 r="J94795" s="1" t="str">
        <f t="shared" si="2963"/>
        <v>Mar</v>
      </c>
      <c r="L94795"/>
    </row>
    <row r="94796" spans="1:12" x14ac:dyDescent="0.3">
      <c r="A94796" s="1">
        <v>1009532626</v>
      </c>
      <c r="B94796" s="2">
        <v>43132</v>
      </c>
      <c r="C94796" s="1">
        <v>7</v>
      </c>
      <c r="D94796" s="1">
        <v>33</v>
      </c>
      <c r="E94796" s="1">
        <v>81</v>
      </c>
      <c r="F94796" s="1">
        <v>35</v>
      </c>
      <c r="G94796" s="1" t="s">
        <v>1</v>
      </c>
      <c r="I94796" s="1">
        <f t="shared" si="2962"/>
        <v>567</v>
      </c>
      <c r="J94796" s="1" t="str">
        <f t="shared" si="2963"/>
        <v>Feb</v>
      </c>
      <c r="L94796"/>
    </row>
    <row r="94797" spans="1:12" x14ac:dyDescent="0.3">
      <c r="A94797" s="1">
        <v>7663622499</v>
      </c>
      <c r="B94797" s="2">
        <v>43115</v>
      </c>
      <c r="C94797" s="1">
        <v>1</v>
      </c>
      <c r="D94797" s="1">
        <v>47</v>
      </c>
      <c r="E94797" s="1">
        <v>209</v>
      </c>
      <c r="F94797" s="1">
        <v>57</v>
      </c>
      <c r="G94797" s="1" t="s">
        <v>0</v>
      </c>
      <c r="I94797" s="1">
        <f t="shared" si="2962"/>
        <v>209</v>
      </c>
      <c r="J94797" s="1" t="str">
        <f t="shared" si="2963"/>
        <v>Jan</v>
      </c>
      <c r="L94797"/>
    </row>
    <row r="94798" spans="1:12" x14ac:dyDescent="0.3">
      <c r="A94798" s="1">
        <v>2481300793</v>
      </c>
      <c r="B94798" s="2">
        <v>43204</v>
      </c>
      <c r="C94798" s="1">
        <v>7</v>
      </c>
      <c r="D94798" s="1">
        <v>10</v>
      </c>
      <c r="E94798" s="1">
        <v>203</v>
      </c>
      <c r="F94798" s="1">
        <v>51</v>
      </c>
      <c r="G94798" s="1" t="s">
        <v>1</v>
      </c>
      <c r="I94798" s="1">
        <f t="shared" si="2962"/>
        <v>1421</v>
      </c>
      <c r="J94798" s="1" t="str">
        <f t="shared" si="2963"/>
        <v>Apr</v>
      </c>
      <c r="L94798"/>
    </row>
    <row r="94799" spans="1:12" x14ac:dyDescent="0.3">
      <c r="A94799" s="1">
        <v>235703222</v>
      </c>
      <c r="B94799" s="2">
        <v>43225</v>
      </c>
      <c r="C94799" s="1">
        <v>7</v>
      </c>
      <c r="D94799" s="1">
        <v>19</v>
      </c>
      <c r="E94799" s="1">
        <v>100</v>
      </c>
      <c r="F94799" s="1">
        <v>30</v>
      </c>
      <c r="G94799" s="1" t="s">
        <v>1</v>
      </c>
      <c r="I94799" s="1">
        <f t="shared" si="2962"/>
        <v>700</v>
      </c>
      <c r="J94799" s="1" t="str">
        <f t="shared" si="2963"/>
        <v>May</v>
      </c>
      <c r="L94799"/>
    </row>
    <row r="94800" spans="1:12" x14ac:dyDescent="0.3">
      <c r="A94800" s="1">
        <v>1639958908</v>
      </c>
      <c r="B94800" s="2">
        <v>43408</v>
      </c>
      <c r="C94800" s="1">
        <v>7</v>
      </c>
      <c r="D94800" s="1">
        <v>17</v>
      </c>
      <c r="E94800" s="1">
        <v>244</v>
      </c>
      <c r="F94800" s="1">
        <v>32</v>
      </c>
      <c r="G94800" s="1" t="s">
        <v>0</v>
      </c>
      <c r="I94800" s="1">
        <f t="shared" si="2962"/>
        <v>1708</v>
      </c>
      <c r="J94800" s="1" t="str">
        <f t="shared" si="2963"/>
        <v>Nov</v>
      </c>
      <c r="L94800"/>
    </row>
    <row r="94801" spans="1:12" x14ac:dyDescent="0.3">
      <c r="A94801" s="1">
        <v>7071584850</v>
      </c>
      <c r="B94801" s="2">
        <v>43246</v>
      </c>
      <c r="C94801" s="1">
        <v>1</v>
      </c>
      <c r="D94801" s="1">
        <v>8</v>
      </c>
      <c r="E94801" s="1">
        <v>208</v>
      </c>
      <c r="F94801" s="1">
        <v>47</v>
      </c>
      <c r="G94801" s="1" t="s">
        <v>0</v>
      </c>
      <c r="I94801" s="1">
        <f t="shared" si="2962"/>
        <v>208</v>
      </c>
      <c r="J94801" s="1" t="str">
        <f t="shared" si="2963"/>
        <v>May</v>
      </c>
      <c r="L94801"/>
    </row>
    <row r="94802" spans="1:12" x14ac:dyDescent="0.3">
      <c r="A94802" s="1">
        <v>6520730262</v>
      </c>
      <c r="B94802" s="2">
        <v>43287</v>
      </c>
      <c r="C94802" s="1">
        <v>1</v>
      </c>
      <c r="D94802" s="1">
        <v>14</v>
      </c>
      <c r="E94802" s="1">
        <v>79</v>
      </c>
      <c r="F94802" s="1">
        <v>63</v>
      </c>
      <c r="G94802" s="1" t="s">
        <v>1</v>
      </c>
      <c r="I94802" s="1">
        <f t="shared" si="2962"/>
        <v>79</v>
      </c>
      <c r="J94802" s="1" t="str">
        <f t="shared" si="2963"/>
        <v>Jul</v>
      </c>
      <c r="L94802"/>
    </row>
    <row r="94803" spans="1:12" x14ac:dyDescent="0.3">
      <c r="A94803" s="1">
        <v>5051959822</v>
      </c>
      <c r="B94803" s="2">
        <v>43340</v>
      </c>
      <c r="C94803" s="1">
        <v>3</v>
      </c>
      <c r="D94803" s="1">
        <v>50</v>
      </c>
      <c r="E94803" s="1">
        <v>159</v>
      </c>
      <c r="F94803" s="1">
        <v>38</v>
      </c>
      <c r="G94803" s="1" t="s">
        <v>1</v>
      </c>
      <c r="I94803" s="1">
        <f t="shared" si="2962"/>
        <v>477</v>
      </c>
      <c r="J94803" s="1" t="str">
        <f t="shared" si="2963"/>
        <v>Aug</v>
      </c>
      <c r="L94803"/>
    </row>
    <row r="94804" spans="1:12" x14ac:dyDescent="0.3">
      <c r="A94804" s="1">
        <v>906697050</v>
      </c>
      <c r="B94804" s="2">
        <v>43247</v>
      </c>
      <c r="C94804" s="1">
        <v>7</v>
      </c>
      <c r="D94804" s="1">
        <v>10</v>
      </c>
      <c r="E94804" s="1">
        <v>137</v>
      </c>
      <c r="F94804" s="1">
        <v>46</v>
      </c>
      <c r="G94804" s="1" t="s">
        <v>0</v>
      </c>
      <c r="I94804" s="1">
        <f t="shared" si="2962"/>
        <v>959</v>
      </c>
      <c r="J94804" s="1" t="str">
        <f t="shared" si="2963"/>
        <v>May</v>
      </c>
      <c r="L94804"/>
    </row>
    <row r="94805" spans="1:12" x14ac:dyDescent="0.3">
      <c r="A94805" s="1">
        <v>360211119</v>
      </c>
      <c r="B94805" s="2">
        <v>43270</v>
      </c>
      <c r="C94805" s="1">
        <v>2</v>
      </c>
      <c r="D94805" s="1">
        <v>50</v>
      </c>
      <c r="E94805" s="1">
        <v>221</v>
      </c>
      <c r="F94805" s="1">
        <v>60</v>
      </c>
      <c r="G94805" s="1" t="s">
        <v>1</v>
      </c>
      <c r="I94805" s="1">
        <f t="shared" si="2962"/>
        <v>442</v>
      </c>
      <c r="J94805" s="1" t="str">
        <f t="shared" si="2963"/>
        <v>Jun</v>
      </c>
      <c r="L94805"/>
    </row>
    <row r="94806" spans="1:12" x14ac:dyDescent="0.3">
      <c r="A94806" s="1">
        <v>2945789523</v>
      </c>
      <c r="B94806" s="2">
        <v>43380</v>
      </c>
      <c r="C94806" s="1">
        <v>2</v>
      </c>
      <c r="D94806" s="1">
        <v>16</v>
      </c>
      <c r="E94806" s="1">
        <v>94</v>
      </c>
      <c r="F94806" s="1">
        <v>60</v>
      </c>
      <c r="G94806" s="1" t="s">
        <v>1</v>
      </c>
      <c r="I94806" s="1">
        <f t="shared" si="2962"/>
        <v>188</v>
      </c>
      <c r="J94806" s="1" t="str">
        <f t="shared" si="2963"/>
        <v>Oct</v>
      </c>
      <c r="L94806"/>
    </row>
    <row r="94807" spans="1:12" x14ac:dyDescent="0.3">
      <c r="A94807" s="1">
        <v>5935030969</v>
      </c>
      <c r="B94807" s="2">
        <v>43360</v>
      </c>
      <c r="C94807" s="1">
        <v>2</v>
      </c>
      <c r="D94807" s="1">
        <v>18</v>
      </c>
      <c r="E94807" s="1">
        <v>95</v>
      </c>
      <c r="F94807" s="1">
        <v>47</v>
      </c>
      <c r="G94807" s="1" t="s">
        <v>0</v>
      </c>
      <c r="I94807" s="1">
        <f t="shared" si="2962"/>
        <v>190</v>
      </c>
      <c r="J94807" s="1" t="str">
        <f t="shared" si="2963"/>
        <v>Sep</v>
      </c>
      <c r="L94807"/>
    </row>
    <row r="94808" spans="1:12" x14ac:dyDescent="0.3">
      <c r="A94808" s="1">
        <v>9038757522</v>
      </c>
      <c r="B94808" s="2">
        <v>43277</v>
      </c>
      <c r="C94808" s="1">
        <v>6</v>
      </c>
      <c r="D94808" s="1">
        <v>22</v>
      </c>
      <c r="E94808" s="1">
        <v>174</v>
      </c>
      <c r="F94808" s="1">
        <v>55</v>
      </c>
      <c r="G94808" s="1" t="s">
        <v>0</v>
      </c>
      <c r="I94808" s="1">
        <f t="shared" si="2962"/>
        <v>1044</v>
      </c>
      <c r="J94808" s="1" t="str">
        <f t="shared" si="2963"/>
        <v>Jun</v>
      </c>
      <c r="L94808"/>
    </row>
    <row r="94809" spans="1:12" x14ac:dyDescent="0.3">
      <c r="A94809" s="1">
        <v>3427937496</v>
      </c>
      <c r="B94809" s="2">
        <v>43313</v>
      </c>
      <c r="C94809" s="1">
        <v>2</v>
      </c>
      <c r="D94809" s="1">
        <v>29</v>
      </c>
      <c r="E94809" s="1">
        <v>78</v>
      </c>
      <c r="F94809" s="1">
        <v>29</v>
      </c>
      <c r="G94809" s="1" t="s">
        <v>1</v>
      </c>
      <c r="I94809" s="1">
        <f t="shared" si="2962"/>
        <v>156</v>
      </c>
      <c r="J94809" s="1" t="str">
        <f t="shared" si="2963"/>
        <v>Aug</v>
      </c>
      <c r="L94809"/>
    </row>
    <row r="94810" spans="1:12" x14ac:dyDescent="0.3">
      <c r="A94810" s="1">
        <v>1443385166</v>
      </c>
      <c r="B94810" s="2">
        <v>43308</v>
      </c>
      <c r="C94810" s="1">
        <v>2</v>
      </c>
      <c r="D94810" s="1">
        <v>2</v>
      </c>
      <c r="E94810" s="1">
        <v>112</v>
      </c>
      <c r="F94810" s="1">
        <v>58</v>
      </c>
      <c r="G94810" s="1" t="s">
        <v>1</v>
      </c>
      <c r="I94810" s="1">
        <f t="shared" si="2962"/>
        <v>224</v>
      </c>
      <c r="J94810" s="1" t="str">
        <f t="shared" si="2963"/>
        <v>Jul</v>
      </c>
      <c r="L94810"/>
    </row>
    <row r="94811" spans="1:12" x14ac:dyDescent="0.3">
      <c r="A94811" s="1">
        <v>7830064822</v>
      </c>
      <c r="B94811" s="2">
        <v>43340</v>
      </c>
      <c r="C94811" s="1">
        <v>4</v>
      </c>
      <c r="D94811" s="1">
        <v>28</v>
      </c>
      <c r="E94811" s="1">
        <v>100</v>
      </c>
      <c r="F94811" s="1">
        <v>26</v>
      </c>
      <c r="G94811" s="1" t="s">
        <v>1</v>
      </c>
      <c r="I94811" s="1">
        <f t="shared" si="2962"/>
        <v>400</v>
      </c>
      <c r="J94811" s="1" t="str">
        <f t="shared" si="2963"/>
        <v>Aug</v>
      </c>
      <c r="L94811"/>
    </row>
    <row r="94812" spans="1:12" x14ac:dyDescent="0.3">
      <c r="A94812" s="1">
        <v>5339481727</v>
      </c>
      <c r="B94812" s="2">
        <v>43382</v>
      </c>
      <c r="C94812" s="1">
        <v>1</v>
      </c>
      <c r="D94812" s="1">
        <v>44</v>
      </c>
      <c r="E94812" s="1">
        <v>109</v>
      </c>
      <c r="F94812" s="1">
        <v>57</v>
      </c>
      <c r="G94812" s="1" t="s">
        <v>1</v>
      </c>
      <c r="I94812" s="1">
        <f t="shared" si="2962"/>
        <v>109</v>
      </c>
      <c r="J94812" s="1" t="str">
        <f t="shared" si="2963"/>
        <v>Oct</v>
      </c>
      <c r="L94812"/>
    </row>
    <row r="94813" spans="1:12" x14ac:dyDescent="0.3">
      <c r="A94813" s="1">
        <v>6928591765</v>
      </c>
      <c r="B94813" s="2">
        <v>43393</v>
      </c>
      <c r="C94813" s="1">
        <v>1</v>
      </c>
      <c r="D94813" s="1">
        <v>46</v>
      </c>
      <c r="E94813" s="1">
        <v>99</v>
      </c>
      <c r="F94813" s="1">
        <v>33</v>
      </c>
      <c r="G94813" s="1" t="s">
        <v>1</v>
      </c>
      <c r="H94813" s="1">
        <v>1</v>
      </c>
      <c r="I94813" s="1">
        <f t="shared" si="2962"/>
        <v>99</v>
      </c>
      <c r="J94813" s="1" t="str">
        <f t="shared" si="2963"/>
        <v>Oct</v>
      </c>
      <c r="L94813"/>
    </row>
    <row r="94814" spans="1:12" x14ac:dyDescent="0.3">
      <c r="A94814" s="1">
        <v>2380105391</v>
      </c>
      <c r="B94814" s="2">
        <v>43351</v>
      </c>
      <c r="C94814" s="1">
        <v>5</v>
      </c>
      <c r="D94814" s="1">
        <v>38</v>
      </c>
      <c r="E94814" s="1">
        <v>190</v>
      </c>
      <c r="F94814" s="1">
        <v>60</v>
      </c>
      <c r="G94814" s="1" t="s">
        <v>1</v>
      </c>
      <c r="I94814" s="1">
        <f t="shared" si="2962"/>
        <v>950</v>
      </c>
      <c r="J94814" s="1" t="str">
        <f t="shared" si="2963"/>
        <v>Sep</v>
      </c>
      <c r="L94814"/>
    </row>
    <row r="94815" spans="1:12" x14ac:dyDescent="0.3">
      <c r="A94815" s="1">
        <v>467759278</v>
      </c>
      <c r="B94815" s="2">
        <v>43401</v>
      </c>
      <c r="C94815" s="1">
        <v>7</v>
      </c>
      <c r="D94815" s="1">
        <v>31</v>
      </c>
      <c r="E94815" s="1">
        <v>232</v>
      </c>
      <c r="F94815" s="1">
        <v>52</v>
      </c>
      <c r="G94815" s="1" t="s">
        <v>0</v>
      </c>
      <c r="I94815" s="1">
        <f t="shared" si="2962"/>
        <v>1624</v>
      </c>
      <c r="J94815" s="1" t="str">
        <f t="shared" si="2963"/>
        <v>Oct</v>
      </c>
      <c r="L94815"/>
    </row>
    <row r="94816" spans="1:12" x14ac:dyDescent="0.3">
      <c r="A94816" s="1">
        <v>425312585</v>
      </c>
      <c r="B94816" s="2">
        <v>43412</v>
      </c>
      <c r="C94816" s="1">
        <v>7</v>
      </c>
      <c r="D94816" s="1">
        <v>20</v>
      </c>
      <c r="E94816" s="1">
        <v>102</v>
      </c>
      <c r="F94816" s="1">
        <v>50</v>
      </c>
      <c r="G94816" s="1" t="s">
        <v>1</v>
      </c>
      <c r="I94816" s="1">
        <f t="shared" si="2962"/>
        <v>714</v>
      </c>
      <c r="J94816" s="1" t="str">
        <f t="shared" si="2963"/>
        <v>Nov</v>
      </c>
      <c r="L94816"/>
    </row>
    <row r="94817" spans="1:12" x14ac:dyDescent="0.3">
      <c r="A94817" s="1">
        <v>1611434459</v>
      </c>
      <c r="B94817" s="2">
        <v>43322</v>
      </c>
      <c r="C94817" s="1">
        <v>3</v>
      </c>
      <c r="D94817" s="1">
        <v>33</v>
      </c>
      <c r="E94817" s="1">
        <v>187</v>
      </c>
      <c r="F94817" s="1">
        <v>51</v>
      </c>
      <c r="G94817" s="1" t="s">
        <v>1</v>
      </c>
      <c r="I94817" s="1">
        <f t="shared" si="2962"/>
        <v>561</v>
      </c>
      <c r="J94817" s="1" t="str">
        <f t="shared" si="2963"/>
        <v>Aug</v>
      </c>
      <c r="L94817"/>
    </row>
    <row r="94818" spans="1:12" x14ac:dyDescent="0.3">
      <c r="A94818" s="1">
        <v>9990585539</v>
      </c>
      <c r="B94818" s="2">
        <v>43226</v>
      </c>
      <c r="C94818" s="1">
        <v>2</v>
      </c>
      <c r="D94818" s="1">
        <v>48</v>
      </c>
      <c r="E94818" s="1">
        <v>212</v>
      </c>
      <c r="F94818" s="1">
        <v>51</v>
      </c>
      <c r="G94818" s="1" t="s">
        <v>1</v>
      </c>
      <c r="I94818" s="1">
        <f t="shared" si="2962"/>
        <v>424</v>
      </c>
      <c r="J94818" s="1" t="str">
        <f t="shared" si="2963"/>
        <v>May</v>
      </c>
      <c r="L94818"/>
    </row>
    <row r="94819" spans="1:12" x14ac:dyDescent="0.3">
      <c r="A94819" s="1">
        <v>704080303</v>
      </c>
      <c r="B94819" s="2">
        <v>43333</v>
      </c>
      <c r="C94819" s="1">
        <v>4</v>
      </c>
      <c r="D94819" s="1">
        <v>28</v>
      </c>
      <c r="E94819" s="1">
        <v>133</v>
      </c>
      <c r="F94819" s="1">
        <v>62</v>
      </c>
      <c r="G94819" s="1" t="s">
        <v>1</v>
      </c>
      <c r="I94819" s="1">
        <f t="shared" si="2962"/>
        <v>532</v>
      </c>
      <c r="J94819" s="1" t="str">
        <f t="shared" si="2963"/>
        <v>Aug</v>
      </c>
      <c r="L94819"/>
    </row>
    <row r="94820" spans="1:12" x14ac:dyDescent="0.3">
      <c r="A94820" s="1">
        <v>4956487533</v>
      </c>
      <c r="B94820" s="2">
        <v>43155</v>
      </c>
      <c r="C94820" s="1">
        <v>5</v>
      </c>
      <c r="D94820" s="1">
        <v>34</v>
      </c>
      <c r="E94820" s="1">
        <v>185</v>
      </c>
      <c r="F94820" s="1">
        <v>30</v>
      </c>
      <c r="G94820" s="1" t="s">
        <v>0</v>
      </c>
      <c r="I94820" s="1">
        <f t="shared" si="2962"/>
        <v>925</v>
      </c>
      <c r="J94820" s="1" t="str">
        <f t="shared" si="2963"/>
        <v>Feb</v>
      </c>
      <c r="L94820"/>
    </row>
    <row r="94821" spans="1:12" x14ac:dyDescent="0.3">
      <c r="A94821" s="1">
        <v>6996407508</v>
      </c>
      <c r="B94821" s="2">
        <v>43164</v>
      </c>
      <c r="C94821" s="1">
        <v>4</v>
      </c>
      <c r="D94821" s="1">
        <v>42</v>
      </c>
      <c r="E94821" s="1">
        <v>152</v>
      </c>
      <c r="F94821" s="1">
        <v>41</v>
      </c>
      <c r="G94821" s="1" t="s">
        <v>1</v>
      </c>
      <c r="I94821" s="1">
        <f t="shared" si="2962"/>
        <v>608</v>
      </c>
      <c r="J94821" s="1" t="str">
        <f t="shared" si="2963"/>
        <v>Mar</v>
      </c>
      <c r="L94821"/>
    </row>
    <row r="94822" spans="1:12" x14ac:dyDescent="0.3">
      <c r="A94822" s="1">
        <v>5114033530</v>
      </c>
      <c r="B94822" s="2">
        <v>43412</v>
      </c>
      <c r="C94822" s="1">
        <v>6</v>
      </c>
      <c r="D94822" s="1">
        <v>12</v>
      </c>
      <c r="E94822" s="1">
        <v>76</v>
      </c>
      <c r="F94822" s="1">
        <v>52</v>
      </c>
      <c r="G94822" s="1" t="s">
        <v>0</v>
      </c>
      <c r="I94822" s="1">
        <f t="shared" si="2962"/>
        <v>456</v>
      </c>
      <c r="J94822" s="1" t="str">
        <f t="shared" si="2963"/>
        <v>Nov</v>
      </c>
      <c r="L94822"/>
    </row>
    <row r="94823" spans="1:12" x14ac:dyDescent="0.3">
      <c r="A94823" s="1">
        <v>7151050127</v>
      </c>
      <c r="B94823" s="2">
        <v>43105</v>
      </c>
      <c r="C94823" s="1">
        <v>5</v>
      </c>
      <c r="D94823" s="1">
        <v>32</v>
      </c>
      <c r="E94823" s="1">
        <v>225</v>
      </c>
      <c r="F94823" s="1">
        <v>51</v>
      </c>
      <c r="G94823" s="1" t="s">
        <v>1</v>
      </c>
      <c r="H94823" s="1">
        <v>1</v>
      </c>
      <c r="I94823" s="1">
        <f t="shared" si="2962"/>
        <v>1125</v>
      </c>
      <c r="J94823" s="1" t="str">
        <f t="shared" si="2963"/>
        <v>Jan</v>
      </c>
      <c r="L94823"/>
    </row>
    <row r="94824" spans="1:12" x14ac:dyDescent="0.3">
      <c r="A94824" s="1">
        <v>8433756869</v>
      </c>
      <c r="B94824" s="2">
        <v>43242</v>
      </c>
      <c r="C94824" s="1">
        <v>3</v>
      </c>
      <c r="D94824" s="1">
        <v>10</v>
      </c>
      <c r="E94824" s="1">
        <v>236</v>
      </c>
      <c r="F94824" s="1">
        <v>62</v>
      </c>
      <c r="G94824" s="1" t="s">
        <v>1</v>
      </c>
      <c r="I94824" s="1">
        <f t="shared" si="2962"/>
        <v>708</v>
      </c>
      <c r="J94824" s="1" t="str">
        <f t="shared" si="2963"/>
        <v>May</v>
      </c>
      <c r="L94824"/>
    </row>
    <row r="94825" spans="1:12" x14ac:dyDescent="0.3">
      <c r="A94825" s="1">
        <v>144020211</v>
      </c>
      <c r="B94825" s="2">
        <v>43274</v>
      </c>
      <c r="C94825" s="1">
        <v>6</v>
      </c>
      <c r="D94825" s="1">
        <v>1</v>
      </c>
      <c r="E94825" s="1">
        <v>147</v>
      </c>
      <c r="F94825" s="1">
        <v>51</v>
      </c>
      <c r="G94825" s="1" t="s">
        <v>0</v>
      </c>
      <c r="I94825" s="1">
        <f t="shared" si="2962"/>
        <v>882</v>
      </c>
      <c r="J94825" s="1" t="str">
        <f t="shared" si="2963"/>
        <v>Jun</v>
      </c>
      <c r="L94825"/>
    </row>
    <row r="94826" spans="1:12" x14ac:dyDescent="0.3">
      <c r="A94826" s="1">
        <v>9122822151</v>
      </c>
      <c r="B94826" s="2">
        <v>43365</v>
      </c>
      <c r="C94826" s="1">
        <v>3</v>
      </c>
      <c r="D94826" s="1">
        <v>12</v>
      </c>
      <c r="E94826" s="1">
        <v>204</v>
      </c>
      <c r="F94826" s="1">
        <v>38</v>
      </c>
      <c r="G94826" s="1" t="s">
        <v>0</v>
      </c>
      <c r="I94826" s="1">
        <f t="shared" si="2962"/>
        <v>612</v>
      </c>
      <c r="J94826" s="1" t="str">
        <f t="shared" si="2963"/>
        <v>Sep</v>
      </c>
      <c r="L94826"/>
    </row>
    <row r="94827" spans="1:12" x14ac:dyDescent="0.3">
      <c r="A94827" s="1">
        <v>2180920598</v>
      </c>
      <c r="B94827" s="2">
        <v>43301</v>
      </c>
      <c r="C94827" s="1">
        <v>7</v>
      </c>
      <c r="D94827" s="1">
        <v>33</v>
      </c>
      <c r="E94827" s="1">
        <v>77</v>
      </c>
      <c r="F94827" s="1">
        <v>58</v>
      </c>
      <c r="G94827" s="1" t="s">
        <v>1</v>
      </c>
      <c r="I94827" s="1">
        <f t="shared" si="2962"/>
        <v>539</v>
      </c>
      <c r="J94827" s="1" t="str">
        <f t="shared" si="2963"/>
        <v>Jul</v>
      </c>
      <c r="L94827"/>
    </row>
    <row r="94828" spans="1:12" x14ac:dyDescent="0.3">
      <c r="A94828" s="1">
        <v>7878816190</v>
      </c>
      <c r="B94828" s="2">
        <v>43406</v>
      </c>
      <c r="C94828" s="1">
        <v>4</v>
      </c>
      <c r="D94828" s="1">
        <v>14</v>
      </c>
      <c r="E94828" s="1">
        <v>247</v>
      </c>
      <c r="F94828" s="1">
        <v>65</v>
      </c>
      <c r="G94828" s="1" t="s">
        <v>0</v>
      </c>
      <c r="I94828" s="1">
        <f t="shared" si="2962"/>
        <v>988</v>
      </c>
      <c r="J94828" s="1" t="str">
        <f t="shared" si="2963"/>
        <v>Nov</v>
      </c>
      <c r="L94828"/>
    </row>
    <row r="94829" spans="1:12" x14ac:dyDescent="0.3">
      <c r="A94829" s="1">
        <v>8364286315</v>
      </c>
      <c r="B94829" s="2">
        <v>43393</v>
      </c>
      <c r="C94829" s="1">
        <v>4</v>
      </c>
      <c r="D94829" s="1">
        <v>31</v>
      </c>
      <c r="E94829" s="1">
        <v>93</v>
      </c>
      <c r="F94829" s="1">
        <v>29</v>
      </c>
      <c r="G94829" s="1" t="s">
        <v>0</v>
      </c>
      <c r="I94829" s="1">
        <f t="shared" si="2962"/>
        <v>372</v>
      </c>
      <c r="J94829" s="1" t="str">
        <f t="shared" si="2963"/>
        <v>Oct</v>
      </c>
      <c r="L94829"/>
    </row>
    <row r="94830" spans="1:12" x14ac:dyDescent="0.3">
      <c r="A94830" s="1">
        <v>8496239772</v>
      </c>
      <c r="B94830" s="2">
        <v>43156</v>
      </c>
      <c r="C94830" s="1">
        <v>6</v>
      </c>
      <c r="D94830" s="1">
        <v>14</v>
      </c>
      <c r="E94830" s="1">
        <v>178</v>
      </c>
      <c r="F94830" s="1">
        <v>63</v>
      </c>
      <c r="G94830" s="1" t="s">
        <v>0</v>
      </c>
      <c r="I94830" s="1">
        <f t="shared" si="2962"/>
        <v>1068</v>
      </c>
      <c r="J94830" s="1" t="str">
        <f t="shared" si="2963"/>
        <v>Feb</v>
      </c>
      <c r="L94830"/>
    </row>
    <row r="94831" spans="1:12" x14ac:dyDescent="0.3">
      <c r="A94831" s="1">
        <v>9335563072</v>
      </c>
      <c r="B94831" s="2">
        <v>43300</v>
      </c>
      <c r="C94831" s="1">
        <v>4</v>
      </c>
      <c r="D94831" s="1">
        <v>27</v>
      </c>
      <c r="E94831" s="1">
        <v>183</v>
      </c>
      <c r="F94831" s="1">
        <v>61</v>
      </c>
      <c r="G94831" s="1" t="s">
        <v>0</v>
      </c>
      <c r="I94831" s="1">
        <f t="shared" si="2962"/>
        <v>732</v>
      </c>
      <c r="J94831" s="1" t="str">
        <f t="shared" si="2963"/>
        <v>Jul</v>
      </c>
      <c r="L94831"/>
    </row>
    <row r="94832" spans="1:12" x14ac:dyDescent="0.3">
      <c r="A94832" s="1">
        <v>4443377263</v>
      </c>
      <c r="B94832" s="2">
        <v>43230</v>
      </c>
      <c r="C94832" s="1">
        <v>4</v>
      </c>
      <c r="D94832" s="1">
        <v>45</v>
      </c>
      <c r="E94832" s="1">
        <v>185</v>
      </c>
      <c r="F94832" s="1">
        <v>38</v>
      </c>
      <c r="G94832" s="1" t="s">
        <v>0</v>
      </c>
      <c r="I94832" s="1">
        <f t="shared" si="2962"/>
        <v>740</v>
      </c>
      <c r="J94832" s="1" t="str">
        <f t="shared" si="2963"/>
        <v>May</v>
      </c>
      <c r="L94832"/>
    </row>
    <row r="94833" spans="1:12" x14ac:dyDescent="0.3">
      <c r="A94833" s="1">
        <v>2176775740</v>
      </c>
      <c r="B94833" s="2">
        <v>43409</v>
      </c>
      <c r="C94833" s="1">
        <v>4</v>
      </c>
      <c r="D94833" s="1">
        <v>45</v>
      </c>
      <c r="E94833" s="1">
        <v>186</v>
      </c>
      <c r="F94833" s="1">
        <v>28</v>
      </c>
      <c r="G94833" s="1" t="s">
        <v>0</v>
      </c>
      <c r="I94833" s="1">
        <f t="shared" si="2962"/>
        <v>744</v>
      </c>
      <c r="J94833" s="1" t="str">
        <f t="shared" si="2963"/>
        <v>Nov</v>
      </c>
      <c r="L94833"/>
    </row>
    <row r="94834" spans="1:12" x14ac:dyDescent="0.3">
      <c r="A94834" s="1">
        <v>9485933487</v>
      </c>
      <c r="B94834" s="2">
        <v>43313</v>
      </c>
      <c r="C94834" s="1">
        <v>4</v>
      </c>
      <c r="D94834" s="1">
        <v>3</v>
      </c>
      <c r="E94834" s="1">
        <v>104</v>
      </c>
      <c r="F94834" s="1">
        <v>41</v>
      </c>
      <c r="G94834" s="1" t="s">
        <v>0</v>
      </c>
      <c r="I94834" s="1">
        <f t="shared" si="2962"/>
        <v>416</v>
      </c>
      <c r="J94834" s="1" t="str">
        <f t="shared" si="2963"/>
        <v>Aug</v>
      </c>
      <c r="L94834"/>
    </row>
    <row r="94835" spans="1:12" x14ac:dyDescent="0.3">
      <c r="A94835" s="1">
        <v>6293679415</v>
      </c>
      <c r="B94835" s="2">
        <v>43216</v>
      </c>
      <c r="C94835" s="1">
        <v>1</v>
      </c>
      <c r="D94835" s="1">
        <v>12</v>
      </c>
      <c r="E94835" s="1">
        <v>83</v>
      </c>
      <c r="F94835" s="1">
        <v>33</v>
      </c>
      <c r="G94835" s="1" t="s">
        <v>0</v>
      </c>
      <c r="I94835" s="1">
        <f t="shared" si="2962"/>
        <v>83</v>
      </c>
      <c r="J94835" s="1" t="str">
        <f t="shared" si="2963"/>
        <v>Apr</v>
      </c>
      <c r="L94835"/>
    </row>
    <row r="94836" spans="1:12" x14ac:dyDescent="0.3">
      <c r="A94836" s="1">
        <v>3234083371</v>
      </c>
      <c r="B94836" s="2">
        <v>43350</v>
      </c>
      <c r="C94836" s="1">
        <v>4</v>
      </c>
      <c r="D94836" s="1">
        <v>6</v>
      </c>
      <c r="E94836" s="1">
        <v>182</v>
      </c>
      <c r="F94836" s="1">
        <v>25</v>
      </c>
      <c r="G94836" s="1" t="s">
        <v>0</v>
      </c>
      <c r="I94836" s="1">
        <f t="shared" si="2962"/>
        <v>728</v>
      </c>
      <c r="J94836" s="1" t="str">
        <f t="shared" si="2963"/>
        <v>Sep</v>
      </c>
      <c r="L94836"/>
    </row>
    <row r="94837" spans="1:12" x14ac:dyDescent="0.3">
      <c r="A94837" s="1">
        <v>8798457756</v>
      </c>
      <c r="B94837" s="2">
        <v>43334</v>
      </c>
      <c r="C94837" s="1">
        <v>5</v>
      </c>
      <c r="D94837" s="1">
        <v>40</v>
      </c>
      <c r="E94837" s="1">
        <v>111</v>
      </c>
      <c r="F94837" s="1">
        <v>49</v>
      </c>
      <c r="G94837" s="1" t="s">
        <v>0</v>
      </c>
      <c r="I94837" s="1">
        <f t="shared" si="2962"/>
        <v>555</v>
      </c>
      <c r="J94837" s="1" t="str">
        <f t="shared" si="2963"/>
        <v>Aug</v>
      </c>
      <c r="L94837"/>
    </row>
    <row r="94838" spans="1:12" x14ac:dyDescent="0.3">
      <c r="A94838" s="1">
        <v>1235874303</v>
      </c>
      <c r="B94838" s="2">
        <v>43411</v>
      </c>
      <c r="C94838" s="1">
        <v>6</v>
      </c>
      <c r="D94838" s="1">
        <v>23</v>
      </c>
      <c r="E94838" s="1">
        <v>180</v>
      </c>
      <c r="F94838" s="1">
        <v>63</v>
      </c>
      <c r="G94838" s="1" t="s">
        <v>1</v>
      </c>
      <c r="I94838" s="1">
        <f t="shared" si="2962"/>
        <v>1080</v>
      </c>
      <c r="J94838" s="1" t="str">
        <f t="shared" si="2963"/>
        <v>Nov</v>
      </c>
      <c r="L94838"/>
    </row>
    <row r="94839" spans="1:12" x14ac:dyDescent="0.3">
      <c r="A94839" s="1">
        <v>5237461425</v>
      </c>
      <c r="B94839" s="2">
        <v>43109</v>
      </c>
      <c r="C94839" s="1">
        <v>4</v>
      </c>
      <c r="D94839" s="1">
        <v>28</v>
      </c>
      <c r="E94839" s="1">
        <v>197</v>
      </c>
      <c r="F94839" s="1">
        <v>25</v>
      </c>
      <c r="G94839" s="1" t="s">
        <v>0</v>
      </c>
      <c r="I94839" s="1">
        <f t="shared" si="2962"/>
        <v>788</v>
      </c>
      <c r="J94839" s="1" t="str">
        <f t="shared" si="2963"/>
        <v>Jan</v>
      </c>
      <c r="L94839"/>
    </row>
    <row r="94840" spans="1:12" x14ac:dyDescent="0.3">
      <c r="A94840" s="1">
        <v>4709360170</v>
      </c>
      <c r="B94840" s="2">
        <v>43384</v>
      </c>
      <c r="C94840" s="1">
        <v>7</v>
      </c>
      <c r="D94840" s="1">
        <v>28</v>
      </c>
      <c r="E94840" s="1">
        <v>197</v>
      </c>
      <c r="F94840" s="1">
        <v>60</v>
      </c>
      <c r="G94840" s="1" t="s">
        <v>0</v>
      </c>
      <c r="I94840" s="1">
        <f t="shared" si="2962"/>
        <v>1379</v>
      </c>
      <c r="J94840" s="1" t="str">
        <f t="shared" si="2963"/>
        <v>Oct</v>
      </c>
      <c r="L94840"/>
    </row>
    <row r="94841" spans="1:12" x14ac:dyDescent="0.3">
      <c r="A94841" s="1">
        <v>7974122404</v>
      </c>
      <c r="B94841" s="2">
        <v>43161</v>
      </c>
      <c r="C94841" s="1">
        <v>7</v>
      </c>
      <c r="D94841" s="1">
        <v>18</v>
      </c>
      <c r="E94841" s="1">
        <v>107</v>
      </c>
      <c r="F94841" s="1">
        <v>41</v>
      </c>
      <c r="G94841" s="1" t="s">
        <v>1</v>
      </c>
      <c r="I94841" s="1">
        <f t="shared" si="2962"/>
        <v>749</v>
      </c>
      <c r="J94841" s="1" t="str">
        <f t="shared" si="2963"/>
        <v>Mar</v>
      </c>
      <c r="L94841"/>
    </row>
    <row r="94842" spans="1:12" x14ac:dyDescent="0.3">
      <c r="A94842" s="1">
        <v>3370327864</v>
      </c>
      <c r="B94842" s="2">
        <v>43246</v>
      </c>
      <c r="C94842" s="1">
        <v>6</v>
      </c>
      <c r="D94842" s="1">
        <v>25</v>
      </c>
      <c r="E94842" s="1">
        <v>162</v>
      </c>
      <c r="F94842" s="1">
        <v>25</v>
      </c>
      <c r="G94842" s="1" t="s">
        <v>0</v>
      </c>
      <c r="I94842" s="1">
        <f t="shared" si="2962"/>
        <v>972</v>
      </c>
      <c r="J94842" s="1" t="str">
        <f t="shared" si="2963"/>
        <v>May</v>
      </c>
      <c r="L94842"/>
    </row>
    <row r="94843" spans="1:12" x14ac:dyDescent="0.3">
      <c r="A94843" s="1">
        <v>8852652663</v>
      </c>
      <c r="B94843" s="2">
        <v>43343</v>
      </c>
      <c r="C94843" s="1">
        <v>2</v>
      </c>
      <c r="D94843" s="1">
        <v>49</v>
      </c>
      <c r="E94843" s="1">
        <v>183</v>
      </c>
      <c r="F94843" s="1">
        <v>65</v>
      </c>
      <c r="G94843" s="1" t="s">
        <v>0</v>
      </c>
      <c r="I94843" s="1">
        <f t="shared" si="2962"/>
        <v>366</v>
      </c>
      <c r="J94843" s="1" t="str">
        <f t="shared" si="2963"/>
        <v>Aug</v>
      </c>
      <c r="L94843"/>
    </row>
    <row r="94844" spans="1:12" x14ac:dyDescent="0.3">
      <c r="A94844" s="1">
        <v>2179186363</v>
      </c>
      <c r="B94844" s="2">
        <v>43320</v>
      </c>
      <c r="C94844" s="1">
        <v>5</v>
      </c>
      <c r="D94844" s="1">
        <v>30</v>
      </c>
      <c r="E94844" s="1">
        <v>163</v>
      </c>
      <c r="F94844" s="1">
        <v>39</v>
      </c>
      <c r="G94844" s="1" t="s">
        <v>0</v>
      </c>
      <c r="I94844" s="1">
        <f t="shared" si="2962"/>
        <v>815</v>
      </c>
      <c r="J94844" s="1" t="str">
        <f t="shared" si="2963"/>
        <v>Aug</v>
      </c>
      <c r="L94844"/>
    </row>
    <row r="94845" spans="1:12" x14ac:dyDescent="0.3">
      <c r="A94845" s="1">
        <v>9223355</v>
      </c>
      <c r="B94845" s="2">
        <v>43291</v>
      </c>
      <c r="C94845" s="1">
        <v>2</v>
      </c>
      <c r="D94845" s="1">
        <v>23</v>
      </c>
      <c r="E94845" s="1">
        <v>166</v>
      </c>
      <c r="F94845" s="1">
        <v>35</v>
      </c>
      <c r="G94845" s="1" t="s">
        <v>1</v>
      </c>
      <c r="I94845" s="1">
        <f t="shared" si="2962"/>
        <v>332</v>
      </c>
      <c r="J94845" s="1" t="str">
        <f t="shared" si="2963"/>
        <v>Jul</v>
      </c>
      <c r="L94845"/>
    </row>
    <row r="94846" spans="1:12" x14ac:dyDescent="0.3">
      <c r="A94846" s="1">
        <v>110796772</v>
      </c>
      <c r="B94846" s="2">
        <v>43285</v>
      </c>
      <c r="C94846" s="1">
        <v>2</v>
      </c>
      <c r="D94846" s="1">
        <v>39</v>
      </c>
      <c r="E94846" s="1">
        <v>186</v>
      </c>
      <c r="F94846" s="1">
        <v>25</v>
      </c>
      <c r="G94846" s="1" t="s">
        <v>1</v>
      </c>
      <c r="I94846" s="1">
        <f t="shared" si="2962"/>
        <v>372</v>
      </c>
      <c r="J94846" s="1" t="str">
        <f t="shared" si="2963"/>
        <v>Jul</v>
      </c>
      <c r="L94846"/>
    </row>
    <row r="94847" spans="1:12" x14ac:dyDescent="0.3">
      <c r="A94847" s="1">
        <v>5777364462</v>
      </c>
      <c r="B94847" s="2">
        <v>43205</v>
      </c>
      <c r="C94847" s="1">
        <v>3</v>
      </c>
      <c r="D94847" s="1">
        <v>15</v>
      </c>
      <c r="E94847" s="1">
        <v>135</v>
      </c>
      <c r="F94847" s="1">
        <v>65</v>
      </c>
      <c r="G94847" s="1" t="s">
        <v>1</v>
      </c>
      <c r="I94847" s="1">
        <f t="shared" si="2962"/>
        <v>405</v>
      </c>
      <c r="J94847" s="1" t="str">
        <f t="shared" si="2963"/>
        <v>Apr</v>
      </c>
      <c r="L94847"/>
    </row>
    <row r="94848" spans="1:12" x14ac:dyDescent="0.3">
      <c r="A94848" s="1">
        <v>849762723</v>
      </c>
      <c r="B94848" s="2">
        <v>43191</v>
      </c>
      <c r="C94848" s="1">
        <v>3</v>
      </c>
      <c r="D94848" s="1">
        <v>13</v>
      </c>
      <c r="E94848" s="1">
        <v>138</v>
      </c>
      <c r="F94848" s="1">
        <v>39</v>
      </c>
      <c r="G94848" s="1" t="s">
        <v>1</v>
      </c>
      <c r="I94848" s="1">
        <f t="shared" si="2962"/>
        <v>414</v>
      </c>
      <c r="J94848" s="1" t="str">
        <f t="shared" si="2963"/>
        <v>Apr</v>
      </c>
      <c r="L94848"/>
    </row>
    <row r="94849" spans="1:12" x14ac:dyDescent="0.3">
      <c r="A94849" s="1">
        <v>2350637670</v>
      </c>
      <c r="B94849" s="2">
        <v>43227</v>
      </c>
      <c r="C94849" s="1">
        <v>1</v>
      </c>
      <c r="D94849" s="1">
        <v>43</v>
      </c>
      <c r="E94849" s="1">
        <v>237</v>
      </c>
      <c r="F94849" s="1">
        <v>48</v>
      </c>
      <c r="G94849" s="1" t="s">
        <v>0</v>
      </c>
      <c r="I94849" s="1">
        <f t="shared" si="2962"/>
        <v>237</v>
      </c>
      <c r="J94849" s="1" t="str">
        <f t="shared" si="2963"/>
        <v>May</v>
      </c>
      <c r="L94849"/>
    </row>
    <row r="94850" spans="1:12" x14ac:dyDescent="0.3">
      <c r="A94850" s="1">
        <v>4724836628</v>
      </c>
      <c r="B94850" s="2">
        <v>43360</v>
      </c>
      <c r="C94850" s="1">
        <v>3</v>
      </c>
      <c r="D94850" s="1">
        <v>9</v>
      </c>
      <c r="E94850" s="1">
        <v>120</v>
      </c>
      <c r="F94850" s="1">
        <v>44</v>
      </c>
      <c r="G94850" s="1" t="s">
        <v>1</v>
      </c>
      <c r="I94850" s="1">
        <f t="shared" si="2962"/>
        <v>360</v>
      </c>
      <c r="J94850" s="1" t="str">
        <f t="shared" si="2963"/>
        <v>Sep</v>
      </c>
      <c r="L94850"/>
    </row>
    <row r="94851" spans="1:12" x14ac:dyDescent="0.3">
      <c r="A94851" s="1">
        <v>5578220991</v>
      </c>
      <c r="B94851" s="2">
        <v>43295</v>
      </c>
      <c r="C94851" s="1">
        <v>3</v>
      </c>
      <c r="D94851" s="1">
        <v>35</v>
      </c>
      <c r="E94851" s="1">
        <v>108</v>
      </c>
      <c r="F94851" s="1">
        <v>52</v>
      </c>
      <c r="G94851" s="1" t="s">
        <v>0</v>
      </c>
      <c r="I94851" s="1">
        <f t="shared" ref="I94851:I94914" si="2964">E94851*C94851</f>
        <v>324</v>
      </c>
      <c r="J94851" s="1" t="str">
        <f t="shared" ref="J94851:J94914" si="2965">TEXT(B94851,"mmm")</f>
        <v>Jul</v>
      </c>
      <c r="L94851"/>
    </row>
    <row r="94852" spans="1:12" x14ac:dyDescent="0.3">
      <c r="A94852" s="1">
        <v>8528532178</v>
      </c>
      <c r="B94852" s="2">
        <v>43149</v>
      </c>
      <c r="C94852" s="1">
        <v>2</v>
      </c>
      <c r="D94852" s="1">
        <v>46</v>
      </c>
      <c r="E94852" s="1">
        <v>138</v>
      </c>
      <c r="F94852" s="1">
        <v>57</v>
      </c>
      <c r="G94852" s="1" t="s">
        <v>0</v>
      </c>
      <c r="I94852" s="1">
        <f t="shared" si="2964"/>
        <v>276</v>
      </c>
      <c r="J94852" s="1" t="str">
        <f t="shared" si="2965"/>
        <v>Feb</v>
      </c>
      <c r="L94852"/>
    </row>
    <row r="94853" spans="1:12" x14ac:dyDescent="0.3">
      <c r="A94853" s="1">
        <v>6945557294</v>
      </c>
      <c r="B94853" s="2">
        <v>43186</v>
      </c>
      <c r="C94853" s="1">
        <v>1</v>
      </c>
      <c r="D94853" s="1">
        <v>6</v>
      </c>
      <c r="E94853" s="1">
        <v>92</v>
      </c>
      <c r="F94853" s="1">
        <v>56</v>
      </c>
      <c r="G94853" s="1" t="s">
        <v>1</v>
      </c>
      <c r="I94853" s="1">
        <f t="shared" si="2964"/>
        <v>92</v>
      </c>
      <c r="J94853" s="1" t="str">
        <f t="shared" si="2965"/>
        <v>Mar</v>
      </c>
      <c r="L94853"/>
    </row>
    <row r="94854" spans="1:12" x14ac:dyDescent="0.3">
      <c r="A94854" s="1">
        <v>9554078781</v>
      </c>
      <c r="B94854" s="2">
        <v>43140</v>
      </c>
      <c r="C94854" s="1">
        <v>5</v>
      </c>
      <c r="D94854" s="1">
        <v>40</v>
      </c>
      <c r="E94854" s="1">
        <v>126</v>
      </c>
      <c r="F94854" s="1">
        <v>44</v>
      </c>
      <c r="G94854" s="1" t="s">
        <v>0</v>
      </c>
      <c r="I94854" s="1">
        <f t="shared" si="2964"/>
        <v>630</v>
      </c>
      <c r="J94854" s="1" t="str">
        <f t="shared" si="2965"/>
        <v>Feb</v>
      </c>
      <c r="L94854"/>
    </row>
    <row r="94855" spans="1:12" x14ac:dyDescent="0.3">
      <c r="A94855" s="1">
        <v>60293683</v>
      </c>
      <c r="B94855" s="2">
        <v>43399</v>
      </c>
      <c r="C94855" s="1">
        <v>2</v>
      </c>
      <c r="D94855" s="1">
        <v>21</v>
      </c>
      <c r="E94855" s="1">
        <v>109</v>
      </c>
      <c r="F94855" s="1">
        <v>42</v>
      </c>
      <c r="G94855" s="1" t="s">
        <v>1</v>
      </c>
      <c r="I94855" s="1">
        <f t="shared" si="2964"/>
        <v>218</v>
      </c>
      <c r="J94855" s="1" t="str">
        <f t="shared" si="2965"/>
        <v>Oct</v>
      </c>
      <c r="L94855"/>
    </row>
    <row r="94856" spans="1:12" x14ac:dyDescent="0.3">
      <c r="A94856" s="1">
        <v>3695044756</v>
      </c>
      <c r="B94856" s="2">
        <v>43329</v>
      </c>
      <c r="C94856" s="1">
        <v>4</v>
      </c>
      <c r="D94856" s="1">
        <v>5</v>
      </c>
      <c r="E94856" s="1">
        <v>244</v>
      </c>
      <c r="F94856" s="1">
        <v>30</v>
      </c>
      <c r="G94856" s="1" t="s">
        <v>0</v>
      </c>
      <c r="I94856" s="1">
        <f t="shared" si="2964"/>
        <v>976</v>
      </c>
      <c r="J94856" s="1" t="str">
        <f t="shared" si="2965"/>
        <v>Aug</v>
      </c>
      <c r="L94856"/>
    </row>
    <row r="94857" spans="1:12" x14ac:dyDescent="0.3">
      <c r="A94857" s="1">
        <v>5259212916</v>
      </c>
      <c r="B94857" s="2">
        <v>43220</v>
      </c>
      <c r="C94857" s="1">
        <v>6</v>
      </c>
      <c r="D94857" s="1">
        <v>14</v>
      </c>
      <c r="E94857" s="1">
        <v>163</v>
      </c>
      <c r="F94857" s="1">
        <v>34</v>
      </c>
      <c r="G94857" s="1" t="s">
        <v>1</v>
      </c>
      <c r="I94857" s="1">
        <f t="shared" si="2964"/>
        <v>978</v>
      </c>
      <c r="J94857" s="1" t="str">
        <f t="shared" si="2965"/>
        <v>Apr</v>
      </c>
      <c r="L94857"/>
    </row>
    <row r="94858" spans="1:12" x14ac:dyDescent="0.3">
      <c r="A94858" s="1">
        <v>2517435723</v>
      </c>
      <c r="B94858" s="2">
        <v>43410</v>
      </c>
      <c r="C94858" s="1">
        <v>6</v>
      </c>
      <c r="D94858" s="1">
        <v>17</v>
      </c>
      <c r="E94858" s="1">
        <v>237</v>
      </c>
      <c r="F94858" s="1">
        <v>32</v>
      </c>
      <c r="G94858" s="1" t="s">
        <v>1</v>
      </c>
      <c r="I94858" s="1">
        <f t="shared" si="2964"/>
        <v>1422</v>
      </c>
      <c r="J94858" s="1" t="str">
        <f t="shared" si="2965"/>
        <v>Nov</v>
      </c>
      <c r="L94858"/>
    </row>
    <row r="94859" spans="1:12" x14ac:dyDescent="0.3">
      <c r="A94859" s="1">
        <v>6230242419</v>
      </c>
      <c r="B94859" s="2">
        <v>43257</v>
      </c>
      <c r="C94859" s="1">
        <v>3</v>
      </c>
      <c r="D94859" s="1">
        <v>17</v>
      </c>
      <c r="E94859" s="1">
        <v>118</v>
      </c>
      <c r="F94859" s="1">
        <v>34</v>
      </c>
      <c r="G94859" s="1" t="s">
        <v>1</v>
      </c>
      <c r="I94859" s="1">
        <f t="shared" si="2964"/>
        <v>354</v>
      </c>
      <c r="J94859" s="1" t="str">
        <f t="shared" si="2965"/>
        <v>Jun</v>
      </c>
      <c r="L94859"/>
    </row>
    <row r="94860" spans="1:12" x14ac:dyDescent="0.3">
      <c r="A94860" s="1">
        <v>6204239546</v>
      </c>
      <c r="B94860" s="2">
        <v>43401</v>
      </c>
      <c r="C94860" s="1">
        <v>4</v>
      </c>
      <c r="D94860" s="1">
        <v>8</v>
      </c>
      <c r="E94860" s="1">
        <v>123</v>
      </c>
      <c r="F94860" s="1">
        <v>56</v>
      </c>
      <c r="G94860" s="1" t="s">
        <v>1</v>
      </c>
      <c r="I94860" s="1">
        <f t="shared" si="2964"/>
        <v>492</v>
      </c>
      <c r="J94860" s="1" t="str">
        <f t="shared" si="2965"/>
        <v>Oct</v>
      </c>
      <c r="L94860"/>
    </row>
    <row r="94861" spans="1:12" x14ac:dyDescent="0.3">
      <c r="A94861" s="1">
        <v>3452344967</v>
      </c>
      <c r="B94861" s="2">
        <v>43279</v>
      </c>
      <c r="C94861" s="1">
        <v>2</v>
      </c>
      <c r="D94861" s="1">
        <v>34</v>
      </c>
      <c r="E94861" s="1">
        <v>95</v>
      </c>
      <c r="F94861" s="1">
        <v>34</v>
      </c>
      <c r="G94861" s="1" t="s">
        <v>0</v>
      </c>
      <c r="I94861" s="1">
        <f t="shared" si="2964"/>
        <v>190</v>
      </c>
      <c r="J94861" s="1" t="str">
        <f t="shared" si="2965"/>
        <v>Jun</v>
      </c>
      <c r="L94861"/>
    </row>
    <row r="94862" spans="1:12" x14ac:dyDescent="0.3">
      <c r="A94862" s="1">
        <v>8270481327</v>
      </c>
      <c r="B94862" s="2">
        <v>43136</v>
      </c>
      <c r="C94862" s="1">
        <v>6</v>
      </c>
      <c r="D94862" s="1">
        <v>20</v>
      </c>
      <c r="E94862" s="1">
        <v>185</v>
      </c>
      <c r="F94862" s="1">
        <v>51</v>
      </c>
      <c r="G94862" s="1" t="s">
        <v>0</v>
      </c>
      <c r="I94862" s="1">
        <f t="shared" si="2964"/>
        <v>1110</v>
      </c>
      <c r="J94862" s="1" t="str">
        <f t="shared" si="2965"/>
        <v>Feb</v>
      </c>
      <c r="L94862"/>
    </row>
    <row r="94863" spans="1:12" x14ac:dyDescent="0.3">
      <c r="A94863" s="1">
        <v>9636558310</v>
      </c>
      <c r="B94863" s="2">
        <v>43196</v>
      </c>
      <c r="C94863" s="1">
        <v>7</v>
      </c>
      <c r="D94863" s="1">
        <v>30</v>
      </c>
      <c r="E94863" s="1">
        <v>177</v>
      </c>
      <c r="F94863" s="1">
        <v>52</v>
      </c>
      <c r="G94863" s="1" t="s">
        <v>0</v>
      </c>
      <c r="I94863" s="1">
        <f t="shared" si="2964"/>
        <v>1239</v>
      </c>
      <c r="J94863" s="1" t="str">
        <f t="shared" si="2965"/>
        <v>Apr</v>
      </c>
      <c r="L94863"/>
    </row>
    <row r="94864" spans="1:12" x14ac:dyDescent="0.3">
      <c r="A94864" s="1">
        <v>9477364371</v>
      </c>
      <c r="B94864" s="2">
        <v>43379</v>
      </c>
      <c r="C94864" s="1">
        <v>1</v>
      </c>
      <c r="D94864" s="1">
        <v>21</v>
      </c>
      <c r="E94864" s="1">
        <v>161</v>
      </c>
      <c r="F94864" s="1">
        <v>44</v>
      </c>
      <c r="G94864" s="1" t="s">
        <v>1</v>
      </c>
      <c r="I94864" s="1">
        <f t="shared" si="2964"/>
        <v>161</v>
      </c>
      <c r="J94864" s="1" t="str">
        <f t="shared" si="2965"/>
        <v>Oct</v>
      </c>
      <c r="L94864"/>
    </row>
    <row r="94865" spans="1:12" x14ac:dyDescent="0.3">
      <c r="A94865" s="1">
        <v>5661253060</v>
      </c>
      <c r="B94865" s="2">
        <v>43192</v>
      </c>
      <c r="C94865" s="1">
        <v>7</v>
      </c>
      <c r="D94865" s="1">
        <v>26</v>
      </c>
      <c r="E94865" s="1">
        <v>155</v>
      </c>
      <c r="F94865" s="1">
        <v>44</v>
      </c>
      <c r="G94865" s="1" t="s">
        <v>1</v>
      </c>
      <c r="I94865" s="1">
        <f t="shared" si="2964"/>
        <v>1085</v>
      </c>
      <c r="J94865" s="1" t="str">
        <f t="shared" si="2965"/>
        <v>Apr</v>
      </c>
      <c r="L94865"/>
    </row>
    <row r="94866" spans="1:12" x14ac:dyDescent="0.3">
      <c r="A94866" s="1">
        <v>2350637670</v>
      </c>
      <c r="B94866" s="2">
        <v>43301</v>
      </c>
      <c r="C94866" s="1">
        <v>1</v>
      </c>
      <c r="D94866" s="1">
        <v>47</v>
      </c>
      <c r="E94866" s="1">
        <v>217</v>
      </c>
      <c r="F94866" s="1">
        <v>26</v>
      </c>
      <c r="G94866" s="1" t="s">
        <v>0</v>
      </c>
      <c r="I94866" s="1">
        <f t="shared" si="2964"/>
        <v>217</v>
      </c>
      <c r="J94866" s="1" t="str">
        <f t="shared" si="2965"/>
        <v>Jul</v>
      </c>
      <c r="L94866"/>
    </row>
    <row r="94867" spans="1:12" x14ac:dyDescent="0.3">
      <c r="A94867" s="1">
        <v>2840169215</v>
      </c>
      <c r="B94867" s="2">
        <v>43304</v>
      </c>
      <c r="C94867" s="1">
        <v>5</v>
      </c>
      <c r="D94867" s="1">
        <v>46</v>
      </c>
      <c r="E94867" s="1">
        <v>221</v>
      </c>
      <c r="F94867" s="1">
        <v>26</v>
      </c>
      <c r="G94867" s="1" t="s">
        <v>1</v>
      </c>
      <c r="I94867" s="1">
        <f t="shared" si="2964"/>
        <v>1105</v>
      </c>
      <c r="J94867" s="1" t="str">
        <f t="shared" si="2965"/>
        <v>Jul</v>
      </c>
      <c r="L94867"/>
    </row>
    <row r="94868" spans="1:12" x14ac:dyDescent="0.3">
      <c r="A94868" s="1">
        <v>3912288658</v>
      </c>
      <c r="B94868" s="2">
        <v>43139</v>
      </c>
      <c r="C94868" s="1">
        <v>7</v>
      </c>
      <c r="D94868" s="1">
        <v>33</v>
      </c>
      <c r="E94868" s="1">
        <v>105</v>
      </c>
      <c r="F94868" s="1">
        <v>59</v>
      </c>
      <c r="G94868" s="1" t="s">
        <v>1</v>
      </c>
      <c r="I94868" s="1">
        <f t="shared" si="2964"/>
        <v>735</v>
      </c>
      <c r="J94868" s="1" t="str">
        <f t="shared" si="2965"/>
        <v>Feb</v>
      </c>
      <c r="L94868"/>
    </row>
    <row r="94869" spans="1:12" x14ac:dyDescent="0.3">
      <c r="A94869" s="1">
        <v>8645776308</v>
      </c>
      <c r="B94869" s="2">
        <v>43374</v>
      </c>
      <c r="C94869" s="1">
        <v>2</v>
      </c>
      <c r="D94869" s="1">
        <v>28</v>
      </c>
      <c r="E94869" s="1">
        <v>145</v>
      </c>
      <c r="F94869" s="1">
        <v>65</v>
      </c>
      <c r="G94869" s="1" t="s">
        <v>0</v>
      </c>
      <c r="I94869" s="1">
        <f t="shared" si="2964"/>
        <v>290</v>
      </c>
      <c r="J94869" s="1" t="str">
        <f t="shared" si="2965"/>
        <v>Oct</v>
      </c>
      <c r="L94869"/>
    </row>
    <row r="94870" spans="1:12" x14ac:dyDescent="0.3">
      <c r="A94870" s="1">
        <v>4568163188</v>
      </c>
      <c r="B94870" s="2">
        <v>43259</v>
      </c>
      <c r="C94870" s="1">
        <v>6</v>
      </c>
      <c r="D94870" s="1">
        <v>34</v>
      </c>
      <c r="E94870" s="1">
        <v>131</v>
      </c>
      <c r="F94870" s="1">
        <v>46</v>
      </c>
      <c r="G94870" s="1" t="s">
        <v>0</v>
      </c>
      <c r="I94870" s="1">
        <f t="shared" si="2964"/>
        <v>786</v>
      </c>
      <c r="J94870" s="1" t="str">
        <f t="shared" si="2965"/>
        <v>Jun</v>
      </c>
      <c r="L94870"/>
    </row>
    <row r="94871" spans="1:12" x14ac:dyDescent="0.3">
      <c r="A94871" s="1">
        <v>7834108441</v>
      </c>
      <c r="B94871" s="2">
        <v>43334</v>
      </c>
      <c r="C94871" s="1">
        <v>7</v>
      </c>
      <c r="D94871" s="1">
        <v>40</v>
      </c>
      <c r="E94871" s="1">
        <v>182</v>
      </c>
      <c r="F94871" s="1">
        <v>37</v>
      </c>
      <c r="G94871" s="1" t="s">
        <v>1</v>
      </c>
      <c r="I94871" s="1">
        <f t="shared" si="2964"/>
        <v>1274</v>
      </c>
      <c r="J94871" s="1" t="str">
        <f t="shared" si="2965"/>
        <v>Aug</v>
      </c>
      <c r="L94871"/>
    </row>
    <row r="94872" spans="1:12" x14ac:dyDescent="0.3">
      <c r="A94872" s="1">
        <v>1283430894</v>
      </c>
      <c r="B94872" s="2">
        <v>43264</v>
      </c>
      <c r="C94872" s="1">
        <v>5</v>
      </c>
      <c r="D94872" s="1">
        <v>1</v>
      </c>
      <c r="E94872" s="1">
        <v>141</v>
      </c>
      <c r="F94872" s="1">
        <v>49</v>
      </c>
      <c r="G94872" s="1" t="s">
        <v>1</v>
      </c>
      <c r="I94872" s="1">
        <f t="shared" si="2964"/>
        <v>705</v>
      </c>
      <c r="J94872" s="1" t="str">
        <f t="shared" si="2965"/>
        <v>Jun</v>
      </c>
      <c r="L94872"/>
    </row>
    <row r="94873" spans="1:12" x14ac:dyDescent="0.3">
      <c r="A94873" s="1">
        <v>2781456632</v>
      </c>
      <c r="B94873" s="2">
        <v>43305</v>
      </c>
      <c r="C94873" s="1">
        <v>3</v>
      </c>
      <c r="D94873" s="1">
        <v>42</v>
      </c>
      <c r="E94873" s="1">
        <v>75</v>
      </c>
      <c r="F94873" s="1">
        <v>60</v>
      </c>
      <c r="G94873" s="1" t="s">
        <v>0</v>
      </c>
      <c r="I94873" s="1">
        <f t="shared" si="2964"/>
        <v>225</v>
      </c>
      <c r="J94873" s="1" t="str">
        <f t="shared" si="2965"/>
        <v>Jul</v>
      </c>
      <c r="L94873"/>
    </row>
    <row r="94874" spans="1:12" x14ac:dyDescent="0.3">
      <c r="A94874" s="1">
        <v>763788295</v>
      </c>
      <c r="B94874" s="2">
        <v>43270</v>
      </c>
      <c r="C94874" s="1">
        <v>2</v>
      </c>
      <c r="D94874" s="1">
        <v>1</v>
      </c>
      <c r="E94874" s="1">
        <v>142</v>
      </c>
      <c r="F94874" s="1">
        <v>49</v>
      </c>
      <c r="G94874" s="1" t="s">
        <v>0</v>
      </c>
      <c r="I94874" s="1">
        <f t="shared" si="2964"/>
        <v>284</v>
      </c>
      <c r="J94874" s="1" t="str">
        <f t="shared" si="2965"/>
        <v>Jun</v>
      </c>
      <c r="L94874"/>
    </row>
    <row r="94875" spans="1:12" x14ac:dyDescent="0.3">
      <c r="A94875" s="1">
        <v>6918850636</v>
      </c>
      <c r="B94875" s="2">
        <v>43345</v>
      </c>
      <c r="C94875" s="1">
        <v>1</v>
      </c>
      <c r="D94875" s="1">
        <v>43</v>
      </c>
      <c r="E94875" s="1">
        <v>107</v>
      </c>
      <c r="F94875" s="1">
        <v>39</v>
      </c>
      <c r="G94875" s="1" t="s">
        <v>1</v>
      </c>
      <c r="H94875" s="1">
        <v>1</v>
      </c>
      <c r="I94875" s="1">
        <f t="shared" si="2964"/>
        <v>107</v>
      </c>
      <c r="J94875" s="1" t="str">
        <f t="shared" si="2965"/>
        <v>Sep</v>
      </c>
      <c r="L94875"/>
    </row>
    <row r="94876" spans="1:12" x14ac:dyDescent="0.3">
      <c r="A94876" s="1">
        <v>9990049629</v>
      </c>
      <c r="B94876" s="2">
        <v>43210</v>
      </c>
      <c r="C94876" s="1">
        <v>5</v>
      </c>
      <c r="D94876" s="1">
        <v>3</v>
      </c>
      <c r="E94876" s="1">
        <v>179</v>
      </c>
      <c r="F94876" s="1">
        <v>56</v>
      </c>
      <c r="G94876" s="1" t="s">
        <v>1</v>
      </c>
      <c r="I94876" s="1">
        <f t="shared" si="2964"/>
        <v>895</v>
      </c>
      <c r="J94876" s="1" t="str">
        <f t="shared" si="2965"/>
        <v>Apr</v>
      </c>
      <c r="L94876"/>
    </row>
    <row r="94877" spans="1:12" x14ac:dyDescent="0.3">
      <c r="A94877" s="1">
        <v>1562424289</v>
      </c>
      <c r="B94877" s="2">
        <v>43238</v>
      </c>
      <c r="C94877" s="1">
        <v>6</v>
      </c>
      <c r="D94877" s="1">
        <v>50</v>
      </c>
      <c r="E94877" s="1">
        <v>77</v>
      </c>
      <c r="F94877" s="1">
        <v>56</v>
      </c>
      <c r="G94877" s="1" t="s">
        <v>1</v>
      </c>
      <c r="I94877" s="1">
        <f t="shared" si="2964"/>
        <v>462</v>
      </c>
      <c r="J94877" s="1" t="str">
        <f t="shared" si="2965"/>
        <v>May</v>
      </c>
      <c r="L94877"/>
    </row>
    <row r="94878" spans="1:12" x14ac:dyDescent="0.3">
      <c r="A94878" s="1">
        <v>5037560691</v>
      </c>
      <c r="B94878" s="2">
        <v>43123</v>
      </c>
      <c r="C94878" s="1">
        <v>7</v>
      </c>
      <c r="D94878" s="1">
        <v>49</v>
      </c>
      <c r="E94878" s="1">
        <v>104</v>
      </c>
      <c r="F94878" s="1">
        <v>35</v>
      </c>
      <c r="G94878" s="1" t="s">
        <v>1</v>
      </c>
      <c r="I94878" s="1">
        <f t="shared" si="2964"/>
        <v>728</v>
      </c>
      <c r="J94878" s="1" t="str">
        <f t="shared" si="2965"/>
        <v>Jan</v>
      </c>
      <c r="L94878"/>
    </row>
    <row r="94879" spans="1:12" x14ac:dyDescent="0.3">
      <c r="A94879" s="1">
        <v>8650690246</v>
      </c>
      <c r="B94879" s="2">
        <v>43374</v>
      </c>
      <c r="C94879" s="1">
        <v>3</v>
      </c>
      <c r="D94879" s="1">
        <v>28</v>
      </c>
      <c r="E94879" s="1">
        <v>128</v>
      </c>
      <c r="F94879" s="1">
        <v>53</v>
      </c>
      <c r="G94879" s="1" t="s">
        <v>1</v>
      </c>
      <c r="I94879" s="1">
        <f t="shared" si="2964"/>
        <v>384</v>
      </c>
      <c r="J94879" s="1" t="str">
        <f t="shared" si="2965"/>
        <v>Oct</v>
      </c>
      <c r="L94879"/>
    </row>
    <row r="94880" spans="1:12" x14ac:dyDescent="0.3">
      <c r="A94880" s="1">
        <v>2577050747</v>
      </c>
      <c r="B94880" s="2">
        <v>43159</v>
      </c>
      <c r="C94880" s="1">
        <v>2</v>
      </c>
      <c r="D94880" s="1">
        <v>47</v>
      </c>
      <c r="E94880" s="1">
        <v>166</v>
      </c>
      <c r="F94880" s="1">
        <v>62</v>
      </c>
      <c r="G94880" s="1" t="s">
        <v>0</v>
      </c>
      <c r="I94880" s="1">
        <f t="shared" si="2964"/>
        <v>332</v>
      </c>
      <c r="J94880" s="1" t="str">
        <f t="shared" si="2965"/>
        <v>Feb</v>
      </c>
      <c r="L94880"/>
    </row>
    <row r="94881" spans="1:12" x14ac:dyDescent="0.3">
      <c r="A94881" s="1">
        <v>2681718414</v>
      </c>
      <c r="B94881" s="2">
        <v>43367</v>
      </c>
      <c r="C94881" s="1">
        <v>1</v>
      </c>
      <c r="D94881" s="1">
        <v>19</v>
      </c>
      <c r="E94881" s="1">
        <v>250</v>
      </c>
      <c r="F94881" s="1">
        <v>29</v>
      </c>
      <c r="G94881" s="1" t="s">
        <v>1</v>
      </c>
      <c r="I94881" s="1">
        <f t="shared" si="2964"/>
        <v>250</v>
      </c>
      <c r="J94881" s="1" t="str">
        <f t="shared" si="2965"/>
        <v>Sep</v>
      </c>
      <c r="L94881"/>
    </row>
    <row r="94882" spans="1:12" x14ac:dyDescent="0.3">
      <c r="A94882" s="1">
        <v>7062268895</v>
      </c>
      <c r="B94882" s="2">
        <v>43349</v>
      </c>
      <c r="C94882" s="1">
        <v>7</v>
      </c>
      <c r="D94882" s="1">
        <v>15</v>
      </c>
      <c r="E94882" s="1">
        <v>214</v>
      </c>
      <c r="F94882" s="1">
        <v>54</v>
      </c>
      <c r="G94882" s="1" t="s">
        <v>0</v>
      </c>
      <c r="H94882" s="1">
        <v>1</v>
      </c>
      <c r="I94882" s="1">
        <f t="shared" si="2964"/>
        <v>1498</v>
      </c>
      <c r="J94882" s="1" t="str">
        <f t="shared" si="2965"/>
        <v>Sep</v>
      </c>
      <c r="L94882"/>
    </row>
    <row r="94883" spans="1:12" x14ac:dyDescent="0.3">
      <c r="A94883" s="1">
        <v>3220651348</v>
      </c>
      <c r="B94883" s="2">
        <v>43217</v>
      </c>
      <c r="C94883" s="1">
        <v>5</v>
      </c>
      <c r="D94883" s="1">
        <v>30</v>
      </c>
      <c r="E94883" s="1">
        <v>122</v>
      </c>
      <c r="F94883" s="1">
        <v>52</v>
      </c>
      <c r="G94883" s="1" t="s">
        <v>0</v>
      </c>
      <c r="I94883" s="1">
        <f t="shared" si="2964"/>
        <v>610</v>
      </c>
      <c r="J94883" s="1" t="str">
        <f t="shared" si="2965"/>
        <v>Apr</v>
      </c>
      <c r="L94883"/>
    </row>
    <row r="94884" spans="1:12" x14ac:dyDescent="0.3">
      <c r="A94884" s="1">
        <v>1750479613</v>
      </c>
      <c r="B94884" s="2">
        <v>43106</v>
      </c>
      <c r="C94884" s="1">
        <v>1</v>
      </c>
      <c r="D94884" s="1">
        <v>42</v>
      </c>
      <c r="E94884" s="1">
        <v>125</v>
      </c>
      <c r="F94884" s="1">
        <v>39</v>
      </c>
      <c r="G94884" s="1" t="s">
        <v>1</v>
      </c>
      <c r="I94884" s="1">
        <f t="shared" si="2964"/>
        <v>125</v>
      </c>
      <c r="J94884" s="1" t="str">
        <f t="shared" si="2965"/>
        <v>Jan</v>
      </c>
      <c r="L94884"/>
    </row>
    <row r="94885" spans="1:12" x14ac:dyDescent="0.3">
      <c r="A94885" s="1">
        <v>9078713585</v>
      </c>
      <c r="B94885" s="2">
        <v>43244</v>
      </c>
      <c r="C94885" s="1">
        <v>7</v>
      </c>
      <c r="D94885" s="1">
        <v>47</v>
      </c>
      <c r="E94885" s="1">
        <v>176</v>
      </c>
      <c r="F94885" s="1">
        <v>62</v>
      </c>
      <c r="G94885" s="1" t="s">
        <v>1</v>
      </c>
      <c r="I94885" s="1">
        <f t="shared" si="2964"/>
        <v>1232</v>
      </c>
      <c r="J94885" s="1" t="str">
        <f t="shared" si="2965"/>
        <v>May</v>
      </c>
      <c r="L94885"/>
    </row>
    <row r="94886" spans="1:12" x14ac:dyDescent="0.3">
      <c r="A94886" s="1">
        <v>6316122659</v>
      </c>
      <c r="B94886" s="2">
        <v>43112</v>
      </c>
      <c r="C94886" s="1">
        <v>7</v>
      </c>
      <c r="D94886" s="1">
        <v>32</v>
      </c>
      <c r="E94886" s="1">
        <v>224</v>
      </c>
      <c r="F94886" s="1">
        <v>59</v>
      </c>
      <c r="G94886" s="1" t="s">
        <v>0</v>
      </c>
      <c r="I94886" s="1">
        <f t="shared" si="2964"/>
        <v>1568</v>
      </c>
      <c r="J94886" s="1" t="str">
        <f t="shared" si="2965"/>
        <v>Jan</v>
      </c>
      <c r="L94886"/>
    </row>
    <row r="94887" spans="1:12" x14ac:dyDescent="0.3">
      <c r="A94887" s="1">
        <v>9718931414</v>
      </c>
      <c r="B94887" s="2">
        <v>43412</v>
      </c>
      <c r="C94887" s="1">
        <v>3</v>
      </c>
      <c r="D94887" s="1">
        <v>44</v>
      </c>
      <c r="E94887" s="1">
        <v>95</v>
      </c>
      <c r="F94887" s="1">
        <v>65</v>
      </c>
      <c r="G94887" s="1" t="s">
        <v>1</v>
      </c>
      <c r="I94887" s="1">
        <f t="shared" si="2964"/>
        <v>285</v>
      </c>
      <c r="J94887" s="1" t="str">
        <f t="shared" si="2965"/>
        <v>Nov</v>
      </c>
      <c r="L94887"/>
    </row>
    <row r="94888" spans="1:12" x14ac:dyDescent="0.3">
      <c r="A94888" s="1">
        <v>556692438</v>
      </c>
      <c r="B94888" s="2">
        <v>43264</v>
      </c>
      <c r="C94888" s="1">
        <v>6</v>
      </c>
      <c r="D94888" s="1">
        <v>41</v>
      </c>
      <c r="E94888" s="1">
        <v>229</v>
      </c>
      <c r="F94888" s="1">
        <v>44</v>
      </c>
      <c r="G94888" s="1" t="s">
        <v>1</v>
      </c>
      <c r="I94888" s="1">
        <f t="shared" si="2964"/>
        <v>1374</v>
      </c>
      <c r="J94888" s="1" t="str">
        <f t="shared" si="2965"/>
        <v>Jun</v>
      </c>
      <c r="L94888"/>
    </row>
    <row r="94889" spans="1:12" x14ac:dyDescent="0.3">
      <c r="A94889" s="1">
        <v>4110500109</v>
      </c>
      <c r="B94889" s="2">
        <v>43342</v>
      </c>
      <c r="C94889" s="1">
        <v>6</v>
      </c>
      <c r="D94889" s="1">
        <v>38</v>
      </c>
      <c r="E94889" s="1">
        <v>143</v>
      </c>
      <c r="F94889" s="1">
        <v>41</v>
      </c>
      <c r="G94889" s="1" t="s">
        <v>0</v>
      </c>
      <c r="H94889" s="1">
        <v>1</v>
      </c>
      <c r="I94889" s="1">
        <f t="shared" si="2964"/>
        <v>858</v>
      </c>
      <c r="J94889" s="1" t="str">
        <f t="shared" si="2965"/>
        <v>Aug</v>
      </c>
      <c r="L94889"/>
    </row>
    <row r="94890" spans="1:12" x14ac:dyDescent="0.3">
      <c r="A94890" s="1">
        <v>9757034495</v>
      </c>
      <c r="B94890" s="2">
        <v>43133</v>
      </c>
      <c r="C94890" s="1">
        <v>4</v>
      </c>
      <c r="D94890" s="1">
        <v>26</v>
      </c>
      <c r="E94890" s="1">
        <v>139</v>
      </c>
      <c r="F94890" s="1">
        <v>42</v>
      </c>
      <c r="G94890" s="1" t="s">
        <v>0</v>
      </c>
      <c r="H94890" s="1">
        <v>1</v>
      </c>
      <c r="I94890" s="1">
        <f t="shared" si="2964"/>
        <v>556</v>
      </c>
      <c r="J94890" s="1" t="str">
        <f t="shared" si="2965"/>
        <v>Feb</v>
      </c>
      <c r="L94890"/>
    </row>
    <row r="94891" spans="1:12" x14ac:dyDescent="0.3">
      <c r="A94891" s="1">
        <v>7200022055</v>
      </c>
      <c r="B94891" s="2">
        <v>43233</v>
      </c>
      <c r="C94891" s="1">
        <v>3</v>
      </c>
      <c r="D94891" s="1">
        <v>35</v>
      </c>
      <c r="E94891" s="1">
        <v>242</v>
      </c>
      <c r="F94891" s="1">
        <v>55</v>
      </c>
      <c r="G94891" s="1" t="s">
        <v>1</v>
      </c>
      <c r="I94891" s="1">
        <f t="shared" si="2964"/>
        <v>726</v>
      </c>
      <c r="J94891" s="1" t="str">
        <f t="shared" si="2965"/>
        <v>May</v>
      </c>
      <c r="L94891"/>
    </row>
    <row r="94892" spans="1:12" x14ac:dyDescent="0.3">
      <c r="A94892" s="1">
        <v>769722318</v>
      </c>
      <c r="B94892" s="2">
        <v>43130</v>
      </c>
      <c r="C94892" s="1">
        <v>3</v>
      </c>
      <c r="D94892" s="1">
        <v>38</v>
      </c>
      <c r="E94892" s="1">
        <v>225</v>
      </c>
      <c r="F94892" s="1">
        <v>42</v>
      </c>
      <c r="G94892" s="1" t="s">
        <v>1</v>
      </c>
      <c r="I94892" s="1">
        <f t="shared" si="2964"/>
        <v>675</v>
      </c>
      <c r="J94892" s="1" t="str">
        <f t="shared" si="2965"/>
        <v>Jan</v>
      </c>
      <c r="L94892"/>
    </row>
    <row r="94893" spans="1:12" x14ac:dyDescent="0.3">
      <c r="A94893" s="1">
        <v>2936362008</v>
      </c>
      <c r="B94893" s="2">
        <v>43363</v>
      </c>
      <c r="C94893" s="1">
        <v>3</v>
      </c>
      <c r="D94893" s="1">
        <v>9</v>
      </c>
      <c r="E94893" s="1">
        <v>232</v>
      </c>
      <c r="F94893" s="1">
        <v>34</v>
      </c>
      <c r="G94893" s="1" t="s">
        <v>1</v>
      </c>
      <c r="I94893" s="1">
        <f t="shared" si="2964"/>
        <v>696</v>
      </c>
      <c r="J94893" s="1" t="str">
        <f t="shared" si="2965"/>
        <v>Sep</v>
      </c>
      <c r="L94893"/>
    </row>
    <row r="94894" spans="1:12" x14ac:dyDescent="0.3">
      <c r="A94894" s="1">
        <v>5877770241</v>
      </c>
      <c r="B94894" s="2">
        <v>43160</v>
      </c>
      <c r="C94894" s="1">
        <v>1</v>
      </c>
      <c r="D94894" s="1">
        <v>30</v>
      </c>
      <c r="E94894" s="1">
        <v>180</v>
      </c>
      <c r="F94894" s="1">
        <v>61</v>
      </c>
      <c r="G94894" s="1" t="s">
        <v>1</v>
      </c>
      <c r="I94894" s="1">
        <f t="shared" si="2964"/>
        <v>180</v>
      </c>
      <c r="J94894" s="1" t="str">
        <f t="shared" si="2965"/>
        <v>Mar</v>
      </c>
      <c r="L94894"/>
    </row>
    <row r="94895" spans="1:12" x14ac:dyDescent="0.3">
      <c r="A94895" s="1">
        <v>2169158383</v>
      </c>
      <c r="B94895" s="2">
        <v>43366</v>
      </c>
      <c r="C94895" s="1">
        <v>1</v>
      </c>
      <c r="D94895" s="1">
        <v>9</v>
      </c>
      <c r="E94895" s="1">
        <v>163</v>
      </c>
      <c r="F94895" s="1">
        <v>57</v>
      </c>
      <c r="G94895" s="1" t="s">
        <v>0</v>
      </c>
      <c r="I94895" s="1">
        <f t="shared" si="2964"/>
        <v>163</v>
      </c>
      <c r="J94895" s="1" t="str">
        <f t="shared" si="2965"/>
        <v>Sep</v>
      </c>
      <c r="L94895"/>
    </row>
    <row r="94896" spans="1:12" x14ac:dyDescent="0.3">
      <c r="A94896" s="1">
        <v>7684446452</v>
      </c>
      <c r="B94896" s="2">
        <v>43150</v>
      </c>
      <c r="C94896" s="1">
        <v>6</v>
      </c>
      <c r="D94896" s="1">
        <v>9</v>
      </c>
      <c r="E94896" s="1">
        <v>75</v>
      </c>
      <c r="F94896" s="1">
        <v>25</v>
      </c>
      <c r="G94896" s="1" t="s">
        <v>0</v>
      </c>
      <c r="H94896" s="1">
        <v>1</v>
      </c>
      <c r="I94896" s="1">
        <f t="shared" si="2964"/>
        <v>450</v>
      </c>
      <c r="J94896" s="1" t="str">
        <f t="shared" si="2965"/>
        <v>Feb</v>
      </c>
      <c r="L94896"/>
    </row>
    <row r="94897" spans="1:12" x14ac:dyDescent="0.3">
      <c r="A94897" s="1">
        <v>4551797707</v>
      </c>
      <c r="B94897" s="2">
        <v>43318</v>
      </c>
      <c r="C94897" s="1">
        <v>1</v>
      </c>
      <c r="D94897" s="1">
        <v>13</v>
      </c>
      <c r="E94897" s="1">
        <v>246</v>
      </c>
      <c r="F94897" s="1">
        <v>52</v>
      </c>
      <c r="G94897" s="1" t="s">
        <v>1</v>
      </c>
      <c r="I94897" s="1">
        <f t="shared" si="2964"/>
        <v>246</v>
      </c>
      <c r="J94897" s="1" t="str">
        <f t="shared" si="2965"/>
        <v>Aug</v>
      </c>
      <c r="L94897"/>
    </row>
    <row r="94898" spans="1:12" x14ac:dyDescent="0.3">
      <c r="A94898" s="1">
        <v>2720875392</v>
      </c>
      <c r="B94898" s="2">
        <v>43169</v>
      </c>
      <c r="C94898" s="1">
        <v>3</v>
      </c>
      <c r="D94898" s="1">
        <v>48</v>
      </c>
      <c r="E94898" s="1">
        <v>209</v>
      </c>
      <c r="F94898" s="1">
        <v>43</v>
      </c>
      <c r="G94898" s="1" t="s">
        <v>0</v>
      </c>
      <c r="I94898" s="1">
        <f t="shared" si="2964"/>
        <v>627</v>
      </c>
      <c r="J94898" s="1" t="str">
        <f t="shared" si="2965"/>
        <v>Mar</v>
      </c>
      <c r="L94898"/>
    </row>
    <row r="94899" spans="1:12" x14ac:dyDescent="0.3">
      <c r="A94899" s="1">
        <v>4281037845</v>
      </c>
      <c r="B94899" s="2">
        <v>43391</v>
      </c>
      <c r="C94899" s="1">
        <v>3</v>
      </c>
      <c r="D94899" s="1">
        <v>22</v>
      </c>
      <c r="E94899" s="1">
        <v>164</v>
      </c>
      <c r="F94899" s="1">
        <v>65</v>
      </c>
      <c r="G94899" s="1" t="s">
        <v>1</v>
      </c>
      <c r="I94899" s="1">
        <f t="shared" si="2964"/>
        <v>492</v>
      </c>
      <c r="J94899" s="1" t="str">
        <f t="shared" si="2965"/>
        <v>Oct</v>
      </c>
      <c r="L94899"/>
    </row>
    <row r="94900" spans="1:12" x14ac:dyDescent="0.3">
      <c r="A94900" s="1">
        <v>4333487706</v>
      </c>
      <c r="B94900" s="2">
        <v>43225</v>
      </c>
      <c r="C94900" s="1">
        <v>2</v>
      </c>
      <c r="D94900" s="1">
        <v>21</v>
      </c>
      <c r="E94900" s="1">
        <v>98</v>
      </c>
      <c r="F94900" s="1">
        <v>39</v>
      </c>
      <c r="G94900" s="1" t="s">
        <v>0</v>
      </c>
      <c r="I94900" s="1">
        <f t="shared" si="2964"/>
        <v>196</v>
      </c>
      <c r="J94900" s="1" t="str">
        <f t="shared" si="2965"/>
        <v>May</v>
      </c>
      <c r="L94900"/>
    </row>
    <row r="94901" spans="1:12" x14ac:dyDescent="0.3">
      <c r="A94901" s="1">
        <v>6774452590</v>
      </c>
      <c r="B94901" s="2">
        <v>43144</v>
      </c>
      <c r="C94901" s="1">
        <v>6</v>
      </c>
      <c r="D94901" s="1">
        <v>32</v>
      </c>
      <c r="E94901" s="1">
        <v>149</v>
      </c>
      <c r="F94901" s="1">
        <v>61</v>
      </c>
      <c r="G94901" s="1" t="s">
        <v>1</v>
      </c>
      <c r="I94901" s="1">
        <f t="shared" si="2964"/>
        <v>894</v>
      </c>
      <c r="J94901" s="1" t="str">
        <f t="shared" si="2965"/>
        <v>Feb</v>
      </c>
      <c r="L94901"/>
    </row>
    <row r="94902" spans="1:12" x14ac:dyDescent="0.3">
      <c r="A94902" s="1">
        <v>3879328293</v>
      </c>
      <c r="B94902" s="2">
        <v>43133</v>
      </c>
      <c r="C94902" s="1">
        <v>4</v>
      </c>
      <c r="D94902" s="1">
        <v>32</v>
      </c>
      <c r="E94902" s="1">
        <v>165</v>
      </c>
      <c r="F94902" s="1">
        <v>31</v>
      </c>
      <c r="G94902" s="1" t="s">
        <v>0</v>
      </c>
      <c r="I94902" s="1">
        <f t="shared" si="2964"/>
        <v>660</v>
      </c>
      <c r="J94902" s="1" t="str">
        <f t="shared" si="2965"/>
        <v>Feb</v>
      </c>
      <c r="L94902"/>
    </row>
    <row r="94903" spans="1:12" x14ac:dyDescent="0.3">
      <c r="A94903" s="1">
        <v>540846821</v>
      </c>
      <c r="B94903" s="2">
        <v>43224</v>
      </c>
      <c r="C94903" s="1">
        <v>1</v>
      </c>
      <c r="D94903" s="1">
        <v>5</v>
      </c>
      <c r="E94903" s="1">
        <v>191</v>
      </c>
      <c r="F94903" s="1">
        <v>49</v>
      </c>
      <c r="G94903" s="1" t="s">
        <v>1</v>
      </c>
      <c r="I94903" s="1">
        <f t="shared" si="2964"/>
        <v>191</v>
      </c>
      <c r="J94903" s="1" t="str">
        <f t="shared" si="2965"/>
        <v>May</v>
      </c>
      <c r="L94903"/>
    </row>
    <row r="94904" spans="1:12" x14ac:dyDescent="0.3">
      <c r="A94904" s="1">
        <v>5735019805</v>
      </c>
      <c r="B94904" s="2">
        <v>43115</v>
      </c>
      <c r="C94904" s="1">
        <v>2</v>
      </c>
      <c r="D94904" s="1">
        <v>3</v>
      </c>
      <c r="E94904" s="1">
        <v>125</v>
      </c>
      <c r="F94904" s="1">
        <v>26</v>
      </c>
      <c r="G94904" s="1" t="s">
        <v>1</v>
      </c>
      <c r="I94904" s="1">
        <f t="shared" si="2964"/>
        <v>250</v>
      </c>
      <c r="J94904" s="1" t="str">
        <f t="shared" si="2965"/>
        <v>Jan</v>
      </c>
      <c r="L94904"/>
    </row>
    <row r="94905" spans="1:12" x14ac:dyDescent="0.3">
      <c r="A94905" s="1">
        <v>1391108558</v>
      </c>
      <c r="B94905" s="2">
        <v>43279</v>
      </c>
      <c r="C94905" s="1">
        <v>5</v>
      </c>
      <c r="D94905" s="1">
        <v>1</v>
      </c>
      <c r="E94905" s="1">
        <v>97</v>
      </c>
      <c r="F94905" s="1">
        <v>52</v>
      </c>
      <c r="G94905" s="1" t="s">
        <v>1</v>
      </c>
      <c r="I94905" s="1">
        <f t="shared" si="2964"/>
        <v>485</v>
      </c>
      <c r="J94905" s="1" t="str">
        <f t="shared" si="2965"/>
        <v>Jun</v>
      </c>
      <c r="L94905"/>
    </row>
    <row r="94906" spans="1:12" x14ac:dyDescent="0.3">
      <c r="A94906" s="1">
        <v>1597249254</v>
      </c>
      <c r="B94906" s="2">
        <v>43178</v>
      </c>
      <c r="C94906" s="1">
        <v>5</v>
      </c>
      <c r="D94906" s="1">
        <v>29</v>
      </c>
      <c r="E94906" s="1">
        <v>85</v>
      </c>
      <c r="F94906" s="1">
        <v>44</v>
      </c>
      <c r="G94906" s="1" t="s">
        <v>1</v>
      </c>
      <c r="I94906" s="1">
        <f t="shared" si="2964"/>
        <v>425</v>
      </c>
      <c r="J94906" s="1" t="str">
        <f t="shared" si="2965"/>
        <v>Mar</v>
      </c>
      <c r="L94906"/>
    </row>
    <row r="94907" spans="1:12" x14ac:dyDescent="0.3">
      <c r="A94907" s="1">
        <v>6205544458</v>
      </c>
      <c r="B94907" s="2">
        <v>43278</v>
      </c>
      <c r="C94907" s="1">
        <v>1</v>
      </c>
      <c r="D94907" s="1">
        <v>49</v>
      </c>
      <c r="E94907" s="1">
        <v>86</v>
      </c>
      <c r="F94907" s="1">
        <v>26</v>
      </c>
      <c r="G94907" s="1" t="s">
        <v>0</v>
      </c>
      <c r="I94907" s="1">
        <f t="shared" si="2964"/>
        <v>86</v>
      </c>
      <c r="J94907" s="1" t="str">
        <f t="shared" si="2965"/>
        <v>Jun</v>
      </c>
      <c r="L94907"/>
    </row>
    <row r="94908" spans="1:12" x14ac:dyDescent="0.3">
      <c r="A94908" s="1">
        <v>6384368250</v>
      </c>
      <c r="B94908" s="2">
        <v>43299</v>
      </c>
      <c r="C94908" s="1">
        <v>3</v>
      </c>
      <c r="D94908" s="1">
        <v>27</v>
      </c>
      <c r="E94908" s="1">
        <v>128</v>
      </c>
      <c r="F94908" s="1">
        <v>57</v>
      </c>
      <c r="G94908" s="1" t="s">
        <v>1</v>
      </c>
      <c r="I94908" s="1">
        <f t="shared" si="2964"/>
        <v>384</v>
      </c>
      <c r="J94908" s="1" t="str">
        <f t="shared" si="2965"/>
        <v>Jul</v>
      </c>
      <c r="L94908"/>
    </row>
    <row r="94909" spans="1:12" x14ac:dyDescent="0.3">
      <c r="A94909" s="1">
        <v>6784695232</v>
      </c>
      <c r="B94909" s="2">
        <v>43224</v>
      </c>
      <c r="C94909" s="1">
        <v>4</v>
      </c>
      <c r="D94909" s="1">
        <v>27</v>
      </c>
      <c r="E94909" s="1">
        <v>109</v>
      </c>
      <c r="F94909" s="1">
        <v>27</v>
      </c>
      <c r="G94909" s="1" t="s">
        <v>0</v>
      </c>
      <c r="I94909" s="1">
        <f t="shared" si="2964"/>
        <v>436</v>
      </c>
      <c r="J94909" s="1" t="str">
        <f t="shared" si="2965"/>
        <v>May</v>
      </c>
      <c r="L94909"/>
    </row>
    <row r="94910" spans="1:12" x14ac:dyDescent="0.3">
      <c r="A94910" s="1">
        <v>9281330474</v>
      </c>
      <c r="B94910" s="2">
        <v>43292</v>
      </c>
      <c r="C94910" s="1">
        <v>1</v>
      </c>
      <c r="D94910" s="1">
        <v>40</v>
      </c>
      <c r="E94910" s="1">
        <v>191</v>
      </c>
      <c r="F94910" s="1">
        <v>34</v>
      </c>
      <c r="G94910" s="1" t="s">
        <v>0</v>
      </c>
      <c r="I94910" s="1">
        <f t="shared" si="2964"/>
        <v>191</v>
      </c>
      <c r="J94910" s="1" t="str">
        <f t="shared" si="2965"/>
        <v>Jul</v>
      </c>
      <c r="L94910"/>
    </row>
    <row r="94911" spans="1:12" x14ac:dyDescent="0.3">
      <c r="A94911" s="1">
        <v>8270481327</v>
      </c>
      <c r="B94911" s="2">
        <v>43181</v>
      </c>
      <c r="C94911" s="1">
        <v>4</v>
      </c>
      <c r="D94911" s="1">
        <v>49</v>
      </c>
      <c r="E94911" s="1">
        <v>79</v>
      </c>
      <c r="F94911" s="1">
        <v>28</v>
      </c>
      <c r="G94911" s="1" t="s">
        <v>1</v>
      </c>
      <c r="I94911" s="1">
        <f t="shared" si="2964"/>
        <v>316</v>
      </c>
      <c r="J94911" s="1" t="str">
        <f t="shared" si="2965"/>
        <v>Mar</v>
      </c>
      <c r="L94911"/>
    </row>
    <row r="94912" spans="1:12" x14ac:dyDescent="0.3">
      <c r="A94912" s="1">
        <v>6094301277</v>
      </c>
      <c r="B94912" s="2">
        <v>43392</v>
      </c>
      <c r="C94912" s="1">
        <v>4</v>
      </c>
      <c r="D94912" s="1">
        <v>8</v>
      </c>
      <c r="E94912" s="1">
        <v>165</v>
      </c>
      <c r="F94912" s="1">
        <v>47</v>
      </c>
      <c r="G94912" s="1" t="s">
        <v>1</v>
      </c>
      <c r="I94912" s="1">
        <f t="shared" si="2964"/>
        <v>660</v>
      </c>
      <c r="J94912" s="1" t="str">
        <f t="shared" si="2965"/>
        <v>Oct</v>
      </c>
      <c r="L94912"/>
    </row>
    <row r="94913" spans="1:12" x14ac:dyDescent="0.3">
      <c r="A94913" s="1">
        <v>568479505</v>
      </c>
      <c r="B94913" s="2">
        <v>43240</v>
      </c>
      <c r="C94913" s="1">
        <v>7</v>
      </c>
      <c r="D94913" s="1">
        <v>26</v>
      </c>
      <c r="E94913" s="1">
        <v>208</v>
      </c>
      <c r="F94913" s="1">
        <v>43</v>
      </c>
      <c r="G94913" s="1" t="s">
        <v>0</v>
      </c>
      <c r="I94913" s="1">
        <f t="shared" si="2964"/>
        <v>1456</v>
      </c>
      <c r="J94913" s="1" t="str">
        <f t="shared" si="2965"/>
        <v>May</v>
      </c>
      <c r="L94913"/>
    </row>
    <row r="94914" spans="1:12" x14ac:dyDescent="0.3">
      <c r="A94914" s="1">
        <v>4693343862</v>
      </c>
      <c r="B94914" s="2">
        <v>43213</v>
      </c>
      <c r="C94914" s="1">
        <v>6</v>
      </c>
      <c r="D94914" s="1">
        <v>5</v>
      </c>
      <c r="E94914" s="1">
        <v>123</v>
      </c>
      <c r="F94914" s="1">
        <v>41</v>
      </c>
      <c r="G94914" s="1" t="s">
        <v>1</v>
      </c>
      <c r="I94914" s="1">
        <f t="shared" si="2964"/>
        <v>738</v>
      </c>
      <c r="J94914" s="1" t="str">
        <f t="shared" si="2965"/>
        <v>Apr</v>
      </c>
      <c r="L94914"/>
    </row>
    <row r="94915" spans="1:12" x14ac:dyDescent="0.3">
      <c r="A94915" s="1">
        <v>6953537132</v>
      </c>
      <c r="B94915" s="2">
        <v>43412</v>
      </c>
      <c r="C94915" s="1">
        <v>3</v>
      </c>
      <c r="D94915" s="1">
        <v>38</v>
      </c>
      <c r="E94915" s="1">
        <v>197</v>
      </c>
      <c r="F94915" s="1">
        <v>59</v>
      </c>
      <c r="G94915" s="1" t="s">
        <v>1</v>
      </c>
      <c r="I94915" s="1">
        <f t="shared" ref="I94915:I94978" si="2966">E94915*C94915</f>
        <v>591</v>
      </c>
      <c r="J94915" s="1" t="str">
        <f t="shared" ref="J94915:J94978" si="2967">TEXT(B94915,"mmm")</f>
        <v>Nov</v>
      </c>
      <c r="L94915"/>
    </row>
    <row r="94916" spans="1:12" x14ac:dyDescent="0.3">
      <c r="A94916" s="1">
        <v>5444986418</v>
      </c>
      <c r="B94916" s="2">
        <v>43414</v>
      </c>
      <c r="C94916" s="1">
        <v>3</v>
      </c>
      <c r="D94916" s="1">
        <v>20</v>
      </c>
      <c r="E94916" s="1">
        <v>224</v>
      </c>
      <c r="F94916" s="1">
        <v>45</v>
      </c>
      <c r="G94916" s="1" t="s">
        <v>1</v>
      </c>
      <c r="I94916" s="1">
        <f t="shared" si="2966"/>
        <v>672</v>
      </c>
      <c r="J94916" s="1" t="str">
        <f t="shared" si="2967"/>
        <v>Nov</v>
      </c>
      <c r="L94916"/>
    </row>
    <row r="94917" spans="1:12" x14ac:dyDescent="0.3">
      <c r="A94917" s="1">
        <v>2727433042</v>
      </c>
      <c r="B94917" s="2">
        <v>43156</v>
      </c>
      <c r="C94917" s="1">
        <v>2</v>
      </c>
      <c r="D94917" s="1">
        <v>3</v>
      </c>
      <c r="E94917" s="1">
        <v>236</v>
      </c>
      <c r="F94917" s="1">
        <v>39</v>
      </c>
      <c r="G94917" s="1" t="s">
        <v>1</v>
      </c>
      <c r="I94917" s="1">
        <f t="shared" si="2966"/>
        <v>472</v>
      </c>
      <c r="J94917" s="1" t="str">
        <f t="shared" si="2967"/>
        <v>Feb</v>
      </c>
      <c r="L94917"/>
    </row>
    <row r="94918" spans="1:12" x14ac:dyDescent="0.3">
      <c r="A94918" s="1">
        <v>9955232706</v>
      </c>
      <c r="B94918" s="2">
        <v>43330</v>
      </c>
      <c r="C94918" s="1">
        <v>2</v>
      </c>
      <c r="D94918" s="1">
        <v>48</v>
      </c>
      <c r="E94918" s="1">
        <v>104</v>
      </c>
      <c r="F94918" s="1">
        <v>26</v>
      </c>
      <c r="G94918" s="1" t="s">
        <v>1</v>
      </c>
      <c r="I94918" s="1">
        <f t="shared" si="2966"/>
        <v>208</v>
      </c>
      <c r="J94918" s="1" t="str">
        <f t="shared" si="2967"/>
        <v>Aug</v>
      </c>
      <c r="L94918"/>
    </row>
    <row r="94919" spans="1:12" x14ac:dyDescent="0.3">
      <c r="A94919" s="1">
        <v>3144972584</v>
      </c>
      <c r="B94919" s="2">
        <v>43144</v>
      </c>
      <c r="C94919" s="1">
        <v>1</v>
      </c>
      <c r="D94919" s="1">
        <v>29</v>
      </c>
      <c r="E94919" s="1">
        <v>247</v>
      </c>
      <c r="F94919" s="1">
        <v>52</v>
      </c>
      <c r="G94919" s="1" t="s">
        <v>0</v>
      </c>
      <c r="I94919" s="1">
        <f t="shared" si="2966"/>
        <v>247</v>
      </c>
      <c r="J94919" s="1" t="str">
        <f t="shared" si="2967"/>
        <v>Feb</v>
      </c>
      <c r="L94919"/>
    </row>
    <row r="94920" spans="1:12" x14ac:dyDescent="0.3">
      <c r="A94920" s="1">
        <v>501544488</v>
      </c>
      <c r="B94920" s="2">
        <v>43200</v>
      </c>
      <c r="C94920" s="1">
        <v>4</v>
      </c>
      <c r="D94920" s="1">
        <v>32</v>
      </c>
      <c r="E94920" s="1">
        <v>232</v>
      </c>
      <c r="F94920" s="1">
        <v>41</v>
      </c>
      <c r="G94920" s="1" t="s">
        <v>1</v>
      </c>
      <c r="I94920" s="1">
        <f t="shared" si="2966"/>
        <v>928</v>
      </c>
      <c r="J94920" s="1" t="str">
        <f t="shared" si="2967"/>
        <v>Apr</v>
      </c>
      <c r="L94920"/>
    </row>
    <row r="94921" spans="1:12" x14ac:dyDescent="0.3">
      <c r="A94921" s="1">
        <v>660058863</v>
      </c>
      <c r="B94921" s="2">
        <v>43259</v>
      </c>
      <c r="C94921" s="1">
        <v>5</v>
      </c>
      <c r="D94921" s="1">
        <v>2</v>
      </c>
      <c r="E94921" s="1">
        <v>168</v>
      </c>
      <c r="F94921" s="1">
        <v>54</v>
      </c>
      <c r="G94921" s="1" t="s">
        <v>1</v>
      </c>
      <c r="I94921" s="1">
        <f t="shared" si="2966"/>
        <v>840</v>
      </c>
      <c r="J94921" s="1" t="str">
        <f t="shared" si="2967"/>
        <v>Jun</v>
      </c>
      <c r="L94921"/>
    </row>
    <row r="94922" spans="1:12" x14ac:dyDescent="0.3">
      <c r="A94922" s="1">
        <v>8916964318</v>
      </c>
      <c r="B94922" s="2">
        <v>43172</v>
      </c>
      <c r="C94922" s="1">
        <v>2</v>
      </c>
      <c r="D94922" s="1">
        <v>38</v>
      </c>
      <c r="E94922" s="1">
        <v>229</v>
      </c>
      <c r="F94922" s="1">
        <v>39</v>
      </c>
      <c r="G94922" s="1" t="s">
        <v>0</v>
      </c>
      <c r="I94922" s="1">
        <f t="shared" si="2966"/>
        <v>458</v>
      </c>
      <c r="J94922" s="1" t="str">
        <f t="shared" si="2967"/>
        <v>Mar</v>
      </c>
      <c r="L94922"/>
    </row>
    <row r="94923" spans="1:12" x14ac:dyDescent="0.3">
      <c r="A94923" s="1">
        <v>6464056654</v>
      </c>
      <c r="B94923" s="2">
        <v>43114</v>
      </c>
      <c r="C94923" s="1">
        <v>6</v>
      </c>
      <c r="D94923" s="1">
        <v>24</v>
      </c>
      <c r="E94923" s="1">
        <v>101</v>
      </c>
      <c r="F94923" s="1">
        <v>32</v>
      </c>
      <c r="G94923" s="1" t="s">
        <v>0</v>
      </c>
      <c r="I94923" s="1">
        <f t="shared" si="2966"/>
        <v>606</v>
      </c>
      <c r="J94923" s="1" t="str">
        <f t="shared" si="2967"/>
        <v>Jan</v>
      </c>
      <c r="L94923"/>
    </row>
    <row r="94924" spans="1:12" x14ac:dyDescent="0.3">
      <c r="A94924" s="1">
        <v>65225929</v>
      </c>
      <c r="B94924" s="2">
        <v>43190</v>
      </c>
      <c r="C94924" s="1">
        <v>7</v>
      </c>
      <c r="D94924" s="1">
        <v>18</v>
      </c>
      <c r="E94924" s="1">
        <v>164</v>
      </c>
      <c r="F94924" s="1">
        <v>63</v>
      </c>
      <c r="G94924" s="1" t="s">
        <v>1</v>
      </c>
      <c r="I94924" s="1">
        <f t="shared" si="2966"/>
        <v>1148</v>
      </c>
      <c r="J94924" s="1" t="str">
        <f t="shared" si="2967"/>
        <v>Mar</v>
      </c>
      <c r="L94924"/>
    </row>
    <row r="94925" spans="1:12" x14ac:dyDescent="0.3">
      <c r="A94925" s="1">
        <v>4412389197</v>
      </c>
      <c r="B94925" s="2">
        <v>43243</v>
      </c>
      <c r="C94925" s="1">
        <v>4</v>
      </c>
      <c r="D94925" s="1">
        <v>19</v>
      </c>
      <c r="E94925" s="1">
        <v>187</v>
      </c>
      <c r="F94925" s="1">
        <v>54</v>
      </c>
      <c r="G94925" s="1" t="s">
        <v>1</v>
      </c>
      <c r="H94925" s="1">
        <v>1</v>
      </c>
      <c r="I94925" s="1">
        <f t="shared" si="2966"/>
        <v>748</v>
      </c>
      <c r="J94925" s="1" t="str">
        <f t="shared" si="2967"/>
        <v>May</v>
      </c>
      <c r="L94925"/>
    </row>
    <row r="94926" spans="1:12" x14ac:dyDescent="0.3">
      <c r="A94926" s="1">
        <v>6659900276</v>
      </c>
      <c r="B94926" s="2">
        <v>43270</v>
      </c>
      <c r="C94926" s="1">
        <v>6</v>
      </c>
      <c r="D94926" s="1">
        <v>21</v>
      </c>
      <c r="E94926" s="1">
        <v>121</v>
      </c>
      <c r="F94926" s="1">
        <v>43</v>
      </c>
      <c r="G94926" s="1" t="s">
        <v>0</v>
      </c>
      <c r="I94926" s="1">
        <f t="shared" si="2966"/>
        <v>726</v>
      </c>
      <c r="J94926" s="1" t="str">
        <f t="shared" si="2967"/>
        <v>Jun</v>
      </c>
      <c r="L94926"/>
    </row>
    <row r="94927" spans="1:12" x14ac:dyDescent="0.3">
      <c r="A94927" s="1">
        <v>9124168149</v>
      </c>
      <c r="B94927" s="2">
        <v>43298</v>
      </c>
      <c r="C94927" s="1">
        <v>4</v>
      </c>
      <c r="D94927" s="1">
        <v>36</v>
      </c>
      <c r="E94927" s="1">
        <v>114</v>
      </c>
      <c r="F94927" s="1">
        <v>55</v>
      </c>
      <c r="G94927" s="1" t="s">
        <v>1</v>
      </c>
      <c r="I94927" s="1">
        <f t="shared" si="2966"/>
        <v>456</v>
      </c>
      <c r="J94927" s="1" t="str">
        <f t="shared" si="2967"/>
        <v>Jul</v>
      </c>
      <c r="L94927"/>
    </row>
    <row r="94928" spans="1:12" x14ac:dyDescent="0.3">
      <c r="A94928" s="1">
        <v>8887123128</v>
      </c>
      <c r="B94928" s="2">
        <v>43303</v>
      </c>
      <c r="C94928" s="1">
        <v>7</v>
      </c>
      <c r="D94928" s="1">
        <v>29</v>
      </c>
      <c r="E94928" s="1">
        <v>245</v>
      </c>
      <c r="F94928" s="1">
        <v>42</v>
      </c>
      <c r="G94928" s="1" t="s">
        <v>0</v>
      </c>
      <c r="I94928" s="1">
        <f t="shared" si="2966"/>
        <v>1715</v>
      </c>
      <c r="J94928" s="1" t="str">
        <f t="shared" si="2967"/>
        <v>Jul</v>
      </c>
      <c r="L94928"/>
    </row>
    <row r="94929" spans="1:12" x14ac:dyDescent="0.3">
      <c r="A94929" s="1">
        <v>6230242419</v>
      </c>
      <c r="B94929" s="2">
        <v>43301</v>
      </c>
      <c r="C94929" s="1">
        <v>2</v>
      </c>
      <c r="D94929" s="1">
        <v>5</v>
      </c>
      <c r="E94929" s="1">
        <v>140</v>
      </c>
      <c r="F94929" s="1">
        <v>42</v>
      </c>
      <c r="G94929" s="1" t="s">
        <v>0</v>
      </c>
      <c r="I94929" s="1">
        <f t="shared" si="2966"/>
        <v>280</v>
      </c>
      <c r="J94929" s="1" t="str">
        <f t="shared" si="2967"/>
        <v>Jul</v>
      </c>
      <c r="L94929"/>
    </row>
    <row r="94930" spans="1:12" x14ac:dyDescent="0.3">
      <c r="A94930" s="1">
        <v>4189893951</v>
      </c>
      <c r="B94930" s="2">
        <v>43382</v>
      </c>
      <c r="C94930" s="1">
        <v>2</v>
      </c>
      <c r="D94930" s="1">
        <v>48</v>
      </c>
      <c r="E94930" s="1">
        <v>176</v>
      </c>
      <c r="F94930" s="1">
        <v>27</v>
      </c>
      <c r="G94930" s="1" t="s">
        <v>0</v>
      </c>
      <c r="I94930" s="1">
        <f t="shared" si="2966"/>
        <v>352</v>
      </c>
      <c r="J94930" s="1" t="str">
        <f t="shared" si="2967"/>
        <v>Oct</v>
      </c>
      <c r="L94930"/>
    </row>
    <row r="94931" spans="1:12" x14ac:dyDescent="0.3">
      <c r="A94931" s="1">
        <v>8364286315</v>
      </c>
      <c r="B94931" s="2">
        <v>43374</v>
      </c>
      <c r="C94931" s="1">
        <v>4</v>
      </c>
      <c r="D94931" s="1">
        <v>10</v>
      </c>
      <c r="E94931" s="1">
        <v>153</v>
      </c>
      <c r="F94931" s="1">
        <v>38</v>
      </c>
      <c r="G94931" s="1" t="s">
        <v>1</v>
      </c>
      <c r="I94931" s="1">
        <f t="shared" si="2966"/>
        <v>612</v>
      </c>
      <c r="J94931" s="1" t="str">
        <f t="shared" si="2967"/>
        <v>Oct</v>
      </c>
      <c r="L94931"/>
    </row>
    <row r="94932" spans="1:12" x14ac:dyDescent="0.3">
      <c r="A94932" s="1">
        <v>4567386353</v>
      </c>
      <c r="B94932" s="2">
        <v>43381</v>
      </c>
      <c r="C94932" s="1">
        <v>2</v>
      </c>
      <c r="D94932" s="1">
        <v>1</v>
      </c>
      <c r="E94932" s="1">
        <v>202</v>
      </c>
      <c r="F94932" s="1">
        <v>54</v>
      </c>
      <c r="G94932" s="1" t="s">
        <v>0</v>
      </c>
      <c r="I94932" s="1">
        <f t="shared" si="2966"/>
        <v>404</v>
      </c>
      <c r="J94932" s="1" t="str">
        <f t="shared" si="2967"/>
        <v>Oct</v>
      </c>
      <c r="L94932"/>
    </row>
    <row r="94933" spans="1:12" x14ac:dyDescent="0.3">
      <c r="A94933" s="1">
        <v>8994541047</v>
      </c>
      <c r="B94933" s="2">
        <v>43134</v>
      </c>
      <c r="C94933" s="1">
        <v>1</v>
      </c>
      <c r="D94933" s="1">
        <v>27</v>
      </c>
      <c r="E94933" s="1">
        <v>250</v>
      </c>
      <c r="F94933" s="1">
        <v>29</v>
      </c>
      <c r="G94933" s="1" t="s">
        <v>0</v>
      </c>
      <c r="I94933" s="1">
        <f t="shared" si="2966"/>
        <v>250</v>
      </c>
      <c r="J94933" s="1" t="str">
        <f t="shared" si="2967"/>
        <v>Feb</v>
      </c>
      <c r="L94933"/>
    </row>
    <row r="94934" spans="1:12" x14ac:dyDescent="0.3">
      <c r="A94934" s="1">
        <v>1768714061</v>
      </c>
      <c r="B94934" s="2">
        <v>43402</v>
      </c>
      <c r="C94934" s="1">
        <v>1</v>
      </c>
      <c r="D94934" s="1">
        <v>11</v>
      </c>
      <c r="E94934" s="1">
        <v>243</v>
      </c>
      <c r="F94934" s="1">
        <v>34</v>
      </c>
      <c r="G94934" s="1" t="s">
        <v>0</v>
      </c>
      <c r="I94934" s="1">
        <f t="shared" si="2966"/>
        <v>243</v>
      </c>
      <c r="J94934" s="1" t="str">
        <f t="shared" si="2967"/>
        <v>Oct</v>
      </c>
      <c r="L94934"/>
    </row>
    <row r="94935" spans="1:12" x14ac:dyDescent="0.3">
      <c r="A94935" s="1">
        <v>7648522004</v>
      </c>
      <c r="B94935" s="2">
        <v>43243</v>
      </c>
      <c r="C94935" s="1">
        <v>1</v>
      </c>
      <c r="D94935" s="1">
        <v>41</v>
      </c>
      <c r="E94935" s="1">
        <v>104</v>
      </c>
      <c r="F94935" s="1">
        <v>25</v>
      </c>
      <c r="G94935" s="1" t="s">
        <v>0</v>
      </c>
      <c r="I94935" s="1">
        <f t="shared" si="2966"/>
        <v>104</v>
      </c>
      <c r="J94935" s="1" t="str">
        <f t="shared" si="2967"/>
        <v>May</v>
      </c>
      <c r="L94935"/>
    </row>
    <row r="94936" spans="1:12" x14ac:dyDescent="0.3">
      <c r="A94936" s="1">
        <v>3560869110</v>
      </c>
      <c r="B94936" s="2">
        <v>43389</v>
      </c>
      <c r="C94936" s="1">
        <v>4</v>
      </c>
      <c r="D94936" s="1">
        <v>14</v>
      </c>
      <c r="E94936" s="1">
        <v>228</v>
      </c>
      <c r="F94936" s="1">
        <v>43</v>
      </c>
      <c r="G94936" s="1" t="s">
        <v>1</v>
      </c>
      <c r="I94936" s="1">
        <f t="shared" si="2966"/>
        <v>912</v>
      </c>
      <c r="J94936" s="1" t="str">
        <f t="shared" si="2967"/>
        <v>Oct</v>
      </c>
      <c r="L94936"/>
    </row>
    <row r="94937" spans="1:12" x14ac:dyDescent="0.3">
      <c r="A94937" s="1">
        <v>5934115715</v>
      </c>
      <c r="B94937" s="2">
        <v>43249</v>
      </c>
      <c r="C94937" s="1">
        <v>2</v>
      </c>
      <c r="D94937" s="1">
        <v>34</v>
      </c>
      <c r="E94937" s="1">
        <v>155</v>
      </c>
      <c r="F94937" s="1">
        <v>54</v>
      </c>
      <c r="G94937" s="1" t="s">
        <v>0</v>
      </c>
      <c r="I94937" s="1">
        <f t="shared" si="2966"/>
        <v>310</v>
      </c>
      <c r="J94937" s="1" t="str">
        <f t="shared" si="2967"/>
        <v>May</v>
      </c>
      <c r="L94937"/>
    </row>
    <row r="94938" spans="1:12" x14ac:dyDescent="0.3">
      <c r="A94938" s="1">
        <v>7007092586</v>
      </c>
      <c r="B94938" s="2">
        <v>43139</v>
      </c>
      <c r="C94938" s="1">
        <v>1</v>
      </c>
      <c r="D94938" s="1">
        <v>32</v>
      </c>
      <c r="E94938" s="1">
        <v>240</v>
      </c>
      <c r="F94938" s="1">
        <v>30</v>
      </c>
      <c r="G94938" s="1" t="s">
        <v>0</v>
      </c>
      <c r="I94938" s="1">
        <f t="shared" si="2966"/>
        <v>240</v>
      </c>
      <c r="J94938" s="1" t="str">
        <f t="shared" si="2967"/>
        <v>Feb</v>
      </c>
      <c r="L94938"/>
    </row>
    <row r="94939" spans="1:12" x14ac:dyDescent="0.3">
      <c r="A94939" s="1">
        <v>3887919262</v>
      </c>
      <c r="B94939" s="2">
        <v>43414</v>
      </c>
      <c r="C94939" s="1">
        <v>3</v>
      </c>
      <c r="D94939" s="1">
        <v>20</v>
      </c>
      <c r="E94939" s="1">
        <v>238</v>
      </c>
      <c r="F94939" s="1">
        <v>49</v>
      </c>
      <c r="G94939" s="1" t="s">
        <v>0</v>
      </c>
      <c r="I94939" s="1">
        <f t="shared" si="2966"/>
        <v>714</v>
      </c>
      <c r="J94939" s="1" t="str">
        <f t="shared" si="2967"/>
        <v>Nov</v>
      </c>
      <c r="L94939"/>
    </row>
    <row r="94940" spans="1:12" x14ac:dyDescent="0.3">
      <c r="A94940" s="1">
        <v>9082354330</v>
      </c>
      <c r="B94940" s="2">
        <v>43320</v>
      </c>
      <c r="C94940" s="1">
        <v>6</v>
      </c>
      <c r="D94940" s="1">
        <v>12</v>
      </c>
      <c r="E94940" s="1">
        <v>205</v>
      </c>
      <c r="F94940" s="1">
        <v>57</v>
      </c>
      <c r="G94940" s="1" t="s">
        <v>0</v>
      </c>
      <c r="I94940" s="1">
        <f t="shared" si="2966"/>
        <v>1230</v>
      </c>
      <c r="J94940" s="1" t="str">
        <f t="shared" si="2967"/>
        <v>Aug</v>
      </c>
      <c r="L94940"/>
    </row>
    <row r="94941" spans="1:12" x14ac:dyDescent="0.3">
      <c r="A94941" s="1">
        <v>5866262258</v>
      </c>
      <c r="B94941" s="2">
        <v>43242</v>
      </c>
      <c r="C94941" s="1">
        <v>4</v>
      </c>
      <c r="D94941" s="1">
        <v>21</v>
      </c>
      <c r="E94941" s="1">
        <v>234</v>
      </c>
      <c r="F94941" s="1">
        <v>57</v>
      </c>
      <c r="G94941" s="1" t="s">
        <v>0</v>
      </c>
      <c r="I94941" s="1">
        <f t="shared" si="2966"/>
        <v>936</v>
      </c>
      <c r="J94941" s="1" t="str">
        <f t="shared" si="2967"/>
        <v>May</v>
      </c>
      <c r="L94941"/>
    </row>
    <row r="94942" spans="1:12" x14ac:dyDescent="0.3">
      <c r="A94942" s="1">
        <v>8309357265</v>
      </c>
      <c r="B94942" s="2">
        <v>43356</v>
      </c>
      <c r="C94942" s="1">
        <v>1</v>
      </c>
      <c r="D94942" s="1">
        <v>48</v>
      </c>
      <c r="E94942" s="1">
        <v>230</v>
      </c>
      <c r="F94942" s="1">
        <v>41</v>
      </c>
      <c r="G94942" s="1" t="s">
        <v>1</v>
      </c>
      <c r="I94942" s="1">
        <f t="shared" si="2966"/>
        <v>230</v>
      </c>
      <c r="J94942" s="1" t="str">
        <f t="shared" si="2967"/>
        <v>Sep</v>
      </c>
      <c r="L94942"/>
    </row>
    <row r="94943" spans="1:12" x14ac:dyDescent="0.3">
      <c r="A94943" s="1">
        <v>3910364993</v>
      </c>
      <c r="B94943" s="2">
        <v>43159</v>
      </c>
      <c r="C94943" s="1">
        <v>3</v>
      </c>
      <c r="D94943" s="1">
        <v>1</v>
      </c>
      <c r="E94943" s="1">
        <v>118</v>
      </c>
      <c r="F94943" s="1">
        <v>50</v>
      </c>
      <c r="G94943" s="1" t="s">
        <v>0</v>
      </c>
      <c r="I94943" s="1">
        <f t="shared" si="2966"/>
        <v>354</v>
      </c>
      <c r="J94943" s="1" t="str">
        <f t="shared" si="2967"/>
        <v>Feb</v>
      </c>
      <c r="L94943"/>
    </row>
    <row r="94944" spans="1:12" x14ac:dyDescent="0.3">
      <c r="A94944" s="1">
        <v>4934966846</v>
      </c>
      <c r="B94944" s="2">
        <v>43148</v>
      </c>
      <c r="C94944" s="1">
        <v>2</v>
      </c>
      <c r="D94944" s="1">
        <v>22</v>
      </c>
      <c r="E94944" s="1">
        <v>205</v>
      </c>
      <c r="F94944" s="1">
        <v>42</v>
      </c>
      <c r="G94944" s="1" t="s">
        <v>1</v>
      </c>
      <c r="I94944" s="1">
        <f t="shared" si="2966"/>
        <v>410</v>
      </c>
      <c r="J94944" s="1" t="str">
        <f t="shared" si="2967"/>
        <v>Feb</v>
      </c>
      <c r="L94944"/>
    </row>
    <row r="94945" spans="1:12" x14ac:dyDescent="0.3">
      <c r="A94945" s="1">
        <v>7745196043</v>
      </c>
      <c r="B94945" s="2">
        <v>43412</v>
      </c>
      <c r="C94945" s="1">
        <v>1</v>
      </c>
      <c r="D94945" s="1">
        <v>22</v>
      </c>
      <c r="E94945" s="1">
        <v>122</v>
      </c>
      <c r="F94945" s="1">
        <v>49</v>
      </c>
      <c r="G94945" s="1" t="s">
        <v>0</v>
      </c>
      <c r="I94945" s="1">
        <f t="shared" si="2966"/>
        <v>122</v>
      </c>
      <c r="J94945" s="1" t="str">
        <f t="shared" si="2967"/>
        <v>Nov</v>
      </c>
      <c r="L94945"/>
    </row>
    <row r="94946" spans="1:12" x14ac:dyDescent="0.3">
      <c r="A94946" s="1">
        <v>3846535575</v>
      </c>
      <c r="B94946" s="2">
        <v>43294</v>
      </c>
      <c r="C94946" s="1">
        <v>4</v>
      </c>
      <c r="D94946" s="1">
        <v>49</v>
      </c>
      <c r="E94946" s="1">
        <v>181</v>
      </c>
      <c r="F94946" s="1">
        <v>25</v>
      </c>
      <c r="G94946" s="1" t="s">
        <v>1</v>
      </c>
      <c r="I94946" s="1">
        <f t="shared" si="2966"/>
        <v>724</v>
      </c>
      <c r="J94946" s="1" t="str">
        <f t="shared" si="2967"/>
        <v>Jul</v>
      </c>
      <c r="L94946"/>
    </row>
    <row r="94947" spans="1:12" x14ac:dyDescent="0.3">
      <c r="A94947" s="1">
        <v>9474201595</v>
      </c>
      <c r="B94947" s="2">
        <v>43329</v>
      </c>
      <c r="C94947" s="1">
        <v>1</v>
      </c>
      <c r="D94947" s="1">
        <v>49</v>
      </c>
      <c r="E94947" s="1">
        <v>159</v>
      </c>
      <c r="F94947" s="1">
        <v>56</v>
      </c>
      <c r="G94947" s="1" t="s">
        <v>0</v>
      </c>
      <c r="I94947" s="1">
        <f t="shared" si="2966"/>
        <v>159</v>
      </c>
      <c r="J94947" s="1" t="str">
        <f t="shared" si="2967"/>
        <v>Aug</v>
      </c>
      <c r="L94947"/>
    </row>
    <row r="94948" spans="1:12" x14ac:dyDescent="0.3">
      <c r="A94948" s="1">
        <v>3910407382</v>
      </c>
      <c r="B94948" s="2">
        <v>43360</v>
      </c>
      <c r="C94948" s="1">
        <v>7</v>
      </c>
      <c r="D94948" s="1">
        <v>13</v>
      </c>
      <c r="E94948" s="1">
        <v>171</v>
      </c>
      <c r="F94948" s="1">
        <v>50</v>
      </c>
      <c r="G94948" s="1" t="s">
        <v>1</v>
      </c>
      <c r="I94948" s="1">
        <f t="shared" si="2966"/>
        <v>1197</v>
      </c>
      <c r="J94948" s="1" t="str">
        <f t="shared" si="2967"/>
        <v>Sep</v>
      </c>
      <c r="L94948"/>
    </row>
    <row r="94949" spans="1:12" x14ac:dyDescent="0.3">
      <c r="A94949" s="1">
        <v>2259271804</v>
      </c>
      <c r="B94949" s="2">
        <v>43333</v>
      </c>
      <c r="C94949" s="1">
        <v>5</v>
      </c>
      <c r="D94949" s="1">
        <v>3</v>
      </c>
      <c r="E94949" s="1">
        <v>115</v>
      </c>
      <c r="F94949" s="1">
        <v>29</v>
      </c>
      <c r="G94949" s="1" t="s">
        <v>1</v>
      </c>
      <c r="I94949" s="1">
        <f t="shared" si="2966"/>
        <v>575</v>
      </c>
      <c r="J94949" s="1" t="str">
        <f t="shared" si="2967"/>
        <v>Aug</v>
      </c>
      <c r="L94949"/>
    </row>
    <row r="94950" spans="1:12" x14ac:dyDescent="0.3">
      <c r="A94950" s="1">
        <v>9378492738</v>
      </c>
      <c r="B94950" s="2">
        <v>43142</v>
      </c>
      <c r="C94950" s="1">
        <v>6</v>
      </c>
      <c r="D94950" s="1">
        <v>28</v>
      </c>
      <c r="E94950" s="1">
        <v>186</v>
      </c>
      <c r="F94950" s="1">
        <v>45</v>
      </c>
      <c r="G94950" s="1" t="s">
        <v>0</v>
      </c>
      <c r="I94950" s="1">
        <f t="shared" si="2966"/>
        <v>1116</v>
      </c>
      <c r="J94950" s="1" t="str">
        <f t="shared" si="2967"/>
        <v>Feb</v>
      </c>
      <c r="L94950"/>
    </row>
    <row r="94951" spans="1:12" x14ac:dyDescent="0.3">
      <c r="A94951" s="1">
        <v>5393980205</v>
      </c>
      <c r="B94951" s="2">
        <v>43262</v>
      </c>
      <c r="C94951" s="1">
        <v>5</v>
      </c>
      <c r="D94951" s="1">
        <v>33</v>
      </c>
      <c r="E94951" s="1">
        <v>175</v>
      </c>
      <c r="F94951" s="1">
        <v>57</v>
      </c>
      <c r="G94951" s="1" t="s">
        <v>0</v>
      </c>
      <c r="I94951" s="1">
        <f t="shared" si="2966"/>
        <v>875</v>
      </c>
      <c r="J94951" s="1" t="str">
        <f t="shared" si="2967"/>
        <v>Jun</v>
      </c>
      <c r="L94951"/>
    </row>
    <row r="94952" spans="1:12" x14ac:dyDescent="0.3">
      <c r="A94952" s="1">
        <v>1374308625</v>
      </c>
      <c r="B94952" s="2">
        <v>43135</v>
      </c>
      <c r="C94952" s="1">
        <v>6</v>
      </c>
      <c r="D94952" s="1">
        <v>34</v>
      </c>
      <c r="E94952" s="1">
        <v>163</v>
      </c>
      <c r="F94952" s="1">
        <v>58</v>
      </c>
      <c r="G94952" s="1" t="s">
        <v>1</v>
      </c>
      <c r="I94952" s="1">
        <f t="shared" si="2966"/>
        <v>978</v>
      </c>
      <c r="J94952" s="1" t="str">
        <f t="shared" si="2967"/>
        <v>Feb</v>
      </c>
      <c r="L94952"/>
    </row>
    <row r="94953" spans="1:12" x14ac:dyDescent="0.3">
      <c r="A94953" s="1">
        <v>8961034189</v>
      </c>
      <c r="B94953" s="2">
        <v>43355</v>
      </c>
      <c r="C94953" s="1">
        <v>2</v>
      </c>
      <c r="D94953" s="1">
        <v>37</v>
      </c>
      <c r="E94953" s="1">
        <v>174</v>
      </c>
      <c r="F94953" s="1">
        <v>34</v>
      </c>
      <c r="G94953" s="1" t="s">
        <v>0</v>
      </c>
      <c r="I94953" s="1">
        <f t="shared" si="2966"/>
        <v>348</v>
      </c>
      <c r="J94953" s="1" t="str">
        <f t="shared" si="2967"/>
        <v>Sep</v>
      </c>
      <c r="L94953"/>
    </row>
    <row r="94954" spans="1:12" x14ac:dyDescent="0.3">
      <c r="A94954" s="1">
        <v>911282971</v>
      </c>
      <c r="B94954" s="2">
        <v>43232</v>
      </c>
      <c r="C94954" s="1">
        <v>5</v>
      </c>
      <c r="D94954" s="1">
        <v>46</v>
      </c>
      <c r="E94954" s="1">
        <v>194</v>
      </c>
      <c r="F94954" s="1">
        <v>65</v>
      </c>
      <c r="G94954" s="1" t="s">
        <v>0</v>
      </c>
      <c r="I94954" s="1">
        <f t="shared" si="2966"/>
        <v>970</v>
      </c>
      <c r="J94954" s="1" t="str">
        <f t="shared" si="2967"/>
        <v>May</v>
      </c>
      <c r="L94954"/>
    </row>
    <row r="94955" spans="1:12" x14ac:dyDescent="0.3">
      <c r="A94955" s="1">
        <v>1443385166</v>
      </c>
      <c r="B94955" s="2">
        <v>43268</v>
      </c>
      <c r="C94955" s="1">
        <v>5</v>
      </c>
      <c r="D94955" s="1">
        <v>45</v>
      </c>
      <c r="E94955" s="1">
        <v>247</v>
      </c>
      <c r="F94955" s="1">
        <v>44</v>
      </c>
      <c r="G94955" s="1" t="s">
        <v>1</v>
      </c>
      <c r="I94955" s="1">
        <f t="shared" si="2966"/>
        <v>1235</v>
      </c>
      <c r="J94955" s="1" t="str">
        <f t="shared" si="2967"/>
        <v>Jun</v>
      </c>
      <c r="L94955"/>
    </row>
    <row r="94956" spans="1:12" x14ac:dyDescent="0.3">
      <c r="A94956" s="1">
        <v>2272240038</v>
      </c>
      <c r="B94956" s="2">
        <v>43291</v>
      </c>
      <c r="C94956" s="1">
        <v>3</v>
      </c>
      <c r="D94956" s="1">
        <v>6</v>
      </c>
      <c r="E94956" s="1">
        <v>138</v>
      </c>
      <c r="F94956" s="1">
        <v>40</v>
      </c>
      <c r="G94956" s="1" t="s">
        <v>1</v>
      </c>
      <c r="I94956" s="1">
        <f t="shared" si="2966"/>
        <v>414</v>
      </c>
      <c r="J94956" s="1" t="str">
        <f t="shared" si="2967"/>
        <v>Jul</v>
      </c>
      <c r="L94956"/>
    </row>
    <row r="94957" spans="1:12" x14ac:dyDescent="0.3">
      <c r="A94957" s="1">
        <v>5807721365</v>
      </c>
      <c r="B94957" s="2">
        <v>43310</v>
      </c>
      <c r="C94957" s="1">
        <v>6</v>
      </c>
      <c r="D94957" s="1">
        <v>50</v>
      </c>
      <c r="E94957" s="1">
        <v>94</v>
      </c>
      <c r="F94957" s="1">
        <v>36</v>
      </c>
      <c r="G94957" s="1" t="s">
        <v>1</v>
      </c>
      <c r="I94957" s="1">
        <f t="shared" si="2966"/>
        <v>564</v>
      </c>
      <c r="J94957" s="1" t="str">
        <f t="shared" si="2967"/>
        <v>Jul</v>
      </c>
      <c r="L94957"/>
    </row>
    <row r="94958" spans="1:12" x14ac:dyDescent="0.3">
      <c r="A94958" s="1">
        <v>1217312307</v>
      </c>
      <c r="B94958" s="2">
        <v>43313</v>
      </c>
      <c r="C94958" s="1">
        <v>6</v>
      </c>
      <c r="D94958" s="1">
        <v>14</v>
      </c>
      <c r="E94958" s="1">
        <v>209</v>
      </c>
      <c r="F94958" s="1">
        <v>59</v>
      </c>
      <c r="G94958" s="1" t="s">
        <v>0</v>
      </c>
      <c r="I94958" s="1">
        <f t="shared" si="2966"/>
        <v>1254</v>
      </c>
      <c r="J94958" s="1" t="str">
        <f t="shared" si="2967"/>
        <v>Aug</v>
      </c>
      <c r="L94958"/>
    </row>
    <row r="94959" spans="1:12" x14ac:dyDescent="0.3">
      <c r="A94959" s="1">
        <v>9212082696</v>
      </c>
      <c r="B94959" s="2">
        <v>43265</v>
      </c>
      <c r="C94959" s="1">
        <v>6</v>
      </c>
      <c r="D94959" s="1">
        <v>23</v>
      </c>
      <c r="E94959" s="1">
        <v>135</v>
      </c>
      <c r="F94959" s="1">
        <v>57</v>
      </c>
      <c r="G94959" s="1" t="s">
        <v>1</v>
      </c>
      <c r="H94959" s="1">
        <v>1</v>
      </c>
      <c r="I94959" s="1">
        <f t="shared" si="2966"/>
        <v>810</v>
      </c>
      <c r="J94959" s="1" t="str">
        <f t="shared" si="2967"/>
        <v>Jun</v>
      </c>
      <c r="L94959"/>
    </row>
    <row r="94960" spans="1:12" x14ac:dyDescent="0.3">
      <c r="A94960" s="1">
        <v>8712646490</v>
      </c>
      <c r="B94960" s="2">
        <v>43244</v>
      </c>
      <c r="C94960" s="1">
        <v>2</v>
      </c>
      <c r="D94960" s="1">
        <v>32</v>
      </c>
      <c r="E94960" s="1">
        <v>114</v>
      </c>
      <c r="F94960" s="1">
        <v>26</v>
      </c>
      <c r="G94960" s="1" t="s">
        <v>1</v>
      </c>
      <c r="I94960" s="1">
        <f t="shared" si="2966"/>
        <v>228</v>
      </c>
      <c r="J94960" s="1" t="str">
        <f t="shared" si="2967"/>
        <v>May</v>
      </c>
      <c r="L94960"/>
    </row>
    <row r="94961" spans="1:12" x14ac:dyDescent="0.3">
      <c r="A94961" s="1">
        <v>8737366386</v>
      </c>
      <c r="B94961" s="2">
        <v>43268</v>
      </c>
      <c r="C94961" s="1">
        <v>4</v>
      </c>
      <c r="D94961" s="1">
        <v>49</v>
      </c>
      <c r="E94961" s="1">
        <v>127</v>
      </c>
      <c r="F94961" s="1">
        <v>58</v>
      </c>
      <c r="G94961" s="1" t="s">
        <v>0</v>
      </c>
      <c r="I94961" s="1">
        <f t="shared" si="2966"/>
        <v>508</v>
      </c>
      <c r="J94961" s="1" t="str">
        <f t="shared" si="2967"/>
        <v>Jun</v>
      </c>
      <c r="L94961"/>
    </row>
    <row r="94962" spans="1:12" x14ac:dyDescent="0.3">
      <c r="A94962" s="1">
        <v>8142561417</v>
      </c>
      <c r="B94962" s="2">
        <v>43232</v>
      </c>
      <c r="C94962" s="1">
        <v>4</v>
      </c>
      <c r="D94962" s="1">
        <v>9</v>
      </c>
      <c r="E94962" s="1">
        <v>183</v>
      </c>
      <c r="F94962" s="1">
        <v>47</v>
      </c>
      <c r="G94962" s="1" t="s">
        <v>1</v>
      </c>
      <c r="I94962" s="1">
        <f t="shared" si="2966"/>
        <v>732</v>
      </c>
      <c r="J94962" s="1" t="str">
        <f t="shared" si="2967"/>
        <v>May</v>
      </c>
      <c r="L94962"/>
    </row>
    <row r="94963" spans="1:12" x14ac:dyDescent="0.3">
      <c r="A94963" s="1">
        <v>4700387211</v>
      </c>
      <c r="B94963" s="2">
        <v>43104</v>
      </c>
      <c r="C94963" s="1">
        <v>2</v>
      </c>
      <c r="D94963" s="1">
        <v>19</v>
      </c>
      <c r="E94963" s="1">
        <v>110</v>
      </c>
      <c r="F94963" s="1">
        <v>32</v>
      </c>
      <c r="G94963" s="1" t="s">
        <v>1</v>
      </c>
      <c r="I94963" s="1">
        <f t="shared" si="2966"/>
        <v>220</v>
      </c>
      <c r="J94963" s="1" t="str">
        <f t="shared" si="2967"/>
        <v>Jan</v>
      </c>
      <c r="L94963"/>
    </row>
    <row r="94964" spans="1:12" x14ac:dyDescent="0.3">
      <c r="A94964" s="1">
        <v>3957901421</v>
      </c>
      <c r="B94964" s="2">
        <v>43185</v>
      </c>
      <c r="C94964" s="1">
        <v>3</v>
      </c>
      <c r="D94964" s="1">
        <v>30</v>
      </c>
      <c r="E94964" s="1">
        <v>249</v>
      </c>
      <c r="F94964" s="1">
        <v>53</v>
      </c>
      <c r="G94964" s="1" t="s">
        <v>0</v>
      </c>
      <c r="I94964" s="1">
        <f t="shared" si="2966"/>
        <v>747</v>
      </c>
      <c r="J94964" s="1" t="str">
        <f t="shared" si="2967"/>
        <v>Mar</v>
      </c>
      <c r="L94964"/>
    </row>
    <row r="94965" spans="1:12" x14ac:dyDescent="0.3">
      <c r="A94965" s="1">
        <v>4033257977</v>
      </c>
      <c r="B94965" s="2">
        <v>43324</v>
      </c>
      <c r="C94965" s="1">
        <v>6</v>
      </c>
      <c r="D94965" s="1">
        <v>18</v>
      </c>
      <c r="E94965" s="1">
        <v>183</v>
      </c>
      <c r="F94965" s="1">
        <v>62</v>
      </c>
      <c r="G94965" s="1" t="s">
        <v>1</v>
      </c>
      <c r="H94965" s="1">
        <v>1</v>
      </c>
      <c r="I94965" s="1">
        <f t="shared" si="2966"/>
        <v>1098</v>
      </c>
      <c r="J94965" s="1" t="str">
        <f t="shared" si="2967"/>
        <v>Aug</v>
      </c>
      <c r="L94965"/>
    </row>
    <row r="94966" spans="1:12" x14ac:dyDescent="0.3">
      <c r="A94966" s="1">
        <v>4508081894</v>
      </c>
      <c r="B94966" s="2">
        <v>43118</v>
      </c>
      <c r="C94966" s="1">
        <v>2</v>
      </c>
      <c r="D94966" s="1">
        <v>4</v>
      </c>
      <c r="E94966" s="1">
        <v>249</v>
      </c>
      <c r="F94966" s="1">
        <v>65</v>
      </c>
      <c r="G94966" s="1" t="s">
        <v>0</v>
      </c>
      <c r="I94966" s="1">
        <f t="shared" si="2966"/>
        <v>498</v>
      </c>
      <c r="J94966" s="1" t="str">
        <f t="shared" si="2967"/>
        <v>Jan</v>
      </c>
      <c r="L94966"/>
    </row>
    <row r="94967" spans="1:12" x14ac:dyDescent="0.3">
      <c r="A94967" s="1">
        <v>4004631432</v>
      </c>
      <c r="B94967" s="2">
        <v>43254</v>
      </c>
      <c r="C94967" s="1">
        <v>4</v>
      </c>
      <c r="D94967" s="1">
        <v>26</v>
      </c>
      <c r="E94967" s="1">
        <v>248</v>
      </c>
      <c r="F94967" s="1">
        <v>50</v>
      </c>
      <c r="G94967" s="1" t="s">
        <v>0</v>
      </c>
      <c r="I94967" s="1">
        <f t="shared" si="2966"/>
        <v>992</v>
      </c>
      <c r="J94967" s="1" t="str">
        <f t="shared" si="2967"/>
        <v>Jun</v>
      </c>
      <c r="L94967"/>
    </row>
    <row r="94968" spans="1:12" x14ac:dyDescent="0.3">
      <c r="A94968" s="1">
        <v>5086336554</v>
      </c>
      <c r="B94968" s="2">
        <v>43218</v>
      </c>
      <c r="C94968" s="1">
        <v>1</v>
      </c>
      <c r="D94968" s="1">
        <v>7</v>
      </c>
      <c r="E94968" s="1">
        <v>93</v>
      </c>
      <c r="F94968" s="1">
        <v>55</v>
      </c>
      <c r="G94968" s="1" t="s">
        <v>0</v>
      </c>
      <c r="I94968" s="1">
        <f t="shared" si="2966"/>
        <v>93</v>
      </c>
      <c r="J94968" s="1" t="str">
        <f t="shared" si="2967"/>
        <v>Apr</v>
      </c>
      <c r="L94968"/>
    </row>
    <row r="94969" spans="1:12" x14ac:dyDescent="0.3">
      <c r="A94969" s="1">
        <v>4973758167</v>
      </c>
      <c r="B94969" s="2">
        <v>43381</v>
      </c>
      <c r="C94969" s="1">
        <v>3</v>
      </c>
      <c r="D94969" s="1">
        <v>44</v>
      </c>
      <c r="E94969" s="1">
        <v>247</v>
      </c>
      <c r="F94969" s="1">
        <v>55</v>
      </c>
      <c r="G94969" s="1" t="s">
        <v>1</v>
      </c>
      <c r="I94969" s="1">
        <f t="shared" si="2966"/>
        <v>741</v>
      </c>
      <c r="J94969" s="1" t="str">
        <f t="shared" si="2967"/>
        <v>Oct</v>
      </c>
      <c r="L94969"/>
    </row>
    <row r="94970" spans="1:12" x14ac:dyDescent="0.3">
      <c r="A94970" s="1">
        <v>7954838250</v>
      </c>
      <c r="B94970" s="2">
        <v>43330</v>
      </c>
      <c r="C94970" s="1">
        <v>3</v>
      </c>
      <c r="D94970" s="1">
        <v>50</v>
      </c>
      <c r="E94970" s="1">
        <v>112</v>
      </c>
      <c r="F94970" s="1">
        <v>46</v>
      </c>
      <c r="G94970" s="1" t="s">
        <v>1</v>
      </c>
      <c r="I94970" s="1">
        <f t="shared" si="2966"/>
        <v>336</v>
      </c>
      <c r="J94970" s="1" t="str">
        <f t="shared" si="2967"/>
        <v>Aug</v>
      </c>
      <c r="L94970"/>
    </row>
    <row r="94971" spans="1:12" x14ac:dyDescent="0.3">
      <c r="A94971" s="1">
        <v>6400433589</v>
      </c>
      <c r="B94971" s="2">
        <v>43321</v>
      </c>
      <c r="C94971" s="1">
        <v>5</v>
      </c>
      <c r="D94971" s="1">
        <v>28</v>
      </c>
      <c r="E94971" s="1">
        <v>160</v>
      </c>
      <c r="F94971" s="1">
        <v>49</v>
      </c>
      <c r="G94971" s="1" t="s">
        <v>0</v>
      </c>
      <c r="I94971" s="1">
        <f t="shared" si="2966"/>
        <v>800</v>
      </c>
      <c r="J94971" s="1" t="str">
        <f t="shared" si="2967"/>
        <v>Aug</v>
      </c>
      <c r="L94971"/>
    </row>
    <row r="94972" spans="1:12" x14ac:dyDescent="0.3">
      <c r="A94972" s="1">
        <v>235027650</v>
      </c>
      <c r="B94972" s="2">
        <v>43254</v>
      </c>
      <c r="C94972" s="1">
        <v>7</v>
      </c>
      <c r="D94972" s="1">
        <v>12</v>
      </c>
      <c r="E94972" s="1">
        <v>208</v>
      </c>
      <c r="F94972" s="1">
        <v>56</v>
      </c>
      <c r="G94972" s="1" t="s">
        <v>0</v>
      </c>
      <c r="H94972" s="1">
        <v>1</v>
      </c>
      <c r="I94972" s="1">
        <f t="shared" si="2966"/>
        <v>1456</v>
      </c>
      <c r="J94972" s="1" t="str">
        <f t="shared" si="2967"/>
        <v>Jun</v>
      </c>
      <c r="L94972"/>
    </row>
    <row r="94973" spans="1:12" x14ac:dyDescent="0.3">
      <c r="A94973" s="1">
        <v>9746491024</v>
      </c>
      <c r="B94973" s="2">
        <v>43246</v>
      </c>
      <c r="C94973" s="1">
        <v>3</v>
      </c>
      <c r="D94973" s="1">
        <v>9</v>
      </c>
      <c r="E94973" s="1">
        <v>157</v>
      </c>
      <c r="F94973" s="1">
        <v>30</v>
      </c>
      <c r="G94973" s="1" t="s">
        <v>0</v>
      </c>
      <c r="I94973" s="1">
        <f t="shared" si="2966"/>
        <v>471</v>
      </c>
      <c r="J94973" s="1" t="str">
        <f t="shared" si="2967"/>
        <v>May</v>
      </c>
      <c r="L94973"/>
    </row>
    <row r="94974" spans="1:12" x14ac:dyDescent="0.3">
      <c r="A94974" s="1">
        <v>1685653456</v>
      </c>
      <c r="B94974" s="2">
        <v>43395</v>
      </c>
      <c r="C94974" s="1">
        <v>5</v>
      </c>
      <c r="D94974" s="1">
        <v>40</v>
      </c>
      <c r="E94974" s="1">
        <v>215</v>
      </c>
      <c r="F94974" s="1">
        <v>27</v>
      </c>
      <c r="G94974" s="1" t="s">
        <v>1</v>
      </c>
      <c r="I94974" s="1">
        <f t="shared" si="2966"/>
        <v>1075</v>
      </c>
      <c r="J94974" s="1" t="str">
        <f t="shared" si="2967"/>
        <v>Oct</v>
      </c>
      <c r="L94974"/>
    </row>
    <row r="94975" spans="1:12" x14ac:dyDescent="0.3">
      <c r="A94975" s="1">
        <v>4374426558</v>
      </c>
      <c r="B94975" s="2">
        <v>43279</v>
      </c>
      <c r="C94975" s="1">
        <v>2</v>
      </c>
      <c r="D94975" s="1">
        <v>22</v>
      </c>
      <c r="E94975" s="1">
        <v>131</v>
      </c>
      <c r="F94975" s="1">
        <v>63</v>
      </c>
      <c r="G94975" s="1" t="s">
        <v>0</v>
      </c>
      <c r="I94975" s="1">
        <f t="shared" si="2966"/>
        <v>262</v>
      </c>
      <c r="J94975" s="1" t="str">
        <f t="shared" si="2967"/>
        <v>Jun</v>
      </c>
      <c r="L94975"/>
    </row>
    <row r="94976" spans="1:12" x14ac:dyDescent="0.3">
      <c r="A94976" s="1">
        <v>1858319501</v>
      </c>
      <c r="B94976" s="2">
        <v>43127</v>
      </c>
      <c r="C94976" s="1">
        <v>1</v>
      </c>
      <c r="D94976" s="1">
        <v>43</v>
      </c>
      <c r="E94976" s="1">
        <v>191</v>
      </c>
      <c r="F94976" s="1">
        <v>56</v>
      </c>
      <c r="G94976" s="1" t="s">
        <v>0</v>
      </c>
      <c r="I94976" s="1">
        <f t="shared" si="2966"/>
        <v>191</v>
      </c>
      <c r="J94976" s="1" t="str">
        <f t="shared" si="2967"/>
        <v>Jan</v>
      </c>
      <c r="L94976"/>
    </row>
    <row r="94977" spans="1:12" x14ac:dyDescent="0.3">
      <c r="A94977" s="1">
        <v>6539184522</v>
      </c>
      <c r="B94977" s="2">
        <v>43296</v>
      </c>
      <c r="C94977" s="1">
        <v>5</v>
      </c>
      <c r="D94977" s="1">
        <v>9</v>
      </c>
      <c r="E94977" s="1">
        <v>205</v>
      </c>
      <c r="F94977" s="1">
        <v>27</v>
      </c>
      <c r="G94977" s="1" t="s">
        <v>1</v>
      </c>
      <c r="I94977" s="1">
        <f t="shared" si="2966"/>
        <v>1025</v>
      </c>
      <c r="J94977" s="1" t="str">
        <f t="shared" si="2967"/>
        <v>Jul</v>
      </c>
      <c r="L94977"/>
    </row>
    <row r="94978" spans="1:12" x14ac:dyDescent="0.3">
      <c r="A94978" s="1">
        <v>7408942939</v>
      </c>
      <c r="B94978" s="2">
        <v>43305</v>
      </c>
      <c r="C94978" s="1">
        <v>7</v>
      </c>
      <c r="D94978" s="1">
        <v>47</v>
      </c>
      <c r="E94978" s="1">
        <v>199</v>
      </c>
      <c r="F94978" s="1">
        <v>54</v>
      </c>
      <c r="G94978" s="1" t="s">
        <v>1</v>
      </c>
      <c r="I94978" s="1">
        <f t="shared" si="2966"/>
        <v>1393</v>
      </c>
      <c r="J94978" s="1" t="str">
        <f t="shared" si="2967"/>
        <v>Jul</v>
      </c>
      <c r="L94978"/>
    </row>
    <row r="94979" spans="1:12" x14ac:dyDescent="0.3">
      <c r="A94979" s="1">
        <v>7256562829</v>
      </c>
      <c r="B94979" s="2">
        <v>43223</v>
      </c>
      <c r="C94979" s="1">
        <v>5</v>
      </c>
      <c r="D94979" s="1">
        <v>13</v>
      </c>
      <c r="E94979" s="1">
        <v>239</v>
      </c>
      <c r="F94979" s="1">
        <v>42</v>
      </c>
      <c r="G94979" s="1" t="s">
        <v>1</v>
      </c>
      <c r="I94979" s="1">
        <f t="shared" ref="I94979:I95042" si="2968">E94979*C94979</f>
        <v>1195</v>
      </c>
      <c r="J94979" s="1" t="str">
        <f t="shared" ref="J94979:J95042" si="2969">TEXT(B94979,"mmm")</f>
        <v>May</v>
      </c>
      <c r="L94979"/>
    </row>
    <row r="94980" spans="1:12" x14ac:dyDescent="0.3">
      <c r="A94980" s="1">
        <v>739226509</v>
      </c>
      <c r="B94980" s="2">
        <v>43363</v>
      </c>
      <c r="C94980" s="1">
        <v>7</v>
      </c>
      <c r="D94980" s="1">
        <v>45</v>
      </c>
      <c r="E94980" s="1">
        <v>124</v>
      </c>
      <c r="F94980" s="1">
        <v>26</v>
      </c>
      <c r="G94980" s="1" t="s">
        <v>0</v>
      </c>
      <c r="I94980" s="1">
        <f t="shared" si="2968"/>
        <v>868</v>
      </c>
      <c r="J94980" s="1" t="str">
        <f t="shared" si="2969"/>
        <v>Sep</v>
      </c>
      <c r="L94980"/>
    </row>
    <row r="94981" spans="1:12" x14ac:dyDescent="0.3">
      <c r="A94981" s="1">
        <v>5641525669</v>
      </c>
      <c r="B94981" s="2">
        <v>43155</v>
      </c>
      <c r="C94981" s="1">
        <v>3</v>
      </c>
      <c r="D94981" s="1">
        <v>1</v>
      </c>
      <c r="E94981" s="1">
        <v>158</v>
      </c>
      <c r="F94981" s="1">
        <v>50</v>
      </c>
      <c r="G94981" s="1" t="s">
        <v>1</v>
      </c>
      <c r="I94981" s="1">
        <f t="shared" si="2968"/>
        <v>474</v>
      </c>
      <c r="J94981" s="1" t="str">
        <f t="shared" si="2969"/>
        <v>Feb</v>
      </c>
      <c r="L94981"/>
    </row>
    <row r="94982" spans="1:12" x14ac:dyDescent="0.3">
      <c r="A94982" s="1">
        <v>9377913543</v>
      </c>
      <c r="B94982" s="2">
        <v>43304</v>
      </c>
      <c r="C94982" s="1">
        <v>7</v>
      </c>
      <c r="D94982" s="1">
        <v>2</v>
      </c>
      <c r="E94982" s="1">
        <v>245</v>
      </c>
      <c r="F94982" s="1">
        <v>42</v>
      </c>
      <c r="G94982" s="1" t="s">
        <v>0</v>
      </c>
      <c r="I94982" s="1">
        <f t="shared" si="2968"/>
        <v>1715</v>
      </c>
      <c r="J94982" s="1" t="str">
        <f t="shared" si="2969"/>
        <v>Jul</v>
      </c>
      <c r="L94982"/>
    </row>
    <row r="94983" spans="1:12" x14ac:dyDescent="0.3">
      <c r="A94983" s="1">
        <v>4707213391</v>
      </c>
      <c r="B94983" s="2">
        <v>43252</v>
      </c>
      <c r="C94983" s="1">
        <v>1</v>
      </c>
      <c r="D94983" s="1">
        <v>20</v>
      </c>
      <c r="E94983" s="1">
        <v>123</v>
      </c>
      <c r="F94983" s="1">
        <v>59</v>
      </c>
      <c r="G94983" s="1" t="s">
        <v>1</v>
      </c>
      <c r="I94983" s="1">
        <f t="shared" si="2968"/>
        <v>123</v>
      </c>
      <c r="J94983" s="1" t="str">
        <f t="shared" si="2969"/>
        <v>Jun</v>
      </c>
      <c r="L94983"/>
    </row>
    <row r="94984" spans="1:12" x14ac:dyDescent="0.3">
      <c r="A94984" s="1">
        <v>1557687692</v>
      </c>
      <c r="B94984" s="2">
        <v>43102</v>
      </c>
      <c r="C94984" s="1">
        <v>4</v>
      </c>
      <c r="D94984" s="1">
        <v>26</v>
      </c>
      <c r="E94984" s="1">
        <v>124</v>
      </c>
      <c r="F94984" s="1">
        <v>59</v>
      </c>
      <c r="G94984" s="1" t="s">
        <v>1</v>
      </c>
      <c r="I94984" s="1">
        <f t="shared" si="2968"/>
        <v>496</v>
      </c>
      <c r="J94984" s="1" t="str">
        <f t="shared" si="2969"/>
        <v>Jan</v>
      </c>
      <c r="L94984"/>
    </row>
    <row r="94985" spans="1:12" x14ac:dyDescent="0.3">
      <c r="A94985" s="1">
        <v>2522966596</v>
      </c>
      <c r="B94985" s="2">
        <v>43371</v>
      </c>
      <c r="C94985" s="1">
        <v>5</v>
      </c>
      <c r="D94985" s="1">
        <v>13</v>
      </c>
      <c r="E94985" s="1">
        <v>216</v>
      </c>
      <c r="F94985" s="1">
        <v>43</v>
      </c>
      <c r="G94985" s="1" t="s">
        <v>0</v>
      </c>
      <c r="I94985" s="1">
        <f t="shared" si="2968"/>
        <v>1080</v>
      </c>
      <c r="J94985" s="1" t="str">
        <f t="shared" si="2969"/>
        <v>Sep</v>
      </c>
      <c r="L94985"/>
    </row>
    <row r="94986" spans="1:12" x14ac:dyDescent="0.3">
      <c r="A94986" s="1">
        <v>7157991551</v>
      </c>
      <c r="B94986" s="2">
        <v>43163</v>
      </c>
      <c r="C94986" s="1">
        <v>5</v>
      </c>
      <c r="D94986" s="1">
        <v>40</v>
      </c>
      <c r="E94986" s="1">
        <v>87</v>
      </c>
      <c r="F94986" s="1">
        <v>28</v>
      </c>
      <c r="G94986" s="1" t="s">
        <v>1</v>
      </c>
      <c r="I94986" s="1">
        <f t="shared" si="2968"/>
        <v>435</v>
      </c>
      <c r="J94986" s="1" t="str">
        <f t="shared" si="2969"/>
        <v>Mar</v>
      </c>
      <c r="L94986"/>
    </row>
    <row r="94987" spans="1:12" x14ac:dyDescent="0.3">
      <c r="A94987" s="1">
        <v>9038757522</v>
      </c>
      <c r="B94987" s="2">
        <v>43171</v>
      </c>
      <c r="C94987" s="1">
        <v>1</v>
      </c>
      <c r="D94987" s="1">
        <v>9</v>
      </c>
      <c r="E94987" s="1">
        <v>234</v>
      </c>
      <c r="F94987" s="1">
        <v>36</v>
      </c>
      <c r="G94987" s="1" t="s">
        <v>0</v>
      </c>
      <c r="I94987" s="1">
        <f t="shared" si="2968"/>
        <v>234</v>
      </c>
      <c r="J94987" s="1" t="str">
        <f t="shared" si="2969"/>
        <v>Mar</v>
      </c>
      <c r="L94987"/>
    </row>
    <row r="94988" spans="1:12" x14ac:dyDescent="0.3">
      <c r="A94988" s="1">
        <v>2665125412</v>
      </c>
      <c r="B94988" s="2">
        <v>43328</v>
      </c>
      <c r="C94988" s="1">
        <v>5</v>
      </c>
      <c r="D94988" s="1">
        <v>38</v>
      </c>
      <c r="E94988" s="1">
        <v>162</v>
      </c>
      <c r="F94988" s="1">
        <v>59</v>
      </c>
      <c r="G94988" s="1" t="s">
        <v>1</v>
      </c>
      <c r="I94988" s="1">
        <f t="shared" si="2968"/>
        <v>810</v>
      </c>
      <c r="J94988" s="1" t="str">
        <f t="shared" si="2969"/>
        <v>Aug</v>
      </c>
      <c r="L94988"/>
    </row>
    <row r="94989" spans="1:12" x14ac:dyDescent="0.3">
      <c r="A94989" s="1">
        <v>5322103678</v>
      </c>
      <c r="B94989" s="2">
        <v>43273</v>
      </c>
      <c r="C94989" s="1">
        <v>1</v>
      </c>
      <c r="D94989" s="1">
        <v>9</v>
      </c>
      <c r="E94989" s="1">
        <v>246</v>
      </c>
      <c r="F94989" s="1">
        <v>65</v>
      </c>
      <c r="G94989" s="1" t="s">
        <v>0</v>
      </c>
      <c r="I94989" s="1">
        <f t="shared" si="2968"/>
        <v>246</v>
      </c>
      <c r="J94989" s="1" t="str">
        <f t="shared" si="2969"/>
        <v>Jun</v>
      </c>
      <c r="L94989"/>
    </row>
    <row r="94990" spans="1:12" x14ac:dyDescent="0.3">
      <c r="A94990" s="1">
        <v>378089986</v>
      </c>
      <c r="B94990" s="2">
        <v>43116</v>
      </c>
      <c r="C94990" s="1">
        <v>7</v>
      </c>
      <c r="D94990" s="1">
        <v>3</v>
      </c>
      <c r="E94990" s="1">
        <v>193</v>
      </c>
      <c r="F94990" s="1">
        <v>63</v>
      </c>
      <c r="G94990" s="1" t="s">
        <v>1</v>
      </c>
      <c r="I94990" s="1">
        <f t="shared" si="2968"/>
        <v>1351</v>
      </c>
      <c r="J94990" s="1" t="str">
        <f t="shared" si="2969"/>
        <v>Jan</v>
      </c>
      <c r="L94990"/>
    </row>
    <row r="94991" spans="1:12" x14ac:dyDescent="0.3">
      <c r="A94991" s="1">
        <v>5952764959</v>
      </c>
      <c r="B94991" s="2">
        <v>43312</v>
      </c>
      <c r="C94991" s="1">
        <v>4</v>
      </c>
      <c r="D94991" s="1">
        <v>26</v>
      </c>
      <c r="E94991" s="1">
        <v>213</v>
      </c>
      <c r="F94991" s="1">
        <v>28</v>
      </c>
      <c r="G94991" s="1" t="s">
        <v>1</v>
      </c>
      <c r="I94991" s="1">
        <f t="shared" si="2968"/>
        <v>852</v>
      </c>
      <c r="J94991" s="1" t="str">
        <f t="shared" si="2969"/>
        <v>Jul</v>
      </c>
      <c r="L94991"/>
    </row>
    <row r="94992" spans="1:12" x14ac:dyDescent="0.3">
      <c r="A94992" s="1">
        <v>4350344144</v>
      </c>
      <c r="B94992" s="2">
        <v>43402</v>
      </c>
      <c r="C94992" s="1">
        <v>2</v>
      </c>
      <c r="D94992" s="1">
        <v>21</v>
      </c>
      <c r="E94992" s="1">
        <v>88</v>
      </c>
      <c r="F94992" s="1">
        <v>34</v>
      </c>
      <c r="G94992" s="1" t="s">
        <v>1</v>
      </c>
      <c r="I94992" s="1">
        <f t="shared" si="2968"/>
        <v>176</v>
      </c>
      <c r="J94992" s="1" t="str">
        <f t="shared" si="2969"/>
        <v>Oct</v>
      </c>
      <c r="L94992"/>
    </row>
    <row r="94993" spans="1:12" x14ac:dyDescent="0.3">
      <c r="A94993" s="1">
        <v>5508661182</v>
      </c>
      <c r="B94993" s="2">
        <v>43187</v>
      </c>
      <c r="C94993" s="1">
        <v>2</v>
      </c>
      <c r="D94993" s="1">
        <v>33</v>
      </c>
      <c r="E94993" s="1">
        <v>135</v>
      </c>
      <c r="F94993" s="1">
        <v>44</v>
      </c>
      <c r="G94993" s="1" t="s">
        <v>1</v>
      </c>
      <c r="I94993" s="1">
        <f t="shared" si="2968"/>
        <v>270</v>
      </c>
      <c r="J94993" s="1" t="str">
        <f t="shared" si="2969"/>
        <v>Mar</v>
      </c>
      <c r="L94993"/>
    </row>
    <row r="94994" spans="1:12" x14ac:dyDescent="0.3">
      <c r="A94994" s="1">
        <v>6670615000</v>
      </c>
      <c r="B94994" s="2">
        <v>43190</v>
      </c>
      <c r="C94994" s="1">
        <v>2</v>
      </c>
      <c r="D94994" s="1">
        <v>5</v>
      </c>
      <c r="E94994" s="1">
        <v>103</v>
      </c>
      <c r="F94994" s="1">
        <v>52</v>
      </c>
      <c r="G94994" s="1" t="s">
        <v>1</v>
      </c>
      <c r="H94994" s="1">
        <v>1</v>
      </c>
      <c r="I94994" s="1">
        <f t="shared" si="2968"/>
        <v>206</v>
      </c>
      <c r="J94994" s="1" t="str">
        <f t="shared" si="2969"/>
        <v>Mar</v>
      </c>
      <c r="L94994"/>
    </row>
    <row r="94995" spans="1:12" x14ac:dyDescent="0.3">
      <c r="A94995" s="1">
        <v>5742760779</v>
      </c>
      <c r="B94995" s="2">
        <v>43409</v>
      </c>
      <c r="C94995" s="1">
        <v>5</v>
      </c>
      <c r="D94995" s="1">
        <v>47</v>
      </c>
      <c r="E94995" s="1">
        <v>225</v>
      </c>
      <c r="F94995" s="1">
        <v>52</v>
      </c>
      <c r="G94995" s="1" t="s">
        <v>1</v>
      </c>
      <c r="I94995" s="1">
        <f t="shared" si="2968"/>
        <v>1125</v>
      </c>
      <c r="J94995" s="1" t="str">
        <f t="shared" si="2969"/>
        <v>Nov</v>
      </c>
      <c r="L94995"/>
    </row>
    <row r="94996" spans="1:12" x14ac:dyDescent="0.3">
      <c r="A94996" s="1">
        <v>9409540542</v>
      </c>
      <c r="B94996" s="2">
        <v>43319</v>
      </c>
      <c r="C94996" s="1">
        <v>5</v>
      </c>
      <c r="D94996" s="1">
        <v>18</v>
      </c>
      <c r="E94996" s="1">
        <v>91</v>
      </c>
      <c r="F94996" s="1">
        <v>35</v>
      </c>
      <c r="G94996" s="1" t="s">
        <v>1</v>
      </c>
      <c r="I94996" s="1">
        <f t="shared" si="2968"/>
        <v>455</v>
      </c>
      <c r="J94996" s="1" t="str">
        <f t="shared" si="2969"/>
        <v>Aug</v>
      </c>
      <c r="L94996"/>
    </row>
    <row r="94997" spans="1:12" x14ac:dyDescent="0.3">
      <c r="A94997" s="1">
        <v>4475669316</v>
      </c>
      <c r="B94997" s="2">
        <v>43391</v>
      </c>
      <c r="C94997" s="1">
        <v>3</v>
      </c>
      <c r="D94997" s="1">
        <v>11</v>
      </c>
      <c r="E94997" s="1">
        <v>230</v>
      </c>
      <c r="F94997" s="1">
        <v>45</v>
      </c>
      <c r="G94997" s="1" t="s">
        <v>1</v>
      </c>
      <c r="I94997" s="1">
        <f t="shared" si="2968"/>
        <v>690</v>
      </c>
      <c r="J94997" s="1" t="str">
        <f t="shared" si="2969"/>
        <v>Oct</v>
      </c>
      <c r="L94997"/>
    </row>
    <row r="94998" spans="1:12" x14ac:dyDescent="0.3">
      <c r="A94998" s="1">
        <v>4074391791</v>
      </c>
      <c r="B94998" s="2">
        <v>43143</v>
      </c>
      <c r="C94998" s="1">
        <v>4</v>
      </c>
      <c r="D94998" s="1">
        <v>42</v>
      </c>
      <c r="E94998" s="1">
        <v>232</v>
      </c>
      <c r="F94998" s="1">
        <v>34</v>
      </c>
      <c r="G94998" s="1" t="s">
        <v>0</v>
      </c>
      <c r="I94998" s="1">
        <f t="shared" si="2968"/>
        <v>928</v>
      </c>
      <c r="J94998" s="1" t="str">
        <f t="shared" si="2969"/>
        <v>Feb</v>
      </c>
      <c r="L94998"/>
    </row>
    <row r="94999" spans="1:12" x14ac:dyDescent="0.3">
      <c r="A94999" s="1">
        <v>7011770585</v>
      </c>
      <c r="B94999" s="2">
        <v>43363</v>
      </c>
      <c r="C94999" s="1">
        <v>1</v>
      </c>
      <c r="D94999" s="1">
        <v>45</v>
      </c>
      <c r="E94999" s="1">
        <v>243</v>
      </c>
      <c r="F94999" s="1">
        <v>40</v>
      </c>
      <c r="G94999" s="1" t="s">
        <v>0</v>
      </c>
      <c r="I94999" s="1">
        <f t="shared" si="2968"/>
        <v>243</v>
      </c>
      <c r="J94999" s="1" t="str">
        <f t="shared" si="2969"/>
        <v>Sep</v>
      </c>
      <c r="L94999"/>
    </row>
    <row r="95000" spans="1:12" x14ac:dyDescent="0.3">
      <c r="A95000" s="1">
        <v>8795770917</v>
      </c>
      <c r="B95000" s="2">
        <v>43237</v>
      </c>
      <c r="C95000" s="1">
        <v>5</v>
      </c>
      <c r="D95000" s="1">
        <v>16</v>
      </c>
      <c r="E95000" s="1">
        <v>184</v>
      </c>
      <c r="F95000" s="1">
        <v>43</v>
      </c>
      <c r="G95000" s="1" t="s">
        <v>0</v>
      </c>
      <c r="I95000" s="1">
        <f t="shared" si="2968"/>
        <v>920</v>
      </c>
      <c r="J95000" s="1" t="str">
        <f t="shared" si="2969"/>
        <v>May</v>
      </c>
      <c r="L95000"/>
    </row>
    <row r="95001" spans="1:12" x14ac:dyDescent="0.3">
      <c r="A95001" s="1">
        <v>5235031113</v>
      </c>
      <c r="B95001" s="2">
        <v>43267</v>
      </c>
      <c r="C95001" s="1">
        <v>5</v>
      </c>
      <c r="D95001" s="1">
        <v>30</v>
      </c>
      <c r="E95001" s="1">
        <v>81</v>
      </c>
      <c r="F95001" s="1">
        <v>45</v>
      </c>
      <c r="G95001" s="1" t="s">
        <v>0</v>
      </c>
      <c r="I95001" s="1">
        <f t="shared" si="2968"/>
        <v>405</v>
      </c>
      <c r="J95001" s="1" t="str">
        <f t="shared" si="2969"/>
        <v>Jun</v>
      </c>
      <c r="L95001"/>
    </row>
    <row r="95002" spans="1:12" x14ac:dyDescent="0.3">
      <c r="A95002" s="1">
        <v>7732595912</v>
      </c>
      <c r="B95002" s="2">
        <v>43155</v>
      </c>
      <c r="C95002" s="1">
        <v>3</v>
      </c>
      <c r="D95002" s="1">
        <v>27</v>
      </c>
      <c r="E95002" s="1">
        <v>238</v>
      </c>
      <c r="F95002" s="1">
        <v>41</v>
      </c>
      <c r="G95002" s="1" t="s">
        <v>1</v>
      </c>
      <c r="I95002" s="1">
        <f t="shared" si="2968"/>
        <v>714</v>
      </c>
      <c r="J95002" s="1" t="str">
        <f t="shared" si="2969"/>
        <v>Feb</v>
      </c>
      <c r="L95002"/>
    </row>
    <row r="95003" spans="1:12" x14ac:dyDescent="0.3">
      <c r="A95003" s="1">
        <v>7726297255</v>
      </c>
      <c r="B95003" s="2">
        <v>43411</v>
      </c>
      <c r="C95003" s="1">
        <v>4</v>
      </c>
      <c r="D95003" s="1">
        <v>48</v>
      </c>
      <c r="E95003" s="1">
        <v>100</v>
      </c>
      <c r="F95003" s="1">
        <v>47</v>
      </c>
      <c r="G95003" s="1" t="s">
        <v>0</v>
      </c>
      <c r="I95003" s="1">
        <f t="shared" si="2968"/>
        <v>400</v>
      </c>
      <c r="J95003" s="1" t="str">
        <f t="shared" si="2969"/>
        <v>Nov</v>
      </c>
      <c r="L95003"/>
    </row>
    <row r="95004" spans="1:12" x14ac:dyDescent="0.3">
      <c r="A95004" s="1">
        <v>5867603210</v>
      </c>
      <c r="B95004" s="2">
        <v>43353</v>
      </c>
      <c r="C95004" s="1">
        <v>5</v>
      </c>
      <c r="D95004" s="1">
        <v>14</v>
      </c>
      <c r="E95004" s="1">
        <v>221</v>
      </c>
      <c r="F95004" s="1">
        <v>59</v>
      </c>
      <c r="G95004" s="1" t="s">
        <v>0</v>
      </c>
      <c r="I95004" s="1">
        <f t="shared" si="2968"/>
        <v>1105</v>
      </c>
      <c r="J95004" s="1" t="str">
        <f t="shared" si="2969"/>
        <v>Sep</v>
      </c>
      <c r="L95004"/>
    </row>
    <row r="95005" spans="1:12" x14ac:dyDescent="0.3">
      <c r="A95005" s="1">
        <v>5094984322</v>
      </c>
      <c r="B95005" s="2">
        <v>43171</v>
      </c>
      <c r="C95005" s="1">
        <v>1</v>
      </c>
      <c r="D95005" s="1">
        <v>46</v>
      </c>
      <c r="E95005" s="1">
        <v>168</v>
      </c>
      <c r="F95005" s="1">
        <v>27</v>
      </c>
      <c r="G95005" s="1" t="s">
        <v>1</v>
      </c>
      <c r="I95005" s="1">
        <f t="shared" si="2968"/>
        <v>168</v>
      </c>
      <c r="J95005" s="1" t="str">
        <f t="shared" si="2969"/>
        <v>Mar</v>
      </c>
      <c r="L95005"/>
    </row>
    <row r="95006" spans="1:12" x14ac:dyDescent="0.3">
      <c r="A95006" s="1">
        <v>3476918602</v>
      </c>
      <c r="B95006" s="2">
        <v>43343</v>
      </c>
      <c r="C95006" s="1">
        <v>4</v>
      </c>
      <c r="D95006" s="1">
        <v>41</v>
      </c>
      <c r="E95006" s="1">
        <v>82</v>
      </c>
      <c r="F95006" s="1">
        <v>43</v>
      </c>
      <c r="G95006" s="1" t="s">
        <v>1</v>
      </c>
      <c r="I95006" s="1">
        <f t="shared" si="2968"/>
        <v>328</v>
      </c>
      <c r="J95006" s="1" t="str">
        <f t="shared" si="2969"/>
        <v>Aug</v>
      </c>
      <c r="L95006"/>
    </row>
    <row r="95007" spans="1:12" x14ac:dyDescent="0.3">
      <c r="A95007" s="1">
        <v>1070172642</v>
      </c>
      <c r="B95007" s="2">
        <v>43388</v>
      </c>
      <c r="C95007" s="1">
        <v>1</v>
      </c>
      <c r="D95007" s="1">
        <v>39</v>
      </c>
      <c r="E95007" s="1">
        <v>204</v>
      </c>
      <c r="F95007" s="1">
        <v>45</v>
      </c>
      <c r="G95007" s="1" t="s">
        <v>1</v>
      </c>
      <c r="I95007" s="1">
        <f t="shared" si="2968"/>
        <v>204</v>
      </c>
      <c r="J95007" s="1" t="str">
        <f t="shared" si="2969"/>
        <v>Oct</v>
      </c>
      <c r="L95007"/>
    </row>
    <row r="95008" spans="1:12" x14ac:dyDescent="0.3">
      <c r="A95008" s="1">
        <v>8553220516</v>
      </c>
      <c r="B95008" s="2">
        <v>43342</v>
      </c>
      <c r="C95008" s="1">
        <v>3</v>
      </c>
      <c r="D95008" s="1">
        <v>26</v>
      </c>
      <c r="E95008" s="1">
        <v>116</v>
      </c>
      <c r="F95008" s="1">
        <v>32</v>
      </c>
      <c r="G95008" s="1" t="s">
        <v>1</v>
      </c>
      <c r="I95008" s="1">
        <f t="shared" si="2968"/>
        <v>348</v>
      </c>
      <c r="J95008" s="1" t="str">
        <f t="shared" si="2969"/>
        <v>Aug</v>
      </c>
      <c r="L95008"/>
    </row>
    <row r="95009" spans="1:12" x14ac:dyDescent="0.3">
      <c r="A95009" s="1">
        <v>6210652603</v>
      </c>
      <c r="B95009" s="2">
        <v>43288</v>
      </c>
      <c r="C95009" s="1">
        <v>4</v>
      </c>
      <c r="D95009" s="1">
        <v>28</v>
      </c>
      <c r="E95009" s="1">
        <v>129</v>
      </c>
      <c r="F95009" s="1">
        <v>47</v>
      </c>
      <c r="G95009" s="1" t="s">
        <v>0</v>
      </c>
      <c r="I95009" s="1">
        <f t="shared" si="2968"/>
        <v>516</v>
      </c>
      <c r="J95009" s="1" t="str">
        <f t="shared" si="2969"/>
        <v>Jul</v>
      </c>
      <c r="L95009"/>
    </row>
    <row r="95010" spans="1:12" x14ac:dyDescent="0.3">
      <c r="A95010" s="1">
        <v>4559727007</v>
      </c>
      <c r="B95010" s="2">
        <v>43338</v>
      </c>
      <c r="C95010" s="1">
        <v>5</v>
      </c>
      <c r="D95010" s="1">
        <v>36</v>
      </c>
      <c r="E95010" s="1">
        <v>185</v>
      </c>
      <c r="F95010" s="1">
        <v>31</v>
      </c>
      <c r="G95010" s="1" t="s">
        <v>1</v>
      </c>
      <c r="I95010" s="1">
        <f t="shared" si="2968"/>
        <v>925</v>
      </c>
      <c r="J95010" s="1" t="str">
        <f t="shared" si="2969"/>
        <v>Aug</v>
      </c>
      <c r="L95010"/>
    </row>
    <row r="95011" spans="1:12" x14ac:dyDescent="0.3">
      <c r="A95011" s="1">
        <v>7500848900</v>
      </c>
      <c r="B95011" s="2">
        <v>43157</v>
      </c>
      <c r="C95011" s="1">
        <v>7</v>
      </c>
      <c r="D95011" s="1">
        <v>2</v>
      </c>
      <c r="E95011" s="1">
        <v>204</v>
      </c>
      <c r="F95011" s="1">
        <v>55</v>
      </c>
      <c r="G95011" s="1" t="s">
        <v>1</v>
      </c>
      <c r="I95011" s="1">
        <f t="shared" si="2968"/>
        <v>1428</v>
      </c>
      <c r="J95011" s="1" t="str">
        <f t="shared" si="2969"/>
        <v>Feb</v>
      </c>
      <c r="L95011"/>
    </row>
    <row r="95012" spans="1:12" x14ac:dyDescent="0.3">
      <c r="A95012" s="1">
        <v>5512016792</v>
      </c>
      <c r="B95012" s="2">
        <v>43214</v>
      </c>
      <c r="C95012" s="1">
        <v>3</v>
      </c>
      <c r="D95012" s="1">
        <v>17</v>
      </c>
      <c r="E95012" s="1">
        <v>99</v>
      </c>
      <c r="F95012" s="1">
        <v>44</v>
      </c>
      <c r="G95012" s="1" t="s">
        <v>0</v>
      </c>
      <c r="I95012" s="1">
        <f t="shared" si="2968"/>
        <v>297</v>
      </c>
      <c r="J95012" s="1" t="str">
        <f t="shared" si="2969"/>
        <v>Apr</v>
      </c>
      <c r="L95012"/>
    </row>
    <row r="95013" spans="1:12" x14ac:dyDescent="0.3">
      <c r="A95013" s="1">
        <v>4364585203</v>
      </c>
      <c r="B95013" s="2">
        <v>43222</v>
      </c>
      <c r="C95013" s="1">
        <v>2</v>
      </c>
      <c r="D95013" s="1">
        <v>47</v>
      </c>
      <c r="E95013" s="1">
        <v>90</v>
      </c>
      <c r="F95013" s="1">
        <v>31</v>
      </c>
      <c r="G95013" s="1" t="s">
        <v>1</v>
      </c>
      <c r="I95013" s="1">
        <f t="shared" si="2968"/>
        <v>180</v>
      </c>
      <c r="J95013" s="1" t="str">
        <f t="shared" si="2969"/>
        <v>May</v>
      </c>
      <c r="L95013"/>
    </row>
    <row r="95014" spans="1:12" x14ac:dyDescent="0.3">
      <c r="A95014" s="1">
        <v>1932683941</v>
      </c>
      <c r="B95014" s="2">
        <v>43187</v>
      </c>
      <c r="C95014" s="1">
        <v>2</v>
      </c>
      <c r="D95014" s="1">
        <v>25</v>
      </c>
      <c r="E95014" s="1">
        <v>131</v>
      </c>
      <c r="F95014" s="1">
        <v>55</v>
      </c>
      <c r="G95014" s="1" t="s">
        <v>0</v>
      </c>
      <c r="I95014" s="1">
        <f t="shared" si="2968"/>
        <v>262</v>
      </c>
      <c r="J95014" s="1" t="str">
        <f t="shared" si="2969"/>
        <v>Mar</v>
      </c>
      <c r="L95014"/>
    </row>
    <row r="95015" spans="1:12" x14ac:dyDescent="0.3">
      <c r="A95015" s="1">
        <v>4922685790</v>
      </c>
      <c r="B95015" s="2">
        <v>43266</v>
      </c>
      <c r="C95015" s="1">
        <v>6</v>
      </c>
      <c r="D95015" s="1">
        <v>42</v>
      </c>
      <c r="E95015" s="1">
        <v>81</v>
      </c>
      <c r="F95015" s="1">
        <v>53</v>
      </c>
      <c r="G95015" s="1" t="s">
        <v>1</v>
      </c>
      <c r="I95015" s="1">
        <f t="shared" si="2968"/>
        <v>486</v>
      </c>
      <c r="J95015" s="1" t="str">
        <f t="shared" si="2969"/>
        <v>Jun</v>
      </c>
      <c r="L95015"/>
    </row>
    <row r="95016" spans="1:12" x14ac:dyDescent="0.3">
      <c r="A95016" s="1">
        <v>3484547200</v>
      </c>
      <c r="B95016" s="2">
        <v>43110</v>
      </c>
      <c r="C95016" s="1">
        <v>1</v>
      </c>
      <c r="D95016" s="1">
        <v>29</v>
      </c>
      <c r="E95016" s="1">
        <v>164</v>
      </c>
      <c r="F95016" s="1">
        <v>60</v>
      </c>
      <c r="G95016" s="1" t="s">
        <v>0</v>
      </c>
      <c r="I95016" s="1">
        <f t="shared" si="2968"/>
        <v>164</v>
      </c>
      <c r="J95016" s="1" t="str">
        <f t="shared" si="2969"/>
        <v>Jan</v>
      </c>
      <c r="L95016"/>
    </row>
    <row r="95017" spans="1:12" x14ac:dyDescent="0.3">
      <c r="A95017" s="1">
        <v>7860092972</v>
      </c>
      <c r="B95017" s="2">
        <v>43205</v>
      </c>
      <c r="C95017" s="1">
        <v>7</v>
      </c>
      <c r="D95017" s="1">
        <v>38</v>
      </c>
      <c r="E95017" s="1">
        <v>248</v>
      </c>
      <c r="F95017" s="1">
        <v>45</v>
      </c>
      <c r="G95017" s="1" t="s">
        <v>1</v>
      </c>
      <c r="I95017" s="1">
        <f t="shared" si="2968"/>
        <v>1736</v>
      </c>
      <c r="J95017" s="1" t="str">
        <f t="shared" si="2969"/>
        <v>Apr</v>
      </c>
      <c r="L95017"/>
    </row>
    <row r="95018" spans="1:12" x14ac:dyDescent="0.3">
      <c r="A95018" s="1">
        <v>6280519732</v>
      </c>
      <c r="B95018" s="2">
        <v>43174</v>
      </c>
      <c r="C95018" s="1">
        <v>6</v>
      </c>
      <c r="D95018" s="1">
        <v>30</v>
      </c>
      <c r="E95018" s="1">
        <v>180</v>
      </c>
      <c r="F95018" s="1">
        <v>33</v>
      </c>
      <c r="G95018" s="1" t="s">
        <v>1</v>
      </c>
      <c r="I95018" s="1">
        <f t="shared" si="2968"/>
        <v>1080</v>
      </c>
      <c r="J95018" s="1" t="str">
        <f t="shared" si="2969"/>
        <v>Mar</v>
      </c>
      <c r="L95018"/>
    </row>
    <row r="95019" spans="1:12" x14ac:dyDescent="0.3">
      <c r="A95019" s="1">
        <v>1072807211</v>
      </c>
      <c r="B95019" s="2">
        <v>43302</v>
      </c>
      <c r="C95019" s="1">
        <v>3</v>
      </c>
      <c r="D95019" s="1">
        <v>48</v>
      </c>
      <c r="E95019" s="1">
        <v>210</v>
      </c>
      <c r="F95019" s="1">
        <v>64</v>
      </c>
      <c r="G95019" s="1" t="s">
        <v>0</v>
      </c>
      <c r="I95019" s="1">
        <f t="shared" si="2968"/>
        <v>630</v>
      </c>
      <c r="J95019" s="1" t="str">
        <f t="shared" si="2969"/>
        <v>Jul</v>
      </c>
      <c r="L95019"/>
    </row>
    <row r="95020" spans="1:12" x14ac:dyDescent="0.3">
      <c r="A95020" s="1">
        <v>1072995573</v>
      </c>
      <c r="B95020" s="2">
        <v>43208</v>
      </c>
      <c r="C95020" s="1">
        <v>1</v>
      </c>
      <c r="D95020" s="1">
        <v>37</v>
      </c>
      <c r="E95020" s="1">
        <v>186</v>
      </c>
      <c r="F95020" s="1">
        <v>36</v>
      </c>
      <c r="G95020" s="1" t="s">
        <v>0</v>
      </c>
      <c r="I95020" s="1">
        <f t="shared" si="2968"/>
        <v>186</v>
      </c>
      <c r="J95020" s="1" t="str">
        <f t="shared" si="2969"/>
        <v>Apr</v>
      </c>
      <c r="L95020"/>
    </row>
    <row r="95021" spans="1:12" x14ac:dyDescent="0.3">
      <c r="A95021" s="1">
        <v>4406928715</v>
      </c>
      <c r="B95021" s="2">
        <v>43239</v>
      </c>
      <c r="C95021" s="1">
        <v>7</v>
      </c>
      <c r="D95021" s="1">
        <v>17</v>
      </c>
      <c r="E95021" s="1">
        <v>185</v>
      </c>
      <c r="F95021" s="1">
        <v>60</v>
      </c>
      <c r="G95021" s="1" t="s">
        <v>0</v>
      </c>
      <c r="I95021" s="1">
        <f t="shared" si="2968"/>
        <v>1295</v>
      </c>
      <c r="J95021" s="1" t="str">
        <f t="shared" si="2969"/>
        <v>May</v>
      </c>
      <c r="L95021"/>
    </row>
    <row r="95022" spans="1:12" x14ac:dyDescent="0.3">
      <c r="A95022" s="1">
        <v>7566491709</v>
      </c>
      <c r="B95022" s="2">
        <v>43147</v>
      </c>
      <c r="C95022" s="1">
        <v>6</v>
      </c>
      <c r="D95022" s="1">
        <v>43</v>
      </c>
      <c r="E95022" s="1">
        <v>180</v>
      </c>
      <c r="F95022" s="1">
        <v>48</v>
      </c>
      <c r="G95022" s="1" t="s">
        <v>1</v>
      </c>
      <c r="I95022" s="1">
        <f t="shared" si="2968"/>
        <v>1080</v>
      </c>
      <c r="J95022" s="1" t="str">
        <f t="shared" si="2969"/>
        <v>Feb</v>
      </c>
      <c r="L95022"/>
    </row>
    <row r="95023" spans="1:12" x14ac:dyDescent="0.3">
      <c r="A95023" s="1">
        <v>7476175921</v>
      </c>
      <c r="B95023" s="2">
        <v>43170</v>
      </c>
      <c r="C95023" s="1">
        <v>7</v>
      </c>
      <c r="D95023" s="1">
        <v>28</v>
      </c>
      <c r="E95023" s="1">
        <v>79</v>
      </c>
      <c r="F95023" s="1">
        <v>56</v>
      </c>
      <c r="G95023" s="1" t="s">
        <v>1</v>
      </c>
      <c r="I95023" s="1">
        <f t="shared" si="2968"/>
        <v>553</v>
      </c>
      <c r="J95023" s="1" t="str">
        <f t="shared" si="2969"/>
        <v>Mar</v>
      </c>
      <c r="L95023"/>
    </row>
    <row r="95024" spans="1:12" x14ac:dyDescent="0.3">
      <c r="A95024" s="1">
        <v>8389477904</v>
      </c>
      <c r="B95024" s="2">
        <v>43323</v>
      </c>
      <c r="C95024" s="1">
        <v>3</v>
      </c>
      <c r="D95024" s="1">
        <v>47</v>
      </c>
      <c r="E95024" s="1">
        <v>239</v>
      </c>
      <c r="F95024" s="1">
        <v>62</v>
      </c>
      <c r="G95024" s="1" t="s">
        <v>1</v>
      </c>
      <c r="I95024" s="1">
        <f t="shared" si="2968"/>
        <v>717</v>
      </c>
      <c r="J95024" s="1" t="str">
        <f t="shared" si="2969"/>
        <v>Aug</v>
      </c>
      <c r="L95024"/>
    </row>
    <row r="95025" spans="1:12" x14ac:dyDescent="0.3">
      <c r="A95025" s="1">
        <v>9118688942</v>
      </c>
      <c r="B95025" s="2">
        <v>43408</v>
      </c>
      <c r="C95025" s="1">
        <v>6</v>
      </c>
      <c r="D95025" s="1">
        <v>35</v>
      </c>
      <c r="E95025" s="1">
        <v>229</v>
      </c>
      <c r="F95025" s="1">
        <v>52</v>
      </c>
      <c r="G95025" s="1" t="s">
        <v>0</v>
      </c>
      <c r="I95025" s="1">
        <f t="shared" si="2968"/>
        <v>1374</v>
      </c>
      <c r="J95025" s="1" t="str">
        <f t="shared" si="2969"/>
        <v>Nov</v>
      </c>
      <c r="L95025"/>
    </row>
    <row r="95026" spans="1:12" x14ac:dyDescent="0.3">
      <c r="A95026" s="1">
        <v>4555950747</v>
      </c>
      <c r="B95026" s="2">
        <v>43336</v>
      </c>
      <c r="C95026" s="1">
        <v>7</v>
      </c>
      <c r="D95026" s="1">
        <v>12</v>
      </c>
      <c r="E95026" s="1">
        <v>93</v>
      </c>
      <c r="F95026" s="1">
        <v>50</v>
      </c>
      <c r="G95026" s="1" t="s">
        <v>1</v>
      </c>
      <c r="I95026" s="1">
        <f t="shared" si="2968"/>
        <v>651</v>
      </c>
      <c r="J95026" s="1" t="str">
        <f t="shared" si="2969"/>
        <v>Aug</v>
      </c>
      <c r="L95026"/>
    </row>
    <row r="95027" spans="1:12" x14ac:dyDescent="0.3">
      <c r="A95027" s="1">
        <v>5064077300</v>
      </c>
      <c r="B95027" s="2">
        <v>43209</v>
      </c>
      <c r="C95027" s="1">
        <v>5</v>
      </c>
      <c r="D95027" s="1">
        <v>33</v>
      </c>
      <c r="E95027" s="1">
        <v>191</v>
      </c>
      <c r="F95027" s="1">
        <v>54</v>
      </c>
      <c r="G95027" s="1" t="s">
        <v>1</v>
      </c>
      <c r="I95027" s="1">
        <f t="shared" si="2968"/>
        <v>955</v>
      </c>
      <c r="J95027" s="1" t="str">
        <f t="shared" si="2969"/>
        <v>Apr</v>
      </c>
      <c r="L95027"/>
    </row>
    <row r="95028" spans="1:12" x14ac:dyDescent="0.3">
      <c r="A95028" s="1">
        <v>7148498376</v>
      </c>
      <c r="B95028" s="2">
        <v>43179</v>
      </c>
      <c r="C95028" s="1">
        <v>3</v>
      </c>
      <c r="D95028" s="1">
        <v>9</v>
      </c>
      <c r="E95028" s="1">
        <v>147</v>
      </c>
      <c r="F95028" s="1">
        <v>31</v>
      </c>
      <c r="G95028" s="1" t="s">
        <v>1</v>
      </c>
      <c r="I95028" s="1">
        <f t="shared" si="2968"/>
        <v>441</v>
      </c>
      <c r="J95028" s="1" t="str">
        <f t="shared" si="2969"/>
        <v>Mar</v>
      </c>
      <c r="L95028"/>
    </row>
    <row r="95029" spans="1:12" x14ac:dyDescent="0.3">
      <c r="A95029" s="1">
        <v>5673003528</v>
      </c>
      <c r="B95029" s="2">
        <v>43354</v>
      </c>
      <c r="C95029" s="1">
        <v>1</v>
      </c>
      <c r="D95029" s="1">
        <v>9</v>
      </c>
      <c r="E95029" s="1">
        <v>235</v>
      </c>
      <c r="F95029" s="1">
        <v>46</v>
      </c>
      <c r="G95029" s="1" t="s">
        <v>1</v>
      </c>
      <c r="I95029" s="1">
        <f t="shared" si="2968"/>
        <v>235</v>
      </c>
      <c r="J95029" s="1" t="str">
        <f t="shared" si="2969"/>
        <v>Sep</v>
      </c>
      <c r="L95029"/>
    </row>
    <row r="95030" spans="1:12" x14ac:dyDescent="0.3">
      <c r="A95030" s="1">
        <v>5363148080</v>
      </c>
      <c r="B95030" s="2">
        <v>43135</v>
      </c>
      <c r="C95030" s="1">
        <v>2</v>
      </c>
      <c r="D95030" s="1">
        <v>15</v>
      </c>
      <c r="E95030" s="1">
        <v>244</v>
      </c>
      <c r="F95030" s="1">
        <v>33</v>
      </c>
      <c r="G95030" s="1" t="s">
        <v>0</v>
      </c>
      <c r="I95030" s="1">
        <f t="shared" si="2968"/>
        <v>488</v>
      </c>
      <c r="J95030" s="1" t="str">
        <f t="shared" si="2969"/>
        <v>Feb</v>
      </c>
      <c r="L95030"/>
    </row>
    <row r="95031" spans="1:12" x14ac:dyDescent="0.3">
      <c r="A95031" s="1">
        <v>9283225511</v>
      </c>
      <c r="B95031" s="2">
        <v>43237</v>
      </c>
      <c r="C95031" s="1">
        <v>6</v>
      </c>
      <c r="D95031" s="1">
        <v>11</v>
      </c>
      <c r="E95031" s="1">
        <v>160</v>
      </c>
      <c r="F95031" s="1">
        <v>48</v>
      </c>
      <c r="G95031" s="1" t="s">
        <v>1</v>
      </c>
      <c r="I95031" s="1">
        <f t="shared" si="2968"/>
        <v>960</v>
      </c>
      <c r="J95031" s="1" t="str">
        <f t="shared" si="2969"/>
        <v>May</v>
      </c>
      <c r="L95031"/>
    </row>
    <row r="95032" spans="1:12" x14ac:dyDescent="0.3">
      <c r="A95032" s="1">
        <v>1048976777</v>
      </c>
      <c r="B95032" s="2">
        <v>43234</v>
      </c>
      <c r="C95032" s="1">
        <v>5</v>
      </c>
      <c r="D95032" s="1">
        <v>22</v>
      </c>
      <c r="E95032" s="1">
        <v>100</v>
      </c>
      <c r="F95032" s="1">
        <v>41</v>
      </c>
      <c r="G95032" s="1" t="s">
        <v>1</v>
      </c>
      <c r="I95032" s="1">
        <f t="shared" si="2968"/>
        <v>500</v>
      </c>
      <c r="J95032" s="1" t="str">
        <f t="shared" si="2969"/>
        <v>May</v>
      </c>
      <c r="L95032"/>
    </row>
    <row r="95033" spans="1:12" x14ac:dyDescent="0.3">
      <c r="A95033" s="1">
        <v>243672993</v>
      </c>
      <c r="B95033" s="2">
        <v>43330</v>
      </c>
      <c r="C95033" s="1">
        <v>2</v>
      </c>
      <c r="D95033" s="1">
        <v>15</v>
      </c>
      <c r="E95033" s="1">
        <v>179</v>
      </c>
      <c r="F95033" s="1">
        <v>40</v>
      </c>
      <c r="G95033" s="1" t="s">
        <v>1</v>
      </c>
      <c r="I95033" s="1">
        <f t="shared" si="2968"/>
        <v>358</v>
      </c>
      <c r="J95033" s="1" t="str">
        <f t="shared" si="2969"/>
        <v>Aug</v>
      </c>
      <c r="L95033"/>
    </row>
    <row r="95034" spans="1:12" x14ac:dyDescent="0.3">
      <c r="A95034" s="1">
        <v>660058863</v>
      </c>
      <c r="B95034" s="2">
        <v>43108</v>
      </c>
      <c r="C95034" s="1">
        <v>3</v>
      </c>
      <c r="D95034" s="1">
        <v>47</v>
      </c>
      <c r="E95034" s="1">
        <v>140</v>
      </c>
      <c r="F95034" s="1">
        <v>25</v>
      </c>
      <c r="G95034" s="1" t="s">
        <v>1</v>
      </c>
      <c r="I95034" s="1">
        <f t="shared" si="2968"/>
        <v>420</v>
      </c>
      <c r="J95034" s="1" t="str">
        <f t="shared" si="2969"/>
        <v>Jan</v>
      </c>
      <c r="L95034"/>
    </row>
    <row r="95035" spans="1:12" x14ac:dyDescent="0.3">
      <c r="A95035" s="1">
        <v>6553562563</v>
      </c>
      <c r="B95035" s="2">
        <v>43376</v>
      </c>
      <c r="C95035" s="1">
        <v>5</v>
      </c>
      <c r="D95035" s="1">
        <v>44</v>
      </c>
      <c r="E95035" s="1">
        <v>112</v>
      </c>
      <c r="F95035" s="1">
        <v>25</v>
      </c>
      <c r="G95035" s="1" t="s">
        <v>0</v>
      </c>
      <c r="I95035" s="1">
        <f t="shared" si="2968"/>
        <v>560</v>
      </c>
      <c r="J95035" s="1" t="str">
        <f t="shared" si="2969"/>
        <v>Oct</v>
      </c>
      <c r="L95035"/>
    </row>
    <row r="95036" spans="1:12" x14ac:dyDescent="0.3">
      <c r="A95036" s="1">
        <v>3756919978</v>
      </c>
      <c r="B95036" s="2">
        <v>43141</v>
      </c>
      <c r="C95036" s="1">
        <v>4</v>
      </c>
      <c r="D95036" s="1">
        <v>14</v>
      </c>
      <c r="E95036" s="1">
        <v>96</v>
      </c>
      <c r="F95036" s="1">
        <v>39</v>
      </c>
      <c r="G95036" s="1" t="s">
        <v>1</v>
      </c>
      <c r="I95036" s="1">
        <f t="shared" si="2968"/>
        <v>384</v>
      </c>
      <c r="J95036" s="1" t="str">
        <f t="shared" si="2969"/>
        <v>Feb</v>
      </c>
      <c r="L95036"/>
    </row>
    <row r="95037" spans="1:12" x14ac:dyDescent="0.3">
      <c r="A95037" s="1">
        <v>2770518305</v>
      </c>
      <c r="B95037" s="2">
        <v>43343</v>
      </c>
      <c r="C95037" s="1">
        <v>6</v>
      </c>
      <c r="D95037" s="1">
        <v>46</v>
      </c>
      <c r="E95037" s="1">
        <v>154</v>
      </c>
      <c r="F95037" s="1">
        <v>61</v>
      </c>
      <c r="G95037" s="1" t="s">
        <v>1</v>
      </c>
      <c r="I95037" s="1">
        <f t="shared" si="2968"/>
        <v>924</v>
      </c>
      <c r="J95037" s="1" t="str">
        <f t="shared" si="2969"/>
        <v>Aug</v>
      </c>
      <c r="L95037"/>
    </row>
    <row r="95038" spans="1:12" x14ac:dyDescent="0.3">
      <c r="A95038" s="1">
        <v>3832458158</v>
      </c>
      <c r="B95038" s="2">
        <v>43384</v>
      </c>
      <c r="C95038" s="1">
        <v>1</v>
      </c>
      <c r="D95038" s="1">
        <v>34</v>
      </c>
      <c r="E95038" s="1">
        <v>206</v>
      </c>
      <c r="F95038" s="1">
        <v>62</v>
      </c>
      <c r="G95038" s="1" t="s">
        <v>0</v>
      </c>
      <c r="H95038" s="1">
        <v>1</v>
      </c>
      <c r="I95038" s="1">
        <f t="shared" si="2968"/>
        <v>206</v>
      </c>
      <c r="J95038" s="1" t="str">
        <f t="shared" si="2969"/>
        <v>Oct</v>
      </c>
      <c r="L95038"/>
    </row>
    <row r="95039" spans="1:12" x14ac:dyDescent="0.3">
      <c r="A95039" s="1">
        <v>3010480687</v>
      </c>
      <c r="B95039" s="2">
        <v>43302</v>
      </c>
      <c r="C95039" s="1">
        <v>4</v>
      </c>
      <c r="D95039" s="1">
        <v>33</v>
      </c>
      <c r="E95039" s="1">
        <v>81</v>
      </c>
      <c r="F95039" s="1">
        <v>46</v>
      </c>
      <c r="G95039" s="1" t="s">
        <v>0</v>
      </c>
      <c r="I95039" s="1">
        <f t="shared" si="2968"/>
        <v>324</v>
      </c>
      <c r="J95039" s="1" t="str">
        <f t="shared" si="2969"/>
        <v>Jul</v>
      </c>
      <c r="L95039"/>
    </row>
    <row r="95040" spans="1:12" x14ac:dyDescent="0.3">
      <c r="A95040" s="1">
        <v>2730695990</v>
      </c>
      <c r="B95040" s="2">
        <v>43298</v>
      </c>
      <c r="C95040" s="1">
        <v>4</v>
      </c>
      <c r="D95040" s="1">
        <v>12</v>
      </c>
      <c r="E95040" s="1">
        <v>180</v>
      </c>
      <c r="F95040" s="1">
        <v>59</v>
      </c>
      <c r="G95040" s="1" t="s">
        <v>1</v>
      </c>
      <c r="I95040" s="1">
        <f t="shared" si="2968"/>
        <v>720</v>
      </c>
      <c r="J95040" s="1" t="str">
        <f t="shared" si="2969"/>
        <v>Jul</v>
      </c>
      <c r="L95040"/>
    </row>
    <row r="95041" spans="1:12" x14ac:dyDescent="0.3">
      <c r="A95041" s="1">
        <v>671803891</v>
      </c>
      <c r="B95041" s="2">
        <v>43248</v>
      </c>
      <c r="C95041" s="1">
        <v>6</v>
      </c>
      <c r="D95041" s="1">
        <v>7</v>
      </c>
      <c r="E95041" s="1">
        <v>236</v>
      </c>
      <c r="F95041" s="1">
        <v>53</v>
      </c>
      <c r="G95041" s="1" t="s">
        <v>0</v>
      </c>
      <c r="I95041" s="1">
        <f t="shared" si="2968"/>
        <v>1416</v>
      </c>
      <c r="J95041" s="1" t="str">
        <f t="shared" si="2969"/>
        <v>May</v>
      </c>
      <c r="L95041"/>
    </row>
    <row r="95042" spans="1:12" x14ac:dyDescent="0.3">
      <c r="A95042" s="1">
        <v>1535916877</v>
      </c>
      <c r="B95042" s="2">
        <v>43216</v>
      </c>
      <c r="C95042" s="1">
        <v>2</v>
      </c>
      <c r="D95042" s="1">
        <v>33</v>
      </c>
      <c r="E95042" s="1">
        <v>181</v>
      </c>
      <c r="F95042" s="1">
        <v>48</v>
      </c>
      <c r="G95042" s="1" t="s">
        <v>1</v>
      </c>
      <c r="I95042" s="1">
        <f t="shared" si="2968"/>
        <v>362</v>
      </c>
      <c r="J95042" s="1" t="str">
        <f t="shared" si="2969"/>
        <v>Apr</v>
      </c>
      <c r="L95042"/>
    </row>
    <row r="95043" spans="1:12" x14ac:dyDescent="0.3">
      <c r="A95043" s="1">
        <v>284432857</v>
      </c>
      <c r="B95043" s="2">
        <v>43388</v>
      </c>
      <c r="C95043" s="1">
        <v>5</v>
      </c>
      <c r="D95043" s="1">
        <v>21</v>
      </c>
      <c r="E95043" s="1">
        <v>125</v>
      </c>
      <c r="F95043" s="1">
        <v>61</v>
      </c>
      <c r="G95043" s="1" t="s">
        <v>1</v>
      </c>
      <c r="I95043" s="1">
        <f t="shared" ref="I95043:I95106" si="2970">E95043*C95043</f>
        <v>625</v>
      </c>
      <c r="J95043" s="1" t="str">
        <f t="shared" ref="J95043:J95106" si="2971">TEXT(B95043,"mmm")</f>
        <v>Oct</v>
      </c>
      <c r="L95043"/>
    </row>
    <row r="95044" spans="1:12" x14ac:dyDescent="0.3">
      <c r="A95044" s="1">
        <v>7165107274</v>
      </c>
      <c r="B95044" s="2">
        <v>43347</v>
      </c>
      <c r="C95044" s="1">
        <v>3</v>
      </c>
      <c r="D95044" s="1">
        <v>21</v>
      </c>
      <c r="E95044" s="1">
        <v>79</v>
      </c>
      <c r="F95044" s="1">
        <v>60</v>
      </c>
      <c r="G95044" s="1" t="s">
        <v>0</v>
      </c>
      <c r="I95044" s="1">
        <f t="shared" si="2970"/>
        <v>237</v>
      </c>
      <c r="J95044" s="1" t="str">
        <f t="shared" si="2971"/>
        <v>Sep</v>
      </c>
      <c r="L95044"/>
    </row>
    <row r="95045" spans="1:12" x14ac:dyDescent="0.3">
      <c r="A95045" s="1">
        <v>1589323513</v>
      </c>
      <c r="B95045" s="2">
        <v>43158</v>
      </c>
      <c r="C95045" s="1">
        <v>1</v>
      </c>
      <c r="D95045" s="1">
        <v>7</v>
      </c>
      <c r="E95045" s="1">
        <v>220</v>
      </c>
      <c r="F95045" s="1">
        <v>60</v>
      </c>
      <c r="G95045" s="1" t="s">
        <v>0</v>
      </c>
      <c r="I95045" s="1">
        <f t="shared" si="2970"/>
        <v>220</v>
      </c>
      <c r="J95045" s="1" t="str">
        <f t="shared" si="2971"/>
        <v>Feb</v>
      </c>
      <c r="L95045"/>
    </row>
    <row r="95046" spans="1:12" x14ac:dyDescent="0.3">
      <c r="A95046" s="1">
        <v>3694596070</v>
      </c>
      <c r="B95046" s="2">
        <v>43282</v>
      </c>
      <c r="C95046" s="1">
        <v>2</v>
      </c>
      <c r="D95046" s="1">
        <v>25</v>
      </c>
      <c r="E95046" s="1">
        <v>156</v>
      </c>
      <c r="F95046" s="1">
        <v>60</v>
      </c>
      <c r="G95046" s="1" t="s">
        <v>0</v>
      </c>
      <c r="I95046" s="1">
        <f t="shared" si="2970"/>
        <v>312</v>
      </c>
      <c r="J95046" s="1" t="str">
        <f t="shared" si="2971"/>
        <v>Jul</v>
      </c>
      <c r="L95046"/>
    </row>
    <row r="95047" spans="1:12" x14ac:dyDescent="0.3">
      <c r="A95047" s="1">
        <v>634071521</v>
      </c>
      <c r="B95047" s="2">
        <v>43317</v>
      </c>
      <c r="C95047" s="1">
        <v>5</v>
      </c>
      <c r="D95047" s="1">
        <v>33</v>
      </c>
      <c r="E95047" s="1">
        <v>89</v>
      </c>
      <c r="F95047" s="1">
        <v>65</v>
      </c>
      <c r="G95047" s="1" t="s">
        <v>0</v>
      </c>
      <c r="I95047" s="1">
        <f t="shared" si="2970"/>
        <v>445</v>
      </c>
      <c r="J95047" s="1" t="str">
        <f t="shared" si="2971"/>
        <v>Aug</v>
      </c>
      <c r="L95047"/>
    </row>
    <row r="95048" spans="1:12" x14ac:dyDescent="0.3">
      <c r="A95048" s="1">
        <v>2639969927</v>
      </c>
      <c r="B95048" s="2">
        <v>43335</v>
      </c>
      <c r="C95048" s="1">
        <v>4</v>
      </c>
      <c r="D95048" s="1">
        <v>8</v>
      </c>
      <c r="E95048" s="1">
        <v>203</v>
      </c>
      <c r="F95048" s="1">
        <v>32</v>
      </c>
      <c r="G95048" s="1" t="s">
        <v>1</v>
      </c>
      <c r="I95048" s="1">
        <f t="shared" si="2970"/>
        <v>812</v>
      </c>
      <c r="J95048" s="1" t="str">
        <f t="shared" si="2971"/>
        <v>Aug</v>
      </c>
      <c r="L95048"/>
    </row>
    <row r="95049" spans="1:12" x14ac:dyDescent="0.3">
      <c r="A95049" s="1">
        <v>5762949982</v>
      </c>
      <c r="B95049" s="2">
        <v>43217</v>
      </c>
      <c r="C95049" s="1">
        <v>4</v>
      </c>
      <c r="D95049" s="1">
        <v>26</v>
      </c>
      <c r="E95049" s="1">
        <v>100</v>
      </c>
      <c r="F95049" s="1">
        <v>58</v>
      </c>
      <c r="G95049" s="1" t="s">
        <v>0</v>
      </c>
      <c r="I95049" s="1">
        <f t="shared" si="2970"/>
        <v>400</v>
      </c>
      <c r="J95049" s="1" t="str">
        <f t="shared" si="2971"/>
        <v>Apr</v>
      </c>
      <c r="L95049"/>
    </row>
    <row r="95050" spans="1:12" x14ac:dyDescent="0.3">
      <c r="A95050" s="1">
        <v>8099998189</v>
      </c>
      <c r="B95050" s="2">
        <v>43181</v>
      </c>
      <c r="C95050" s="1">
        <v>2</v>
      </c>
      <c r="D95050" s="1">
        <v>2</v>
      </c>
      <c r="E95050" s="1">
        <v>97</v>
      </c>
      <c r="F95050" s="1">
        <v>57</v>
      </c>
      <c r="G95050" s="1" t="s">
        <v>0</v>
      </c>
      <c r="I95050" s="1">
        <f t="shared" si="2970"/>
        <v>194</v>
      </c>
      <c r="J95050" s="1" t="str">
        <f t="shared" si="2971"/>
        <v>Mar</v>
      </c>
      <c r="L95050"/>
    </row>
    <row r="95051" spans="1:12" x14ac:dyDescent="0.3">
      <c r="A95051" s="1">
        <v>6277116169</v>
      </c>
      <c r="B95051" s="2">
        <v>43410</v>
      </c>
      <c r="C95051" s="1">
        <v>4</v>
      </c>
      <c r="D95051" s="1">
        <v>35</v>
      </c>
      <c r="E95051" s="1">
        <v>79</v>
      </c>
      <c r="F95051" s="1">
        <v>28</v>
      </c>
      <c r="G95051" s="1" t="s">
        <v>1</v>
      </c>
      <c r="I95051" s="1">
        <f t="shared" si="2970"/>
        <v>316</v>
      </c>
      <c r="J95051" s="1" t="str">
        <f t="shared" si="2971"/>
        <v>Nov</v>
      </c>
      <c r="L95051"/>
    </row>
    <row r="95052" spans="1:12" x14ac:dyDescent="0.3">
      <c r="A95052" s="1">
        <v>6024888775</v>
      </c>
      <c r="B95052" s="2">
        <v>43188</v>
      </c>
      <c r="C95052" s="1">
        <v>5</v>
      </c>
      <c r="D95052" s="1">
        <v>31</v>
      </c>
      <c r="E95052" s="1">
        <v>129</v>
      </c>
      <c r="F95052" s="1">
        <v>44</v>
      </c>
      <c r="G95052" s="1" t="s">
        <v>0</v>
      </c>
      <c r="I95052" s="1">
        <f t="shared" si="2970"/>
        <v>645</v>
      </c>
      <c r="J95052" s="1" t="str">
        <f t="shared" si="2971"/>
        <v>Mar</v>
      </c>
      <c r="L95052"/>
    </row>
    <row r="95053" spans="1:12" x14ac:dyDescent="0.3">
      <c r="A95053" s="1">
        <v>4852732396</v>
      </c>
      <c r="B95053" s="2">
        <v>43250</v>
      </c>
      <c r="C95053" s="1">
        <v>6</v>
      </c>
      <c r="D95053" s="1">
        <v>40</v>
      </c>
      <c r="E95053" s="1">
        <v>215</v>
      </c>
      <c r="F95053" s="1">
        <v>34</v>
      </c>
      <c r="G95053" s="1" t="s">
        <v>1</v>
      </c>
      <c r="I95053" s="1">
        <f t="shared" si="2970"/>
        <v>1290</v>
      </c>
      <c r="J95053" s="1" t="str">
        <f t="shared" si="2971"/>
        <v>May</v>
      </c>
      <c r="L95053"/>
    </row>
    <row r="95054" spans="1:12" x14ac:dyDescent="0.3">
      <c r="A95054" s="1">
        <v>5714376668</v>
      </c>
      <c r="B95054" s="2">
        <v>43328</v>
      </c>
      <c r="C95054" s="1">
        <v>4</v>
      </c>
      <c r="D95054" s="1">
        <v>45</v>
      </c>
      <c r="E95054" s="1">
        <v>171</v>
      </c>
      <c r="F95054" s="1">
        <v>57</v>
      </c>
      <c r="G95054" s="1" t="s">
        <v>0</v>
      </c>
      <c r="I95054" s="1">
        <f t="shared" si="2970"/>
        <v>684</v>
      </c>
      <c r="J95054" s="1" t="str">
        <f t="shared" si="2971"/>
        <v>Aug</v>
      </c>
      <c r="L95054"/>
    </row>
    <row r="95055" spans="1:12" x14ac:dyDescent="0.3">
      <c r="A95055" s="1">
        <v>8844800543</v>
      </c>
      <c r="B95055" s="2">
        <v>43180</v>
      </c>
      <c r="C95055" s="1">
        <v>6</v>
      </c>
      <c r="D95055" s="1">
        <v>48</v>
      </c>
      <c r="E95055" s="1">
        <v>207</v>
      </c>
      <c r="F95055" s="1">
        <v>43</v>
      </c>
      <c r="G95055" s="1" t="s">
        <v>1</v>
      </c>
      <c r="I95055" s="1">
        <f t="shared" si="2970"/>
        <v>1242</v>
      </c>
      <c r="J95055" s="1" t="str">
        <f t="shared" si="2971"/>
        <v>Mar</v>
      </c>
      <c r="L95055"/>
    </row>
    <row r="95056" spans="1:12" x14ac:dyDescent="0.3">
      <c r="A95056" s="1">
        <v>1061306496</v>
      </c>
      <c r="B95056" s="2">
        <v>43263</v>
      </c>
      <c r="C95056" s="1">
        <v>6</v>
      </c>
      <c r="D95056" s="1">
        <v>11</v>
      </c>
      <c r="E95056" s="1">
        <v>196</v>
      </c>
      <c r="F95056" s="1">
        <v>34</v>
      </c>
      <c r="G95056" s="1" t="s">
        <v>0</v>
      </c>
      <c r="I95056" s="1">
        <f t="shared" si="2970"/>
        <v>1176</v>
      </c>
      <c r="J95056" s="1" t="str">
        <f t="shared" si="2971"/>
        <v>Jun</v>
      </c>
      <c r="L95056"/>
    </row>
    <row r="95057" spans="1:12" x14ac:dyDescent="0.3">
      <c r="A95057" s="1">
        <v>5264673322</v>
      </c>
      <c r="B95057" s="2">
        <v>43366</v>
      </c>
      <c r="C95057" s="1">
        <v>3</v>
      </c>
      <c r="D95057" s="1">
        <v>2</v>
      </c>
      <c r="E95057" s="1">
        <v>229</v>
      </c>
      <c r="F95057" s="1">
        <v>29</v>
      </c>
      <c r="G95057" s="1" t="s">
        <v>1</v>
      </c>
      <c r="I95057" s="1">
        <f t="shared" si="2970"/>
        <v>687</v>
      </c>
      <c r="J95057" s="1" t="str">
        <f t="shared" si="2971"/>
        <v>Sep</v>
      </c>
      <c r="L95057"/>
    </row>
    <row r="95058" spans="1:12" x14ac:dyDescent="0.3">
      <c r="A95058" s="1">
        <v>3854149786</v>
      </c>
      <c r="B95058" s="2">
        <v>43199</v>
      </c>
      <c r="C95058" s="1">
        <v>4</v>
      </c>
      <c r="D95058" s="1">
        <v>1</v>
      </c>
      <c r="E95058" s="1">
        <v>103</v>
      </c>
      <c r="F95058" s="1">
        <v>62</v>
      </c>
      <c r="G95058" s="1" t="s">
        <v>1</v>
      </c>
      <c r="I95058" s="1">
        <f t="shared" si="2970"/>
        <v>412</v>
      </c>
      <c r="J95058" s="1" t="str">
        <f t="shared" si="2971"/>
        <v>Apr</v>
      </c>
      <c r="L95058"/>
    </row>
    <row r="95059" spans="1:12" x14ac:dyDescent="0.3">
      <c r="A95059" s="1">
        <v>4375179392</v>
      </c>
      <c r="B95059" s="2">
        <v>43391</v>
      </c>
      <c r="C95059" s="1">
        <v>7</v>
      </c>
      <c r="D95059" s="1">
        <v>31</v>
      </c>
      <c r="E95059" s="1">
        <v>130</v>
      </c>
      <c r="F95059" s="1">
        <v>43</v>
      </c>
      <c r="G95059" s="1" t="s">
        <v>1</v>
      </c>
      <c r="I95059" s="1">
        <f t="shared" si="2970"/>
        <v>910</v>
      </c>
      <c r="J95059" s="1" t="str">
        <f t="shared" si="2971"/>
        <v>Oct</v>
      </c>
      <c r="L95059"/>
    </row>
    <row r="95060" spans="1:12" x14ac:dyDescent="0.3">
      <c r="A95060" s="1">
        <v>7033495900</v>
      </c>
      <c r="B95060" s="2">
        <v>43273</v>
      </c>
      <c r="C95060" s="1">
        <v>3</v>
      </c>
      <c r="D95060" s="1">
        <v>36</v>
      </c>
      <c r="E95060" s="1">
        <v>125</v>
      </c>
      <c r="F95060" s="1">
        <v>34</v>
      </c>
      <c r="G95060" s="1" t="s">
        <v>1</v>
      </c>
      <c r="I95060" s="1">
        <f t="shared" si="2970"/>
        <v>375</v>
      </c>
      <c r="J95060" s="1" t="str">
        <f t="shared" si="2971"/>
        <v>Jun</v>
      </c>
      <c r="L95060"/>
    </row>
    <row r="95061" spans="1:12" x14ac:dyDescent="0.3">
      <c r="A95061" s="1">
        <v>6522775530</v>
      </c>
      <c r="B95061" s="2">
        <v>43299</v>
      </c>
      <c r="C95061" s="1">
        <v>6</v>
      </c>
      <c r="D95061" s="1">
        <v>25</v>
      </c>
      <c r="E95061" s="1">
        <v>246</v>
      </c>
      <c r="F95061" s="1">
        <v>53</v>
      </c>
      <c r="G95061" s="1" t="s">
        <v>0</v>
      </c>
      <c r="I95061" s="1">
        <f t="shared" si="2970"/>
        <v>1476</v>
      </c>
      <c r="J95061" s="1" t="str">
        <f t="shared" si="2971"/>
        <v>Jul</v>
      </c>
      <c r="L95061"/>
    </row>
    <row r="95062" spans="1:12" x14ac:dyDescent="0.3">
      <c r="A95062" s="1">
        <v>9109070486</v>
      </c>
      <c r="B95062" s="2">
        <v>43306</v>
      </c>
      <c r="C95062" s="1">
        <v>6</v>
      </c>
      <c r="D95062" s="1">
        <v>22</v>
      </c>
      <c r="E95062" s="1">
        <v>78</v>
      </c>
      <c r="F95062" s="1">
        <v>54</v>
      </c>
      <c r="G95062" s="1" t="s">
        <v>0</v>
      </c>
      <c r="I95062" s="1">
        <f t="shared" si="2970"/>
        <v>468</v>
      </c>
      <c r="J95062" s="1" t="str">
        <f t="shared" si="2971"/>
        <v>Jul</v>
      </c>
      <c r="L95062"/>
    </row>
    <row r="95063" spans="1:12" x14ac:dyDescent="0.3">
      <c r="A95063" s="1">
        <v>2182918736</v>
      </c>
      <c r="B95063" s="2">
        <v>43161</v>
      </c>
      <c r="C95063" s="1">
        <v>6</v>
      </c>
      <c r="D95063" s="1">
        <v>24</v>
      </c>
      <c r="E95063" s="1">
        <v>103</v>
      </c>
      <c r="F95063" s="1">
        <v>58</v>
      </c>
      <c r="G95063" s="1" t="s">
        <v>1</v>
      </c>
      <c r="I95063" s="1">
        <f t="shared" si="2970"/>
        <v>618</v>
      </c>
      <c r="J95063" s="1" t="str">
        <f t="shared" si="2971"/>
        <v>Mar</v>
      </c>
      <c r="L95063"/>
    </row>
    <row r="95064" spans="1:12" x14ac:dyDescent="0.3">
      <c r="A95064" s="1">
        <v>3637307332</v>
      </c>
      <c r="B95064" s="2">
        <v>43351</v>
      </c>
      <c r="C95064" s="1">
        <v>2</v>
      </c>
      <c r="D95064" s="1">
        <v>2</v>
      </c>
      <c r="E95064" s="1">
        <v>107</v>
      </c>
      <c r="F95064" s="1">
        <v>51</v>
      </c>
      <c r="G95064" s="1" t="s">
        <v>0</v>
      </c>
      <c r="I95064" s="1">
        <f t="shared" si="2970"/>
        <v>214</v>
      </c>
      <c r="J95064" s="1" t="str">
        <f t="shared" si="2971"/>
        <v>Sep</v>
      </c>
      <c r="L95064"/>
    </row>
    <row r="95065" spans="1:12" x14ac:dyDescent="0.3">
      <c r="A95065" s="1">
        <v>3763366415</v>
      </c>
      <c r="B95065" s="2">
        <v>43385</v>
      </c>
      <c r="C95065" s="1">
        <v>2</v>
      </c>
      <c r="D95065" s="1">
        <v>8</v>
      </c>
      <c r="E95065" s="1">
        <v>184</v>
      </c>
      <c r="F95065" s="1">
        <v>28</v>
      </c>
      <c r="G95065" s="1" t="s">
        <v>0</v>
      </c>
      <c r="I95065" s="1">
        <f t="shared" si="2970"/>
        <v>368</v>
      </c>
      <c r="J95065" s="1" t="str">
        <f t="shared" si="2971"/>
        <v>Oct</v>
      </c>
      <c r="L95065"/>
    </row>
    <row r="95066" spans="1:12" x14ac:dyDescent="0.3">
      <c r="A95066" s="1">
        <v>9831284313</v>
      </c>
      <c r="B95066" s="2">
        <v>43401</v>
      </c>
      <c r="C95066" s="1">
        <v>6</v>
      </c>
      <c r="D95066" s="1">
        <v>5</v>
      </c>
      <c r="E95066" s="1">
        <v>120</v>
      </c>
      <c r="F95066" s="1">
        <v>61</v>
      </c>
      <c r="G95066" s="1" t="s">
        <v>0</v>
      </c>
      <c r="I95066" s="1">
        <f t="shared" si="2970"/>
        <v>720</v>
      </c>
      <c r="J95066" s="1" t="str">
        <f t="shared" si="2971"/>
        <v>Oct</v>
      </c>
      <c r="L95066"/>
    </row>
    <row r="95067" spans="1:12" x14ac:dyDescent="0.3">
      <c r="A95067" s="1">
        <v>3716683108</v>
      </c>
      <c r="B95067" s="2">
        <v>43341</v>
      </c>
      <c r="C95067" s="1">
        <v>1</v>
      </c>
      <c r="D95067" s="1">
        <v>8</v>
      </c>
      <c r="E95067" s="1">
        <v>241</v>
      </c>
      <c r="F95067" s="1">
        <v>32</v>
      </c>
      <c r="G95067" s="1" t="s">
        <v>0</v>
      </c>
      <c r="I95067" s="1">
        <f t="shared" si="2970"/>
        <v>241</v>
      </c>
      <c r="J95067" s="1" t="str">
        <f t="shared" si="2971"/>
        <v>Aug</v>
      </c>
      <c r="L95067"/>
    </row>
    <row r="95068" spans="1:12" x14ac:dyDescent="0.3">
      <c r="A95068" s="1">
        <v>2182918736</v>
      </c>
      <c r="B95068" s="2">
        <v>43401</v>
      </c>
      <c r="C95068" s="1">
        <v>3</v>
      </c>
      <c r="D95068" s="1">
        <v>38</v>
      </c>
      <c r="E95068" s="1">
        <v>191</v>
      </c>
      <c r="F95068" s="1">
        <v>37</v>
      </c>
      <c r="G95068" s="1" t="s">
        <v>0</v>
      </c>
      <c r="I95068" s="1">
        <f t="shared" si="2970"/>
        <v>573</v>
      </c>
      <c r="J95068" s="1" t="str">
        <f t="shared" si="2971"/>
        <v>Oct</v>
      </c>
      <c r="L95068"/>
    </row>
    <row r="95069" spans="1:12" x14ac:dyDescent="0.3">
      <c r="A95069" s="1">
        <v>4644719056</v>
      </c>
      <c r="B95069" s="2">
        <v>43160</v>
      </c>
      <c r="C95069" s="1">
        <v>7</v>
      </c>
      <c r="D95069" s="1">
        <v>8</v>
      </c>
      <c r="E95069" s="1">
        <v>155</v>
      </c>
      <c r="F95069" s="1">
        <v>33</v>
      </c>
      <c r="G95069" s="1" t="s">
        <v>1</v>
      </c>
      <c r="I95069" s="1">
        <f t="shared" si="2970"/>
        <v>1085</v>
      </c>
      <c r="J95069" s="1" t="str">
        <f t="shared" si="2971"/>
        <v>Mar</v>
      </c>
      <c r="L95069"/>
    </row>
    <row r="95070" spans="1:12" x14ac:dyDescent="0.3">
      <c r="A95070" s="1">
        <v>386761205</v>
      </c>
      <c r="B95070" s="2">
        <v>43178</v>
      </c>
      <c r="C95070" s="1">
        <v>7</v>
      </c>
      <c r="D95070" s="1">
        <v>14</v>
      </c>
      <c r="E95070" s="1">
        <v>186</v>
      </c>
      <c r="F95070" s="1">
        <v>63</v>
      </c>
      <c r="G95070" s="1" t="s">
        <v>0</v>
      </c>
      <c r="I95070" s="1">
        <f t="shared" si="2970"/>
        <v>1302</v>
      </c>
      <c r="J95070" s="1" t="str">
        <f t="shared" si="2971"/>
        <v>Mar</v>
      </c>
      <c r="L95070"/>
    </row>
    <row r="95071" spans="1:12" x14ac:dyDescent="0.3">
      <c r="A95071" s="1">
        <v>1070812870</v>
      </c>
      <c r="B95071" s="2">
        <v>43164</v>
      </c>
      <c r="C95071" s="1">
        <v>3</v>
      </c>
      <c r="D95071" s="1">
        <v>9</v>
      </c>
      <c r="E95071" s="1">
        <v>109</v>
      </c>
      <c r="F95071" s="1">
        <v>51</v>
      </c>
      <c r="G95071" s="1" t="s">
        <v>0</v>
      </c>
      <c r="I95071" s="1">
        <f t="shared" si="2970"/>
        <v>327</v>
      </c>
      <c r="J95071" s="1" t="str">
        <f t="shared" si="2971"/>
        <v>Mar</v>
      </c>
      <c r="L95071"/>
    </row>
    <row r="95072" spans="1:12" x14ac:dyDescent="0.3">
      <c r="A95072" s="1">
        <v>424905663</v>
      </c>
      <c r="B95072" s="2">
        <v>43307</v>
      </c>
      <c r="C95072" s="1">
        <v>6</v>
      </c>
      <c r="D95072" s="1">
        <v>28</v>
      </c>
      <c r="E95072" s="1">
        <v>163</v>
      </c>
      <c r="F95072" s="1">
        <v>31</v>
      </c>
      <c r="G95072" s="1" t="s">
        <v>0</v>
      </c>
      <c r="I95072" s="1">
        <f t="shared" si="2970"/>
        <v>978</v>
      </c>
      <c r="J95072" s="1" t="str">
        <f t="shared" si="2971"/>
        <v>Jul</v>
      </c>
      <c r="L95072"/>
    </row>
    <row r="95073" spans="1:12" x14ac:dyDescent="0.3">
      <c r="A95073" s="1">
        <v>8824825303</v>
      </c>
      <c r="B95073" s="2">
        <v>43302</v>
      </c>
      <c r="C95073" s="1">
        <v>1</v>
      </c>
      <c r="D95073" s="1">
        <v>17</v>
      </c>
      <c r="E95073" s="1">
        <v>199</v>
      </c>
      <c r="F95073" s="1">
        <v>28</v>
      </c>
      <c r="G95073" s="1" t="s">
        <v>1</v>
      </c>
      <c r="I95073" s="1">
        <f t="shared" si="2970"/>
        <v>199</v>
      </c>
      <c r="J95073" s="1" t="str">
        <f t="shared" si="2971"/>
        <v>Jul</v>
      </c>
      <c r="L95073"/>
    </row>
    <row r="95074" spans="1:12" x14ac:dyDescent="0.3">
      <c r="A95074" s="1">
        <v>1892454858</v>
      </c>
      <c r="B95074" s="2">
        <v>43407</v>
      </c>
      <c r="C95074" s="1">
        <v>6</v>
      </c>
      <c r="D95074" s="1">
        <v>15</v>
      </c>
      <c r="E95074" s="1">
        <v>177</v>
      </c>
      <c r="F95074" s="1">
        <v>29</v>
      </c>
      <c r="G95074" s="1" t="s">
        <v>1</v>
      </c>
      <c r="I95074" s="1">
        <f t="shared" si="2970"/>
        <v>1062</v>
      </c>
      <c r="J95074" s="1" t="str">
        <f t="shared" si="2971"/>
        <v>Nov</v>
      </c>
      <c r="L95074"/>
    </row>
    <row r="95075" spans="1:12" x14ac:dyDescent="0.3">
      <c r="A95075" s="1">
        <v>3828582400</v>
      </c>
      <c r="B95075" s="2">
        <v>43288</v>
      </c>
      <c r="C95075" s="1">
        <v>7</v>
      </c>
      <c r="D95075" s="1">
        <v>1</v>
      </c>
      <c r="E95075" s="1">
        <v>219</v>
      </c>
      <c r="F95075" s="1">
        <v>28</v>
      </c>
      <c r="G95075" s="1" t="s">
        <v>1</v>
      </c>
      <c r="I95075" s="1">
        <f t="shared" si="2970"/>
        <v>1533</v>
      </c>
      <c r="J95075" s="1" t="str">
        <f t="shared" si="2971"/>
        <v>Jul</v>
      </c>
      <c r="L95075"/>
    </row>
    <row r="95076" spans="1:12" x14ac:dyDescent="0.3">
      <c r="A95076" s="1">
        <v>4261882647</v>
      </c>
      <c r="B95076" s="2">
        <v>43246</v>
      </c>
      <c r="C95076" s="1">
        <v>5</v>
      </c>
      <c r="D95076" s="1">
        <v>44</v>
      </c>
      <c r="E95076" s="1">
        <v>241</v>
      </c>
      <c r="F95076" s="1">
        <v>54</v>
      </c>
      <c r="G95076" s="1" t="s">
        <v>1</v>
      </c>
      <c r="I95076" s="1">
        <f t="shared" si="2970"/>
        <v>1205</v>
      </c>
      <c r="J95076" s="1" t="str">
        <f t="shared" si="2971"/>
        <v>May</v>
      </c>
      <c r="L95076"/>
    </row>
    <row r="95077" spans="1:12" x14ac:dyDescent="0.3">
      <c r="A95077" s="1">
        <v>4343747654</v>
      </c>
      <c r="B95077" s="2">
        <v>43361</v>
      </c>
      <c r="C95077" s="1">
        <v>4</v>
      </c>
      <c r="D95077" s="1">
        <v>30</v>
      </c>
      <c r="E95077" s="1">
        <v>204</v>
      </c>
      <c r="F95077" s="1">
        <v>59</v>
      </c>
      <c r="G95077" s="1" t="s">
        <v>0</v>
      </c>
      <c r="I95077" s="1">
        <f t="shared" si="2970"/>
        <v>816</v>
      </c>
      <c r="J95077" s="1" t="str">
        <f t="shared" si="2971"/>
        <v>Sep</v>
      </c>
      <c r="L95077"/>
    </row>
    <row r="95078" spans="1:12" x14ac:dyDescent="0.3">
      <c r="A95078" s="1">
        <v>9148191469</v>
      </c>
      <c r="B95078" s="2">
        <v>43153</v>
      </c>
      <c r="C95078" s="1">
        <v>5</v>
      </c>
      <c r="D95078" s="1">
        <v>39</v>
      </c>
      <c r="E95078" s="1">
        <v>146</v>
      </c>
      <c r="F95078" s="1">
        <v>63</v>
      </c>
      <c r="G95078" s="1" t="s">
        <v>0</v>
      </c>
      <c r="I95078" s="1">
        <f t="shared" si="2970"/>
        <v>730</v>
      </c>
      <c r="J95078" s="1" t="str">
        <f t="shared" si="2971"/>
        <v>Feb</v>
      </c>
      <c r="L95078"/>
    </row>
    <row r="95079" spans="1:12" x14ac:dyDescent="0.3">
      <c r="A95079" s="1">
        <v>5695449405</v>
      </c>
      <c r="B95079" s="2">
        <v>43365</v>
      </c>
      <c r="C95079" s="1">
        <v>7</v>
      </c>
      <c r="D95079" s="1">
        <v>22</v>
      </c>
      <c r="E95079" s="1">
        <v>195</v>
      </c>
      <c r="F95079" s="1">
        <v>52</v>
      </c>
      <c r="G95079" s="1" t="s">
        <v>0</v>
      </c>
      <c r="I95079" s="1">
        <f t="shared" si="2970"/>
        <v>1365</v>
      </c>
      <c r="J95079" s="1" t="str">
        <f t="shared" si="2971"/>
        <v>Sep</v>
      </c>
      <c r="L95079"/>
    </row>
    <row r="95080" spans="1:12" x14ac:dyDescent="0.3">
      <c r="A95080" s="1">
        <v>1423492994</v>
      </c>
      <c r="B95080" s="2">
        <v>43147</v>
      </c>
      <c r="C95080" s="1">
        <v>1</v>
      </c>
      <c r="D95080" s="1">
        <v>26</v>
      </c>
      <c r="E95080" s="1">
        <v>104</v>
      </c>
      <c r="F95080" s="1">
        <v>46</v>
      </c>
      <c r="G95080" s="1" t="s">
        <v>0</v>
      </c>
      <c r="I95080" s="1">
        <f t="shared" si="2970"/>
        <v>104</v>
      </c>
      <c r="J95080" s="1" t="str">
        <f t="shared" si="2971"/>
        <v>Feb</v>
      </c>
      <c r="L95080"/>
    </row>
    <row r="95081" spans="1:12" x14ac:dyDescent="0.3">
      <c r="A95081" s="1">
        <v>3204867374</v>
      </c>
      <c r="B95081" s="2">
        <v>43150</v>
      </c>
      <c r="C95081" s="1">
        <v>6</v>
      </c>
      <c r="D95081" s="1">
        <v>42</v>
      </c>
      <c r="E95081" s="1">
        <v>131</v>
      </c>
      <c r="F95081" s="1">
        <v>64</v>
      </c>
      <c r="G95081" s="1" t="s">
        <v>0</v>
      </c>
      <c r="I95081" s="1">
        <f t="shared" si="2970"/>
        <v>786</v>
      </c>
      <c r="J95081" s="1" t="str">
        <f t="shared" si="2971"/>
        <v>Feb</v>
      </c>
      <c r="L95081"/>
    </row>
    <row r="95082" spans="1:12" x14ac:dyDescent="0.3">
      <c r="A95082" s="1">
        <v>1639912002</v>
      </c>
      <c r="B95082" s="2">
        <v>43207</v>
      </c>
      <c r="C95082" s="1">
        <v>2</v>
      </c>
      <c r="D95082" s="1">
        <v>23</v>
      </c>
      <c r="E95082" s="1">
        <v>121</v>
      </c>
      <c r="F95082" s="1">
        <v>27</v>
      </c>
      <c r="G95082" s="1" t="s">
        <v>0</v>
      </c>
      <c r="I95082" s="1">
        <f t="shared" si="2970"/>
        <v>242</v>
      </c>
      <c r="J95082" s="1" t="str">
        <f t="shared" si="2971"/>
        <v>Apr</v>
      </c>
      <c r="L95082"/>
    </row>
    <row r="95083" spans="1:12" x14ac:dyDescent="0.3">
      <c r="A95083" s="1">
        <v>7308143945</v>
      </c>
      <c r="B95083" s="2">
        <v>43134</v>
      </c>
      <c r="C95083" s="1">
        <v>5</v>
      </c>
      <c r="D95083" s="1">
        <v>24</v>
      </c>
      <c r="E95083" s="1">
        <v>116</v>
      </c>
      <c r="F95083" s="1">
        <v>56</v>
      </c>
      <c r="G95083" s="1" t="s">
        <v>0</v>
      </c>
      <c r="I95083" s="1">
        <f t="shared" si="2970"/>
        <v>580</v>
      </c>
      <c r="J95083" s="1" t="str">
        <f t="shared" si="2971"/>
        <v>Feb</v>
      </c>
      <c r="L95083"/>
    </row>
    <row r="95084" spans="1:12" x14ac:dyDescent="0.3">
      <c r="A95084" s="1">
        <v>7181786601</v>
      </c>
      <c r="B95084" s="2">
        <v>43193</v>
      </c>
      <c r="C95084" s="1">
        <v>1</v>
      </c>
      <c r="D95084" s="1">
        <v>34</v>
      </c>
      <c r="E95084" s="1">
        <v>212</v>
      </c>
      <c r="F95084" s="1">
        <v>31</v>
      </c>
      <c r="G95084" s="1" t="s">
        <v>1</v>
      </c>
      <c r="I95084" s="1">
        <f t="shared" si="2970"/>
        <v>212</v>
      </c>
      <c r="J95084" s="1" t="str">
        <f t="shared" si="2971"/>
        <v>Apr</v>
      </c>
      <c r="L95084"/>
    </row>
    <row r="95085" spans="1:12" x14ac:dyDescent="0.3">
      <c r="A95085" s="1">
        <v>7759487371</v>
      </c>
      <c r="B95085" s="2">
        <v>43214</v>
      </c>
      <c r="C95085" s="1">
        <v>3</v>
      </c>
      <c r="D95085" s="1">
        <v>31</v>
      </c>
      <c r="E95085" s="1">
        <v>112</v>
      </c>
      <c r="F95085" s="1">
        <v>32</v>
      </c>
      <c r="G95085" s="1" t="s">
        <v>0</v>
      </c>
      <c r="I95085" s="1">
        <f t="shared" si="2970"/>
        <v>336</v>
      </c>
      <c r="J95085" s="1" t="str">
        <f t="shared" si="2971"/>
        <v>Apr</v>
      </c>
      <c r="L95085"/>
    </row>
    <row r="95086" spans="1:12" x14ac:dyDescent="0.3">
      <c r="A95086" s="1">
        <v>3082999751</v>
      </c>
      <c r="B95086" s="2">
        <v>43245</v>
      </c>
      <c r="C95086" s="1">
        <v>3</v>
      </c>
      <c r="D95086" s="1">
        <v>7</v>
      </c>
      <c r="E95086" s="1">
        <v>235</v>
      </c>
      <c r="F95086" s="1">
        <v>25</v>
      </c>
      <c r="G95086" s="1" t="s">
        <v>1</v>
      </c>
      <c r="I95086" s="1">
        <f t="shared" si="2970"/>
        <v>705</v>
      </c>
      <c r="J95086" s="1" t="str">
        <f t="shared" si="2971"/>
        <v>May</v>
      </c>
      <c r="L95086"/>
    </row>
    <row r="95087" spans="1:12" x14ac:dyDescent="0.3">
      <c r="A95087" s="1">
        <v>9198311573</v>
      </c>
      <c r="B95087" s="2">
        <v>43145</v>
      </c>
      <c r="C95087" s="1">
        <v>5</v>
      </c>
      <c r="D95087" s="1">
        <v>26</v>
      </c>
      <c r="E95087" s="1">
        <v>234</v>
      </c>
      <c r="F95087" s="1">
        <v>28</v>
      </c>
      <c r="G95087" s="1" t="s">
        <v>1</v>
      </c>
      <c r="H95087" s="1">
        <v>1</v>
      </c>
      <c r="I95087" s="1">
        <f t="shared" si="2970"/>
        <v>1170</v>
      </c>
      <c r="J95087" s="1" t="str">
        <f t="shared" si="2971"/>
        <v>Feb</v>
      </c>
      <c r="L95087"/>
    </row>
    <row r="95088" spans="1:12" x14ac:dyDescent="0.3">
      <c r="A95088" s="1">
        <v>8319661048</v>
      </c>
      <c r="B95088" s="2">
        <v>43146</v>
      </c>
      <c r="C95088" s="1">
        <v>3</v>
      </c>
      <c r="D95088" s="1">
        <v>24</v>
      </c>
      <c r="E95088" s="1">
        <v>228</v>
      </c>
      <c r="F95088" s="1">
        <v>47</v>
      </c>
      <c r="G95088" s="1" t="s">
        <v>1</v>
      </c>
      <c r="I95088" s="1">
        <f t="shared" si="2970"/>
        <v>684</v>
      </c>
      <c r="J95088" s="1" t="str">
        <f t="shared" si="2971"/>
        <v>Feb</v>
      </c>
      <c r="L95088"/>
    </row>
    <row r="95089" spans="1:12" x14ac:dyDescent="0.3">
      <c r="A95089" s="1">
        <v>5006505265</v>
      </c>
      <c r="B95089" s="2">
        <v>43139</v>
      </c>
      <c r="C95089" s="1">
        <v>3</v>
      </c>
      <c r="D95089" s="1">
        <v>35</v>
      </c>
      <c r="E95089" s="1">
        <v>132</v>
      </c>
      <c r="F95089" s="1">
        <v>52</v>
      </c>
      <c r="G95089" s="1" t="s">
        <v>0</v>
      </c>
      <c r="I95089" s="1">
        <f t="shared" si="2970"/>
        <v>396</v>
      </c>
      <c r="J95089" s="1" t="str">
        <f t="shared" si="2971"/>
        <v>Feb</v>
      </c>
      <c r="L95089"/>
    </row>
    <row r="95090" spans="1:12" x14ac:dyDescent="0.3">
      <c r="A95090" s="1">
        <v>935791418</v>
      </c>
      <c r="B95090" s="2">
        <v>43413</v>
      </c>
      <c r="C95090" s="1">
        <v>4</v>
      </c>
      <c r="D95090" s="1">
        <v>9</v>
      </c>
      <c r="E95090" s="1">
        <v>155</v>
      </c>
      <c r="F95090" s="1">
        <v>56</v>
      </c>
      <c r="G95090" s="1" t="s">
        <v>0</v>
      </c>
      <c r="I95090" s="1">
        <f t="shared" si="2970"/>
        <v>620</v>
      </c>
      <c r="J95090" s="1" t="str">
        <f t="shared" si="2971"/>
        <v>Nov</v>
      </c>
      <c r="L95090"/>
    </row>
    <row r="95091" spans="1:12" x14ac:dyDescent="0.3">
      <c r="A95091" s="1">
        <v>8846969480</v>
      </c>
      <c r="B95091" s="2">
        <v>43401</v>
      </c>
      <c r="C95091" s="1">
        <v>1</v>
      </c>
      <c r="D95091" s="1">
        <v>33</v>
      </c>
      <c r="E95091" s="1">
        <v>127</v>
      </c>
      <c r="F95091" s="1">
        <v>43</v>
      </c>
      <c r="G95091" s="1" t="s">
        <v>1</v>
      </c>
      <c r="I95091" s="1">
        <f t="shared" si="2970"/>
        <v>127</v>
      </c>
      <c r="J95091" s="1" t="str">
        <f t="shared" si="2971"/>
        <v>Oct</v>
      </c>
      <c r="L95091"/>
    </row>
    <row r="95092" spans="1:12" x14ac:dyDescent="0.3">
      <c r="A95092" s="1">
        <v>7570471172</v>
      </c>
      <c r="B95092" s="2">
        <v>43264</v>
      </c>
      <c r="C95092" s="1">
        <v>5</v>
      </c>
      <c r="D95092" s="1">
        <v>7</v>
      </c>
      <c r="E95092" s="1">
        <v>111</v>
      </c>
      <c r="F95092" s="1">
        <v>47</v>
      </c>
      <c r="G95092" s="1" t="s">
        <v>1</v>
      </c>
      <c r="I95092" s="1">
        <f t="shared" si="2970"/>
        <v>555</v>
      </c>
      <c r="J95092" s="1" t="str">
        <f t="shared" si="2971"/>
        <v>Jun</v>
      </c>
      <c r="L95092"/>
    </row>
    <row r="95093" spans="1:12" x14ac:dyDescent="0.3">
      <c r="A95093" s="1">
        <v>5340828204</v>
      </c>
      <c r="B95093" s="2">
        <v>43307</v>
      </c>
      <c r="C95093" s="1">
        <v>1</v>
      </c>
      <c r="D95093" s="1">
        <v>43</v>
      </c>
      <c r="E95093" s="1">
        <v>192</v>
      </c>
      <c r="F95093" s="1">
        <v>48</v>
      </c>
      <c r="G95093" s="1" t="s">
        <v>1</v>
      </c>
      <c r="I95093" s="1">
        <f t="shared" si="2970"/>
        <v>192</v>
      </c>
      <c r="J95093" s="1" t="str">
        <f t="shared" si="2971"/>
        <v>Jul</v>
      </c>
      <c r="L95093"/>
    </row>
    <row r="95094" spans="1:12" x14ac:dyDescent="0.3">
      <c r="A95094" s="1">
        <v>5827705756</v>
      </c>
      <c r="B95094" s="2">
        <v>43132</v>
      </c>
      <c r="C95094" s="1">
        <v>1</v>
      </c>
      <c r="D95094" s="1">
        <v>2</v>
      </c>
      <c r="E95094" s="1">
        <v>217</v>
      </c>
      <c r="F95094" s="1">
        <v>36</v>
      </c>
      <c r="G95094" s="1" t="s">
        <v>0</v>
      </c>
      <c r="I95094" s="1">
        <f t="shared" si="2970"/>
        <v>217</v>
      </c>
      <c r="J95094" s="1" t="str">
        <f t="shared" si="2971"/>
        <v>Feb</v>
      </c>
      <c r="L95094"/>
    </row>
    <row r="95095" spans="1:12" x14ac:dyDescent="0.3">
      <c r="A95095" s="1">
        <v>5358522867</v>
      </c>
      <c r="B95095" s="2">
        <v>43324</v>
      </c>
      <c r="C95095" s="1">
        <v>1</v>
      </c>
      <c r="D95095" s="1">
        <v>43</v>
      </c>
      <c r="E95095" s="1">
        <v>76</v>
      </c>
      <c r="F95095" s="1">
        <v>48</v>
      </c>
      <c r="G95095" s="1" t="s">
        <v>1</v>
      </c>
      <c r="I95095" s="1">
        <f t="shared" si="2970"/>
        <v>76</v>
      </c>
      <c r="J95095" s="1" t="str">
        <f t="shared" si="2971"/>
        <v>Aug</v>
      </c>
      <c r="L95095"/>
    </row>
    <row r="95096" spans="1:12" x14ac:dyDescent="0.3">
      <c r="A95096" s="1">
        <v>958231230</v>
      </c>
      <c r="B95096" s="2">
        <v>43404</v>
      </c>
      <c r="C95096" s="1">
        <v>2</v>
      </c>
      <c r="D95096" s="1">
        <v>46</v>
      </c>
      <c r="E95096" s="1">
        <v>96</v>
      </c>
      <c r="F95096" s="1">
        <v>36</v>
      </c>
      <c r="G95096" s="1" t="s">
        <v>0</v>
      </c>
      <c r="I95096" s="1">
        <f t="shared" si="2970"/>
        <v>192</v>
      </c>
      <c r="J95096" s="1" t="str">
        <f t="shared" si="2971"/>
        <v>Oct</v>
      </c>
      <c r="L95096"/>
    </row>
    <row r="95097" spans="1:12" x14ac:dyDescent="0.3">
      <c r="A95097" s="1">
        <v>9949427932</v>
      </c>
      <c r="B95097" s="2">
        <v>43248</v>
      </c>
      <c r="C95097" s="1">
        <v>5</v>
      </c>
      <c r="D95097" s="1">
        <v>40</v>
      </c>
      <c r="E95097" s="1">
        <v>169</v>
      </c>
      <c r="F95097" s="1">
        <v>40</v>
      </c>
      <c r="G95097" s="1" t="s">
        <v>1</v>
      </c>
      <c r="I95097" s="1">
        <f t="shared" si="2970"/>
        <v>845</v>
      </c>
      <c r="J95097" s="1" t="str">
        <f t="shared" si="2971"/>
        <v>May</v>
      </c>
      <c r="L95097"/>
    </row>
    <row r="95098" spans="1:12" x14ac:dyDescent="0.3">
      <c r="A95098" s="1">
        <v>1966691599</v>
      </c>
      <c r="B95098" s="2">
        <v>43209</v>
      </c>
      <c r="C95098" s="1">
        <v>5</v>
      </c>
      <c r="D95098" s="1">
        <v>8</v>
      </c>
      <c r="E95098" s="1">
        <v>163</v>
      </c>
      <c r="F95098" s="1">
        <v>63</v>
      </c>
      <c r="G95098" s="1" t="s">
        <v>0</v>
      </c>
      <c r="I95098" s="1">
        <f t="shared" si="2970"/>
        <v>815</v>
      </c>
      <c r="J95098" s="1" t="str">
        <f t="shared" si="2971"/>
        <v>Apr</v>
      </c>
      <c r="L95098"/>
    </row>
    <row r="95099" spans="1:12" x14ac:dyDescent="0.3">
      <c r="A95099" s="1">
        <v>9862084154</v>
      </c>
      <c r="B95099" s="2">
        <v>43260</v>
      </c>
      <c r="C95099" s="1">
        <v>2</v>
      </c>
      <c r="D95099" s="1">
        <v>5</v>
      </c>
      <c r="E95099" s="1">
        <v>226</v>
      </c>
      <c r="F95099" s="1">
        <v>35</v>
      </c>
      <c r="G95099" s="1" t="s">
        <v>0</v>
      </c>
      <c r="H95099" s="1">
        <v>1</v>
      </c>
      <c r="I95099" s="1">
        <f t="shared" si="2970"/>
        <v>452</v>
      </c>
      <c r="J95099" s="1" t="str">
        <f t="shared" si="2971"/>
        <v>Jun</v>
      </c>
      <c r="L95099"/>
    </row>
    <row r="95100" spans="1:12" x14ac:dyDescent="0.3">
      <c r="A95100" s="1">
        <v>1140268058</v>
      </c>
      <c r="B95100" s="2">
        <v>43343</v>
      </c>
      <c r="C95100" s="1">
        <v>4</v>
      </c>
      <c r="D95100" s="1">
        <v>49</v>
      </c>
      <c r="E95100" s="1">
        <v>82</v>
      </c>
      <c r="F95100" s="1">
        <v>61</v>
      </c>
      <c r="G95100" s="1" t="s">
        <v>1</v>
      </c>
      <c r="I95100" s="1">
        <f t="shared" si="2970"/>
        <v>328</v>
      </c>
      <c r="J95100" s="1" t="str">
        <f t="shared" si="2971"/>
        <v>Aug</v>
      </c>
      <c r="L95100"/>
    </row>
    <row r="95101" spans="1:12" x14ac:dyDescent="0.3">
      <c r="A95101" s="1">
        <v>9102168200</v>
      </c>
      <c r="B95101" s="2">
        <v>43244</v>
      </c>
      <c r="C95101" s="1">
        <v>2</v>
      </c>
      <c r="D95101" s="1">
        <v>25</v>
      </c>
      <c r="E95101" s="1">
        <v>162</v>
      </c>
      <c r="F95101" s="1">
        <v>44</v>
      </c>
      <c r="G95101" s="1" t="s">
        <v>1</v>
      </c>
      <c r="I95101" s="1">
        <f t="shared" si="2970"/>
        <v>324</v>
      </c>
      <c r="J95101" s="1" t="str">
        <f t="shared" si="2971"/>
        <v>May</v>
      </c>
      <c r="L95101"/>
    </row>
    <row r="95102" spans="1:12" x14ac:dyDescent="0.3">
      <c r="A95102" s="1">
        <v>8516085821</v>
      </c>
      <c r="B95102" s="2">
        <v>43303</v>
      </c>
      <c r="C95102" s="1">
        <v>5</v>
      </c>
      <c r="D95102" s="1">
        <v>19</v>
      </c>
      <c r="E95102" s="1">
        <v>207</v>
      </c>
      <c r="F95102" s="1">
        <v>42</v>
      </c>
      <c r="G95102" s="1" t="s">
        <v>1</v>
      </c>
      <c r="I95102" s="1">
        <f t="shared" si="2970"/>
        <v>1035</v>
      </c>
      <c r="J95102" s="1" t="str">
        <f t="shared" si="2971"/>
        <v>Jul</v>
      </c>
      <c r="L95102"/>
    </row>
    <row r="95103" spans="1:12" x14ac:dyDescent="0.3">
      <c r="A95103" s="1">
        <v>6575271227</v>
      </c>
      <c r="B95103" s="2">
        <v>43108</v>
      </c>
      <c r="C95103" s="1">
        <v>6</v>
      </c>
      <c r="D95103" s="1">
        <v>50</v>
      </c>
      <c r="E95103" s="1">
        <v>88</v>
      </c>
      <c r="F95103" s="1">
        <v>29</v>
      </c>
      <c r="G95103" s="1" t="s">
        <v>0</v>
      </c>
      <c r="I95103" s="1">
        <f t="shared" si="2970"/>
        <v>528</v>
      </c>
      <c r="J95103" s="1" t="str">
        <f t="shared" si="2971"/>
        <v>Jan</v>
      </c>
      <c r="L95103"/>
    </row>
    <row r="95104" spans="1:12" x14ac:dyDescent="0.3">
      <c r="A95104" s="1">
        <v>1249562481</v>
      </c>
      <c r="B95104" s="2">
        <v>43231</v>
      </c>
      <c r="C95104" s="1">
        <v>2</v>
      </c>
      <c r="D95104" s="1">
        <v>2</v>
      </c>
      <c r="E95104" s="1">
        <v>230</v>
      </c>
      <c r="F95104" s="1">
        <v>48</v>
      </c>
      <c r="G95104" s="1" t="s">
        <v>0</v>
      </c>
      <c r="I95104" s="1">
        <f t="shared" si="2970"/>
        <v>460</v>
      </c>
      <c r="J95104" s="1" t="str">
        <f t="shared" si="2971"/>
        <v>May</v>
      </c>
      <c r="L95104"/>
    </row>
    <row r="95105" spans="1:12" x14ac:dyDescent="0.3">
      <c r="A95105" s="1">
        <v>1268650226</v>
      </c>
      <c r="B95105" s="2">
        <v>43350</v>
      </c>
      <c r="C95105" s="1">
        <v>1</v>
      </c>
      <c r="D95105" s="1">
        <v>24</v>
      </c>
      <c r="E95105" s="1">
        <v>88</v>
      </c>
      <c r="F95105" s="1">
        <v>44</v>
      </c>
      <c r="G95105" s="1" t="s">
        <v>0</v>
      </c>
      <c r="I95105" s="1">
        <f t="shared" si="2970"/>
        <v>88</v>
      </c>
      <c r="J95105" s="1" t="str">
        <f t="shared" si="2971"/>
        <v>Sep</v>
      </c>
      <c r="L95105"/>
    </row>
    <row r="95106" spans="1:12" x14ac:dyDescent="0.3">
      <c r="A95106" s="1">
        <v>568479505</v>
      </c>
      <c r="B95106" s="2">
        <v>43389</v>
      </c>
      <c r="C95106" s="1">
        <v>6</v>
      </c>
      <c r="D95106" s="1">
        <v>26</v>
      </c>
      <c r="E95106" s="1">
        <v>116</v>
      </c>
      <c r="F95106" s="1">
        <v>45</v>
      </c>
      <c r="G95106" s="1" t="s">
        <v>1</v>
      </c>
      <c r="I95106" s="1">
        <f t="shared" si="2970"/>
        <v>696</v>
      </c>
      <c r="J95106" s="1" t="str">
        <f t="shared" si="2971"/>
        <v>Oct</v>
      </c>
      <c r="L95106"/>
    </row>
    <row r="95107" spans="1:12" x14ac:dyDescent="0.3">
      <c r="A95107" s="1">
        <v>1374348309</v>
      </c>
      <c r="B95107" s="2">
        <v>43360</v>
      </c>
      <c r="C95107" s="1">
        <v>3</v>
      </c>
      <c r="D95107" s="1">
        <v>5</v>
      </c>
      <c r="E95107" s="1">
        <v>152</v>
      </c>
      <c r="F95107" s="1">
        <v>52</v>
      </c>
      <c r="G95107" s="1" t="s">
        <v>1</v>
      </c>
      <c r="I95107" s="1">
        <f t="shared" ref="I95107:I95170" si="2972">E95107*C95107</f>
        <v>456</v>
      </c>
      <c r="J95107" s="1" t="str">
        <f t="shared" ref="J95107:J95170" si="2973">TEXT(B95107,"mmm")</f>
        <v>Sep</v>
      </c>
      <c r="L95107"/>
    </row>
    <row r="95108" spans="1:12" x14ac:dyDescent="0.3">
      <c r="A95108" s="1">
        <v>9474201595</v>
      </c>
      <c r="B95108" s="2">
        <v>43346</v>
      </c>
      <c r="C95108" s="1">
        <v>7</v>
      </c>
      <c r="D95108" s="1">
        <v>26</v>
      </c>
      <c r="E95108" s="1">
        <v>121</v>
      </c>
      <c r="F95108" s="1">
        <v>47</v>
      </c>
      <c r="G95108" s="1" t="s">
        <v>0</v>
      </c>
      <c r="I95108" s="1">
        <f t="shared" si="2972"/>
        <v>847</v>
      </c>
      <c r="J95108" s="1" t="str">
        <f t="shared" si="2973"/>
        <v>Sep</v>
      </c>
      <c r="L95108"/>
    </row>
    <row r="95109" spans="1:12" x14ac:dyDescent="0.3">
      <c r="A95109" s="1">
        <v>8472080099</v>
      </c>
      <c r="B95109" s="2">
        <v>43339</v>
      </c>
      <c r="C95109" s="1">
        <v>1</v>
      </c>
      <c r="D95109" s="1">
        <v>42</v>
      </c>
      <c r="E95109" s="1">
        <v>182</v>
      </c>
      <c r="F95109" s="1">
        <v>58</v>
      </c>
      <c r="G95109" s="1" t="s">
        <v>1</v>
      </c>
      <c r="I95109" s="1">
        <f t="shared" si="2972"/>
        <v>182</v>
      </c>
      <c r="J95109" s="1" t="str">
        <f t="shared" si="2973"/>
        <v>Aug</v>
      </c>
      <c r="L95109"/>
    </row>
    <row r="95110" spans="1:12" x14ac:dyDescent="0.3">
      <c r="A95110" s="1">
        <v>996692258</v>
      </c>
      <c r="B95110" s="2">
        <v>43375</v>
      </c>
      <c r="C95110" s="1">
        <v>4</v>
      </c>
      <c r="D95110" s="1">
        <v>35</v>
      </c>
      <c r="E95110" s="1">
        <v>221</v>
      </c>
      <c r="F95110" s="1">
        <v>27</v>
      </c>
      <c r="G95110" s="1" t="s">
        <v>1</v>
      </c>
      <c r="I95110" s="1">
        <f t="shared" si="2972"/>
        <v>884</v>
      </c>
      <c r="J95110" s="1" t="str">
        <f t="shared" si="2973"/>
        <v>Oct</v>
      </c>
      <c r="L95110"/>
    </row>
    <row r="95111" spans="1:12" x14ac:dyDescent="0.3">
      <c r="A95111" s="1">
        <v>3684660108</v>
      </c>
      <c r="B95111" s="2">
        <v>43329</v>
      </c>
      <c r="C95111" s="1">
        <v>6</v>
      </c>
      <c r="D95111" s="1">
        <v>41</v>
      </c>
      <c r="E95111" s="1">
        <v>180</v>
      </c>
      <c r="F95111" s="1">
        <v>27</v>
      </c>
      <c r="G95111" s="1" t="s">
        <v>1</v>
      </c>
      <c r="I95111" s="1">
        <f t="shared" si="2972"/>
        <v>1080</v>
      </c>
      <c r="J95111" s="1" t="str">
        <f t="shared" si="2973"/>
        <v>Aug</v>
      </c>
      <c r="L95111"/>
    </row>
    <row r="95112" spans="1:12" x14ac:dyDescent="0.3">
      <c r="A95112" s="1">
        <v>6777432973</v>
      </c>
      <c r="B95112" s="2">
        <v>43399</v>
      </c>
      <c r="C95112" s="1">
        <v>5</v>
      </c>
      <c r="D95112" s="1">
        <v>43</v>
      </c>
      <c r="E95112" s="1">
        <v>163</v>
      </c>
      <c r="F95112" s="1">
        <v>51</v>
      </c>
      <c r="G95112" s="1" t="s">
        <v>0</v>
      </c>
      <c r="I95112" s="1">
        <f t="shared" si="2972"/>
        <v>815</v>
      </c>
      <c r="J95112" s="1" t="str">
        <f t="shared" si="2973"/>
        <v>Oct</v>
      </c>
      <c r="L95112"/>
    </row>
    <row r="95113" spans="1:12" x14ac:dyDescent="0.3">
      <c r="A95113" s="1">
        <v>2039122591</v>
      </c>
      <c r="B95113" s="2">
        <v>43366</v>
      </c>
      <c r="C95113" s="1">
        <v>7</v>
      </c>
      <c r="D95113" s="1">
        <v>23</v>
      </c>
      <c r="E95113" s="1">
        <v>227</v>
      </c>
      <c r="F95113" s="1">
        <v>36</v>
      </c>
      <c r="G95113" s="1" t="s">
        <v>0</v>
      </c>
      <c r="H95113" s="1">
        <v>1</v>
      </c>
      <c r="I95113" s="1">
        <f t="shared" si="2972"/>
        <v>1589</v>
      </c>
      <c r="J95113" s="1" t="str">
        <f t="shared" si="2973"/>
        <v>Sep</v>
      </c>
      <c r="L95113"/>
    </row>
    <row r="95114" spans="1:12" x14ac:dyDescent="0.3">
      <c r="A95114" s="1">
        <v>8372157294</v>
      </c>
      <c r="B95114" s="2">
        <v>43173</v>
      </c>
      <c r="C95114" s="1">
        <v>3</v>
      </c>
      <c r="D95114" s="1">
        <v>22</v>
      </c>
      <c r="E95114" s="1">
        <v>138</v>
      </c>
      <c r="F95114" s="1">
        <v>63</v>
      </c>
      <c r="G95114" s="1" t="s">
        <v>1</v>
      </c>
      <c r="I95114" s="1">
        <f t="shared" si="2972"/>
        <v>414</v>
      </c>
      <c r="J95114" s="1" t="str">
        <f t="shared" si="2973"/>
        <v>Mar</v>
      </c>
      <c r="L95114"/>
    </row>
    <row r="95115" spans="1:12" x14ac:dyDescent="0.3">
      <c r="A95115" s="1">
        <v>4230270836</v>
      </c>
      <c r="B95115" s="2">
        <v>43261</v>
      </c>
      <c r="C95115" s="1">
        <v>7</v>
      </c>
      <c r="D95115" s="1">
        <v>26</v>
      </c>
      <c r="E95115" s="1">
        <v>116</v>
      </c>
      <c r="F95115" s="1">
        <v>64</v>
      </c>
      <c r="G95115" s="1" t="s">
        <v>0</v>
      </c>
      <c r="I95115" s="1">
        <f t="shared" si="2972"/>
        <v>812</v>
      </c>
      <c r="J95115" s="1" t="str">
        <f t="shared" si="2973"/>
        <v>Jun</v>
      </c>
      <c r="L95115"/>
    </row>
    <row r="95116" spans="1:12" x14ac:dyDescent="0.3">
      <c r="A95116" s="1">
        <v>7454894062</v>
      </c>
      <c r="B95116" s="2">
        <v>43411</v>
      </c>
      <c r="C95116" s="1">
        <v>1</v>
      </c>
      <c r="D95116" s="1">
        <v>29</v>
      </c>
      <c r="E95116" s="1">
        <v>96</v>
      </c>
      <c r="F95116" s="1">
        <v>55</v>
      </c>
      <c r="G95116" s="1" t="s">
        <v>0</v>
      </c>
      <c r="H95116" s="1">
        <v>1</v>
      </c>
      <c r="I95116" s="1">
        <f t="shared" si="2972"/>
        <v>96</v>
      </c>
      <c r="J95116" s="1" t="str">
        <f t="shared" si="2973"/>
        <v>Nov</v>
      </c>
      <c r="L95116"/>
    </row>
    <row r="95117" spans="1:12" x14ac:dyDescent="0.3">
      <c r="A95117" s="1">
        <v>2509178717</v>
      </c>
      <c r="B95117" s="2">
        <v>43230</v>
      </c>
      <c r="C95117" s="1">
        <v>5</v>
      </c>
      <c r="D95117" s="1">
        <v>15</v>
      </c>
      <c r="E95117" s="1">
        <v>92</v>
      </c>
      <c r="F95117" s="1">
        <v>35</v>
      </c>
      <c r="G95117" s="1" t="s">
        <v>1</v>
      </c>
      <c r="I95117" s="1">
        <f t="shared" si="2972"/>
        <v>460</v>
      </c>
      <c r="J95117" s="1" t="str">
        <f t="shared" si="2973"/>
        <v>May</v>
      </c>
      <c r="L95117"/>
    </row>
    <row r="95118" spans="1:12" x14ac:dyDescent="0.3">
      <c r="A95118" s="1">
        <v>6230242419</v>
      </c>
      <c r="B95118" s="2">
        <v>43146</v>
      </c>
      <c r="C95118" s="1">
        <v>2</v>
      </c>
      <c r="D95118" s="1">
        <v>48</v>
      </c>
      <c r="E95118" s="1">
        <v>221</v>
      </c>
      <c r="F95118" s="1">
        <v>33</v>
      </c>
      <c r="G95118" s="1" t="s">
        <v>1</v>
      </c>
      <c r="H95118" s="1">
        <v>1</v>
      </c>
      <c r="I95118" s="1">
        <f t="shared" si="2972"/>
        <v>442</v>
      </c>
      <c r="J95118" s="1" t="str">
        <f t="shared" si="2973"/>
        <v>Feb</v>
      </c>
      <c r="L95118"/>
    </row>
    <row r="95119" spans="1:12" x14ac:dyDescent="0.3">
      <c r="A95119" s="1">
        <v>6905906441</v>
      </c>
      <c r="B95119" s="2">
        <v>43182</v>
      </c>
      <c r="C95119" s="1">
        <v>6</v>
      </c>
      <c r="D95119" s="1">
        <v>3</v>
      </c>
      <c r="E95119" s="1">
        <v>164</v>
      </c>
      <c r="F95119" s="1">
        <v>38</v>
      </c>
      <c r="G95119" s="1" t="s">
        <v>1</v>
      </c>
      <c r="I95119" s="1">
        <f t="shared" si="2972"/>
        <v>984</v>
      </c>
      <c r="J95119" s="1" t="str">
        <f t="shared" si="2973"/>
        <v>Mar</v>
      </c>
      <c r="L95119"/>
    </row>
    <row r="95120" spans="1:12" x14ac:dyDescent="0.3">
      <c r="A95120" s="1">
        <v>5487163340</v>
      </c>
      <c r="B95120" s="2">
        <v>43133</v>
      </c>
      <c r="C95120" s="1">
        <v>5</v>
      </c>
      <c r="D95120" s="1">
        <v>28</v>
      </c>
      <c r="E95120" s="1">
        <v>172</v>
      </c>
      <c r="F95120" s="1">
        <v>65</v>
      </c>
      <c r="G95120" s="1" t="s">
        <v>0</v>
      </c>
      <c r="I95120" s="1">
        <f t="shared" si="2972"/>
        <v>860</v>
      </c>
      <c r="J95120" s="1" t="str">
        <f t="shared" si="2973"/>
        <v>Feb</v>
      </c>
      <c r="L95120"/>
    </row>
    <row r="95121" spans="1:12" x14ac:dyDescent="0.3">
      <c r="A95121" s="1">
        <v>7166442840</v>
      </c>
      <c r="B95121" s="2">
        <v>43321</v>
      </c>
      <c r="C95121" s="1">
        <v>4</v>
      </c>
      <c r="D95121" s="1">
        <v>39</v>
      </c>
      <c r="E95121" s="1">
        <v>108</v>
      </c>
      <c r="F95121" s="1">
        <v>46</v>
      </c>
      <c r="G95121" s="1" t="s">
        <v>1</v>
      </c>
      <c r="I95121" s="1">
        <f t="shared" si="2972"/>
        <v>432</v>
      </c>
      <c r="J95121" s="1" t="str">
        <f t="shared" si="2973"/>
        <v>Aug</v>
      </c>
      <c r="L95121"/>
    </row>
    <row r="95122" spans="1:12" x14ac:dyDescent="0.3">
      <c r="A95122" s="1">
        <v>1967176396</v>
      </c>
      <c r="B95122" s="2">
        <v>43310</v>
      </c>
      <c r="C95122" s="1">
        <v>3</v>
      </c>
      <c r="D95122" s="1">
        <v>1</v>
      </c>
      <c r="E95122" s="1">
        <v>111</v>
      </c>
      <c r="F95122" s="1">
        <v>39</v>
      </c>
      <c r="G95122" s="1" t="s">
        <v>0</v>
      </c>
      <c r="I95122" s="1">
        <f t="shared" si="2972"/>
        <v>333</v>
      </c>
      <c r="J95122" s="1" t="str">
        <f t="shared" si="2973"/>
        <v>Jul</v>
      </c>
      <c r="L95122"/>
    </row>
    <row r="95123" spans="1:12" x14ac:dyDescent="0.3">
      <c r="A95123" s="1">
        <v>1334279977</v>
      </c>
      <c r="B95123" s="2">
        <v>43258</v>
      </c>
      <c r="C95123" s="1">
        <v>2</v>
      </c>
      <c r="D95123" s="1">
        <v>15</v>
      </c>
      <c r="E95123" s="1">
        <v>207</v>
      </c>
      <c r="F95123" s="1">
        <v>64</v>
      </c>
      <c r="G95123" s="1" t="s">
        <v>1</v>
      </c>
      <c r="I95123" s="1">
        <f t="shared" si="2972"/>
        <v>414</v>
      </c>
      <c r="J95123" s="1" t="str">
        <f t="shared" si="2973"/>
        <v>Jun</v>
      </c>
      <c r="L95123"/>
    </row>
    <row r="95124" spans="1:12" x14ac:dyDescent="0.3">
      <c r="A95124" s="1">
        <v>571490646</v>
      </c>
      <c r="B95124" s="2">
        <v>43311</v>
      </c>
      <c r="C95124" s="1">
        <v>5</v>
      </c>
      <c r="D95124" s="1">
        <v>3</v>
      </c>
      <c r="E95124" s="1">
        <v>77</v>
      </c>
      <c r="F95124" s="1">
        <v>50</v>
      </c>
      <c r="G95124" s="1" t="s">
        <v>1</v>
      </c>
      <c r="I95124" s="1">
        <f t="shared" si="2972"/>
        <v>385</v>
      </c>
      <c r="J95124" s="1" t="str">
        <f t="shared" si="2973"/>
        <v>Jul</v>
      </c>
      <c r="L95124"/>
    </row>
    <row r="95125" spans="1:12" x14ac:dyDescent="0.3">
      <c r="A95125" s="1">
        <v>6783692299</v>
      </c>
      <c r="B95125" s="2">
        <v>43229</v>
      </c>
      <c r="C95125" s="1">
        <v>7</v>
      </c>
      <c r="D95125" s="1">
        <v>21</v>
      </c>
      <c r="E95125" s="1">
        <v>233</v>
      </c>
      <c r="F95125" s="1">
        <v>62</v>
      </c>
      <c r="G95125" s="1" t="s">
        <v>0</v>
      </c>
      <c r="I95125" s="1">
        <f t="shared" si="2972"/>
        <v>1631</v>
      </c>
      <c r="J95125" s="1" t="str">
        <f t="shared" si="2973"/>
        <v>May</v>
      </c>
      <c r="L95125"/>
    </row>
    <row r="95126" spans="1:12" x14ac:dyDescent="0.3">
      <c r="A95126" s="1">
        <v>3886094243</v>
      </c>
      <c r="B95126" s="2">
        <v>43332</v>
      </c>
      <c r="C95126" s="1">
        <v>3</v>
      </c>
      <c r="D95126" s="1">
        <v>37</v>
      </c>
      <c r="E95126" s="1">
        <v>85</v>
      </c>
      <c r="F95126" s="1">
        <v>44</v>
      </c>
      <c r="G95126" s="1" t="s">
        <v>1</v>
      </c>
      <c r="I95126" s="1">
        <f t="shared" si="2972"/>
        <v>255</v>
      </c>
      <c r="J95126" s="1" t="str">
        <f t="shared" si="2973"/>
        <v>Aug</v>
      </c>
      <c r="L95126"/>
    </row>
    <row r="95127" spans="1:12" x14ac:dyDescent="0.3">
      <c r="A95127" s="1">
        <v>6279333795</v>
      </c>
      <c r="B95127" s="2">
        <v>43242</v>
      </c>
      <c r="C95127" s="1">
        <v>5</v>
      </c>
      <c r="D95127" s="1">
        <v>34</v>
      </c>
      <c r="E95127" s="1">
        <v>209</v>
      </c>
      <c r="F95127" s="1">
        <v>44</v>
      </c>
      <c r="G95127" s="1" t="s">
        <v>0</v>
      </c>
      <c r="I95127" s="1">
        <f t="shared" si="2972"/>
        <v>1045</v>
      </c>
      <c r="J95127" s="1" t="str">
        <f t="shared" si="2973"/>
        <v>May</v>
      </c>
      <c r="L95127"/>
    </row>
    <row r="95128" spans="1:12" x14ac:dyDescent="0.3">
      <c r="A95128" s="1">
        <v>2797205618</v>
      </c>
      <c r="B95128" s="2">
        <v>43216</v>
      </c>
      <c r="C95128" s="1">
        <v>7</v>
      </c>
      <c r="D95128" s="1">
        <v>43</v>
      </c>
      <c r="E95128" s="1">
        <v>230</v>
      </c>
      <c r="F95128" s="1">
        <v>50</v>
      </c>
      <c r="G95128" s="1" t="s">
        <v>1</v>
      </c>
      <c r="I95128" s="1">
        <f t="shared" si="2972"/>
        <v>1610</v>
      </c>
      <c r="J95128" s="1" t="str">
        <f t="shared" si="2973"/>
        <v>Apr</v>
      </c>
      <c r="L95128"/>
    </row>
    <row r="95129" spans="1:12" x14ac:dyDescent="0.3">
      <c r="A95129" s="1">
        <v>6727563586</v>
      </c>
      <c r="B95129" s="2">
        <v>43365</v>
      </c>
      <c r="C95129" s="1">
        <v>7</v>
      </c>
      <c r="D95129" s="1">
        <v>50</v>
      </c>
      <c r="E95129" s="1">
        <v>207</v>
      </c>
      <c r="F95129" s="1">
        <v>30</v>
      </c>
      <c r="G95129" s="1" t="s">
        <v>0</v>
      </c>
      <c r="I95129" s="1">
        <f t="shared" si="2972"/>
        <v>1449</v>
      </c>
      <c r="J95129" s="1" t="str">
        <f t="shared" si="2973"/>
        <v>Sep</v>
      </c>
      <c r="L95129"/>
    </row>
    <row r="95130" spans="1:12" x14ac:dyDescent="0.3">
      <c r="A95130" s="1">
        <v>6135174312</v>
      </c>
      <c r="B95130" s="2">
        <v>43322</v>
      </c>
      <c r="C95130" s="1">
        <v>1</v>
      </c>
      <c r="D95130" s="1">
        <v>29</v>
      </c>
      <c r="E95130" s="1">
        <v>233</v>
      </c>
      <c r="F95130" s="1">
        <v>42</v>
      </c>
      <c r="G95130" s="1" t="s">
        <v>0</v>
      </c>
      <c r="I95130" s="1">
        <f t="shared" si="2972"/>
        <v>233</v>
      </c>
      <c r="J95130" s="1" t="str">
        <f t="shared" si="2973"/>
        <v>Aug</v>
      </c>
      <c r="L95130"/>
    </row>
    <row r="95131" spans="1:12" x14ac:dyDescent="0.3">
      <c r="A95131" s="1">
        <v>5937752694</v>
      </c>
      <c r="B95131" s="2">
        <v>43182</v>
      </c>
      <c r="C95131" s="1">
        <v>5</v>
      </c>
      <c r="D95131" s="1">
        <v>9</v>
      </c>
      <c r="E95131" s="1">
        <v>180</v>
      </c>
      <c r="F95131" s="1">
        <v>53</v>
      </c>
      <c r="G95131" s="1" t="s">
        <v>1</v>
      </c>
      <c r="I95131" s="1">
        <f t="shared" si="2972"/>
        <v>900</v>
      </c>
      <c r="J95131" s="1" t="str">
        <f t="shared" si="2973"/>
        <v>Mar</v>
      </c>
      <c r="L95131"/>
    </row>
    <row r="95132" spans="1:12" x14ac:dyDescent="0.3">
      <c r="A95132" s="1">
        <v>2872467084</v>
      </c>
      <c r="B95132" s="2">
        <v>43365</v>
      </c>
      <c r="C95132" s="1">
        <v>2</v>
      </c>
      <c r="D95132" s="1">
        <v>39</v>
      </c>
      <c r="E95132" s="1">
        <v>143</v>
      </c>
      <c r="F95132" s="1">
        <v>32</v>
      </c>
      <c r="G95132" s="1" t="s">
        <v>0</v>
      </c>
      <c r="I95132" s="1">
        <f t="shared" si="2972"/>
        <v>286</v>
      </c>
      <c r="J95132" s="1" t="str">
        <f t="shared" si="2973"/>
        <v>Sep</v>
      </c>
      <c r="L95132"/>
    </row>
    <row r="95133" spans="1:12" x14ac:dyDescent="0.3">
      <c r="A95133" s="1">
        <v>8202500699</v>
      </c>
      <c r="B95133" s="2">
        <v>43343</v>
      </c>
      <c r="C95133" s="1">
        <v>1</v>
      </c>
      <c r="D95133" s="1">
        <v>14</v>
      </c>
      <c r="E95133" s="1">
        <v>77</v>
      </c>
      <c r="F95133" s="1">
        <v>48</v>
      </c>
      <c r="G95133" s="1" t="s">
        <v>1</v>
      </c>
      <c r="I95133" s="1">
        <f t="shared" si="2972"/>
        <v>77</v>
      </c>
      <c r="J95133" s="1" t="str">
        <f t="shared" si="2973"/>
        <v>Aug</v>
      </c>
      <c r="L95133"/>
    </row>
    <row r="95134" spans="1:12" x14ac:dyDescent="0.3">
      <c r="A95134" s="1">
        <v>9564783038</v>
      </c>
      <c r="B95134" s="2">
        <v>43274</v>
      </c>
      <c r="C95134" s="1">
        <v>1</v>
      </c>
      <c r="D95134" s="1">
        <v>15</v>
      </c>
      <c r="E95134" s="1">
        <v>162</v>
      </c>
      <c r="F95134" s="1">
        <v>52</v>
      </c>
      <c r="G95134" s="1" t="s">
        <v>0</v>
      </c>
      <c r="I95134" s="1">
        <f t="shared" si="2972"/>
        <v>162</v>
      </c>
      <c r="J95134" s="1" t="str">
        <f t="shared" si="2973"/>
        <v>Jun</v>
      </c>
      <c r="L95134"/>
    </row>
    <row r="95135" spans="1:12" x14ac:dyDescent="0.3">
      <c r="A95135" s="1">
        <v>8846969480</v>
      </c>
      <c r="B95135" s="2">
        <v>43203</v>
      </c>
      <c r="C95135" s="1">
        <v>7</v>
      </c>
      <c r="D95135" s="1">
        <v>45</v>
      </c>
      <c r="E95135" s="1">
        <v>217</v>
      </c>
      <c r="F95135" s="1">
        <v>33</v>
      </c>
      <c r="G95135" s="1" t="s">
        <v>0</v>
      </c>
      <c r="I95135" s="1">
        <f t="shared" si="2972"/>
        <v>1519</v>
      </c>
      <c r="J95135" s="1" t="str">
        <f t="shared" si="2973"/>
        <v>Apr</v>
      </c>
      <c r="L95135"/>
    </row>
    <row r="95136" spans="1:12" x14ac:dyDescent="0.3">
      <c r="A95136" s="1">
        <v>26075466</v>
      </c>
      <c r="B95136" s="2">
        <v>43361</v>
      </c>
      <c r="C95136" s="1">
        <v>6</v>
      </c>
      <c r="D95136" s="1">
        <v>28</v>
      </c>
      <c r="E95136" s="1">
        <v>97</v>
      </c>
      <c r="F95136" s="1">
        <v>29</v>
      </c>
      <c r="G95136" s="1" t="s">
        <v>1</v>
      </c>
      <c r="I95136" s="1">
        <f t="shared" si="2972"/>
        <v>582</v>
      </c>
      <c r="J95136" s="1" t="str">
        <f t="shared" si="2973"/>
        <v>Sep</v>
      </c>
      <c r="L95136"/>
    </row>
    <row r="95137" spans="1:12" x14ac:dyDescent="0.3">
      <c r="A95137" s="1">
        <v>6962415621</v>
      </c>
      <c r="B95137" s="2">
        <v>43247</v>
      </c>
      <c r="C95137" s="1">
        <v>3</v>
      </c>
      <c r="D95137" s="1">
        <v>17</v>
      </c>
      <c r="E95137" s="1">
        <v>213</v>
      </c>
      <c r="F95137" s="1">
        <v>37</v>
      </c>
      <c r="G95137" s="1" t="s">
        <v>0</v>
      </c>
      <c r="I95137" s="1">
        <f t="shared" si="2972"/>
        <v>639</v>
      </c>
      <c r="J95137" s="1" t="str">
        <f t="shared" si="2973"/>
        <v>May</v>
      </c>
      <c r="L95137"/>
    </row>
    <row r="95138" spans="1:12" x14ac:dyDescent="0.3">
      <c r="A95138" s="1">
        <v>2283247136</v>
      </c>
      <c r="B95138" s="2">
        <v>43293</v>
      </c>
      <c r="C95138" s="1">
        <v>2</v>
      </c>
      <c r="D95138" s="1">
        <v>11</v>
      </c>
      <c r="E95138" s="1">
        <v>189</v>
      </c>
      <c r="F95138" s="1">
        <v>62</v>
      </c>
      <c r="G95138" s="1" t="s">
        <v>0</v>
      </c>
      <c r="I95138" s="1">
        <f t="shared" si="2972"/>
        <v>378</v>
      </c>
      <c r="J95138" s="1" t="str">
        <f t="shared" si="2973"/>
        <v>Jul</v>
      </c>
      <c r="L95138"/>
    </row>
    <row r="95139" spans="1:12" x14ac:dyDescent="0.3">
      <c r="A95139" s="1">
        <v>6519534560</v>
      </c>
      <c r="B95139" s="2">
        <v>43188</v>
      </c>
      <c r="C95139" s="1">
        <v>4</v>
      </c>
      <c r="D95139" s="1">
        <v>36</v>
      </c>
      <c r="E95139" s="1">
        <v>196</v>
      </c>
      <c r="F95139" s="1">
        <v>54</v>
      </c>
      <c r="G95139" s="1" t="s">
        <v>1</v>
      </c>
      <c r="I95139" s="1">
        <f t="shared" si="2972"/>
        <v>784</v>
      </c>
      <c r="J95139" s="1" t="str">
        <f t="shared" si="2973"/>
        <v>Mar</v>
      </c>
      <c r="L95139"/>
    </row>
    <row r="95140" spans="1:12" x14ac:dyDescent="0.3">
      <c r="A95140" s="1">
        <v>7410946113</v>
      </c>
      <c r="B95140" s="2">
        <v>43360</v>
      </c>
      <c r="C95140" s="1">
        <v>7</v>
      </c>
      <c r="D95140" s="1">
        <v>5</v>
      </c>
      <c r="E95140" s="1">
        <v>94</v>
      </c>
      <c r="F95140" s="1">
        <v>41</v>
      </c>
      <c r="G95140" s="1" t="s">
        <v>1</v>
      </c>
      <c r="I95140" s="1">
        <f t="shared" si="2972"/>
        <v>658</v>
      </c>
      <c r="J95140" s="1" t="str">
        <f t="shared" si="2973"/>
        <v>Sep</v>
      </c>
      <c r="L95140"/>
    </row>
    <row r="95141" spans="1:12" x14ac:dyDescent="0.3">
      <c r="A95141" s="1">
        <v>4641636303</v>
      </c>
      <c r="B95141" s="2">
        <v>43337</v>
      </c>
      <c r="C95141" s="1">
        <v>4</v>
      </c>
      <c r="D95141" s="1">
        <v>45</v>
      </c>
      <c r="E95141" s="1">
        <v>135</v>
      </c>
      <c r="F95141" s="1">
        <v>43</v>
      </c>
      <c r="G95141" s="1" t="s">
        <v>1</v>
      </c>
      <c r="I95141" s="1">
        <f t="shared" si="2972"/>
        <v>540</v>
      </c>
      <c r="J95141" s="1" t="str">
        <f t="shared" si="2973"/>
        <v>Aug</v>
      </c>
      <c r="L95141"/>
    </row>
    <row r="95142" spans="1:12" x14ac:dyDescent="0.3">
      <c r="A95142" s="1">
        <v>8398448113</v>
      </c>
      <c r="B95142" s="2">
        <v>43290</v>
      </c>
      <c r="C95142" s="1">
        <v>4</v>
      </c>
      <c r="D95142" s="1">
        <v>16</v>
      </c>
      <c r="E95142" s="1">
        <v>220</v>
      </c>
      <c r="F95142" s="1">
        <v>36</v>
      </c>
      <c r="G95142" s="1" t="s">
        <v>0</v>
      </c>
      <c r="I95142" s="1">
        <f t="shared" si="2972"/>
        <v>880</v>
      </c>
      <c r="J95142" s="1" t="str">
        <f t="shared" si="2973"/>
        <v>Jul</v>
      </c>
      <c r="L95142"/>
    </row>
    <row r="95143" spans="1:12" x14ac:dyDescent="0.3">
      <c r="A95143" s="1">
        <v>9089210067</v>
      </c>
      <c r="B95143" s="2">
        <v>43375</v>
      </c>
      <c r="C95143" s="1">
        <v>6</v>
      </c>
      <c r="D95143" s="1">
        <v>4</v>
      </c>
      <c r="E95143" s="1">
        <v>202</v>
      </c>
      <c r="F95143" s="1">
        <v>37</v>
      </c>
      <c r="G95143" s="1" t="s">
        <v>0</v>
      </c>
      <c r="I95143" s="1">
        <f t="shared" si="2972"/>
        <v>1212</v>
      </c>
      <c r="J95143" s="1" t="str">
        <f t="shared" si="2973"/>
        <v>Oct</v>
      </c>
      <c r="L95143"/>
    </row>
    <row r="95144" spans="1:12" x14ac:dyDescent="0.3">
      <c r="A95144" s="1">
        <v>5210886263</v>
      </c>
      <c r="B95144" s="2">
        <v>43183</v>
      </c>
      <c r="C95144" s="1">
        <v>3</v>
      </c>
      <c r="D95144" s="1">
        <v>29</v>
      </c>
      <c r="E95144" s="1">
        <v>126</v>
      </c>
      <c r="F95144" s="1">
        <v>33</v>
      </c>
      <c r="G95144" s="1" t="s">
        <v>1</v>
      </c>
      <c r="I95144" s="1">
        <f t="shared" si="2972"/>
        <v>378</v>
      </c>
      <c r="J95144" s="1" t="str">
        <f t="shared" si="2973"/>
        <v>Mar</v>
      </c>
      <c r="L95144"/>
    </row>
    <row r="95145" spans="1:12" x14ac:dyDescent="0.3">
      <c r="A95145" s="1">
        <v>6437730625</v>
      </c>
      <c r="B95145" s="2">
        <v>43148</v>
      </c>
      <c r="C95145" s="1">
        <v>4</v>
      </c>
      <c r="D95145" s="1">
        <v>2</v>
      </c>
      <c r="E95145" s="1">
        <v>85</v>
      </c>
      <c r="F95145" s="1">
        <v>28</v>
      </c>
      <c r="G95145" s="1" t="s">
        <v>0</v>
      </c>
      <c r="I95145" s="1">
        <f t="shared" si="2972"/>
        <v>340</v>
      </c>
      <c r="J95145" s="1" t="str">
        <f t="shared" si="2973"/>
        <v>Feb</v>
      </c>
      <c r="L95145"/>
    </row>
    <row r="95146" spans="1:12" x14ac:dyDescent="0.3">
      <c r="A95146" s="1">
        <v>2104679141</v>
      </c>
      <c r="B95146" s="2">
        <v>43208</v>
      </c>
      <c r="C95146" s="1">
        <v>4</v>
      </c>
      <c r="D95146" s="1">
        <v>16</v>
      </c>
      <c r="E95146" s="1">
        <v>237</v>
      </c>
      <c r="F95146" s="1">
        <v>57</v>
      </c>
      <c r="G95146" s="1" t="s">
        <v>0</v>
      </c>
      <c r="I95146" s="1">
        <f t="shared" si="2972"/>
        <v>948</v>
      </c>
      <c r="J95146" s="1" t="str">
        <f t="shared" si="2973"/>
        <v>Apr</v>
      </c>
      <c r="L95146"/>
    </row>
    <row r="95147" spans="1:12" x14ac:dyDescent="0.3">
      <c r="A95147" s="1">
        <v>1216909709</v>
      </c>
      <c r="B95147" s="2">
        <v>43196</v>
      </c>
      <c r="C95147" s="1">
        <v>2</v>
      </c>
      <c r="D95147" s="1">
        <v>43</v>
      </c>
      <c r="E95147" s="1">
        <v>158</v>
      </c>
      <c r="F95147" s="1">
        <v>28</v>
      </c>
      <c r="G95147" s="1" t="s">
        <v>1</v>
      </c>
      <c r="I95147" s="1">
        <f t="shared" si="2972"/>
        <v>316</v>
      </c>
      <c r="J95147" s="1" t="str">
        <f t="shared" si="2973"/>
        <v>Apr</v>
      </c>
      <c r="L95147"/>
    </row>
    <row r="95148" spans="1:12" x14ac:dyDescent="0.3">
      <c r="A95148" s="1">
        <v>3152348452</v>
      </c>
      <c r="B95148" s="2">
        <v>43210</v>
      </c>
      <c r="C95148" s="1">
        <v>6</v>
      </c>
      <c r="D95148" s="1">
        <v>30</v>
      </c>
      <c r="E95148" s="1">
        <v>162</v>
      </c>
      <c r="F95148" s="1">
        <v>57</v>
      </c>
      <c r="G95148" s="1" t="s">
        <v>1</v>
      </c>
      <c r="I95148" s="1">
        <f t="shared" si="2972"/>
        <v>972</v>
      </c>
      <c r="J95148" s="1" t="str">
        <f t="shared" si="2973"/>
        <v>Apr</v>
      </c>
      <c r="L95148"/>
    </row>
    <row r="95149" spans="1:12" x14ac:dyDescent="0.3">
      <c r="A95149" s="1">
        <v>7877068646</v>
      </c>
      <c r="B95149" s="2">
        <v>43151</v>
      </c>
      <c r="C95149" s="1">
        <v>6</v>
      </c>
      <c r="D95149" s="1">
        <v>7</v>
      </c>
      <c r="E95149" s="1">
        <v>160</v>
      </c>
      <c r="F95149" s="1">
        <v>37</v>
      </c>
      <c r="G95149" s="1" t="s">
        <v>0</v>
      </c>
      <c r="I95149" s="1">
        <f t="shared" si="2972"/>
        <v>960</v>
      </c>
      <c r="J95149" s="1" t="str">
        <f t="shared" si="2973"/>
        <v>Feb</v>
      </c>
      <c r="L95149"/>
    </row>
    <row r="95150" spans="1:12" x14ac:dyDescent="0.3">
      <c r="A95150" s="1">
        <v>1824390777</v>
      </c>
      <c r="B95150" s="2">
        <v>43127</v>
      </c>
      <c r="C95150" s="1">
        <v>6</v>
      </c>
      <c r="D95150" s="1">
        <v>6</v>
      </c>
      <c r="E95150" s="1">
        <v>81</v>
      </c>
      <c r="F95150" s="1">
        <v>38</v>
      </c>
      <c r="G95150" s="1" t="s">
        <v>1</v>
      </c>
      <c r="I95150" s="1">
        <f t="shared" si="2972"/>
        <v>486</v>
      </c>
      <c r="J95150" s="1" t="str">
        <f t="shared" si="2973"/>
        <v>Jan</v>
      </c>
      <c r="L95150"/>
    </row>
    <row r="95151" spans="1:12" x14ac:dyDescent="0.3">
      <c r="A95151" s="1">
        <v>2517435723</v>
      </c>
      <c r="B95151" s="2">
        <v>43388</v>
      </c>
      <c r="C95151" s="1">
        <v>4</v>
      </c>
      <c r="D95151" s="1">
        <v>40</v>
      </c>
      <c r="E95151" s="1">
        <v>99</v>
      </c>
      <c r="F95151" s="1">
        <v>40</v>
      </c>
      <c r="G95151" s="1" t="s">
        <v>0</v>
      </c>
      <c r="I95151" s="1">
        <f t="shared" si="2972"/>
        <v>396</v>
      </c>
      <c r="J95151" s="1" t="str">
        <f t="shared" si="2973"/>
        <v>Oct</v>
      </c>
      <c r="L95151"/>
    </row>
    <row r="95152" spans="1:12" x14ac:dyDescent="0.3">
      <c r="A95152" s="1">
        <v>8521788738</v>
      </c>
      <c r="B95152" s="2">
        <v>43299</v>
      </c>
      <c r="C95152" s="1">
        <v>2</v>
      </c>
      <c r="D95152" s="1">
        <v>45</v>
      </c>
      <c r="E95152" s="1">
        <v>159</v>
      </c>
      <c r="F95152" s="1">
        <v>56</v>
      </c>
      <c r="G95152" s="1" t="s">
        <v>0</v>
      </c>
      <c r="I95152" s="1">
        <f t="shared" si="2972"/>
        <v>318</v>
      </c>
      <c r="J95152" s="1" t="str">
        <f t="shared" si="2973"/>
        <v>Jul</v>
      </c>
      <c r="L95152"/>
    </row>
    <row r="95153" spans="1:12" x14ac:dyDescent="0.3">
      <c r="A95153" s="1">
        <v>1894719085</v>
      </c>
      <c r="B95153" s="2">
        <v>43298</v>
      </c>
      <c r="C95153" s="1">
        <v>3</v>
      </c>
      <c r="D95153" s="1">
        <v>32</v>
      </c>
      <c r="E95153" s="1">
        <v>215</v>
      </c>
      <c r="F95153" s="1">
        <v>27</v>
      </c>
      <c r="G95153" s="1" t="s">
        <v>1</v>
      </c>
      <c r="I95153" s="1">
        <f t="shared" si="2972"/>
        <v>645</v>
      </c>
      <c r="J95153" s="1" t="str">
        <f t="shared" si="2973"/>
        <v>Jul</v>
      </c>
      <c r="L95153"/>
    </row>
    <row r="95154" spans="1:12" x14ac:dyDescent="0.3">
      <c r="A95154" s="1">
        <v>1697746004</v>
      </c>
      <c r="B95154" s="2">
        <v>43231</v>
      </c>
      <c r="C95154" s="1">
        <v>6</v>
      </c>
      <c r="D95154" s="1">
        <v>6</v>
      </c>
      <c r="E95154" s="1">
        <v>82</v>
      </c>
      <c r="F95154" s="1">
        <v>49</v>
      </c>
      <c r="G95154" s="1" t="s">
        <v>0</v>
      </c>
      <c r="I95154" s="1">
        <f t="shared" si="2972"/>
        <v>492</v>
      </c>
      <c r="J95154" s="1" t="str">
        <f t="shared" si="2973"/>
        <v>May</v>
      </c>
      <c r="L95154"/>
    </row>
    <row r="95155" spans="1:12" x14ac:dyDescent="0.3">
      <c r="A95155" s="1">
        <v>8148957835</v>
      </c>
      <c r="B95155" s="2">
        <v>43346</v>
      </c>
      <c r="C95155" s="1">
        <v>3</v>
      </c>
      <c r="D95155" s="1">
        <v>42</v>
      </c>
      <c r="E95155" s="1">
        <v>80</v>
      </c>
      <c r="F95155" s="1">
        <v>40</v>
      </c>
      <c r="G95155" s="1" t="s">
        <v>0</v>
      </c>
      <c r="I95155" s="1">
        <f t="shared" si="2972"/>
        <v>240</v>
      </c>
      <c r="J95155" s="1" t="str">
        <f t="shared" si="2973"/>
        <v>Sep</v>
      </c>
      <c r="L95155"/>
    </row>
    <row r="95156" spans="1:12" x14ac:dyDescent="0.3">
      <c r="A95156" s="1">
        <v>8013202208</v>
      </c>
      <c r="B95156" s="2">
        <v>43376</v>
      </c>
      <c r="C95156" s="1">
        <v>1</v>
      </c>
      <c r="D95156" s="1">
        <v>40</v>
      </c>
      <c r="E95156" s="1">
        <v>205</v>
      </c>
      <c r="F95156" s="1">
        <v>63</v>
      </c>
      <c r="G95156" s="1" t="s">
        <v>1</v>
      </c>
      <c r="I95156" s="1">
        <f t="shared" si="2972"/>
        <v>205</v>
      </c>
      <c r="J95156" s="1" t="str">
        <f t="shared" si="2973"/>
        <v>Oct</v>
      </c>
      <c r="L95156"/>
    </row>
    <row r="95157" spans="1:12" x14ac:dyDescent="0.3">
      <c r="A95157" s="1">
        <v>7616407463</v>
      </c>
      <c r="B95157" s="2">
        <v>43174</v>
      </c>
      <c r="C95157" s="1">
        <v>7</v>
      </c>
      <c r="D95157" s="1">
        <v>1</v>
      </c>
      <c r="E95157" s="1">
        <v>81</v>
      </c>
      <c r="F95157" s="1">
        <v>34</v>
      </c>
      <c r="G95157" s="1" t="s">
        <v>1</v>
      </c>
      <c r="H95157" s="1">
        <v>1</v>
      </c>
      <c r="I95157" s="1">
        <f t="shared" si="2972"/>
        <v>567</v>
      </c>
      <c r="J95157" s="1" t="str">
        <f t="shared" si="2973"/>
        <v>Mar</v>
      </c>
      <c r="L95157"/>
    </row>
    <row r="95158" spans="1:12" x14ac:dyDescent="0.3">
      <c r="A95158" s="1">
        <v>6652117061</v>
      </c>
      <c r="B95158" s="2">
        <v>43269</v>
      </c>
      <c r="C95158" s="1">
        <v>3</v>
      </c>
      <c r="D95158" s="1">
        <v>10</v>
      </c>
      <c r="E95158" s="1">
        <v>195</v>
      </c>
      <c r="F95158" s="1">
        <v>31</v>
      </c>
      <c r="G95158" s="1" t="s">
        <v>0</v>
      </c>
      <c r="I95158" s="1">
        <f t="shared" si="2972"/>
        <v>585</v>
      </c>
      <c r="J95158" s="1" t="str">
        <f t="shared" si="2973"/>
        <v>Jun</v>
      </c>
      <c r="L95158"/>
    </row>
    <row r="95159" spans="1:12" x14ac:dyDescent="0.3">
      <c r="A95159" s="1">
        <v>9598140237</v>
      </c>
      <c r="B95159" s="2">
        <v>43178</v>
      </c>
      <c r="C95159" s="1">
        <v>1</v>
      </c>
      <c r="D95159" s="1">
        <v>2</v>
      </c>
      <c r="E95159" s="1">
        <v>92</v>
      </c>
      <c r="F95159" s="1">
        <v>56</v>
      </c>
      <c r="G95159" s="1" t="s">
        <v>0</v>
      </c>
      <c r="I95159" s="1">
        <f t="shared" si="2972"/>
        <v>92</v>
      </c>
      <c r="J95159" s="1" t="str">
        <f t="shared" si="2973"/>
        <v>Mar</v>
      </c>
      <c r="L95159"/>
    </row>
    <row r="95160" spans="1:12" x14ac:dyDescent="0.3">
      <c r="A95160" s="1">
        <v>2399237536</v>
      </c>
      <c r="B95160" s="2">
        <v>43205</v>
      </c>
      <c r="C95160" s="1">
        <v>4</v>
      </c>
      <c r="D95160" s="1">
        <v>48</v>
      </c>
      <c r="E95160" s="1">
        <v>156</v>
      </c>
      <c r="F95160" s="1">
        <v>41</v>
      </c>
      <c r="G95160" s="1" t="s">
        <v>0</v>
      </c>
      <c r="I95160" s="1">
        <f t="shared" si="2972"/>
        <v>624</v>
      </c>
      <c r="J95160" s="1" t="str">
        <f t="shared" si="2973"/>
        <v>Apr</v>
      </c>
      <c r="L95160"/>
    </row>
    <row r="95161" spans="1:12" x14ac:dyDescent="0.3">
      <c r="A95161" s="1">
        <v>4077673410</v>
      </c>
      <c r="B95161" s="2">
        <v>43181</v>
      </c>
      <c r="C95161" s="1">
        <v>3</v>
      </c>
      <c r="D95161" s="1">
        <v>45</v>
      </c>
      <c r="E95161" s="1">
        <v>85</v>
      </c>
      <c r="F95161" s="1">
        <v>59</v>
      </c>
      <c r="G95161" s="1" t="s">
        <v>0</v>
      </c>
      <c r="I95161" s="1">
        <f t="shared" si="2972"/>
        <v>255</v>
      </c>
      <c r="J95161" s="1" t="str">
        <f t="shared" si="2973"/>
        <v>Mar</v>
      </c>
      <c r="L95161"/>
    </row>
    <row r="95162" spans="1:12" x14ac:dyDescent="0.3">
      <c r="A95162" s="1">
        <v>4749506982</v>
      </c>
      <c r="B95162" s="2">
        <v>43310</v>
      </c>
      <c r="C95162" s="1">
        <v>1</v>
      </c>
      <c r="D95162" s="1">
        <v>31</v>
      </c>
      <c r="E95162" s="1">
        <v>243</v>
      </c>
      <c r="F95162" s="1">
        <v>27</v>
      </c>
      <c r="G95162" s="1" t="s">
        <v>0</v>
      </c>
      <c r="I95162" s="1">
        <f t="shared" si="2972"/>
        <v>243</v>
      </c>
      <c r="J95162" s="1" t="str">
        <f t="shared" si="2973"/>
        <v>Jul</v>
      </c>
      <c r="L95162"/>
    </row>
    <row r="95163" spans="1:12" x14ac:dyDescent="0.3">
      <c r="A95163" s="1">
        <v>8205781419</v>
      </c>
      <c r="B95163" s="2">
        <v>43293</v>
      </c>
      <c r="C95163" s="1">
        <v>7</v>
      </c>
      <c r="D95163" s="1">
        <v>18</v>
      </c>
      <c r="E95163" s="1">
        <v>200</v>
      </c>
      <c r="F95163" s="1">
        <v>47</v>
      </c>
      <c r="G95163" s="1" t="s">
        <v>0</v>
      </c>
      <c r="I95163" s="1">
        <f t="shared" si="2972"/>
        <v>1400</v>
      </c>
      <c r="J95163" s="1" t="str">
        <f t="shared" si="2973"/>
        <v>Jul</v>
      </c>
      <c r="L95163"/>
    </row>
    <row r="95164" spans="1:12" x14ac:dyDescent="0.3">
      <c r="A95164" s="1">
        <v>6343965483</v>
      </c>
      <c r="B95164" s="2">
        <v>43148</v>
      </c>
      <c r="C95164" s="1">
        <v>5</v>
      </c>
      <c r="D95164" s="1">
        <v>43</v>
      </c>
      <c r="E95164" s="1">
        <v>155</v>
      </c>
      <c r="F95164" s="1">
        <v>29</v>
      </c>
      <c r="G95164" s="1" t="s">
        <v>0</v>
      </c>
      <c r="I95164" s="1">
        <f t="shared" si="2972"/>
        <v>775</v>
      </c>
      <c r="J95164" s="1" t="str">
        <f t="shared" si="2973"/>
        <v>Feb</v>
      </c>
      <c r="L95164"/>
    </row>
    <row r="95165" spans="1:12" x14ac:dyDescent="0.3">
      <c r="A95165" s="1">
        <v>855676612</v>
      </c>
      <c r="B95165" s="2">
        <v>43332</v>
      </c>
      <c r="C95165" s="1">
        <v>4</v>
      </c>
      <c r="D95165" s="1">
        <v>19</v>
      </c>
      <c r="E95165" s="1">
        <v>217</v>
      </c>
      <c r="F95165" s="1">
        <v>42</v>
      </c>
      <c r="G95165" s="1" t="s">
        <v>1</v>
      </c>
      <c r="I95165" s="1">
        <f t="shared" si="2972"/>
        <v>868</v>
      </c>
      <c r="J95165" s="1" t="str">
        <f t="shared" si="2973"/>
        <v>Aug</v>
      </c>
      <c r="L95165"/>
    </row>
    <row r="95166" spans="1:12" x14ac:dyDescent="0.3">
      <c r="A95166" s="1">
        <v>3475618052</v>
      </c>
      <c r="B95166" s="2">
        <v>43305</v>
      </c>
      <c r="C95166" s="1">
        <v>5</v>
      </c>
      <c r="D95166" s="1">
        <v>37</v>
      </c>
      <c r="E95166" s="1">
        <v>187</v>
      </c>
      <c r="F95166" s="1">
        <v>33</v>
      </c>
      <c r="G95166" s="1" t="s">
        <v>0</v>
      </c>
      <c r="I95166" s="1">
        <f t="shared" si="2972"/>
        <v>935</v>
      </c>
      <c r="J95166" s="1" t="str">
        <f t="shared" si="2973"/>
        <v>Jul</v>
      </c>
      <c r="L95166"/>
    </row>
    <row r="95167" spans="1:12" x14ac:dyDescent="0.3">
      <c r="A95167" s="1">
        <v>7359358280</v>
      </c>
      <c r="B95167" s="2">
        <v>43286</v>
      </c>
      <c r="C95167" s="1">
        <v>1</v>
      </c>
      <c r="D95167" s="1">
        <v>39</v>
      </c>
      <c r="E95167" s="1">
        <v>138</v>
      </c>
      <c r="F95167" s="1">
        <v>29</v>
      </c>
      <c r="G95167" s="1" t="s">
        <v>0</v>
      </c>
      <c r="I95167" s="1">
        <f t="shared" si="2972"/>
        <v>138</v>
      </c>
      <c r="J95167" s="1" t="str">
        <f t="shared" si="2973"/>
        <v>Jul</v>
      </c>
      <c r="L95167"/>
    </row>
    <row r="95168" spans="1:12" x14ac:dyDescent="0.3">
      <c r="A95168" s="1">
        <v>3475618052</v>
      </c>
      <c r="B95168" s="2">
        <v>43375</v>
      </c>
      <c r="C95168" s="1">
        <v>1</v>
      </c>
      <c r="D95168" s="1">
        <v>22</v>
      </c>
      <c r="E95168" s="1">
        <v>157</v>
      </c>
      <c r="F95168" s="1">
        <v>64</v>
      </c>
      <c r="G95168" s="1" t="s">
        <v>1</v>
      </c>
      <c r="I95168" s="1">
        <f t="shared" si="2972"/>
        <v>157</v>
      </c>
      <c r="J95168" s="1" t="str">
        <f t="shared" si="2973"/>
        <v>Oct</v>
      </c>
      <c r="L95168"/>
    </row>
    <row r="95169" spans="1:12" x14ac:dyDescent="0.3">
      <c r="A95169" s="1">
        <v>9251483051</v>
      </c>
      <c r="B95169" s="2">
        <v>43175</v>
      </c>
      <c r="C95169" s="1">
        <v>4</v>
      </c>
      <c r="D95169" s="1">
        <v>31</v>
      </c>
      <c r="E95169" s="1">
        <v>118</v>
      </c>
      <c r="F95169" s="1">
        <v>51</v>
      </c>
      <c r="G95169" s="1" t="s">
        <v>0</v>
      </c>
      <c r="I95169" s="1">
        <f t="shared" si="2972"/>
        <v>472</v>
      </c>
      <c r="J95169" s="1" t="str">
        <f t="shared" si="2973"/>
        <v>Mar</v>
      </c>
      <c r="L95169"/>
    </row>
    <row r="95170" spans="1:12" x14ac:dyDescent="0.3">
      <c r="A95170" s="1">
        <v>161126561</v>
      </c>
      <c r="B95170" s="2">
        <v>43252</v>
      </c>
      <c r="C95170" s="1">
        <v>5</v>
      </c>
      <c r="D95170" s="1">
        <v>2</v>
      </c>
      <c r="E95170" s="1">
        <v>162</v>
      </c>
      <c r="F95170" s="1">
        <v>49</v>
      </c>
      <c r="G95170" s="1" t="s">
        <v>0</v>
      </c>
      <c r="I95170" s="1">
        <f t="shared" si="2972"/>
        <v>810</v>
      </c>
      <c r="J95170" s="1" t="str">
        <f t="shared" si="2973"/>
        <v>Jun</v>
      </c>
      <c r="L95170"/>
    </row>
    <row r="95171" spans="1:12" x14ac:dyDescent="0.3">
      <c r="A95171" s="1">
        <v>8974863650</v>
      </c>
      <c r="B95171" s="2">
        <v>43202</v>
      </c>
      <c r="C95171" s="1">
        <v>3</v>
      </c>
      <c r="D95171" s="1">
        <v>49</v>
      </c>
      <c r="E95171" s="1">
        <v>126</v>
      </c>
      <c r="F95171" s="1">
        <v>30</v>
      </c>
      <c r="G95171" s="1" t="s">
        <v>1</v>
      </c>
      <c r="I95171" s="1">
        <f t="shared" ref="I95171:I95234" si="2974">E95171*C95171</f>
        <v>378</v>
      </c>
      <c r="J95171" s="1" t="str">
        <f t="shared" ref="J95171:J95234" si="2975">TEXT(B95171,"mmm")</f>
        <v>Apr</v>
      </c>
      <c r="L95171"/>
    </row>
    <row r="95172" spans="1:12" x14ac:dyDescent="0.3">
      <c r="A95172" s="1">
        <v>1541034279</v>
      </c>
      <c r="B95172" s="2">
        <v>43249</v>
      </c>
      <c r="C95172" s="1">
        <v>5</v>
      </c>
      <c r="D95172" s="1">
        <v>20</v>
      </c>
      <c r="E95172" s="1">
        <v>190</v>
      </c>
      <c r="F95172" s="1">
        <v>52</v>
      </c>
      <c r="G95172" s="1" t="s">
        <v>0</v>
      </c>
      <c r="I95172" s="1">
        <f t="shared" si="2974"/>
        <v>950</v>
      </c>
      <c r="J95172" s="1" t="str">
        <f t="shared" si="2975"/>
        <v>May</v>
      </c>
      <c r="L95172"/>
    </row>
    <row r="95173" spans="1:12" x14ac:dyDescent="0.3">
      <c r="A95173" s="1">
        <v>4957739226</v>
      </c>
      <c r="B95173" s="2">
        <v>43223</v>
      </c>
      <c r="C95173" s="1">
        <v>4</v>
      </c>
      <c r="D95173" s="1">
        <v>7</v>
      </c>
      <c r="E95173" s="1">
        <v>132</v>
      </c>
      <c r="F95173" s="1">
        <v>47</v>
      </c>
      <c r="G95173" s="1" t="s">
        <v>0</v>
      </c>
      <c r="I95173" s="1">
        <f t="shared" si="2974"/>
        <v>528</v>
      </c>
      <c r="J95173" s="1" t="str">
        <f t="shared" si="2975"/>
        <v>May</v>
      </c>
      <c r="L95173"/>
    </row>
    <row r="95174" spans="1:12" x14ac:dyDescent="0.3">
      <c r="A95174" s="1">
        <v>5848221367</v>
      </c>
      <c r="B95174" s="2">
        <v>43363</v>
      </c>
      <c r="C95174" s="1">
        <v>6</v>
      </c>
      <c r="D95174" s="1">
        <v>13</v>
      </c>
      <c r="E95174" s="1">
        <v>99</v>
      </c>
      <c r="F95174" s="1">
        <v>51</v>
      </c>
      <c r="G95174" s="1" t="s">
        <v>0</v>
      </c>
      <c r="I95174" s="1">
        <f t="shared" si="2974"/>
        <v>594</v>
      </c>
      <c r="J95174" s="1" t="str">
        <f t="shared" si="2975"/>
        <v>Sep</v>
      </c>
      <c r="L95174"/>
    </row>
    <row r="95175" spans="1:12" x14ac:dyDescent="0.3">
      <c r="A95175" s="1">
        <v>9760933292</v>
      </c>
      <c r="B95175" s="2">
        <v>43111</v>
      </c>
      <c r="C95175" s="1">
        <v>1</v>
      </c>
      <c r="D95175" s="1">
        <v>32</v>
      </c>
      <c r="E95175" s="1">
        <v>91</v>
      </c>
      <c r="F95175" s="1">
        <v>64</v>
      </c>
      <c r="G95175" s="1" t="s">
        <v>1</v>
      </c>
      <c r="I95175" s="1">
        <f t="shared" si="2974"/>
        <v>91</v>
      </c>
      <c r="J95175" s="1" t="str">
        <f t="shared" si="2975"/>
        <v>Jan</v>
      </c>
      <c r="L95175"/>
    </row>
    <row r="95176" spans="1:12" x14ac:dyDescent="0.3">
      <c r="A95176" s="1">
        <v>9283225511</v>
      </c>
      <c r="B95176" s="2">
        <v>43307</v>
      </c>
      <c r="C95176" s="1">
        <v>2</v>
      </c>
      <c r="D95176" s="1">
        <v>14</v>
      </c>
      <c r="E95176" s="1">
        <v>75</v>
      </c>
      <c r="F95176" s="1">
        <v>41</v>
      </c>
      <c r="G95176" s="1" t="s">
        <v>0</v>
      </c>
      <c r="I95176" s="1">
        <f t="shared" si="2974"/>
        <v>150</v>
      </c>
      <c r="J95176" s="1" t="str">
        <f t="shared" si="2975"/>
        <v>Jul</v>
      </c>
      <c r="L95176"/>
    </row>
    <row r="95177" spans="1:12" x14ac:dyDescent="0.3">
      <c r="A95177" s="1">
        <v>736004300</v>
      </c>
      <c r="B95177" s="2">
        <v>43292</v>
      </c>
      <c r="C95177" s="1">
        <v>1</v>
      </c>
      <c r="D95177" s="1">
        <v>38</v>
      </c>
      <c r="E95177" s="1">
        <v>75</v>
      </c>
      <c r="F95177" s="1">
        <v>47</v>
      </c>
      <c r="G95177" s="1" t="s">
        <v>0</v>
      </c>
      <c r="H95177" s="1">
        <v>1</v>
      </c>
      <c r="I95177" s="1">
        <f t="shared" si="2974"/>
        <v>75</v>
      </c>
      <c r="J95177" s="1" t="str">
        <f t="shared" si="2975"/>
        <v>Jul</v>
      </c>
      <c r="L95177"/>
    </row>
    <row r="95178" spans="1:12" x14ac:dyDescent="0.3">
      <c r="A95178" s="1">
        <v>2386001458</v>
      </c>
      <c r="B95178" s="2">
        <v>43104</v>
      </c>
      <c r="C95178" s="1">
        <v>3</v>
      </c>
      <c r="D95178" s="1">
        <v>11</v>
      </c>
      <c r="E95178" s="1">
        <v>76</v>
      </c>
      <c r="F95178" s="1">
        <v>37</v>
      </c>
      <c r="G95178" s="1" t="s">
        <v>0</v>
      </c>
      <c r="I95178" s="1">
        <f t="shared" si="2974"/>
        <v>228</v>
      </c>
      <c r="J95178" s="1" t="str">
        <f t="shared" si="2975"/>
        <v>Jan</v>
      </c>
      <c r="L95178"/>
    </row>
    <row r="95179" spans="1:12" x14ac:dyDescent="0.3">
      <c r="A95179" s="1">
        <v>9473256299</v>
      </c>
      <c r="B95179" s="2">
        <v>43373</v>
      </c>
      <c r="C95179" s="1">
        <v>4</v>
      </c>
      <c r="D95179" s="1">
        <v>4</v>
      </c>
      <c r="E95179" s="1">
        <v>107</v>
      </c>
      <c r="F95179" s="1">
        <v>56</v>
      </c>
      <c r="G95179" s="1" t="s">
        <v>0</v>
      </c>
      <c r="I95179" s="1">
        <f t="shared" si="2974"/>
        <v>428</v>
      </c>
      <c r="J95179" s="1" t="str">
        <f t="shared" si="2975"/>
        <v>Sep</v>
      </c>
      <c r="L95179"/>
    </row>
    <row r="95180" spans="1:12" x14ac:dyDescent="0.3">
      <c r="A95180" s="1">
        <v>6556638625</v>
      </c>
      <c r="B95180" s="2">
        <v>43231</v>
      </c>
      <c r="C95180" s="1">
        <v>7</v>
      </c>
      <c r="D95180" s="1">
        <v>35</v>
      </c>
      <c r="E95180" s="1">
        <v>123</v>
      </c>
      <c r="F95180" s="1">
        <v>38</v>
      </c>
      <c r="G95180" s="1" t="s">
        <v>0</v>
      </c>
      <c r="I95180" s="1">
        <f t="shared" si="2974"/>
        <v>861</v>
      </c>
      <c r="J95180" s="1" t="str">
        <f t="shared" si="2975"/>
        <v>May</v>
      </c>
      <c r="L95180"/>
    </row>
    <row r="95181" spans="1:12" x14ac:dyDescent="0.3">
      <c r="A95181" s="1">
        <v>8366978133</v>
      </c>
      <c r="B95181" s="2">
        <v>43243</v>
      </c>
      <c r="C95181" s="1">
        <v>4</v>
      </c>
      <c r="D95181" s="1">
        <v>49</v>
      </c>
      <c r="E95181" s="1">
        <v>145</v>
      </c>
      <c r="F95181" s="1">
        <v>33</v>
      </c>
      <c r="G95181" s="1" t="s">
        <v>0</v>
      </c>
      <c r="I95181" s="1">
        <f t="shared" si="2974"/>
        <v>580</v>
      </c>
      <c r="J95181" s="1" t="str">
        <f t="shared" si="2975"/>
        <v>May</v>
      </c>
      <c r="L95181"/>
    </row>
    <row r="95182" spans="1:12" x14ac:dyDescent="0.3">
      <c r="A95182" s="1">
        <v>5116620670</v>
      </c>
      <c r="B95182" s="2">
        <v>43250</v>
      </c>
      <c r="C95182" s="1">
        <v>3</v>
      </c>
      <c r="D95182" s="1">
        <v>34</v>
      </c>
      <c r="E95182" s="1">
        <v>111</v>
      </c>
      <c r="F95182" s="1">
        <v>48</v>
      </c>
      <c r="G95182" s="1" t="s">
        <v>1</v>
      </c>
      <c r="I95182" s="1">
        <f t="shared" si="2974"/>
        <v>333</v>
      </c>
      <c r="J95182" s="1" t="str">
        <f t="shared" si="2975"/>
        <v>May</v>
      </c>
      <c r="L95182"/>
    </row>
    <row r="95183" spans="1:12" x14ac:dyDescent="0.3">
      <c r="A95183" s="1">
        <v>9871712618</v>
      </c>
      <c r="B95183" s="2">
        <v>43232</v>
      </c>
      <c r="C95183" s="1">
        <v>4</v>
      </c>
      <c r="D95183" s="1">
        <v>46</v>
      </c>
      <c r="E95183" s="1">
        <v>248</v>
      </c>
      <c r="F95183" s="1">
        <v>40</v>
      </c>
      <c r="G95183" s="1" t="s">
        <v>0</v>
      </c>
      <c r="I95183" s="1">
        <f t="shared" si="2974"/>
        <v>992</v>
      </c>
      <c r="J95183" s="1" t="str">
        <f t="shared" si="2975"/>
        <v>May</v>
      </c>
      <c r="L95183"/>
    </row>
    <row r="95184" spans="1:12" x14ac:dyDescent="0.3">
      <c r="A95184" s="1">
        <v>1214164528</v>
      </c>
      <c r="B95184" s="2">
        <v>43376</v>
      </c>
      <c r="C95184" s="1">
        <v>7</v>
      </c>
      <c r="D95184" s="1">
        <v>46</v>
      </c>
      <c r="E95184" s="1">
        <v>162</v>
      </c>
      <c r="F95184" s="1">
        <v>53</v>
      </c>
      <c r="G95184" s="1" t="s">
        <v>1</v>
      </c>
      <c r="I95184" s="1">
        <f t="shared" si="2974"/>
        <v>1134</v>
      </c>
      <c r="J95184" s="1" t="str">
        <f t="shared" si="2975"/>
        <v>Oct</v>
      </c>
      <c r="L95184"/>
    </row>
    <row r="95185" spans="1:12" x14ac:dyDescent="0.3">
      <c r="A95185" s="1">
        <v>9224956181</v>
      </c>
      <c r="B95185" s="2">
        <v>43216</v>
      </c>
      <c r="C95185" s="1">
        <v>4</v>
      </c>
      <c r="D95185" s="1">
        <v>2</v>
      </c>
      <c r="E95185" s="1">
        <v>174</v>
      </c>
      <c r="F95185" s="1">
        <v>29</v>
      </c>
      <c r="G95185" s="1" t="s">
        <v>1</v>
      </c>
      <c r="I95185" s="1">
        <f t="shared" si="2974"/>
        <v>696</v>
      </c>
      <c r="J95185" s="1" t="str">
        <f t="shared" si="2975"/>
        <v>Apr</v>
      </c>
      <c r="L95185"/>
    </row>
    <row r="95186" spans="1:12" x14ac:dyDescent="0.3">
      <c r="A95186" s="1">
        <v>5452800123</v>
      </c>
      <c r="B95186" s="2">
        <v>43132</v>
      </c>
      <c r="C95186" s="1">
        <v>1</v>
      </c>
      <c r="D95186" s="1">
        <v>2</v>
      </c>
      <c r="E95186" s="1">
        <v>139</v>
      </c>
      <c r="F95186" s="1">
        <v>27</v>
      </c>
      <c r="G95186" s="1" t="s">
        <v>0</v>
      </c>
      <c r="I95186" s="1">
        <f t="shared" si="2974"/>
        <v>139</v>
      </c>
      <c r="J95186" s="1" t="str">
        <f t="shared" si="2975"/>
        <v>Feb</v>
      </c>
      <c r="L95186"/>
    </row>
    <row r="95187" spans="1:12" x14ac:dyDescent="0.3">
      <c r="A95187" s="1">
        <v>3003062417</v>
      </c>
      <c r="B95187" s="2">
        <v>43375</v>
      </c>
      <c r="C95187" s="1">
        <v>7</v>
      </c>
      <c r="D95187" s="1">
        <v>3</v>
      </c>
      <c r="E95187" s="1">
        <v>250</v>
      </c>
      <c r="F95187" s="1">
        <v>61</v>
      </c>
      <c r="G95187" s="1" t="s">
        <v>1</v>
      </c>
      <c r="I95187" s="1">
        <f t="shared" si="2974"/>
        <v>1750</v>
      </c>
      <c r="J95187" s="1" t="str">
        <f t="shared" si="2975"/>
        <v>Oct</v>
      </c>
      <c r="L95187"/>
    </row>
    <row r="95188" spans="1:12" x14ac:dyDescent="0.3">
      <c r="A95188" s="1">
        <v>4756565204</v>
      </c>
      <c r="B95188" s="2">
        <v>43278</v>
      </c>
      <c r="C95188" s="1">
        <v>4</v>
      </c>
      <c r="D95188" s="1">
        <v>10</v>
      </c>
      <c r="E95188" s="1">
        <v>93</v>
      </c>
      <c r="F95188" s="1">
        <v>34</v>
      </c>
      <c r="G95188" s="1" t="s">
        <v>1</v>
      </c>
      <c r="H95188" s="1">
        <v>1</v>
      </c>
      <c r="I95188" s="1">
        <f t="shared" si="2974"/>
        <v>372</v>
      </c>
      <c r="J95188" s="1" t="str">
        <f t="shared" si="2975"/>
        <v>Jun</v>
      </c>
      <c r="L95188"/>
    </row>
    <row r="95189" spans="1:12" x14ac:dyDescent="0.3">
      <c r="A95189" s="1">
        <v>3482972192</v>
      </c>
      <c r="B95189" s="2">
        <v>43166</v>
      </c>
      <c r="C95189" s="1">
        <v>6</v>
      </c>
      <c r="D95189" s="1">
        <v>32</v>
      </c>
      <c r="E95189" s="1">
        <v>195</v>
      </c>
      <c r="F95189" s="1">
        <v>52</v>
      </c>
      <c r="G95189" s="1" t="s">
        <v>0</v>
      </c>
      <c r="I95189" s="1">
        <f t="shared" si="2974"/>
        <v>1170</v>
      </c>
      <c r="J95189" s="1" t="str">
        <f t="shared" si="2975"/>
        <v>Mar</v>
      </c>
      <c r="L95189"/>
    </row>
    <row r="95190" spans="1:12" x14ac:dyDescent="0.3">
      <c r="A95190" s="1">
        <v>1541798341</v>
      </c>
      <c r="B95190" s="2">
        <v>43107</v>
      </c>
      <c r="C95190" s="1">
        <v>3</v>
      </c>
      <c r="D95190" s="1">
        <v>7</v>
      </c>
      <c r="E95190" s="1">
        <v>136</v>
      </c>
      <c r="F95190" s="1">
        <v>37</v>
      </c>
      <c r="G95190" s="1" t="s">
        <v>1</v>
      </c>
      <c r="I95190" s="1">
        <f t="shared" si="2974"/>
        <v>408</v>
      </c>
      <c r="J95190" s="1" t="str">
        <f t="shared" si="2975"/>
        <v>Jan</v>
      </c>
      <c r="L95190"/>
    </row>
    <row r="95191" spans="1:12" x14ac:dyDescent="0.3">
      <c r="A95191" s="1">
        <v>688385567</v>
      </c>
      <c r="B95191" s="2">
        <v>43413</v>
      </c>
      <c r="C95191" s="1">
        <v>1</v>
      </c>
      <c r="D95191" s="1">
        <v>18</v>
      </c>
      <c r="E95191" s="1">
        <v>188</v>
      </c>
      <c r="F95191" s="1">
        <v>59</v>
      </c>
      <c r="G95191" s="1" t="s">
        <v>0</v>
      </c>
      <c r="I95191" s="1">
        <f t="shared" si="2974"/>
        <v>188</v>
      </c>
      <c r="J95191" s="1" t="str">
        <f t="shared" si="2975"/>
        <v>Nov</v>
      </c>
      <c r="L95191"/>
    </row>
    <row r="95192" spans="1:12" x14ac:dyDescent="0.3">
      <c r="A95192" s="1">
        <v>5339352293</v>
      </c>
      <c r="B95192" s="2">
        <v>43244</v>
      </c>
      <c r="C95192" s="1">
        <v>5</v>
      </c>
      <c r="D95192" s="1">
        <v>23</v>
      </c>
      <c r="E95192" s="1">
        <v>149</v>
      </c>
      <c r="F95192" s="1">
        <v>36</v>
      </c>
      <c r="G95192" s="1" t="s">
        <v>1</v>
      </c>
      <c r="I95192" s="1">
        <f t="shared" si="2974"/>
        <v>745</v>
      </c>
      <c r="J95192" s="1" t="str">
        <f t="shared" si="2975"/>
        <v>May</v>
      </c>
      <c r="L95192"/>
    </row>
    <row r="95193" spans="1:12" x14ac:dyDescent="0.3">
      <c r="A95193" s="1">
        <v>2840169215</v>
      </c>
      <c r="B95193" s="2">
        <v>43194</v>
      </c>
      <c r="C95193" s="1">
        <v>6</v>
      </c>
      <c r="D95193" s="1">
        <v>28</v>
      </c>
      <c r="E95193" s="1">
        <v>137</v>
      </c>
      <c r="F95193" s="1">
        <v>40</v>
      </c>
      <c r="G95193" s="1" t="s">
        <v>0</v>
      </c>
      <c r="I95193" s="1">
        <f t="shared" si="2974"/>
        <v>822</v>
      </c>
      <c r="J95193" s="1" t="str">
        <f t="shared" si="2975"/>
        <v>Apr</v>
      </c>
      <c r="L95193"/>
    </row>
    <row r="95194" spans="1:12" x14ac:dyDescent="0.3">
      <c r="A95194" s="1">
        <v>9986534860</v>
      </c>
      <c r="B95194" s="2">
        <v>43262</v>
      </c>
      <c r="C95194" s="1">
        <v>6</v>
      </c>
      <c r="D95194" s="1">
        <v>43</v>
      </c>
      <c r="E95194" s="1">
        <v>133</v>
      </c>
      <c r="F95194" s="1">
        <v>29</v>
      </c>
      <c r="G95194" s="1" t="s">
        <v>1</v>
      </c>
      <c r="I95194" s="1">
        <f t="shared" si="2974"/>
        <v>798</v>
      </c>
      <c r="J95194" s="1" t="str">
        <f t="shared" si="2975"/>
        <v>Jun</v>
      </c>
      <c r="L95194"/>
    </row>
    <row r="95195" spans="1:12" x14ac:dyDescent="0.3">
      <c r="A95195" s="1">
        <v>3631328958</v>
      </c>
      <c r="B95195" s="2">
        <v>43173</v>
      </c>
      <c r="C95195" s="1">
        <v>4</v>
      </c>
      <c r="D95195" s="1">
        <v>2</v>
      </c>
      <c r="E95195" s="1">
        <v>119</v>
      </c>
      <c r="F95195" s="1">
        <v>35</v>
      </c>
      <c r="G95195" s="1" t="s">
        <v>1</v>
      </c>
      <c r="I95195" s="1">
        <f t="shared" si="2974"/>
        <v>476</v>
      </c>
      <c r="J95195" s="1" t="str">
        <f t="shared" si="2975"/>
        <v>Mar</v>
      </c>
      <c r="L95195"/>
    </row>
    <row r="95196" spans="1:12" x14ac:dyDescent="0.3">
      <c r="A95196" s="1">
        <v>9858396198</v>
      </c>
      <c r="B95196" s="2">
        <v>43409</v>
      </c>
      <c r="C95196" s="1">
        <v>4</v>
      </c>
      <c r="D95196" s="1">
        <v>11</v>
      </c>
      <c r="E95196" s="1">
        <v>137</v>
      </c>
      <c r="F95196" s="1">
        <v>26</v>
      </c>
      <c r="G95196" s="1" t="s">
        <v>1</v>
      </c>
      <c r="I95196" s="1">
        <f t="shared" si="2974"/>
        <v>548</v>
      </c>
      <c r="J95196" s="1" t="str">
        <f t="shared" si="2975"/>
        <v>Nov</v>
      </c>
      <c r="L95196"/>
    </row>
    <row r="95197" spans="1:12" x14ac:dyDescent="0.3">
      <c r="A95197" s="1">
        <v>5540271378</v>
      </c>
      <c r="B95197" s="2">
        <v>43341</v>
      </c>
      <c r="C95197" s="1">
        <v>4</v>
      </c>
      <c r="D95197" s="1">
        <v>12</v>
      </c>
      <c r="E95197" s="1">
        <v>96</v>
      </c>
      <c r="F95197" s="1">
        <v>45</v>
      </c>
      <c r="G95197" s="1" t="s">
        <v>1</v>
      </c>
      <c r="I95197" s="1">
        <f t="shared" si="2974"/>
        <v>384</v>
      </c>
      <c r="J95197" s="1" t="str">
        <f t="shared" si="2975"/>
        <v>Aug</v>
      </c>
      <c r="L95197"/>
    </row>
    <row r="95198" spans="1:12" x14ac:dyDescent="0.3">
      <c r="A95198" s="1">
        <v>7469611835</v>
      </c>
      <c r="B95198" s="2">
        <v>43398</v>
      </c>
      <c r="C95198" s="1">
        <v>2</v>
      </c>
      <c r="D95198" s="1">
        <v>5</v>
      </c>
      <c r="E95198" s="1">
        <v>139</v>
      </c>
      <c r="F95198" s="1">
        <v>30</v>
      </c>
      <c r="G95198" s="1" t="s">
        <v>0</v>
      </c>
      <c r="I95198" s="1">
        <f t="shared" si="2974"/>
        <v>278</v>
      </c>
      <c r="J95198" s="1" t="str">
        <f t="shared" si="2975"/>
        <v>Oct</v>
      </c>
      <c r="L95198"/>
    </row>
    <row r="95199" spans="1:12" x14ac:dyDescent="0.3">
      <c r="A95199" s="1">
        <v>9859050236</v>
      </c>
      <c r="B95199" s="2">
        <v>43286</v>
      </c>
      <c r="C95199" s="1">
        <v>7</v>
      </c>
      <c r="D95199" s="1">
        <v>36</v>
      </c>
      <c r="E95199" s="1">
        <v>112</v>
      </c>
      <c r="F95199" s="1">
        <v>36</v>
      </c>
      <c r="G95199" s="1" t="s">
        <v>1</v>
      </c>
      <c r="I95199" s="1">
        <f t="shared" si="2974"/>
        <v>784</v>
      </c>
      <c r="J95199" s="1" t="str">
        <f t="shared" si="2975"/>
        <v>Jul</v>
      </c>
      <c r="L95199"/>
    </row>
    <row r="95200" spans="1:12" x14ac:dyDescent="0.3">
      <c r="A95200" s="1">
        <v>6396287447</v>
      </c>
      <c r="B95200" s="2">
        <v>43276</v>
      </c>
      <c r="C95200" s="1">
        <v>3</v>
      </c>
      <c r="D95200" s="1">
        <v>31</v>
      </c>
      <c r="E95200" s="1">
        <v>109</v>
      </c>
      <c r="F95200" s="1">
        <v>27</v>
      </c>
      <c r="G95200" s="1" t="s">
        <v>0</v>
      </c>
      <c r="I95200" s="1">
        <f t="shared" si="2974"/>
        <v>327</v>
      </c>
      <c r="J95200" s="1" t="str">
        <f t="shared" si="2975"/>
        <v>Jun</v>
      </c>
      <c r="L95200"/>
    </row>
    <row r="95201" spans="1:12" x14ac:dyDescent="0.3">
      <c r="A95201" s="1">
        <v>2677246147</v>
      </c>
      <c r="B95201" s="2">
        <v>43337</v>
      </c>
      <c r="C95201" s="1">
        <v>7</v>
      </c>
      <c r="D95201" s="1">
        <v>4</v>
      </c>
      <c r="E95201" s="1">
        <v>113</v>
      </c>
      <c r="F95201" s="1">
        <v>45</v>
      </c>
      <c r="G95201" s="1" t="s">
        <v>0</v>
      </c>
      <c r="I95201" s="1">
        <f t="shared" si="2974"/>
        <v>791</v>
      </c>
      <c r="J95201" s="1" t="str">
        <f t="shared" si="2975"/>
        <v>Aug</v>
      </c>
      <c r="L95201"/>
    </row>
    <row r="95202" spans="1:12" x14ac:dyDescent="0.3">
      <c r="A95202" s="1">
        <v>8385124020</v>
      </c>
      <c r="B95202" s="2">
        <v>43381</v>
      </c>
      <c r="C95202" s="1">
        <v>6</v>
      </c>
      <c r="D95202" s="1">
        <v>8</v>
      </c>
      <c r="E95202" s="1">
        <v>170</v>
      </c>
      <c r="F95202" s="1">
        <v>58</v>
      </c>
      <c r="G95202" s="1" t="s">
        <v>0</v>
      </c>
      <c r="I95202" s="1">
        <f t="shared" si="2974"/>
        <v>1020</v>
      </c>
      <c r="J95202" s="1" t="str">
        <f t="shared" si="2975"/>
        <v>Oct</v>
      </c>
      <c r="L95202"/>
    </row>
    <row r="95203" spans="1:12" x14ac:dyDescent="0.3">
      <c r="A95203" s="1">
        <v>3484547200</v>
      </c>
      <c r="B95203" s="2">
        <v>43185</v>
      </c>
      <c r="C95203" s="1">
        <v>6</v>
      </c>
      <c r="D95203" s="1">
        <v>28</v>
      </c>
      <c r="E95203" s="1">
        <v>221</v>
      </c>
      <c r="F95203" s="1">
        <v>33</v>
      </c>
      <c r="G95203" s="1" t="s">
        <v>1</v>
      </c>
      <c r="I95203" s="1">
        <f t="shared" si="2974"/>
        <v>1326</v>
      </c>
      <c r="J95203" s="1" t="str">
        <f t="shared" si="2975"/>
        <v>Mar</v>
      </c>
      <c r="L95203"/>
    </row>
    <row r="95204" spans="1:12" x14ac:dyDescent="0.3">
      <c r="A95204" s="1">
        <v>9613576010</v>
      </c>
      <c r="B95204" s="2">
        <v>43220</v>
      </c>
      <c r="C95204" s="1">
        <v>5</v>
      </c>
      <c r="D95204" s="1">
        <v>12</v>
      </c>
      <c r="E95204" s="1">
        <v>152</v>
      </c>
      <c r="F95204" s="1">
        <v>59</v>
      </c>
      <c r="G95204" s="1" t="s">
        <v>1</v>
      </c>
      <c r="I95204" s="1">
        <f t="shared" si="2974"/>
        <v>760</v>
      </c>
      <c r="J95204" s="1" t="str">
        <f t="shared" si="2975"/>
        <v>Apr</v>
      </c>
      <c r="L95204"/>
    </row>
    <row r="95205" spans="1:12" x14ac:dyDescent="0.3">
      <c r="A95205" s="1">
        <v>5223233557</v>
      </c>
      <c r="B95205" s="2">
        <v>43125</v>
      </c>
      <c r="C95205" s="1">
        <v>1</v>
      </c>
      <c r="D95205" s="1">
        <v>14</v>
      </c>
      <c r="E95205" s="1">
        <v>231</v>
      </c>
      <c r="F95205" s="1">
        <v>49</v>
      </c>
      <c r="G95205" s="1" t="s">
        <v>1</v>
      </c>
      <c r="I95205" s="1">
        <f t="shared" si="2974"/>
        <v>231</v>
      </c>
      <c r="J95205" s="1" t="str">
        <f t="shared" si="2975"/>
        <v>Jan</v>
      </c>
      <c r="L95205"/>
    </row>
    <row r="95206" spans="1:12" x14ac:dyDescent="0.3">
      <c r="A95206" s="1">
        <v>7951668575</v>
      </c>
      <c r="B95206" s="2">
        <v>43101</v>
      </c>
      <c r="C95206" s="1">
        <v>5</v>
      </c>
      <c r="D95206" s="1">
        <v>15</v>
      </c>
      <c r="E95206" s="1">
        <v>131</v>
      </c>
      <c r="F95206" s="1">
        <v>43</v>
      </c>
      <c r="G95206" s="1" t="s">
        <v>1</v>
      </c>
      <c r="I95206" s="1">
        <f t="shared" si="2974"/>
        <v>655</v>
      </c>
      <c r="J95206" s="1" t="str">
        <f t="shared" si="2975"/>
        <v>Jan</v>
      </c>
      <c r="L95206"/>
    </row>
    <row r="95207" spans="1:12" x14ac:dyDescent="0.3">
      <c r="A95207" s="1">
        <v>9203432051</v>
      </c>
      <c r="B95207" s="2">
        <v>43284</v>
      </c>
      <c r="C95207" s="1">
        <v>3</v>
      </c>
      <c r="D95207" s="1">
        <v>45</v>
      </c>
      <c r="E95207" s="1">
        <v>195</v>
      </c>
      <c r="F95207" s="1">
        <v>55</v>
      </c>
      <c r="G95207" s="1" t="s">
        <v>1</v>
      </c>
      <c r="I95207" s="1">
        <f t="shared" si="2974"/>
        <v>585</v>
      </c>
      <c r="J95207" s="1" t="str">
        <f t="shared" si="2975"/>
        <v>Jul</v>
      </c>
      <c r="L95207"/>
    </row>
    <row r="95208" spans="1:12" x14ac:dyDescent="0.3">
      <c r="A95208" s="1">
        <v>298567334</v>
      </c>
      <c r="B95208" s="2">
        <v>43234</v>
      </c>
      <c r="C95208" s="1">
        <v>4</v>
      </c>
      <c r="D95208" s="1">
        <v>25</v>
      </c>
      <c r="E95208" s="1">
        <v>95</v>
      </c>
      <c r="F95208" s="1">
        <v>61</v>
      </c>
      <c r="G95208" s="1" t="s">
        <v>1</v>
      </c>
      <c r="I95208" s="1">
        <f t="shared" si="2974"/>
        <v>380</v>
      </c>
      <c r="J95208" s="1" t="str">
        <f t="shared" si="2975"/>
        <v>May</v>
      </c>
      <c r="L95208"/>
    </row>
    <row r="95209" spans="1:12" x14ac:dyDescent="0.3">
      <c r="A95209" s="1">
        <v>9135933062</v>
      </c>
      <c r="B95209" s="2">
        <v>43202</v>
      </c>
      <c r="C95209" s="1">
        <v>6</v>
      </c>
      <c r="D95209" s="1">
        <v>18</v>
      </c>
      <c r="E95209" s="1">
        <v>108</v>
      </c>
      <c r="F95209" s="1">
        <v>41</v>
      </c>
      <c r="G95209" s="1" t="s">
        <v>1</v>
      </c>
      <c r="I95209" s="1">
        <f t="shared" si="2974"/>
        <v>648</v>
      </c>
      <c r="J95209" s="1" t="str">
        <f t="shared" si="2975"/>
        <v>Apr</v>
      </c>
      <c r="L95209"/>
    </row>
    <row r="95210" spans="1:12" x14ac:dyDescent="0.3">
      <c r="A95210" s="1">
        <v>559519265</v>
      </c>
      <c r="B95210" s="2">
        <v>43308</v>
      </c>
      <c r="C95210" s="1">
        <v>5</v>
      </c>
      <c r="D95210" s="1">
        <v>8</v>
      </c>
      <c r="E95210" s="1">
        <v>234</v>
      </c>
      <c r="F95210" s="1">
        <v>43</v>
      </c>
      <c r="G95210" s="1" t="s">
        <v>1</v>
      </c>
      <c r="I95210" s="1">
        <f t="shared" si="2974"/>
        <v>1170</v>
      </c>
      <c r="J95210" s="1" t="str">
        <f t="shared" si="2975"/>
        <v>Jul</v>
      </c>
      <c r="L95210"/>
    </row>
    <row r="95211" spans="1:12" x14ac:dyDescent="0.3">
      <c r="A95211" s="1">
        <v>6277116169</v>
      </c>
      <c r="B95211" s="2">
        <v>43368</v>
      </c>
      <c r="C95211" s="1">
        <v>2</v>
      </c>
      <c r="D95211" s="1">
        <v>21</v>
      </c>
      <c r="E95211" s="1">
        <v>92</v>
      </c>
      <c r="F95211" s="1">
        <v>52</v>
      </c>
      <c r="G95211" s="1" t="s">
        <v>1</v>
      </c>
      <c r="I95211" s="1">
        <f t="shared" si="2974"/>
        <v>184</v>
      </c>
      <c r="J95211" s="1" t="str">
        <f t="shared" si="2975"/>
        <v>Sep</v>
      </c>
      <c r="L95211"/>
    </row>
    <row r="95212" spans="1:12" x14ac:dyDescent="0.3">
      <c r="A95212" s="1">
        <v>9765406967</v>
      </c>
      <c r="B95212" s="2">
        <v>43323</v>
      </c>
      <c r="C95212" s="1">
        <v>1</v>
      </c>
      <c r="D95212" s="1">
        <v>41</v>
      </c>
      <c r="E95212" s="1">
        <v>233</v>
      </c>
      <c r="F95212" s="1">
        <v>27</v>
      </c>
      <c r="G95212" s="1" t="s">
        <v>0</v>
      </c>
      <c r="I95212" s="1">
        <f t="shared" si="2974"/>
        <v>233</v>
      </c>
      <c r="J95212" s="1" t="str">
        <f t="shared" si="2975"/>
        <v>Aug</v>
      </c>
      <c r="L95212"/>
    </row>
    <row r="95213" spans="1:12" x14ac:dyDescent="0.3">
      <c r="A95213" s="1">
        <v>711965366</v>
      </c>
      <c r="B95213" s="2">
        <v>43189</v>
      </c>
      <c r="C95213" s="1">
        <v>3</v>
      </c>
      <c r="D95213" s="1">
        <v>35</v>
      </c>
      <c r="E95213" s="1">
        <v>108</v>
      </c>
      <c r="F95213" s="1">
        <v>42</v>
      </c>
      <c r="G95213" s="1" t="s">
        <v>1</v>
      </c>
      <c r="I95213" s="1">
        <f t="shared" si="2974"/>
        <v>324</v>
      </c>
      <c r="J95213" s="1" t="str">
        <f t="shared" si="2975"/>
        <v>Mar</v>
      </c>
      <c r="L95213"/>
    </row>
    <row r="95214" spans="1:12" x14ac:dyDescent="0.3">
      <c r="A95214" s="1">
        <v>5148581751</v>
      </c>
      <c r="B95214" s="2">
        <v>43148</v>
      </c>
      <c r="C95214" s="1">
        <v>6</v>
      </c>
      <c r="D95214" s="1">
        <v>2</v>
      </c>
      <c r="E95214" s="1">
        <v>220</v>
      </c>
      <c r="F95214" s="1">
        <v>30</v>
      </c>
      <c r="G95214" s="1" t="s">
        <v>1</v>
      </c>
      <c r="I95214" s="1">
        <f t="shared" si="2974"/>
        <v>1320</v>
      </c>
      <c r="J95214" s="1" t="str">
        <f t="shared" si="2975"/>
        <v>Feb</v>
      </c>
      <c r="L95214"/>
    </row>
    <row r="95215" spans="1:12" x14ac:dyDescent="0.3">
      <c r="A95215" s="1">
        <v>4177471585</v>
      </c>
      <c r="B95215" s="2">
        <v>43167</v>
      </c>
      <c r="C95215" s="1">
        <v>2</v>
      </c>
      <c r="D95215" s="1">
        <v>9</v>
      </c>
      <c r="E95215" s="1">
        <v>159</v>
      </c>
      <c r="F95215" s="1">
        <v>61</v>
      </c>
      <c r="G95215" s="1" t="s">
        <v>0</v>
      </c>
      <c r="I95215" s="1">
        <f t="shared" si="2974"/>
        <v>318</v>
      </c>
      <c r="J95215" s="1" t="str">
        <f t="shared" si="2975"/>
        <v>Mar</v>
      </c>
      <c r="L95215"/>
    </row>
    <row r="95216" spans="1:12" x14ac:dyDescent="0.3">
      <c r="A95216" s="1">
        <v>3339608741</v>
      </c>
      <c r="B95216" s="2">
        <v>43391</v>
      </c>
      <c r="C95216" s="1">
        <v>3</v>
      </c>
      <c r="D95216" s="1">
        <v>42</v>
      </c>
      <c r="E95216" s="1">
        <v>162</v>
      </c>
      <c r="F95216" s="1">
        <v>44</v>
      </c>
      <c r="G95216" s="1" t="s">
        <v>1</v>
      </c>
      <c r="I95216" s="1">
        <f t="shared" si="2974"/>
        <v>486</v>
      </c>
      <c r="J95216" s="1" t="str">
        <f t="shared" si="2975"/>
        <v>Oct</v>
      </c>
      <c r="L95216"/>
    </row>
    <row r="95217" spans="1:12" x14ac:dyDescent="0.3">
      <c r="A95217" s="1">
        <v>6199083318</v>
      </c>
      <c r="B95217" s="2">
        <v>43317</v>
      </c>
      <c r="C95217" s="1">
        <v>7</v>
      </c>
      <c r="D95217" s="1">
        <v>7</v>
      </c>
      <c r="E95217" s="1">
        <v>99</v>
      </c>
      <c r="F95217" s="1">
        <v>62</v>
      </c>
      <c r="G95217" s="1" t="s">
        <v>0</v>
      </c>
      <c r="I95217" s="1">
        <f t="shared" si="2974"/>
        <v>693</v>
      </c>
      <c r="J95217" s="1" t="str">
        <f t="shared" si="2975"/>
        <v>Aug</v>
      </c>
      <c r="L95217"/>
    </row>
    <row r="95218" spans="1:12" x14ac:dyDescent="0.3">
      <c r="A95218" s="1">
        <v>8707647557</v>
      </c>
      <c r="B95218" s="2">
        <v>43253</v>
      </c>
      <c r="C95218" s="1">
        <v>3</v>
      </c>
      <c r="D95218" s="1">
        <v>9</v>
      </c>
      <c r="E95218" s="1">
        <v>219</v>
      </c>
      <c r="F95218" s="1">
        <v>61</v>
      </c>
      <c r="G95218" s="1" t="s">
        <v>1</v>
      </c>
      <c r="I95218" s="1">
        <f t="shared" si="2974"/>
        <v>657</v>
      </c>
      <c r="J95218" s="1" t="str">
        <f t="shared" si="2975"/>
        <v>Jun</v>
      </c>
      <c r="L95218"/>
    </row>
    <row r="95219" spans="1:12" x14ac:dyDescent="0.3">
      <c r="A95219" s="1">
        <v>3877125204</v>
      </c>
      <c r="B95219" s="2">
        <v>43365</v>
      </c>
      <c r="C95219" s="1">
        <v>1</v>
      </c>
      <c r="D95219" s="1">
        <v>27</v>
      </c>
      <c r="E95219" s="1">
        <v>193</v>
      </c>
      <c r="F95219" s="1">
        <v>30</v>
      </c>
      <c r="G95219" s="1" t="s">
        <v>1</v>
      </c>
      <c r="I95219" s="1">
        <f t="shared" si="2974"/>
        <v>193</v>
      </c>
      <c r="J95219" s="1" t="str">
        <f t="shared" si="2975"/>
        <v>Sep</v>
      </c>
      <c r="L95219"/>
    </row>
    <row r="95220" spans="1:12" x14ac:dyDescent="0.3">
      <c r="A95220" s="1">
        <v>200788841</v>
      </c>
      <c r="B95220" s="2">
        <v>43201</v>
      </c>
      <c r="C95220" s="1">
        <v>4</v>
      </c>
      <c r="D95220" s="1">
        <v>5</v>
      </c>
      <c r="E95220" s="1">
        <v>96</v>
      </c>
      <c r="F95220" s="1">
        <v>45</v>
      </c>
      <c r="G95220" s="1" t="s">
        <v>0</v>
      </c>
      <c r="I95220" s="1">
        <f t="shared" si="2974"/>
        <v>384</v>
      </c>
      <c r="J95220" s="1" t="str">
        <f t="shared" si="2975"/>
        <v>Apr</v>
      </c>
      <c r="L95220"/>
    </row>
    <row r="95221" spans="1:12" x14ac:dyDescent="0.3">
      <c r="A95221" s="1">
        <v>8086272745</v>
      </c>
      <c r="B95221" s="2">
        <v>43305</v>
      </c>
      <c r="C95221" s="1">
        <v>4</v>
      </c>
      <c r="D95221" s="1">
        <v>24</v>
      </c>
      <c r="E95221" s="1">
        <v>148</v>
      </c>
      <c r="F95221" s="1">
        <v>62</v>
      </c>
      <c r="G95221" s="1" t="s">
        <v>0</v>
      </c>
      <c r="I95221" s="1">
        <f t="shared" si="2974"/>
        <v>592</v>
      </c>
      <c r="J95221" s="1" t="str">
        <f t="shared" si="2975"/>
        <v>Jul</v>
      </c>
      <c r="L95221"/>
    </row>
    <row r="95222" spans="1:12" x14ac:dyDescent="0.3">
      <c r="A95222" s="1">
        <v>4967038077</v>
      </c>
      <c r="B95222" s="2">
        <v>43130</v>
      </c>
      <c r="C95222" s="1">
        <v>3</v>
      </c>
      <c r="D95222" s="1">
        <v>3</v>
      </c>
      <c r="E95222" s="1">
        <v>111</v>
      </c>
      <c r="F95222" s="1">
        <v>34</v>
      </c>
      <c r="G95222" s="1" t="s">
        <v>0</v>
      </c>
      <c r="I95222" s="1">
        <f t="shared" si="2974"/>
        <v>333</v>
      </c>
      <c r="J95222" s="1" t="str">
        <f t="shared" si="2975"/>
        <v>Jan</v>
      </c>
      <c r="L95222"/>
    </row>
    <row r="95223" spans="1:12" x14ac:dyDescent="0.3">
      <c r="A95223" s="1">
        <v>7303182535</v>
      </c>
      <c r="B95223" s="2">
        <v>43110</v>
      </c>
      <c r="C95223" s="1">
        <v>5</v>
      </c>
      <c r="D95223" s="1">
        <v>47</v>
      </c>
      <c r="E95223" s="1">
        <v>115</v>
      </c>
      <c r="F95223" s="1">
        <v>54</v>
      </c>
      <c r="G95223" s="1" t="s">
        <v>1</v>
      </c>
      <c r="I95223" s="1">
        <f t="shared" si="2974"/>
        <v>575</v>
      </c>
      <c r="J95223" s="1" t="str">
        <f t="shared" si="2975"/>
        <v>Jan</v>
      </c>
      <c r="L95223"/>
    </row>
    <row r="95224" spans="1:12" x14ac:dyDescent="0.3">
      <c r="A95224" s="1">
        <v>8883941462</v>
      </c>
      <c r="B95224" s="2">
        <v>43280</v>
      </c>
      <c r="C95224" s="1">
        <v>2</v>
      </c>
      <c r="D95224" s="1">
        <v>34</v>
      </c>
      <c r="E95224" s="1">
        <v>234</v>
      </c>
      <c r="F95224" s="1">
        <v>55</v>
      </c>
      <c r="G95224" s="1" t="s">
        <v>0</v>
      </c>
      <c r="I95224" s="1">
        <f t="shared" si="2974"/>
        <v>468</v>
      </c>
      <c r="J95224" s="1" t="str">
        <f t="shared" si="2975"/>
        <v>Jun</v>
      </c>
      <c r="L95224"/>
    </row>
    <row r="95225" spans="1:12" x14ac:dyDescent="0.3">
      <c r="A95225" s="1">
        <v>4103079290</v>
      </c>
      <c r="B95225" s="2">
        <v>43406</v>
      </c>
      <c r="C95225" s="1">
        <v>1</v>
      </c>
      <c r="D95225" s="1">
        <v>44</v>
      </c>
      <c r="E95225" s="1">
        <v>89</v>
      </c>
      <c r="F95225" s="1">
        <v>36</v>
      </c>
      <c r="G95225" s="1" t="s">
        <v>1</v>
      </c>
      <c r="I95225" s="1">
        <f t="shared" si="2974"/>
        <v>89</v>
      </c>
      <c r="J95225" s="1" t="str">
        <f t="shared" si="2975"/>
        <v>Nov</v>
      </c>
      <c r="L95225"/>
    </row>
    <row r="95226" spans="1:12" x14ac:dyDescent="0.3">
      <c r="A95226" s="1">
        <v>7896364220</v>
      </c>
      <c r="B95226" s="2">
        <v>43350</v>
      </c>
      <c r="C95226" s="1">
        <v>6</v>
      </c>
      <c r="D95226" s="1">
        <v>5</v>
      </c>
      <c r="E95226" s="1">
        <v>195</v>
      </c>
      <c r="F95226" s="1">
        <v>25</v>
      </c>
      <c r="G95226" s="1" t="s">
        <v>1</v>
      </c>
      <c r="I95226" s="1">
        <f t="shared" si="2974"/>
        <v>1170</v>
      </c>
      <c r="J95226" s="1" t="str">
        <f t="shared" si="2975"/>
        <v>Sep</v>
      </c>
      <c r="L95226"/>
    </row>
    <row r="95227" spans="1:12" x14ac:dyDescent="0.3">
      <c r="A95227" s="1">
        <v>4236582856</v>
      </c>
      <c r="B95227" s="2">
        <v>43385</v>
      </c>
      <c r="C95227" s="1">
        <v>7</v>
      </c>
      <c r="D95227" s="1">
        <v>38</v>
      </c>
      <c r="E95227" s="1">
        <v>178</v>
      </c>
      <c r="F95227" s="1">
        <v>58</v>
      </c>
      <c r="G95227" s="1" t="s">
        <v>1</v>
      </c>
      <c r="I95227" s="1">
        <f t="shared" si="2974"/>
        <v>1246</v>
      </c>
      <c r="J95227" s="1" t="str">
        <f t="shared" si="2975"/>
        <v>Oct</v>
      </c>
      <c r="L95227"/>
    </row>
    <row r="95228" spans="1:12" x14ac:dyDescent="0.3">
      <c r="A95228" s="1">
        <v>7488184777</v>
      </c>
      <c r="B95228" s="2">
        <v>43155</v>
      </c>
      <c r="C95228" s="1">
        <v>7</v>
      </c>
      <c r="D95228" s="1">
        <v>21</v>
      </c>
      <c r="E95228" s="1">
        <v>208</v>
      </c>
      <c r="F95228" s="1">
        <v>61</v>
      </c>
      <c r="G95228" s="1" t="s">
        <v>1</v>
      </c>
      <c r="I95228" s="1">
        <f t="shared" si="2974"/>
        <v>1456</v>
      </c>
      <c r="J95228" s="1" t="str">
        <f t="shared" si="2975"/>
        <v>Feb</v>
      </c>
      <c r="L95228"/>
    </row>
    <row r="95229" spans="1:12" x14ac:dyDescent="0.3">
      <c r="A95229" s="1">
        <v>1639912002</v>
      </c>
      <c r="B95229" s="2">
        <v>43104</v>
      </c>
      <c r="C95229" s="1">
        <v>4</v>
      </c>
      <c r="D95229" s="1">
        <v>26</v>
      </c>
      <c r="E95229" s="1">
        <v>127</v>
      </c>
      <c r="F95229" s="1">
        <v>38</v>
      </c>
      <c r="G95229" s="1" t="s">
        <v>1</v>
      </c>
      <c r="I95229" s="1">
        <f t="shared" si="2974"/>
        <v>508</v>
      </c>
      <c r="J95229" s="1" t="str">
        <f t="shared" si="2975"/>
        <v>Jan</v>
      </c>
      <c r="L95229"/>
    </row>
    <row r="95230" spans="1:12" x14ac:dyDescent="0.3">
      <c r="A95230" s="1">
        <v>2904921222</v>
      </c>
      <c r="B95230" s="2">
        <v>43293</v>
      </c>
      <c r="C95230" s="1">
        <v>7</v>
      </c>
      <c r="D95230" s="1">
        <v>4</v>
      </c>
      <c r="E95230" s="1">
        <v>166</v>
      </c>
      <c r="F95230" s="1">
        <v>40</v>
      </c>
      <c r="G95230" s="1" t="s">
        <v>1</v>
      </c>
      <c r="I95230" s="1">
        <f t="shared" si="2974"/>
        <v>1162</v>
      </c>
      <c r="J95230" s="1" t="str">
        <f t="shared" si="2975"/>
        <v>Jul</v>
      </c>
      <c r="L95230"/>
    </row>
    <row r="95231" spans="1:12" x14ac:dyDescent="0.3">
      <c r="A95231" s="1">
        <v>1858346835</v>
      </c>
      <c r="B95231" s="2">
        <v>43124</v>
      </c>
      <c r="C95231" s="1">
        <v>3</v>
      </c>
      <c r="D95231" s="1">
        <v>39</v>
      </c>
      <c r="E95231" s="1">
        <v>232</v>
      </c>
      <c r="F95231" s="1">
        <v>63</v>
      </c>
      <c r="G95231" s="1" t="s">
        <v>1</v>
      </c>
      <c r="I95231" s="1">
        <f t="shared" si="2974"/>
        <v>696</v>
      </c>
      <c r="J95231" s="1" t="str">
        <f t="shared" si="2975"/>
        <v>Jan</v>
      </c>
      <c r="L95231"/>
    </row>
    <row r="95232" spans="1:12" x14ac:dyDescent="0.3">
      <c r="A95232" s="1">
        <v>3659893676</v>
      </c>
      <c r="B95232" s="2">
        <v>43353</v>
      </c>
      <c r="C95232" s="1">
        <v>5</v>
      </c>
      <c r="D95232" s="1">
        <v>2</v>
      </c>
      <c r="E95232" s="1">
        <v>165</v>
      </c>
      <c r="F95232" s="1">
        <v>54</v>
      </c>
      <c r="G95232" s="1" t="s">
        <v>1</v>
      </c>
      <c r="I95232" s="1">
        <f t="shared" si="2974"/>
        <v>825</v>
      </c>
      <c r="J95232" s="1" t="str">
        <f t="shared" si="2975"/>
        <v>Sep</v>
      </c>
      <c r="L95232"/>
    </row>
    <row r="95233" spans="1:12" x14ac:dyDescent="0.3">
      <c r="A95233" s="1">
        <v>1081873469</v>
      </c>
      <c r="B95233" s="2">
        <v>43342</v>
      </c>
      <c r="C95233" s="1">
        <v>4</v>
      </c>
      <c r="D95233" s="1">
        <v>22</v>
      </c>
      <c r="E95233" s="1">
        <v>222</v>
      </c>
      <c r="F95233" s="1">
        <v>39</v>
      </c>
      <c r="G95233" s="1" t="s">
        <v>1</v>
      </c>
      <c r="I95233" s="1">
        <f t="shared" si="2974"/>
        <v>888</v>
      </c>
      <c r="J95233" s="1" t="str">
        <f t="shared" si="2975"/>
        <v>Aug</v>
      </c>
      <c r="L95233"/>
    </row>
    <row r="95234" spans="1:12" x14ac:dyDescent="0.3">
      <c r="A95234" s="1">
        <v>9078713585</v>
      </c>
      <c r="B95234" s="2">
        <v>43112</v>
      </c>
      <c r="C95234" s="1">
        <v>4</v>
      </c>
      <c r="D95234" s="1">
        <v>23</v>
      </c>
      <c r="E95234" s="1">
        <v>227</v>
      </c>
      <c r="F95234" s="1">
        <v>62</v>
      </c>
      <c r="G95234" s="1" t="s">
        <v>1</v>
      </c>
      <c r="I95234" s="1">
        <f t="shared" si="2974"/>
        <v>908</v>
      </c>
      <c r="J95234" s="1" t="str">
        <f t="shared" si="2975"/>
        <v>Jan</v>
      </c>
      <c r="L95234"/>
    </row>
    <row r="95235" spans="1:12" x14ac:dyDescent="0.3">
      <c r="A95235" s="1">
        <v>1467441147</v>
      </c>
      <c r="B95235" s="2">
        <v>43263</v>
      </c>
      <c r="C95235" s="1">
        <v>7</v>
      </c>
      <c r="D95235" s="1">
        <v>17</v>
      </c>
      <c r="E95235" s="1">
        <v>215</v>
      </c>
      <c r="F95235" s="1">
        <v>64</v>
      </c>
      <c r="G95235" s="1" t="s">
        <v>0</v>
      </c>
      <c r="I95235" s="1">
        <f t="shared" ref="I95235:I95298" si="2976">E95235*C95235</f>
        <v>1505</v>
      </c>
      <c r="J95235" s="1" t="str">
        <f t="shared" ref="J95235:J95298" si="2977">TEXT(B95235,"mmm")</f>
        <v>Jun</v>
      </c>
      <c r="L95235"/>
    </row>
    <row r="95236" spans="1:12" x14ac:dyDescent="0.3">
      <c r="A95236" s="1">
        <v>9174548158</v>
      </c>
      <c r="B95236" s="2">
        <v>43261</v>
      </c>
      <c r="C95236" s="1">
        <v>5</v>
      </c>
      <c r="D95236" s="1">
        <v>9</v>
      </c>
      <c r="E95236" s="1">
        <v>173</v>
      </c>
      <c r="F95236" s="1">
        <v>41</v>
      </c>
      <c r="G95236" s="1" t="s">
        <v>1</v>
      </c>
      <c r="I95236" s="1">
        <f t="shared" si="2976"/>
        <v>865</v>
      </c>
      <c r="J95236" s="1" t="str">
        <f t="shared" si="2977"/>
        <v>Jun</v>
      </c>
      <c r="L95236"/>
    </row>
    <row r="95237" spans="1:12" x14ac:dyDescent="0.3">
      <c r="A95237" s="1">
        <v>9966934316</v>
      </c>
      <c r="B95237" s="2">
        <v>43407</v>
      </c>
      <c r="C95237" s="1">
        <v>5</v>
      </c>
      <c r="D95237" s="1">
        <v>7</v>
      </c>
      <c r="E95237" s="1">
        <v>79</v>
      </c>
      <c r="F95237" s="1">
        <v>26</v>
      </c>
      <c r="G95237" s="1" t="s">
        <v>0</v>
      </c>
      <c r="I95237" s="1">
        <f t="shared" si="2976"/>
        <v>395</v>
      </c>
      <c r="J95237" s="1" t="str">
        <f t="shared" si="2977"/>
        <v>Nov</v>
      </c>
      <c r="L95237"/>
    </row>
    <row r="95238" spans="1:12" x14ac:dyDescent="0.3">
      <c r="A95238" s="1">
        <v>7381890240</v>
      </c>
      <c r="B95238" s="2">
        <v>43405</v>
      </c>
      <c r="C95238" s="1">
        <v>3</v>
      </c>
      <c r="D95238" s="1">
        <v>6</v>
      </c>
      <c r="E95238" s="1">
        <v>112</v>
      </c>
      <c r="F95238" s="1">
        <v>35</v>
      </c>
      <c r="G95238" s="1" t="s">
        <v>0</v>
      </c>
      <c r="H95238" s="1">
        <v>1</v>
      </c>
      <c r="I95238" s="1">
        <f t="shared" si="2976"/>
        <v>336</v>
      </c>
      <c r="J95238" s="1" t="str">
        <f t="shared" si="2977"/>
        <v>Nov</v>
      </c>
      <c r="L95238"/>
    </row>
    <row r="95239" spans="1:12" x14ac:dyDescent="0.3">
      <c r="A95239" s="1">
        <v>9508599332</v>
      </c>
      <c r="B95239" s="2">
        <v>43215</v>
      </c>
      <c r="C95239" s="1">
        <v>1</v>
      </c>
      <c r="D95239" s="1">
        <v>21</v>
      </c>
      <c r="E95239" s="1">
        <v>127</v>
      </c>
      <c r="F95239" s="1">
        <v>60</v>
      </c>
      <c r="G95239" s="1" t="s">
        <v>0</v>
      </c>
      <c r="I95239" s="1">
        <f t="shared" si="2976"/>
        <v>127</v>
      </c>
      <c r="J95239" s="1" t="str">
        <f t="shared" si="2977"/>
        <v>Apr</v>
      </c>
      <c r="L95239"/>
    </row>
    <row r="95240" spans="1:12" x14ac:dyDescent="0.3">
      <c r="A95240" s="1">
        <v>1712170724</v>
      </c>
      <c r="B95240" s="2">
        <v>43307</v>
      </c>
      <c r="C95240" s="1">
        <v>1</v>
      </c>
      <c r="D95240" s="1">
        <v>14</v>
      </c>
      <c r="E95240" s="1">
        <v>172</v>
      </c>
      <c r="F95240" s="1">
        <v>40</v>
      </c>
      <c r="G95240" s="1" t="s">
        <v>1</v>
      </c>
      <c r="I95240" s="1">
        <f t="shared" si="2976"/>
        <v>172</v>
      </c>
      <c r="J95240" s="1" t="str">
        <f t="shared" si="2977"/>
        <v>Jul</v>
      </c>
      <c r="L95240"/>
    </row>
    <row r="95241" spans="1:12" x14ac:dyDescent="0.3">
      <c r="A95241" s="1">
        <v>5448435297</v>
      </c>
      <c r="B95241" s="2">
        <v>43367</v>
      </c>
      <c r="C95241" s="1">
        <v>5</v>
      </c>
      <c r="D95241" s="1">
        <v>23</v>
      </c>
      <c r="E95241" s="1">
        <v>188</v>
      </c>
      <c r="F95241" s="1">
        <v>50</v>
      </c>
      <c r="G95241" s="1" t="s">
        <v>0</v>
      </c>
      <c r="I95241" s="1">
        <f t="shared" si="2976"/>
        <v>940</v>
      </c>
      <c r="J95241" s="1" t="str">
        <f t="shared" si="2977"/>
        <v>Sep</v>
      </c>
      <c r="L95241"/>
    </row>
    <row r="95242" spans="1:12" x14ac:dyDescent="0.3">
      <c r="A95242" s="1">
        <v>6851689839</v>
      </c>
      <c r="B95242" s="2">
        <v>43372</v>
      </c>
      <c r="C95242" s="1">
        <v>5</v>
      </c>
      <c r="D95242" s="1">
        <v>23</v>
      </c>
      <c r="E95242" s="1">
        <v>213</v>
      </c>
      <c r="F95242" s="1">
        <v>37</v>
      </c>
      <c r="G95242" s="1" t="s">
        <v>0</v>
      </c>
      <c r="I95242" s="1">
        <f t="shared" si="2976"/>
        <v>1065</v>
      </c>
      <c r="J95242" s="1" t="str">
        <f t="shared" si="2977"/>
        <v>Sep</v>
      </c>
      <c r="L95242"/>
    </row>
    <row r="95243" spans="1:12" x14ac:dyDescent="0.3">
      <c r="A95243" s="1">
        <v>4488794653</v>
      </c>
      <c r="B95243" s="2">
        <v>43272</v>
      </c>
      <c r="C95243" s="1">
        <v>6</v>
      </c>
      <c r="D95243" s="1">
        <v>10</v>
      </c>
      <c r="E95243" s="1">
        <v>202</v>
      </c>
      <c r="F95243" s="1">
        <v>31</v>
      </c>
      <c r="G95243" s="1" t="s">
        <v>0</v>
      </c>
      <c r="I95243" s="1">
        <f t="shared" si="2976"/>
        <v>1212</v>
      </c>
      <c r="J95243" s="1" t="str">
        <f t="shared" si="2977"/>
        <v>Jun</v>
      </c>
      <c r="L95243"/>
    </row>
    <row r="95244" spans="1:12" x14ac:dyDescent="0.3">
      <c r="A95244" s="1">
        <v>8083888591</v>
      </c>
      <c r="B95244" s="2">
        <v>43408</v>
      </c>
      <c r="C95244" s="1">
        <v>6</v>
      </c>
      <c r="D95244" s="1">
        <v>31</v>
      </c>
      <c r="E95244" s="1">
        <v>239</v>
      </c>
      <c r="F95244" s="1">
        <v>47</v>
      </c>
      <c r="G95244" s="1" t="s">
        <v>1</v>
      </c>
      <c r="I95244" s="1">
        <f t="shared" si="2976"/>
        <v>1434</v>
      </c>
      <c r="J95244" s="1" t="str">
        <f t="shared" si="2977"/>
        <v>Nov</v>
      </c>
      <c r="L95244"/>
    </row>
    <row r="95245" spans="1:12" x14ac:dyDescent="0.3">
      <c r="A95245" s="1">
        <v>9719295309</v>
      </c>
      <c r="B95245" s="2">
        <v>43408</v>
      </c>
      <c r="C95245" s="1">
        <v>2</v>
      </c>
      <c r="D95245" s="1">
        <v>48</v>
      </c>
      <c r="E95245" s="1">
        <v>216</v>
      </c>
      <c r="F95245" s="1">
        <v>39</v>
      </c>
      <c r="G95245" s="1" t="s">
        <v>0</v>
      </c>
      <c r="I95245" s="1">
        <f t="shared" si="2976"/>
        <v>432</v>
      </c>
      <c r="J95245" s="1" t="str">
        <f t="shared" si="2977"/>
        <v>Nov</v>
      </c>
      <c r="L95245"/>
    </row>
    <row r="95246" spans="1:12" x14ac:dyDescent="0.3">
      <c r="A95246" s="1">
        <v>1141975653</v>
      </c>
      <c r="B95246" s="2">
        <v>43313</v>
      </c>
      <c r="C95246" s="1">
        <v>1</v>
      </c>
      <c r="D95246" s="1">
        <v>34</v>
      </c>
      <c r="E95246" s="1">
        <v>107</v>
      </c>
      <c r="F95246" s="1">
        <v>55</v>
      </c>
      <c r="G95246" s="1" t="s">
        <v>1</v>
      </c>
      <c r="I95246" s="1">
        <f t="shared" si="2976"/>
        <v>107</v>
      </c>
      <c r="J95246" s="1" t="str">
        <f t="shared" si="2977"/>
        <v>Aug</v>
      </c>
      <c r="L95246"/>
    </row>
    <row r="95247" spans="1:12" x14ac:dyDescent="0.3">
      <c r="A95247" s="1">
        <v>5096864499</v>
      </c>
      <c r="B95247" s="2">
        <v>43184</v>
      </c>
      <c r="C95247" s="1">
        <v>1</v>
      </c>
      <c r="D95247" s="1">
        <v>15</v>
      </c>
      <c r="E95247" s="1">
        <v>199</v>
      </c>
      <c r="F95247" s="1">
        <v>34</v>
      </c>
      <c r="G95247" s="1" t="s">
        <v>1</v>
      </c>
      <c r="I95247" s="1">
        <f t="shared" si="2976"/>
        <v>199</v>
      </c>
      <c r="J95247" s="1" t="str">
        <f t="shared" si="2977"/>
        <v>Mar</v>
      </c>
      <c r="L95247"/>
    </row>
    <row r="95248" spans="1:12" x14ac:dyDescent="0.3">
      <c r="A95248" s="1">
        <v>7034792372</v>
      </c>
      <c r="B95248" s="2">
        <v>43351</v>
      </c>
      <c r="C95248" s="1">
        <v>4</v>
      </c>
      <c r="D95248" s="1">
        <v>31</v>
      </c>
      <c r="E95248" s="1">
        <v>120</v>
      </c>
      <c r="F95248" s="1">
        <v>48</v>
      </c>
      <c r="G95248" s="1" t="s">
        <v>0</v>
      </c>
      <c r="I95248" s="1">
        <f t="shared" si="2976"/>
        <v>480</v>
      </c>
      <c r="J95248" s="1" t="str">
        <f t="shared" si="2977"/>
        <v>Sep</v>
      </c>
      <c r="L95248"/>
    </row>
    <row r="95249" spans="1:12" x14ac:dyDescent="0.3">
      <c r="A95249" s="1">
        <v>5709448087</v>
      </c>
      <c r="B95249" s="2">
        <v>43391</v>
      </c>
      <c r="C95249" s="1">
        <v>2</v>
      </c>
      <c r="D95249" s="1">
        <v>5</v>
      </c>
      <c r="E95249" s="1">
        <v>185</v>
      </c>
      <c r="F95249" s="1">
        <v>26</v>
      </c>
      <c r="G95249" s="1" t="s">
        <v>0</v>
      </c>
      <c r="I95249" s="1">
        <f t="shared" si="2976"/>
        <v>370</v>
      </c>
      <c r="J95249" s="1" t="str">
        <f t="shared" si="2977"/>
        <v>Oct</v>
      </c>
      <c r="L95249"/>
    </row>
    <row r="95250" spans="1:12" x14ac:dyDescent="0.3">
      <c r="A95250" s="1">
        <v>7931608259</v>
      </c>
      <c r="B95250" s="2">
        <v>43403</v>
      </c>
      <c r="C95250" s="1">
        <v>1</v>
      </c>
      <c r="D95250" s="1">
        <v>25</v>
      </c>
      <c r="E95250" s="1">
        <v>91</v>
      </c>
      <c r="F95250" s="1">
        <v>34</v>
      </c>
      <c r="G95250" s="1" t="s">
        <v>0</v>
      </c>
      <c r="I95250" s="1">
        <f t="shared" si="2976"/>
        <v>91</v>
      </c>
      <c r="J95250" s="1" t="str">
        <f t="shared" si="2977"/>
        <v>Oct</v>
      </c>
      <c r="L95250"/>
    </row>
    <row r="95251" spans="1:12" x14ac:dyDescent="0.3">
      <c r="A95251" s="1">
        <v>3150075629</v>
      </c>
      <c r="B95251" s="2">
        <v>43394</v>
      </c>
      <c r="C95251" s="1">
        <v>1</v>
      </c>
      <c r="D95251" s="1">
        <v>24</v>
      </c>
      <c r="E95251" s="1">
        <v>93</v>
      </c>
      <c r="F95251" s="1">
        <v>25</v>
      </c>
      <c r="G95251" s="1" t="s">
        <v>0</v>
      </c>
      <c r="I95251" s="1">
        <f t="shared" si="2976"/>
        <v>93</v>
      </c>
      <c r="J95251" s="1" t="str">
        <f t="shared" si="2977"/>
        <v>Oct</v>
      </c>
      <c r="L95251"/>
    </row>
    <row r="95252" spans="1:12" x14ac:dyDescent="0.3">
      <c r="A95252" s="1">
        <v>3408109818</v>
      </c>
      <c r="B95252" s="2">
        <v>43138</v>
      </c>
      <c r="C95252" s="1">
        <v>2</v>
      </c>
      <c r="D95252" s="1">
        <v>4</v>
      </c>
      <c r="E95252" s="1">
        <v>137</v>
      </c>
      <c r="F95252" s="1">
        <v>48</v>
      </c>
      <c r="G95252" s="1" t="s">
        <v>1</v>
      </c>
      <c r="I95252" s="1">
        <f t="shared" si="2976"/>
        <v>274</v>
      </c>
      <c r="J95252" s="1" t="str">
        <f t="shared" si="2977"/>
        <v>Feb</v>
      </c>
      <c r="L95252"/>
    </row>
    <row r="95253" spans="1:12" x14ac:dyDescent="0.3">
      <c r="A95253" s="1">
        <v>9041771476</v>
      </c>
      <c r="B95253" s="2">
        <v>43123</v>
      </c>
      <c r="C95253" s="1">
        <v>1</v>
      </c>
      <c r="D95253" s="1">
        <v>22</v>
      </c>
      <c r="E95253" s="1">
        <v>140</v>
      </c>
      <c r="F95253" s="1">
        <v>63</v>
      </c>
      <c r="G95253" s="1" t="s">
        <v>0</v>
      </c>
      <c r="I95253" s="1">
        <f t="shared" si="2976"/>
        <v>140</v>
      </c>
      <c r="J95253" s="1" t="str">
        <f t="shared" si="2977"/>
        <v>Jan</v>
      </c>
      <c r="L95253"/>
    </row>
    <row r="95254" spans="1:12" x14ac:dyDescent="0.3">
      <c r="A95254" s="1">
        <v>9508266279</v>
      </c>
      <c r="B95254" s="2">
        <v>43149</v>
      </c>
      <c r="C95254" s="1">
        <v>6</v>
      </c>
      <c r="D95254" s="1">
        <v>41</v>
      </c>
      <c r="E95254" s="1">
        <v>198</v>
      </c>
      <c r="F95254" s="1">
        <v>60</v>
      </c>
      <c r="G95254" s="1" t="s">
        <v>1</v>
      </c>
      <c r="I95254" s="1">
        <f t="shared" si="2976"/>
        <v>1188</v>
      </c>
      <c r="J95254" s="1" t="str">
        <f t="shared" si="2977"/>
        <v>Feb</v>
      </c>
      <c r="L95254"/>
    </row>
    <row r="95255" spans="1:12" x14ac:dyDescent="0.3">
      <c r="A95255" s="1">
        <v>6102189159</v>
      </c>
      <c r="B95255" s="2">
        <v>43199</v>
      </c>
      <c r="C95255" s="1">
        <v>6</v>
      </c>
      <c r="D95255" s="1">
        <v>2</v>
      </c>
      <c r="E95255" s="1">
        <v>183</v>
      </c>
      <c r="F95255" s="1">
        <v>56</v>
      </c>
      <c r="G95255" s="1" t="s">
        <v>1</v>
      </c>
      <c r="I95255" s="1">
        <f t="shared" si="2976"/>
        <v>1098</v>
      </c>
      <c r="J95255" s="1" t="str">
        <f t="shared" si="2977"/>
        <v>Apr</v>
      </c>
      <c r="L95255"/>
    </row>
    <row r="95256" spans="1:12" x14ac:dyDescent="0.3">
      <c r="A95256" s="1">
        <v>9970664158</v>
      </c>
      <c r="B95256" s="2">
        <v>43158</v>
      </c>
      <c r="C95256" s="1">
        <v>5</v>
      </c>
      <c r="D95256" s="1">
        <v>19</v>
      </c>
      <c r="E95256" s="1">
        <v>181</v>
      </c>
      <c r="F95256" s="1">
        <v>58</v>
      </c>
      <c r="G95256" s="1" t="s">
        <v>1</v>
      </c>
      <c r="I95256" s="1">
        <f t="shared" si="2976"/>
        <v>905</v>
      </c>
      <c r="J95256" s="1" t="str">
        <f t="shared" si="2977"/>
        <v>Feb</v>
      </c>
      <c r="L95256"/>
    </row>
    <row r="95257" spans="1:12" x14ac:dyDescent="0.3">
      <c r="A95257" s="1">
        <v>8122265960</v>
      </c>
      <c r="B95257" s="2">
        <v>43394</v>
      </c>
      <c r="C95257" s="1">
        <v>4</v>
      </c>
      <c r="D95257" s="1">
        <v>22</v>
      </c>
      <c r="E95257" s="1">
        <v>155</v>
      </c>
      <c r="F95257" s="1">
        <v>39</v>
      </c>
      <c r="G95257" s="1" t="s">
        <v>0</v>
      </c>
      <c r="I95257" s="1">
        <f t="shared" si="2976"/>
        <v>620</v>
      </c>
      <c r="J95257" s="1" t="str">
        <f t="shared" si="2977"/>
        <v>Oct</v>
      </c>
      <c r="L95257"/>
    </row>
    <row r="95258" spans="1:12" x14ac:dyDescent="0.3">
      <c r="A95258" s="1">
        <v>1196510385</v>
      </c>
      <c r="B95258" s="2">
        <v>43101</v>
      </c>
      <c r="C95258" s="1">
        <v>6</v>
      </c>
      <c r="D95258" s="1">
        <v>24</v>
      </c>
      <c r="E95258" s="1">
        <v>111</v>
      </c>
      <c r="F95258" s="1">
        <v>46</v>
      </c>
      <c r="G95258" s="1" t="s">
        <v>1</v>
      </c>
      <c r="I95258" s="1">
        <f t="shared" si="2976"/>
        <v>666</v>
      </c>
      <c r="J95258" s="1" t="str">
        <f t="shared" si="2977"/>
        <v>Jan</v>
      </c>
      <c r="L95258"/>
    </row>
    <row r="95259" spans="1:12" x14ac:dyDescent="0.3">
      <c r="A95259" s="1">
        <v>2662615125</v>
      </c>
      <c r="B95259" s="2">
        <v>43319</v>
      </c>
      <c r="C95259" s="1">
        <v>4</v>
      </c>
      <c r="D95259" s="1">
        <v>30</v>
      </c>
      <c r="E95259" s="1">
        <v>181</v>
      </c>
      <c r="F95259" s="1">
        <v>37</v>
      </c>
      <c r="G95259" s="1" t="s">
        <v>0</v>
      </c>
      <c r="H95259" s="1">
        <v>1</v>
      </c>
      <c r="I95259" s="1">
        <f t="shared" si="2976"/>
        <v>724</v>
      </c>
      <c r="J95259" s="1" t="str">
        <f t="shared" si="2977"/>
        <v>Aug</v>
      </c>
      <c r="L95259"/>
    </row>
    <row r="95260" spans="1:12" x14ac:dyDescent="0.3">
      <c r="A95260" s="1">
        <v>540846821</v>
      </c>
      <c r="B95260" s="2">
        <v>43409</v>
      </c>
      <c r="C95260" s="1">
        <v>2</v>
      </c>
      <c r="D95260" s="1">
        <v>15</v>
      </c>
      <c r="E95260" s="1">
        <v>210</v>
      </c>
      <c r="F95260" s="1">
        <v>32</v>
      </c>
      <c r="G95260" s="1" t="s">
        <v>1</v>
      </c>
      <c r="I95260" s="1">
        <f t="shared" si="2976"/>
        <v>420</v>
      </c>
      <c r="J95260" s="1" t="str">
        <f t="shared" si="2977"/>
        <v>Nov</v>
      </c>
      <c r="L95260"/>
    </row>
    <row r="95261" spans="1:12" x14ac:dyDescent="0.3">
      <c r="A95261" s="1">
        <v>6950032404</v>
      </c>
      <c r="B95261" s="2">
        <v>43179</v>
      </c>
      <c r="C95261" s="1">
        <v>3</v>
      </c>
      <c r="D95261" s="1">
        <v>49</v>
      </c>
      <c r="E95261" s="1">
        <v>143</v>
      </c>
      <c r="F95261" s="1">
        <v>47</v>
      </c>
      <c r="G95261" s="1" t="s">
        <v>0</v>
      </c>
      <c r="I95261" s="1">
        <f t="shared" si="2976"/>
        <v>429</v>
      </c>
      <c r="J95261" s="1" t="str">
        <f t="shared" si="2977"/>
        <v>Mar</v>
      </c>
      <c r="L95261"/>
    </row>
    <row r="95262" spans="1:12" x14ac:dyDescent="0.3">
      <c r="A95262" s="1">
        <v>2572432293</v>
      </c>
      <c r="B95262" s="2">
        <v>43342</v>
      </c>
      <c r="C95262" s="1">
        <v>6</v>
      </c>
      <c r="D95262" s="1">
        <v>28</v>
      </c>
      <c r="E95262" s="1">
        <v>203</v>
      </c>
      <c r="F95262" s="1">
        <v>39</v>
      </c>
      <c r="G95262" s="1" t="s">
        <v>1</v>
      </c>
      <c r="I95262" s="1">
        <f t="shared" si="2976"/>
        <v>1218</v>
      </c>
      <c r="J95262" s="1" t="str">
        <f t="shared" si="2977"/>
        <v>Aug</v>
      </c>
      <c r="L95262"/>
    </row>
    <row r="95263" spans="1:12" x14ac:dyDescent="0.3">
      <c r="A95263" s="1">
        <v>6092891913</v>
      </c>
      <c r="B95263" s="2">
        <v>43349</v>
      </c>
      <c r="C95263" s="1">
        <v>4</v>
      </c>
      <c r="D95263" s="1">
        <v>22</v>
      </c>
      <c r="E95263" s="1">
        <v>80</v>
      </c>
      <c r="F95263" s="1">
        <v>37</v>
      </c>
      <c r="G95263" s="1" t="s">
        <v>0</v>
      </c>
      <c r="I95263" s="1">
        <f t="shared" si="2976"/>
        <v>320</v>
      </c>
      <c r="J95263" s="1" t="str">
        <f t="shared" si="2977"/>
        <v>Sep</v>
      </c>
      <c r="L95263"/>
    </row>
    <row r="95264" spans="1:12" x14ac:dyDescent="0.3">
      <c r="A95264" s="1">
        <v>6228815261</v>
      </c>
      <c r="B95264" s="2">
        <v>43301</v>
      </c>
      <c r="C95264" s="1">
        <v>5</v>
      </c>
      <c r="D95264" s="1">
        <v>40</v>
      </c>
      <c r="E95264" s="1">
        <v>119</v>
      </c>
      <c r="F95264" s="1">
        <v>31</v>
      </c>
      <c r="G95264" s="1" t="s">
        <v>1</v>
      </c>
      <c r="I95264" s="1">
        <f t="shared" si="2976"/>
        <v>595</v>
      </c>
      <c r="J95264" s="1" t="str">
        <f t="shared" si="2977"/>
        <v>Jul</v>
      </c>
      <c r="L95264"/>
    </row>
    <row r="95265" spans="1:12" x14ac:dyDescent="0.3">
      <c r="A95265" s="1">
        <v>7974122404</v>
      </c>
      <c r="B95265" s="2">
        <v>43360</v>
      </c>
      <c r="C95265" s="1">
        <v>1</v>
      </c>
      <c r="D95265" s="1">
        <v>36</v>
      </c>
      <c r="E95265" s="1">
        <v>123</v>
      </c>
      <c r="F95265" s="1">
        <v>48</v>
      </c>
      <c r="G95265" s="1" t="s">
        <v>0</v>
      </c>
      <c r="I95265" s="1">
        <f t="shared" si="2976"/>
        <v>123</v>
      </c>
      <c r="J95265" s="1" t="str">
        <f t="shared" si="2977"/>
        <v>Sep</v>
      </c>
      <c r="L95265"/>
    </row>
    <row r="95266" spans="1:12" x14ac:dyDescent="0.3">
      <c r="A95266" s="1">
        <v>3781809161</v>
      </c>
      <c r="B95266" s="2">
        <v>43175</v>
      </c>
      <c r="C95266" s="1">
        <v>2</v>
      </c>
      <c r="D95266" s="1">
        <v>29</v>
      </c>
      <c r="E95266" s="1">
        <v>233</v>
      </c>
      <c r="F95266" s="1">
        <v>29</v>
      </c>
      <c r="G95266" s="1" t="s">
        <v>0</v>
      </c>
      <c r="I95266" s="1">
        <f t="shared" si="2976"/>
        <v>466</v>
      </c>
      <c r="J95266" s="1" t="str">
        <f t="shared" si="2977"/>
        <v>Mar</v>
      </c>
      <c r="L95266"/>
    </row>
    <row r="95267" spans="1:12" x14ac:dyDescent="0.3">
      <c r="A95267" s="1">
        <v>7155050962</v>
      </c>
      <c r="B95267" s="2">
        <v>43361</v>
      </c>
      <c r="C95267" s="1">
        <v>7</v>
      </c>
      <c r="D95267" s="1">
        <v>20</v>
      </c>
      <c r="E95267" s="1">
        <v>224</v>
      </c>
      <c r="F95267" s="1">
        <v>29</v>
      </c>
      <c r="G95267" s="1" t="s">
        <v>1</v>
      </c>
      <c r="I95267" s="1">
        <f t="shared" si="2976"/>
        <v>1568</v>
      </c>
      <c r="J95267" s="1" t="str">
        <f t="shared" si="2977"/>
        <v>Sep</v>
      </c>
      <c r="L95267"/>
    </row>
    <row r="95268" spans="1:12" x14ac:dyDescent="0.3">
      <c r="A95268" s="1">
        <v>5821985404</v>
      </c>
      <c r="B95268" s="2">
        <v>43353</v>
      </c>
      <c r="C95268" s="1">
        <v>5</v>
      </c>
      <c r="D95268" s="1">
        <v>45</v>
      </c>
      <c r="E95268" s="1">
        <v>224</v>
      </c>
      <c r="F95268" s="1">
        <v>48</v>
      </c>
      <c r="G95268" s="1" t="s">
        <v>0</v>
      </c>
      <c r="I95268" s="1">
        <f t="shared" si="2976"/>
        <v>1120</v>
      </c>
      <c r="J95268" s="1" t="str">
        <f t="shared" si="2977"/>
        <v>Sep</v>
      </c>
      <c r="L95268"/>
    </row>
    <row r="95269" spans="1:12" x14ac:dyDescent="0.3">
      <c r="A95269" s="1">
        <v>8047046756</v>
      </c>
      <c r="B95269" s="2">
        <v>43184</v>
      </c>
      <c r="C95269" s="1">
        <v>5</v>
      </c>
      <c r="D95269" s="1">
        <v>4</v>
      </c>
      <c r="E95269" s="1">
        <v>171</v>
      </c>
      <c r="F95269" s="1">
        <v>41</v>
      </c>
      <c r="G95269" s="1" t="s">
        <v>0</v>
      </c>
      <c r="I95269" s="1">
        <f t="shared" si="2976"/>
        <v>855</v>
      </c>
      <c r="J95269" s="1" t="str">
        <f t="shared" si="2977"/>
        <v>Mar</v>
      </c>
      <c r="L95269"/>
    </row>
    <row r="95270" spans="1:12" x14ac:dyDescent="0.3">
      <c r="A95270" s="1">
        <v>3329623497</v>
      </c>
      <c r="B95270" s="2">
        <v>43145</v>
      </c>
      <c r="C95270" s="1">
        <v>6</v>
      </c>
      <c r="D95270" s="1">
        <v>22</v>
      </c>
      <c r="E95270" s="1">
        <v>185</v>
      </c>
      <c r="F95270" s="1">
        <v>28</v>
      </c>
      <c r="G95270" s="1" t="s">
        <v>1</v>
      </c>
      <c r="I95270" s="1">
        <f t="shared" si="2976"/>
        <v>1110</v>
      </c>
      <c r="J95270" s="1" t="str">
        <f t="shared" si="2977"/>
        <v>Feb</v>
      </c>
      <c r="L95270"/>
    </row>
    <row r="95271" spans="1:12" x14ac:dyDescent="0.3">
      <c r="A95271" s="1">
        <v>7498655187</v>
      </c>
      <c r="B95271" s="2">
        <v>43245</v>
      </c>
      <c r="C95271" s="1">
        <v>3</v>
      </c>
      <c r="D95271" s="1">
        <v>26</v>
      </c>
      <c r="E95271" s="1">
        <v>148</v>
      </c>
      <c r="F95271" s="1">
        <v>44</v>
      </c>
      <c r="G95271" s="1" t="s">
        <v>1</v>
      </c>
      <c r="I95271" s="1">
        <f t="shared" si="2976"/>
        <v>444</v>
      </c>
      <c r="J95271" s="1" t="str">
        <f t="shared" si="2977"/>
        <v>May</v>
      </c>
      <c r="L95271"/>
    </row>
    <row r="95272" spans="1:12" x14ac:dyDescent="0.3">
      <c r="A95272" s="1">
        <v>6068781526</v>
      </c>
      <c r="B95272" s="2">
        <v>43301</v>
      </c>
      <c r="C95272" s="1">
        <v>3</v>
      </c>
      <c r="D95272" s="1">
        <v>30</v>
      </c>
      <c r="E95272" s="1">
        <v>243</v>
      </c>
      <c r="F95272" s="1">
        <v>62</v>
      </c>
      <c r="G95272" s="1" t="s">
        <v>1</v>
      </c>
      <c r="I95272" s="1">
        <f t="shared" si="2976"/>
        <v>729</v>
      </c>
      <c r="J95272" s="1" t="str">
        <f t="shared" si="2977"/>
        <v>Jul</v>
      </c>
      <c r="L95272"/>
    </row>
    <row r="95273" spans="1:12" x14ac:dyDescent="0.3">
      <c r="A95273" s="1">
        <v>1165686007</v>
      </c>
      <c r="B95273" s="2">
        <v>43145</v>
      </c>
      <c r="C95273" s="1">
        <v>6</v>
      </c>
      <c r="D95273" s="1">
        <v>20</v>
      </c>
      <c r="E95273" s="1">
        <v>126</v>
      </c>
      <c r="F95273" s="1">
        <v>31</v>
      </c>
      <c r="G95273" s="1" t="s">
        <v>0</v>
      </c>
      <c r="I95273" s="1">
        <f t="shared" si="2976"/>
        <v>756</v>
      </c>
      <c r="J95273" s="1" t="str">
        <f t="shared" si="2977"/>
        <v>Feb</v>
      </c>
      <c r="L95273"/>
    </row>
    <row r="95274" spans="1:12" x14ac:dyDescent="0.3">
      <c r="A95274" s="1">
        <v>690435851</v>
      </c>
      <c r="B95274" s="2">
        <v>43157</v>
      </c>
      <c r="C95274" s="1">
        <v>1</v>
      </c>
      <c r="D95274" s="1">
        <v>22</v>
      </c>
      <c r="E95274" s="1">
        <v>185</v>
      </c>
      <c r="F95274" s="1">
        <v>30</v>
      </c>
      <c r="G95274" s="1" t="s">
        <v>1</v>
      </c>
      <c r="I95274" s="1">
        <f t="shared" si="2976"/>
        <v>185</v>
      </c>
      <c r="J95274" s="1" t="str">
        <f t="shared" si="2977"/>
        <v>Feb</v>
      </c>
      <c r="L95274"/>
    </row>
    <row r="95275" spans="1:12" x14ac:dyDescent="0.3">
      <c r="A95275" s="1">
        <v>3551737509</v>
      </c>
      <c r="B95275" s="2">
        <v>43238</v>
      </c>
      <c r="C95275" s="1">
        <v>4</v>
      </c>
      <c r="D95275" s="1">
        <v>10</v>
      </c>
      <c r="E95275" s="1">
        <v>144</v>
      </c>
      <c r="F95275" s="1">
        <v>27</v>
      </c>
      <c r="G95275" s="1" t="s">
        <v>0</v>
      </c>
      <c r="I95275" s="1">
        <f t="shared" si="2976"/>
        <v>576</v>
      </c>
      <c r="J95275" s="1" t="str">
        <f t="shared" si="2977"/>
        <v>May</v>
      </c>
      <c r="L95275"/>
    </row>
    <row r="95276" spans="1:12" x14ac:dyDescent="0.3">
      <c r="A95276" s="1">
        <v>8099998189</v>
      </c>
      <c r="B95276" s="2">
        <v>43369</v>
      </c>
      <c r="C95276" s="1">
        <v>5</v>
      </c>
      <c r="D95276" s="1">
        <v>17</v>
      </c>
      <c r="E95276" s="1">
        <v>127</v>
      </c>
      <c r="F95276" s="1">
        <v>26</v>
      </c>
      <c r="G95276" s="1" t="s">
        <v>0</v>
      </c>
      <c r="I95276" s="1">
        <f t="shared" si="2976"/>
        <v>635</v>
      </c>
      <c r="J95276" s="1" t="str">
        <f t="shared" si="2977"/>
        <v>Sep</v>
      </c>
      <c r="L95276"/>
    </row>
    <row r="95277" spans="1:12" x14ac:dyDescent="0.3">
      <c r="A95277" s="1">
        <v>8335302715</v>
      </c>
      <c r="B95277" s="2">
        <v>43386</v>
      </c>
      <c r="C95277" s="1">
        <v>3</v>
      </c>
      <c r="D95277" s="1">
        <v>7</v>
      </c>
      <c r="E95277" s="1">
        <v>232</v>
      </c>
      <c r="F95277" s="1">
        <v>62</v>
      </c>
      <c r="G95277" s="1" t="s">
        <v>1</v>
      </c>
      <c r="I95277" s="1">
        <f t="shared" si="2976"/>
        <v>696</v>
      </c>
      <c r="J95277" s="1" t="str">
        <f t="shared" si="2977"/>
        <v>Oct</v>
      </c>
      <c r="L95277"/>
    </row>
    <row r="95278" spans="1:12" x14ac:dyDescent="0.3">
      <c r="A95278" s="1">
        <v>2450656456</v>
      </c>
      <c r="B95278" s="2">
        <v>43247</v>
      </c>
      <c r="C95278" s="1">
        <v>6</v>
      </c>
      <c r="D95278" s="1">
        <v>29</v>
      </c>
      <c r="E95278" s="1">
        <v>174</v>
      </c>
      <c r="F95278" s="1">
        <v>32</v>
      </c>
      <c r="G95278" s="1" t="s">
        <v>1</v>
      </c>
      <c r="I95278" s="1">
        <f t="shared" si="2976"/>
        <v>1044</v>
      </c>
      <c r="J95278" s="1" t="str">
        <f t="shared" si="2977"/>
        <v>May</v>
      </c>
      <c r="L95278"/>
    </row>
    <row r="95279" spans="1:12" x14ac:dyDescent="0.3">
      <c r="A95279" s="1">
        <v>2829496132</v>
      </c>
      <c r="B95279" s="2">
        <v>43304</v>
      </c>
      <c r="C95279" s="1">
        <v>1</v>
      </c>
      <c r="D95279" s="1">
        <v>36</v>
      </c>
      <c r="E95279" s="1">
        <v>167</v>
      </c>
      <c r="F95279" s="1">
        <v>48</v>
      </c>
      <c r="G95279" s="1" t="s">
        <v>1</v>
      </c>
      <c r="I95279" s="1">
        <f t="shared" si="2976"/>
        <v>167</v>
      </c>
      <c r="J95279" s="1" t="str">
        <f t="shared" si="2977"/>
        <v>Jul</v>
      </c>
      <c r="L95279"/>
    </row>
    <row r="95280" spans="1:12" x14ac:dyDescent="0.3">
      <c r="A95280" s="1">
        <v>3332415093</v>
      </c>
      <c r="B95280" s="2">
        <v>43369</v>
      </c>
      <c r="C95280" s="1">
        <v>6</v>
      </c>
      <c r="D95280" s="1">
        <v>1</v>
      </c>
      <c r="E95280" s="1">
        <v>203</v>
      </c>
      <c r="F95280" s="1">
        <v>38</v>
      </c>
      <c r="G95280" s="1" t="s">
        <v>0</v>
      </c>
      <c r="I95280" s="1">
        <f t="shared" si="2976"/>
        <v>1218</v>
      </c>
      <c r="J95280" s="1" t="str">
        <f t="shared" si="2977"/>
        <v>Sep</v>
      </c>
      <c r="L95280"/>
    </row>
    <row r="95281" spans="1:12" x14ac:dyDescent="0.3">
      <c r="A95281" s="1">
        <v>7730614812</v>
      </c>
      <c r="B95281" s="2">
        <v>43105</v>
      </c>
      <c r="C95281" s="1">
        <v>2</v>
      </c>
      <c r="D95281" s="1">
        <v>15</v>
      </c>
      <c r="E95281" s="1">
        <v>157</v>
      </c>
      <c r="F95281" s="1">
        <v>54</v>
      </c>
      <c r="G95281" s="1" t="s">
        <v>0</v>
      </c>
      <c r="I95281" s="1">
        <f t="shared" si="2976"/>
        <v>314</v>
      </c>
      <c r="J95281" s="1" t="str">
        <f t="shared" si="2977"/>
        <v>Jan</v>
      </c>
      <c r="L95281"/>
    </row>
    <row r="95282" spans="1:12" x14ac:dyDescent="0.3">
      <c r="A95282" s="1">
        <v>8412897129</v>
      </c>
      <c r="B95282" s="2">
        <v>43295</v>
      </c>
      <c r="C95282" s="1">
        <v>4</v>
      </c>
      <c r="D95282" s="1">
        <v>10</v>
      </c>
      <c r="E95282" s="1">
        <v>188</v>
      </c>
      <c r="F95282" s="1">
        <v>32</v>
      </c>
      <c r="G95282" s="1" t="s">
        <v>0</v>
      </c>
      <c r="I95282" s="1">
        <f t="shared" si="2976"/>
        <v>752</v>
      </c>
      <c r="J95282" s="1" t="str">
        <f t="shared" si="2977"/>
        <v>Jul</v>
      </c>
      <c r="L95282"/>
    </row>
    <row r="95283" spans="1:12" x14ac:dyDescent="0.3">
      <c r="A95283" s="1">
        <v>3440140547</v>
      </c>
      <c r="B95283" s="2">
        <v>43201</v>
      </c>
      <c r="C95283" s="1">
        <v>3</v>
      </c>
      <c r="D95283" s="1">
        <v>35</v>
      </c>
      <c r="E95283" s="1">
        <v>121</v>
      </c>
      <c r="F95283" s="1">
        <v>48</v>
      </c>
      <c r="G95283" s="1" t="s">
        <v>1</v>
      </c>
      <c r="I95283" s="1">
        <f t="shared" si="2976"/>
        <v>363</v>
      </c>
      <c r="J95283" s="1" t="str">
        <f t="shared" si="2977"/>
        <v>Apr</v>
      </c>
      <c r="L95283"/>
    </row>
    <row r="95284" spans="1:12" x14ac:dyDescent="0.3">
      <c r="A95284" s="1">
        <v>2721819712</v>
      </c>
      <c r="B95284" s="2">
        <v>43150</v>
      </c>
      <c r="C95284" s="1">
        <v>3</v>
      </c>
      <c r="D95284" s="1">
        <v>10</v>
      </c>
      <c r="E95284" s="1">
        <v>211</v>
      </c>
      <c r="F95284" s="1">
        <v>51</v>
      </c>
      <c r="G95284" s="1" t="s">
        <v>1</v>
      </c>
      <c r="I95284" s="1">
        <f t="shared" si="2976"/>
        <v>633</v>
      </c>
      <c r="J95284" s="1" t="str">
        <f t="shared" si="2977"/>
        <v>Feb</v>
      </c>
      <c r="L95284"/>
    </row>
    <row r="95285" spans="1:12" x14ac:dyDescent="0.3">
      <c r="A95285" s="1">
        <v>6623083650</v>
      </c>
      <c r="B95285" s="2">
        <v>43119</v>
      </c>
      <c r="C95285" s="1">
        <v>4</v>
      </c>
      <c r="D95285" s="1">
        <v>35</v>
      </c>
      <c r="E95285" s="1">
        <v>138</v>
      </c>
      <c r="F95285" s="1">
        <v>31</v>
      </c>
      <c r="G95285" s="1" t="s">
        <v>0</v>
      </c>
      <c r="H95285" s="1">
        <v>1</v>
      </c>
      <c r="I95285" s="1">
        <f t="shared" si="2976"/>
        <v>552</v>
      </c>
      <c r="J95285" s="1" t="str">
        <f t="shared" si="2977"/>
        <v>Jan</v>
      </c>
      <c r="L95285"/>
    </row>
    <row r="95286" spans="1:12" x14ac:dyDescent="0.3">
      <c r="A95286" s="1">
        <v>9279199277</v>
      </c>
      <c r="B95286" s="2">
        <v>43193</v>
      </c>
      <c r="C95286" s="1">
        <v>1</v>
      </c>
      <c r="D95286" s="1">
        <v>35</v>
      </c>
      <c r="E95286" s="1">
        <v>194</v>
      </c>
      <c r="F95286" s="1">
        <v>52</v>
      </c>
      <c r="G95286" s="1" t="s">
        <v>1</v>
      </c>
      <c r="I95286" s="1">
        <f t="shared" si="2976"/>
        <v>194</v>
      </c>
      <c r="J95286" s="1" t="str">
        <f t="shared" si="2977"/>
        <v>Apr</v>
      </c>
      <c r="L95286"/>
    </row>
    <row r="95287" spans="1:12" x14ac:dyDescent="0.3">
      <c r="A95287" s="1">
        <v>8606160709</v>
      </c>
      <c r="B95287" s="2">
        <v>43235</v>
      </c>
      <c r="C95287" s="1">
        <v>1</v>
      </c>
      <c r="D95287" s="1">
        <v>5</v>
      </c>
      <c r="E95287" s="1">
        <v>219</v>
      </c>
      <c r="F95287" s="1">
        <v>35</v>
      </c>
      <c r="G95287" s="1" t="s">
        <v>0</v>
      </c>
      <c r="I95287" s="1">
        <f t="shared" si="2976"/>
        <v>219</v>
      </c>
      <c r="J95287" s="1" t="str">
        <f t="shared" si="2977"/>
        <v>May</v>
      </c>
      <c r="L95287"/>
    </row>
    <row r="95288" spans="1:12" x14ac:dyDescent="0.3">
      <c r="A95288" s="1">
        <v>5213154840</v>
      </c>
      <c r="B95288" s="2">
        <v>43170</v>
      </c>
      <c r="C95288" s="1">
        <v>3</v>
      </c>
      <c r="D95288" s="1">
        <v>4</v>
      </c>
      <c r="E95288" s="1">
        <v>202</v>
      </c>
      <c r="F95288" s="1">
        <v>65</v>
      </c>
      <c r="G95288" s="1" t="s">
        <v>0</v>
      </c>
      <c r="I95288" s="1">
        <f t="shared" si="2976"/>
        <v>606</v>
      </c>
      <c r="J95288" s="1" t="str">
        <f t="shared" si="2977"/>
        <v>Mar</v>
      </c>
      <c r="L95288"/>
    </row>
    <row r="95289" spans="1:12" x14ac:dyDescent="0.3">
      <c r="A95289" s="1">
        <v>7410946113</v>
      </c>
      <c r="B95289" s="2">
        <v>43113</v>
      </c>
      <c r="C95289" s="1">
        <v>6</v>
      </c>
      <c r="D95289" s="1">
        <v>16</v>
      </c>
      <c r="E95289" s="1">
        <v>169</v>
      </c>
      <c r="F95289" s="1">
        <v>54</v>
      </c>
      <c r="G95289" s="1" t="s">
        <v>1</v>
      </c>
      <c r="I95289" s="1">
        <f t="shared" si="2976"/>
        <v>1014</v>
      </c>
      <c r="J95289" s="1" t="str">
        <f t="shared" si="2977"/>
        <v>Jan</v>
      </c>
      <c r="L95289"/>
    </row>
    <row r="95290" spans="1:12" x14ac:dyDescent="0.3">
      <c r="A95290" s="1">
        <v>7324224156</v>
      </c>
      <c r="B95290" s="2">
        <v>43138</v>
      </c>
      <c r="C95290" s="1">
        <v>7</v>
      </c>
      <c r="D95290" s="1">
        <v>9</v>
      </c>
      <c r="E95290" s="1">
        <v>168</v>
      </c>
      <c r="F95290" s="1">
        <v>47</v>
      </c>
      <c r="G95290" s="1" t="s">
        <v>1</v>
      </c>
      <c r="I95290" s="1">
        <f t="shared" si="2976"/>
        <v>1176</v>
      </c>
      <c r="J95290" s="1" t="str">
        <f t="shared" si="2977"/>
        <v>Feb</v>
      </c>
      <c r="L95290"/>
    </row>
    <row r="95291" spans="1:12" x14ac:dyDescent="0.3">
      <c r="A95291" s="1">
        <v>3704690236</v>
      </c>
      <c r="B95291" s="2">
        <v>43351</v>
      </c>
      <c r="C95291" s="1">
        <v>7</v>
      </c>
      <c r="D95291" s="1">
        <v>33</v>
      </c>
      <c r="E95291" s="1">
        <v>238</v>
      </c>
      <c r="F95291" s="1">
        <v>48</v>
      </c>
      <c r="G95291" s="1" t="s">
        <v>1</v>
      </c>
      <c r="I95291" s="1">
        <f t="shared" si="2976"/>
        <v>1666</v>
      </c>
      <c r="J95291" s="1" t="str">
        <f t="shared" si="2977"/>
        <v>Sep</v>
      </c>
      <c r="L95291"/>
    </row>
    <row r="95292" spans="1:12" x14ac:dyDescent="0.3">
      <c r="A95292" s="1">
        <v>8570361963</v>
      </c>
      <c r="B95292" s="2">
        <v>43372</v>
      </c>
      <c r="C95292" s="1">
        <v>2</v>
      </c>
      <c r="D95292" s="1">
        <v>4</v>
      </c>
      <c r="E95292" s="1">
        <v>80</v>
      </c>
      <c r="F95292" s="1">
        <v>56</v>
      </c>
      <c r="G95292" s="1" t="s">
        <v>0</v>
      </c>
      <c r="I95292" s="1">
        <f t="shared" si="2976"/>
        <v>160</v>
      </c>
      <c r="J95292" s="1" t="str">
        <f t="shared" si="2977"/>
        <v>Sep</v>
      </c>
      <c r="L95292"/>
    </row>
    <row r="95293" spans="1:12" x14ac:dyDescent="0.3">
      <c r="A95293" s="1">
        <v>3088198777</v>
      </c>
      <c r="B95293" s="2">
        <v>43232</v>
      </c>
      <c r="C95293" s="1">
        <v>5</v>
      </c>
      <c r="D95293" s="1">
        <v>22</v>
      </c>
      <c r="E95293" s="1">
        <v>212</v>
      </c>
      <c r="F95293" s="1">
        <v>34</v>
      </c>
      <c r="G95293" s="1" t="s">
        <v>1</v>
      </c>
      <c r="I95293" s="1">
        <f t="shared" si="2976"/>
        <v>1060</v>
      </c>
      <c r="J95293" s="1" t="str">
        <f t="shared" si="2977"/>
        <v>May</v>
      </c>
      <c r="L95293"/>
    </row>
    <row r="95294" spans="1:12" x14ac:dyDescent="0.3">
      <c r="A95294" s="1">
        <v>8650070612</v>
      </c>
      <c r="B95294" s="2">
        <v>43328</v>
      </c>
      <c r="C95294" s="1">
        <v>1</v>
      </c>
      <c r="D95294" s="1">
        <v>34</v>
      </c>
      <c r="E95294" s="1">
        <v>92</v>
      </c>
      <c r="F95294" s="1">
        <v>60</v>
      </c>
      <c r="G95294" s="1" t="s">
        <v>1</v>
      </c>
      <c r="H95294" s="1">
        <v>1</v>
      </c>
      <c r="I95294" s="1">
        <f t="shared" si="2976"/>
        <v>92</v>
      </c>
      <c r="J95294" s="1" t="str">
        <f t="shared" si="2977"/>
        <v>Aug</v>
      </c>
      <c r="L95294"/>
    </row>
    <row r="95295" spans="1:12" x14ac:dyDescent="0.3">
      <c r="A95295" s="1">
        <v>1381498418</v>
      </c>
      <c r="B95295" s="2">
        <v>43131</v>
      </c>
      <c r="C95295" s="1">
        <v>2</v>
      </c>
      <c r="D95295" s="1">
        <v>4</v>
      </c>
      <c r="E95295" s="1">
        <v>99</v>
      </c>
      <c r="F95295" s="1">
        <v>43</v>
      </c>
      <c r="G95295" s="1" t="s">
        <v>0</v>
      </c>
      <c r="I95295" s="1">
        <f t="shared" si="2976"/>
        <v>198</v>
      </c>
      <c r="J95295" s="1" t="str">
        <f t="shared" si="2977"/>
        <v>Jan</v>
      </c>
      <c r="L95295"/>
    </row>
    <row r="95296" spans="1:12" x14ac:dyDescent="0.3">
      <c r="A95296" s="1">
        <v>8514487841</v>
      </c>
      <c r="B95296" s="2">
        <v>43113</v>
      </c>
      <c r="C95296" s="1">
        <v>1</v>
      </c>
      <c r="D95296" s="1">
        <v>49</v>
      </c>
      <c r="E95296" s="1">
        <v>191</v>
      </c>
      <c r="F95296" s="1">
        <v>35</v>
      </c>
      <c r="G95296" s="1" t="s">
        <v>1</v>
      </c>
      <c r="I95296" s="1">
        <f t="shared" si="2976"/>
        <v>191</v>
      </c>
      <c r="J95296" s="1" t="str">
        <f t="shared" si="2977"/>
        <v>Jan</v>
      </c>
      <c r="L95296"/>
    </row>
    <row r="95297" spans="1:12" x14ac:dyDescent="0.3">
      <c r="A95297" s="1">
        <v>4233334851</v>
      </c>
      <c r="B95297" s="2">
        <v>43396</v>
      </c>
      <c r="C95297" s="1">
        <v>3</v>
      </c>
      <c r="D95297" s="1">
        <v>20</v>
      </c>
      <c r="E95297" s="1">
        <v>157</v>
      </c>
      <c r="F95297" s="1">
        <v>29</v>
      </c>
      <c r="G95297" s="1" t="s">
        <v>1</v>
      </c>
      <c r="I95297" s="1">
        <f t="shared" si="2976"/>
        <v>471</v>
      </c>
      <c r="J95297" s="1" t="str">
        <f t="shared" si="2977"/>
        <v>Oct</v>
      </c>
      <c r="L95297"/>
    </row>
    <row r="95298" spans="1:12" x14ac:dyDescent="0.3">
      <c r="A95298" s="1">
        <v>2586911261</v>
      </c>
      <c r="B95298" s="2">
        <v>43254</v>
      </c>
      <c r="C95298" s="1">
        <v>1</v>
      </c>
      <c r="D95298" s="1">
        <v>33</v>
      </c>
      <c r="E95298" s="1">
        <v>161</v>
      </c>
      <c r="F95298" s="1">
        <v>45</v>
      </c>
      <c r="G95298" s="1" t="s">
        <v>0</v>
      </c>
      <c r="I95298" s="1">
        <f t="shared" si="2976"/>
        <v>161</v>
      </c>
      <c r="J95298" s="1" t="str">
        <f t="shared" si="2977"/>
        <v>Jun</v>
      </c>
      <c r="L95298"/>
    </row>
    <row r="95299" spans="1:12" x14ac:dyDescent="0.3">
      <c r="A95299" s="1">
        <v>3984987625</v>
      </c>
      <c r="B95299" s="2">
        <v>43390</v>
      </c>
      <c r="C95299" s="1">
        <v>1</v>
      </c>
      <c r="D95299" s="1">
        <v>12</v>
      </c>
      <c r="E95299" s="1">
        <v>91</v>
      </c>
      <c r="F95299" s="1">
        <v>48</v>
      </c>
      <c r="G95299" s="1" t="s">
        <v>0</v>
      </c>
      <c r="I95299" s="1">
        <f t="shared" ref="I95299:I95362" si="2978">E95299*C95299</f>
        <v>91</v>
      </c>
      <c r="J95299" s="1" t="str">
        <f t="shared" ref="J95299:J95362" si="2979">TEXT(B95299,"mmm")</f>
        <v>Oct</v>
      </c>
      <c r="L95299"/>
    </row>
    <row r="95300" spans="1:12" x14ac:dyDescent="0.3">
      <c r="A95300" s="1">
        <v>9785292061</v>
      </c>
      <c r="B95300" s="2">
        <v>43222</v>
      </c>
      <c r="C95300" s="1">
        <v>3</v>
      </c>
      <c r="D95300" s="1">
        <v>22</v>
      </c>
      <c r="E95300" s="1">
        <v>116</v>
      </c>
      <c r="F95300" s="1">
        <v>27</v>
      </c>
      <c r="G95300" s="1" t="s">
        <v>0</v>
      </c>
      <c r="I95300" s="1">
        <f t="shared" si="2978"/>
        <v>348</v>
      </c>
      <c r="J95300" s="1" t="str">
        <f t="shared" si="2979"/>
        <v>May</v>
      </c>
      <c r="L95300"/>
    </row>
    <row r="95301" spans="1:12" x14ac:dyDescent="0.3">
      <c r="A95301" s="1">
        <v>1374308625</v>
      </c>
      <c r="B95301" s="2">
        <v>43369</v>
      </c>
      <c r="C95301" s="1">
        <v>3</v>
      </c>
      <c r="D95301" s="1">
        <v>7</v>
      </c>
      <c r="E95301" s="1">
        <v>217</v>
      </c>
      <c r="F95301" s="1">
        <v>39</v>
      </c>
      <c r="G95301" s="1" t="s">
        <v>1</v>
      </c>
      <c r="H95301" s="1">
        <v>1</v>
      </c>
      <c r="I95301" s="1">
        <f t="shared" si="2978"/>
        <v>651</v>
      </c>
      <c r="J95301" s="1" t="str">
        <f t="shared" si="2979"/>
        <v>Sep</v>
      </c>
      <c r="L95301"/>
    </row>
    <row r="95302" spans="1:12" x14ac:dyDescent="0.3">
      <c r="A95302" s="1">
        <v>1285623967</v>
      </c>
      <c r="B95302" s="2">
        <v>43254</v>
      </c>
      <c r="C95302" s="1">
        <v>1</v>
      </c>
      <c r="D95302" s="1">
        <v>6</v>
      </c>
      <c r="E95302" s="1">
        <v>84</v>
      </c>
      <c r="F95302" s="1">
        <v>61</v>
      </c>
      <c r="G95302" s="1" t="s">
        <v>1</v>
      </c>
      <c r="I95302" s="1">
        <f t="shared" si="2978"/>
        <v>84</v>
      </c>
      <c r="J95302" s="1" t="str">
        <f t="shared" si="2979"/>
        <v>Jun</v>
      </c>
      <c r="L95302"/>
    </row>
    <row r="95303" spans="1:12" x14ac:dyDescent="0.3">
      <c r="A95303" s="1">
        <v>1072807211</v>
      </c>
      <c r="B95303" s="2">
        <v>43188</v>
      </c>
      <c r="C95303" s="1">
        <v>3</v>
      </c>
      <c r="D95303" s="1">
        <v>32</v>
      </c>
      <c r="E95303" s="1">
        <v>185</v>
      </c>
      <c r="F95303" s="1">
        <v>60</v>
      </c>
      <c r="G95303" s="1" t="s">
        <v>0</v>
      </c>
      <c r="I95303" s="1">
        <f t="shared" si="2978"/>
        <v>555</v>
      </c>
      <c r="J95303" s="1" t="str">
        <f t="shared" si="2979"/>
        <v>Mar</v>
      </c>
      <c r="L95303"/>
    </row>
    <row r="95304" spans="1:12" x14ac:dyDescent="0.3">
      <c r="A95304" s="1">
        <v>8386490705</v>
      </c>
      <c r="B95304" s="2">
        <v>43313</v>
      </c>
      <c r="C95304" s="1">
        <v>5</v>
      </c>
      <c r="D95304" s="1">
        <v>14</v>
      </c>
      <c r="E95304" s="1">
        <v>117</v>
      </c>
      <c r="F95304" s="1">
        <v>53</v>
      </c>
      <c r="G95304" s="1" t="s">
        <v>1</v>
      </c>
      <c r="I95304" s="1">
        <f t="shared" si="2978"/>
        <v>585</v>
      </c>
      <c r="J95304" s="1" t="str">
        <f t="shared" si="2979"/>
        <v>Aug</v>
      </c>
      <c r="L95304"/>
    </row>
    <row r="95305" spans="1:12" x14ac:dyDescent="0.3">
      <c r="A95305" s="1">
        <v>9859050236</v>
      </c>
      <c r="B95305" s="2">
        <v>43107</v>
      </c>
      <c r="C95305" s="1">
        <v>7</v>
      </c>
      <c r="D95305" s="1">
        <v>27</v>
      </c>
      <c r="E95305" s="1">
        <v>250</v>
      </c>
      <c r="F95305" s="1">
        <v>28</v>
      </c>
      <c r="G95305" s="1" t="s">
        <v>0</v>
      </c>
      <c r="I95305" s="1">
        <f t="shared" si="2978"/>
        <v>1750</v>
      </c>
      <c r="J95305" s="1" t="str">
        <f t="shared" si="2979"/>
        <v>Jan</v>
      </c>
      <c r="L95305"/>
    </row>
    <row r="95306" spans="1:12" x14ac:dyDescent="0.3">
      <c r="A95306" s="1">
        <v>6901428308</v>
      </c>
      <c r="B95306" s="2">
        <v>43262</v>
      </c>
      <c r="C95306" s="1">
        <v>6</v>
      </c>
      <c r="D95306" s="1">
        <v>24</v>
      </c>
      <c r="E95306" s="1">
        <v>110</v>
      </c>
      <c r="F95306" s="1">
        <v>28</v>
      </c>
      <c r="G95306" s="1" t="s">
        <v>1</v>
      </c>
      <c r="I95306" s="1">
        <f t="shared" si="2978"/>
        <v>660</v>
      </c>
      <c r="J95306" s="1" t="str">
        <f t="shared" si="2979"/>
        <v>Jun</v>
      </c>
      <c r="L95306"/>
    </row>
    <row r="95307" spans="1:12" x14ac:dyDescent="0.3">
      <c r="A95307" s="1">
        <v>443561672</v>
      </c>
      <c r="B95307" s="2">
        <v>43298</v>
      </c>
      <c r="C95307" s="1">
        <v>5</v>
      </c>
      <c r="D95307" s="1">
        <v>36</v>
      </c>
      <c r="E95307" s="1">
        <v>200</v>
      </c>
      <c r="F95307" s="1">
        <v>34</v>
      </c>
      <c r="G95307" s="1" t="s">
        <v>1</v>
      </c>
      <c r="I95307" s="1">
        <f t="shared" si="2978"/>
        <v>1000</v>
      </c>
      <c r="J95307" s="1" t="str">
        <f t="shared" si="2979"/>
        <v>Jul</v>
      </c>
      <c r="L95307"/>
    </row>
    <row r="95308" spans="1:12" x14ac:dyDescent="0.3">
      <c r="A95308" s="1">
        <v>5867603210</v>
      </c>
      <c r="B95308" s="2">
        <v>43133</v>
      </c>
      <c r="C95308" s="1">
        <v>5</v>
      </c>
      <c r="D95308" s="1">
        <v>43</v>
      </c>
      <c r="E95308" s="1">
        <v>106</v>
      </c>
      <c r="F95308" s="1">
        <v>55</v>
      </c>
      <c r="G95308" s="1" t="s">
        <v>1</v>
      </c>
      <c r="I95308" s="1">
        <f t="shared" si="2978"/>
        <v>530</v>
      </c>
      <c r="J95308" s="1" t="str">
        <f t="shared" si="2979"/>
        <v>Feb</v>
      </c>
      <c r="L95308"/>
    </row>
    <row r="95309" spans="1:12" x14ac:dyDescent="0.3">
      <c r="A95309" s="1">
        <v>2278402498</v>
      </c>
      <c r="B95309" s="2">
        <v>43230</v>
      </c>
      <c r="C95309" s="1">
        <v>1</v>
      </c>
      <c r="D95309" s="1">
        <v>21</v>
      </c>
      <c r="E95309" s="1">
        <v>133</v>
      </c>
      <c r="F95309" s="1">
        <v>50</v>
      </c>
      <c r="G95309" s="1" t="s">
        <v>1</v>
      </c>
      <c r="I95309" s="1">
        <f t="shared" si="2978"/>
        <v>133</v>
      </c>
      <c r="J95309" s="1" t="str">
        <f t="shared" si="2979"/>
        <v>May</v>
      </c>
      <c r="L95309"/>
    </row>
    <row r="95310" spans="1:12" x14ac:dyDescent="0.3">
      <c r="A95310" s="1">
        <v>9988636393</v>
      </c>
      <c r="B95310" s="2">
        <v>43159</v>
      </c>
      <c r="C95310" s="1">
        <v>3</v>
      </c>
      <c r="D95310" s="1">
        <v>13</v>
      </c>
      <c r="E95310" s="1">
        <v>150</v>
      </c>
      <c r="F95310" s="1">
        <v>34</v>
      </c>
      <c r="G95310" s="1" t="s">
        <v>1</v>
      </c>
      <c r="I95310" s="1">
        <f t="shared" si="2978"/>
        <v>450</v>
      </c>
      <c r="J95310" s="1" t="str">
        <f t="shared" si="2979"/>
        <v>Feb</v>
      </c>
      <c r="L95310"/>
    </row>
    <row r="95311" spans="1:12" x14ac:dyDescent="0.3">
      <c r="A95311" s="1">
        <v>6110526053</v>
      </c>
      <c r="B95311" s="2">
        <v>43217</v>
      </c>
      <c r="C95311" s="1">
        <v>1</v>
      </c>
      <c r="D95311" s="1">
        <v>20</v>
      </c>
      <c r="E95311" s="1">
        <v>170</v>
      </c>
      <c r="F95311" s="1">
        <v>57</v>
      </c>
      <c r="G95311" s="1" t="s">
        <v>1</v>
      </c>
      <c r="I95311" s="1">
        <f t="shared" si="2978"/>
        <v>170</v>
      </c>
      <c r="J95311" s="1" t="str">
        <f t="shared" si="2979"/>
        <v>Apr</v>
      </c>
      <c r="L95311"/>
    </row>
    <row r="95312" spans="1:12" x14ac:dyDescent="0.3">
      <c r="A95312" s="1">
        <v>406112193</v>
      </c>
      <c r="B95312" s="2">
        <v>43140</v>
      </c>
      <c r="C95312" s="1">
        <v>4</v>
      </c>
      <c r="D95312" s="1">
        <v>5</v>
      </c>
      <c r="E95312" s="1">
        <v>151</v>
      </c>
      <c r="F95312" s="1">
        <v>29</v>
      </c>
      <c r="G95312" s="1" t="s">
        <v>0</v>
      </c>
      <c r="I95312" s="1">
        <f t="shared" si="2978"/>
        <v>604</v>
      </c>
      <c r="J95312" s="1" t="str">
        <f t="shared" si="2979"/>
        <v>Feb</v>
      </c>
      <c r="L95312"/>
    </row>
    <row r="95313" spans="1:12" x14ac:dyDescent="0.3">
      <c r="A95313" s="1">
        <v>6829729750</v>
      </c>
      <c r="B95313" s="2">
        <v>43321</v>
      </c>
      <c r="C95313" s="1">
        <v>1</v>
      </c>
      <c r="D95313" s="1">
        <v>16</v>
      </c>
      <c r="E95313" s="1">
        <v>223</v>
      </c>
      <c r="F95313" s="1">
        <v>30</v>
      </c>
      <c r="G95313" s="1" t="s">
        <v>0</v>
      </c>
      <c r="I95313" s="1">
        <f t="shared" si="2978"/>
        <v>223</v>
      </c>
      <c r="J95313" s="1" t="str">
        <f t="shared" si="2979"/>
        <v>Aug</v>
      </c>
      <c r="L95313"/>
    </row>
    <row r="95314" spans="1:12" x14ac:dyDescent="0.3">
      <c r="A95314" s="1">
        <v>2082949451</v>
      </c>
      <c r="B95314" s="2">
        <v>43404</v>
      </c>
      <c r="C95314" s="1">
        <v>4</v>
      </c>
      <c r="D95314" s="1">
        <v>12</v>
      </c>
      <c r="E95314" s="1">
        <v>139</v>
      </c>
      <c r="F95314" s="1">
        <v>42</v>
      </c>
      <c r="G95314" s="1" t="s">
        <v>1</v>
      </c>
      <c r="I95314" s="1">
        <f t="shared" si="2978"/>
        <v>556</v>
      </c>
      <c r="J95314" s="1" t="str">
        <f t="shared" si="2979"/>
        <v>Oct</v>
      </c>
      <c r="L95314"/>
    </row>
    <row r="95315" spans="1:12" x14ac:dyDescent="0.3">
      <c r="A95315" s="1">
        <v>2325211118</v>
      </c>
      <c r="B95315" s="2">
        <v>43253</v>
      </c>
      <c r="C95315" s="1">
        <v>3</v>
      </c>
      <c r="D95315" s="1">
        <v>39</v>
      </c>
      <c r="E95315" s="1">
        <v>102</v>
      </c>
      <c r="F95315" s="1">
        <v>44</v>
      </c>
      <c r="G95315" s="1" t="s">
        <v>1</v>
      </c>
      <c r="I95315" s="1">
        <f t="shared" si="2978"/>
        <v>306</v>
      </c>
      <c r="J95315" s="1" t="str">
        <f t="shared" si="2979"/>
        <v>Jun</v>
      </c>
      <c r="L95315"/>
    </row>
    <row r="95316" spans="1:12" x14ac:dyDescent="0.3">
      <c r="A95316" s="1">
        <v>3910364993</v>
      </c>
      <c r="B95316" s="2">
        <v>43111</v>
      </c>
      <c r="C95316" s="1">
        <v>6</v>
      </c>
      <c r="D95316" s="1">
        <v>31</v>
      </c>
      <c r="E95316" s="1">
        <v>165</v>
      </c>
      <c r="F95316" s="1">
        <v>56</v>
      </c>
      <c r="G95316" s="1" t="s">
        <v>1</v>
      </c>
      <c r="I95316" s="1">
        <f t="shared" si="2978"/>
        <v>990</v>
      </c>
      <c r="J95316" s="1" t="str">
        <f t="shared" si="2979"/>
        <v>Jan</v>
      </c>
      <c r="L95316"/>
    </row>
    <row r="95317" spans="1:12" x14ac:dyDescent="0.3">
      <c r="A95317" s="1">
        <v>7181786601</v>
      </c>
      <c r="B95317" s="2">
        <v>43157</v>
      </c>
      <c r="C95317" s="1">
        <v>6</v>
      </c>
      <c r="D95317" s="1">
        <v>25</v>
      </c>
      <c r="E95317" s="1">
        <v>247</v>
      </c>
      <c r="F95317" s="1">
        <v>50</v>
      </c>
      <c r="G95317" s="1" t="s">
        <v>0</v>
      </c>
      <c r="I95317" s="1">
        <f t="shared" si="2978"/>
        <v>1482</v>
      </c>
      <c r="J95317" s="1" t="str">
        <f t="shared" si="2979"/>
        <v>Feb</v>
      </c>
      <c r="L95317"/>
    </row>
    <row r="95318" spans="1:12" x14ac:dyDescent="0.3">
      <c r="A95318" s="1">
        <v>144020211</v>
      </c>
      <c r="B95318" s="2">
        <v>43137</v>
      </c>
      <c r="C95318" s="1">
        <v>4</v>
      </c>
      <c r="D95318" s="1">
        <v>47</v>
      </c>
      <c r="E95318" s="1">
        <v>171</v>
      </c>
      <c r="F95318" s="1">
        <v>57</v>
      </c>
      <c r="G95318" s="1" t="s">
        <v>0</v>
      </c>
      <c r="I95318" s="1">
        <f t="shared" si="2978"/>
        <v>684</v>
      </c>
      <c r="J95318" s="1" t="str">
        <f t="shared" si="2979"/>
        <v>Feb</v>
      </c>
      <c r="L95318"/>
    </row>
    <row r="95319" spans="1:12" x14ac:dyDescent="0.3">
      <c r="A95319" s="1">
        <v>2657410294</v>
      </c>
      <c r="B95319" s="2">
        <v>43390</v>
      </c>
      <c r="C95319" s="1">
        <v>7</v>
      </c>
      <c r="D95319" s="1">
        <v>50</v>
      </c>
      <c r="E95319" s="1">
        <v>225</v>
      </c>
      <c r="F95319" s="1">
        <v>51</v>
      </c>
      <c r="G95319" s="1" t="s">
        <v>1</v>
      </c>
      <c r="I95319" s="1">
        <f t="shared" si="2978"/>
        <v>1575</v>
      </c>
      <c r="J95319" s="1" t="str">
        <f t="shared" si="2979"/>
        <v>Oct</v>
      </c>
      <c r="L95319"/>
    </row>
    <row r="95320" spans="1:12" x14ac:dyDescent="0.3">
      <c r="A95320" s="1">
        <v>3384655419</v>
      </c>
      <c r="B95320" s="2">
        <v>43250</v>
      </c>
      <c r="C95320" s="1">
        <v>5</v>
      </c>
      <c r="D95320" s="1">
        <v>15</v>
      </c>
      <c r="E95320" s="1">
        <v>186</v>
      </c>
      <c r="F95320" s="1">
        <v>26</v>
      </c>
      <c r="G95320" s="1" t="s">
        <v>1</v>
      </c>
      <c r="I95320" s="1">
        <f t="shared" si="2978"/>
        <v>930</v>
      </c>
      <c r="J95320" s="1" t="str">
        <f t="shared" si="2979"/>
        <v>May</v>
      </c>
      <c r="L95320"/>
    </row>
    <row r="95321" spans="1:12" x14ac:dyDescent="0.3">
      <c r="A95321" s="1">
        <v>6918850636</v>
      </c>
      <c r="B95321" s="2">
        <v>43319</v>
      </c>
      <c r="C95321" s="1">
        <v>5</v>
      </c>
      <c r="D95321" s="1">
        <v>14</v>
      </c>
      <c r="E95321" s="1">
        <v>93</v>
      </c>
      <c r="F95321" s="1">
        <v>58</v>
      </c>
      <c r="G95321" s="1" t="s">
        <v>0</v>
      </c>
      <c r="I95321" s="1">
        <f t="shared" si="2978"/>
        <v>465</v>
      </c>
      <c r="J95321" s="1" t="str">
        <f t="shared" si="2979"/>
        <v>Aug</v>
      </c>
      <c r="L95321"/>
    </row>
    <row r="95322" spans="1:12" x14ac:dyDescent="0.3">
      <c r="A95322" s="1">
        <v>3187209831</v>
      </c>
      <c r="B95322" s="2">
        <v>43300</v>
      </c>
      <c r="C95322" s="1">
        <v>5</v>
      </c>
      <c r="D95322" s="1">
        <v>49</v>
      </c>
      <c r="E95322" s="1">
        <v>99</v>
      </c>
      <c r="F95322" s="1">
        <v>58</v>
      </c>
      <c r="G95322" s="1" t="s">
        <v>0</v>
      </c>
      <c r="I95322" s="1">
        <f t="shared" si="2978"/>
        <v>495</v>
      </c>
      <c r="J95322" s="1" t="str">
        <f t="shared" si="2979"/>
        <v>Jul</v>
      </c>
      <c r="L95322"/>
    </row>
    <row r="95323" spans="1:12" x14ac:dyDescent="0.3">
      <c r="A95323" s="1">
        <v>103319239</v>
      </c>
      <c r="B95323" s="2">
        <v>43277</v>
      </c>
      <c r="C95323" s="1">
        <v>4</v>
      </c>
      <c r="D95323" s="1">
        <v>35</v>
      </c>
      <c r="E95323" s="1">
        <v>150</v>
      </c>
      <c r="F95323" s="1">
        <v>51</v>
      </c>
      <c r="G95323" s="1" t="s">
        <v>0</v>
      </c>
      <c r="I95323" s="1">
        <f t="shared" si="2978"/>
        <v>600</v>
      </c>
      <c r="J95323" s="1" t="str">
        <f t="shared" si="2979"/>
        <v>Jun</v>
      </c>
      <c r="L95323"/>
    </row>
    <row r="95324" spans="1:12" x14ac:dyDescent="0.3">
      <c r="A95324" s="1">
        <v>3892171483</v>
      </c>
      <c r="B95324" s="2">
        <v>43393</v>
      </c>
      <c r="C95324" s="1">
        <v>2</v>
      </c>
      <c r="D95324" s="1">
        <v>49</v>
      </c>
      <c r="E95324" s="1">
        <v>99</v>
      </c>
      <c r="F95324" s="1">
        <v>43</v>
      </c>
      <c r="G95324" s="1" t="s">
        <v>0</v>
      </c>
      <c r="I95324" s="1">
        <f t="shared" si="2978"/>
        <v>198</v>
      </c>
      <c r="J95324" s="1" t="str">
        <f t="shared" si="2979"/>
        <v>Oct</v>
      </c>
      <c r="L95324"/>
    </row>
    <row r="95325" spans="1:12" x14ac:dyDescent="0.3">
      <c r="A95325" s="1">
        <v>1335183523</v>
      </c>
      <c r="B95325" s="2">
        <v>43140</v>
      </c>
      <c r="C95325" s="1">
        <v>7</v>
      </c>
      <c r="D95325" s="1">
        <v>34</v>
      </c>
      <c r="E95325" s="1">
        <v>123</v>
      </c>
      <c r="F95325" s="1">
        <v>43</v>
      </c>
      <c r="G95325" s="1" t="s">
        <v>1</v>
      </c>
      <c r="I95325" s="1">
        <f t="shared" si="2978"/>
        <v>861</v>
      </c>
      <c r="J95325" s="1" t="str">
        <f t="shared" si="2979"/>
        <v>Feb</v>
      </c>
      <c r="L95325"/>
    </row>
    <row r="95326" spans="1:12" x14ac:dyDescent="0.3">
      <c r="A95326" s="1">
        <v>8066907257</v>
      </c>
      <c r="B95326" s="2">
        <v>43128</v>
      </c>
      <c r="C95326" s="1">
        <v>2</v>
      </c>
      <c r="D95326" s="1">
        <v>1</v>
      </c>
      <c r="E95326" s="1">
        <v>154</v>
      </c>
      <c r="F95326" s="1">
        <v>27</v>
      </c>
      <c r="G95326" s="1" t="s">
        <v>1</v>
      </c>
      <c r="I95326" s="1">
        <f t="shared" si="2978"/>
        <v>308</v>
      </c>
      <c r="J95326" s="1" t="str">
        <f t="shared" si="2979"/>
        <v>Jan</v>
      </c>
      <c r="L95326"/>
    </row>
    <row r="95327" spans="1:12" x14ac:dyDescent="0.3">
      <c r="A95327" s="1">
        <v>8972224995</v>
      </c>
      <c r="B95327" s="2">
        <v>43337</v>
      </c>
      <c r="C95327" s="1">
        <v>6</v>
      </c>
      <c r="D95327" s="1">
        <v>31</v>
      </c>
      <c r="E95327" s="1">
        <v>98</v>
      </c>
      <c r="F95327" s="1">
        <v>54</v>
      </c>
      <c r="G95327" s="1" t="s">
        <v>0</v>
      </c>
      <c r="I95327" s="1">
        <f t="shared" si="2978"/>
        <v>588</v>
      </c>
      <c r="J95327" s="1" t="str">
        <f t="shared" si="2979"/>
        <v>Aug</v>
      </c>
      <c r="L95327"/>
    </row>
    <row r="95328" spans="1:12" x14ac:dyDescent="0.3">
      <c r="A95328" s="1">
        <v>9085585090</v>
      </c>
      <c r="B95328" s="2">
        <v>43129</v>
      </c>
      <c r="C95328" s="1">
        <v>4</v>
      </c>
      <c r="D95328" s="1">
        <v>10</v>
      </c>
      <c r="E95328" s="1">
        <v>189</v>
      </c>
      <c r="F95328" s="1">
        <v>42</v>
      </c>
      <c r="G95328" s="1" t="s">
        <v>0</v>
      </c>
      <c r="I95328" s="1">
        <f t="shared" si="2978"/>
        <v>756</v>
      </c>
      <c r="J95328" s="1" t="str">
        <f t="shared" si="2979"/>
        <v>Jan</v>
      </c>
      <c r="L95328"/>
    </row>
    <row r="95329" spans="1:12" x14ac:dyDescent="0.3">
      <c r="A95329" s="1">
        <v>898297621</v>
      </c>
      <c r="B95329" s="2">
        <v>43131</v>
      </c>
      <c r="C95329" s="1">
        <v>5</v>
      </c>
      <c r="D95329" s="1">
        <v>25</v>
      </c>
      <c r="E95329" s="1">
        <v>145</v>
      </c>
      <c r="F95329" s="1">
        <v>51</v>
      </c>
      <c r="G95329" s="1" t="s">
        <v>1</v>
      </c>
      <c r="I95329" s="1">
        <f t="shared" si="2978"/>
        <v>725</v>
      </c>
      <c r="J95329" s="1" t="str">
        <f t="shared" si="2979"/>
        <v>Jan</v>
      </c>
      <c r="L95329"/>
    </row>
    <row r="95330" spans="1:12" x14ac:dyDescent="0.3">
      <c r="A95330" s="1">
        <v>7057473338</v>
      </c>
      <c r="B95330" s="2">
        <v>43177</v>
      </c>
      <c r="C95330" s="1">
        <v>6</v>
      </c>
      <c r="D95330" s="1">
        <v>38</v>
      </c>
      <c r="E95330" s="1">
        <v>192</v>
      </c>
      <c r="F95330" s="1">
        <v>48</v>
      </c>
      <c r="G95330" s="1" t="s">
        <v>0</v>
      </c>
      <c r="I95330" s="1">
        <f t="shared" si="2978"/>
        <v>1152</v>
      </c>
      <c r="J95330" s="1" t="str">
        <f t="shared" si="2979"/>
        <v>Mar</v>
      </c>
      <c r="L95330"/>
    </row>
    <row r="95331" spans="1:12" x14ac:dyDescent="0.3">
      <c r="A95331" s="1">
        <v>2787107001</v>
      </c>
      <c r="B95331" s="2">
        <v>43134</v>
      </c>
      <c r="C95331" s="1">
        <v>4</v>
      </c>
      <c r="D95331" s="1">
        <v>45</v>
      </c>
      <c r="E95331" s="1">
        <v>215</v>
      </c>
      <c r="F95331" s="1">
        <v>30</v>
      </c>
      <c r="G95331" s="1" t="s">
        <v>1</v>
      </c>
      <c r="I95331" s="1">
        <f t="shared" si="2978"/>
        <v>860</v>
      </c>
      <c r="J95331" s="1" t="str">
        <f t="shared" si="2979"/>
        <v>Feb</v>
      </c>
      <c r="L95331"/>
    </row>
    <row r="95332" spans="1:12" x14ac:dyDescent="0.3">
      <c r="A95332" s="1">
        <v>4343747654</v>
      </c>
      <c r="B95332" s="2">
        <v>43184</v>
      </c>
      <c r="C95332" s="1">
        <v>5</v>
      </c>
      <c r="D95332" s="1">
        <v>49</v>
      </c>
      <c r="E95332" s="1">
        <v>215</v>
      </c>
      <c r="F95332" s="1">
        <v>31</v>
      </c>
      <c r="G95332" s="1" t="s">
        <v>0</v>
      </c>
      <c r="I95332" s="1">
        <f t="shared" si="2978"/>
        <v>1075</v>
      </c>
      <c r="J95332" s="1" t="str">
        <f t="shared" si="2979"/>
        <v>Mar</v>
      </c>
      <c r="L95332"/>
    </row>
    <row r="95333" spans="1:12" x14ac:dyDescent="0.3">
      <c r="A95333" s="1">
        <v>1181155150</v>
      </c>
      <c r="B95333" s="2">
        <v>43398</v>
      </c>
      <c r="C95333" s="1">
        <v>2</v>
      </c>
      <c r="D95333" s="1">
        <v>46</v>
      </c>
      <c r="E95333" s="1">
        <v>114</v>
      </c>
      <c r="F95333" s="1">
        <v>51</v>
      </c>
      <c r="G95333" s="1" t="s">
        <v>1</v>
      </c>
      <c r="I95333" s="1">
        <f t="shared" si="2978"/>
        <v>228</v>
      </c>
      <c r="J95333" s="1" t="str">
        <f t="shared" si="2979"/>
        <v>Oct</v>
      </c>
      <c r="L95333"/>
    </row>
    <row r="95334" spans="1:12" x14ac:dyDescent="0.3">
      <c r="A95334" s="1">
        <v>7362001851</v>
      </c>
      <c r="B95334" s="2">
        <v>43358</v>
      </c>
      <c r="C95334" s="1">
        <v>1</v>
      </c>
      <c r="D95334" s="1">
        <v>32</v>
      </c>
      <c r="E95334" s="1">
        <v>212</v>
      </c>
      <c r="F95334" s="1">
        <v>37</v>
      </c>
      <c r="G95334" s="1" t="s">
        <v>1</v>
      </c>
      <c r="I95334" s="1">
        <f t="shared" si="2978"/>
        <v>212</v>
      </c>
      <c r="J95334" s="1" t="str">
        <f t="shared" si="2979"/>
        <v>Sep</v>
      </c>
      <c r="L95334"/>
    </row>
    <row r="95335" spans="1:12" x14ac:dyDescent="0.3">
      <c r="A95335" s="1">
        <v>1443385166</v>
      </c>
      <c r="B95335" s="2">
        <v>43113</v>
      </c>
      <c r="C95335" s="1">
        <v>1</v>
      </c>
      <c r="D95335" s="1">
        <v>27</v>
      </c>
      <c r="E95335" s="1">
        <v>155</v>
      </c>
      <c r="F95335" s="1">
        <v>59</v>
      </c>
      <c r="G95335" s="1" t="s">
        <v>0</v>
      </c>
      <c r="I95335" s="1">
        <f t="shared" si="2978"/>
        <v>155</v>
      </c>
      <c r="J95335" s="1" t="str">
        <f t="shared" si="2979"/>
        <v>Jan</v>
      </c>
      <c r="L95335"/>
    </row>
    <row r="95336" spans="1:12" x14ac:dyDescent="0.3">
      <c r="A95336" s="1">
        <v>2716171009</v>
      </c>
      <c r="B95336" s="2">
        <v>43114</v>
      </c>
      <c r="C95336" s="1">
        <v>1</v>
      </c>
      <c r="D95336" s="1">
        <v>24</v>
      </c>
      <c r="E95336" s="1">
        <v>121</v>
      </c>
      <c r="F95336" s="1">
        <v>58</v>
      </c>
      <c r="G95336" s="1" t="s">
        <v>1</v>
      </c>
      <c r="I95336" s="1">
        <f t="shared" si="2978"/>
        <v>121</v>
      </c>
      <c r="J95336" s="1" t="str">
        <f t="shared" si="2979"/>
        <v>Jan</v>
      </c>
      <c r="L95336"/>
    </row>
    <row r="95337" spans="1:12" x14ac:dyDescent="0.3">
      <c r="A95337" s="1">
        <v>9804451336</v>
      </c>
      <c r="B95337" s="2">
        <v>43228</v>
      </c>
      <c r="C95337" s="1">
        <v>3</v>
      </c>
      <c r="D95337" s="1">
        <v>14</v>
      </c>
      <c r="E95337" s="1">
        <v>211</v>
      </c>
      <c r="F95337" s="1">
        <v>35</v>
      </c>
      <c r="G95337" s="1" t="s">
        <v>0</v>
      </c>
      <c r="I95337" s="1">
        <f t="shared" si="2978"/>
        <v>633</v>
      </c>
      <c r="J95337" s="1" t="str">
        <f t="shared" si="2979"/>
        <v>May</v>
      </c>
      <c r="L95337"/>
    </row>
    <row r="95338" spans="1:12" x14ac:dyDescent="0.3">
      <c r="A95338" s="1">
        <v>3621737413</v>
      </c>
      <c r="B95338" s="2">
        <v>43220</v>
      </c>
      <c r="C95338" s="1">
        <v>1</v>
      </c>
      <c r="D95338" s="1">
        <v>34</v>
      </c>
      <c r="E95338" s="1">
        <v>129</v>
      </c>
      <c r="F95338" s="1">
        <v>31</v>
      </c>
      <c r="G95338" s="1" t="s">
        <v>0</v>
      </c>
      <c r="I95338" s="1">
        <f t="shared" si="2978"/>
        <v>129</v>
      </c>
      <c r="J95338" s="1" t="str">
        <f t="shared" si="2979"/>
        <v>Apr</v>
      </c>
      <c r="L95338"/>
    </row>
    <row r="95339" spans="1:12" x14ac:dyDescent="0.3">
      <c r="A95339" s="1">
        <v>7433658416</v>
      </c>
      <c r="B95339" s="2">
        <v>43124</v>
      </c>
      <c r="C95339" s="1">
        <v>4</v>
      </c>
      <c r="D95339" s="1">
        <v>1</v>
      </c>
      <c r="E95339" s="1">
        <v>95</v>
      </c>
      <c r="F95339" s="1">
        <v>50</v>
      </c>
      <c r="G95339" s="1" t="s">
        <v>1</v>
      </c>
      <c r="I95339" s="1">
        <f t="shared" si="2978"/>
        <v>380</v>
      </c>
      <c r="J95339" s="1" t="str">
        <f t="shared" si="2979"/>
        <v>Jan</v>
      </c>
      <c r="L95339"/>
    </row>
    <row r="95340" spans="1:12" x14ac:dyDescent="0.3">
      <c r="A95340" s="1">
        <v>9283225511</v>
      </c>
      <c r="B95340" s="2">
        <v>43140</v>
      </c>
      <c r="C95340" s="1">
        <v>4</v>
      </c>
      <c r="D95340" s="1">
        <v>8</v>
      </c>
      <c r="E95340" s="1">
        <v>118</v>
      </c>
      <c r="F95340" s="1">
        <v>43</v>
      </c>
      <c r="G95340" s="1" t="s">
        <v>0</v>
      </c>
      <c r="I95340" s="1">
        <f t="shared" si="2978"/>
        <v>472</v>
      </c>
      <c r="J95340" s="1" t="str">
        <f t="shared" si="2979"/>
        <v>Feb</v>
      </c>
      <c r="L95340"/>
    </row>
    <row r="95341" spans="1:12" x14ac:dyDescent="0.3">
      <c r="A95341" s="1">
        <v>5047144836</v>
      </c>
      <c r="B95341" s="2">
        <v>43301</v>
      </c>
      <c r="C95341" s="1">
        <v>7</v>
      </c>
      <c r="D95341" s="1">
        <v>2</v>
      </c>
      <c r="E95341" s="1">
        <v>89</v>
      </c>
      <c r="F95341" s="1">
        <v>53</v>
      </c>
      <c r="G95341" s="1" t="s">
        <v>0</v>
      </c>
      <c r="I95341" s="1">
        <f t="shared" si="2978"/>
        <v>623</v>
      </c>
      <c r="J95341" s="1" t="str">
        <f t="shared" si="2979"/>
        <v>Jul</v>
      </c>
      <c r="L95341"/>
    </row>
    <row r="95342" spans="1:12" x14ac:dyDescent="0.3">
      <c r="A95342" s="1">
        <v>3276779501</v>
      </c>
      <c r="B95342" s="2">
        <v>43221</v>
      </c>
      <c r="C95342" s="1">
        <v>2</v>
      </c>
      <c r="D95342" s="1">
        <v>49</v>
      </c>
      <c r="E95342" s="1">
        <v>163</v>
      </c>
      <c r="F95342" s="1">
        <v>61</v>
      </c>
      <c r="G95342" s="1" t="s">
        <v>0</v>
      </c>
      <c r="I95342" s="1">
        <f t="shared" si="2978"/>
        <v>326</v>
      </c>
      <c r="J95342" s="1" t="str">
        <f t="shared" si="2979"/>
        <v>May</v>
      </c>
      <c r="L95342"/>
    </row>
    <row r="95343" spans="1:12" x14ac:dyDescent="0.3">
      <c r="A95343" s="1">
        <v>7270836272</v>
      </c>
      <c r="B95343" s="2">
        <v>43310</v>
      </c>
      <c r="C95343" s="1">
        <v>3</v>
      </c>
      <c r="D95343" s="1">
        <v>27</v>
      </c>
      <c r="E95343" s="1">
        <v>200</v>
      </c>
      <c r="F95343" s="1">
        <v>56</v>
      </c>
      <c r="G95343" s="1" t="s">
        <v>0</v>
      </c>
      <c r="I95343" s="1">
        <f t="shared" si="2978"/>
        <v>600</v>
      </c>
      <c r="J95343" s="1" t="str">
        <f t="shared" si="2979"/>
        <v>Jul</v>
      </c>
      <c r="L95343"/>
    </row>
    <row r="95344" spans="1:12" x14ac:dyDescent="0.3">
      <c r="A95344" s="1">
        <v>647822903</v>
      </c>
      <c r="B95344" s="2">
        <v>43261</v>
      </c>
      <c r="C95344" s="1">
        <v>4</v>
      </c>
      <c r="D95344" s="1">
        <v>15</v>
      </c>
      <c r="E95344" s="1">
        <v>218</v>
      </c>
      <c r="F95344" s="1">
        <v>42</v>
      </c>
      <c r="G95344" s="1" t="s">
        <v>1</v>
      </c>
      <c r="I95344" s="1">
        <f t="shared" si="2978"/>
        <v>872</v>
      </c>
      <c r="J95344" s="1" t="str">
        <f t="shared" si="2979"/>
        <v>Jun</v>
      </c>
      <c r="L95344"/>
    </row>
    <row r="95345" spans="1:12" x14ac:dyDescent="0.3">
      <c r="A95345" s="1">
        <v>4272083082</v>
      </c>
      <c r="B95345" s="2">
        <v>43169</v>
      </c>
      <c r="C95345" s="1">
        <v>5</v>
      </c>
      <c r="D95345" s="1">
        <v>48</v>
      </c>
      <c r="E95345" s="1">
        <v>241</v>
      </c>
      <c r="F95345" s="1">
        <v>57</v>
      </c>
      <c r="G95345" s="1" t="s">
        <v>0</v>
      </c>
      <c r="I95345" s="1">
        <f t="shared" si="2978"/>
        <v>1205</v>
      </c>
      <c r="J95345" s="1" t="str">
        <f t="shared" si="2979"/>
        <v>Mar</v>
      </c>
      <c r="L95345"/>
    </row>
    <row r="95346" spans="1:12" x14ac:dyDescent="0.3">
      <c r="A95346" s="1">
        <v>5825555951</v>
      </c>
      <c r="B95346" s="2">
        <v>43371</v>
      </c>
      <c r="C95346" s="1">
        <v>1</v>
      </c>
      <c r="D95346" s="1">
        <v>50</v>
      </c>
      <c r="E95346" s="1">
        <v>152</v>
      </c>
      <c r="F95346" s="1">
        <v>28</v>
      </c>
      <c r="G95346" s="1" t="s">
        <v>1</v>
      </c>
      <c r="I95346" s="1">
        <f t="shared" si="2978"/>
        <v>152</v>
      </c>
      <c r="J95346" s="1" t="str">
        <f t="shared" si="2979"/>
        <v>Sep</v>
      </c>
      <c r="L95346"/>
    </row>
    <row r="95347" spans="1:12" x14ac:dyDescent="0.3">
      <c r="A95347" s="1">
        <v>4364058149</v>
      </c>
      <c r="B95347" s="2">
        <v>43270</v>
      </c>
      <c r="C95347" s="1">
        <v>3</v>
      </c>
      <c r="D95347" s="1">
        <v>28</v>
      </c>
      <c r="E95347" s="1">
        <v>250</v>
      </c>
      <c r="F95347" s="1">
        <v>47</v>
      </c>
      <c r="G95347" s="1" t="s">
        <v>1</v>
      </c>
      <c r="I95347" s="1">
        <f t="shared" si="2978"/>
        <v>750</v>
      </c>
      <c r="J95347" s="1" t="str">
        <f t="shared" si="2979"/>
        <v>Jun</v>
      </c>
      <c r="L95347"/>
    </row>
    <row r="95348" spans="1:12" x14ac:dyDescent="0.3">
      <c r="A95348" s="1">
        <v>9122822151</v>
      </c>
      <c r="B95348" s="2">
        <v>43369</v>
      </c>
      <c r="C95348" s="1">
        <v>5</v>
      </c>
      <c r="D95348" s="1">
        <v>21</v>
      </c>
      <c r="E95348" s="1">
        <v>117</v>
      </c>
      <c r="F95348" s="1">
        <v>58</v>
      </c>
      <c r="G95348" s="1" t="s">
        <v>0</v>
      </c>
      <c r="I95348" s="1">
        <f t="shared" si="2978"/>
        <v>585</v>
      </c>
      <c r="J95348" s="1" t="str">
        <f t="shared" si="2979"/>
        <v>Sep</v>
      </c>
      <c r="L95348"/>
    </row>
    <row r="95349" spans="1:12" x14ac:dyDescent="0.3">
      <c r="A95349" s="1">
        <v>7526433570</v>
      </c>
      <c r="B95349" s="2">
        <v>43257</v>
      </c>
      <c r="C95349" s="1">
        <v>4</v>
      </c>
      <c r="D95349" s="1">
        <v>25</v>
      </c>
      <c r="E95349" s="1">
        <v>132</v>
      </c>
      <c r="F95349" s="1">
        <v>42</v>
      </c>
      <c r="G95349" s="1" t="s">
        <v>0</v>
      </c>
      <c r="I95349" s="1">
        <f t="shared" si="2978"/>
        <v>528</v>
      </c>
      <c r="J95349" s="1" t="str">
        <f t="shared" si="2979"/>
        <v>Jun</v>
      </c>
      <c r="L95349"/>
    </row>
    <row r="95350" spans="1:12" x14ac:dyDescent="0.3">
      <c r="A95350" s="1">
        <v>2720875392</v>
      </c>
      <c r="B95350" s="2">
        <v>43200</v>
      </c>
      <c r="C95350" s="1">
        <v>4</v>
      </c>
      <c r="D95350" s="1">
        <v>9</v>
      </c>
      <c r="E95350" s="1">
        <v>117</v>
      </c>
      <c r="F95350" s="1">
        <v>50</v>
      </c>
      <c r="G95350" s="1" t="s">
        <v>0</v>
      </c>
      <c r="I95350" s="1">
        <f t="shared" si="2978"/>
        <v>468</v>
      </c>
      <c r="J95350" s="1" t="str">
        <f t="shared" si="2979"/>
        <v>Apr</v>
      </c>
      <c r="L95350"/>
    </row>
    <row r="95351" spans="1:12" x14ac:dyDescent="0.3">
      <c r="A95351" s="1">
        <v>7279488935</v>
      </c>
      <c r="B95351" s="2">
        <v>43372</v>
      </c>
      <c r="C95351" s="1">
        <v>4</v>
      </c>
      <c r="D95351" s="1">
        <v>39</v>
      </c>
      <c r="E95351" s="1">
        <v>219</v>
      </c>
      <c r="F95351" s="1">
        <v>56</v>
      </c>
      <c r="G95351" s="1" t="s">
        <v>0</v>
      </c>
      <c r="I95351" s="1">
        <f t="shared" si="2978"/>
        <v>876</v>
      </c>
      <c r="J95351" s="1" t="str">
        <f t="shared" si="2979"/>
        <v>Sep</v>
      </c>
      <c r="L95351"/>
    </row>
    <row r="95352" spans="1:12" x14ac:dyDescent="0.3">
      <c r="A95352" s="1">
        <v>7353941723</v>
      </c>
      <c r="B95352" s="2">
        <v>43195</v>
      </c>
      <c r="C95352" s="1">
        <v>7</v>
      </c>
      <c r="D95352" s="1">
        <v>33</v>
      </c>
      <c r="E95352" s="1">
        <v>136</v>
      </c>
      <c r="F95352" s="1">
        <v>29</v>
      </c>
      <c r="G95352" s="1" t="s">
        <v>1</v>
      </c>
      <c r="I95352" s="1">
        <f t="shared" si="2978"/>
        <v>952</v>
      </c>
      <c r="J95352" s="1" t="str">
        <f t="shared" si="2979"/>
        <v>Apr</v>
      </c>
      <c r="L95352"/>
    </row>
    <row r="95353" spans="1:12" x14ac:dyDescent="0.3">
      <c r="A95353" s="1">
        <v>4422834401</v>
      </c>
      <c r="B95353" s="2">
        <v>43279</v>
      </c>
      <c r="C95353" s="1">
        <v>7</v>
      </c>
      <c r="D95353" s="1">
        <v>49</v>
      </c>
      <c r="E95353" s="1">
        <v>225</v>
      </c>
      <c r="F95353" s="1">
        <v>45</v>
      </c>
      <c r="G95353" s="1" t="s">
        <v>1</v>
      </c>
      <c r="I95353" s="1">
        <f t="shared" si="2978"/>
        <v>1575</v>
      </c>
      <c r="J95353" s="1" t="str">
        <f t="shared" si="2979"/>
        <v>Jun</v>
      </c>
      <c r="L95353"/>
    </row>
    <row r="95354" spans="1:12" x14ac:dyDescent="0.3">
      <c r="A95354" s="1">
        <v>4066817890</v>
      </c>
      <c r="B95354" s="2">
        <v>43308</v>
      </c>
      <c r="C95354" s="1">
        <v>5</v>
      </c>
      <c r="D95354" s="1">
        <v>29</v>
      </c>
      <c r="E95354" s="1">
        <v>213</v>
      </c>
      <c r="F95354" s="1">
        <v>33</v>
      </c>
      <c r="G95354" s="1" t="s">
        <v>0</v>
      </c>
      <c r="I95354" s="1">
        <f t="shared" si="2978"/>
        <v>1065</v>
      </c>
      <c r="J95354" s="1" t="str">
        <f t="shared" si="2979"/>
        <v>Jul</v>
      </c>
      <c r="L95354"/>
    </row>
    <row r="95355" spans="1:12" x14ac:dyDescent="0.3">
      <c r="A95355" s="1">
        <v>6637305685</v>
      </c>
      <c r="B95355" s="2">
        <v>43352</v>
      </c>
      <c r="C95355" s="1">
        <v>3</v>
      </c>
      <c r="D95355" s="1">
        <v>12</v>
      </c>
      <c r="E95355" s="1">
        <v>83</v>
      </c>
      <c r="F95355" s="1">
        <v>44</v>
      </c>
      <c r="G95355" s="1" t="s">
        <v>0</v>
      </c>
      <c r="I95355" s="1">
        <f t="shared" si="2978"/>
        <v>249</v>
      </c>
      <c r="J95355" s="1" t="str">
        <f t="shared" si="2979"/>
        <v>Sep</v>
      </c>
      <c r="L95355"/>
    </row>
    <row r="95356" spans="1:12" x14ac:dyDescent="0.3">
      <c r="A95356" s="1">
        <v>9279199277</v>
      </c>
      <c r="B95356" s="2">
        <v>43217</v>
      </c>
      <c r="C95356" s="1">
        <v>4</v>
      </c>
      <c r="D95356" s="1">
        <v>25</v>
      </c>
      <c r="E95356" s="1">
        <v>154</v>
      </c>
      <c r="F95356" s="1">
        <v>48</v>
      </c>
      <c r="G95356" s="1" t="s">
        <v>1</v>
      </c>
      <c r="H95356" s="1">
        <v>1</v>
      </c>
      <c r="I95356" s="1">
        <f t="shared" si="2978"/>
        <v>616</v>
      </c>
      <c r="J95356" s="1" t="str">
        <f t="shared" si="2979"/>
        <v>Apr</v>
      </c>
      <c r="L95356"/>
    </row>
    <row r="95357" spans="1:12" x14ac:dyDescent="0.3">
      <c r="A95357" s="1">
        <v>216986745</v>
      </c>
      <c r="B95357" s="2">
        <v>43122</v>
      </c>
      <c r="C95357" s="1">
        <v>3</v>
      </c>
      <c r="D95357" s="1">
        <v>20</v>
      </c>
      <c r="E95357" s="1">
        <v>98</v>
      </c>
      <c r="F95357" s="1">
        <v>50</v>
      </c>
      <c r="G95357" s="1" t="s">
        <v>1</v>
      </c>
      <c r="I95357" s="1">
        <f t="shared" si="2978"/>
        <v>294</v>
      </c>
      <c r="J95357" s="1" t="str">
        <f t="shared" si="2979"/>
        <v>Jan</v>
      </c>
      <c r="L95357"/>
    </row>
    <row r="95358" spans="1:12" x14ac:dyDescent="0.3">
      <c r="A95358" s="1">
        <v>3866965761</v>
      </c>
      <c r="B95358" s="2">
        <v>43249</v>
      </c>
      <c r="C95358" s="1">
        <v>1</v>
      </c>
      <c r="D95358" s="1">
        <v>10</v>
      </c>
      <c r="E95358" s="1">
        <v>244</v>
      </c>
      <c r="F95358" s="1">
        <v>39</v>
      </c>
      <c r="G95358" s="1" t="s">
        <v>0</v>
      </c>
      <c r="I95358" s="1">
        <f t="shared" si="2978"/>
        <v>244</v>
      </c>
      <c r="J95358" s="1" t="str">
        <f t="shared" si="2979"/>
        <v>May</v>
      </c>
      <c r="L95358"/>
    </row>
    <row r="95359" spans="1:12" x14ac:dyDescent="0.3">
      <c r="A95359" s="1">
        <v>4364585203</v>
      </c>
      <c r="B95359" s="2">
        <v>43167</v>
      </c>
      <c r="C95359" s="1">
        <v>7</v>
      </c>
      <c r="D95359" s="1">
        <v>48</v>
      </c>
      <c r="E95359" s="1">
        <v>125</v>
      </c>
      <c r="F95359" s="1">
        <v>33</v>
      </c>
      <c r="G95359" s="1" t="s">
        <v>1</v>
      </c>
      <c r="I95359" s="1">
        <f t="shared" si="2978"/>
        <v>875</v>
      </c>
      <c r="J95359" s="1" t="str">
        <f t="shared" si="2979"/>
        <v>Mar</v>
      </c>
      <c r="L95359"/>
    </row>
    <row r="95360" spans="1:12" x14ac:dyDescent="0.3">
      <c r="A95360" s="1">
        <v>9529990626</v>
      </c>
      <c r="B95360" s="2">
        <v>43319</v>
      </c>
      <c r="C95360" s="1">
        <v>5</v>
      </c>
      <c r="D95360" s="1">
        <v>5</v>
      </c>
      <c r="E95360" s="1">
        <v>208</v>
      </c>
      <c r="F95360" s="1">
        <v>35</v>
      </c>
      <c r="G95360" s="1" t="s">
        <v>1</v>
      </c>
      <c r="I95360" s="1">
        <f t="shared" si="2978"/>
        <v>1040</v>
      </c>
      <c r="J95360" s="1" t="str">
        <f t="shared" si="2979"/>
        <v>Aug</v>
      </c>
      <c r="L95360"/>
    </row>
    <row r="95361" spans="1:12" x14ac:dyDescent="0.3">
      <c r="A95361" s="1">
        <v>2467314618</v>
      </c>
      <c r="B95361" s="2">
        <v>43176</v>
      </c>
      <c r="C95361" s="1">
        <v>4</v>
      </c>
      <c r="D95361" s="1">
        <v>41</v>
      </c>
      <c r="E95361" s="1">
        <v>120</v>
      </c>
      <c r="F95361" s="1">
        <v>45</v>
      </c>
      <c r="G95361" s="1" t="s">
        <v>0</v>
      </c>
      <c r="I95361" s="1">
        <f t="shared" si="2978"/>
        <v>480</v>
      </c>
      <c r="J95361" s="1" t="str">
        <f t="shared" si="2979"/>
        <v>Mar</v>
      </c>
      <c r="L95361"/>
    </row>
    <row r="95362" spans="1:12" x14ac:dyDescent="0.3">
      <c r="A95362" s="1">
        <v>5116620670</v>
      </c>
      <c r="B95362" s="2">
        <v>43132</v>
      </c>
      <c r="C95362" s="1">
        <v>2</v>
      </c>
      <c r="D95362" s="1">
        <v>36</v>
      </c>
      <c r="E95362" s="1">
        <v>168</v>
      </c>
      <c r="F95362" s="1">
        <v>56</v>
      </c>
      <c r="G95362" s="1" t="s">
        <v>0</v>
      </c>
      <c r="I95362" s="1">
        <f t="shared" si="2978"/>
        <v>336</v>
      </c>
      <c r="J95362" s="1" t="str">
        <f t="shared" si="2979"/>
        <v>Feb</v>
      </c>
      <c r="L95362"/>
    </row>
    <row r="95363" spans="1:12" x14ac:dyDescent="0.3">
      <c r="A95363" s="1">
        <v>3592496875</v>
      </c>
      <c r="B95363" s="2">
        <v>43251</v>
      </c>
      <c r="C95363" s="1">
        <v>5</v>
      </c>
      <c r="D95363" s="1">
        <v>18</v>
      </c>
      <c r="E95363" s="1">
        <v>245</v>
      </c>
      <c r="F95363" s="1">
        <v>35</v>
      </c>
      <c r="G95363" s="1" t="s">
        <v>0</v>
      </c>
      <c r="I95363" s="1">
        <f t="shared" ref="I95363:I95426" si="2980">E95363*C95363</f>
        <v>1225</v>
      </c>
      <c r="J95363" s="1" t="str">
        <f t="shared" ref="J95363:J95426" si="2981">TEXT(B95363,"mmm")</f>
        <v>May</v>
      </c>
      <c r="L95363"/>
    </row>
    <row r="95364" spans="1:12" x14ac:dyDescent="0.3">
      <c r="A95364" s="1">
        <v>4589438925</v>
      </c>
      <c r="B95364" s="2">
        <v>43334</v>
      </c>
      <c r="C95364" s="1">
        <v>2</v>
      </c>
      <c r="D95364" s="1">
        <v>9</v>
      </c>
      <c r="E95364" s="1">
        <v>129</v>
      </c>
      <c r="F95364" s="1">
        <v>32</v>
      </c>
      <c r="G95364" s="1" t="s">
        <v>0</v>
      </c>
      <c r="I95364" s="1">
        <f t="shared" si="2980"/>
        <v>258</v>
      </c>
      <c r="J95364" s="1" t="str">
        <f t="shared" si="2981"/>
        <v>Aug</v>
      </c>
      <c r="L95364"/>
    </row>
    <row r="95365" spans="1:12" x14ac:dyDescent="0.3">
      <c r="A95365" s="1">
        <v>2005101990</v>
      </c>
      <c r="B95365" s="2">
        <v>43200</v>
      </c>
      <c r="C95365" s="1">
        <v>5</v>
      </c>
      <c r="D95365" s="1">
        <v>26</v>
      </c>
      <c r="E95365" s="1">
        <v>157</v>
      </c>
      <c r="F95365" s="1">
        <v>27</v>
      </c>
      <c r="G95365" s="1" t="s">
        <v>1</v>
      </c>
      <c r="I95365" s="1">
        <f t="shared" si="2980"/>
        <v>785</v>
      </c>
      <c r="J95365" s="1" t="str">
        <f t="shared" si="2981"/>
        <v>Apr</v>
      </c>
      <c r="L95365"/>
    </row>
    <row r="95366" spans="1:12" x14ac:dyDescent="0.3">
      <c r="A95366" s="1">
        <v>2788911297</v>
      </c>
      <c r="B95366" s="2">
        <v>43105</v>
      </c>
      <c r="C95366" s="1">
        <v>2</v>
      </c>
      <c r="D95366" s="1">
        <v>36</v>
      </c>
      <c r="E95366" s="1">
        <v>193</v>
      </c>
      <c r="F95366" s="1">
        <v>44</v>
      </c>
      <c r="G95366" s="1" t="s">
        <v>0</v>
      </c>
      <c r="I95366" s="1">
        <f t="shared" si="2980"/>
        <v>386</v>
      </c>
      <c r="J95366" s="1" t="str">
        <f t="shared" si="2981"/>
        <v>Jan</v>
      </c>
      <c r="L95366"/>
    </row>
    <row r="95367" spans="1:12" x14ac:dyDescent="0.3">
      <c r="A95367" s="1">
        <v>8362894903</v>
      </c>
      <c r="B95367" s="2">
        <v>43396</v>
      </c>
      <c r="C95367" s="1">
        <v>4</v>
      </c>
      <c r="D95367" s="1">
        <v>20</v>
      </c>
      <c r="E95367" s="1">
        <v>148</v>
      </c>
      <c r="F95367" s="1">
        <v>52</v>
      </c>
      <c r="G95367" s="1" t="s">
        <v>0</v>
      </c>
      <c r="I95367" s="1">
        <f t="shared" si="2980"/>
        <v>592</v>
      </c>
      <c r="J95367" s="1" t="str">
        <f t="shared" si="2981"/>
        <v>Oct</v>
      </c>
      <c r="L95367"/>
    </row>
    <row r="95368" spans="1:12" x14ac:dyDescent="0.3">
      <c r="A95368" s="1">
        <v>890039364</v>
      </c>
      <c r="B95368" s="2">
        <v>43198</v>
      </c>
      <c r="C95368" s="1">
        <v>5</v>
      </c>
      <c r="D95368" s="1">
        <v>32</v>
      </c>
      <c r="E95368" s="1">
        <v>75</v>
      </c>
      <c r="F95368" s="1">
        <v>37</v>
      </c>
      <c r="G95368" s="1" t="s">
        <v>1</v>
      </c>
      <c r="I95368" s="1">
        <f t="shared" si="2980"/>
        <v>375</v>
      </c>
      <c r="J95368" s="1" t="str">
        <f t="shared" si="2981"/>
        <v>Apr</v>
      </c>
      <c r="L95368"/>
    </row>
    <row r="95369" spans="1:12" x14ac:dyDescent="0.3">
      <c r="A95369" s="1">
        <v>6862234749</v>
      </c>
      <c r="B95369" s="2">
        <v>43235</v>
      </c>
      <c r="C95369" s="1">
        <v>5</v>
      </c>
      <c r="D95369" s="1">
        <v>23</v>
      </c>
      <c r="E95369" s="1">
        <v>176</v>
      </c>
      <c r="F95369" s="1">
        <v>39</v>
      </c>
      <c r="G95369" s="1" t="s">
        <v>0</v>
      </c>
      <c r="I95369" s="1">
        <f t="shared" si="2980"/>
        <v>880</v>
      </c>
      <c r="J95369" s="1" t="str">
        <f t="shared" si="2981"/>
        <v>May</v>
      </c>
      <c r="L95369"/>
    </row>
    <row r="95370" spans="1:12" x14ac:dyDescent="0.3">
      <c r="A95370" s="1">
        <v>6996407508</v>
      </c>
      <c r="B95370" s="2">
        <v>43317</v>
      </c>
      <c r="C95370" s="1">
        <v>5</v>
      </c>
      <c r="D95370" s="1">
        <v>30</v>
      </c>
      <c r="E95370" s="1">
        <v>214</v>
      </c>
      <c r="F95370" s="1">
        <v>31</v>
      </c>
      <c r="G95370" s="1" t="s">
        <v>1</v>
      </c>
      <c r="I95370" s="1">
        <f t="shared" si="2980"/>
        <v>1070</v>
      </c>
      <c r="J95370" s="1" t="str">
        <f t="shared" si="2981"/>
        <v>Aug</v>
      </c>
      <c r="L95370"/>
    </row>
    <row r="95371" spans="1:12" x14ac:dyDescent="0.3">
      <c r="A95371" s="1">
        <v>876071701</v>
      </c>
      <c r="B95371" s="2">
        <v>43382</v>
      </c>
      <c r="C95371" s="1">
        <v>3</v>
      </c>
      <c r="D95371" s="1">
        <v>12</v>
      </c>
      <c r="E95371" s="1">
        <v>228</v>
      </c>
      <c r="F95371" s="1">
        <v>25</v>
      </c>
      <c r="G95371" s="1" t="s">
        <v>0</v>
      </c>
      <c r="I95371" s="1">
        <f t="shared" si="2980"/>
        <v>684</v>
      </c>
      <c r="J95371" s="1" t="str">
        <f t="shared" si="2981"/>
        <v>Oct</v>
      </c>
      <c r="L95371"/>
    </row>
    <row r="95372" spans="1:12" x14ac:dyDescent="0.3">
      <c r="A95372" s="1">
        <v>7939943022</v>
      </c>
      <c r="B95372" s="2">
        <v>43352</v>
      </c>
      <c r="C95372" s="1">
        <v>3</v>
      </c>
      <c r="D95372" s="1">
        <v>20</v>
      </c>
      <c r="E95372" s="1">
        <v>134</v>
      </c>
      <c r="F95372" s="1">
        <v>56</v>
      </c>
      <c r="G95372" s="1" t="s">
        <v>0</v>
      </c>
      <c r="H95372" s="1">
        <v>1</v>
      </c>
      <c r="I95372" s="1">
        <f t="shared" si="2980"/>
        <v>402</v>
      </c>
      <c r="J95372" s="1" t="str">
        <f t="shared" si="2981"/>
        <v>Sep</v>
      </c>
      <c r="L95372"/>
    </row>
    <row r="95373" spans="1:12" x14ac:dyDescent="0.3">
      <c r="A95373" s="1">
        <v>1596621524</v>
      </c>
      <c r="B95373" s="2">
        <v>43109</v>
      </c>
      <c r="C95373" s="1">
        <v>6</v>
      </c>
      <c r="D95373" s="1">
        <v>14</v>
      </c>
      <c r="E95373" s="1">
        <v>135</v>
      </c>
      <c r="F95373" s="1">
        <v>61</v>
      </c>
      <c r="G95373" s="1" t="s">
        <v>1</v>
      </c>
      <c r="I95373" s="1">
        <f t="shared" si="2980"/>
        <v>810</v>
      </c>
      <c r="J95373" s="1" t="str">
        <f t="shared" si="2981"/>
        <v>Jan</v>
      </c>
      <c r="L95373"/>
    </row>
    <row r="95374" spans="1:12" x14ac:dyDescent="0.3">
      <c r="A95374" s="1">
        <v>4975070464</v>
      </c>
      <c r="B95374" s="2">
        <v>43147</v>
      </c>
      <c r="C95374" s="1">
        <v>5</v>
      </c>
      <c r="D95374" s="1">
        <v>45</v>
      </c>
      <c r="E95374" s="1">
        <v>75</v>
      </c>
      <c r="F95374" s="1">
        <v>42</v>
      </c>
      <c r="G95374" s="1" t="s">
        <v>1</v>
      </c>
      <c r="I95374" s="1">
        <f t="shared" si="2980"/>
        <v>375</v>
      </c>
      <c r="J95374" s="1" t="str">
        <f t="shared" si="2981"/>
        <v>Feb</v>
      </c>
      <c r="L95374"/>
    </row>
    <row r="95375" spans="1:12" x14ac:dyDescent="0.3">
      <c r="A95375" s="1">
        <v>1048335658</v>
      </c>
      <c r="B95375" s="2">
        <v>43272</v>
      </c>
      <c r="C95375" s="1">
        <v>1</v>
      </c>
      <c r="D95375" s="1">
        <v>48</v>
      </c>
      <c r="E95375" s="1">
        <v>196</v>
      </c>
      <c r="F95375" s="1">
        <v>26</v>
      </c>
      <c r="G95375" s="1" t="s">
        <v>1</v>
      </c>
      <c r="I95375" s="1">
        <f t="shared" si="2980"/>
        <v>196</v>
      </c>
      <c r="J95375" s="1" t="str">
        <f t="shared" si="2981"/>
        <v>Jun</v>
      </c>
      <c r="L95375"/>
    </row>
    <row r="95376" spans="1:12" x14ac:dyDescent="0.3">
      <c r="A95376" s="1">
        <v>568479505</v>
      </c>
      <c r="B95376" s="2">
        <v>43202</v>
      </c>
      <c r="C95376" s="1">
        <v>7</v>
      </c>
      <c r="D95376" s="1">
        <v>5</v>
      </c>
      <c r="E95376" s="1">
        <v>110</v>
      </c>
      <c r="F95376" s="1">
        <v>61</v>
      </c>
      <c r="G95376" s="1" t="s">
        <v>1</v>
      </c>
      <c r="I95376" s="1">
        <f t="shared" si="2980"/>
        <v>770</v>
      </c>
      <c r="J95376" s="1" t="str">
        <f t="shared" si="2981"/>
        <v>Apr</v>
      </c>
      <c r="L95376"/>
    </row>
    <row r="95377" spans="1:12" x14ac:dyDescent="0.3">
      <c r="A95377" s="1">
        <v>3601338890</v>
      </c>
      <c r="B95377" s="2">
        <v>43323</v>
      </c>
      <c r="C95377" s="1">
        <v>6</v>
      </c>
      <c r="D95377" s="1">
        <v>8</v>
      </c>
      <c r="E95377" s="1">
        <v>221</v>
      </c>
      <c r="F95377" s="1">
        <v>59</v>
      </c>
      <c r="G95377" s="1" t="s">
        <v>0</v>
      </c>
      <c r="I95377" s="1">
        <f t="shared" si="2980"/>
        <v>1326</v>
      </c>
      <c r="J95377" s="1" t="str">
        <f t="shared" si="2981"/>
        <v>Aug</v>
      </c>
      <c r="L95377"/>
    </row>
    <row r="95378" spans="1:12" x14ac:dyDescent="0.3">
      <c r="A95378" s="1">
        <v>1859021204</v>
      </c>
      <c r="B95378" s="2">
        <v>43359</v>
      </c>
      <c r="C95378" s="1">
        <v>3</v>
      </c>
      <c r="D95378" s="1">
        <v>19</v>
      </c>
      <c r="E95378" s="1">
        <v>199</v>
      </c>
      <c r="F95378" s="1">
        <v>38</v>
      </c>
      <c r="G95378" s="1" t="s">
        <v>0</v>
      </c>
      <c r="I95378" s="1">
        <f t="shared" si="2980"/>
        <v>597</v>
      </c>
      <c r="J95378" s="1" t="str">
        <f t="shared" si="2981"/>
        <v>Sep</v>
      </c>
      <c r="L95378"/>
    </row>
    <row r="95379" spans="1:12" x14ac:dyDescent="0.3">
      <c r="A95379" s="1">
        <v>6858520899</v>
      </c>
      <c r="B95379" s="2">
        <v>43261</v>
      </c>
      <c r="C95379" s="1">
        <v>5</v>
      </c>
      <c r="D95379" s="1">
        <v>22</v>
      </c>
      <c r="E95379" s="1">
        <v>142</v>
      </c>
      <c r="F95379" s="1">
        <v>63</v>
      </c>
      <c r="G95379" s="1" t="s">
        <v>1</v>
      </c>
      <c r="I95379" s="1">
        <f t="shared" si="2980"/>
        <v>710</v>
      </c>
      <c r="J95379" s="1" t="str">
        <f t="shared" si="2981"/>
        <v>Jun</v>
      </c>
      <c r="L95379"/>
    </row>
    <row r="95380" spans="1:12" x14ac:dyDescent="0.3">
      <c r="A95380" s="1">
        <v>3003062417</v>
      </c>
      <c r="B95380" s="2">
        <v>43404</v>
      </c>
      <c r="C95380" s="1">
        <v>1</v>
      </c>
      <c r="D95380" s="1">
        <v>38</v>
      </c>
      <c r="E95380" s="1">
        <v>98</v>
      </c>
      <c r="F95380" s="1">
        <v>52</v>
      </c>
      <c r="G95380" s="1" t="s">
        <v>0</v>
      </c>
      <c r="I95380" s="1">
        <f t="shared" si="2980"/>
        <v>98</v>
      </c>
      <c r="J95380" s="1" t="str">
        <f t="shared" si="2981"/>
        <v>Oct</v>
      </c>
      <c r="L95380"/>
    </row>
    <row r="95381" spans="1:12" x14ac:dyDescent="0.3">
      <c r="A95381" s="1">
        <v>2897053453</v>
      </c>
      <c r="B95381" s="2">
        <v>43111</v>
      </c>
      <c r="C95381" s="1">
        <v>1</v>
      </c>
      <c r="D95381" s="1">
        <v>43</v>
      </c>
      <c r="E95381" s="1">
        <v>198</v>
      </c>
      <c r="F95381" s="1">
        <v>65</v>
      </c>
      <c r="G95381" s="1" t="s">
        <v>0</v>
      </c>
      <c r="I95381" s="1">
        <f t="shared" si="2980"/>
        <v>198</v>
      </c>
      <c r="J95381" s="1" t="str">
        <f t="shared" si="2981"/>
        <v>Jan</v>
      </c>
      <c r="L95381"/>
    </row>
    <row r="95382" spans="1:12" x14ac:dyDescent="0.3">
      <c r="A95382" s="1">
        <v>4369024404</v>
      </c>
      <c r="B95382" s="2">
        <v>43190</v>
      </c>
      <c r="C95382" s="1">
        <v>6</v>
      </c>
      <c r="D95382" s="1">
        <v>26</v>
      </c>
      <c r="E95382" s="1">
        <v>137</v>
      </c>
      <c r="F95382" s="1">
        <v>48</v>
      </c>
      <c r="G95382" s="1" t="s">
        <v>1</v>
      </c>
      <c r="I95382" s="1">
        <f t="shared" si="2980"/>
        <v>822</v>
      </c>
      <c r="J95382" s="1" t="str">
        <f t="shared" si="2981"/>
        <v>Mar</v>
      </c>
      <c r="L95382"/>
    </row>
    <row r="95383" spans="1:12" x14ac:dyDescent="0.3">
      <c r="A95383" s="1">
        <v>7820938188</v>
      </c>
      <c r="B95383" s="2">
        <v>43169</v>
      </c>
      <c r="C95383" s="1">
        <v>3</v>
      </c>
      <c r="D95383" s="1">
        <v>13</v>
      </c>
      <c r="E95383" s="1">
        <v>88</v>
      </c>
      <c r="F95383" s="1">
        <v>49</v>
      </c>
      <c r="G95383" s="1" t="s">
        <v>1</v>
      </c>
      <c r="I95383" s="1">
        <f t="shared" si="2980"/>
        <v>264</v>
      </c>
      <c r="J95383" s="1" t="str">
        <f t="shared" si="2981"/>
        <v>Mar</v>
      </c>
      <c r="L95383"/>
    </row>
    <row r="95384" spans="1:12" x14ac:dyDescent="0.3">
      <c r="A95384" s="1">
        <v>1662880308</v>
      </c>
      <c r="B95384" s="2">
        <v>43231</v>
      </c>
      <c r="C95384" s="1">
        <v>1</v>
      </c>
      <c r="D95384" s="1">
        <v>32</v>
      </c>
      <c r="E95384" s="1">
        <v>123</v>
      </c>
      <c r="F95384" s="1">
        <v>51</v>
      </c>
      <c r="G95384" s="1" t="s">
        <v>0</v>
      </c>
      <c r="I95384" s="1">
        <f t="shared" si="2980"/>
        <v>123</v>
      </c>
      <c r="J95384" s="1" t="str">
        <f t="shared" si="2981"/>
        <v>May</v>
      </c>
      <c r="L95384"/>
    </row>
    <row r="95385" spans="1:12" x14ac:dyDescent="0.3">
      <c r="A95385" s="1">
        <v>8934805307</v>
      </c>
      <c r="B95385" s="2">
        <v>43373</v>
      </c>
      <c r="C95385" s="1">
        <v>1</v>
      </c>
      <c r="D95385" s="1">
        <v>2</v>
      </c>
      <c r="E95385" s="1">
        <v>147</v>
      </c>
      <c r="F95385" s="1">
        <v>42</v>
      </c>
      <c r="G95385" s="1" t="s">
        <v>1</v>
      </c>
      <c r="I95385" s="1">
        <f t="shared" si="2980"/>
        <v>147</v>
      </c>
      <c r="J95385" s="1" t="str">
        <f t="shared" si="2981"/>
        <v>Sep</v>
      </c>
      <c r="L95385"/>
    </row>
    <row r="95386" spans="1:12" x14ac:dyDescent="0.3">
      <c r="A95386" s="1">
        <v>7654235615</v>
      </c>
      <c r="B95386" s="2">
        <v>43147</v>
      </c>
      <c r="C95386" s="1">
        <v>6</v>
      </c>
      <c r="D95386" s="1">
        <v>35</v>
      </c>
      <c r="E95386" s="1">
        <v>236</v>
      </c>
      <c r="F95386" s="1">
        <v>28</v>
      </c>
      <c r="G95386" s="1" t="s">
        <v>1</v>
      </c>
      <c r="I95386" s="1">
        <f t="shared" si="2980"/>
        <v>1416</v>
      </c>
      <c r="J95386" s="1" t="str">
        <f t="shared" si="2981"/>
        <v>Feb</v>
      </c>
      <c r="L95386"/>
    </row>
    <row r="95387" spans="1:12" x14ac:dyDescent="0.3">
      <c r="A95387" s="1">
        <v>852896166</v>
      </c>
      <c r="B95387" s="2">
        <v>43381</v>
      </c>
      <c r="C95387" s="1">
        <v>2</v>
      </c>
      <c r="D95387" s="1">
        <v>31</v>
      </c>
      <c r="E95387" s="1">
        <v>248</v>
      </c>
      <c r="F95387" s="1">
        <v>57</v>
      </c>
      <c r="G95387" s="1" t="s">
        <v>0</v>
      </c>
      <c r="I95387" s="1">
        <f t="shared" si="2980"/>
        <v>496</v>
      </c>
      <c r="J95387" s="1" t="str">
        <f t="shared" si="2981"/>
        <v>Oct</v>
      </c>
      <c r="L95387"/>
    </row>
    <row r="95388" spans="1:12" x14ac:dyDescent="0.3">
      <c r="A95388" s="1">
        <v>8553220516</v>
      </c>
      <c r="B95388" s="2">
        <v>43414</v>
      </c>
      <c r="C95388" s="1">
        <v>6</v>
      </c>
      <c r="D95388" s="1">
        <v>24</v>
      </c>
      <c r="E95388" s="1">
        <v>218</v>
      </c>
      <c r="F95388" s="1">
        <v>38</v>
      </c>
      <c r="G95388" s="1" t="s">
        <v>0</v>
      </c>
      <c r="I95388" s="1">
        <f t="shared" si="2980"/>
        <v>1308</v>
      </c>
      <c r="J95388" s="1" t="str">
        <f t="shared" si="2981"/>
        <v>Nov</v>
      </c>
      <c r="L95388"/>
    </row>
    <row r="95389" spans="1:12" x14ac:dyDescent="0.3">
      <c r="A95389" s="1">
        <v>6540239572</v>
      </c>
      <c r="B95389" s="2">
        <v>43189</v>
      </c>
      <c r="C95389" s="1">
        <v>3</v>
      </c>
      <c r="D95389" s="1">
        <v>3</v>
      </c>
      <c r="E95389" s="1">
        <v>217</v>
      </c>
      <c r="F95389" s="1">
        <v>48</v>
      </c>
      <c r="G95389" s="1" t="s">
        <v>1</v>
      </c>
      <c r="I95389" s="1">
        <f t="shared" si="2980"/>
        <v>651</v>
      </c>
      <c r="J95389" s="1" t="str">
        <f t="shared" si="2981"/>
        <v>Mar</v>
      </c>
      <c r="L95389"/>
    </row>
    <row r="95390" spans="1:12" x14ac:dyDescent="0.3">
      <c r="A95390" s="1">
        <v>565417339</v>
      </c>
      <c r="B95390" s="2">
        <v>43411</v>
      </c>
      <c r="C95390" s="1">
        <v>6</v>
      </c>
      <c r="D95390" s="1">
        <v>33</v>
      </c>
      <c r="E95390" s="1">
        <v>75</v>
      </c>
      <c r="F95390" s="1">
        <v>53</v>
      </c>
      <c r="G95390" s="1" t="s">
        <v>0</v>
      </c>
      <c r="I95390" s="1">
        <f t="shared" si="2980"/>
        <v>450</v>
      </c>
      <c r="J95390" s="1" t="str">
        <f t="shared" si="2981"/>
        <v>Nov</v>
      </c>
      <c r="L95390"/>
    </row>
    <row r="95391" spans="1:12" x14ac:dyDescent="0.3">
      <c r="A95391" s="1">
        <v>3876405637</v>
      </c>
      <c r="B95391" s="2">
        <v>43343</v>
      </c>
      <c r="C95391" s="1">
        <v>3</v>
      </c>
      <c r="D95391" s="1">
        <v>13</v>
      </c>
      <c r="E95391" s="1">
        <v>85</v>
      </c>
      <c r="F95391" s="1">
        <v>61</v>
      </c>
      <c r="G95391" s="1" t="s">
        <v>0</v>
      </c>
      <c r="I95391" s="1">
        <f t="shared" si="2980"/>
        <v>255</v>
      </c>
      <c r="J95391" s="1" t="str">
        <f t="shared" si="2981"/>
        <v>Aug</v>
      </c>
      <c r="L95391"/>
    </row>
    <row r="95392" spans="1:12" x14ac:dyDescent="0.3">
      <c r="A95392" s="1">
        <v>6522775530</v>
      </c>
      <c r="B95392" s="2">
        <v>43394</v>
      </c>
      <c r="C95392" s="1">
        <v>6</v>
      </c>
      <c r="D95392" s="1">
        <v>27</v>
      </c>
      <c r="E95392" s="1">
        <v>88</v>
      </c>
      <c r="F95392" s="1">
        <v>63</v>
      </c>
      <c r="G95392" s="1" t="s">
        <v>0</v>
      </c>
      <c r="I95392" s="1">
        <f t="shared" si="2980"/>
        <v>528</v>
      </c>
      <c r="J95392" s="1" t="str">
        <f t="shared" si="2981"/>
        <v>Oct</v>
      </c>
      <c r="L95392"/>
    </row>
    <row r="95393" spans="1:12" x14ac:dyDescent="0.3">
      <c r="A95393" s="1">
        <v>7380482432</v>
      </c>
      <c r="B95393" s="2">
        <v>43189</v>
      </c>
      <c r="C95393" s="1">
        <v>7</v>
      </c>
      <c r="D95393" s="1">
        <v>44</v>
      </c>
      <c r="E95393" s="1">
        <v>194</v>
      </c>
      <c r="F95393" s="1">
        <v>44</v>
      </c>
      <c r="G95393" s="1" t="s">
        <v>1</v>
      </c>
      <c r="I95393" s="1">
        <f t="shared" si="2980"/>
        <v>1358</v>
      </c>
      <c r="J95393" s="1" t="str">
        <f t="shared" si="2981"/>
        <v>Mar</v>
      </c>
      <c r="L95393"/>
    </row>
    <row r="95394" spans="1:12" x14ac:dyDescent="0.3">
      <c r="A95394" s="1">
        <v>9085585090</v>
      </c>
      <c r="B95394" s="2">
        <v>43349</v>
      </c>
      <c r="C95394" s="1">
        <v>3</v>
      </c>
      <c r="D95394" s="1">
        <v>31</v>
      </c>
      <c r="E95394" s="1">
        <v>169</v>
      </c>
      <c r="F95394" s="1">
        <v>53</v>
      </c>
      <c r="G95394" s="1" t="s">
        <v>0</v>
      </c>
      <c r="I95394" s="1">
        <f t="shared" si="2980"/>
        <v>507</v>
      </c>
      <c r="J95394" s="1" t="str">
        <f t="shared" si="2981"/>
        <v>Sep</v>
      </c>
      <c r="L95394"/>
    </row>
    <row r="95395" spans="1:12" x14ac:dyDescent="0.3">
      <c r="A95395" s="1">
        <v>1335183523</v>
      </c>
      <c r="B95395" s="2">
        <v>43127</v>
      </c>
      <c r="C95395" s="1">
        <v>4</v>
      </c>
      <c r="D95395" s="1">
        <v>13</v>
      </c>
      <c r="E95395" s="1">
        <v>76</v>
      </c>
      <c r="F95395" s="1">
        <v>52</v>
      </c>
      <c r="G95395" s="1" t="s">
        <v>0</v>
      </c>
      <c r="I95395" s="1">
        <f t="shared" si="2980"/>
        <v>304</v>
      </c>
      <c r="J95395" s="1" t="str">
        <f t="shared" si="2981"/>
        <v>Jan</v>
      </c>
      <c r="L95395"/>
    </row>
    <row r="95396" spans="1:12" x14ac:dyDescent="0.3">
      <c r="A95396" s="1">
        <v>4801235662</v>
      </c>
      <c r="B95396" s="2">
        <v>43177</v>
      </c>
      <c r="C95396" s="1">
        <v>4</v>
      </c>
      <c r="D95396" s="1">
        <v>33</v>
      </c>
      <c r="E95396" s="1">
        <v>243</v>
      </c>
      <c r="F95396" s="1">
        <v>35</v>
      </c>
      <c r="G95396" s="1" t="s">
        <v>1</v>
      </c>
      <c r="I95396" s="1">
        <f t="shared" si="2980"/>
        <v>972</v>
      </c>
      <c r="J95396" s="1" t="str">
        <f t="shared" si="2981"/>
        <v>Mar</v>
      </c>
      <c r="L95396"/>
    </row>
    <row r="95397" spans="1:12" x14ac:dyDescent="0.3">
      <c r="A95397" s="1">
        <v>1017811393</v>
      </c>
      <c r="B95397" s="2">
        <v>43219</v>
      </c>
      <c r="C95397" s="1">
        <v>1</v>
      </c>
      <c r="D95397" s="1">
        <v>8</v>
      </c>
      <c r="E95397" s="1">
        <v>124</v>
      </c>
      <c r="F95397" s="1">
        <v>62</v>
      </c>
      <c r="G95397" s="1" t="s">
        <v>0</v>
      </c>
      <c r="I95397" s="1">
        <f t="shared" si="2980"/>
        <v>124</v>
      </c>
      <c r="J95397" s="1" t="str">
        <f t="shared" si="2981"/>
        <v>Apr</v>
      </c>
      <c r="L95397"/>
    </row>
    <row r="95398" spans="1:12" x14ac:dyDescent="0.3">
      <c r="A95398" s="1">
        <v>3524841104</v>
      </c>
      <c r="B95398" s="2">
        <v>43264</v>
      </c>
      <c r="C95398" s="1">
        <v>5</v>
      </c>
      <c r="D95398" s="1">
        <v>1</v>
      </c>
      <c r="E95398" s="1">
        <v>115</v>
      </c>
      <c r="F95398" s="1">
        <v>35</v>
      </c>
      <c r="G95398" s="1" t="s">
        <v>1</v>
      </c>
      <c r="I95398" s="1">
        <f t="shared" si="2980"/>
        <v>575</v>
      </c>
      <c r="J95398" s="1" t="str">
        <f t="shared" si="2981"/>
        <v>Jun</v>
      </c>
      <c r="L95398"/>
    </row>
    <row r="95399" spans="1:12" x14ac:dyDescent="0.3">
      <c r="A95399" s="1">
        <v>1974410455</v>
      </c>
      <c r="B95399" s="2">
        <v>43111</v>
      </c>
      <c r="C95399" s="1">
        <v>4</v>
      </c>
      <c r="D95399" s="1">
        <v>5</v>
      </c>
      <c r="E95399" s="1">
        <v>222</v>
      </c>
      <c r="F95399" s="1">
        <v>55</v>
      </c>
      <c r="G95399" s="1" t="s">
        <v>1</v>
      </c>
      <c r="I95399" s="1">
        <f t="shared" si="2980"/>
        <v>888</v>
      </c>
      <c r="J95399" s="1" t="str">
        <f t="shared" si="2981"/>
        <v>Jan</v>
      </c>
      <c r="L95399"/>
    </row>
    <row r="95400" spans="1:12" x14ac:dyDescent="0.3">
      <c r="A95400" s="1">
        <v>1635743923</v>
      </c>
      <c r="B95400" s="2">
        <v>43331</v>
      </c>
      <c r="C95400" s="1">
        <v>2</v>
      </c>
      <c r="D95400" s="1">
        <v>28</v>
      </c>
      <c r="E95400" s="1">
        <v>130</v>
      </c>
      <c r="F95400" s="1">
        <v>40</v>
      </c>
      <c r="G95400" s="1" t="s">
        <v>0</v>
      </c>
      <c r="I95400" s="1">
        <f t="shared" si="2980"/>
        <v>260</v>
      </c>
      <c r="J95400" s="1" t="str">
        <f t="shared" si="2981"/>
        <v>Aug</v>
      </c>
      <c r="L95400"/>
    </row>
    <row r="95401" spans="1:12" x14ac:dyDescent="0.3">
      <c r="A95401" s="1">
        <v>8969007423</v>
      </c>
      <c r="B95401" s="2">
        <v>43150</v>
      </c>
      <c r="C95401" s="1">
        <v>7</v>
      </c>
      <c r="D95401" s="1">
        <v>17</v>
      </c>
      <c r="E95401" s="1">
        <v>127</v>
      </c>
      <c r="F95401" s="1">
        <v>62</v>
      </c>
      <c r="G95401" s="1" t="s">
        <v>1</v>
      </c>
      <c r="I95401" s="1">
        <f t="shared" si="2980"/>
        <v>889</v>
      </c>
      <c r="J95401" s="1" t="str">
        <f t="shared" si="2981"/>
        <v>Feb</v>
      </c>
      <c r="L95401"/>
    </row>
    <row r="95402" spans="1:12" x14ac:dyDescent="0.3">
      <c r="A95402" s="1">
        <v>8840878866</v>
      </c>
      <c r="B95402" s="2">
        <v>43288</v>
      </c>
      <c r="C95402" s="1">
        <v>4</v>
      </c>
      <c r="D95402" s="1">
        <v>38</v>
      </c>
      <c r="E95402" s="1">
        <v>98</v>
      </c>
      <c r="F95402" s="1">
        <v>33</v>
      </c>
      <c r="G95402" s="1" t="s">
        <v>0</v>
      </c>
      <c r="I95402" s="1">
        <f t="shared" si="2980"/>
        <v>392</v>
      </c>
      <c r="J95402" s="1" t="str">
        <f t="shared" si="2981"/>
        <v>Jul</v>
      </c>
      <c r="L95402"/>
    </row>
    <row r="95403" spans="1:12" x14ac:dyDescent="0.3">
      <c r="A95403" s="1">
        <v>6868762747</v>
      </c>
      <c r="B95403" s="2">
        <v>43291</v>
      </c>
      <c r="C95403" s="1">
        <v>7</v>
      </c>
      <c r="D95403" s="1">
        <v>15</v>
      </c>
      <c r="E95403" s="1">
        <v>156</v>
      </c>
      <c r="F95403" s="1">
        <v>63</v>
      </c>
      <c r="G95403" s="1" t="s">
        <v>1</v>
      </c>
      <c r="I95403" s="1">
        <f t="shared" si="2980"/>
        <v>1092</v>
      </c>
      <c r="J95403" s="1" t="str">
        <f t="shared" si="2981"/>
        <v>Jul</v>
      </c>
      <c r="L95403"/>
    </row>
    <row r="95404" spans="1:12" x14ac:dyDescent="0.3">
      <c r="A95404" s="1">
        <v>8508212550</v>
      </c>
      <c r="B95404" s="2">
        <v>43388</v>
      </c>
      <c r="C95404" s="1">
        <v>4</v>
      </c>
      <c r="D95404" s="1">
        <v>4</v>
      </c>
      <c r="E95404" s="1">
        <v>233</v>
      </c>
      <c r="F95404" s="1">
        <v>30</v>
      </c>
      <c r="G95404" s="1" t="s">
        <v>1</v>
      </c>
      <c r="I95404" s="1">
        <f t="shared" si="2980"/>
        <v>932</v>
      </c>
      <c r="J95404" s="1" t="str">
        <f t="shared" si="2981"/>
        <v>Oct</v>
      </c>
      <c r="L95404"/>
    </row>
    <row r="95405" spans="1:12" x14ac:dyDescent="0.3">
      <c r="A95405" s="1">
        <v>8601533671</v>
      </c>
      <c r="B95405" s="2">
        <v>43408</v>
      </c>
      <c r="C95405" s="1">
        <v>5</v>
      </c>
      <c r="D95405" s="1">
        <v>20</v>
      </c>
      <c r="E95405" s="1">
        <v>107</v>
      </c>
      <c r="F95405" s="1">
        <v>53</v>
      </c>
      <c r="G95405" s="1" t="s">
        <v>0</v>
      </c>
      <c r="I95405" s="1">
        <f t="shared" si="2980"/>
        <v>535</v>
      </c>
      <c r="J95405" s="1" t="str">
        <f t="shared" si="2981"/>
        <v>Nov</v>
      </c>
      <c r="L95405"/>
    </row>
    <row r="95406" spans="1:12" x14ac:dyDescent="0.3">
      <c r="A95406" s="1">
        <v>2770518305</v>
      </c>
      <c r="B95406" s="2">
        <v>43221</v>
      </c>
      <c r="C95406" s="1">
        <v>1</v>
      </c>
      <c r="D95406" s="1">
        <v>1</v>
      </c>
      <c r="E95406" s="1">
        <v>86</v>
      </c>
      <c r="F95406" s="1">
        <v>36</v>
      </c>
      <c r="G95406" s="1" t="s">
        <v>0</v>
      </c>
      <c r="I95406" s="1">
        <f t="shared" si="2980"/>
        <v>86</v>
      </c>
      <c r="J95406" s="1" t="str">
        <f t="shared" si="2981"/>
        <v>May</v>
      </c>
      <c r="L95406"/>
    </row>
    <row r="95407" spans="1:12" x14ac:dyDescent="0.3">
      <c r="A95407" s="1">
        <v>8768576293</v>
      </c>
      <c r="B95407" s="2">
        <v>43216</v>
      </c>
      <c r="C95407" s="1">
        <v>1</v>
      </c>
      <c r="D95407" s="1">
        <v>8</v>
      </c>
      <c r="E95407" s="1">
        <v>239</v>
      </c>
      <c r="F95407" s="1">
        <v>35</v>
      </c>
      <c r="G95407" s="1" t="s">
        <v>0</v>
      </c>
      <c r="I95407" s="1">
        <f t="shared" si="2980"/>
        <v>239</v>
      </c>
      <c r="J95407" s="1" t="str">
        <f t="shared" si="2981"/>
        <v>Apr</v>
      </c>
      <c r="L95407"/>
    </row>
    <row r="95408" spans="1:12" x14ac:dyDescent="0.3">
      <c r="A95408" s="1">
        <v>1447051343</v>
      </c>
      <c r="B95408" s="2">
        <v>43148</v>
      </c>
      <c r="C95408" s="1">
        <v>6</v>
      </c>
      <c r="D95408" s="1">
        <v>5</v>
      </c>
      <c r="E95408" s="1">
        <v>93</v>
      </c>
      <c r="F95408" s="1">
        <v>30</v>
      </c>
      <c r="G95408" s="1" t="s">
        <v>1</v>
      </c>
      <c r="I95408" s="1">
        <f t="shared" si="2980"/>
        <v>558</v>
      </c>
      <c r="J95408" s="1" t="str">
        <f t="shared" si="2981"/>
        <v>Feb</v>
      </c>
      <c r="L95408"/>
    </row>
    <row r="95409" spans="1:12" x14ac:dyDescent="0.3">
      <c r="A95409" s="1">
        <v>8553851672</v>
      </c>
      <c r="B95409" s="2">
        <v>43391</v>
      </c>
      <c r="C95409" s="1">
        <v>6</v>
      </c>
      <c r="D95409" s="1">
        <v>41</v>
      </c>
      <c r="E95409" s="1">
        <v>182</v>
      </c>
      <c r="F95409" s="1">
        <v>51</v>
      </c>
      <c r="G95409" s="1" t="s">
        <v>1</v>
      </c>
      <c r="I95409" s="1">
        <f t="shared" si="2980"/>
        <v>1092</v>
      </c>
      <c r="J95409" s="1" t="str">
        <f t="shared" si="2981"/>
        <v>Oct</v>
      </c>
      <c r="L95409"/>
    </row>
    <row r="95410" spans="1:12" x14ac:dyDescent="0.3">
      <c r="A95410" s="1">
        <v>657722472</v>
      </c>
      <c r="B95410" s="2">
        <v>43127</v>
      </c>
      <c r="C95410" s="1">
        <v>1</v>
      </c>
      <c r="D95410" s="1">
        <v>48</v>
      </c>
      <c r="E95410" s="1">
        <v>185</v>
      </c>
      <c r="F95410" s="1">
        <v>29</v>
      </c>
      <c r="G95410" s="1" t="s">
        <v>1</v>
      </c>
      <c r="I95410" s="1">
        <f t="shared" si="2980"/>
        <v>185</v>
      </c>
      <c r="J95410" s="1" t="str">
        <f t="shared" si="2981"/>
        <v>Jan</v>
      </c>
      <c r="L95410"/>
    </row>
    <row r="95411" spans="1:12" x14ac:dyDescent="0.3">
      <c r="A95411" s="1">
        <v>1066965226</v>
      </c>
      <c r="B95411" s="2">
        <v>43124</v>
      </c>
      <c r="C95411" s="1">
        <v>1</v>
      </c>
      <c r="D95411" s="1">
        <v>15</v>
      </c>
      <c r="E95411" s="1">
        <v>189</v>
      </c>
      <c r="F95411" s="1">
        <v>55</v>
      </c>
      <c r="G95411" s="1" t="s">
        <v>0</v>
      </c>
      <c r="I95411" s="1">
        <f t="shared" si="2980"/>
        <v>189</v>
      </c>
      <c r="J95411" s="1" t="str">
        <f t="shared" si="2981"/>
        <v>Jan</v>
      </c>
      <c r="L95411"/>
    </row>
    <row r="95412" spans="1:12" x14ac:dyDescent="0.3">
      <c r="A95412" s="1">
        <v>5190298221</v>
      </c>
      <c r="B95412" s="2">
        <v>43289</v>
      </c>
      <c r="C95412" s="1">
        <v>2</v>
      </c>
      <c r="D95412" s="1">
        <v>38</v>
      </c>
      <c r="E95412" s="1">
        <v>103</v>
      </c>
      <c r="F95412" s="1">
        <v>53</v>
      </c>
      <c r="G95412" s="1" t="s">
        <v>1</v>
      </c>
      <c r="I95412" s="1">
        <f t="shared" si="2980"/>
        <v>206</v>
      </c>
      <c r="J95412" s="1" t="str">
        <f t="shared" si="2981"/>
        <v>Jul</v>
      </c>
      <c r="L95412"/>
    </row>
    <row r="95413" spans="1:12" x14ac:dyDescent="0.3">
      <c r="A95413" s="1">
        <v>8295085573</v>
      </c>
      <c r="B95413" s="2">
        <v>43153</v>
      </c>
      <c r="C95413" s="1">
        <v>3</v>
      </c>
      <c r="D95413" s="1">
        <v>41</v>
      </c>
      <c r="E95413" s="1">
        <v>141</v>
      </c>
      <c r="F95413" s="1">
        <v>54</v>
      </c>
      <c r="G95413" s="1" t="s">
        <v>0</v>
      </c>
      <c r="I95413" s="1">
        <f t="shared" si="2980"/>
        <v>423</v>
      </c>
      <c r="J95413" s="1" t="str">
        <f t="shared" si="2981"/>
        <v>Feb</v>
      </c>
      <c r="L95413"/>
    </row>
    <row r="95414" spans="1:12" x14ac:dyDescent="0.3">
      <c r="A95414" s="1">
        <v>7404810884</v>
      </c>
      <c r="B95414" s="2">
        <v>43269</v>
      </c>
      <c r="C95414" s="1">
        <v>1</v>
      </c>
      <c r="D95414" s="1">
        <v>18</v>
      </c>
      <c r="E95414" s="1">
        <v>100</v>
      </c>
      <c r="F95414" s="1">
        <v>36</v>
      </c>
      <c r="G95414" s="1" t="s">
        <v>0</v>
      </c>
      <c r="H95414" s="1">
        <v>1</v>
      </c>
      <c r="I95414" s="1">
        <f t="shared" si="2980"/>
        <v>100</v>
      </c>
      <c r="J95414" s="1" t="str">
        <f t="shared" si="2981"/>
        <v>Jun</v>
      </c>
      <c r="L95414"/>
    </row>
    <row r="95415" spans="1:12" x14ac:dyDescent="0.3">
      <c r="A95415" s="1">
        <v>2629965295</v>
      </c>
      <c r="B95415" s="2">
        <v>43236</v>
      </c>
      <c r="C95415" s="1">
        <v>7</v>
      </c>
      <c r="D95415" s="1">
        <v>46</v>
      </c>
      <c r="E95415" s="1">
        <v>87</v>
      </c>
      <c r="F95415" s="1">
        <v>47</v>
      </c>
      <c r="G95415" s="1" t="s">
        <v>1</v>
      </c>
      <c r="I95415" s="1">
        <f t="shared" si="2980"/>
        <v>609</v>
      </c>
      <c r="J95415" s="1" t="str">
        <f t="shared" si="2981"/>
        <v>May</v>
      </c>
      <c r="L95415"/>
    </row>
    <row r="95416" spans="1:12" x14ac:dyDescent="0.3">
      <c r="A95416" s="1">
        <v>4893456792</v>
      </c>
      <c r="B95416" s="2">
        <v>43371</v>
      </c>
      <c r="C95416" s="1">
        <v>7</v>
      </c>
      <c r="D95416" s="1">
        <v>35</v>
      </c>
      <c r="E95416" s="1">
        <v>130</v>
      </c>
      <c r="F95416" s="1">
        <v>54</v>
      </c>
      <c r="G95416" s="1" t="s">
        <v>1</v>
      </c>
      <c r="I95416" s="1">
        <f t="shared" si="2980"/>
        <v>910</v>
      </c>
      <c r="J95416" s="1" t="str">
        <f t="shared" si="2981"/>
        <v>Sep</v>
      </c>
      <c r="L95416"/>
    </row>
    <row r="95417" spans="1:12" x14ac:dyDescent="0.3">
      <c r="A95417" s="1">
        <v>7303182535</v>
      </c>
      <c r="B95417" s="2">
        <v>43273</v>
      </c>
      <c r="C95417" s="1">
        <v>6</v>
      </c>
      <c r="D95417" s="1">
        <v>42</v>
      </c>
      <c r="E95417" s="1">
        <v>232</v>
      </c>
      <c r="F95417" s="1">
        <v>54</v>
      </c>
      <c r="G95417" s="1" t="s">
        <v>0</v>
      </c>
      <c r="I95417" s="1">
        <f t="shared" si="2980"/>
        <v>1392</v>
      </c>
      <c r="J95417" s="1" t="str">
        <f t="shared" si="2981"/>
        <v>Jun</v>
      </c>
      <c r="L95417"/>
    </row>
    <row r="95418" spans="1:12" x14ac:dyDescent="0.3">
      <c r="A95418" s="1">
        <v>9812253076</v>
      </c>
      <c r="B95418" s="2">
        <v>43391</v>
      </c>
      <c r="C95418" s="1">
        <v>3</v>
      </c>
      <c r="D95418" s="1">
        <v>25</v>
      </c>
      <c r="E95418" s="1">
        <v>86</v>
      </c>
      <c r="F95418" s="1">
        <v>27</v>
      </c>
      <c r="G95418" s="1" t="s">
        <v>1</v>
      </c>
      <c r="I95418" s="1">
        <f t="shared" si="2980"/>
        <v>258</v>
      </c>
      <c r="J95418" s="1" t="str">
        <f t="shared" si="2981"/>
        <v>Oct</v>
      </c>
      <c r="L95418"/>
    </row>
    <row r="95419" spans="1:12" x14ac:dyDescent="0.3">
      <c r="A95419" s="1">
        <v>9601267913</v>
      </c>
      <c r="B95419" s="2">
        <v>43209</v>
      </c>
      <c r="C95419" s="1">
        <v>7</v>
      </c>
      <c r="D95419" s="1">
        <v>50</v>
      </c>
      <c r="E95419" s="1">
        <v>240</v>
      </c>
      <c r="F95419" s="1">
        <v>50</v>
      </c>
      <c r="G95419" s="1" t="s">
        <v>0</v>
      </c>
      <c r="I95419" s="1">
        <f t="shared" si="2980"/>
        <v>1680</v>
      </c>
      <c r="J95419" s="1" t="str">
        <f t="shared" si="2981"/>
        <v>Apr</v>
      </c>
      <c r="L95419"/>
    </row>
    <row r="95420" spans="1:12" x14ac:dyDescent="0.3">
      <c r="A95420" s="1">
        <v>6871335099</v>
      </c>
      <c r="B95420" s="2">
        <v>43411</v>
      </c>
      <c r="C95420" s="1">
        <v>4</v>
      </c>
      <c r="D95420" s="1">
        <v>43</v>
      </c>
      <c r="E95420" s="1">
        <v>117</v>
      </c>
      <c r="F95420" s="1">
        <v>38</v>
      </c>
      <c r="G95420" s="1" t="s">
        <v>0</v>
      </c>
      <c r="I95420" s="1">
        <f t="shared" si="2980"/>
        <v>468</v>
      </c>
      <c r="J95420" s="1" t="str">
        <f t="shared" si="2981"/>
        <v>Nov</v>
      </c>
      <c r="L95420"/>
    </row>
    <row r="95421" spans="1:12" x14ac:dyDescent="0.3">
      <c r="A95421" s="1">
        <v>8916964318</v>
      </c>
      <c r="B95421" s="2">
        <v>43343</v>
      </c>
      <c r="C95421" s="1">
        <v>7</v>
      </c>
      <c r="D95421" s="1">
        <v>36</v>
      </c>
      <c r="E95421" s="1">
        <v>109</v>
      </c>
      <c r="F95421" s="1">
        <v>48</v>
      </c>
      <c r="G95421" s="1" t="s">
        <v>0</v>
      </c>
      <c r="I95421" s="1">
        <f t="shared" si="2980"/>
        <v>763</v>
      </c>
      <c r="J95421" s="1" t="str">
        <f t="shared" si="2981"/>
        <v>Aug</v>
      </c>
      <c r="L95421"/>
    </row>
    <row r="95422" spans="1:12" x14ac:dyDescent="0.3">
      <c r="A95422" s="1">
        <v>8126326824</v>
      </c>
      <c r="B95422" s="2">
        <v>43182</v>
      </c>
      <c r="C95422" s="1">
        <v>2</v>
      </c>
      <c r="D95422" s="1">
        <v>27</v>
      </c>
      <c r="E95422" s="1">
        <v>106</v>
      </c>
      <c r="F95422" s="1">
        <v>48</v>
      </c>
      <c r="G95422" s="1" t="s">
        <v>0</v>
      </c>
      <c r="I95422" s="1">
        <f t="shared" si="2980"/>
        <v>212</v>
      </c>
      <c r="J95422" s="1" t="str">
        <f t="shared" si="2981"/>
        <v>Mar</v>
      </c>
      <c r="L95422"/>
    </row>
    <row r="95423" spans="1:12" x14ac:dyDescent="0.3">
      <c r="A95423" s="1">
        <v>8577496740</v>
      </c>
      <c r="B95423" s="2">
        <v>43194</v>
      </c>
      <c r="C95423" s="1">
        <v>7</v>
      </c>
      <c r="D95423" s="1">
        <v>17</v>
      </c>
      <c r="E95423" s="1">
        <v>156</v>
      </c>
      <c r="F95423" s="1">
        <v>28</v>
      </c>
      <c r="G95423" s="1" t="s">
        <v>1</v>
      </c>
      <c r="I95423" s="1">
        <f t="shared" si="2980"/>
        <v>1092</v>
      </c>
      <c r="J95423" s="1" t="str">
        <f t="shared" si="2981"/>
        <v>Apr</v>
      </c>
      <c r="L95423"/>
    </row>
    <row r="95424" spans="1:12" x14ac:dyDescent="0.3">
      <c r="A95424" s="1">
        <v>9073275679</v>
      </c>
      <c r="B95424" s="2">
        <v>43183</v>
      </c>
      <c r="C95424" s="1">
        <v>5</v>
      </c>
      <c r="D95424" s="1">
        <v>32</v>
      </c>
      <c r="E95424" s="1">
        <v>85</v>
      </c>
      <c r="F95424" s="1">
        <v>27</v>
      </c>
      <c r="G95424" s="1" t="s">
        <v>0</v>
      </c>
      <c r="I95424" s="1">
        <f t="shared" si="2980"/>
        <v>425</v>
      </c>
      <c r="J95424" s="1" t="str">
        <f t="shared" si="2981"/>
        <v>Mar</v>
      </c>
      <c r="L95424"/>
    </row>
    <row r="95425" spans="1:12" x14ac:dyDescent="0.3">
      <c r="A95425" s="1">
        <v>647822903</v>
      </c>
      <c r="B95425" s="2">
        <v>43369</v>
      </c>
      <c r="C95425" s="1">
        <v>2</v>
      </c>
      <c r="D95425" s="1">
        <v>21</v>
      </c>
      <c r="E95425" s="1">
        <v>152</v>
      </c>
      <c r="F95425" s="1">
        <v>55</v>
      </c>
      <c r="G95425" s="1" t="s">
        <v>0</v>
      </c>
      <c r="I95425" s="1">
        <f t="shared" si="2980"/>
        <v>304</v>
      </c>
      <c r="J95425" s="1" t="str">
        <f t="shared" si="2981"/>
        <v>Sep</v>
      </c>
      <c r="L95425"/>
    </row>
    <row r="95426" spans="1:12" x14ac:dyDescent="0.3">
      <c r="A95426" s="1">
        <v>8552129000</v>
      </c>
      <c r="B95426" s="2">
        <v>43138</v>
      </c>
      <c r="C95426" s="1">
        <v>4</v>
      </c>
      <c r="D95426" s="1">
        <v>39</v>
      </c>
      <c r="E95426" s="1">
        <v>86</v>
      </c>
      <c r="F95426" s="1">
        <v>39</v>
      </c>
      <c r="G95426" s="1" t="s">
        <v>1</v>
      </c>
      <c r="I95426" s="1">
        <f t="shared" si="2980"/>
        <v>344</v>
      </c>
      <c r="J95426" s="1" t="str">
        <f t="shared" si="2981"/>
        <v>Feb</v>
      </c>
      <c r="L95426"/>
    </row>
    <row r="95427" spans="1:12" x14ac:dyDescent="0.3">
      <c r="A95427" s="1">
        <v>3781809161</v>
      </c>
      <c r="B95427" s="2">
        <v>43280</v>
      </c>
      <c r="C95427" s="1">
        <v>6</v>
      </c>
      <c r="D95427" s="1">
        <v>26</v>
      </c>
      <c r="E95427" s="1">
        <v>148</v>
      </c>
      <c r="F95427" s="1">
        <v>27</v>
      </c>
      <c r="G95427" s="1" t="s">
        <v>0</v>
      </c>
      <c r="I95427" s="1">
        <f t="shared" ref="I95427:I95490" si="2982">E95427*C95427</f>
        <v>888</v>
      </c>
      <c r="J95427" s="1" t="str">
        <f t="shared" ref="J95427:J95490" si="2983">TEXT(B95427,"mmm")</f>
        <v>Jun</v>
      </c>
      <c r="L95427"/>
    </row>
    <row r="95428" spans="1:12" x14ac:dyDescent="0.3">
      <c r="A95428" s="1">
        <v>7187156790</v>
      </c>
      <c r="B95428" s="2">
        <v>43337</v>
      </c>
      <c r="C95428" s="1">
        <v>3</v>
      </c>
      <c r="D95428" s="1">
        <v>26</v>
      </c>
      <c r="E95428" s="1">
        <v>195</v>
      </c>
      <c r="F95428" s="1">
        <v>51</v>
      </c>
      <c r="G95428" s="1" t="s">
        <v>1</v>
      </c>
      <c r="I95428" s="1">
        <f t="shared" si="2982"/>
        <v>585</v>
      </c>
      <c r="J95428" s="1" t="str">
        <f t="shared" si="2983"/>
        <v>Aug</v>
      </c>
      <c r="L95428"/>
    </row>
    <row r="95429" spans="1:12" x14ac:dyDescent="0.3">
      <c r="A95429" s="1">
        <v>4033257977</v>
      </c>
      <c r="B95429" s="2">
        <v>43258</v>
      </c>
      <c r="C95429" s="1">
        <v>5</v>
      </c>
      <c r="D95429" s="1">
        <v>31</v>
      </c>
      <c r="E95429" s="1">
        <v>151</v>
      </c>
      <c r="F95429" s="1">
        <v>59</v>
      </c>
      <c r="G95429" s="1" t="s">
        <v>0</v>
      </c>
      <c r="I95429" s="1">
        <f t="shared" si="2982"/>
        <v>755</v>
      </c>
      <c r="J95429" s="1" t="str">
        <f t="shared" si="2983"/>
        <v>Jun</v>
      </c>
      <c r="L95429"/>
    </row>
    <row r="95430" spans="1:12" x14ac:dyDescent="0.3">
      <c r="A95430" s="1">
        <v>127412603</v>
      </c>
      <c r="B95430" s="2">
        <v>43136</v>
      </c>
      <c r="C95430" s="1">
        <v>7</v>
      </c>
      <c r="D95430" s="1">
        <v>8</v>
      </c>
      <c r="E95430" s="1">
        <v>150</v>
      </c>
      <c r="F95430" s="1">
        <v>42</v>
      </c>
      <c r="G95430" s="1" t="s">
        <v>1</v>
      </c>
      <c r="I95430" s="1">
        <f t="shared" si="2982"/>
        <v>1050</v>
      </c>
      <c r="J95430" s="1" t="str">
        <f t="shared" si="2983"/>
        <v>Feb</v>
      </c>
      <c r="L95430"/>
    </row>
    <row r="95431" spans="1:12" x14ac:dyDescent="0.3">
      <c r="A95431" s="1">
        <v>232785015</v>
      </c>
      <c r="B95431" s="2">
        <v>43374</v>
      </c>
      <c r="C95431" s="1">
        <v>4</v>
      </c>
      <c r="D95431" s="1">
        <v>43</v>
      </c>
      <c r="E95431" s="1">
        <v>118</v>
      </c>
      <c r="F95431" s="1">
        <v>42</v>
      </c>
      <c r="G95431" s="1" t="s">
        <v>0</v>
      </c>
      <c r="H95431" s="1">
        <v>1</v>
      </c>
      <c r="I95431" s="1">
        <f t="shared" si="2982"/>
        <v>472</v>
      </c>
      <c r="J95431" s="1" t="str">
        <f t="shared" si="2983"/>
        <v>Oct</v>
      </c>
      <c r="L95431"/>
    </row>
    <row r="95432" spans="1:12" x14ac:dyDescent="0.3">
      <c r="A95432" s="1">
        <v>3648548158</v>
      </c>
      <c r="B95432" s="2">
        <v>43309</v>
      </c>
      <c r="C95432" s="1">
        <v>4</v>
      </c>
      <c r="D95432" s="1">
        <v>6</v>
      </c>
      <c r="E95432" s="1">
        <v>81</v>
      </c>
      <c r="F95432" s="1">
        <v>55</v>
      </c>
      <c r="G95432" s="1" t="s">
        <v>1</v>
      </c>
      <c r="I95432" s="1">
        <f t="shared" si="2982"/>
        <v>324</v>
      </c>
      <c r="J95432" s="1" t="str">
        <f t="shared" si="2983"/>
        <v>Jul</v>
      </c>
      <c r="L95432"/>
    </row>
    <row r="95433" spans="1:12" x14ac:dyDescent="0.3">
      <c r="A95433" s="1">
        <v>2129128491</v>
      </c>
      <c r="B95433" s="2">
        <v>43213</v>
      </c>
      <c r="C95433" s="1">
        <v>5</v>
      </c>
      <c r="D95433" s="1">
        <v>49</v>
      </c>
      <c r="E95433" s="1">
        <v>247</v>
      </c>
      <c r="F95433" s="1">
        <v>28</v>
      </c>
      <c r="G95433" s="1" t="s">
        <v>1</v>
      </c>
      <c r="I95433" s="1">
        <f t="shared" si="2982"/>
        <v>1235</v>
      </c>
      <c r="J95433" s="1" t="str">
        <f t="shared" si="2983"/>
        <v>Apr</v>
      </c>
      <c r="L95433"/>
    </row>
    <row r="95434" spans="1:12" x14ac:dyDescent="0.3">
      <c r="A95434" s="1">
        <v>2333334274</v>
      </c>
      <c r="B95434" s="2">
        <v>43322</v>
      </c>
      <c r="C95434" s="1">
        <v>6</v>
      </c>
      <c r="D95434" s="1">
        <v>48</v>
      </c>
      <c r="E95434" s="1">
        <v>98</v>
      </c>
      <c r="F95434" s="1">
        <v>65</v>
      </c>
      <c r="G95434" s="1" t="s">
        <v>0</v>
      </c>
      <c r="I95434" s="1">
        <f t="shared" si="2982"/>
        <v>588</v>
      </c>
      <c r="J95434" s="1" t="str">
        <f t="shared" si="2983"/>
        <v>Aug</v>
      </c>
      <c r="L95434"/>
    </row>
    <row r="95435" spans="1:12" x14ac:dyDescent="0.3">
      <c r="A95435" s="1">
        <v>3089515652</v>
      </c>
      <c r="B95435" s="2">
        <v>43228</v>
      </c>
      <c r="C95435" s="1">
        <v>1</v>
      </c>
      <c r="D95435" s="1">
        <v>40</v>
      </c>
      <c r="E95435" s="1">
        <v>231</v>
      </c>
      <c r="F95435" s="1">
        <v>64</v>
      </c>
      <c r="G95435" s="1" t="s">
        <v>0</v>
      </c>
      <c r="I95435" s="1">
        <f t="shared" si="2982"/>
        <v>231</v>
      </c>
      <c r="J95435" s="1" t="str">
        <f t="shared" si="2983"/>
        <v>May</v>
      </c>
      <c r="L95435"/>
    </row>
    <row r="95436" spans="1:12" x14ac:dyDescent="0.3">
      <c r="A95436" s="1">
        <v>9822827350</v>
      </c>
      <c r="B95436" s="2">
        <v>43213</v>
      </c>
      <c r="C95436" s="1">
        <v>2</v>
      </c>
      <c r="D95436" s="1">
        <v>10</v>
      </c>
      <c r="E95436" s="1">
        <v>188</v>
      </c>
      <c r="F95436" s="1">
        <v>64</v>
      </c>
      <c r="G95436" s="1" t="s">
        <v>1</v>
      </c>
      <c r="I95436" s="1">
        <f t="shared" si="2982"/>
        <v>376</v>
      </c>
      <c r="J95436" s="1" t="str">
        <f t="shared" si="2983"/>
        <v>Apr</v>
      </c>
      <c r="L95436"/>
    </row>
    <row r="95437" spans="1:12" x14ac:dyDescent="0.3">
      <c r="A95437" s="1">
        <v>8752743756</v>
      </c>
      <c r="B95437" s="2">
        <v>43144</v>
      </c>
      <c r="C95437" s="1">
        <v>5</v>
      </c>
      <c r="D95437" s="1">
        <v>45</v>
      </c>
      <c r="E95437" s="1">
        <v>96</v>
      </c>
      <c r="F95437" s="1">
        <v>44</v>
      </c>
      <c r="G95437" s="1" t="s">
        <v>0</v>
      </c>
      <c r="I95437" s="1">
        <f t="shared" si="2982"/>
        <v>480</v>
      </c>
      <c r="J95437" s="1" t="str">
        <f t="shared" si="2983"/>
        <v>Feb</v>
      </c>
      <c r="L95437"/>
    </row>
    <row r="95438" spans="1:12" x14ac:dyDescent="0.3">
      <c r="A95438" s="1">
        <v>913514713</v>
      </c>
      <c r="B95438" s="2">
        <v>43385</v>
      </c>
      <c r="C95438" s="1">
        <v>1</v>
      </c>
      <c r="D95438" s="1">
        <v>23</v>
      </c>
      <c r="E95438" s="1">
        <v>206</v>
      </c>
      <c r="F95438" s="1">
        <v>46</v>
      </c>
      <c r="G95438" s="1" t="s">
        <v>0</v>
      </c>
      <c r="I95438" s="1">
        <f t="shared" si="2982"/>
        <v>206</v>
      </c>
      <c r="J95438" s="1" t="str">
        <f t="shared" si="2983"/>
        <v>Oct</v>
      </c>
      <c r="L95438"/>
    </row>
    <row r="95439" spans="1:12" x14ac:dyDescent="0.3">
      <c r="A95439" s="1">
        <v>1056681810</v>
      </c>
      <c r="B95439" s="2">
        <v>43364</v>
      </c>
      <c r="C95439" s="1">
        <v>3</v>
      </c>
      <c r="D95439" s="1">
        <v>21</v>
      </c>
      <c r="E95439" s="1">
        <v>179</v>
      </c>
      <c r="F95439" s="1">
        <v>62</v>
      </c>
      <c r="G95439" s="1" t="s">
        <v>0</v>
      </c>
      <c r="I95439" s="1">
        <f t="shared" si="2982"/>
        <v>537</v>
      </c>
      <c r="J95439" s="1" t="str">
        <f t="shared" si="2983"/>
        <v>Sep</v>
      </c>
      <c r="L95439"/>
    </row>
    <row r="95440" spans="1:12" x14ac:dyDescent="0.3">
      <c r="A95440" s="1">
        <v>6316082320</v>
      </c>
      <c r="B95440" s="2">
        <v>43404</v>
      </c>
      <c r="C95440" s="1">
        <v>3</v>
      </c>
      <c r="D95440" s="1">
        <v>23</v>
      </c>
      <c r="E95440" s="1">
        <v>140</v>
      </c>
      <c r="F95440" s="1">
        <v>47</v>
      </c>
      <c r="G95440" s="1" t="s">
        <v>1</v>
      </c>
      <c r="I95440" s="1">
        <f t="shared" si="2982"/>
        <v>420</v>
      </c>
      <c r="J95440" s="1" t="str">
        <f t="shared" si="2983"/>
        <v>Oct</v>
      </c>
      <c r="L95440"/>
    </row>
    <row r="95441" spans="1:12" x14ac:dyDescent="0.3">
      <c r="A95441" s="1">
        <v>3021568106</v>
      </c>
      <c r="B95441" s="2">
        <v>43130</v>
      </c>
      <c r="C95441" s="1">
        <v>3</v>
      </c>
      <c r="D95441" s="1">
        <v>32</v>
      </c>
      <c r="E95441" s="1">
        <v>208</v>
      </c>
      <c r="F95441" s="1">
        <v>28</v>
      </c>
      <c r="G95441" s="1" t="s">
        <v>0</v>
      </c>
      <c r="I95441" s="1">
        <f t="shared" si="2982"/>
        <v>624</v>
      </c>
      <c r="J95441" s="1" t="str">
        <f t="shared" si="2983"/>
        <v>Jan</v>
      </c>
      <c r="L95441"/>
    </row>
    <row r="95442" spans="1:12" x14ac:dyDescent="0.3">
      <c r="A95442" s="1">
        <v>7141201157</v>
      </c>
      <c r="B95442" s="2">
        <v>43366</v>
      </c>
      <c r="C95442" s="1">
        <v>7</v>
      </c>
      <c r="D95442" s="1">
        <v>34</v>
      </c>
      <c r="E95442" s="1">
        <v>205</v>
      </c>
      <c r="F95442" s="1">
        <v>47</v>
      </c>
      <c r="G95442" s="1" t="s">
        <v>1</v>
      </c>
      <c r="I95442" s="1">
        <f t="shared" si="2982"/>
        <v>1435</v>
      </c>
      <c r="J95442" s="1" t="str">
        <f t="shared" si="2983"/>
        <v>Sep</v>
      </c>
      <c r="L95442"/>
    </row>
    <row r="95443" spans="1:12" x14ac:dyDescent="0.3">
      <c r="A95443" s="1">
        <v>9474099278</v>
      </c>
      <c r="B95443" s="2">
        <v>43359</v>
      </c>
      <c r="C95443" s="1">
        <v>1</v>
      </c>
      <c r="D95443" s="1">
        <v>21</v>
      </c>
      <c r="E95443" s="1">
        <v>225</v>
      </c>
      <c r="F95443" s="1">
        <v>41</v>
      </c>
      <c r="G95443" s="1" t="s">
        <v>0</v>
      </c>
      <c r="I95443" s="1">
        <f t="shared" si="2982"/>
        <v>225</v>
      </c>
      <c r="J95443" s="1" t="str">
        <f t="shared" si="2983"/>
        <v>Sep</v>
      </c>
      <c r="L95443"/>
    </row>
    <row r="95444" spans="1:12" x14ac:dyDescent="0.3">
      <c r="A95444" s="1">
        <v>2844065759</v>
      </c>
      <c r="B95444" s="2">
        <v>43296</v>
      </c>
      <c r="C95444" s="1">
        <v>3</v>
      </c>
      <c r="D95444" s="1">
        <v>41</v>
      </c>
      <c r="E95444" s="1">
        <v>120</v>
      </c>
      <c r="F95444" s="1">
        <v>38</v>
      </c>
      <c r="G95444" s="1" t="s">
        <v>1</v>
      </c>
      <c r="I95444" s="1">
        <f t="shared" si="2982"/>
        <v>360</v>
      </c>
      <c r="J95444" s="1" t="str">
        <f t="shared" si="2983"/>
        <v>Jul</v>
      </c>
      <c r="L95444"/>
    </row>
    <row r="95445" spans="1:12" x14ac:dyDescent="0.3">
      <c r="A95445" s="1">
        <v>4866468149</v>
      </c>
      <c r="B95445" s="2">
        <v>43383</v>
      </c>
      <c r="C95445" s="1">
        <v>6</v>
      </c>
      <c r="D95445" s="1">
        <v>11</v>
      </c>
      <c r="E95445" s="1">
        <v>134</v>
      </c>
      <c r="F95445" s="1">
        <v>52</v>
      </c>
      <c r="G95445" s="1" t="s">
        <v>0</v>
      </c>
      <c r="I95445" s="1">
        <f t="shared" si="2982"/>
        <v>804</v>
      </c>
      <c r="J95445" s="1" t="str">
        <f t="shared" si="2983"/>
        <v>Oct</v>
      </c>
      <c r="L95445"/>
    </row>
    <row r="95446" spans="1:12" x14ac:dyDescent="0.3">
      <c r="A95446" s="1">
        <v>1986054209</v>
      </c>
      <c r="B95446" s="2">
        <v>43128</v>
      </c>
      <c r="C95446" s="1">
        <v>4</v>
      </c>
      <c r="D95446" s="1">
        <v>25</v>
      </c>
      <c r="E95446" s="1">
        <v>183</v>
      </c>
      <c r="F95446" s="1">
        <v>60</v>
      </c>
      <c r="G95446" s="1" t="s">
        <v>0</v>
      </c>
      <c r="I95446" s="1">
        <f t="shared" si="2982"/>
        <v>732</v>
      </c>
      <c r="J95446" s="1" t="str">
        <f t="shared" si="2983"/>
        <v>Jan</v>
      </c>
      <c r="L95446"/>
    </row>
    <row r="95447" spans="1:12" x14ac:dyDescent="0.3">
      <c r="A95447" s="1">
        <v>2259271804</v>
      </c>
      <c r="B95447" s="2">
        <v>43159</v>
      </c>
      <c r="C95447" s="1">
        <v>7</v>
      </c>
      <c r="D95447" s="1">
        <v>27</v>
      </c>
      <c r="E95447" s="1">
        <v>188</v>
      </c>
      <c r="F95447" s="1">
        <v>56</v>
      </c>
      <c r="G95447" s="1" t="s">
        <v>0</v>
      </c>
      <c r="H95447" s="1">
        <v>1</v>
      </c>
      <c r="I95447" s="1">
        <f t="shared" si="2982"/>
        <v>1316</v>
      </c>
      <c r="J95447" s="1" t="str">
        <f t="shared" si="2983"/>
        <v>Feb</v>
      </c>
      <c r="L95447"/>
    </row>
    <row r="95448" spans="1:12" x14ac:dyDescent="0.3">
      <c r="A95448" s="1">
        <v>2341833322</v>
      </c>
      <c r="B95448" s="2">
        <v>43377</v>
      </c>
      <c r="C95448" s="1">
        <v>4</v>
      </c>
      <c r="D95448" s="1">
        <v>49</v>
      </c>
      <c r="E95448" s="1">
        <v>246</v>
      </c>
      <c r="F95448" s="1">
        <v>44</v>
      </c>
      <c r="G95448" s="1" t="s">
        <v>1</v>
      </c>
      <c r="I95448" s="1">
        <f t="shared" si="2982"/>
        <v>984</v>
      </c>
      <c r="J95448" s="1" t="str">
        <f t="shared" si="2983"/>
        <v>Oct</v>
      </c>
      <c r="L95448"/>
    </row>
    <row r="95449" spans="1:12" x14ac:dyDescent="0.3">
      <c r="A95449" s="1">
        <v>3131191600</v>
      </c>
      <c r="B95449" s="2">
        <v>43108</v>
      </c>
      <c r="C95449" s="1">
        <v>2</v>
      </c>
      <c r="D95449" s="1">
        <v>22</v>
      </c>
      <c r="E95449" s="1">
        <v>77</v>
      </c>
      <c r="F95449" s="1">
        <v>28</v>
      </c>
      <c r="G95449" s="1" t="s">
        <v>1</v>
      </c>
      <c r="I95449" s="1">
        <f t="shared" si="2982"/>
        <v>154</v>
      </c>
      <c r="J95449" s="1" t="str">
        <f t="shared" si="2983"/>
        <v>Jan</v>
      </c>
      <c r="L95449"/>
    </row>
    <row r="95450" spans="1:12" x14ac:dyDescent="0.3">
      <c r="A95450" s="1">
        <v>5790645968</v>
      </c>
      <c r="B95450" s="2">
        <v>43133</v>
      </c>
      <c r="C95450" s="1">
        <v>5</v>
      </c>
      <c r="D95450" s="1">
        <v>11</v>
      </c>
      <c r="E95450" s="1">
        <v>158</v>
      </c>
      <c r="F95450" s="1">
        <v>54</v>
      </c>
      <c r="G95450" s="1" t="s">
        <v>1</v>
      </c>
      <c r="I95450" s="1">
        <f t="shared" si="2982"/>
        <v>790</v>
      </c>
      <c r="J95450" s="1" t="str">
        <f t="shared" si="2983"/>
        <v>Feb</v>
      </c>
      <c r="L95450"/>
    </row>
    <row r="95451" spans="1:12" x14ac:dyDescent="0.3">
      <c r="A95451" s="1">
        <v>3993221079</v>
      </c>
      <c r="B95451" s="2">
        <v>43293</v>
      </c>
      <c r="C95451" s="1">
        <v>4</v>
      </c>
      <c r="D95451" s="1">
        <v>1</v>
      </c>
      <c r="E95451" s="1">
        <v>91</v>
      </c>
      <c r="F95451" s="1">
        <v>40</v>
      </c>
      <c r="G95451" s="1" t="s">
        <v>0</v>
      </c>
      <c r="H95451" s="1">
        <v>1</v>
      </c>
      <c r="I95451" s="1">
        <f t="shared" si="2982"/>
        <v>364</v>
      </c>
      <c r="J95451" s="1" t="str">
        <f t="shared" si="2983"/>
        <v>Jul</v>
      </c>
      <c r="L95451"/>
    </row>
    <row r="95452" spans="1:12" x14ac:dyDescent="0.3">
      <c r="A95452" s="1">
        <v>2616437430</v>
      </c>
      <c r="B95452" s="2">
        <v>43362</v>
      </c>
      <c r="C95452" s="1">
        <v>5</v>
      </c>
      <c r="D95452" s="1">
        <v>26</v>
      </c>
      <c r="E95452" s="1">
        <v>148</v>
      </c>
      <c r="F95452" s="1">
        <v>33</v>
      </c>
      <c r="G95452" s="1" t="s">
        <v>0</v>
      </c>
      <c r="I95452" s="1">
        <f t="shared" si="2982"/>
        <v>740</v>
      </c>
      <c r="J95452" s="1" t="str">
        <f t="shared" si="2983"/>
        <v>Sep</v>
      </c>
      <c r="L95452"/>
    </row>
    <row r="95453" spans="1:12" x14ac:dyDescent="0.3">
      <c r="A95453" s="1">
        <v>5326310139</v>
      </c>
      <c r="B95453" s="2">
        <v>43342</v>
      </c>
      <c r="C95453" s="1">
        <v>1</v>
      </c>
      <c r="D95453" s="1">
        <v>25</v>
      </c>
      <c r="E95453" s="1">
        <v>90</v>
      </c>
      <c r="F95453" s="1">
        <v>52</v>
      </c>
      <c r="G95453" s="1" t="s">
        <v>0</v>
      </c>
      <c r="I95453" s="1">
        <f t="shared" si="2982"/>
        <v>90</v>
      </c>
      <c r="J95453" s="1" t="str">
        <f t="shared" si="2983"/>
        <v>Aug</v>
      </c>
      <c r="L95453"/>
    </row>
    <row r="95454" spans="1:12" x14ac:dyDescent="0.3">
      <c r="A95454" s="1">
        <v>7924687475</v>
      </c>
      <c r="B95454" s="2">
        <v>43332</v>
      </c>
      <c r="C95454" s="1">
        <v>4</v>
      </c>
      <c r="D95454" s="1">
        <v>9</v>
      </c>
      <c r="E95454" s="1">
        <v>88</v>
      </c>
      <c r="F95454" s="1">
        <v>61</v>
      </c>
      <c r="G95454" s="1" t="s">
        <v>1</v>
      </c>
      <c r="I95454" s="1">
        <f t="shared" si="2982"/>
        <v>352</v>
      </c>
      <c r="J95454" s="1" t="str">
        <f t="shared" si="2983"/>
        <v>Aug</v>
      </c>
      <c r="L95454"/>
    </row>
    <row r="95455" spans="1:12" x14ac:dyDescent="0.3">
      <c r="A95455" s="1">
        <v>3315900086</v>
      </c>
      <c r="B95455" s="2">
        <v>43364</v>
      </c>
      <c r="C95455" s="1">
        <v>2</v>
      </c>
      <c r="D95455" s="1">
        <v>22</v>
      </c>
      <c r="E95455" s="1">
        <v>174</v>
      </c>
      <c r="F95455" s="1">
        <v>53</v>
      </c>
      <c r="G95455" s="1" t="s">
        <v>0</v>
      </c>
      <c r="I95455" s="1">
        <f t="shared" si="2982"/>
        <v>348</v>
      </c>
      <c r="J95455" s="1" t="str">
        <f t="shared" si="2983"/>
        <v>Sep</v>
      </c>
      <c r="L95455"/>
    </row>
    <row r="95456" spans="1:12" x14ac:dyDescent="0.3">
      <c r="A95456" s="1">
        <v>4415532780</v>
      </c>
      <c r="B95456" s="2">
        <v>43292</v>
      </c>
      <c r="C95456" s="1">
        <v>6</v>
      </c>
      <c r="D95456" s="1">
        <v>5</v>
      </c>
      <c r="E95456" s="1">
        <v>228</v>
      </c>
      <c r="F95456" s="1">
        <v>64</v>
      </c>
      <c r="G95456" s="1" t="s">
        <v>0</v>
      </c>
      <c r="I95456" s="1">
        <f t="shared" si="2982"/>
        <v>1368</v>
      </c>
      <c r="J95456" s="1" t="str">
        <f t="shared" si="2983"/>
        <v>Jul</v>
      </c>
      <c r="L95456"/>
    </row>
    <row r="95457" spans="1:12" x14ac:dyDescent="0.3">
      <c r="A95457" s="1">
        <v>7285723398</v>
      </c>
      <c r="B95457" s="2">
        <v>43126</v>
      </c>
      <c r="C95457" s="1">
        <v>4</v>
      </c>
      <c r="D95457" s="1">
        <v>35</v>
      </c>
      <c r="E95457" s="1">
        <v>191</v>
      </c>
      <c r="F95457" s="1">
        <v>63</v>
      </c>
      <c r="G95457" s="1" t="s">
        <v>0</v>
      </c>
      <c r="I95457" s="1">
        <f t="shared" si="2982"/>
        <v>764</v>
      </c>
      <c r="J95457" s="1" t="str">
        <f t="shared" si="2983"/>
        <v>Jan</v>
      </c>
      <c r="L95457"/>
    </row>
    <row r="95458" spans="1:12" x14ac:dyDescent="0.3">
      <c r="A95458" s="1">
        <v>5053524416</v>
      </c>
      <c r="B95458" s="2">
        <v>43167</v>
      </c>
      <c r="C95458" s="1">
        <v>5</v>
      </c>
      <c r="D95458" s="1">
        <v>46</v>
      </c>
      <c r="E95458" s="1">
        <v>249</v>
      </c>
      <c r="F95458" s="1">
        <v>45</v>
      </c>
      <c r="G95458" s="1" t="s">
        <v>1</v>
      </c>
      <c r="I95458" s="1">
        <f t="shared" si="2982"/>
        <v>1245</v>
      </c>
      <c r="J95458" s="1" t="str">
        <f t="shared" si="2983"/>
        <v>Mar</v>
      </c>
      <c r="L95458"/>
    </row>
    <row r="95459" spans="1:12" x14ac:dyDescent="0.3">
      <c r="A95459" s="1">
        <v>8652293279</v>
      </c>
      <c r="B95459" s="2">
        <v>43371</v>
      </c>
      <c r="C95459" s="1">
        <v>1</v>
      </c>
      <c r="D95459" s="1">
        <v>29</v>
      </c>
      <c r="E95459" s="1">
        <v>130</v>
      </c>
      <c r="F95459" s="1">
        <v>51</v>
      </c>
      <c r="G95459" s="1" t="s">
        <v>0</v>
      </c>
      <c r="I95459" s="1">
        <f t="shared" si="2982"/>
        <v>130</v>
      </c>
      <c r="J95459" s="1" t="str">
        <f t="shared" si="2983"/>
        <v>Sep</v>
      </c>
      <c r="L95459"/>
    </row>
    <row r="95460" spans="1:12" x14ac:dyDescent="0.3">
      <c r="A95460" s="1">
        <v>3625317435</v>
      </c>
      <c r="B95460" s="2">
        <v>43387</v>
      </c>
      <c r="C95460" s="1">
        <v>5</v>
      </c>
      <c r="D95460" s="1">
        <v>24</v>
      </c>
      <c r="E95460" s="1">
        <v>197</v>
      </c>
      <c r="F95460" s="1">
        <v>39</v>
      </c>
      <c r="G95460" s="1" t="s">
        <v>1</v>
      </c>
      <c r="I95460" s="1">
        <f t="shared" si="2982"/>
        <v>985</v>
      </c>
      <c r="J95460" s="1" t="str">
        <f t="shared" si="2983"/>
        <v>Oct</v>
      </c>
      <c r="L95460"/>
    </row>
    <row r="95461" spans="1:12" x14ac:dyDescent="0.3">
      <c r="A95461" s="1">
        <v>3190077975</v>
      </c>
      <c r="B95461" s="2">
        <v>43281</v>
      </c>
      <c r="C95461" s="1">
        <v>5</v>
      </c>
      <c r="D95461" s="1">
        <v>37</v>
      </c>
      <c r="E95461" s="1">
        <v>233</v>
      </c>
      <c r="F95461" s="1">
        <v>48</v>
      </c>
      <c r="G95461" s="1" t="s">
        <v>1</v>
      </c>
      <c r="I95461" s="1">
        <f t="shared" si="2982"/>
        <v>1165</v>
      </c>
      <c r="J95461" s="1" t="str">
        <f t="shared" si="2983"/>
        <v>Jun</v>
      </c>
      <c r="L95461"/>
    </row>
    <row r="95462" spans="1:12" x14ac:dyDescent="0.3">
      <c r="A95462" s="1">
        <v>342985981</v>
      </c>
      <c r="B95462" s="2">
        <v>43267</v>
      </c>
      <c r="C95462" s="1">
        <v>5</v>
      </c>
      <c r="D95462" s="1">
        <v>21</v>
      </c>
      <c r="E95462" s="1">
        <v>180</v>
      </c>
      <c r="F95462" s="1">
        <v>32</v>
      </c>
      <c r="G95462" s="1" t="s">
        <v>0</v>
      </c>
      <c r="I95462" s="1">
        <f t="shared" si="2982"/>
        <v>900</v>
      </c>
      <c r="J95462" s="1" t="str">
        <f t="shared" si="2983"/>
        <v>Jun</v>
      </c>
      <c r="L95462"/>
    </row>
    <row r="95463" spans="1:12" x14ac:dyDescent="0.3">
      <c r="A95463" s="1">
        <v>865829837</v>
      </c>
      <c r="B95463" s="2">
        <v>43158</v>
      </c>
      <c r="C95463" s="1">
        <v>6</v>
      </c>
      <c r="D95463" s="1">
        <v>33</v>
      </c>
      <c r="E95463" s="1">
        <v>158</v>
      </c>
      <c r="F95463" s="1">
        <v>27</v>
      </c>
      <c r="G95463" s="1" t="s">
        <v>1</v>
      </c>
      <c r="I95463" s="1">
        <f t="shared" si="2982"/>
        <v>948</v>
      </c>
      <c r="J95463" s="1" t="str">
        <f t="shared" si="2983"/>
        <v>Feb</v>
      </c>
      <c r="L95463"/>
    </row>
    <row r="95464" spans="1:12" x14ac:dyDescent="0.3">
      <c r="A95464" s="1">
        <v>6754163488</v>
      </c>
      <c r="B95464" s="2">
        <v>43407</v>
      </c>
      <c r="C95464" s="1">
        <v>7</v>
      </c>
      <c r="D95464" s="1">
        <v>10</v>
      </c>
      <c r="E95464" s="1">
        <v>120</v>
      </c>
      <c r="F95464" s="1">
        <v>62</v>
      </c>
      <c r="G95464" s="1" t="s">
        <v>0</v>
      </c>
      <c r="I95464" s="1">
        <f t="shared" si="2982"/>
        <v>840</v>
      </c>
      <c r="J95464" s="1" t="str">
        <f t="shared" si="2983"/>
        <v>Nov</v>
      </c>
      <c r="L95464"/>
    </row>
    <row r="95465" spans="1:12" x14ac:dyDescent="0.3">
      <c r="A95465" s="1">
        <v>2721819712</v>
      </c>
      <c r="B95465" s="2">
        <v>43354</v>
      </c>
      <c r="C95465" s="1">
        <v>1</v>
      </c>
      <c r="D95465" s="1">
        <v>16</v>
      </c>
      <c r="E95465" s="1">
        <v>181</v>
      </c>
      <c r="F95465" s="1">
        <v>56</v>
      </c>
      <c r="G95465" s="1" t="s">
        <v>1</v>
      </c>
      <c r="I95465" s="1">
        <f t="shared" si="2982"/>
        <v>181</v>
      </c>
      <c r="J95465" s="1" t="str">
        <f t="shared" si="2983"/>
        <v>Sep</v>
      </c>
      <c r="L95465"/>
    </row>
    <row r="95466" spans="1:12" x14ac:dyDescent="0.3">
      <c r="A95466" s="1">
        <v>1134292228</v>
      </c>
      <c r="B95466" s="2">
        <v>43132</v>
      </c>
      <c r="C95466" s="1">
        <v>4</v>
      </c>
      <c r="D95466" s="1">
        <v>24</v>
      </c>
      <c r="E95466" s="1">
        <v>130</v>
      </c>
      <c r="F95466" s="1">
        <v>55</v>
      </c>
      <c r="G95466" s="1" t="s">
        <v>0</v>
      </c>
      <c r="I95466" s="1">
        <f t="shared" si="2982"/>
        <v>520</v>
      </c>
      <c r="J95466" s="1" t="str">
        <f t="shared" si="2983"/>
        <v>Feb</v>
      </c>
      <c r="L95466"/>
    </row>
    <row r="95467" spans="1:12" x14ac:dyDescent="0.3">
      <c r="A95467" s="1">
        <v>1340912864</v>
      </c>
      <c r="B95467" s="2">
        <v>43404</v>
      </c>
      <c r="C95467" s="1">
        <v>3</v>
      </c>
      <c r="D95467" s="1">
        <v>32</v>
      </c>
      <c r="E95467" s="1">
        <v>124</v>
      </c>
      <c r="F95467" s="1">
        <v>34</v>
      </c>
      <c r="G95467" s="1" t="s">
        <v>0</v>
      </c>
      <c r="I95467" s="1">
        <f t="shared" si="2982"/>
        <v>372</v>
      </c>
      <c r="J95467" s="1" t="str">
        <f t="shared" si="2983"/>
        <v>Oct</v>
      </c>
      <c r="L95467"/>
    </row>
    <row r="95468" spans="1:12" x14ac:dyDescent="0.3">
      <c r="A95468" s="1">
        <v>9510696064</v>
      </c>
      <c r="B95468" s="2">
        <v>43357</v>
      </c>
      <c r="C95468" s="1">
        <v>6</v>
      </c>
      <c r="D95468" s="1">
        <v>22</v>
      </c>
      <c r="E95468" s="1">
        <v>245</v>
      </c>
      <c r="F95468" s="1">
        <v>55</v>
      </c>
      <c r="G95468" s="1" t="s">
        <v>0</v>
      </c>
      <c r="I95468" s="1">
        <f t="shared" si="2982"/>
        <v>1470</v>
      </c>
      <c r="J95468" s="1" t="str">
        <f t="shared" si="2983"/>
        <v>Sep</v>
      </c>
      <c r="L95468"/>
    </row>
    <row r="95469" spans="1:12" x14ac:dyDescent="0.3">
      <c r="A95469" s="1">
        <v>3349452159</v>
      </c>
      <c r="B95469" s="2">
        <v>43389</v>
      </c>
      <c r="C95469" s="1">
        <v>3</v>
      </c>
      <c r="D95469" s="1">
        <v>14</v>
      </c>
      <c r="E95469" s="1">
        <v>171</v>
      </c>
      <c r="F95469" s="1">
        <v>30</v>
      </c>
      <c r="G95469" s="1" t="s">
        <v>1</v>
      </c>
      <c r="I95469" s="1">
        <f t="shared" si="2982"/>
        <v>513</v>
      </c>
      <c r="J95469" s="1" t="str">
        <f t="shared" si="2983"/>
        <v>Oct</v>
      </c>
      <c r="L95469"/>
    </row>
    <row r="95470" spans="1:12" x14ac:dyDescent="0.3">
      <c r="A95470" s="1">
        <v>5004656045</v>
      </c>
      <c r="B95470" s="2">
        <v>43220</v>
      </c>
      <c r="C95470" s="1">
        <v>6</v>
      </c>
      <c r="D95470" s="1">
        <v>1</v>
      </c>
      <c r="E95470" s="1">
        <v>185</v>
      </c>
      <c r="F95470" s="1">
        <v>50</v>
      </c>
      <c r="G95470" s="1" t="s">
        <v>0</v>
      </c>
      <c r="I95470" s="1">
        <f t="shared" si="2982"/>
        <v>1110</v>
      </c>
      <c r="J95470" s="1" t="str">
        <f t="shared" si="2983"/>
        <v>Apr</v>
      </c>
      <c r="L95470"/>
    </row>
    <row r="95471" spans="1:12" x14ac:dyDescent="0.3">
      <c r="A95471" s="1">
        <v>700409661</v>
      </c>
      <c r="B95471" s="2">
        <v>43107</v>
      </c>
      <c r="C95471" s="1">
        <v>1</v>
      </c>
      <c r="D95471" s="1">
        <v>17</v>
      </c>
      <c r="E95471" s="1">
        <v>137</v>
      </c>
      <c r="F95471" s="1">
        <v>57</v>
      </c>
      <c r="G95471" s="1" t="s">
        <v>0</v>
      </c>
      <c r="I95471" s="1">
        <f t="shared" si="2982"/>
        <v>137</v>
      </c>
      <c r="J95471" s="1" t="str">
        <f t="shared" si="2983"/>
        <v>Jan</v>
      </c>
      <c r="L95471"/>
    </row>
    <row r="95472" spans="1:12" x14ac:dyDescent="0.3">
      <c r="A95472" s="1">
        <v>1706894511</v>
      </c>
      <c r="B95472" s="2">
        <v>43273</v>
      </c>
      <c r="C95472" s="1">
        <v>1</v>
      </c>
      <c r="D95472" s="1">
        <v>5</v>
      </c>
      <c r="E95472" s="1">
        <v>238</v>
      </c>
      <c r="F95472" s="1">
        <v>64</v>
      </c>
      <c r="G95472" s="1" t="s">
        <v>1</v>
      </c>
      <c r="I95472" s="1">
        <f t="shared" si="2982"/>
        <v>238</v>
      </c>
      <c r="J95472" s="1" t="str">
        <f t="shared" si="2983"/>
        <v>Jun</v>
      </c>
      <c r="L95472"/>
    </row>
    <row r="95473" spans="1:12" x14ac:dyDescent="0.3">
      <c r="A95473" s="1">
        <v>5745034998</v>
      </c>
      <c r="B95473" s="2">
        <v>43183</v>
      </c>
      <c r="C95473" s="1">
        <v>4</v>
      </c>
      <c r="D95473" s="1">
        <v>32</v>
      </c>
      <c r="E95473" s="1">
        <v>238</v>
      </c>
      <c r="F95473" s="1">
        <v>55</v>
      </c>
      <c r="G95473" s="1" t="s">
        <v>0</v>
      </c>
      <c r="I95473" s="1">
        <f t="shared" si="2982"/>
        <v>952</v>
      </c>
      <c r="J95473" s="1" t="str">
        <f t="shared" si="2983"/>
        <v>Mar</v>
      </c>
      <c r="L95473"/>
    </row>
    <row r="95474" spans="1:12" x14ac:dyDescent="0.3">
      <c r="A95474" s="1">
        <v>534644902</v>
      </c>
      <c r="B95474" s="2">
        <v>43262</v>
      </c>
      <c r="C95474" s="1">
        <v>1</v>
      </c>
      <c r="D95474" s="1">
        <v>27</v>
      </c>
      <c r="E95474" s="1">
        <v>92</v>
      </c>
      <c r="F95474" s="1">
        <v>46</v>
      </c>
      <c r="G95474" s="1" t="s">
        <v>0</v>
      </c>
      <c r="I95474" s="1">
        <f t="shared" si="2982"/>
        <v>92</v>
      </c>
      <c r="J95474" s="1" t="str">
        <f t="shared" si="2983"/>
        <v>Jun</v>
      </c>
      <c r="L95474"/>
    </row>
    <row r="95475" spans="1:12" x14ac:dyDescent="0.3">
      <c r="A95475" s="1">
        <v>9774677420</v>
      </c>
      <c r="B95475" s="2">
        <v>43380</v>
      </c>
      <c r="C95475" s="1">
        <v>7</v>
      </c>
      <c r="D95475" s="1">
        <v>21</v>
      </c>
      <c r="E95475" s="1">
        <v>158</v>
      </c>
      <c r="F95475" s="1">
        <v>63</v>
      </c>
      <c r="G95475" s="1" t="s">
        <v>0</v>
      </c>
      <c r="I95475" s="1">
        <f t="shared" si="2982"/>
        <v>1106</v>
      </c>
      <c r="J95475" s="1" t="str">
        <f t="shared" si="2983"/>
        <v>Oct</v>
      </c>
      <c r="L95475"/>
    </row>
    <row r="95476" spans="1:12" x14ac:dyDescent="0.3">
      <c r="A95476" s="1">
        <v>6981511959</v>
      </c>
      <c r="B95476" s="2">
        <v>43200</v>
      </c>
      <c r="C95476" s="1">
        <v>3</v>
      </c>
      <c r="D95476" s="1">
        <v>34</v>
      </c>
      <c r="E95476" s="1">
        <v>246</v>
      </c>
      <c r="F95476" s="1">
        <v>49</v>
      </c>
      <c r="G95476" s="1" t="s">
        <v>1</v>
      </c>
      <c r="I95476" s="1">
        <f t="shared" si="2982"/>
        <v>738</v>
      </c>
      <c r="J95476" s="1" t="str">
        <f t="shared" si="2983"/>
        <v>Apr</v>
      </c>
      <c r="L95476"/>
    </row>
    <row r="95477" spans="1:12" x14ac:dyDescent="0.3">
      <c r="A95477" s="1">
        <v>3141537968</v>
      </c>
      <c r="B95477" s="2">
        <v>43359</v>
      </c>
      <c r="C95477" s="1">
        <v>4</v>
      </c>
      <c r="D95477" s="1">
        <v>13</v>
      </c>
      <c r="E95477" s="1">
        <v>170</v>
      </c>
      <c r="F95477" s="1">
        <v>49</v>
      </c>
      <c r="G95477" s="1" t="s">
        <v>0</v>
      </c>
      <c r="I95477" s="1">
        <f t="shared" si="2982"/>
        <v>680</v>
      </c>
      <c r="J95477" s="1" t="str">
        <f t="shared" si="2983"/>
        <v>Sep</v>
      </c>
      <c r="L95477"/>
    </row>
    <row r="95478" spans="1:12" x14ac:dyDescent="0.3">
      <c r="A95478" s="1">
        <v>857412590</v>
      </c>
      <c r="B95478" s="2">
        <v>43204</v>
      </c>
      <c r="C95478" s="1">
        <v>5</v>
      </c>
      <c r="D95478" s="1">
        <v>24</v>
      </c>
      <c r="E95478" s="1">
        <v>146</v>
      </c>
      <c r="F95478" s="1">
        <v>53</v>
      </c>
      <c r="G95478" s="1" t="s">
        <v>1</v>
      </c>
      <c r="I95478" s="1">
        <f t="shared" si="2982"/>
        <v>730</v>
      </c>
      <c r="J95478" s="1" t="str">
        <f t="shared" si="2983"/>
        <v>Apr</v>
      </c>
      <c r="L95478"/>
    </row>
    <row r="95479" spans="1:12" x14ac:dyDescent="0.3">
      <c r="A95479" s="1">
        <v>1436073103</v>
      </c>
      <c r="B95479" s="2">
        <v>43277</v>
      </c>
      <c r="C95479" s="1">
        <v>2</v>
      </c>
      <c r="D95479" s="1">
        <v>32</v>
      </c>
      <c r="E95479" s="1">
        <v>226</v>
      </c>
      <c r="F95479" s="1">
        <v>27</v>
      </c>
      <c r="G95479" s="1" t="s">
        <v>0</v>
      </c>
      <c r="I95479" s="1">
        <f t="shared" si="2982"/>
        <v>452</v>
      </c>
      <c r="J95479" s="1" t="str">
        <f t="shared" si="2983"/>
        <v>Jun</v>
      </c>
      <c r="L95479"/>
    </row>
    <row r="95480" spans="1:12" x14ac:dyDescent="0.3">
      <c r="A95480" s="1">
        <v>837322014</v>
      </c>
      <c r="B95480" s="2">
        <v>43105</v>
      </c>
      <c r="C95480" s="1">
        <v>5</v>
      </c>
      <c r="D95480" s="1">
        <v>1</v>
      </c>
      <c r="E95480" s="1">
        <v>131</v>
      </c>
      <c r="F95480" s="1">
        <v>56</v>
      </c>
      <c r="G95480" s="1" t="s">
        <v>0</v>
      </c>
      <c r="I95480" s="1">
        <f t="shared" si="2982"/>
        <v>655</v>
      </c>
      <c r="J95480" s="1" t="str">
        <f t="shared" si="2983"/>
        <v>Jan</v>
      </c>
      <c r="L95480"/>
    </row>
    <row r="95481" spans="1:12" x14ac:dyDescent="0.3">
      <c r="A95481" s="1">
        <v>203995848</v>
      </c>
      <c r="B95481" s="2">
        <v>43302</v>
      </c>
      <c r="C95481" s="1">
        <v>4</v>
      </c>
      <c r="D95481" s="1">
        <v>33</v>
      </c>
      <c r="E95481" s="1">
        <v>131</v>
      </c>
      <c r="F95481" s="1">
        <v>30</v>
      </c>
      <c r="G95481" s="1" t="s">
        <v>1</v>
      </c>
      <c r="I95481" s="1">
        <f t="shared" si="2982"/>
        <v>524</v>
      </c>
      <c r="J95481" s="1" t="str">
        <f t="shared" si="2983"/>
        <v>Jul</v>
      </c>
      <c r="L95481"/>
    </row>
    <row r="95482" spans="1:12" x14ac:dyDescent="0.3">
      <c r="A95482" s="1">
        <v>2316092470</v>
      </c>
      <c r="B95482" s="2">
        <v>43195</v>
      </c>
      <c r="C95482" s="1">
        <v>6</v>
      </c>
      <c r="D95482" s="1">
        <v>49</v>
      </c>
      <c r="E95482" s="1">
        <v>163</v>
      </c>
      <c r="F95482" s="1">
        <v>42</v>
      </c>
      <c r="G95482" s="1" t="s">
        <v>0</v>
      </c>
      <c r="I95482" s="1">
        <f t="shared" si="2982"/>
        <v>978</v>
      </c>
      <c r="J95482" s="1" t="str">
        <f t="shared" si="2983"/>
        <v>Apr</v>
      </c>
      <c r="L95482"/>
    </row>
    <row r="95483" spans="1:12" x14ac:dyDescent="0.3">
      <c r="A95483" s="1">
        <v>6331685367</v>
      </c>
      <c r="B95483" s="2">
        <v>43377</v>
      </c>
      <c r="C95483" s="1">
        <v>3</v>
      </c>
      <c r="D95483" s="1">
        <v>41</v>
      </c>
      <c r="E95483" s="1">
        <v>190</v>
      </c>
      <c r="F95483" s="1">
        <v>56</v>
      </c>
      <c r="G95483" s="1" t="s">
        <v>0</v>
      </c>
      <c r="I95483" s="1">
        <f t="shared" si="2982"/>
        <v>570</v>
      </c>
      <c r="J95483" s="1" t="str">
        <f t="shared" si="2983"/>
        <v>Oct</v>
      </c>
      <c r="L95483"/>
    </row>
    <row r="95484" spans="1:12" x14ac:dyDescent="0.3">
      <c r="A95484" s="1">
        <v>1017988641</v>
      </c>
      <c r="B95484" s="2">
        <v>43338</v>
      </c>
      <c r="C95484" s="1">
        <v>5</v>
      </c>
      <c r="D95484" s="1">
        <v>9</v>
      </c>
      <c r="E95484" s="1">
        <v>105</v>
      </c>
      <c r="F95484" s="1">
        <v>55</v>
      </c>
      <c r="G95484" s="1" t="s">
        <v>1</v>
      </c>
      <c r="I95484" s="1">
        <f t="shared" si="2982"/>
        <v>525</v>
      </c>
      <c r="J95484" s="1" t="str">
        <f t="shared" si="2983"/>
        <v>Aug</v>
      </c>
      <c r="L95484"/>
    </row>
    <row r="95485" spans="1:12" x14ac:dyDescent="0.3">
      <c r="A95485" s="1">
        <v>363016392</v>
      </c>
      <c r="B95485" s="2">
        <v>43206</v>
      </c>
      <c r="C95485" s="1">
        <v>6</v>
      </c>
      <c r="D95485" s="1">
        <v>20</v>
      </c>
      <c r="E95485" s="1">
        <v>173</v>
      </c>
      <c r="F95485" s="1">
        <v>50</v>
      </c>
      <c r="G95485" s="1" t="s">
        <v>0</v>
      </c>
      <c r="I95485" s="1">
        <f t="shared" si="2982"/>
        <v>1038</v>
      </c>
      <c r="J95485" s="1" t="str">
        <f t="shared" si="2983"/>
        <v>Apr</v>
      </c>
      <c r="L95485"/>
    </row>
    <row r="95486" spans="1:12" x14ac:dyDescent="0.3">
      <c r="A95486" s="1">
        <v>42909848</v>
      </c>
      <c r="B95486" s="2">
        <v>43114</v>
      </c>
      <c r="C95486" s="1">
        <v>5</v>
      </c>
      <c r="D95486" s="1">
        <v>21</v>
      </c>
      <c r="E95486" s="1">
        <v>152</v>
      </c>
      <c r="F95486" s="1">
        <v>32</v>
      </c>
      <c r="G95486" s="1" t="s">
        <v>0</v>
      </c>
      <c r="I95486" s="1">
        <f t="shared" si="2982"/>
        <v>760</v>
      </c>
      <c r="J95486" s="1" t="str">
        <f t="shared" si="2983"/>
        <v>Jan</v>
      </c>
      <c r="L95486"/>
    </row>
    <row r="95487" spans="1:12" x14ac:dyDescent="0.3">
      <c r="A95487" s="1">
        <v>2804801764</v>
      </c>
      <c r="B95487" s="2">
        <v>43393</v>
      </c>
      <c r="C95487" s="1">
        <v>7</v>
      </c>
      <c r="D95487" s="1">
        <v>27</v>
      </c>
      <c r="E95487" s="1">
        <v>105</v>
      </c>
      <c r="F95487" s="1">
        <v>29</v>
      </c>
      <c r="G95487" s="1" t="s">
        <v>0</v>
      </c>
      <c r="I95487" s="1">
        <f t="shared" si="2982"/>
        <v>735</v>
      </c>
      <c r="J95487" s="1" t="str">
        <f t="shared" si="2983"/>
        <v>Oct</v>
      </c>
      <c r="L95487"/>
    </row>
    <row r="95488" spans="1:12" x14ac:dyDescent="0.3">
      <c r="A95488" s="1">
        <v>8165482122</v>
      </c>
      <c r="B95488" s="2">
        <v>43363</v>
      </c>
      <c r="C95488" s="1">
        <v>6</v>
      </c>
      <c r="D95488" s="1">
        <v>13</v>
      </c>
      <c r="E95488" s="1">
        <v>133</v>
      </c>
      <c r="F95488" s="1">
        <v>60</v>
      </c>
      <c r="G95488" s="1" t="s">
        <v>0</v>
      </c>
      <c r="I95488" s="1">
        <f t="shared" si="2982"/>
        <v>798</v>
      </c>
      <c r="J95488" s="1" t="str">
        <f t="shared" si="2983"/>
        <v>Sep</v>
      </c>
      <c r="L95488"/>
    </row>
    <row r="95489" spans="1:12" x14ac:dyDescent="0.3">
      <c r="A95489" s="1">
        <v>2953232265</v>
      </c>
      <c r="B95489" s="2">
        <v>43248</v>
      </c>
      <c r="C95489" s="1">
        <v>7</v>
      </c>
      <c r="D95489" s="1">
        <v>20</v>
      </c>
      <c r="E95489" s="1">
        <v>216</v>
      </c>
      <c r="F95489" s="1">
        <v>28</v>
      </c>
      <c r="G95489" s="1" t="s">
        <v>0</v>
      </c>
      <c r="I95489" s="1">
        <f t="shared" si="2982"/>
        <v>1512</v>
      </c>
      <c r="J95489" s="1" t="str">
        <f t="shared" si="2983"/>
        <v>May</v>
      </c>
      <c r="L95489"/>
    </row>
    <row r="95490" spans="1:12" x14ac:dyDescent="0.3">
      <c r="A95490" s="1">
        <v>556798643</v>
      </c>
      <c r="B95490" s="2">
        <v>43392</v>
      </c>
      <c r="C95490" s="1">
        <v>1</v>
      </c>
      <c r="D95490" s="1">
        <v>18</v>
      </c>
      <c r="E95490" s="1">
        <v>153</v>
      </c>
      <c r="F95490" s="1">
        <v>46</v>
      </c>
      <c r="G95490" s="1" t="s">
        <v>0</v>
      </c>
      <c r="I95490" s="1">
        <f t="shared" si="2982"/>
        <v>153</v>
      </c>
      <c r="J95490" s="1" t="str">
        <f t="shared" si="2983"/>
        <v>Oct</v>
      </c>
      <c r="L95490"/>
    </row>
    <row r="95491" spans="1:12" x14ac:dyDescent="0.3">
      <c r="A95491" s="1">
        <v>8934805307</v>
      </c>
      <c r="B95491" s="2">
        <v>43247</v>
      </c>
      <c r="C95491" s="1">
        <v>2</v>
      </c>
      <c r="D95491" s="1">
        <v>7</v>
      </c>
      <c r="E95491" s="1">
        <v>240</v>
      </c>
      <c r="F95491" s="1">
        <v>28</v>
      </c>
      <c r="G95491" s="1" t="s">
        <v>0</v>
      </c>
      <c r="I95491" s="1">
        <f t="shared" ref="I95491:I95554" si="2984">E95491*C95491</f>
        <v>480</v>
      </c>
      <c r="J95491" s="1" t="str">
        <f t="shared" ref="J95491:J95554" si="2985">TEXT(B95491,"mmm")</f>
        <v>May</v>
      </c>
      <c r="L95491"/>
    </row>
    <row r="95492" spans="1:12" x14ac:dyDescent="0.3">
      <c r="A95492" s="1">
        <v>5297793432</v>
      </c>
      <c r="B95492" s="2">
        <v>43343</v>
      </c>
      <c r="C95492" s="1">
        <v>6</v>
      </c>
      <c r="D95492" s="1">
        <v>34</v>
      </c>
      <c r="E95492" s="1">
        <v>143</v>
      </c>
      <c r="F95492" s="1">
        <v>57</v>
      </c>
      <c r="G95492" s="1" t="s">
        <v>1</v>
      </c>
      <c r="H95492" s="1">
        <v>1</v>
      </c>
      <c r="I95492" s="1">
        <f t="shared" si="2984"/>
        <v>858</v>
      </c>
      <c r="J95492" s="1" t="str">
        <f t="shared" si="2985"/>
        <v>Aug</v>
      </c>
      <c r="L95492"/>
    </row>
    <row r="95493" spans="1:12" x14ac:dyDescent="0.3">
      <c r="A95493" s="1">
        <v>8680703281</v>
      </c>
      <c r="B95493" s="2">
        <v>43210</v>
      </c>
      <c r="C95493" s="1">
        <v>5</v>
      </c>
      <c r="D95493" s="1">
        <v>15</v>
      </c>
      <c r="E95493" s="1">
        <v>100</v>
      </c>
      <c r="F95493" s="1">
        <v>27</v>
      </c>
      <c r="G95493" s="1" t="s">
        <v>0</v>
      </c>
      <c r="I95493" s="1">
        <f t="shared" si="2984"/>
        <v>500</v>
      </c>
      <c r="J95493" s="1" t="str">
        <f t="shared" si="2985"/>
        <v>Apr</v>
      </c>
      <c r="L95493"/>
    </row>
    <row r="95494" spans="1:12" x14ac:dyDescent="0.3">
      <c r="A95494" s="1">
        <v>3831738289</v>
      </c>
      <c r="B95494" s="2">
        <v>43208</v>
      </c>
      <c r="C95494" s="1">
        <v>3</v>
      </c>
      <c r="D95494" s="1">
        <v>36</v>
      </c>
      <c r="E95494" s="1">
        <v>238</v>
      </c>
      <c r="F95494" s="1">
        <v>37</v>
      </c>
      <c r="G95494" s="1" t="s">
        <v>1</v>
      </c>
      <c r="I95494" s="1">
        <f t="shared" si="2984"/>
        <v>714</v>
      </c>
      <c r="J95494" s="1" t="str">
        <f t="shared" si="2985"/>
        <v>Apr</v>
      </c>
      <c r="L95494"/>
    </row>
    <row r="95495" spans="1:12" x14ac:dyDescent="0.3">
      <c r="A95495" s="1">
        <v>588516295</v>
      </c>
      <c r="B95495" s="2">
        <v>43334</v>
      </c>
      <c r="C95495" s="1">
        <v>4</v>
      </c>
      <c r="D95495" s="1">
        <v>19</v>
      </c>
      <c r="E95495" s="1">
        <v>239</v>
      </c>
      <c r="F95495" s="1">
        <v>45</v>
      </c>
      <c r="G95495" s="1" t="s">
        <v>0</v>
      </c>
      <c r="I95495" s="1">
        <f t="shared" si="2984"/>
        <v>956</v>
      </c>
      <c r="J95495" s="1" t="str">
        <f t="shared" si="2985"/>
        <v>Aug</v>
      </c>
      <c r="L95495"/>
    </row>
    <row r="95496" spans="1:12" x14ac:dyDescent="0.3">
      <c r="A95496" s="1">
        <v>8960354236</v>
      </c>
      <c r="B95496" s="2">
        <v>43381</v>
      </c>
      <c r="C95496" s="1">
        <v>5</v>
      </c>
      <c r="D95496" s="1">
        <v>40</v>
      </c>
      <c r="E95496" s="1">
        <v>224</v>
      </c>
      <c r="F95496" s="1">
        <v>41</v>
      </c>
      <c r="G95496" s="1" t="s">
        <v>0</v>
      </c>
      <c r="I95496" s="1">
        <f t="shared" si="2984"/>
        <v>1120</v>
      </c>
      <c r="J95496" s="1" t="str">
        <f t="shared" si="2985"/>
        <v>Oct</v>
      </c>
      <c r="L95496"/>
    </row>
    <row r="95497" spans="1:12" x14ac:dyDescent="0.3">
      <c r="A95497" s="1">
        <v>6540239572</v>
      </c>
      <c r="B95497" s="2">
        <v>43156</v>
      </c>
      <c r="C95497" s="1">
        <v>5</v>
      </c>
      <c r="D95497" s="1">
        <v>1</v>
      </c>
      <c r="E95497" s="1">
        <v>197</v>
      </c>
      <c r="F95497" s="1">
        <v>61</v>
      </c>
      <c r="G95497" s="1" t="s">
        <v>1</v>
      </c>
      <c r="I95497" s="1">
        <f t="shared" si="2984"/>
        <v>985</v>
      </c>
      <c r="J95497" s="1" t="str">
        <f t="shared" si="2985"/>
        <v>Feb</v>
      </c>
      <c r="L95497"/>
    </row>
    <row r="95498" spans="1:12" x14ac:dyDescent="0.3">
      <c r="A95498" s="1">
        <v>4278610947</v>
      </c>
      <c r="B95498" s="2">
        <v>43335</v>
      </c>
      <c r="C95498" s="1">
        <v>4</v>
      </c>
      <c r="D95498" s="1">
        <v>36</v>
      </c>
      <c r="E95498" s="1">
        <v>238</v>
      </c>
      <c r="F95498" s="1">
        <v>47</v>
      </c>
      <c r="G95498" s="1" t="s">
        <v>1</v>
      </c>
      <c r="I95498" s="1">
        <f t="shared" si="2984"/>
        <v>952</v>
      </c>
      <c r="J95498" s="1" t="str">
        <f t="shared" si="2985"/>
        <v>Aug</v>
      </c>
      <c r="L95498"/>
    </row>
    <row r="95499" spans="1:12" x14ac:dyDescent="0.3">
      <c r="A95499" s="1">
        <v>1231616725</v>
      </c>
      <c r="B95499" s="2">
        <v>43347</v>
      </c>
      <c r="C95499" s="1">
        <v>7</v>
      </c>
      <c r="D95499" s="1">
        <v>22</v>
      </c>
      <c r="E95499" s="1">
        <v>197</v>
      </c>
      <c r="F95499" s="1">
        <v>50</v>
      </c>
      <c r="G95499" s="1" t="s">
        <v>1</v>
      </c>
      <c r="I95499" s="1">
        <f t="shared" si="2984"/>
        <v>1379</v>
      </c>
      <c r="J95499" s="1" t="str">
        <f t="shared" si="2985"/>
        <v>Sep</v>
      </c>
      <c r="L95499"/>
    </row>
    <row r="95500" spans="1:12" x14ac:dyDescent="0.3">
      <c r="A95500" s="1">
        <v>2399237536</v>
      </c>
      <c r="B95500" s="2">
        <v>43171</v>
      </c>
      <c r="C95500" s="1">
        <v>6</v>
      </c>
      <c r="D95500" s="1">
        <v>37</v>
      </c>
      <c r="E95500" s="1">
        <v>129</v>
      </c>
      <c r="F95500" s="1">
        <v>25</v>
      </c>
      <c r="G95500" s="1" t="s">
        <v>0</v>
      </c>
      <c r="I95500" s="1">
        <f t="shared" si="2984"/>
        <v>774</v>
      </c>
      <c r="J95500" s="1" t="str">
        <f t="shared" si="2985"/>
        <v>Mar</v>
      </c>
      <c r="L95500"/>
    </row>
    <row r="95501" spans="1:12" x14ac:dyDescent="0.3">
      <c r="A95501" s="1">
        <v>216175666</v>
      </c>
      <c r="B95501" s="2">
        <v>43273</v>
      </c>
      <c r="C95501" s="1">
        <v>2</v>
      </c>
      <c r="D95501" s="1">
        <v>12</v>
      </c>
      <c r="E95501" s="1">
        <v>84</v>
      </c>
      <c r="F95501" s="1">
        <v>41</v>
      </c>
      <c r="G95501" s="1" t="s">
        <v>1</v>
      </c>
      <c r="I95501" s="1">
        <f t="shared" si="2984"/>
        <v>168</v>
      </c>
      <c r="J95501" s="1" t="str">
        <f t="shared" si="2985"/>
        <v>Jun</v>
      </c>
      <c r="L95501"/>
    </row>
    <row r="95502" spans="1:12" x14ac:dyDescent="0.3">
      <c r="A95502" s="1">
        <v>9433008804</v>
      </c>
      <c r="B95502" s="2">
        <v>43222</v>
      </c>
      <c r="C95502" s="1">
        <v>5</v>
      </c>
      <c r="D95502" s="1">
        <v>4</v>
      </c>
      <c r="E95502" s="1">
        <v>146</v>
      </c>
      <c r="F95502" s="1">
        <v>30</v>
      </c>
      <c r="G95502" s="1" t="s">
        <v>1</v>
      </c>
      <c r="I95502" s="1">
        <f t="shared" si="2984"/>
        <v>730</v>
      </c>
      <c r="J95502" s="1" t="str">
        <f t="shared" si="2985"/>
        <v>May</v>
      </c>
      <c r="L95502"/>
    </row>
    <row r="95503" spans="1:12" x14ac:dyDescent="0.3">
      <c r="A95503" s="1">
        <v>3869041587</v>
      </c>
      <c r="B95503" s="2">
        <v>43311</v>
      </c>
      <c r="C95503" s="1">
        <v>4</v>
      </c>
      <c r="D95503" s="1">
        <v>37</v>
      </c>
      <c r="E95503" s="1">
        <v>173</v>
      </c>
      <c r="F95503" s="1">
        <v>41</v>
      </c>
      <c r="G95503" s="1" t="s">
        <v>0</v>
      </c>
      <c r="I95503" s="1">
        <f t="shared" si="2984"/>
        <v>692</v>
      </c>
      <c r="J95503" s="1" t="str">
        <f t="shared" si="2985"/>
        <v>Jul</v>
      </c>
      <c r="L95503"/>
    </row>
    <row r="95504" spans="1:12" x14ac:dyDescent="0.3">
      <c r="A95504" s="1">
        <v>2618797833</v>
      </c>
      <c r="B95504" s="2">
        <v>43232</v>
      </c>
      <c r="C95504" s="1">
        <v>3</v>
      </c>
      <c r="D95504" s="1">
        <v>23</v>
      </c>
      <c r="E95504" s="1">
        <v>138</v>
      </c>
      <c r="F95504" s="1">
        <v>41</v>
      </c>
      <c r="G95504" s="1" t="s">
        <v>1</v>
      </c>
      <c r="I95504" s="1">
        <f t="shared" si="2984"/>
        <v>414</v>
      </c>
      <c r="J95504" s="1" t="str">
        <f t="shared" si="2985"/>
        <v>May</v>
      </c>
      <c r="L95504"/>
    </row>
    <row r="95505" spans="1:12" x14ac:dyDescent="0.3">
      <c r="A95505" s="1">
        <v>3021568106</v>
      </c>
      <c r="B95505" s="2">
        <v>43247</v>
      </c>
      <c r="C95505" s="1">
        <v>4</v>
      </c>
      <c r="D95505" s="1">
        <v>36</v>
      </c>
      <c r="E95505" s="1">
        <v>209</v>
      </c>
      <c r="F95505" s="1">
        <v>56</v>
      </c>
      <c r="G95505" s="1" t="s">
        <v>0</v>
      </c>
      <c r="I95505" s="1">
        <f t="shared" si="2984"/>
        <v>836</v>
      </c>
      <c r="J95505" s="1" t="str">
        <f t="shared" si="2985"/>
        <v>May</v>
      </c>
      <c r="L95505"/>
    </row>
    <row r="95506" spans="1:12" x14ac:dyDescent="0.3">
      <c r="A95506" s="1">
        <v>731621476</v>
      </c>
      <c r="B95506" s="2">
        <v>43243</v>
      </c>
      <c r="C95506" s="1">
        <v>6</v>
      </c>
      <c r="D95506" s="1">
        <v>49</v>
      </c>
      <c r="E95506" s="1">
        <v>184</v>
      </c>
      <c r="F95506" s="1">
        <v>53</v>
      </c>
      <c r="G95506" s="1" t="s">
        <v>0</v>
      </c>
      <c r="I95506" s="1">
        <f t="shared" si="2984"/>
        <v>1104</v>
      </c>
      <c r="J95506" s="1" t="str">
        <f t="shared" si="2985"/>
        <v>May</v>
      </c>
      <c r="L95506"/>
    </row>
    <row r="95507" spans="1:12" x14ac:dyDescent="0.3">
      <c r="A95507" s="1">
        <v>1776557794</v>
      </c>
      <c r="B95507" s="2">
        <v>43174</v>
      </c>
      <c r="C95507" s="1">
        <v>2</v>
      </c>
      <c r="D95507" s="1">
        <v>36</v>
      </c>
      <c r="E95507" s="1">
        <v>97</v>
      </c>
      <c r="F95507" s="1">
        <v>49</v>
      </c>
      <c r="G95507" s="1" t="s">
        <v>0</v>
      </c>
      <c r="I95507" s="1">
        <f t="shared" si="2984"/>
        <v>194</v>
      </c>
      <c r="J95507" s="1" t="str">
        <f t="shared" si="2985"/>
        <v>Mar</v>
      </c>
      <c r="L95507"/>
    </row>
    <row r="95508" spans="1:12" x14ac:dyDescent="0.3">
      <c r="A95508" s="1">
        <v>9679431401</v>
      </c>
      <c r="B95508" s="2">
        <v>43327</v>
      </c>
      <c r="C95508" s="1">
        <v>7</v>
      </c>
      <c r="D95508" s="1">
        <v>33</v>
      </c>
      <c r="E95508" s="1">
        <v>220</v>
      </c>
      <c r="F95508" s="1">
        <v>40</v>
      </c>
      <c r="G95508" s="1" t="s">
        <v>1</v>
      </c>
      <c r="I95508" s="1">
        <f t="shared" si="2984"/>
        <v>1540</v>
      </c>
      <c r="J95508" s="1" t="str">
        <f t="shared" si="2985"/>
        <v>Aug</v>
      </c>
      <c r="L95508"/>
    </row>
    <row r="95509" spans="1:12" x14ac:dyDescent="0.3">
      <c r="A95509" s="1">
        <v>5434039440</v>
      </c>
      <c r="B95509" s="2">
        <v>43376</v>
      </c>
      <c r="C95509" s="1">
        <v>4</v>
      </c>
      <c r="D95509" s="1">
        <v>19</v>
      </c>
      <c r="E95509" s="1">
        <v>91</v>
      </c>
      <c r="F95509" s="1">
        <v>55</v>
      </c>
      <c r="G95509" s="1" t="s">
        <v>0</v>
      </c>
      <c r="I95509" s="1">
        <f t="shared" si="2984"/>
        <v>364</v>
      </c>
      <c r="J95509" s="1" t="str">
        <f t="shared" si="2985"/>
        <v>Oct</v>
      </c>
      <c r="L95509"/>
    </row>
    <row r="95510" spans="1:12" x14ac:dyDescent="0.3">
      <c r="A95510" s="1">
        <v>3491697859</v>
      </c>
      <c r="B95510" s="2">
        <v>43352</v>
      </c>
      <c r="C95510" s="1">
        <v>4</v>
      </c>
      <c r="D95510" s="1">
        <v>19</v>
      </c>
      <c r="E95510" s="1">
        <v>201</v>
      </c>
      <c r="F95510" s="1">
        <v>39</v>
      </c>
      <c r="G95510" s="1" t="s">
        <v>0</v>
      </c>
      <c r="I95510" s="1">
        <f t="shared" si="2984"/>
        <v>804</v>
      </c>
      <c r="J95510" s="1" t="str">
        <f t="shared" si="2985"/>
        <v>Sep</v>
      </c>
      <c r="L95510"/>
    </row>
    <row r="95511" spans="1:12" x14ac:dyDescent="0.3">
      <c r="A95511" s="1">
        <v>5198363553</v>
      </c>
      <c r="B95511" s="2">
        <v>43176</v>
      </c>
      <c r="C95511" s="1">
        <v>3</v>
      </c>
      <c r="D95511" s="1">
        <v>9</v>
      </c>
      <c r="E95511" s="1">
        <v>226</v>
      </c>
      <c r="F95511" s="1">
        <v>40</v>
      </c>
      <c r="G95511" s="1" t="s">
        <v>0</v>
      </c>
      <c r="I95511" s="1">
        <f t="shared" si="2984"/>
        <v>678</v>
      </c>
      <c r="J95511" s="1" t="str">
        <f t="shared" si="2985"/>
        <v>Mar</v>
      </c>
      <c r="L95511"/>
    </row>
    <row r="95512" spans="1:12" x14ac:dyDescent="0.3">
      <c r="A95512" s="1">
        <v>4327556947</v>
      </c>
      <c r="B95512" s="2">
        <v>43160</v>
      </c>
      <c r="C95512" s="1">
        <v>5</v>
      </c>
      <c r="D95512" s="1">
        <v>44</v>
      </c>
      <c r="E95512" s="1">
        <v>231</v>
      </c>
      <c r="F95512" s="1">
        <v>47</v>
      </c>
      <c r="G95512" s="1" t="s">
        <v>0</v>
      </c>
      <c r="I95512" s="1">
        <f t="shared" si="2984"/>
        <v>1155</v>
      </c>
      <c r="J95512" s="1" t="str">
        <f t="shared" si="2985"/>
        <v>Mar</v>
      </c>
      <c r="L95512"/>
    </row>
    <row r="95513" spans="1:12" x14ac:dyDescent="0.3">
      <c r="A95513" s="1">
        <v>6063766529</v>
      </c>
      <c r="B95513" s="2">
        <v>43360</v>
      </c>
      <c r="C95513" s="1">
        <v>2</v>
      </c>
      <c r="D95513" s="1">
        <v>25</v>
      </c>
      <c r="E95513" s="1">
        <v>174</v>
      </c>
      <c r="F95513" s="1">
        <v>63</v>
      </c>
      <c r="G95513" s="1" t="s">
        <v>0</v>
      </c>
      <c r="H95513" s="1">
        <v>1</v>
      </c>
      <c r="I95513" s="1">
        <f t="shared" si="2984"/>
        <v>348</v>
      </c>
      <c r="J95513" s="1" t="str">
        <f t="shared" si="2985"/>
        <v>Sep</v>
      </c>
      <c r="L95513"/>
    </row>
    <row r="95514" spans="1:12" x14ac:dyDescent="0.3">
      <c r="A95514" s="1">
        <v>6851689839</v>
      </c>
      <c r="B95514" s="2">
        <v>43187</v>
      </c>
      <c r="C95514" s="1">
        <v>5</v>
      </c>
      <c r="D95514" s="1">
        <v>28</v>
      </c>
      <c r="E95514" s="1">
        <v>113</v>
      </c>
      <c r="F95514" s="1">
        <v>53</v>
      </c>
      <c r="G95514" s="1" t="s">
        <v>0</v>
      </c>
      <c r="I95514" s="1">
        <f t="shared" si="2984"/>
        <v>565</v>
      </c>
      <c r="J95514" s="1" t="str">
        <f t="shared" si="2985"/>
        <v>Mar</v>
      </c>
      <c r="L95514"/>
    </row>
    <row r="95515" spans="1:12" x14ac:dyDescent="0.3">
      <c r="A95515" s="1">
        <v>5981685786</v>
      </c>
      <c r="B95515" s="2">
        <v>43180</v>
      </c>
      <c r="C95515" s="1">
        <v>3</v>
      </c>
      <c r="D95515" s="1">
        <v>30</v>
      </c>
      <c r="E95515" s="1">
        <v>237</v>
      </c>
      <c r="F95515" s="1">
        <v>42</v>
      </c>
      <c r="G95515" s="1" t="s">
        <v>0</v>
      </c>
      <c r="I95515" s="1">
        <f t="shared" si="2984"/>
        <v>711</v>
      </c>
      <c r="J95515" s="1" t="str">
        <f t="shared" si="2985"/>
        <v>Mar</v>
      </c>
      <c r="L95515"/>
    </row>
    <row r="95516" spans="1:12" x14ac:dyDescent="0.3">
      <c r="A95516" s="1">
        <v>4072551708</v>
      </c>
      <c r="B95516" s="2">
        <v>43222</v>
      </c>
      <c r="C95516" s="1">
        <v>4</v>
      </c>
      <c r="D95516" s="1">
        <v>38</v>
      </c>
      <c r="E95516" s="1">
        <v>116</v>
      </c>
      <c r="F95516" s="1">
        <v>49</v>
      </c>
      <c r="G95516" s="1" t="s">
        <v>1</v>
      </c>
      <c r="I95516" s="1">
        <f t="shared" si="2984"/>
        <v>464</v>
      </c>
      <c r="J95516" s="1" t="str">
        <f t="shared" si="2985"/>
        <v>May</v>
      </c>
      <c r="L95516"/>
    </row>
    <row r="95517" spans="1:12" x14ac:dyDescent="0.3">
      <c r="A95517" s="1">
        <v>2927004420</v>
      </c>
      <c r="B95517" s="2">
        <v>43389</v>
      </c>
      <c r="C95517" s="1">
        <v>2</v>
      </c>
      <c r="D95517" s="1">
        <v>16</v>
      </c>
      <c r="E95517" s="1">
        <v>222</v>
      </c>
      <c r="F95517" s="1">
        <v>62</v>
      </c>
      <c r="G95517" s="1" t="s">
        <v>1</v>
      </c>
      <c r="H95517" s="1">
        <v>1</v>
      </c>
      <c r="I95517" s="1">
        <f t="shared" si="2984"/>
        <v>444</v>
      </c>
      <c r="J95517" s="1" t="str">
        <f t="shared" si="2985"/>
        <v>Oct</v>
      </c>
      <c r="L95517"/>
    </row>
    <row r="95518" spans="1:12" x14ac:dyDescent="0.3">
      <c r="A95518" s="1">
        <v>9041771476</v>
      </c>
      <c r="B95518" s="2">
        <v>43169</v>
      </c>
      <c r="C95518" s="1">
        <v>4</v>
      </c>
      <c r="D95518" s="1">
        <v>21</v>
      </c>
      <c r="E95518" s="1">
        <v>88</v>
      </c>
      <c r="F95518" s="1">
        <v>38</v>
      </c>
      <c r="G95518" s="1" t="s">
        <v>0</v>
      </c>
      <c r="I95518" s="1">
        <f t="shared" si="2984"/>
        <v>352</v>
      </c>
      <c r="J95518" s="1" t="str">
        <f t="shared" si="2985"/>
        <v>Mar</v>
      </c>
      <c r="L95518"/>
    </row>
    <row r="95519" spans="1:12" x14ac:dyDescent="0.3">
      <c r="A95519" s="1">
        <v>4669628755</v>
      </c>
      <c r="B95519" s="2">
        <v>43105</v>
      </c>
      <c r="C95519" s="1">
        <v>5</v>
      </c>
      <c r="D95519" s="1">
        <v>37</v>
      </c>
      <c r="E95519" s="1">
        <v>211</v>
      </c>
      <c r="F95519" s="1">
        <v>34</v>
      </c>
      <c r="G95519" s="1" t="s">
        <v>0</v>
      </c>
      <c r="I95519" s="1">
        <f t="shared" si="2984"/>
        <v>1055</v>
      </c>
      <c r="J95519" s="1" t="str">
        <f t="shared" si="2985"/>
        <v>Jan</v>
      </c>
      <c r="L95519"/>
    </row>
    <row r="95520" spans="1:12" x14ac:dyDescent="0.3">
      <c r="A95520" s="1">
        <v>2817272692</v>
      </c>
      <c r="B95520" s="2">
        <v>43382</v>
      </c>
      <c r="C95520" s="1">
        <v>3</v>
      </c>
      <c r="D95520" s="1">
        <v>16</v>
      </c>
      <c r="E95520" s="1">
        <v>96</v>
      </c>
      <c r="F95520" s="1">
        <v>25</v>
      </c>
      <c r="G95520" s="1" t="s">
        <v>1</v>
      </c>
      <c r="I95520" s="1">
        <f t="shared" si="2984"/>
        <v>288</v>
      </c>
      <c r="J95520" s="1" t="str">
        <f t="shared" si="2985"/>
        <v>Oct</v>
      </c>
      <c r="L95520"/>
    </row>
    <row r="95521" spans="1:12" x14ac:dyDescent="0.3">
      <c r="A95521" s="1">
        <v>2946816494</v>
      </c>
      <c r="B95521" s="2">
        <v>43245</v>
      </c>
      <c r="C95521" s="1">
        <v>3</v>
      </c>
      <c r="D95521" s="1">
        <v>11</v>
      </c>
      <c r="E95521" s="1">
        <v>133</v>
      </c>
      <c r="F95521" s="1">
        <v>60</v>
      </c>
      <c r="G95521" s="1" t="s">
        <v>0</v>
      </c>
      <c r="I95521" s="1">
        <f t="shared" si="2984"/>
        <v>399</v>
      </c>
      <c r="J95521" s="1" t="str">
        <f t="shared" si="2985"/>
        <v>May</v>
      </c>
      <c r="L95521"/>
    </row>
    <row r="95522" spans="1:12" x14ac:dyDescent="0.3">
      <c r="A95522" s="1">
        <v>5153987647</v>
      </c>
      <c r="B95522" s="2">
        <v>43117</v>
      </c>
      <c r="C95522" s="1">
        <v>5</v>
      </c>
      <c r="D95522" s="1">
        <v>49</v>
      </c>
      <c r="E95522" s="1">
        <v>214</v>
      </c>
      <c r="F95522" s="1">
        <v>65</v>
      </c>
      <c r="G95522" s="1" t="s">
        <v>1</v>
      </c>
      <c r="I95522" s="1">
        <f t="shared" si="2984"/>
        <v>1070</v>
      </c>
      <c r="J95522" s="1" t="str">
        <f t="shared" si="2985"/>
        <v>Jan</v>
      </c>
      <c r="L95522"/>
    </row>
    <row r="95523" spans="1:12" x14ac:dyDescent="0.3">
      <c r="A95523" s="1">
        <v>3204867374</v>
      </c>
      <c r="B95523" s="2">
        <v>43199</v>
      </c>
      <c r="C95523" s="1">
        <v>3</v>
      </c>
      <c r="D95523" s="1">
        <v>48</v>
      </c>
      <c r="E95523" s="1">
        <v>177</v>
      </c>
      <c r="F95523" s="1">
        <v>28</v>
      </c>
      <c r="G95523" s="1" t="s">
        <v>1</v>
      </c>
      <c r="I95523" s="1">
        <f t="shared" si="2984"/>
        <v>531</v>
      </c>
      <c r="J95523" s="1" t="str">
        <f t="shared" si="2985"/>
        <v>Apr</v>
      </c>
      <c r="L95523"/>
    </row>
    <row r="95524" spans="1:12" x14ac:dyDescent="0.3">
      <c r="A95524" s="1">
        <v>8444527238</v>
      </c>
      <c r="B95524" s="2">
        <v>43312</v>
      </c>
      <c r="C95524" s="1">
        <v>6</v>
      </c>
      <c r="D95524" s="1">
        <v>21</v>
      </c>
      <c r="E95524" s="1">
        <v>101</v>
      </c>
      <c r="F95524" s="1">
        <v>36</v>
      </c>
      <c r="G95524" s="1" t="s">
        <v>1</v>
      </c>
      <c r="I95524" s="1">
        <f t="shared" si="2984"/>
        <v>606</v>
      </c>
      <c r="J95524" s="1" t="str">
        <f t="shared" si="2985"/>
        <v>Jul</v>
      </c>
      <c r="L95524"/>
    </row>
    <row r="95525" spans="1:12" x14ac:dyDescent="0.3">
      <c r="A95525" s="1">
        <v>8352460447</v>
      </c>
      <c r="B95525" s="2">
        <v>43246</v>
      </c>
      <c r="C95525" s="1">
        <v>2</v>
      </c>
      <c r="D95525" s="1">
        <v>4</v>
      </c>
      <c r="E95525" s="1">
        <v>194</v>
      </c>
      <c r="F95525" s="1">
        <v>46</v>
      </c>
      <c r="G95525" s="1" t="s">
        <v>1</v>
      </c>
      <c r="I95525" s="1">
        <f t="shared" si="2984"/>
        <v>388</v>
      </c>
      <c r="J95525" s="1" t="str">
        <f t="shared" si="2985"/>
        <v>May</v>
      </c>
      <c r="L95525"/>
    </row>
    <row r="95526" spans="1:12" x14ac:dyDescent="0.3">
      <c r="A95526" s="1">
        <v>1802186980</v>
      </c>
      <c r="B95526" s="2">
        <v>43381</v>
      </c>
      <c r="C95526" s="1">
        <v>6</v>
      </c>
      <c r="D95526" s="1">
        <v>44</v>
      </c>
      <c r="E95526" s="1">
        <v>103</v>
      </c>
      <c r="F95526" s="1">
        <v>36</v>
      </c>
      <c r="G95526" s="1" t="s">
        <v>0</v>
      </c>
      <c r="I95526" s="1">
        <f t="shared" si="2984"/>
        <v>618</v>
      </c>
      <c r="J95526" s="1" t="str">
        <f t="shared" si="2985"/>
        <v>Oct</v>
      </c>
      <c r="L95526"/>
    </row>
    <row r="95527" spans="1:12" x14ac:dyDescent="0.3">
      <c r="A95527" s="1">
        <v>7954402150</v>
      </c>
      <c r="B95527" s="2">
        <v>43186</v>
      </c>
      <c r="C95527" s="1">
        <v>7</v>
      </c>
      <c r="D95527" s="1">
        <v>43</v>
      </c>
      <c r="E95527" s="1">
        <v>237</v>
      </c>
      <c r="F95527" s="1">
        <v>60</v>
      </c>
      <c r="G95527" s="1" t="s">
        <v>1</v>
      </c>
      <c r="I95527" s="1">
        <f t="shared" si="2984"/>
        <v>1659</v>
      </c>
      <c r="J95527" s="1" t="str">
        <f t="shared" si="2985"/>
        <v>Mar</v>
      </c>
      <c r="L95527"/>
    </row>
    <row r="95528" spans="1:12" x14ac:dyDescent="0.3">
      <c r="A95528" s="1">
        <v>1966746210</v>
      </c>
      <c r="B95528" s="2">
        <v>43300</v>
      </c>
      <c r="C95528" s="1">
        <v>2</v>
      </c>
      <c r="D95528" s="1">
        <v>30</v>
      </c>
      <c r="E95528" s="1">
        <v>172</v>
      </c>
      <c r="F95528" s="1">
        <v>53</v>
      </c>
      <c r="G95528" s="1" t="s">
        <v>1</v>
      </c>
      <c r="I95528" s="1">
        <f t="shared" si="2984"/>
        <v>344</v>
      </c>
      <c r="J95528" s="1" t="str">
        <f t="shared" si="2985"/>
        <v>Jul</v>
      </c>
      <c r="L95528"/>
    </row>
    <row r="95529" spans="1:12" x14ac:dyDescent="0.3">
      <c r="A95529" s="1">
        <v>2272616364</v>
      </c>
      <c r="B95529" s="2">
        <v>43361</v>
      </c>
      <c r="C95529" s="1">
        <v>2</v>
      </c>
      <c r="D95529" s="1">
        <v>32</v>
      </c>
      <c r="E95529" s="1">
        <v>100</v>
      </c>
      <c r="F95529" s="1">
        <v>55</v>
      </c>
      <c r="G95529" s="1" t="s">
        <v>1</v>
      </c>
      <c r="I95529" s="1">
        <f t="shared" si="2984"/>
        <v>200</v>
      </c>
      <c r="J95529" s="1" t="str">
        <f t="shared" si="2985"/>
        <v>Sep</v>
      </c>
      <c r="L95529"/>
    </row>
    <row r="95530" spans="1:12" x14ac:dyDescent="0.3">
      <c r="A95530" s="1">
        <v>9316156211</v>
      </c>
      <c r="B95530" s="2">
        <v>43157</v>
      </c>
      <c r="C95530" s="1">
        <v>5</v>
      </c>
      <c r="D95530" s="1">
        <v>40</v>
      </c>
      <c r="E95530" s="1">
        <v>245</v>
      </c>
      <c r="F95530" s="1">
        <v>39</v>
      </c>
      <c r="G95530" s="1" t="s">
        <v>0</v>
      </c>
      <c r="I95530" s="1">
        <f t="shared" si="2984"/>
        <v>1225</v>
      </c>
      <c r="J95530" s="1" t="str">
        <f t="shared" si="2985"/>
        <v>Feb</v>
      </c>
      <c r="L95530"/>
    </row>
    <row r="95531" spans="1:12" x14ac:dyDescent="0.3">
      <c r="A95531" s="1">
        <v>3303577269</v>
      </c>
      <c r="B95531" s="2">
        <v>43189</v>
      </c>
      <c r="C95531" s="1">
        <v>7</v>
      </c>
      <c r="D95531" s="1">
        <v>1</v>
      </c>
      <c r="E95531" s="1">
        <v>220</v>
      </c>
      <c r="F95531" s="1">
        <v>55</v>
      </c>
      <c r="G95531" s="1" t="s">
        <v>0</v>
      </c>
      <c r="H95531" s="1">
        <v>1</v>
      </c>
      <c r="I95531" s="1">
        <f t="shared" si="2984"/>
        <v>1540</v>
      </c>
      <c r="J95531" s="1" t="str">
        <f t="shared" si="2985"/>
        <v>Mar</v>
      </c>
      <c r="L95531"/>
    </row>
    <row r="95532" spans="1:12" x14ac:dyDescent="0.3">
      <c r="A95532" s="1">
        <v>4907165285</v>
      </c>
      <c r="B95532" s="2">
        <v>43277</v>
      </c>
      <c r="C95532" s="1">
        <v>4</v>
      </c>
      <c r="D95532" s="1">
        <v>19</v>
      </c>
      <c r="E95532" s="1">
        <v>122</v>
      </c>
      <c r="F95532" s="1">
        <v>30</v>
      </c>
      <c r="G95532" s="1" t="s">
        <v>0</v>
      </c>
      <c r="I95532" s="1">
        <f t="shared" si="2984"/>
        <v>488</v>
      </c>
      <c r="J95532" s="1" t="str">
        <f t="shared" si="2985"/>
        <v>Jun</v>
      </c>
      <c r="L95532"/>
    </row>
    <row r="95533" spans="1:12" x14ac:dyDescent="0.3">
      <c r="A95533" s="1">
        <v>2959155661</v>
      </c>
      <c r="B95533" s="2">
        <v>43193</v>
      </c>
      <c r="C95533" s="1">
        <v>2</v>
      </c>
      <c r="D95533" s="1">
        <v>16</v>
      </c>
      <c r="E95533" s="1">
        <v>230</v>
      </c>
      <c r="F95533" s="1">
        <v>37</v>
      </c>
      <c r="G95533" s="1" t="s">
        <v>0</v>
      </c>
      <c r="I95533" s="1">
        <f t="shared" si="2984"/>
        <v>460</v>
      </c>
      <c r="J95533" s="1" t="str">
        <f t="shared" si="2985"/>
        <v>Apr</v>
      </c>
      <c r="L95533"/>
    </row>
    <row r="95534" spans="1:12" x14ac:dyDescent="0.3">
      <c r="A95534" s="1">
        <v>7931608259</v>
      </c>
      <c r="B95534" s="2">
        <v>43241</v>
      </c>
      <c r="C95534" s="1">
        <v>2</v>
      </c>
      <c r="D95534" s="1">
        <v>37</v>
      </c>
      <c r="E95534" s="1">
        <v>93</v>
      </c>
      <c r="F95534" s="1">
        <v>37</v>
      </c>
      <c r="G95534" s="1" t="s">
        <v>0</v>
      </c>
      <c r="I95534" s="1">
        <f t="shared" si="2984"/>
        <v>186</v>
      </c>
      <c r="J95534" s="1" t="str">
        <f t="shared" si="2985"/>
        <v>May</v>
      </c>
      <c r="L95534"/>
    </row>
    <row r="95535" spans="1:12" x14ac:dyDescent="0.3">
      <c r="A95535" s="1">
        <v>3743907666</v>
      </c>
      <c r="B95535" s="2">
        <v>43152</v>
      </c>
      <c r="C95535" s="1">
        <v>6</v>
      </c>
      <c r="D95535" s="1">
        <v>39</v>
      </c>
      <c r="E95535" s="1">
        <v>101</v>
      </c>
      <c r="F95535" s="1">
        <v>63</v>
      </c>
      <c r="G95535" s="1" t="s">
        <v>1</v>
      </c>
      <c r="I95535" s="1">
        <f t="shared" si="2984"/>
        <v>606</v>
      </c>
      <c r="J95535" s="1" t="str">
        <f t="shared" si="2985"/>
        <v>Feb</v>
      </c>
      <c r="L95535"/>
    </row>
    <row r="95536" spans="1:12" x14ac:dyDescent="0.3">
      <c r="A95536" s="1">
        <v>9156478127</v>
      </c>
      <c r="B95536" s="2">
        <v>43107</v>
      </c>
      <c r="C95536" s="1">
        <v>3</v>
      </c>
      <c r="D95536" s="1">
        <v>23</v>
      </c>
      <c r="E95536" s="1">
        <v>216</v>
      </c>
      <c r="F95536" s="1">
        <v>31</v>
      </c>
      <c r="G95536" s="1" t="s">
        <v>0</v>
      </c>
      <c r="I95536" s="1">
        <f t="shared" si="2984"/>
        <v>648</v>
      </c>
      <c r="J95536" s="1" t="str">
        <f t="shared" si="2985"/>
        <v>Jan</v>
      </c>
      <c r="L95536"/>
    </row>
    <row r="95537" spans="1:12" x14ac:dyDescent="0.3">
      <c r="A95537" s="1">
        <v>2660460841</v>
      </c>
      <c r="B95537" s="2">
        <v>43245</v>
      </c>
      <c r="C95537" s="1">
        <v>1</v>
      </c>
      <c r="D95537" s="1">
        <v>9</v>
      </c>
      <c r="E95537" s="1">
        <v>94</v>
      </c>
      <c r="F95537" s="1">
        <v>52</v>
      </c>
      <c r="G95537" s="1" t="s">
        <v>0</v>
      </c>
      <c r="I95537" s="1">
        <f t="shared" si="2984"/>
        <v>94</v>
      </c>
      <c r="J95537" s="1" t="str">
        <f t="shared" si="2985"/>
        <v>May</v>
      </c>
      <c r="L95537"/>
    </row>
    <row r="95538" spans="1:12" x14ac:dyDescent="0.3">
      <c r="A95538" s="1">
        <v>1298183189</v>
      </c>
      <c r="B95538" s="2">
        <v>43159</v>
      </c>
      <c r="C95538" s="1">
        <v>7</v>
      </c>
      <c r="D95538" s="1">
        <v>40</v>
      </c>
      <c r="E95538" s="1">
        <v>95</v>
      </c>
      <c r="F95538" s="1">
        <v>55</v>
      </c>
      <c r="G95538" s="1" t="s">
        <v>0</v>
      </c>
      <c r="I95538" s="1">
        <f t="shared" si="2984"/>
        <v>665</v>
      </c>
      <c r="J95538" s="1" t="str">
        <f t="shared" si="2985"/>
        <v>Feb</v>
      </c>
      <c r="L95538"/>
    </row>
    <row r="95539" spans="1:12" x14ac:dyDescent="0.3">
      <c r="A95539" s="1">
        <v>7442555462</v>
      </c>
      <c r="B95539" s="2">
        <v>43155</v>
      </c>
      <c r="C95539" s="1">
        <v>3</v>
      </c>
      <c r="D95539" s="1">
        <v>37</v>
      </c>
      <c r="E95539" s="1">
        <v>99</v>
      </c>
      <c r="F95539" s="1">
        <v>48</v>
      </c>
      <c r="G95539" s="1" t="s">
        <v>1</v>
      </c>
      <c r="I95539" s="1">
        <f t="shared" si="2984"/>
        <v>297</v>
      </c>
      <c r="J95539" s="1" t="str">
        <f t="shared" si="2985"/>
        <v>Feb</v>
      </c>
      <c r="L95539"/>
    </row>
    <row r="95540" spans="1:12" x14ac:dyDescent="0.3">
      <c r="A95540" s="1">
        <v>9379372523</v>
      </c>
      <c r="B95540" s="2">
        <v>43257</v>
      </c>
      <c r="C95540" s="1">
        <v>2</v>
      </c>
      <c r="D95540" s="1">
        <v>20</v>
      </c>
      <c r="E95540" s="1">
        <v>204</v>
      </c>
      <c r="F95540" s="1">
        <v>37</v>
      </c>
      <c r="G95540" s="1" t="s">
        <v>0</v>
      </c>
      <c r="I95540" s="1">
        <f t="shared" si="2984"/>
        <v>408</v>
      </c>
      <c r="J95540" s="1" t="str">
        <f t="shared" si="2985"/>
        <v>Jun</v>
      </c>
      <c r="L95540"/>
    </row>
    <row r="95541" spans="1:12" x14ac:dyDescent="0.3">
      <c r="A95541" s="1">
        <v>1226564933</v>
      </c>
      <c r="B95541" s="2">
        <v>43347</v>
      </c>
      <c r="C95541" s="1">
        <v>4</v>
      </c>
      <c r="D95541" s="1">
        <v>49</v>
      </c>
      <c r="E95541" s="1">
        <v>85</v>
      </c>
      <c r="F95541" s="1">
        <v>55</v>
      </c>
      <c r="G95541" s="1" t="s">
        <v>1</v>
      </c>
      <c r="I95541" s="1">
        <f t="shared" si="2984"/>
        <v>340</v>
      </c>
      <c r="J95541" s="1" t="str">
        <f t="shared" si="2985"/>
        <v>Sep</v>
      </c>
      <c r="L95541"/>
    </row>
    <row r="95542" spans="1:12" x14ac:dyDescent="0.3">
      <c r="A95542" s="1">
        <v>1685653456</v>
      </c>
      <c r="B95542" s="2">
        <v>43120</v>
      </c>
      <c r="C95542" s="1">
        <v>5</v>
      </c>
      <c r="D95542" s="1">
        <v>7</v>
      </c>
      <c r="E95542" s="1">
        <v>142</v>
      </c>
      <c r="F95542" s="1">
        <v>37</v>
      </c>
      <c r="G95542" s="1" t="s">
        <v>0</v>
      </c>
      <c r="I95542" s="1">
        <f t="shared" si="2984"/>
        <v>710</v>
      </c>
      <c r="J95542" s="1" t="str">
        <f t="shared" si="2985"/>
        <v>Jan</v>
      </c>
      <c r="L95542"/>
    </row>
    <row r="95543" spans="1:12" x14ac:dyDescent="0.3">
      <c r="A95543" s="1">
        <v>5340040674</v>
      </c>
      <c r="B95543" s="2">
        <v>43192</v>
      </c>
      <c r="C95543" s="1">
        <v>5</v>
      </c>
      <c r="D95543" s="1">
        <v>30</v>
      </c>
      <c r="E95543" s="1">
        <v>157</v>
      </c>
      <c r="F95543" s="1">
        <v>47</v>
      </c>
      <c r="G95543" s="1" t="s">
        <v>1</v>
      </c>
      <c r="I95543" s="1">
        <f t="shared" si="2984"/>
        <v>785</v>
      </c>
      <c r="J95543" s="1" t="str">
        <f t="shared" si="2985"/>
        <v>Apr</v>
      </c>
      <c r="L95543"/>
    </row>
    <row r="95544" spans="1:12" x14ac:dyDescent="0.3">
      <c r="A95544" s="1">
        <v>6520730262</v>
      </c>
      <c r="B95544" s="2">
        <v>43274</v>
      </c>
      <c r="C95544" s="1">
        <v>4</v>
      </c>
      <c r="D95544" s="1">
        <v>27</v>
      </c>
      <c r="E95544" s="1">
        <v>228</v>
      </c>
      <c r="F95544" s="1">
        <v>40</v>
      </c>
      <c r="G95544" s="1" t="s">
        <v>0</v>
      </c>
      <c r="I95544" s="1">
        <f t="shared" si="2984"/>
        <v>912</v>
      </c>
      <c r="J95544" s="1" t="str">
        <f t="shared" si="2985"/>
        <v>Jun</v>
      </c>
      <c r="L95544"/>
    </row>
    <row r="95545" spans="1:12" x14ac:dyDescent="0.3">
      <c r="A95545" s="1">
        <v>3435101172</v>
      </c>
      <c r="B95545" s="2">
        <v>43238</v>
      </c>
      <c r="C95545" s="1">
        <v>6</v>
      </c>
      <c r="D95545" s="1">
        <v>49</v>
      </c>
      <c r="E95545" s="1">
        <v>161</v>
      </c>
      <c r="F95545" s="1">
        <v>53</v>
      </c>
      <c r="G95545" s="1" t="s">
        <v>0</v>
      </c>
      <c r="I95545" s="1">
        <f t="shared" si="2984"/>
        <v>966</v>
      </c>
      <c r="J95545" s="1" t="str">
        <f t="shared" si="2985"/>
        <v>May</v>
      </c>
      <c r="L95545"/>
    </row>
    <row r="95546" spans="1:12" x14ac:dyDescent="0.3">
      <c r="A95546" s="1">
        <v>8066907257</v>
      </c>
      <c r="B95546" s="2">
        <v>43122</v>
      </c>
      <c r="C95546" s="1">
        <v>7</v>
      </c>
      <c r="D95546" s="1">
        <v>22</v>
      </c>
      <c r="E95546" s="1">
        <v>204</v>
      </c>
      <c r="F95546" s="1">
        <v>29</v>
      </c>
      <c r="G95546" s="1" t="s">
        <v>1</v>
      </c>
      <c r="I95546" s="1">
        <f t="shared" si="2984"/>
        <v>1428</v>
      </c>
      <c r="J95546" s="1" t="str">
        <f t="shared" si="2985"/>
        <v>Jan</v>
      </c>
      <c r="L95546"/>
    </row>
    <row r="95547" spans="1:12" x14ac:dyDescent="0.3">
      <c r="A95547" s="1">
        <v>8064684064</v>
      </c>
      <c r="B95547" s="2">
        <v>43208</v>
      </c>
      <c r="C95547" s="1">
        <v>2</v>
      </c>
      <c r="D95547" s="1">
        <v>9</v>
      </c>
      <c r="E95547" s="1">
        <v>246</v>
      </c>
      <c r="F95547" s="1">
        <v>52</v>
      </c>
      <c r="G95547" s="1" t="s">
        <v>0</v>
      </c>
      <c r="I95547" s="1">
        <f t="shared" si="2984"/>
        <v>492</v>
      </c>
      <c r="J95547" s="1" t="str">
        <f t="shared" si="2985"/>
        <v>Apr</v>
      </c>
      <c r="L95547"/>
    </row>
    <row r="95548" spans="1:12" x14ac:dyDescent="0.3">
      <c r="A95548" s="1">
        <v>6250149708</v>
      </c>
      <c r="B95548" s="2">
        <v>43131</v>
      </c>
      <c r="C95548" s="1">
        <v>5</v>
      </c>
      <c r="D95548" s="1">
        <v>47</v>
      </c>
      <c r="E95548" s="1">
        <v>90</v>
      </c>
      <c r="F95548" s="1">
        <v>64</v>
      </c>
      <c r="G95548" s="1" t="s">
        <v>0</v>
      </c>
      <c r="I95548" s="1">
        <f t="shared" si="2984"/>
        <v>450</v>
      </c>
      <c r="J95548" s="1" t="str">
        <f t="shared" si="2985"/>
        <v>Jan</v>
      </c>
      <c r="L95548"/>
    </row>
    <row r="95549" spans="1:12" x14ac:dyDescent="0.3">
      <c r="A95549" s="1">
        <v>1519231970</v>
      </c>
      <c r="B95549" s="2">
        <v>43276</v>
      </c>
      <c r="C95549" s="1">
        <v>4</v>
      </c>
      <c r="D95549" s="1">
        <v>36</v>
      </c>
      <c r="E95549" s="1">
        <v>162</v>
      </c>
      <c r="F95549" s="1">
        <v>56</v>
      </c>
      <c r="G95549" s="1" t="s">
        <v>0</v>
      </c>
      <c r="I95549" s="1">
        <f t="shared" si="2984"/>
        <v>648</v>
      </c>
      <c r="J95549" s="1" t="str">
        <f t="shared" si="2985"/>
        <v>Jun</v>
      </c>
      <c r="L95549"/>
    </row>
    <row r="95550" spans="1:12" x14ac:dyDescent="0.3">
      <c r="A95550" s="1">
        <v>4882322994</v>
      </c>
      <c r="B95550" s="2">
        <v>43412</v>
      </c>
      <c r="C95550" s="1">
        <v>3</v>
      </c>
      <c r="D95550" s="1">
        <v>38</v>
      </c>
      <c r="E95550" s="1">
        <v>224</v>
      </c>
      <c r="F95550" s="1">
        <v>44</v>
      </c>
      <c r="G95550" s="1" t="s">
        <v>1</v>
      </c>
      <c r="I95550" s="1">
        <f t="shared" si="2984"/>
        <v>672</v>
      </c>
      <c r="J95550" s="1" t="str">
        <f t="shared" si="2985"/>
        <v>Nov</v>
      </c>
      <c r="L95550"/>
    </row>
    <row r="95551" spans="1:12" x14ac:dyDescent="0.3">
      <c r="A95551" s="1">
        <v>4320410203</v>
      </c>
      <c r="B95551" s="2">
        <v>43411</v>
      </c>
      <c r="C95551" s="1">
        <v>1</v>
      </c>
      <c r="D95551" s="1">
        <v>37</v>
      </c>
      <c r="E95551" s="1">
        <v>126</v>
      </c>
      <c r="F95551" s="1">
        <v>41</v>
      </c>
      <c r="G95551" s="1" t="s">
        <v>0</v>
      </c>
      <c r="I95551" s="1">
        <f t="shared" si="2984"/>
        <v>126</v>
      </c>
      <c r="J95551" s="1" t="str">
        <f t="shared" si="2985"/>
        <v>Nov</v>
      </c>
      <c r="L95551"/>
    </row>
    <row r="95552" spans="1:12" x14ac:dyDescent="0.3">
      <c r="A95552" s="1">
        <v>6436003398</v>
      </c>
      <c r="B95552" s="2">
        <v>43201</v>
      </c>
      <c r="C95552" s="1">
        <v>2</v>
      </c>
      <c r="D95552" s="1">
        <v>45</v>
      </c>
      <c r="E95552" s="1">
        <v>176</v>
      </c>
      <c r="F95552" s="1">
        <v>28</v>
      </c>
      <c r="G95552" s="1" t="s">
        <v>1</v>
      </c>
      <c r="I95552" s="1">
        <f t="shared" si="2984"/>
        <v>352</v>
      </c>
      <c r="J95552" s="1" t="str">
        <f t="shared" si="2985"/>
        <v>Apr</v>
      </c>
      <c r="L95552"/>
    </row>
    <row r="95553" spans="1:12" x14ac:dyDescent="0.3">
      <c r="A95553" s="1">
        <v>1859021204</v>
      </c>
      <c r="B95553" s="2">
        <v>43286</v>
      </c>
      <c r="C95553" s="1">
        <v>4</v>
      </c>
      <c r="D95553" s="1">
        <v>37</v>
      </c>
      <c r="E95553" s="1">
        <v>200</v>
      </c>
      <c r="F95553" s="1">
        <v>56</v>
      </c>
      <c r="G95553" s="1" t="s">
        <v>1</v>
      </c>
      <c r="I95553" s="1">
        <f t="shared" si="2984"/>
        <v>800</v>
      </c>
      <c r="J95553" s="1" t="str">
        <f t="shared" si="2985"/>
        <v>Jul</v>
      </c>
      <c r="L95553"/>
    </row>
    <row r="95554" spans="1:12" x14ac:dyDescent="0.3">
      <c r="A95554" s="1">
        <v>3798473072</v>
      </c>
      <c r="B95554" s="2">
        <v>43108</v>
      </c>
      <c r="C95554" s="1">
        <v>5</v>
      </c>
      <c r="D95554" s="1">
        <v>39</v>
      </c>
      <c r="E95554" s="1">
        <v>185</v>
      </c>
      <c r="F95554" s="1">
        <v>27</v>
      </c>
      <c r="G95554" s="1" t="s">
        <v>0</v>
      </c>
      <c r="I95554" s="1">
        <f t="shared" si="2984"/>
        <v>925</v>
      </c>
      <c r="J95554" s="1" t="str">
        <f t="shared" si="2985"/>
        <v>Jan</v>
      </c>
      <c r="L95554"/>
    </row>
    <row r="95555" spans="1:12" x14ac:dyDescent="0.3">
      <c r="A95555" s="1">
        <v>9862084154</v>
      </c>
      <c r="B95555" s="2">
        <v>43403</v>
      </c>
      <c r="C95555" s="1">
        <v>4</v>
      </c>
      <c r="D95555" s="1">
        <v>5</v>
      </c>
      <c r="E95555" s="1">
        <v>203</v>
      </c>
      <c r="F95555" s="1">
        <v>40</v>
      </c>
      <c r="G95555" s="1" t="s">
        <v>0</v>
      </c>
      <c r="I95555" s="1">
        <f t="shared" ref="I95555:I95618" si="2986">E95555*C95555</f>
        <v>812</v>
      </c>
      <c r="J95555" s="1" t="str">
        <f t="shared" ref="J95555:J95618" si="2987">TEXT(B95555,"mmm")</f>
        <v>Oct</v>
      </c>
      <c r="L95555"/>
    </row>
    <row r="95556" spans="1:12" x14ac:dyDescent="0.3">
      <c r="A95556" s="1">
        <v>5086336554</v>
      </c>
      <c r="B95556" s="2">
        <v>43284</v>
      </c>
      <c r="C95556" s="1">
        <v>4</v>
      </c>
      <c r="D95556" s="1">
        <v>43</v>
      </c>
      <c r="E95556" s="1">
        <v>145</v>
      </c>
      <c r="F95556" s="1">
        <v>58</v>
      </c>
      <c r="G95556" s="1" t="s">
        <v>1</v>
      </c>
      <c r="I95556" s="1">
        <f t="shared" si="2986"/>
        <v>580</v>
      </c>
      <c r="J95556" s="1" t="str">
        <f t="shared" si="2987"/>
        <v>Jul</v>
      </c>
      <c r="L95556"/>
    </row>
    <row r="95557" spans="1:12" x14ac:dyDescent="0.3">
      <c r="A95557" s="1">
        <v>5866495872</v>
      </c>
      <c r="B95557" s="2">
        <v>43152</v>
      </c>
      <c r="C95557" s="1">
        <v>4</v>
      </c>
      <c r="D95557" s="1">
        <v>44</v>
      </c>
      <c r="E95557" s="1">
        <v>184</v>
      </c>
      <c r="F95557" s="1">
        <v>45</v>
      </c>
      <c r="G95557" s="1" t="s">
        <v>1</v>
      </c>
      <c r="I95557" s="1">
        <f t="shared" si="2986"/>
        <v>736</v>
      </c>
      <c r="J95557" s="1" t="str">
        <f t="shared" si="2987"/>
        <v>Feb</v>
      </c>
      <c r="L95557"/>
    </row>
    <row r="95558" spans="1:12" x14ac:dyDescent="0.3">
      <c r="A95558" s="1">
        <v>6301535693</v>
      </c>
      <c r="B95558" s="2">
        <v>43306</v>
      </c>
      <c r="C95558" s="1">
        <v>3</v>
      </c>
      <c r="D95558" s="1">
        <v>33</v>
      </c>
      <c r="E95558" s="1">
        <v>99</v>
      </c>
      <c r="F95558" s="1">
        <v>35</v>
      </c>
      <c r="G95558" s="1" t="s">
        <v>0</v>
      </c>
      <c r="I95558" s="1">
        <f t="shared" si="2986"/>
        <v>297</v>
      </c>
      <c r="J95558" s="1" t="str">
        <f t="shared" si="2987"/>
        <v>Jul</v>
      </c>
      <c r="L95558"/>
    </row>
    <row r="95559" spans="1:12" x14ac:dyDescent="0.3">
      <c r="A95559" s="1">
        <v>4433502111</v>
      </c>
      <c r="B95559" s="2">
        <v>43238</v>
      </c>
      <c r="C95559" s="1">
        <v>4</v>
      </c>
      <c r="D95559" s="1">
        <v>7</v>
      </c>
      <c r="E95559" s="1">
        <v>217</v>
      </c>
      <c r="F95559" s="1">
        <v>39</v>
      </c>
      <c r="G95559" s="1" t="s">
        <v>1</v>
      </c>
      <c r="I95559" s="1">
        <f t="shared" si="2986"/>
        <v>868</v>
      </c>
      <c r="J95559" s="1" t="str">
        <f t="shared" si="2987"/>
        <v>May</v>
      </c>
      <c r="L95559"/>
    </row>
    <row r="95560" spans="1:12" x14ac:dyDescent="0.3">
      <c r="A95560" s="1">
        <v>6387414261</v>
      </c>
      <c r="B95560" s="2">
        <v>43371</v>
      </c>
      <c r="C95560" s="1">
        <v>4</v>
      </c>
      <c r="D95560" s="1">
        <v>29</v>
      </c>
      <c r="E95560" s="1">
        <v>178</v>
      </c>
      <c r="F95560" s="1">
        <v>61</v>
      </c>
      <c r="G95560" s="1" t="s">
        <v>0</v>
      </c>
      <c r="I95560" s="1">
        <f t="shared" si="2986"/>
        <v>712</v>
      </c>
      <c r="J95560" s="1" t="str">
        <f t="shared" si="2987"/>
        <v>Sep</v>
      </c>
      <c r="L95560"/>
    </row>
    <row r="95561" spans="1:12" x14ac:dyDescent="0.3">
      <c r="A95561" s="1">
        <v>8361099123</v>
      </c>
      <c r="B95561" s="2">
        <v>43406</v>
      </c>
      <c r="C95561" s="1">
        <v>4</v>
      </c>
      <c r="D95561" s="1">
        <v>3</v>
      </c>
      <c r="E95561" s="1">
        <v>243</v>
      </c>
      <c r="F95561" s="1">
        <v>51</v>
      </c>
      <c r="G95561" s="1" t="s">
        <v>1</v>
      </c>
      <c r="I95561" s="1">
        <f t="shared" si="2986"/>
        <v>972</v>
      </c>
      <c r="J95561" s="1" t="str">
        <f t="shared" si="2987"/>
        <v>Nov</v>
      </c>
      <c r="L95561"/>
    </row>
    <row r="95562" spans="1:12" x14ac:dyDescent="0.3">
      <c r="A95562" s="1">
        <v>130186430</v>
      </c>
      <c r="B95562" s="2">
        <v>43362</v>
      </c>
      <c r="C95562" s="1">
        <v>5</v>
      </c>
      <c r="D95562" s="1">
        <v>49</v>
      </c>
      <c r="E95562" s="1">
        <v>194</v>
      </c>
      <c r="F95562" s="1">
        <v>63</v>
      </c>
      <c r="G95562" s="1" t="s">
        <v>1</v>
      </c>
      <c r="I95562" s="1">
        <f t="shared" si="2986"/>
        <v>970</v>
      </c>
      <c r="J95562" s="1" t="str">
        <f t="shared" si="2987"/>
        <v>Sep</v>
      </c>
      <c r="L95562"/>
    </row>
    <row r="95563" spans="1:12" x14ac:dyDescent="0.3">
      <c r="A95563" s="1">
        <v>6831991734</v>
      </c>
      <c r="B95563" s="2">
        <v>43361</v>
      </c>
      <c r="C95563" s="1">
        <v>6</v>
      </c>
      <c r="D95563" s="1">
        <v>2</v>
      </c>
      <c r="E95563" s="1">
        <v>135</v>
      </c>
      <c r="F95563" s="1">
        <v>31</v>
      </c>
      <c r="G95563" s="1" t="s">
        <v>0</v>
      </c>
      <c r="I95563" s="1">
        <f t="shared" si="2986"/>
        <v>810</v>
      </c>
      <c r="J95563" s="1" t="str">
        <f t="shared" si="2987"/>
        <v>Sep</v>
      </c>
      <c r="L95563"/>
    </row>
    <row r="95564" spans="1:12" x14ac:dyDescent="0.3">
      <c r="A95564" s="1">
        <v>8052596149</v>
      </c>
      <c r="B95564" s="2">
        <v>43346</v>
      </c>
      <c r="C95564" s="1">
        <v>1</v>
      </c>
      <c r="D95564" s="1">
        <v>49</v>
      </c>
      <c r="E95564" s="1">
        <v>215</v>
      </c>
      <c r="F95564" s="1">
        <v>34</v>
      </c>
      <c r="G95564" s="1" t="s">
        <v>1</v>
      </c>
      <c r="I95564" s="1">
        <f t="shared" si="2986"/>
        <v>215</v>
      </c>
      <c r="J95564" s="1" t="str">
        <f t="shared" si="2987"/>
        <v>Sep</v>
      </c>
      <c r="L95564"/>
    </row>
    <row r="95565" spans="1:12" x14ac:dyDescent="0.3">
      <c r="A95565" s="1">
        <v>5986703634</v>
      </c>
      <c r="B95565" s="2">
        <v>43357</v>
      </c>
      <c r="C95565" s="1">
        <v>3</v>
      </c>
      <c r="D95565" s="1">
        <v>20</v>
      </c>
      <c r="E95565" s="1">
        <v>212</v>
      </c>
      <c r="F95565" s="1">
        <v>28</v>
      </c>
      <c r="G95565" s="1" t="s">
        <v>1</v>
      </c>
      <c r="I95565" s="1">
        <f t="shared" si="2986"/>
        <v>636</v>
      </c>
      <c r="J95565" s="1" t="str">
        <f t="shared" si="2987"/>
        <v>Sep</v>
      </c>
      <c r="L95565"/>
    </row>
    <row r="95566" spans="1:12" x14ac:dyDescent="0.3">
      <c r="A95566" s="1">
        <v>2741827974</v>
      </c>
      <c r="B95566" s="2">
        <v>43117</v>
      </c>
      <c r="C95566" s="1">
        <v>2</v>
      </c>
      <c r="D95566" s="1">
        <v>15</v>
      </c>
      <c r="E95566" s="1">
        <v>123</v>
      </c>
      <c r="F95566" s="1">
        <v>53</v>
      </c>
      <c r="G95566" s="1" t="s">
        <v>1</v>
      </c>
      <c r="I95566" s="1">
        <f t="shared" si="2986"/>
        <v>246</v>
      </c>
      <c r="J95566" s="1" t="str">
        <f t="shared" si="2987"/>
        <v>Jan</v>
      </c>
      <c r="L95566"/>
    </row>
    <row r="95567" spans="1:12" x14ac:dyDescent="0.3">
      <c r="A95567" s="1">
        <v>7974122404</v>
      </c>
      <c r="B95567" s="2">
        <v>43370</v>
      </c>
      <c r="C95567" s="1">
        <v>5</v>
      </c>
      <c r="D95567" s="1">
        <v>39</v>
      </c>
      <c r="E95567" s="1">
        <v>133</v>
      </c>
      <c r="F95567" s="1">
        <v>27</v>
      </c>
      <c r="G95567" s="1" t="s">
        <v>1</v>
      </c>
      <c r="I95567" s="1">
        <f t="shared" si="2986"/>
        <v>665</v>
      </c>
      <c r="J95567" s="1" t="str">
        <f t="shared" si="2987"/>
        <v>Sep</v>
      </c>
      <c r="L95567"/>
    </row>
    <row r="95568" spans="1:12" x14ac:dyDescent="0.3">
      <c r="A95568" s="1">
        <v>5107724191</v>
      </c>
      <c r="B95568" s="2">
        <v>43195</v>
      </c>
      <c r="C95568" s="1">
        <v>5</v>
      </c>
      <c r="D95568" s="1">
        <v>33</v>
      </c>
      <c r="E95568" s="1">
        <v>90</v>
      </c>
      <c r="F95568" s="1">
        <v>41</v>
      </c>
      <c r="G95568" s="1" t="s">
        <v>0</v>
      </c>
      <c r="I95568" s="1">
        <f t="shared" si="2986"/>
        <v>450</v>
      </c>
      <c r="J95568" s="1" t="str">
        <f t="shared" si="2987"/>
        <v>Apr</v>
      </c>
      <c r="L95568"/>
    </row>
    <row r="95569" spans="1:12" x14ac:dyDescent="0.3">
      <c r="A95569" s="1">
        <v>8018581223</v>
      </c>
      <c r="B95569" s="2">
        <v>43205</v>
      </c>
      <c r="C95569" s="1">
        <v>4</v>
      </c>
      <c r="D95569" s="1">
        <v>8</v>
      </c>
      <c r="E95569" s="1">
        <v>142</v>
      </c>
      <c r="F95569" s="1">
        <v>52</v>
      </c>
      <c r="G95569" s="1" t="s">
        <v>0</v>
      </c>
      <c r="I95569" s="1">
        <f t="shared" si="2986"/>
        <v>568</v>
      </c>
      <c r="J95569" s="1" t="str">
        <f t="shared" si="2987"/>
        <v>Apr</v>
      </c>
      <c r="L95569"/>
    </row>
    <row r="95570" spans="1:12" x14ac:dyDescent="0.3">
      <c r="A95570" s="1">
        <v>853886369</v>
      </c>
      <c r="B95570" s="2">
        <v>43351</v>
      </c>
      <c r="C95570" s="1">
        <v>7</v>
      </c>
      <c r="D95570" s="1">
        <v>19</v>
      </c>
      <c r="E95570" s="1">
        <v>139</v>
      </c>
      <c r="F95570" s="1">
        <v>26</v>
      </c>
      <c r="G95570" s="1" t="s">
        <v>0</v>
      </c>
      <c r="I95570" s="1">
        <f t="shared" si="2986"/>
        <v>973</v>
      </c>
      <c r="J95570" s="1" t="str">
        <f t="shared" si="2987"/>
        <v>Sep</v>
      </c>
      <c r="L95570"/>
    </row>
    <row r="95571" spans="1:12" x14ac:dyDescent="0.3">
      <c r="A95571" s="1">
        <v>6981511959</v>
      </c>
      <c r="B95571" s="2">
        <v>43291</v>
      </c>
      <c r="C95571" s="1">
        <v>2</v>
      </c>
      <c r="D95571" s="1">
        <v>37</v>
      </c>
      <c r="E95571" s="1">
        <v>107</v>
      </c>
      <c r="F95571" s="1">
        <v>27</v>
      </c>
      <c r="G95571" s="1" t="s">
        <v>0</v>
      </c>
      <c r="I95571" s="1">
        <f t="shared" si="2986"/>
        <v>214</v>
      </c>
      <c r="J95571" s="1" t="str">
        <f t="shared" si="2987"/>
        <v>Jul</v>
      </c>
      <c r="L95571"/>
    </row>
    <row r="95572" spans="1:12" x14ac:dyDescent="0.3">
      <c r="A95572" s="1">
        <v>1711583677</v>
      </c>
      <c r="B95572" s="2">
        <v>43239</v>
      </c>
      <c r="C95572" s="1">
        <v>3</v>
      </c>
      <c r="D95572" s="1">
        <v>15</v>
      </c>
      <c r="E95572" s="1">
        <v>220</v>
      </c>
      <c r="F95572" s="1">
        <v>42</v>
      </c>
      <c r="G95572" s="1" t="s">
        <v>1</v>
      </c>
      <c r="I95572" s="1">
        <f t="shared" si="2986"/>
        <v>660</v>
      </c>
      <c r="J95572" s="1" t="str">
        <f t="shared" si="2987"/>
        <v>May</v>
      </c>
      <c r="L95572"/>
    </row>
    <row r="95573" spans="1:12" x14ac:dyDescent="0.3">
      <c r="A95573" s="1">
        <v>4725365262</v>
      </c>
      <c r="B95573" s="2">
        <v>43195</v>
      </c>
      <c r="C95573" s="1">
        <v>1</v>
      </c>
      <c r="D95573" s="1">
        <v>11</v>
      </c>
      <c r="E95573" s="1">
        <v>86</v>
      </c>
      <c r="F95573" s="1">
        <v>25</v>
      </c>
      <c r="G95573" s="1" t="s">
        <v>0</v>
      </c>
      <c r="I95573" s="1">
        <f t="shared" si="2986"/>
        <v>86</v>
      </c>
      <c r="J95573" s="1" t="str">
        <f t="shared" si="2987"/>
        <v>Apr</v>
      </c>
      <c r="L95573"/>
    </row>
    <row r="95574" spans="1:12" x14ac:dyDescent="0.3">
      <c r="A95574" s="1">
        <v>6371775626</v>
      </c>
      <c r="B95574" s="2">
        <v>43188</v>
      </c>
      <c r="C95574" s="1">
        <v>5</v>
      </c>
      <c r="D95574" s="1">
        <v>18</v>
      </c>
      <c r="E95574" s="1">
        <v>103</v>
      </c>
      <c r="F95574" s="1">
        <v>53</v>
      </c>
      <c r="G95574" s="1" t="s">
        <v>0</v>
      </c>
      <c r="I95574" s="1">
        <f t="shared" si="2986"/>
        <v>515</v>
      </c>
      <c r="J95574" s="1" t="str">
        <f t="shared" si="2987"/>
        <v>Mar</v>
      </c>
      <c r="L95574"/>
    </row>
    <row r="95575" spans="1:12" x14ac:dyDescent="0.3">
      <c r="A95575" s="1">
        <v>2169158383</v>
      </c>
      <c r="B95575" s="2">
        <v>43198</v>
      </c>
      <c r="C95575" s="1">
        <v>5</v>
      </c>
      <c r="D95575" s="1">
        <v>15</v>
      </c>
      <c r="E95575" s="1">
        <v>81</v>
      </c>
      <c r="F95575" s="1">
        <v>32</v>
      </c>
      <c r="G95575" s="1" t="s">
        <v>0</v>
      </c>
      <c r="I95575" s="1">
        <f t="shared" si="2986"/>
        <v>405</v>
      </c>
      <c r="J95575" s="1" t="str">
        <f t="shared" si="2987"/>
        <v>Apr</v>
      </c>
      <c r="L95575"/>
    </row>
    <row r="95576" spans="1:12" x14ac:dyDescent="0.3">
      <c r="A95576" s="1">
        <v>668862521</v>
      </c>
      <c r="B95576" s="2">
        <v>43122</v>
      </c>
      <c r="C95576" s="1">
        <v>4</v>
      </c>
      <c r="D95576" s="1">
        <v>27</v>
      </c>
      <c r="E95576" s="1">
        <v>206</v>
      </c>
      <c r="F95576" s="1">
        <v>49</v>
      </c>
      <c r="G95576" s="1" t="s">
        <v>0</v>
      </c>
      <c r="I95576" s="1">
        <f t="shared" si="2986"/>
        <v>824</v>
      </c>
      <c r="J95576" s="1" t="str">
        <f t="shared" si="2987"/>
        <v>Jan</v>
      </c>
      <c r="L95576"/>
    </row>
    <row r="95577" spans="1:12" x14ac:dyDescent="0.3">
      <c r="A95577" s="1">
        <v>2442721686</v>
      </c>
      <c r="B95577" s="2">
        <v>43327</v>
      </c>
      <c r="C95577" s="1">
        <v>5</v>
      </c>
      <c r="D95577" s="1">
        <v>18</v>
      </c>
      <c r="E95577" s="1">
        <v>226</v>
      </c>
      <c r="F95577" s="1">
        <v>41</v>
      </c>
      <c r="G95577" s="1" t="s">
        <v>0</v>
      </c>
      <c r="I95577" s="1">
        <f t="shared" si="2986"/>
        <v>1130</v>
      </c>
      <c r="J95577" s="1" t="str">
        <f t="shared" si="2987"/>
        <v>Aug</v>
      </c>
      <c r="L95577"/>
    </row>
    <row r="95578" spans="1:12" x14ac:dyDescent="0.3">
      <c r="A95578" s="1">
        <v>1273717074</v>
      </c>
      <c r="B95578" s="2">
        <v>43182</v>
      </c>
      <c r="C95578" s="1">
        <v>7</v>
      </c>
      <c r="D95578" s="1">
        <v>15</v>
      </c>
      <c r="E95578" s="1">
        <v>194</v>
      </c>
      <c r="F95578" s="1">
        <v>64</v>
      </c>
      <c r="G95578" s="1" t="s">
        <v>1</v>
      </c>
      <c r="I95578" s="1">
        <f t="shared" si="2986"/>
        <v>1358</v>
      </c>
      <c r="J95578" s="1" t="str">
        <f t="shared" si="2987"/>
        <v>Mar</v>
      </c>
      <c r="L95578"/>
    </row>
    <row r="95579" spans="1:12" x14ac:dyDescent="0.3">
      <c r="A95579" s="1">
        <v>5434039440</v>
      </c>
      <c r="B95579" s="2">
        <v>43101</v>
      </c>
      <c r="C95579" s="1">
        <v>2</v>
      </c>
      <c r="D95579" s="1">
        <v>26</v>
      </c>
      <c r="E95579" s="1">
        <v>111</v>
      </c>
      <c r="F95579" s="1">
        <v>28</v>
      </c>
      <c r="G95579" s="1" t="s">
        <v>0</v>
      </c>
      <c r="I95579" s="1">
        <f t="shared" si="2986"/>
        <v>222</v>
      </c>
      <c r="J95579" s="1" t="str">
        <f t="shared" si="2987"/>
        <v>Jan</v>
      </c>
      <c r="L95579"/>
    </row>
    <row r="95580" spans="1:12" x14ac:dyDescent="0.3">
      <c r="A95580" s="1">
        <v>9713514823</v>
      </c>
      <c r="B95580" s="2">
        <v>43101</v>
      </c>
      <c r="C95580" s="1">
        <v>7</v>
      </c>
      <c r="D95580" s="1">
        <v>7</v>
      </c>
      <c r="E95580" s="1">
        <v>80</v>
      </c>
      <c r="F95580" s="1">
        <v>49</v>
      </c>
      <c r="G95580" s="1" t="s">
        <v>0</v>
      </c>
      <c r="I95580" s="1">
        <f t="shared" si="2986"/>
        <v>560</v>
      </c>
      <c r="J95580" s="1" t="str">
        <f t="shared" si="2987"/>
        <v>Jan</v>
      </c>
      <c r="L95580"/>
    </row>
    <row r="95581" spans="1:12" x14ac:dyDescent="0.3">
      <c r="A95581" s="1">
        <v>276112814</v>
      </c>
      <c r="B95581" s="2">
        <v>43216</v>
      </c>
      <c r="C95581" s="1">
        <v>2</v>
      </c>
      <c r="D95581" s="1">
        <v>39</v>
      </c>
      <c r="E95581" s="1">
        <v>135</v>
      </c>
      <c r="F95581" s="1">
        <v>55</v>
      </c>
      <c r="G95581" s="1" t="s">
        <v>1</v>
      </c>
      <c r="I95581" s="1">
        <f t="shared" si="2986"/>
        <v>270</v>
      </c>
      <c r="J95581" s="1" t="str">
        <f t="shared" si="2987"/>
        <v>Apr</v>
      </c>
      <c r="L95581"/>
    </row>
    <row r="95582" spans="1:12" x14ac:dyDescent="0.3">
      <c r="A95582" s="1">
        <v>8391816850</v>
      </c>
      <c r="B95582" s="2">
        <v>43168</v>
      </c>
      <c r="C95582" s="1">
        <v>1</v>
      </c>
      <c r="D95582" s="1">
        <v>39</v>
      </c>
      <c r="E95582" s="1">
        <v>214</v>
      </c>
      <c r="F95582" s="1">
        <v>46</v>
      </c>
      <c r="G95582" s="1" t="s">
        <v>0</v>
      </c>
      <c r="I95582" s="1">
        <f t="shared" si="2986"/>
        <v>214</v>
      </c>
      <c r="J95582" s="1" t="str">
        <f t="shared" si="2987"/>
        <v>Mar</v>
      </c>
      <c r="L95582"/>
    </row>
    <row r="95583" spans="1:12" x14ac:dyDescent="0.3">
      <c r="A95583" s="1">
        <v>5632882594</v>
      </c>
      <c r="B95583" s="2">
        <v>43115</v>
      </c>
      <c r="C95583" s="1">
        <v>3</v>
      </c>
      <c r="D95583" s="1">
        <v>21</v>
      </c>
      <c r="E95583" s="1">
        <v>187</v>
      </c>
      <c r="F95583" s="1">
        <v>49</v>
      </c>
      <c r="G95583" s="1" t="s">
        <v>0</v>
      </c>
      <c r="I95583" s="1">
        <f t="shared" si="2986"/>
        <v>561</v>
      </c>
      <c r="J95583" s="1" t="str">
        <f t="shared" si="2987"/>
        <v>Jan</v>
      </c>
      <c r="L95583"/>
    </row>
    <row r="95584" spans="1:12" x14ac:dyDescent="0.3">
      <c r="A95584" s="1">
        <v>8093991948</v>
      </c>
      <c r="B95584" s="2">
        <v>43372</v>
      </c>
      <c r="C95584" s="1">
        <v>4</v>
      </c>
      <c r="D95584" s="1">
        <v>18</v>
      </c>
      <c r="E95584" s="1">
        <v>112</v>
      </c>
      <c r="F95584" s="1">
        <v>26</v>
      </c>
      <c r="G95584" s="1" t="s">
        <v>0</v>
      </c>
      <c r="I95584" s="1">
        <f t="shared" si="2986"/>
        <v>448</v>
      </c>
      <c r="J95584" s="1" t="str">
        <f t="shared" si="2987"/>
        <v>Sep</v>
      </c>
      <c r="L95584"/>
    </row>
    <row r="95585" spans="1:12" x14ac:dyDescent="0.3">
      <c r="A95585" s="1">
        <v>4614192319</v>
      </c>
      <c r="B95585" s="2">
        <v>43297</v>
      </c>
      <c r="C95585" s="1">
        <v>7</v>
      </c>
      <c r="D95585" s="1">
        <v>26</v>
      </c>
      <c r="E95585" s="1">
        <v>206</v>
      </c>
      <c r="F95585" s="1">
        <v>53</v>
      </c>
      <c r="G95585" s="1" t="s">
        <v>0</v>
      </c>
      <c r="I95585" s="1">
        <f t="shared" si="2986"/>
        <v>1442</v>
      </c>
      <c r="J95585" s="1" t="str">
        <f t="shared" si="2987"/>
        <v>Jul</v>
      </c>
      <c r="L95585"/>
    </row>
    <row r="95586" spans="1:12" x14ac:dyDescent="0.3">
      <c r="A95586" s="1">
        <v>4035181757</v>
      </c>
      <c r="B95586" s="2">
        <v>43283</v>
      </c>
      <c r="C95586" s="1">
        <v>2</v>
      </c>
      <c r="D95586" s="1">
        <v>1</v>
      </c>
      <c r="E95586" s="1">
        <v>238</v>
      </c>
      <c r="F95586" s="1">
        <v>46</v>
      </c>
      <c r="G95586" s="1" t="s">
        <v>0</v>
      </c>
      <c r="H95586" s="1">
        <v>1</v>
      </c>
      <c r="I95586" s="1">
        <f t="shared" si="2986"/>
        <v>476</v>
      </c>
      <c r="J95586" s="1" t="str">
        <f t="shared" si="2987"/>
        <v>Jul</v>
      </c>
      <c r="L95586"/>
    </row>
    <row r="95587" spans="1:12" x14ac:dyDescent="0.3">
      <c r="A95587" s="1">
        <v>4360295049</v>
      </c>
      <c r="B95587" s="2">
        <v>43373</v>
      </c>
      <c r="C95587" s="1">
        <v>5</v>
      </c>
      <c r="D95587" s="1">
        <v>1</v>
      </c>
      <c r="E95587" s="1">
        <v>245</v>
      </c>
      <c r="F95587" s="1">
        <v>30</v>
      </c>
      <c r="G95587" s="1" t="s">
        <v>1</v>
      </c>
      <c r="I95587" s="1">
        <f t="shared" si="2986"/>
        <v>1225</v>
      </c>
      <c r="J95587" s="1" t="str">
        <f t="shared" si="2987"/>
        <v>Sep</v>
      </c>
      <c r="L95587"/>
    </row>
    <row r="95588" spans="1:12" x14ac:dyDescent="0.3">
      <c r="A95588" s="1">
        <v>9966934316</v>
      </c>
      <c r="B95588" s="2">
        <v>43371</v>
      </c>
      <c r="C95588" s="1">
        <v>1</v>
      </c>
      <c r="D95588" s="1">
        <v>13</v>
      </c>
      <c r="E95588" s="1">
        <v>154</v>
      </c>
      <c r="F95588" s="1">
        <v>45</v>
      </c>
      <c r="G95588" s="1" t="s">
        <v>0</v>
      </c>
      <c r="I95588" s="1">
        <f t="shared" si="2986"/>
        <v>154</v>
      </c>
      <c r="J95588" s="1" t="str">
        <f t="shared" si="2987"/>
        <v>Sep</v>
      </c>
      <c r="L95588"/>
    </row>
    <row r="95589" spans="1:12" x14ac:dyDescent="0.3">
      <c r="A95589" s="1">
        <v>8117427109</v>
      </c>
      <c r="B95589" s="2">
        <v>43129</v>
      </c>
      <c r="C95589" s="1">
        <v>4</v>
      </c>
      <c r="D95589" s="1">
        <v>36</v>
      </c>
      <c r="E95589" s="1">
        <v>146</v>
      </c>
      <c r="F95589" s="1">
        <v>58</v>
      </c>
      <c r="G95589" s="1" t="s">
        <v>1</v>
      </c>
      <c r="I95589" s="1">
        <f t="shared" si="2986"/>
        <v>584</v>
      </c>
      <c r="J95589" s="1" t="str">
        <f t="shared" si="2987"/>
        <v>Jan</v>
      </c>
      <c r="L95589"/>
    </row>
    <row r="95590" spans="1:12" x14ac:dyDescent="0.3">
      <c r="A95590" s="1">
        <v>9424215355</v>
      </c>
      <c r="B95590" s="2">
        <v>43330</v>
      </c>
      <c r="C95590" s="1">
        <v>7</v>
      </c>
      <c r="D95590" s="1">
        <v>2</v>
      </c>
      <c r="E95590" s="1">
        <v>238</v>
      </c>
      <c r="F95590" s="1">
        <v>50</v>
      </c>
      <c r="G95590" s="1" t="s">
        <v>0</v>
      </c>
      <c r="I95590" s="1">
        <f t="shared" si="2986"/>
        <v>1666</v>
      </c>
      <c r="J95590" s="1" t="str">
        <f t="shared" si="2987"/>
        <v>Aug</v>
      </c>
      <c r="L95590"/>
    </row>
    <row r="95591" spans="1:12" x14ac:dyDescent="0.3">
      <c r="A95591" s="1">
        <v>2262818851</v>
      </c>
      <c r="B95591" s="2">
        <v>43402</v>
      </c>
      <c r="C95591" s="1">
        <v>7</v>
      </c>
      <c r="D95591" s="1">
        <v>36</v>
      </c>
      <c r="E95591" s="1">
        <v>102</v>
      </c>
      <c r="F95591" s="1">
        <v>62</v>
      </c>
      <c r="G95591" s="1" t="s">
        <v>0</v>
      </c>
      <c r="I95591" s="1">
        <f t="shared" si="2986"/>
        <v>714</v>
      </c>
      <c r="J95591" s="1" t="str">
        <f t="shared" si="2987"/>
        <v>Oct</v>
      </c>
      <c r="L95591"/>
    </row>
    <row r="95592" spans="1:12" x14ac:dyDescent="0.3">
      <c r="A95592" s="1">
        <v>7640689821</v>
      </c>
      <c r="B95592" s="2">
        <v>43141</v>
      </c>
      <c r="C95592" s="1">
        <v>1</v>
      </c>
      <c r="D95592" s="1">
        <v>16</v>
      </c>
      <c r="E95592" s="1">
        <v>161</v>
      </c>
      <c r="F95592" s="1">
        <v>65</v>
      </c>
      <c r="G95592" s="1" t="s">
        <v>1</v>
      </c>
      <c r="I95592" s="1">
        <f t="shared" si="2986"/>
        <v>161</v>
      </c>
      <c r="J95592" s="1" t="str">
        <f t="shared" si="2987"/>
        <v>Feb</v>
      </c>
      <c r="L95592"/>
    </row>
    <row r="95593" spans="1:12" x14ac:dyDescent="0.3">
      <c r="A95593" s="1">
        <v>8606257117</v>
      </c>
      <c r="B95593" s="2">
        <v>43266</v>
      </c>
      <c r="C95593" s="1">
        <v>3</v>
      </c>
      <c r="D95593" s="1">
        <v>41</v>
      </c>
      <c r="E95593" s="1">
        <v>174</v>
      </c>
      <c r="F95593" s="1">
        <v>25</v>
      </c>
      <c r="G95593" s="1" t="s">
        <v>1</v>
      </c>
      <c r="I95593" s="1">
        <f t="shared" si="2986"/>
        <v>522</v>
      </c>
      <c r="J95593" s="1" t="str">
        <f t="shared" si="2987"/>
        <v>Jun</v>
      </c>
      <c r="L95593"/>
    </row>
    <row r="95594" spans="1:12" x14ac:dyDescent="0.3">
      <c r="A95594" s="1">
        <v>8651806434</v>
      </c>
      <c r="B95594" s="2">
        <v>43229</v>
      </c>
      <c r="C95594" s="1">
        <v>4</v>
      </c>
      <c r="D95594" s="1">
        <v>34</v>
      </c>
      <c r="E95594" s="1">
        <v>233</v>
      </c>
      <c r="F95594" s="1">
        <v>38</v>
      </c>
      <c r="G95594" s="1" t="s">
        <v>0</v>
      </c>
      <c r="I95594" s="1">
        <f t="shared" si="2986"/>
        <v>932</v>
      </c>
      <c r="J95594" s="1" t="str">
        <f t="shared" si="2987"/>
        <v>May</v>
      </c>
      <c r="L95594"/>
    </row>
    <row r="95595" spans="1:12" x14ac:dyDescent="0.3">
      <c r="A95595" s="1">
        <v>7004451593</v>
      </c>
      <c r="B95595" s="2">
        <v>43324</v>
      </c>
      <c r="C95595" s="1">
        <v>2</v>
      </c>
      <c r="D95595" s="1">
        <v>12</v>
      </c>
      <c r="E95595" s="1">
        <v>134</v>
      </c>
      <c r="F95595" s="1">
        <v>64</v>
      </c>
      <c r="G95595" s="1" t="s">
        <v>0</v>
      </c>
      <c r="I95595" s="1">
        <f t="shared" si="2986"/>
        <v>268</v>
      </c>
      <c r="J95595" s="1" t="str">
        <f t="shared" si="2987"/>
        <v>Aug</v>
      </c>
      <c r="L95595"/>
    </row>
    <row r="95596" spans="1:12" x14ac:dyDescent="0.3">
      <c r="A95596" s="1">
        <v>7461858882</v>
      </c>
      <c r="B95596" s="2">
        <v>43327</v>
      </c>
      <c r="C95596" s="1">
        <v>2</v>
      </c>
      <c r="D95596" s="1">
        <v>46</v>
      </c>
      <c r="E95596" s="1">
        <v>95</v>
      </c>
      <c r="F95596" s="1">
        <v>33</v>
      </c>
      <c r="G95596" s="1" t="s">
        <v>1</v>
      </c>
      <c r="I95596" s="1">
        <f t="shared" si="2986"/>
        <v>190</v>
      </c>
      <c r="J95596" s="1" t="str">
        <f t="shared" si="2987"/>
        <v>Aug</v>
      </c>
      <c r="L95596"/>
    </row>
    <row r="95597" spans="1:12" x14ac:dyDescent="0.3">
      <c r="A95597" s="1">
        <v>8816597178</v>
      </c>
      <c r="B95597" s="2">
        <v>43306</v>
      </c>
      <c r="C95597" s="1">
        <v>7</v>
      </c>
      <c r="D95597" s="1">
        <v>29</v>
      </c>
      <c r="E95597" s="1">
        <v>200</v>
      </c>
      <c r="F95597" s="1">
        <v>26</v>
      </c>
      <c r="G95597" s="1" t="s">
        <v>0</v>
      </c>
      <c r="I95597" s="1">
        <f t="shared" si="2986"/>
        <v>1400</v>
      </c>
      <c r="J95597" s="1" t="str">
        <f t="shared" si="2987"/>
        <v>Jul</v>
      </c>
      <c r="L95597"/>
    </row>
    <row r="95598" spans="1:12" x14ac:dyDescent="0.3">
      <c r="A95598" s="1">
        <v>8080159114</v>
      </c>
      <c r="B95598" s="2">
        <v>43292</v>
      </c>
      <c r="C95598" s="1">
        <v>2</v>
      </c>
      <c r="D95598" s="1">
        <v>14</v>
      </c>
      <c r="E95598" s="1">
        <v>207</v>
      </c>
      <c r="F95598" s="1">
        <v>51</v>
      </c>
      <c r="G95598" s="1" t="s">
        <v>1</v>
      </c>
      <c r="I95598" s="1">
        <f t="shared" si="2986"/>
        <v>414</v>
      </c>
      <c r="J95598" s="1" t="str">
        <f t="shared" si="2987"/>
        <v>Jul</v>
      </c>
      <c r="L95598"/>
    </row>
    <row r="95599" spans="1:12" x14ac:dyDescent="0.3">
      <c r="A95599" s="1">
        <v>266125670</v>
      </c>
      <c r="B95599" s="2">
        <v>43349</v>
      </c>
      <c r="C95599" s="1">
        <v>4</v>
      </c>
      <c r="D95599" s="1">
        <v>14</v>
      </c>
      <c r="E95599" s="1">
        <v>189</v>
      </c>
      <c r="F95599" s="1">
        <v>57</v>
      </c>
      <c r="G95599" s="1" t="s">
        <v>0</v>
      </c>
      <c r="I95599" s="1">
        <f t="shared" si="2986"/>
        <v>756</v>
      </c>
      <c r="J95599" s="1" t="str">
        <f t="shared" si="2987"/>
        <v>Sep</v>
      </c>
      <c r="L95599"/>
    </row>
    <row r="95600" spans="1:12" x14ac:dyDescent="0.3">
      <c r="A95600" s="1">
        <v>9239332103</v>
      </c>
      <c r="B95600" s="2">
        <v>43225</v>
      </c>
      <c r="C95600" s="1">
        <v>1</v>
      </c>
      <c r="D95600" s="1">
        <v>4</v>
      </c>
      <c r="E95600" s="1">
        <v>248</v>
      </c>
      <c r="F95600" s="1">
        <v>33</v>
      </c>
      <c r="G95600" s="1" t="s">
        <v>1</v>
      </c>
      <c r="I95600" s="1">
        <f t="shared" si="2986"/>
        <v>248</v>
      </c>
      <c r="J95600" s="1" t="str">
        <f t="shared" si="2987"/>
        <v>May</v>
      </c>
      <c r="L95600"/>
    </row>
    <row r="95601" spans="1:12" x14ac:dyDescent="0.3">
      <c r="A95601" s="1">
        <v>6964139435</v>
      </c>
      <c r="B95601" s="2">
        <v>43139</v>
      </c>
      <c r="C95601" s="1">
        <v>2</v>
      </c>
      <c r="D95601" s="1">
        <v>49</v>
      </c>
      <c r="E95601" s="1">
        <v>228</v>
      </c>
      <c r="F95601" s="1">
        <v>40</v>
      </c>
      <c r="G95601" s="1" t="s">
        <v>1</v>
      </c>
      <c r="I95601" s="1">
        <f t="shared" si="2986"/>
        <v>456</v>
      </c>
      <c r="J95601" s="1" t="str">
        <f t="shared" si="2987"/>
        <v>Feb</v>
      </c>
      <c r="L95601"/>
    </row>
    <row r="95602" spans="1:12" x14ac:dyDescent="0.3">
      <c r="A95602" s="1">
        <v>501544488</v>
      </c>
      <c r="B95602" s="2">
        <v>43249</v>
      </c>
      <c r="C95602" s="1">
        <v>6</v>
      </c>
      <c r="D95602" s="1">
        <v>24</v>
      </c>
      <c r="E95602" s="1">
        <v>113</v>
      </c>
      <c r="F95602" s="1">
        <v>42</v>
      </c>
      <c r="G95602" s="1" t="s">
        <v>1</v>
      </c>
      <c r="I95602" s="1">
        <f t="shared" si="2986"/>
        <v>678</v>
      </c>
      <c r="J95602" s="1" t="str">
        <f t="shared" si="2987"/>
        <v>May</v>
      </c>
      <c r="L95602"/>
    </row>
    <row r="95603" spans="1:12" x14ac:dyDescent="0.3">
      <c r="A95603" s="1">
        <v>9455495961</v>
      </c>
      <c r="B95603" s="2">
        <v>43337</v>
      </c>
      <c r="C95603" s="1">
        <v>5</v>
      </c>
      <c r="D95603" s="1">
        <v>47</v>
      </c>
      <c r="E95603" s="1">
        <v>95</v>
      </c>
      <c r="F95603" s="1">
        <v>26</v>
      </c>
      <c r="G95603" s="1" t="s">
        <v>0</v>
      </c>
      <c r="I95603" s="1">
        <f t="shared" si="2986"/>
        <v>475</v>
      </c>
      <c r="J95603" s="1" t="str">
        <f t="shared" si="2987"/>
        <v>Aug</v>
      </c>
      <c r="L95603"/>
    </row>
    <row r="95604" spans="1:12" x14ac:dyDescent="0.3">
      <c r="A95604" s="1">
        <v>8433756869</v>
      </c>
      <c r="B95604" s="2">
        <v>43175</v>
      </c>
      <c r="C95604" s="1">
        <v>6</v>
      </c>
      <c r="D95604" s="1">
        <v>50</v>
      </c>
      <c r="E95604" s="1">
        <v>125</v>
      </c>
      <c r="F95604" s="1">
        <v>36</v>
      </c>
      <c r="G95604" s="1" t="s">
        <v>1</v>
      </c>
      <c r="I95604" s="1">
        <f t="shared" si="2986"/>
        <v>750</v>
      </c>
      <c r="J95604" s="1" t="str">
        <f t="shared" si="2987"/>
        <v>Mar</v>
      </c>
      <c r="L95604"/>
    </row>
    <row r="95605" spans="1:12" x14ac:dyDescent="0.3">
      <c r="A95605" s="1">
        <v>8412897129</v>
      </c>
      <c r="B95605" s="2">
        <v>43292</v>
      </c>
      <c r="C95605" s="1">
        <v>7</v>
      </c>
      <c r="D95605" s="1">
        <v>26</v>
      </c>
      <c r="E95605" s="1">
        <v>207</v>
      </c>
      <c r="F95605" s="1">
        <v>58</v>
      </c>
      <c r="G95605" s="1" t="s">
        <v>0</v>
      </c>
      <c r="I95605" s="1">
        <f t="shared" si="2986"/>
        <v>1449</v>
      </c>
      <c r="J95605" s="1" t="str">
        <f t="shared" si="2987"/>
        <v>Jul</v>
      </c>
      <c r="L95605"/>
    </row>
    <row r="95606" spans="1:12" x14ac:dyDescent="0.3">
      <c r="A95606" s="1">
        <v>2479699455</v>
      </c>
      <c r="B95606" s="2">
        <v>43355</v>
      </c>
      <c r="C95606" s="1">
        <v>7</v>
      </c>
      <c r="D95606" s="1">
        <v>49</v>
      </c>
      <c r="E95606" s="1">
        <v>76</v>
      </c>
      <c r="F95606" s="1">
        <v>45</v>
      </c>
      <c r="G95606" s="1" t="s">
        <v>1</v>
      </c>
      <c r="I95606" s="1">
        <f t="shared" si="2986"/>
        <v>532</v>
      </c>
      <c r="J95606" s="1" t="str">
        <f t="shared" si="2987"/>
        <v>Sep</v>
      </c>
      <c r="L95606"/>
    </row>
    <row r="95607" spans="1:12" x14ac:dyDescent="0.3">
      <c r="A95607" s="1">
        <v>6408469930</v>
      </c>
      <c r="B95607" s="2">
        <v>43126</v>
      </c>
      <c r="C95607" s="1">
        <v>2</v>
      </c>
      <c r="D95607" s="1">
        <v>20</v>
      </c>
      <c r="E95607" s="1">
        <v>114</v>
      </c>
      <c r="F95607" s="1">
        <v>35</v>
      </c>
      <c r="G95607" s="1" t="s">
        <v>1</v>
      </c>
      <c r="I95607" s="1">
        <f t="shared" si="2986"/>
        <v>228</v>
      </c>
      <c r="J95607" s="1" t="str">
        <f t="shared" si="2987"/>
        <v>Jan</v>
      </c>
      <c r="L95607"/>
    </row>
    <row r="95608" spans="1:12" x14ac:dyDescent="0.3">
      <c r="A95608" s="1">
        <v>5584142921</v>
      </c>
      <c r="B95608" s="2">
        <v>43104</v>
      </c>
      <c r="C95608" s="1">
        <v>3</v>
      </c>
      <c r="D95608" s="1">
        <v>41</v>
      </c>
      <c r="E95608" s="1">
        <v>234</v>
      </c>
      <c r="F95608" s="1">
        <v>36</v>
      </c>
      <c r="G95608" s="1" t="s">
        <v>0</v>
      </c>
      <c r="I95608" s="1">
        <f t="shared" si="2986"/>
        <v>702</v>
      </c>
      <c r="J95608" s="1" t="str">
        <f t="shared" si="2987"/>
        <v>Jan</v>
      </c>
      <c r="L95608"/>
    </row>
    <row r="95609" spans="1:12" x14ac:dyDescent="0.3">
      <c r="A95609" s="1">
        <v>7679294208</v>
      </c>
      <c r="B95609" s="2">
        <v>43137</v>
      </c>
      <c r="C95609" s="1">
        <v>7</v>
      </c>
      <c r="D95609" s="1">
        <v>22</v>
      </c>
      <c r="E95609" s="1">
        <v>197</v>
      </c>
      <c r="F95609" s="1">
        <v>34</v>
      </c>
      <c r="G95609" s="1" t="s">
        <v>0</v>
      </c>
      <c r="I95609" s="1">
        <f t="shared" si="2986"/>
        <v>1379</v>
      </c>
      <c r="J95609" s="1" t="str">
        <f t="shared" si="2987"/>
        <v>Feb</v>
      </c>
      <c r="L95609"/>
    </row>
    <row r="95610" spans="1:12" x14ac:dyDescent="0.3">
      <c r="A95610" s="1">
        <v>6125766101</v>
      </c>
      <c r="B95610" s="2">
        <v>43325</v>
      </c>
      <c r="C95610" s="1">
        <v>5</v>
      </c>
      <c r="D95610" s="1">
        <v>28</v>
      </c>
      <c r="E95610" s="1">
        <v>205</v>
      </c>
      <c r="F95610" s="1">
        <v>31</v>
      </c>
      <c r="G95610" s="1" t="s">
        <v>1</v>
      </c>
      <c r="I95610" s="1">
        <f t="shared" si="2986"/>
        <v>1025</v>
      </c>
      <c r="J95610" s="1" t="str">
        <f t="shared" si="2987"/>
        <v>Aug</v>
      </c>
      <c r="L95610"/>
    </row>
    <row r="95611" spans="1:12" x14ac:dyDescent="0.3">
      <c r="A95611" s="1">
        <v>5675382666</v>
      </c>
      <c r="B95611" s="2">
        <v>43353</v>
      </c>
      <c r="C95611" s="1">
        <v>5</v>
      </c>
      <c r="D95611" s="1">
        <v>8</v>
      </c>
      <c r="E95611" s="1">
        <v>225</v>
      </c>
      <c r="F95611" s="1">
        <v>33</v>
      </c>
      <c r="G95611" s="1" t="s">
        <v>0</v>
      </c>
      <c r="I95611" s="1">
        <f t="shared" si="2986"/>
        <v>1125</v>
      </c>
      <c r="J95611" s="1" t="str">
        <f t="shared" si="2987"/>
        <v>Sep</v>
      </c>
      <c r="L95611"/>
    </row>
    <row r="95612" spans="1:12" x14ac:dyDescent="0.3">
      <c r="A95612" s="1">
        <v>8652293279</v>
      </c>
      <c r="B95612" s="2">
        <v>43321</v>
      </c>
      <c r="C95612" s="1">
        <v>7</v>
      </c>
      <c r="D95612" s="1">
        <v>34</v>
      </c>
      <c r="E95612" s="1">
        <v>123</v>
      </c>
      <c r="F95612" s="1">
        <v>48</v>
      </c>
      <c r="G95612" s="1" t="s">
        <v>1</v>
      </c>
      <c r="I95612" s="1">
        <f t="shared" si="2986"/>
        <v>861</v>
      </c>
      <c r="J95612" s="1" t="str">
        <f t="shared" si="2987"/>
        <v>Aug</v>
      </c>
      <c r="L95612"/>
    </row>
    <row r="95613" spans="1:12" x14ac:dyDescent="0.3">
      <c r="A95613" s="1">
        <v>4672532186</v>
      </c>
      <c r="B95613" s="2">
        <v>43403</v>
      </c>
      <c r="C95613" s="1">
        <v>4</v>
      </c>
      <c r="D95613" s="1">
        <v>46</v>
      </c>
      <c r="E95613" s="1">
        <v>136</v>
      </c>
      <c r="F95613" s="1">
        <v>56</v>
      </c>
      <c r="G95613" s="1" t="s">
        <v>0</v>
      </c>
      <c r="I95613" s="1">
        <f t="shared" si="2986"/>
        <v>544</v>
      </c>
      <c r="J95613" s="1" t="str">
        <f t="shared" si="2987"/>
        <v>Oct</v>
      </c>
      <c r="L95613"/>
    </row>
    <row r="95614" spans="1:12" x14ac:dyDescent="0.3">
      <c r="A95614" s="1">
        <v>8243347291</v>
      </c>
      <c r="B95614" s="2">
        <v>43307</v>
      </c>
      <c r="C95614" s="1">
        <v>7</v>
      </c>
      <c r="D95614" s="1">
        <v>8</v>
      </c>
      <c r="E95614" s="1">
        <v>76</v>
      </c>
      <c r="F95614" s="1">
        <v>49</v>
      </c>
      <c r="G95614" s="1" t="s">
        <v>1</v>
      </c>
      <c r="I95614" s="1">
        <f t="shared" si="2986"/>
        <v>532</v>
      </c>
      <c r="J95614" s="1" t="str">
        <f t="shared" si="2987"/>
        <v>Jul</v>
      </c>
      <c r="L95614"/>
    </row>
    <row r="95615" spans="1:12" x14ac:dyDescent="0.3">
      <c r="A95615" s="1">
        <v>3150630517</v>
      </c>
      <c r="B95615" s="2">
        <v>43412</v>
      </c>
      <c r="C95615" s="1">
        <v>3</v>
      </c>
      <c r="D95615" s="1">
        <v>23</v>
      </c>
      <c r="E95615" s="1">
        <v>184</v>
      </c>
      <c r="F95615" s="1">
        <v>55</v>
      </c>
      <c r="G95615" s="1" t="s">
        <v>1</v>
      </c>
      <c r="I95615" s="1">
        <f t="shared" si="2986"/>
        <v>552</v>
      </c>
      <c r="J95615" s="1" t="str">
        <f t="shared" si="2987"/>
        <v>Nov</v>
      </c>
      <c r="L95615"/>
    </row>
    <row r="95616" spans="1:12" x14ac:dyDescent="0.3">
      <c r="A95616" s="1">
        <v>8651806434</v>
      </c>
      <c r="B95616" s="2">
        <v>43384</v>
      </c>
      <c r="C95616" s="1">
        <v>6</v>
      </c>
      <c r="D95616" s="1">
        <v>3</v>
      </c>
      <c r="E95616" s="1">
        <v>87</v>
      </c>
      <c r="F95616" s="1">
        <v>28</v>
      </c>
      <c r="G95616" s="1" t="s">
        <v>0</v>
      </c>
      <c r="I95616" s="1">
        <f t="shared" si="2986"/>
        <v>522</v>
      </c>
      <c r="J95616" s="1" t="str">
        <f t="shared" si="2987"/>
        <v>Oct</v>
      </c>
      <c r="L95616"/>
    </row>
    <row r="95617" spans="1:12" x14ac:dyDescent="0.3">
      <c r="A95617" s="1">
        <v>6806651267</v>
      </c>
      <c r="B95617" s="2">
        <v>43127</v>
      </c>
      <c r="C95617" s="1">
        <v>1</v>
      </c>
      <c r="D95617" s="1">
        <v>41</v>
      </c>
      <c r="E95617" s="1">
        <v>172</v>
      </c>
      <c r="F95617" s="1">
        <v>40</v>
      </c>
      <c r="G95617" s="1" t="s">
        <v>1</v>
      </c>
      <c r="I95617" s="1">
        <f t="shared" si="2986"/>
        <v>172</v>
      </c>
      <c r="J95617" s="1" t="str">
        <f t="shared" si="2987"/>
        <v>Jan</v>
      </c>
      <c r="L95617"/>
    </row>
    <row r="95618" spans="1:12" x14ac:dyDescent="0.3">
      <c r="A95618" s="1">
        <v>2260790240</v>
      </c>
      <c r="B95618" s="2">
        <v>43355</v>
      </c>
      <c r="C95618" s="1">
        <v>6</v>
      </c>
      <c r="D95618" s="1">
        <v>15</v>
      </c>
      <c r="E95618" s="1">
        <v>145</v>
      </c>
      <c r="F95618" s="1">
        <v>41</v>
      </c>
      <c r="G95618" s="1" t="s">
        <v>1</v>
      </c>
      <c r="I95618" s="1">
        <f t="shared" si="2986"/>
        <v>870</v>
      </c>
      <c r="J95618" s="1" t="str">
        <f t="shared" si="2987"/>
        <v>Sep</v>
      </c>
      <c r="L95618"/>
    </row>
    <row r="95619" spans="1:12" x14ac:dyDescent="0.3">
      <c r="A95619" s="1">
        <v>6899769980</v>
      </c>
      <c r="B95619" s="2">
        <v>43339</v>
      </c>
      <c r="C95619" s="1">
        <v>4</v>
      </c>
      <c r="D95619" s="1">
        <v>22</v>
      </c>
      <c r="E95619" s="1">
        <v>176</v>
      </c>
      <c r="F95619" s="1">
        <v>64</v>
      </c>
      <c r="G95619" s="1" t="s">
        <v>0</v>
      </c>
      <c r="I95619" s="1">
        <f t="shared" ref="I95619:I95682" si="2988">E95619*C95619</f>
        <v>704</v>
      </c>
      <c r="J95619" s="1" t="str">
        <f t="shared" ref="J95619:J95682" si="2989">TEXT(B95619,"mmm")</f>
        <v>Aug</v>
      </c>
      <c r="L95619"/>
    </row>
    <row r="95620" spans="1:12" x14ac:dyDescent="0.3">
      <c r="A95620" s="1">
        <v>7421063153</v>
      </c>
      <c r="B95620" s="2">
        <v>43212</v>
      </c>
      <c r="C95620" s="1">
        <v>3</v>
      </c>
      <c r="D95620" s="1">
        <v>19</v>
      </c>
      <c r="E95620" s="1">
        <v>224</v>
      </c>
      <c r="F95620" s="1">
        <v>42</v>
      </c>
      <c r="G95620" s="1" t="s">
        <v>0</v>
      </c>
      <c r="I95620" s="1">
        <f t="shared" si="2988"/>
        <v>672</v>
      </c>
      <c r="J95620" s="1" t="str">
        <f t="shared" si="2989"/>
        <v>Apr</v>
      </c>
      <c r="L95620"/>
    </row>
    <row r="95621" spans="1:12" x14ac:dyDescent="0.3">
      <c r="A95621" s="1">
        <v>2159857122</v>
      </c>
      <c r="B95621" s="2">
        <v>43166</v>
      </c>
      <c r="C95621" s="1">
        <v>4</v>
      </c>
      <c r="D95621" s="1">
        <v>7</v>
      </c>
      <c r="E95621" s="1">
        <v>96</v>
      </c>
      <c r="F95621" s="1">
        <v>60</v>
      </c>
      <c r="G95621" s="1" t="s">
        <v>0</v>
      </c>
      <c r="H95621" s="1">
        <v>1</v>
      </c>
      <c r="I95621" s="1">
        <f t="shared" si="2988"/>
        <v>384</v>
      </c>
      <c r="J95621" s="1" t="str">
        <f t="shared" si="2989"/>
        <v>Mar</v>
      </c>
      <c r="L95621"/>
    </row>
    <row r="95622" spans="1:12" x14ac:dyDescent="0.3">
      <c r="A95622" s="1">
        <v>2837625264</v>
      </c>
      <c r="B95622" s="2">
        <v>43119</v>
      </c>
      <c r="C95622" s="1">
        <v>7</v>
      </c>
      <c r="D95622" s="1">
        <v>31</v>
      </c>
      <c r="E95622" s="1">
        <v>148</v>
      </c>
      <c r="F95622" s="1">
        <v>31</v>
      </c>
      <c r="G95622" s="1" t="s">
        <v>0</v>
      </c>
      <c r="I95622" s="1">
        <f t="shared" si="2988"/>
        <v>1036</v>
      </c>
      <c r="J95622" s="1" t="str">
        <f t="shared" si="2989"/>
        <v>Jan</v>
      </c>
      <c r="L95622"/>
    </row>
    <row r="95623" spans="1:12" x14ac:dyDescent="0.3">
      <c r="A95623" s="1">
        <v>9418792842</v>
      </c>
      <c r="B95623" s="2">
        <v>43363</v>
      </c>
      <c r="C95623" s="1">
        <v>1</v>
      </c>
      <c r="D95623" s="1">
        <v>14</v>
      </c>
      <c r="E95623" s="1">
        <v>76</v>
      </c>
      <c r="F95623" s="1">
        <v>26</v>
      </c>
      <c r="G95623" s="1" t="s">
        <v>1</v>
      </c>
      <c r="I95623" s="1">
        <f t="shared" si="2988"/>
        <v>76</v>
      </c>
      <c r="J95623" s="1" t="str">
        <f t="shared" si="2989"/>
        <v>Sep</v>
      </c>
      <c r="L95623"/>
    </row>
    <row r="95624" spans="1:12" x14ac:dyDescent="0.3">
      <c r="A95624" s="1">
        <v>2280039117</v>
      </c>
      <c r="B95624" s="2">
        <v>43204</v>
      </c>
      <c r="C95624" s="1">
        <v>3</v>
      </c>
      <c r="D95624" s="1">
        <v>40</v>
      </c>
      <c r="E95624" s="1">
        <v>249</v>
      </c>
      <c r="F95624" s="1">
        <v>53</v>
      </c>
      <c r="G95624" s="1" t="s">
        <v>1</v>
      </c>
      <c r="I95624" s="1">
        <f t="shared" si="2988"/>
        <v>747</v>
      </c>
      <c r="J95624" s="1" t="str">
        <f t="shared" si="2989"/>
        <v>Apr</v>
      </c>
      <c r="L95624"/>
    </row>
    <row r="95625" spans="1:12" x14ac:dyDescent="0.3">
      <c r="A95625" s="1">
        <v>541371509</v>
      </c>
      <c r="B95625" s="2">
        <v>43280</v>
      </c>
      <c r="C95625" s="1">
        <v>3</v>
      </c>
      <c r="D95625" s="1">
        <v>37</v>
      </c>
      <c r="E95625" s="1">
        <v>153</v>
      </c>
      <c r="F95625" s="1">
        <v>37</v>
      </c>
      <c r="G95625" s="1" t="s">
        <v>0</v>
      </c>
      <c r="I95625" s="1">
        <f t="shared" si="2988"/>
        <v>459</v>
      </c>
      <c r="J95625" s="1" t="str">
        <f t="shared" si="2989"/>
        <v>Jun</v>
      </c>
      <c r="L95625"/>
    </row>
    <row r="95626" spans="1:12" x14ac:dyDescent="0.3">
      <c r="A95626" s="1">
        <v>2383076813</v>
      </c>
      <c r="B95626" s="2">
        <v>43277</v>
      </c>
      <c r="C95626" s="1">
        <v>1</v>
      </c>
      <c r="D95626" s="1">
        <v>48</v>
      </c>
      <c r="E95626" s="1">
        <v>201</v>
      </c>
      <c r="F95626" s="1">
        <v>46</v>
      </c>
      <c r="G95626" s="1" t="s">
        <v>0</v>
      </c>
      <c r="I95626" s="1">
        <f t="shared" si="2988"/>
        <v>201</v>
      </c>
      <c r="J95626" s="1" t="str">
        <f t="shared" si="2989"/>
        <v>Jun</v>
      </c>
      <c r="L95626"/>
    </row>
    <row r="95627" spans="1:12" x14ac:dyDescent="0.3">
      <c r="A95627" s="1">
        <v>5086336554</v>
      </c>
      <c r="B95627" s="2">
        <v>43326</v>
      </c>
      <c r="C95627" s="1">
        <v>1</v>
      </c>
      <c r="D95627" s="1">
        <v>23</v>
      </c>
      <c r="E95627" s="1">
        <v>155</v>
      </c>
      <c r="F95627" s="1">
        <v>48</v>
      </c>
      <c r="G95627" s="1" t="s">
        <v>1</v>
      </c>
      <c r="I95627" s="1">
        <f t="shared" si="2988"/>
        <v>155</v>
      </c>
      <c r="J95627" s="1" t="str">
        <f t="shared" si="2989"/>
        <v>Aug</v>
      </c>
      <c r="L95627"/>
    </row>
    <row r="95628" spans="1:12" x14ac:dyDescent="0.3">
      <c r="A95628" s="1">
        <v>3617291317</v>
      </c>
      <c r="B95628" s="2">
        <v>43328</v>
      </c>
      <c r="C95628" s="1">
        <v>4</v>
      </c>
      <c r="D95628" s="1">
        <v>25</v>
      </c>
      <c r="E95628" s="1">
        <v>143</v>
      </c>
      <c r="F95628" s="1">
        <v>55</v>
      </c>
      <c r="G95628" s="1" t="s">
        <v>1</v>
      </c>
      <c r="I95628" s="1">
        <f t="shared" si="2988"/>
        <v>572</v>
      </c>
      <c r="J95628" s="1" t="str">
        <f t="shared" si="2989"/>
        <v>Aug</v>
      </c>
      <c r="L95628"/>
    </row>
    <row r="95629" spans="1:12" x14ac:dyDescent="0.3">
      <c r="A95629" s="1">
        <v>7765975285</v>
      </c>
      <c r="B95629" s="2">
        <v>43391</v>
      </c>
      <c r="C95629" s="1">
        <v>5</v>
      </c>
      <c r="D95629" s="1">
        <v>32</v>
      </c>
      <c r="E95629" s="1">
        <v>171</v>
      </c>
      <c r="F95629" s="1">
        <v>62</v>
      </c>
      <c r="G95629" s="1" t="s">
        <v>0</v>
      </c>
      <c r="I95629" s="1">
        <f t="shared" si="2988"/>
        <v>855</v>
      </c>
      <c r="J95629" s="1" t="str">
        <f t="shared" si="2989"/>
        <v>Oct</v>
      </c>
      <c r="L95629"/>
    </row>
    <row r="95630" spans="1:12" x14ac:dyDescent="0.3">
      <c r="A95630" s="1">
        <v>9731963219</v>
      </c>
      <c r="B95630" s="2">
        <v>43288</v>
      </c>
      <c r="C95630" s="1">
        <v>2</v>
      </c>
      <c r="D95630" s="1">
        <v>21</v>
      </c>
      <c r="E95630" s="1">
        <v>126</v>
      </c>
      <c r="F95630" s="1">
        <v>46</v>
      </c>
      <c r="G95630" s="1" t="s">
        <v>0</v>
      </c>
      <c r="I95630" s="1">
        <f t="shared" si="2988"/>
        <v>252</v>
      </c>
      <c r="J95630" s="1" t="str">
        <f t="shared" si="2989"/>
        <v>Jul</v>
      </c>
      <c r="L95630"/>
    </row>
    <row r="95631" spans="1:12" x14ac:dyDescent="0.3">
      <c r="A95631" s="1">
        <v>7773260044</v>
      </c>
      <c r="B95631" s="2">
        <v>43289</v>
      </c>
      <c r="C95631" s="1">
        <v>7</v>
      </c>
      <c r="D95631" s="1">
        <v>14</v>
      </c>
      <c r="E95631" s="1">
        <v>234</v>
      </c>
      <c r="F95631" s="1">
        <v>33</v>
      </c>
      <c r="G95631" s="1" t="s">
        <v>0</v>
      </c>
      <c r="I95631" s="1">
        <f t="shared" si="2988"/>
        <v>1638</v>
      </c>
      <c r="J95631" s="1" t="str">
        <f t="shared" si="2989"/>
        <v>Jul</v>
      </c>
      <c r="L95631"/>
    </row>
    <row r="95632" spans="1:12" x14ac:dyDescent="0.3">
      <c r="A95632" s="1">
        <v>3995042201</v>
      </c>
      <c r="B95632" s="2">
        <v>43268</v>
      </c>
      <c r="C95632" s="1">
        <v>7</v>
      </c>
      <c r="D95632" s="1">
        <v>9</v>
      </c>
      <c r="E95632" s="1">
        <v>105</v>
      </c>
      <c r="F95632" s="1">
        <v>28</v>
      </c>
      <c r="G95632" s="1" t="s">
        <v>0</v>
      </c>
      <c r="I95632" s="1">
        <f t="shared" si="2988"/>
        <v>735</v>
      </c>
      <c r="J95632" s="1" t="str">
        <f t="shared" si="2989"/>
        <v>Jun</v>
      </c>
      <c r="L95632"/>
    </row>
    <row r="95633" spans="1:12" x14ac:dyDescent="0.3">
      <c r="A95633" s="1">
        <v>3558344286</v>
      </c>
      <c r="B95633" s="2">
        <v>43136</v>
      </c>
      <c r="C95633" s="1">
        <v>3</v>
      </c>
      <c r="D95633" s="1">
        <v>50</v>
      </c>
      <c r="E95633" s="1">
        <v>93</v>
      </c>
      <c r="F95633" s="1">
        <v>65</v>
      </c>
      <c r="G95633" s="1" t="s">
        <v>0</v>
      </c>
      <c r="I95633" s="1">
        <f t="shared" si="2988"/>
        <v>279</v>
      </c>
      <c r="J95633" s="1" t="str">
        <f t="shared" si="2989"/>
        <v>Feb</v>
      </c>
      <c r="L95633"/>
    </row>
    <row r="95634" spans="1:12" x14ac:dyDescent="0.3">
      <c r="A95634" s="1">
        <v>5255378178</v>
      </c>
      <c r="B95634" s="2">
        <v>43218</v>
      </c>
      <c r="C95634" s="1">
        <v>3</v>
      </c>
      <c r="D95634" s="1">
        <v>12</v>
      </c>
      <c r="E95634" s="1">
        <v>207</v>
      </c>
      <c r="F95634" s="1">
        <v>38</v>
      </c>
      <c r="G95634" s="1" t="s">
        <v>1</v>
      </c>
      <c r="I95634" s="1">
        <f t="shared" si="2988"/>
        <v>621</v>
      </c>
      <c r="J95634" s="1" t="str">
        <f t="shared" si="2989"/>
        <v>Apr</v>
      </c>
      <c r="L95634"/>
    </row>
    <row r="95635" spans="1:12" x14ac:dyDescent="0.3">
      <c r="A95635" s="1">
        <v>5008787403</v>
      </c>
      <c r="B95635" s="2">
        <v>43405</v>
      </c>
      <c r="C95635" s="1">
        <v>6</v>
      </c>
      <c r="D95635" s="1">
        <v>21</v>
      </c>
      <c r="E95635" s="1">
        <v>84</v>
      </c>
      <c r="F95635" s="1">
        <v>61</v>
      </c>
      <c r="G95635" s="1" t="s">
        <v>1</v>
      </c>
      <c r="I95635" s="1">
        <f t="shared" si="2988"/>
        <v>504</v>
      </c>
      <c r="J95635" s="1" t="str">
        <f t="shared" si="2989"/>
        <v>Nov</v>
      </c>
      <c r="L95635"/>
    </row>
    <row r="95636" spans="1:12" x14ac:dyDescent="0.3">
      <c r="A95636" s="1">
        <v>7071584850</v>
      </c>
      <c r="B95636" s="2">
        <v>43166</v>
      </c>
      <c r="C95636" s="1">
        <v>3</v>
      </c>
      <c r="D95636" s="1">
        <v>7</v>
      </c>
      <c r="E95636" s="1">
        <v>90</v>
      </c>
      <c r="F95636" s="1">
        <v>37</v>
      </c>
      <c r="G95636" s="1" t="s">
        <v>1</v>
      </c>
      <c r="I95636" s="1">
        <f t="shared" si="2988"/>
        <v>270</v>
      </c>
      <c r="J95636" s="1" t="str">
        <f t="shared" si="2989"/>
        <v>Mar</v>
      </c>
      <c r="L95636"/>
    </row>
    <row r="95637" spans="1:12" x14ac:dyDescent="0.3">
      <c r="A95637" s="1">
        <v>2433733308</v>
      </c>
      <c r="B95637" s="2">
        <v>43240</v>
      </c>
      <c r="C95637" s="1">
        <v>3</v>
      </c>
      <c r="D95637" s="1">
        <v>21</v>
      </c>
      <c r="E95637" s="1">
        <v>172</v>
      </c>
      <c r="F95637" s="1">
        <v>37</v>
      </c>
      <c r="G95637" s="1" t="s">
        <v>0</v>
      </c>
      <c r="I95637" s="1">
        <f t="shared" si="2988"/>
        <v>516</v>
      </c>
      <c r="J95637" s="1" t="str">
        <f t="shared" si="2989"/>
        <v>May</v>
      </c>
      <c r="L95637"/>
    </row>
    <row r="95638" spans="1:12" x14ac:dyDescent="0.3">
      <c r="A95638" s="1">
        <v>906697050</v>
      </c>
      <c r="B95638" s="2">
        <v>43106</v>
      </c>
      <c r="C95638" s="1">
        <v>7</v>
      </c>
      <c r="D95638" s="1">
        <v>4</v>
      </c>
      <c r="E95638" s="1">
        <v>180</v>
      </c>
      <c r="F95638" s="1">
        <v>54</v>
      </c>
      <c r="G95638" s="1" t="s">
        <v>0</v>
      </c>
      <c r="I95638" s="1">
        <f t="shared" si="2988"/>
        <v>1260</v>
      </c>
      <c r="J95638" s="1" t="str">
        <f t="shared" si="2989"/>
        <v>Jan</v>
      </c>
      <c r="L95638"/>
    </row>
    <row r="95639" spans="1:12" x14ac:dyDescent="0.3">
      <c r="A95639" s="1">
        <v>2157268537</v>
      </c>
      <c r="B95639" s="2">
        <v>43336</v>
      </c>
      <c r="C95639" s="1">
        <v>4</v>
      </c>
      <c r="D95639" s="1">
        <v>35</v>
      </c>
      <c r="E95639" s="1">
        <v>145</v>
      </c>
      <c r="F95639" s="1">
        <v>48</v>
      </c>
      <c r="G95639" s="1" t="s">
        <v>1</v>
      </c>
      <c r="I95639" s="1">
        <f t="shared" si="2988"/>
        <v>580</v>
      </c>
      <c r="J95639" s="1" t="str">
        <f t="shared" si="2989"/>
        <v>Aug</v>
      </c>
      <c r="L95639"/>
    </row>
    <row r="95640" spans="1:12" x14ac:dyDescent="0.3">
      <c r="A95640" s="1">
        <v>131857819</v>
      </c>
      <c r="B95640" s="2">
        <v>43386</v>
      </c>
      <c r="C95640" s="1">
        <v>4</v>
      </c>
      <c r="D95640" s="1">
        <v>12</v>
      </c>
      <c r="E95640" s="1">
        <v>204</v>
      </c>
      <c r="F95640" s="1">
        <v>34</v>
      </c>
      <c r="G95640" s="1" t="s">
        <v>0</v>
      </c>
      <c r="I95640" s="1">
        <f t="shared" si="2988"/>
        <v>816</v>
      </c>
      <c r="J95640" s="1" t="str">
        <f t="shared" si="2989"/>
        <v>Oct</v>
      </c>
      <c r="L95640"/>
    </row>
    <row r="95641" spans="1:12" x14ac:dyDescent="0.3">
      <c r="A95641" s="1">
        <v>8516085821</v>
      </c>
      <c r="B95641" s="2">
        <v>43134</v>
      </c>
      <c r="C95641" s="1">
        <v>2</v>
      </c>
      <c r="D95641" s="1">
        <v>39</v>
      </c>
      <c r="E95641" s="1">
        <v>228</v>
      </c>
      <c r="F95641" s="1">
        <v>40</v>
      </c>
      <c r="G95641" s="1" t="s">
        <v>0</v>
      </c>
      <c r="I95641" s="1">
        <f t="shared" si="2988"/>
        <v>456</v>
      </c>
      <c r="J95641" s="1" t="str">
        <f t="shared" si="2989"/>
        <v>Feb</v>
      </c>
      <c r="L95641"/>
    </row>
    <row r="95642" spans="1:12" x14ac:dyDescent="0.3">
      <c r="A95642" s="1">
        <v>2272240038</v>
      </c>
      <c r="B95642" s="2">
        <v>43346</v>
      </c>
      <c r="C95642" s="1">
        <v>6</v>
      </c>
      <c r="D95642" s="1">
        <v>33</v>
      </c>
      <c r="E95642" s="1">
        <v>226</v>
      </c>
      <c r="F95642" s="1">
        <v>32</v>
      </c>
      <c r="G95642" s="1" t="s">
        <v>0</v>
      </c>
      <c r="I95642" s="1">
        <f t="shared" si="2988"/>
        <v>1356</v>
      </c>
      <c r="J95642" s="1" t="str">
        <f t="shared" si="2989"/>
        <v>Sep</v>
      </c>
      <c r="L95642"/>
    </row>
    <row r="95643" spans="1:12" x14ac:dyDescent="0.3">
      <c r="A95643" s="1">
        <v>6821083940</v>
      </c>
      <c r="B95643" s="2">
        <v>43106</v>
      </c>
      <c r="C95643" s="1">
        <v>2</v>
      </c>
      <c r="D95643" s="1">
        <v>42</v>
      </c>
      <c r="E95643" s="1">
        <v>133</v>
      </c>
      <c r="F95643" s="1">
        <v>60</v>
      </c>
      <c r="G95643" s="1" t="s">
        <v>1</v>
      </c>
      <c r="I95643" s="1">
        <f t="shared" si="2988"/>
        <v>266</v>
      </c>
      <c r="J95643" s="1" t="str">
        <f t="shared" si="2989"/>
        <v>Jan</v>
      </c>
      <c r="L95643"/>
    </row>
    <row r="95644" spans="1:12" x14ac:dyDescent="0.3">
      <c r="A95644" s="1">
        <v>8587788507</v>
      </c>
      <c r="B95644" s="2">
        <v>43158</v>
      </c>
      <c r="C95644" s="1">
        <v>1</v>
      </c>
      <c r="D95644" s="1">
        <v>44</v>
      </c>
      <c r="E95644" s="1">
        <v>135</v>
      </c>
      <c r="F95644" s="1">
        <v>46</v>
      </c>
      <c r="G95644" s="1" t="s">
        <v>0</v>
      </c>
      <c r="I95644" s="1">
        <f t="shared" si="2988"/>
        <v>135</v>
      </c>
      <c r="J95644" s="1" t="str">
        <f t="shared" si="2989"/>
        <v>Feb</v>
      </c>
      <c r="L95644"/>
    </row>
    <row r="95645" spans="1:12" x14ac:dyDescent="0.3">
      <c r="A95645" s="1">
        <v>7209110674</v>
      </c>
      <c r="B95645" s="2">
        <v>43365</v>
      </c>
      <c r="C95645" s="1">
        <v>1</v>
      </c>
      <c r="D95645" s="1">
        <v>21</v>
      </c>
      <c r="E95645" s="1">
        <v>222</v>
      </c>
      <c r="F95645" s="1">
        <v>58</v>
      </c>
      <c r="G95645" s="1" t="s">
        <v>0</v>
      </c>
      <c r="I95645" s="1">
        <f t="shared" si="2988"/>
        <v>222</v>
      </c>
      <c r="J95645" s="1" t="str">
        <f t="shared" si="2989"/>
        <v>Sep</v>
      </c>
      <c r="L95645"/>
    </row>
    <row r="95646" spans="1:12" x14ac:dyDescent="0.3">
      <c r="A95646" s="1">
        <v>8998919664</v>
      </c>
      <c r="B95646" s="2">
        <v>43257</v>
      </c>
      <c r="C95646" s="1">
        <v>7</v>
      </c>
      <c r="D95646" s="1">
        <v>47</v>
      </c>
      <c r="E95646" s="1">
        <v>214</v>
      </c>
      <c r="F95646" s="1">
        <v>40</v>
      </c>
      <c r="G95646" s="1" t="s">
        <v>1</v>
      </c>
      <c r="I95646" s="1">
        <f t="shared" si="2988"/>
        <v>1498</v>
      </c>
      <c r="J95646" s="1" t="str">
        <f t="shared" si="2989"/>
        <v>Jun</v>
      </c>
      <c r="L95646"/>
    </row>
    <row r="95647" spans="1:12" x14ac:dyDescent="0.3">
      <c r="A95647" s="1">
        <v>919010105</v>
      </c>
      <c r="B95647" s="2">
        <v>43106</v>
      </c>
      <c r="C95647" s="1">
        <v>4</v>
      </c>
      <c r="D95647" s="1">
        <v>11</v>
      </c>
      <c r="E95647" s="1">
        <v>142</v>
      </c>
      <c r="F95647" s="1">
        <v>31</v>
      </c>
      <c r="G95647" s="1" t="s">
        <v>1</v>
      </c>
      <c r="I95647" s="1">
        <f t="shared" si="2988"/>
        <v>568</v>
      </c>
      <c r="J95647" s="1" t="str">
        <f t="shared" si="2989"/>
        <v>Jan</v>
      </c>
      <c r="L95647"/>
    </row>
    <row r="95648" spans="1:12" x14ac:dyDescent="0.3">
      <c r="A95648" s="1">
        <v>9120849400</v>
      </c>
      <c r="B95648" s="2">
        <v>43128</v>
      </c>
      <c r="C95648" s="1">
        <v>3</v>
      </c>
      <c r="D95648" s="1">
        <v>28</v>
      </c>
      <c r="E95648" s="1">
        <v>98</v>
      </c>
      <c r="F95648" s="1">
        <v>50</v>
      </c>
      <c r="G95648" s="1" t="s">
        <v>1</v>
      </c>
      <c r="I95648" s="1">
        <f t="shared" si="2988"/>
        <v>294</v>
      </c>
      <c r="J95648" s="1" t="str">
        <f t="shared" si="2989"/>
        <v>Jan</v>
      </c>
      <c r="L95648"/>
    </row>
    <row r="95649" spans="1:12" x14ac:dyDescent="0.3">
      <c r="A95649" s="1">
        <v>4690252165</v>
      </c>
      <c r="B95649" s="2">
        <v>43144</v>
      </c>
      <c r="C95649" s="1">
        <v>5</v>
      </c>
      <c r="D95649" s="1">
        <v>15</v>
      </c>
      <c r="E95649" s="1">
        <v>86</v>
      </c>
      <c r="F95649" s="1">
        <v>32</v>
      </c>
      <c r="G95649" s="1" t="s">
        <v>0</v>
      </c>
      <c r="I95649" s="1">
        <f t="shared" si="2988"/>
        <v>430</v>
      </c>
      <c r="J95649" s="1" t="str">
        <f t="shared" si="2989"/>
        <v>Feb</v>
      </c>
      <c r="L95649"/>
    </row>
    <row r="95650" spans="1:12" x14ac:dyDescent="0.3">
      <c r="A95650" s="1">
        <v>1268650226</v>
      </c>
      <c r="B95650" s="2">
        <v>43368</v>
      </c>
      <c r="C95650" s="1">
        <v>2</v>
      </c>
      <c r="D95650" s="1">
        <v>30</v>
      </c>
      <c r="E95650" s="1">
        <v>170</v>
      </c>
      <c r="F95650" s="1">
        <v>38</v>
      </c>
      <c r="G95650" s="1" t="s">
        <v>0</v>
      </c>
      <c r="I95650" s="1">
        <f t="shared" si="2988"/>
        <v>340</v>
      </c>
      <c r="J95650" s="1" t="str">
        <f t="shared" si="2989"/>
        <v>Sep</v>
      </c>
      <c r="L95650"/>
    </row>
    <row r="95651" spans="1:12" x14ac:dyDescent="0.3">
      <c r="A95651" s="1">
        <v>2234891930</v>
      </c>
      <c r="B95651" s="2">
        <v>43143</v>
      </c>
      <c r="C95651" s="1">
        <v>7</v>
      </c>
      <c r="D95651" s="1">
        <v>17</v>
      </c>
      <c r="E95651" s="1">
        <v>92</v>
      </c>
      <c r="F95651" s="1">
        <v>35</v>
      </c>
      <c r="G95651" s="1" t="s">
        <v>0</v>
      </c>
      <c r="I95651" s="1">
        <f t="shared" si="2988"/>
        <v>644</v>
      </c>
      <c r="J95651" s="1" t="str">
        <f t="shared" si="2989"/>
        <v>Feb</v>
      </c>
      <c r="L95651"/>
    </row>
    <row r="95652" spans="1:12" x14ac:dyDescent="0.3">
      <c r="A95652" s="1">
        <v>4567386353</v>
      </c>
      <c r="B95652" s="2">
        <v>43255</v>
      </c>
      <c r="C95652" s="1">
        <v>6</v>
      </c>
      <c r="D95652" s="1">
        <v>8</v>
      </c>
      <c r="E95652" s="1">
        <v>194</v>
      </c>
      <c r="F95652" s="1">
        <v>27</v>
      </c>
      <c r="G95652" s="1" t="s">
        <v>0</v>
      </c>
      <c r="H95652" s="1">
        <v>1</v>
      </c>
      <c r="I95652" s="1">
        <f t="shared" si="2988"/>
        <v>1164</v>
      </c>
      <c r="J95652" s="1" t="str">
        <f t="shared" si="2989"/>
        <v>Jun</v>
      </c>
      <c r="L95652"/>
    </row>
    <row r="95653" spans="1:12" x14ac:dyDescent="0.3">
      <c r="A95653" s="1">
        <v>3095054505</v>
      </c>
      <c r="B95653" s="2">
        <v>43282</v>
      </c>
      <c r="C95653" s="1">
        <v>6</v>
      </c>
      <c r="D95653" s="1">
        <v>23</v>
      </c>
      <c r="E95653" s="1">
        <v>121</v>
      </c>
      <c r="F95653" s="1">
        <v>41</v>
      </c>
      <c r="G95653" s="1" t="s">
        <v>0</v>
      </c>
      <c r="I95653" s="1">
        <f t="shared" si="2988"/>
        <v>726</v>
      </c>
      <c r="J95653" s="1" t="str">
        <f t="shared" si="2989"/>
        <v>Jul</v>
      </c>
      <c r="L95653"/>
    </row>
    <row r="95654" spans="1:12" x14ac:dyDescent="0.3">
      <c r="A95654" s="1">
        <v>7004451593</v>
      </c>
      <c r="B95654" s="2">
        <v>43146</v>
      </c>
      <c r="C95654" s="1">
        <v>7</v>
      </c>
      <c r="D95654" s="1">
        <v>14</v>
      </c>
      <c r="E95654" s="1">
        <v>182</v>
      </c>
      <c r="F95654" s="1">
        <v>57</v>
      </c>
      <c r="G95654" s="1" t="s">
        <v>1</v>
      </c>
      <c r="I95654" s="1">
        <f t="shared" si="2988"/>
        <v>1274</v>
      </c>
      <c r="J95654" s="1" t="str">
        <f t="shared" si="2989"/>
        <v>Feb</v>
      </c>
      <c r="L95654"/>
    </row>
    <row r="95655" spans="1:12" x14ac:dyDescent="0.3">
      <c r="A95655" s="1">
        <v>3376957126</v>
      </c>
      <c r="B95655" s="2">
        <v>43282</v>
      </c>
      <c r="C95655" s="1">
        <v>6</v>
      </c>
      <c r="D95655" s="1">
        <v>24</v>
      </c>
      <c r="E95655" s="1">
        <v>236</v>
      </c>
      <c r="F95655" s="1">
        <v>42</v>
      </c>
      <c r="G95655" s="1" t="s">
        <v>1</v>
      </c>
      <c r="I95655" s="1">
        <f t="shared" si="2988"/>
        <v>1416</v>
      </c>
      <c r="J95655" s="1" t="str">
        <f t="shared" si="2989"/>
        <v>Jul</v>
      </c>
      <c r="L95655"/>
    </row>
    <row r="95656" spans="1:12" x14ac:dyDescent="0.3">
      <c r="A95656" s="1">
        <v>3268401651</v>
      </c>
      <c r="B95656" s="2">
        <v>43343</v>
      </c>
      <c r="C95656" s="1">
        <v>3</v>
      </c>
      <c r="D95656" s="1">
        <v>1</v>
      </c>
      <c r="E95656" s="1">
        <v>191</v>
      </c>
      <c r="F95656" s="1">
        <v>37</v>
      </c>
      <c r="G95656" s="1" t="s">
        <v>0</v>
      </c>
      <c r="I95656" s="1">
        <f t="shared" si="2988"/>
        <v>573</v>
      </c>
      <c r="J95656" s="1" t="str">
        <f t="shared" si="2989"/>
        <v>Aug</v>
      </c>
      <c r="L95656"/>
    </row>
    <row r="95657" spans="1:12" x14ac:dyDescent="0.3">
      <c r="A95657" s="1">
        <v>7674518736</v>
      </c>
      <c r="B95657" s="2">
        <v>43345</v>
      </c>
      <c r="C95657" s="1">
        <v>2</v>
      </c>
      <c r="D95657" s="1">
        <v>9</v>
      </c>
      <c r="E95657" s="1">
        <v>96</v>
      </c>
      <c r="F95657" s="1">
        <v>25</v>
      </c>
      <c r="G95657" s="1" t="s">
        <v>0</v>
      </c>
      <c r="I95657" s="1">
        <f t="shared" si="2988"/>
        <v>192</v>
      </c>
      <c r="J95657" s="1" t="str">
        <f t="shared" si="2989"/>
        <v>Sep</v>
      </c>
      <c r="L95657"/>
    </row>
    <row r="95658" spans="1:12" x14ac:dyDescent="0.3">
      <c r="A95658" s="1">
        <v>8051511972</v>
      </c>
      <c r="B95658" s="2">
        <v>43232</v>
      </c>
      <c r="C95658" s="1">
        <v>6</v>
      </c>
      <c r="D95658" s="1">
        <v>25</v>
      </c>
      <c r="E95658" s="1">
        <v>215</v>
      </c>
      <c r="F95658" s="1">
        <v>48</v>
      </c>
      <c r="G95658" s="1" t="s">
        <v>0</v>
      </c>
      <c r="I95658" s="1">
        <f t="shared" si="2988"/>
        <v>1290</v>
      </c>
      <c r="J95658" s="1" t="str">
        <f t="shared" si="2989"/>
        <v>May</v>
      </c>
      <c r="L95658"/>
    </row>
    <row r="95659" spans="1:12" x14ac:dyDescent="0.3">
      <c r="A95659" s="1">
        <v>4330331829</v>
      </c>
      <c r="B95659" s="2">
        <v>43267</v>
      </c>
      <c r="C95659" s="1">
        <v>5</v>
      </c>
      <c r="D95659" s="1">
        <v>7</v>
      </c>
      <c r="E95659" s="1">
        <v>214</v>
      </c>
      <c r="F95659" s="1">
        <v>33</v>
      </c>
      <c r="G95659" s="1" t="s">
        <v>1</v>
      </c>
      <c r="I95659" s="1">
        <f t="shared" si="2988"/>
        <v>1070</v>
      </c>
      <c r="J95659" s="1" t="str">
        <f t="shared" si="2989"/>
        <v>Jun</v>
      </c>
      <c r="L95659"/>
    </row>
    <row r="95660" spans="1:12" x14ac:dyDescent="0.3">
      <c r="A95660" s="1">
        <v>6316082320</v>
      </c>
      <c r="B95660" s="2">
        <v>43398</v>
      </c>
      <c r="C95660" s="1">
        <v>3</v>
      </c>
      <c r="D95660" s="1">
        <v>13</v>
      </c>
      <c r="E95660" s="1">
        <v>161</v>
      </c>
      <c r="F95660" s="1">
        <v>32</v>
      </c>
      <c r="G95660" s="1" t="s">
        <v>0</v>
      </c>
      <c r="I95660" s="1">
        <f t="shared" si="2988"/>
        <v>483</v>
      </c>
      <c r="J95660" s="1" t="str">
        <f t="shared" si="2989"/>
        <v>Oct</v>
      </c>
      <c r="L95660"/>
    </row>
    <row r="95661" spans="1:12" x14ac:dyDescent="0.3">
      <c r="A95661" s="1">
        <v>1218350571</v>
      </c>
      <c r="B95661" s="2">
        <v>43262</v>
      </c>
      <c r="C95661" s="1">
        <v>7</v>
      </c>
      <c r="D95661" s="1">
        <v>7</v>
      </c>
      <c r="E95661" s="1">
        <v>182</v>
      </c>
      <c r="F95661" s="1">
        <v>31</v>
      </c>
      <c r="G95661" s="1" t="s">
        <v>1</v>
      </c>
      <c r="I95661" s="1">
        <f t="shared" si="2988"/>
        <v>1274</v>
      </c>
      <c r="J95661" s="1" t="str">
        <f t="shared" si="2989"/>
        <v>Jun</v>
      </c>
      <c r="L95661"/>
    </row>
    <row r="95662" spans="1:12" x14ac:dyDescent="0.3">
      <c r="A95662" s="1">
        <v>1743722788</v>
      </c>
      <c r="B95662" s="2">
        <v>43370</v>
      </c>
      <c r="C95662" s="1">
        <v>3</v>
      </c>
      <c r="D95662" s="1">
        <v>36</v>
      </c>
      <c r="E95662" s="1">
        <v>189</v>
      </c>
      <c r="F95662" s="1">
        <v>48</v>
      </c>
      <c r="G95662" s="1" t="s">
        <v>0</v>
      </c>
      <c r="I95662" s="1">
        <f t="shared" si="2988"/>
        <v>567</v>
      </c>
      <c r="J95662" s="1" t="str">
        <f t="shared" si="2989"/>
        <v>Sep</v>
      </c>
      <c r="L95662"/>
    </row>
    <row r="95663" spans="1:12" x14ac:dyDescent="0.3">
      <c r="A95663" s="1">
        <v>8496239772</v>
      </c>
      <c r="B95663" s="2">
        <v>43105</v>
      </c>
      <c r="C95663" s="1">
        <v>7</v>
      </c>
      <c r="D95663" s="1">
        <v>10</v>
      </c>
      <c r="E95663" s="1">
        <v>211</v>
      </c>
      <c r="F95663" s="1">
        <v>50</v>
      </c>
      <c r="G95663" s="1" t="s">
        <v>1</v>
      </c>
      <c r="I95663" s="1">
        <f t="shared" si="2988"/>
        <v>1477</v>
      </c>
      <c r="J95663" s="1" t="str">
        <f t="shared" si="2989"/>
        <v>Jan</v>
      </c>
      <c r="L95663"/>
    </row>
    <row r="95664" spans="1:12" x14ac:dyDescent="0.3">
      <c r="A95664" s="1">
        <v>2246640407</v>
      </c>
      <c r="B95664" s="2">
        <v>43175</v>
      </c>
      <c r="C95664" s="1">
        <v>5</v>
      </c>
      <c r="D95664" s="1">
        <v>23</v>
      </c>
      <c r="E95664" s="1">
        <v>117</v>
      </c>
      <c r="F95664" s="1">
        <v>54</v>
      </c>
      <c r="G95664" s="1" t="s">
        <v>1</v>
      </c>
      <c r="I95664" s="1">
        <f t="shared" si="2988"/>
        <v>585</v>
      </c>
      <c r="J95664" s="1" t="str">
        <f t="shared" si="2989"/>
        <v>Mar</v>
      </c>
      <c r="L95664"/>
    </row>
    <row r="95665" spans="1:12" x14ac:dyDescent="0.3">
      <c r="A95665" s="1">
        <v>2665125412</v>
      </c>
      <c r="B95665" s="2">
        <v>43270</v>
      </c>
      <c r="C95665" s="1">
        <v>1</v>
      </c>
      <c r="D95665" s="1">
        <v>42</v>
      </c>
      <c r="E95665" s="1">
        <v>179</v>
      </c>
      <c r="F95665" s="1">
        <v>37</v>
      </c>
      <c r="G95665" s="1" t="s">
        <v>1</v>
      </c>
      <c r="I95665" s="1">
        <f t="shared" si="2988"/>
        <v>179</v>
      </c>
      <c r="J95665" s="1" t="str">
        <f t="shared" si="2989"/>
        <v>Jun</v>
      </c>
      <c r="L95665"/>
    </row>
    <row r="95666" spans="1:12" x14ac:dyDescent="0.3">
      <c r="A95666" s="1">
        <v>7458175591</v>
      </c>
      <c r="B95666" s="2">
        <v>43355</v>
      </c>
      <c r="C95666" s="1">
        <v>7</v>
      </c>
      <c r="D95666" s="1">
        <v>13</v>
      </c>
      <c r="E95666" s="1">
        <v>107</v>
      </c>
      <c r="F95666" s="1">
        <v>48</v>
      </c>
      <c r="G95666" s="1" t="s">
        <v>1</v>
      </c>
      <c r="I95666" s="1">
        <f t="shared" si="2988"/>
        <v>749</v>
      </c>
      <c r="J95666" s="1" t="str">
        <f t="shared" si="2989"/>
        <v>Sep</v>
      </c>
      <c r="L95666"/>
    </row>
    <row r="95667" spans="1:12" x14ac:dyDescent="0.3">
      <c r="A95667" s="1">
        <v>4851324766</v>
      </c>
      <c r="B95667" s="2">
        <v>43236</v>
      </c>
      <c r="C95667" s="1">
        <v>2</v>
      </c>
      <c r="D95667" s="1">
        <v>9</v>
      </c>
      <c r="E95667" s="1">
        <v>120</v>
      </c>
      <c r="F95667" s="1">
        <v>55</v>
      </c>
      <c r="G95667" s="1" t="s">
        <v>1</v>
      </c>
      <c r="I95667" s="1">
        <f t="shared" si="2988"/>
        <v>240</v>
      </c>
      <c r="J95667" s="1" t="str">
        <f t="shared" si="2989"/>
        <v>May</v>
      </c>
      <c r="L95667"/>
    </row>
    <row r="95668" spans="1:12" x14ac:dyDescent="0.3">
      <c r="A95668" s="1">
        <v>9379549709</v>
      </c>
      <c r="B95668" s="2">
        <v>43126</v>
      </c>
      <c r="C95668" s="1">
        <v>3</v>
      </c>
      <c r="D95668" s="1">
        <v>48</v>
      </c>
      <c r="E95668" s="1">
        <v>182</v>
      </c>
      <c r="F95668" s="1">
        <v>37</v>
      </c>
      <c r="G95668" s="1" t="s">
        <v>0</v>
      </c>
      <c r="I95668" s="1">
        <f t="shared" si="2988"/>
        <v>546</v>
      </c>
      <c r="J95668" s="1" t="str">
        <f t="shared" si="2989"/>
        <v>Jan</v>
      </c>
      <c r="L95668"/>
    </row>
    <row r="95669" spans="1:12" x14ac:dyDescent="0.3">
      <c r="A95669" s="1">
        <v>9635275293</v>
      </c>
      <c r="B95669" s="2">
        <v>43207</v>
      </c>
      <c r="C95669" s="1">
        <v>5</v>
      </c>
      <c r="D95669" s="1">
        <v>31</v>
      </c>
      <c r="E95669" s="1">
        <v>84</v>
      </c>
      <c r="F95669" s="1">
        <v>50</v>
      </c>
      <c r="G95669" s="1" t="s">
        <v>0</v>
      </c>
      <c r="I95669" s="1">
        <f t="shared" si="2988"/>
        <v>420</v>
      </c>
      <c r="J95669" s="1" t="str">
        <f t="shared" si="2989"/>
        <v>Apr</v>
      </c>
      <c r="L95669"/>
    </row>
    <row r="95670" spans="1:12" x14ac:dyDescent="0.3">
      <c r="A95670" s="1">
        <v>6459836086</v>
      </c>
      <c r="B95670" s="2">
        <v>43142</v>
      </c>
      <c r="C95670" s="1">
        <v>7</v>
      </c>
      <c r="D95670" s="1">
        <v>1</v>
      </c>
      <c r="E95670" s="1">
        <v>101</v>
      </c>
      <c r="F95670" s="1">
        <v>38</v>
      </c>
      <c r="G95670" s="1" t="s">
        <v>1</v>
      </c>
      <c r="I95670" s="1">
        <f t="shared" si="2988"/>
        <v>707</v>
      </c>
      <c r="J95670" s="1" t="str">
        <f t="shared" si="2989"/>
        <v>Feb</v>
      </c>
      <c r="L95670"/>
    </row>
    <row r="95671" spans="1:12" x14ac:dyDescent="0.3">
      <c r="A95671" s="1">
        <v>5497041647</v>
      </c>
      <c r="B95671" s="2">
        <v>43167</v>
      </c>
      <c r="C95671" s="1">
        <v>5</v>
      </c>
      <c r="D95671" s="1">
        <v>2</v>
      </c>
      <c r="E95671" s="1">
        <v>203</v>
      </c>
      <c r="F95671" s="1">
        <v>40</v>
      </c>
      <c r="G95671" s="1" t="s">
        <v>1</v>
      </c>
      <c r="I95671" s="1">
        <f t="shared" si="2988"/>
        <v>1015</v>
      </c>
      <c r="J95671" s="1" t="str">
        <f t="shared" si="2989"/>
        <v>Mar</v>
      </c>
      <c r="L95671"/>
    </row>
    <row r="95672" spans="1:12" x14ac:dyDescent="0.3">
      <c r="A95672" s="1">
        <v>4848942683</v>
      </c>
      <c r="B95672" s="2">
        <v>43265</v>
      </c>
      <c r="C95672" s="1">
        <v>2</v>
      </c>
      <c r="D95672" s="1">
        <v>13</v>
      </c>
      <c r="E95672" s="1">
        <v>212</v>
      </c>
      <c r="F95672" s="1">
        <v>37</v>
      </c>
      <c r="G95672" s="1" t="s">
        <v>0</v>
      </c>
      <c r="I95672" s="1">
        <f t="shared" si="2988"/>
        <v>424</v>
      </c>
      <c r="J95672" s="1" t="str">
        <f t="shared" si="2989"/>
        <v>Jun</v>
      </c>
      <c r="L95672"/>
    </row>
    <row r="95673" spans="1:12" x14ac:dyDescent="0.3">
      <c r="A95673" s="1">
        <v>6540239572</v>
      </c>
      <c r="B95673" s="2">
        <v>43242</v>
      </c>
      <c r="C95673" s="1">
        <v>3</v>
      </c>
      <c r="D95673" s="1">
        <v>47</v>
      </c>
      <c r="E95673" s="1">
        <v>139</v>
      </c>
      <c r="F95673" s="1">
        <v>33</v>
      </c>
      <c r="G95673" s="1" t="s">
        <v>0</v>
      </c>
      <c r="H95673" s="1">
        <v>1</v>
      </c>
      <c r="I95673" s="1">
        <f t="shared" si="2988"/>
        <v>417</v>
      </c>
      <c r="J95673" s="1" t="str">
        <f t="shared" si="2989"/>
        <v>May</v>
      </c>
      <c r="L95673"/>
    </row>
    <row r="95674" spans="1:12" x14ac:dyDescent="0.3">
      <c r="A95674" s="1">
        <v>2449728910</v>
      </c>
      <c r="B95674" s="2">
        <v>43366</v>
      </c>
      <c r="C95674" s="1">
        <v>3</v>
      </c>
      <c r="D95674" s="1">
        <v>17</v>
      </c>
      <c r="E95674" s="1">
        <v>90</v>
      </c>
      <c r="F95674" s="1">
        <v>28</v>
      </c>
      <c r="G95674" s="1" t="s">
        <v>0</v>
      </c>
      <c r="I95674" s="1">
        <f t="shared" si="2988"/>
        <v>270</v>
      </c>
      <c r="J95674" s="1" t="str">
        <f t="shared" si="2989"/>
        <v>Sep</v>
      </c>
      <c r="L95674"/>
    </row>
    <row r="95675" spans="1:12" x14ac:dyDescent="0.3">
      <c r="A95675" s="1">
        <v>3905233185</v>
      </c>
      <c r="B95675" s="2">
        <v>43392</v>
      </c>
      <c r="C95675" s="1">
        <v>3</v>
      </c>
      <c r="D95675" s="1">
        <v>40</v>
      </c>
      <c r="E95675" s="1">
        <v>214</v>
      </c>
      <c r="F95675" s="1">
        <v>28</v>
      </c>
      <c r="G95675" s="1" t="s">
        <v>0</v>
      </c>
      <c r="I95675" s="1">
        <f t="shared" si="2988"/>
        <v>642</v>
      </c>
      <c r="J95675" s="1" t="str">
        <f t="shared" si="2989"/>
        <v>Oct</v>
      </c>
      <c r="L95675"/>
    </row>
    <row r="95676" spans="1:12" x14ac:dyDescent="0.3">
      <c r="A95676" s="1">
        <v>143939076</v>
      </c>
      <c r="B95676" s="2">
        <v>43127</v>
      </c>
      <c r="C95676" s="1">
        <v>4</v>
      </c>
      <c r="D95676" s="1">
        <v>46</v>
      </c>
      <c r="E95676" s="1">
        <v>189</v>
      </c>
      <c r="F95676" s="1">
        <v>61</v>
      </c>
      <c r="G95676" s="1" t="s">
        <v>1</v>
      </c>
      <c r="I95676" s="1">
        <f t="shared" si="2988"/>
        <v>756</v>
      </c>
      <c r="J95676" s="1" t="str">
        <f t="shared" si="2989"/>
        <v>Jan</v>
      </c>
      <c r="L95676"/>
    </row>
    <row r="95677" spans="1:12" x14ac:dyDescent="0.3">
      <c r="A95677" s="1">
        <v>9380753934</v>
      </c>
      <c r="B95677" s="2">
        <v>43119</v>
      </c>
      <c r="C95677" s="1">
        <v>4</v>
      </c>
      <c r="D95677" s="1">
        <v>15</v>
      </c>
      <c r="E95677" s="1">
        <v>102</v>
      </c>
      <c r="F95677" s="1">
        <v>28</v>
      </c>
      <c r="G95677" s="1" t="s">
        <v>1</v>
      </c>
      <c r="I95677" s="1">
        <f t="shared" si="2988"/>
        <v>408</v>
      </c>
      <c r="J95677" s="1" t="str">
        <f t="shared" si="2989"/>
        <v>Jan</v>
      </c>
      <c r="L95677"/>
    </row>
    <row r="95678" spans="1:12" x14ac:dyDescent="0.3">
      <c r="A95678" s="1">
        <v>1815440066</v>
      </c>
      <c r="B95678" s="2">
        <v>43138</v>
      </c>
      <c r="C95678" s="1">
        <v>3</v>
      </c>
      <c r="D95678" s="1">
        <v>6</v>
      </c>
      <c r="E95678" s="1">
        <v>153</v>
      </c>
      <c r="F95678" s="1">
        <v>59</v>
      </c>
      <c r="G95678" s="1" t="s">
        <v>0</v>
      </c>
      <c r="I95678" s="1">
        <f t="shared" si="2988"/>
        <v>459</v>
      </c>
      <c r="J95678" s="1" t="str">
        <f t="shared" si="2989"/>
        <v>Feb</v>
      </c>
      <c r="L95678"/>
    </row>
    <row r="95679" spans="1:12" x14ac:dyDescent="0.3">
      <c r="A95679" s="1">
        <v>8580864739</v>
      </c>
      <c r="B95679" s="2">
        <v>43156</v>
      </c>
      <c r="C95679" s="1">
        <v>5</v>
      </c>
      <c r="D95679" s="1">
        <v>14</v>
      </c>
      <c r="E95679" s="1">
        <v>110</v>
      </c>
      <c r="F95679" s="1">
        <v>57</v>
      </c>
      <c r="G95679" s="1" t="s">
        <v>0</v>
      </c>
      <c r="I95679" s="1">
        <f t="shared" si="2988"/>
        <v>550</v>
      </c>
      <c r="J95679" s="1" t="str">
        <f t="shared" si="2989"/>
        <v>Feb</v>
      </c>
      <c r="L95679"/>
    </row>
    <row r="95680" spans="1:12" x14ac:dyDescent="0.3">
      <c r="A95680" s="1">
        <v>9372131822</v>
      </c>
      <c r="B95680" s="2">
        <v>43309</v>
      </c>
      <c r="C95680" s="1">
        <v>5</v>
      </c>
      <c r="D95680" s="1">
        <v>34</v>
      </c>
      <c r="E95680" s="1">
        <v>81</v>
      </c>
      <c r="F95680" s="1">
        <v>58</v>
      </c>
      <c r="G95680" s="1" t="s">
        <v>1</v>
      </c>
      <c r="I95680" s="1">
        <f t="shared" si="2988"/>
        <v>405</v>
      </c>
      <c r="J95680" s="1" t="str">
        <f t="shared" si="2989"/>
        <v>Jul</v>
      </c>
      <c r="L95680"/>
    </row>
    <row r="95681" spans="1:12" x14ac:dyDescent="0.3">
      <c r="A95681" s="1">
        <v>5986703634</v>
      </c>
      <c r="B95681" s="2">
        <v>43249</v>
      </c>
      <c r="C95681" s="1">
        <v>1</v>
      </c>
      <c r="D95681" s="1">
        <v>12</v>
      </c>
      <c r="E95681" s="1">
        <v>218</v>
      </c>
      <c r="F95681" s="1">
        <v>65</v>
      </c>
      <c r="G95681" s="1" t="s">
        <v>1</v>
      </c>
      <c r="I95681" s="1">
        <f t="shared" si="2988"/>
        <v>218</v>
      </c>
      <c r="J95681" s="1" t="str">
        <f t="shared" si="2989"/>
        <v>May</v>
      </c>
      <c r="L95681"/>
    </row>
    <row r="95682" spans="1:12" x14ac:dyDescent="0.3">
      <c r="A95682" s="1">
        <v>7616407463</v>
      </c>
      <c r="B95682" s="2">
        <v>43322</v>
      </c>
      <c r="C95682" s="1">
        <v>1</v>
      </c>
      <c r="D95682" s="1">
        <v>20</v>
      </c>
      <c r="E95682" s="1">
        <v>230</v>
      </c>
      <c r="F95682" s="1">
        <v>56</v>
      </c>
      <c r="G95682" s="1" t="s">
        <v>0</v>
      </c>
      <c r="I95682" s="1">
        <f t="shared" si="2988"/>
        <v>230</v>
      </c>
      <c r="J95682" s="1" t="str">
        <f t="shared" si="2989"/>
        <v>Aug</v>
      </c>
      <c r="L95682"/>
    </row>
    <row r="95683" spans="1:12" x14ac:dyDescent="0.3">
      <c r="A95683" s="1">
        <v>378113623</v>
      </c>
      <c r="B95683" s="2">
        <v>43344</v>
      </c>
      <c r="C95683" s="1">
        <v>4</v>
      </c>
      <c r="D95683" s="1">
        <v>8</v>
      </c>
      <c r="E95683" s="1">
        <v>144</v>
      </c>
      <c r="F95683" s="1">
        <v>42</v>
      </c>
      <c r="G95683" s="1" t="s">
        <v>1</v>
      </c>
      <c r="I95683" s="1">
        <f t="shared" ref="I95683:I95746" si="2990">E95683*C95683</f>
        <v>576</v>
      </c>
      <c r="J95683" s="1" t="str">
        <f t="shared" ref="J95683:J95746" si="2991">TEXT(B95683,"mmm")</f>
        <v>Sep</v>
      </c>
      <c r="L95683"/>
    </row>
    <row r="95684" spans="1:12" x14ac:dyDescent="0.3">
      <c r="A95684" s="1">
        <v>9148191469</v>
      </c>
      <c r="B95684" s="2">
        <v>43139</v>
      </c>
      <c r="C95684" s="1">
        <v>6</v>
      </c>
      <c r="D95684" s="1">
        <v>34</v>
      </c>
      <c r="E95684" s="1">
        <v>162</v>
      </c>
      <c r="F95684" s="1">
        <v>27</v>
      </c>
      <c r="G95684" s="1" t="s">
        <v>0</v>
      </c>
      <c r="I95684" s="1">
        <f t="shared" si="2990"/>
        <v>972</v>
      </c>
      <c r="J95684" s="1" t="str">
        <f t="shared" si="2991"/>
        <v>Feb</v>
      </c>
      <c r="L95684"/>
    </row>
    <row r="95685" spans="1:12" x14ac:dyDescent="0.3">
      <c r="A95685" s="1">
        <v>3151811469</v>
      </c>
      <c r="B95685" s="2">
        <v>43412</v>
      </c>
      <c r="C95685" s="1">
        <v>7</v>
      </c>
      <c r="D95685" s="1">
        <v>47</v>
      </c>
      <c r="E95685" s="1">
        <v>107</v>
      </c>
      <c r="F95685" s="1">
        <v>32</v>
      </c>
      <c r="G95685" s="1" t="s">
        <v>1</v>
      </c>
      <c r="I95685" s="1">
        <f t="shared" si="2990"/>
        <v>749</v>
      </c>
      <c r="J95685" s="1" t="str">
        <f t="shared" si="2991"/>
        <v>Nov</v>
      </c>
      <c r="L95685"/>
    </row>
    <row r="95686" spans="1:12" x14ac:dyDescent="0.3">
      <c r="A95686" s="1">
        <v>9601267913</v>
      </c>
      <c r="B95686" s="2">
        <v>43229</v>
      </c>
      <c r="C95686" s="1">
        <v>5</v>
      </c>
      <c r="D95686" s="1">
        <v>49</v>
      </c>
      <c r="E95686" s="1">
        <v>199</v>
      </c>
      <c r="F95686" s="1">
        <v>43</v>
      </c>
      <c r="G95686" s="1" t="s">
        <v>0</v>
      </c>
      <c r="I95686" s="1">
        <f t="shared" si="2990"/>
        <v>995</v>
      </c>
      <c r="J95686" s="1" t="str">
        <f t="shared" si="2991"/>
        <v>May</v>
      </c>
      <c r="L95686"/>
    </row>
    <row r="95687" spans="1:12" x14ac:dyDescent="0.3">
      <c r="A95687" s="1">
        <v>1046571575</v>
      </c>
      <c r="B95687" s="2">
        <v>43244</v>
      </c>
      <c r="C95687" s="1">
        <v>1</v>
      </c>
      <c r="D95687" s="1">
        <v>20</v>
      </c>
      <c r="E95687" s="1">
        <v>232</v>
      </c>
      <c r="F95687" s="1">
        <v>30</v>
      </c>
      <c r="G95687" s="1" t="s">
        <v>1</v>
      </c>
      <c r="I95687" s="1">
        <f t="shared" si="2990"/>
        <v>232</v>
      </c>
      <c r="J95687" s="1" t="str">
        <f t="shared" si="2991"/>
        <v>May</v>
      </c>
      <c r="L95687"/>
    </row>
    <row r="95688" spans="1:12" x14ac:dyDescent="0.3">
      <c r="A95688" s="1">
        <v>2286614288</v>
      </c>
      <c r="B95688" s="2">
        <v>43156</v>
      </c>
      <c r="C95688" s="1">
        <v>5</v>
      </c>
      <c r="D95688" s="1">
        <v>39</v>
      </c>
      <c r="E95688" s="1">
        <v>178</v>
      </c>
      <c r="F95688" s="1">
        <v>46</v>
      </c>
      <c r="G95688" s="1" t="s">
        <v>1</v>
      </c>
      <c r="I95688" s="1">
        <f t="shared" si="2990"/>
        <v>890</v>
      </c>
      <c r="J95688" s="1" t="str">
        <f t="shared" si="2991"/>
        <v>Feb</v>
      </c>
      <c r="L95688"/>
    </row>
    <row r="95689" spans="1:12" x14ac:dyDescent="0.3">
      <c r="A95689" s="1">
        <v>2844065759</v>
      </c>
      <c r="B95689" s="2">
        <v>43282</v>
      </c>
      <c r="C95689" s="1">
        <v>6</v>
      </c>
      <c r="D95689" s="1">
        <v>38</v>
      </c>
      <c r="E95689" s="1">
        <v>77</v>
      </c>
      <c r="F95689" s="1">
        <v>43</v>
      </c>
      <c r="G95689" s="1" t="s">
        <v>1</v>
      </c>
      <c r="I95689" s="1">
        <f t="shared" si="2990"/>
        <v>462</v>
      </c>
      <c r="J95689" s="1" t="str">
        <f t="shared" si="2991"/>
        <v>Jul</v>
      </c>
      <c r="L95689"/>
    </row>
    <row r="95690" spans="1:12" x14ac:dyDescent="0.3">
      <c r="A95690" s="1">
        <v>7410946113</v>
      </c>
      <c r="B95690" s="2">
        <v>43212</v>
      </c>
      <c r="C95690" s="1">
        <v>2</v>
      </c>
      <c r="D95690" s="1">
        <v>1</v>
      </c>
      <c r="E95690" s="1">
        <v>181</v>
      </c>
      <c r="F95690" s="1">
        <v>34</v>
      </c>
      <c r="G95690" s="1" t="s">
        <v>1</v>
      </c>
      <c r="I95690" s="1">
        <f t="shared" si="2990"/>
        <v>362</v>
      </c>
      <c r="J95690" s="1" t="str">
        <f t="shared" si="2991"/>
        <v>Apr</v>
      </c>
      <c r="L95690"/>
    </row>
    <row r="95691" spans="1:12" x14ac:dyDescent="0.3">
      <c r="A95691" s="1">
        <v>44279655</v>
      </c>
      <c r="B95691" s="2">
        <v>43259</v>
      </c>
      <c r="C95691" s="1">
        <v>2</v>
      </c>
      <c r="D95691" s="1">
        <v>35</v>
      </c>
      <c r="E95691" s="1">
        <v>131</v>
      </c>
      <c r="F95691" s="1">
        <v>45</v>
      </c>
      <c r="G95691" s="1" t="s">
        <v>1</v>
      </c>
      <c r="I95691" s="1">
        <f t="shared" si="2990"/>
        <v>262</v>
      </c>
      <c r="J95691" s="1" t="str">
        <f t="shared" si="2991"/>
        <v>Jun</v>
      </c>
      <c r="L95691"/>
    </row>
    <row r="95692" spans="1:12" x14ac:dyDescent="0.3">
      <c r="A95692" s="1">
        <v>5802052058</v>
      </c>
      <c r="B95692" s="2">
        <v>43147</v>
      </c>
      <c r="C95692" s="1">
        <v>3</v>
      </c>
      <c r="D95692" s="1">
        <v>19</v>
      </c>
      <c r="E95692" s="1">
        <v>226</v>
      </c>
      <c r="F95692" s="1">
        <v>61</v>
      </c>
      <c r="G95692" s="1" t="s">
        <v>0</v>
      </c>
      <c r="I95692" s="1">
        <f t="shared" si="2990"/>
        <v>678</v>
      </c>
      <c r="J95692" s="1" t="str">
        <f t="shared" si="2991"/>
        <v>Feb</v>
      </c>
      <c r="L95692"/>
    </row>
    <row r="95693" spans="1:12" x14ac:dyDescent="0.3">
      <c r="A95693" s="1">
        <v>2962337910</v>
      </c>
      <c r="B95693" s="2">
        <v>43194</v>
      </c>
      <c r="C95693" s="1">
        <v>6</v>
      </c>
      <c r="D95693" s="1">
        <v>19</v>
      </c>
      <c r="E95693" s="1">
        <v>111</v>
      </c>
      <c r="F95693" s="1">
        <v>27</v>
      </c>
      <c r="G95693" s="1" t="s">
        <v>0</v>
      </c>
      <c r="I95693" s="1">
        <f t="shared" si="2990"/>
        <v>666</v>
      </c>
      <c r="J95693" s="1" t="str">
        <f t="shared" si="2991"/>
        <v>Apr</v>
      </c>
      <c r="L95693"/>
    </row>
    <row r="95694" spans="1:12" x14ac:dyDescent="0.3">
      <c r="A95694" s="1">
        <v>5628548766</v>
      </c>
      <c r="B95694" s="2">
        <v>43194</v>
      </c>
      <c r="C95694" s="1">
        <v>1</v>
      </c>
      <c r="D95694" s="1">
        <v>11</v>
      </c>
      <c r="E95694" s="1">
        <v>239</v>
      </c>
      <c r="F95694" s="1">
        <v>41</v>
      </c>
      <c r="G95694" s="1" t="s">
        <v>0</v>
      </c>
      <c r="I95694" s="1">
        <f t="shared" si="2990"/>
        <v>239</v>
      </c>
      <c r="J95694" s="1" t="str">
        <f t="shared" si="2991"/>
        <v>Apr</v>
      </c>
      <c r="L95694"/>
    </row>
    <row r="95695" spans="1:12" x14ac:dyDescent="0.3">
      <c r="A95695" s="1">
        <v>7362001851</v>
      </c>
      <c r="B95695" s="2">
        <v>43131</v>
      </c>
      <c r="C95695" s="1">
        <v>2</v>
      </c>
      <c r="D95695" s="1">
        <v>46</v>
      </c>
      <c r="E95695" s="1">
        <v>244</v>
      </c>
      <c r="F95695" s="1">
        <v>31</v>
      </c>
      <c r="G95695" s="1" t="s">
        <v>1</v>
      </c>
      <c r="H95695" s="1">
        <v>1</v>
      </c>
      <c r="I95695" s="1">
        <f t="shared" si="2990"/>
        <v>488</v>
      </c>
      <c r="J95695" s="1" t="str">
        <f t="shared" si="2991"/>
        <v>Jan</v>
      </c>
      <c r="L95695"/>
    </row>
    <row r="95696" spans="1:12" x14ac:dyDescent="0.3">
      <c r="A95696" s="1">
        <v>1231616725</v>
      </c>
      <c r="B95696" s="2">
        <v>43310</v>
      </c>
      <c r="C95696" s="1">
        <v>1</v>
      </c>
      <c r="D95696" s="1">
        <v>4</v>
      </c>
      <c r="E95696" s="1">
        <v>159</v>
      </c>
      <c r="F95696" s="1">
        <v>51</v>
      </c>
      <c r="G95696" s="1" t="s">
        <v>0</v>
      </c>
      <c r="I95696" s="1">
        <f t="shared" si="2990"/>
        <v>159</v>
      </c>
      <c r="J95696" s="1" t="str">
        <f t="shared" si="2991"/>
        <v>Jul</v>
      </c>
      <c r="L95696"/>
    </row>
    <row r="95697" spans="1:12" x14ac:dyDescent="0.3">
      <c r="A95697" s="1">
        <v>3514250499</v>
      </c>
      <c r="B95697" s="2">
        <v>43141</v>
      </c>
      <c r="C95697" s="1">
        <v>7</v>
      </c>
      <c r="D95697" s="1">
        <v>49</v>
      </c>
      <c r="E95697" s="1">
        <v>80</v>
      </c>
      <c r="F95697" s="1">
        <v>35</v>
      </c>
      <c r="G95697" s="1" t="s">
        <v>0</v>
      </c>
      <c r="I95697" s="1">
        <f t="shared" si="2990"/>
        <v>560</v>
      </c>
      <c r="J95697" s="1" t="str">
        <f t="shared" si="2991"/>
        <v>Feb</v>
      </c>
      <c r="L95697"/>
    </row>
    <row r="95698" spans="1:12" x14ac:dyDescent="0.3">
      <c r="A95698" s="1">
        <v>9822827350</v>
      </c>
      <c r="B95698" s="2">
        <v>43118</v>
      </c>
      <c r="C95698" s="1">
        <v>3</v>
      </c>
      <c r="D95698" s="1">
        <v>42</v>
      </c>
      <c r="E95698" s="1">
        <v>163</v>
      </c>
      <c r="F95698" s="1">
        <v>64</v>
      </c>
      <c r="G95698" s="1" t="s">
        <v>1</v>
      </c>
      <c r="I95698" s="1">
        <f t="shared" si="2990"/>
        <v>489</v>
      </c>
      <c r="J95698" s="1" t="str">
        <f t="shared" si="2991"/>
        <v>Jan</v>
      </c>
      <c r="L95698"/>
    </row>
    <row r="95699" spans="1:12" x14ac:dyDescent="0.3">
      <c r="A95699" s="1">
        <v>5437658117</v>
      </c>
      <c r="B95699" s="2">
        <v>43189</v>
      </c>
      <c r="C95699" s="1">
        <v>4</v>
      </c>
      <c r="D95699" s="1">
        <v>46</v>
      </c>
      <c r="E95699" s="1">
        <v>217</v>
      </c>
      <c r="F95699" s="1">
        <v>43</v>
      </c>
      <c r="G95699" s="1" t="s">
        <v>0</v>
      </c>
      <c r="I95699" s="1">
        <f t="shared" si="2990"/>
        <v>868</v>
      </c>
      <c r="J95699" s="1" t="str">
        <f t="shared" si="2991"/>
        <v>Mar</v>
      </c>
      <c r="L95699"/>
    </row>
    <row r="95700" spans="1:12" x14ac:dyDescent="0.3">
      <c r="A95700" s="1">
        <v>6457104533</v>
      </c>
      <c r="B95700" s="2">
        <v>43308</v>
      </c>
      <c r="C95700" s="1">
        <v>7</v>
      </c>
      <c r="D95700" s="1">
        <v>5</v>
      </c>
      <c r="E95700" s="1">
        <v>82</v>
      </c>
      <c r="F95700" s="1">
        <v>41</v>
      </c>
      <c r="G95700" s="1" t="s">
        <v>1</v>
      </c>
      <c r="I95700" s="1">
        <f t="shared" si="2990"/>
        <v>574</v>
      </c>
      <c r="J95700" s="1" t="str">
        <f t="shared" si="2991"/>
        <v>Jul</v>
      </c>
      <c r="L95700"/>
    </row>
    <row r="95701" spans="1:12" x14ac:dyDescent="0.3">
      <c r="A95701" s="1">
        <v>8852652663</v>
      </c>
      <c r="B95701" s="2">
        <v>43259</v>
      </c>
      <c r="C95701" s="1">
        <v>3</v>
      </c>
      <c r="D95701" s="1">
        <v>37</v>
      </c>
      <c r="E95701" s="1">
        <v>182</v>
      </c>
      <c r="F95701" s="1">
        <v>50</v>
      </c>
      <c r="G95701" s="1" t="s">
        <v>1</v>
      </c>
      <c r="I95701" s="1">
        <f t="shared" si="2990"/>
        <v>546</v>
      </c>
      <c r="J95701" s="1" t="str">
        <f t="shared" si="2991"/>
        <v>Jun</v>
      </c>
      <c r="L95701"/>
    </row>
    <row r="95702" spans="1:12" x14ac:dyDescent="0.3">
      <c r="A95702" s="1">
        <v>1948135116</v>
      </c>
      <c r="B95702" s="2">
        <v>43143</v>
      </c>
      <c r="C95702" s="1">
        <v>3</v>
      </c>
      <c r="D95702" s="1">
        <v>24</v>
      </c>
      <c r="E95702" s="1">
        <v>170</v>
      </c>
      <c r="F95702" s="1">
        <v>29</v>
      </c>
      <c r="G95702" s="1" t="s">
        <v>0</v>
      </c>
      <c r="I95702" s="1">
        <f t="shared" si="2990"/>
        <v>510</v>
      </c>
      <c r="J95702" s="1" t="str">
        <f t="shared" si="2991"/>
        <v>Feb</v>
      </c>
      <c r="L95702"/>
    </row>
    <row r="95703" spans="1:12" x14ac:dyDescent="0.3">
      <c r="A95703" s="1">
        <v>4623419045</v>
      </c>
      <c r="B95703" s="2">
        <v>43204</v>
      </c>
      <c r="C95703" s="1">
        <v>3</v>
      </c>
      <c r="D95703" s="1">
        <v>13</v>
      </c>
      <c r="E95703" s="1">
        <v>92</v>
      </c>
      <c r="F95703" s="1">
        <v>61</v>
      </c>
      <c r="G95703" s="1" t="s">
        <v>1</v>
      </c>
      <c r="I95703" s="1">
        <f t="shared" si="2990"/>
        <v>276</v>
      </c>
      <c r="J95703" s="1" t="str">
        <f t="shared" si="2991"/>
        <v>Apr</v>
      </c>
      <c r="L95703"/>
    </row>
    <row r="95704" spans="1:12" x14ac:dyDescent="0.3">
      <c r="A95704" s="1">
        <v>7371893905</v>
      </c>
      <c r="B95704" s="2">
        <v>43199</v>
      </c>
      <c r="C95704" s="1">
        <v>2</v>
      </c>
      <c r="D95704" s="1">
        <v>43</v>
      </c>
      <c r="E95704" s="1">
        <v>84</v>
      </c>
      <c r="F95704" s="1">
        <v>41</v>
      </c>
      <c r="G95704" s="1" t="s">
        <v>0</v>
      </c>
      <c r="I95704" s="1">
        <f t="shared" si="2990"/>
        <v>168</v>
      </c>
      <c r="J95704" s="1" t="str">
        <f t="shared" si="2991"/>
        <v>Apr</v>
      </c>
      <c r="L95704"/>
    </row>
    <row r="95705" spans="1:12" x14ac:dyDescent="0.3">
      <c r="A95705" s="1">
        <v>5469231089</v>
      </c>
      <c r="B95705" s="2">
        <v>43323</v>
      </c>
      <c r="C95705" s="1">
        <v>1</v>
      </c>
      <c r="D95705" s="1">
        <v>1</v>
      </c>
      <c r="E95705" s="1">
        <v>172</v>
      </c>
      <c r="F95705" s="1">
        <v>41</v>
      </c>
      <c r="G95705" s="1" t="s">
        <v>1</v>
      </c>
      <c r="I95705" s="1">
        <f t="shared" si="2990"/>
        <v>172</v>
      </c>
      <c r="J95705" s="1" t="str">
        <f t="shared" si="2991"/>
        <v>Aug</v>
      </c>
      <c r="L95705"/>
    </row>
    <row r="95706" spans="1:12" x14ac:dyDescent="0.3">
      <c r="A95706" s="1">
        <v>4146052203</v>
      </c>
      <c r="B95706" s="2">
        <v>43145</v>
      </c>
      <c r="C95706" s="1">
        <v>7</v>
      </c>
      <c r="D95706" s="1">
        <v>14</v>
      </c>
      <c r="E95706" s="1">
        <v>83</v>
      </c>
      <c r="F95706" s="1">
        <v>38</v>
      </c>
      <c r="G95706" s="1" t="s">
        <v>1</v>
      </c>
      <c r="I95706" s="1">
        <f t="shared" si="2990"/>
        <v>581</v>
      </c>
      <c r="J95706" s="1" t="str">
        <f t="shared" si="2991"/>
        <v>Feb</v>
      </c>
      <c r="L95706"/>
    </row>
    <row r="95707" spans="1:12" x14ac:dyDescent="0.3">
      <c r="A95707" s="1">
        <v>7074538167</v>
      </c>
      <c r="B95707" s="2">
        <v>43270</v>
      </c>
      <c r="C95707" s="1">
        <v>1</v>
      </c>
      <c r="D95707" s="1">
        <v>33</v>
      </c>
      <c r="E95707" s="1">
        <v>223</v>
      </c>
      <c r="F95707" s="1">
        <v>63</v>
      </c>
      <c r="G95707" s="1" t="s">
        <v>0</v>
      </c>
      <c r="I95707" s="1">
        <f t="shared" si="2990"/>
        <v>223</v>
      </c>
      <c r="J95707" s="1" t="str">
        <f t="shared" si="2991"/>
        <v>Jun</v>
      </c>
      <c r="L95707"/>
    </row>
    <row r="95708" spans="1:12" x14ac:dyDescent="0.3">
      <c r="A95708" s="1">
        <v>6918140043</v>
      </c>
      <c r="B95708" s="2">
        <v>43231</v>
      </c>
      <c r="C95708" s="1">
        <v>5</v>
      </c>
      <c r="D95708" s="1">
        <v>38</v>
      </c>
      <c r="E95708" s="1">
        <v>195</v>
      </c>
      <c r="F95708" s="1">
        <v>57</v>
      </c>
      <c r="G95708" s="1" t="s">
        <v>1</v>
      </c>
      <c r="I95708" s="1">
        <f t="shared" si="2990"/>
        <v>975</v>
      </c>
      <c r="J95708" s="1" t="str">
        <f t="shared" si="2991"/>
        <v>May</v>
      </c>
      <c r="L95708"/>
    </row>
    <row r="95709" spans="1:12" x14ac:dyDescent="0.3">
      <c r="A95709" s="1">
        <v>2112172549</v>
      </c>
      <c r="B95709" s="2">
        <v>43145</v>
      </c>
      <c r="C95709" s="1">
        <v>7</v>
      </c>
      <c r="D95709" s="1">
        <v>31</v>
      </c>
      <c r="E95709" s="1">
        <v>214</v>
      </c>
      <c r="F95709" s="1">
        <v>26</v>
      </c>
      <c r="G95709" s="1" t="s">
        <v>0</v>
      </c>
      <c r="I95709" s="1">
        <f t="shared" si="2990"/>
        <v>1498</v>
      </c>
      <c r="J95709" s="1" t="str">
        <f t="shared" si="2991"/>
        <v>Feb</v>
      </c>
      <c r="L95709"/>
    </row>
    <row r="95710" spans="1:12" x14ac:dyDescent="0.3">
      <c r="A95710" s="1">
        <v>7305781215</v>
      </c>
      <c r="B95710" s="2">
        <v>43182</v>
      </c>
      <c r="C95710" s="1">
        <v>6</v>
      </c>
      <c r="D95710" s="1">
        <v>45</v>
      </c>
      <c r="E95710" s="1">
        <v>198</v>
      </c>
      <c r="F95710" s="1">
        <v>31</v>
      </c>
      <c r="G95710" s="1" t="s">
        <v>1</v>
      </c>
      <c r="I95710" s="1">
        <f t="shared" si="2990"/>
        <v>1188</v>
      </c>
      <c r="J95710" s="1" t="str">
        <f t="shared" si="2991"/>
        <v>Mar</v>
      </c>
      <c r="L95710"/>
    </row>
    <row r="95711" spans="1:12" x14ac:dyDescent="0.3">
      <c r="A95711" s="1">
        <v>2074224516</v>
      </c>
      <c r="B95711" s="2">
        <v>43212</v>
      </c>
      <c r="C95711" s="1">
        <v>4</v>
      </c>
      <c r="D95711" s="1">
        <v>22</v>
      </c>
      <c r="E95711" s="1">
        <v>222</v>
      </c>
      <c r="F95711" s="1">
        <v>61</v>
      </c>
      <c r="G95711" s="1" t="s">
        <v>1</v>
      </c>
      <c r="I95711" s="1">
        <f t="shared" si="2990"/>
        <v>888</v>
      </c>
      <c r="J95711" s="1" t="str">
        <f t="shared" si="2991"/>
        <v>Apr</v>
      </c>
      <c r="L95711"/>
    </row>
    <row r="95712" spans="1:12" x14ac:dyDescent="0.3">
      <c r="A95712" s="1">
        <v>3606674147</v>
      </c>
      <c r="B95712" s="2">
        <v>43159</v>
      </c>
      <c r="C95712" s="1">
        <v>5</v>
      </c>
      <c r="D95712" s="1">
        <v>15</v>
      </c>
      <c r="E95712" s="1">
        <v>94</v>
      </c>
      <c r="F95712" s="1">
        <v>30</v>
      </c>
      <c r="G95712" s="1" t="s">
        <v>1</v>
      </c>
      <c r="I95712" s="1">
        <f t="shared" si="2990"/>
        <v>470</v>
      </c>
      <c r="J95712" s="1" t="str">
        <f t="shared" si="2991"/>
        <v>Feb</v>
      </c>
      <c r="L95712"/>
    </row>
    <row r="95713" spans="1:12" x14ac:dyDescent="0.3">
      <c r="A95713" s="1">
        <v>2639969927</v>
      </c>
      <c r="B95713" s="2">
        <v>43176</v>
      </c>
      <c r="C95713" s="1">
        <v>6</v>
      </c>
      <c r="D95713" s="1">
        <v>47</v>
      </c>
      <c r="E95713" s="1">
        <v>178</v>
      </c>
      <c r="F95713" s="1">
        <v>36</v>
      </c>
      <c r="G95713" s="1" t="s">
        <v>1</v>
      </c>
      <c r="I95713" s="1">
        <f t="shared" si="2990"/>
        <v>1068</v>
      </c>
      <c r="J95713" s="1" t="str">
        <f t="shared" si="2991"/>
        <v>Mar</v>
      </c>
      <c r="L95713"/>
    </row>
    <row r="95714" spans="1:12" x14ac:dyDescent="0.3">
      <c r="A95714" s="1">
        <v>8842525146</v>
      </c>
      <c r="B95714" s="2">
        <v>43381</v>
      </c>
      <c r="C95714" s="1">
        <v>7</v>
      </c>
      <c r="D95714" s="1">
        <v>24</v>
      </c>
      <c r="E95714" s="1">
        <v>187</v>
      </c>
      <c r="F95714" s="1">
        <v>48</v>
      </c>
      <c r="G95714" s="1" t="s">
        <v>0</v>
      </c>
      <c r="I95714" s="1">
        <f t="shared" si="2990"/>
        <v>1309</v>
      </c>
      <c r="J95714" s="1" t="str">
        <f t="shared" si="2991"/>
        <v>Oct</v>
      </c>
      <c r="L95714"/>
    </row>
    <row r="95715" spans="1:12" x14ac:dyDescent="0.3">
      <c r="A95715" s="1">
        <v>4787629328</v>
      </c>
      <c r="B95715" s="2">
        <v>43299</v>
      </c>
      <c r="C95715" s="1">
        <v>5</v>
      </c>
      <c r="D95715" s="1">
        <v>45</v>
      </c>
      <c r="E95715" s="1">
        <v>83</v>
      </c>
      <c r="F95715" s="1">
        <v>49</v>
      </c>
      <c r="G95715" s="1" t="s">
        <v>1</v>
      </c>
      <c r="I95715" s="1">
        <f t="shared" si="2990"/>
        <v>415</v>
      </c>
      <c r="J95715" s="1" t="str">
        <f t="shared" si="2991"/>
        <v>Jul</v>
      </c>
      <c r="L95715"/>
    </row>
    <row r="95716" spans="1:12" x14ac:dyDescent="0.3">
      <c r="A95716" s="1">
        <v>2923192265</v>
      </c>
      <c r="B95716" s="2">
        <v>43358</v>
      </c>
      <c r="C95716" s="1">
        <v>5</v>
      </c>
      <c r="D95716" s="1">
        <v>24</v>
      </c>
      <c r="E95716" s="1">
        <v>126</v>
      </c>
      <c r="F95716" s="1">
        <v>41</v>
      </c>
      <c r="G95716" s="1" t="s">
        <v>0</v>
      </c>
      <c r="I95716" s="1">
        <f t="shared" si="2990"/>
        <v>630</v>
      </c>
      <c r="J95716" s="1" t="str">
        <f t="shared" si="2991"/>
        <v>Sep</v>
      </c>
      <c r="L95716"/>
    </row>
    <row r="95717" spans="1:12" x14ac:dyDescent="0.3">
      <c r="A95717" s="1">
        <v>7855670572</v>
      </c>
      <c r="B95717" s="2">
        <v>43251</v>
      </c>
      <c r="C95717" s="1">
        <v>1</v>
      </c>
      <c r="D95717" s="1">
        <v>5</v>
      </c>
      <c r="E95717" s="1">
        <v>148</v>
      </c>
      <c r="F95717" s="1">
        <v>29</v>
      </c>
      <c r="G95717" s="1" t="s">
        <v>0</v>
      </c>
      <c r="I95717" s="1">
        <f t="shared" si="2990"/>
        <v>148</v>
      </c>
      <c r="J95717" s="1" t="str">
        <f t="shared" si="2991"/>
        <v>May</v>
      </c>
      <c r="L95717"/>
    </row>
    <row r="95718" spans="1:12" x14ac:dyDescent="0.3">
      <c r="A95718" s="1">
        <v>8251595401</v>
      </c>
      <c r="B95718" s="2">
        <v>43274</v>
      </c>
      <c r="C95718" s="1">
        <v>3</v>
      </c>
      <c r="D95718" s="1">
        <v>8</v>
      </c>
      <c r="E95718" s="1">
        <v>121</v>
      </c>
      <c r="F95718" s="1">
        <v>27</v>
      </c>
      <c r="G95718" s="1" t="s">
        <v>0</v>
      </c>
      <c r="I95718" s="1">
        <f t="shared" si="2990"/>
        <v>363</v>
      </c>
      <c r="J95718" s="1" t="str">
        <f t="shared" si="2991"/>
        <v>Jun</v>
      </c>
      <c r="L95718"/>
    </row>
    <row r="95719" spans="1:12" x14ac:dyDescent="0.3">
      <c r="A95719" s="1">
        <v>3349452159</v>
      </c>
      <c r="B95719" s="2">
        <v>43339</v>
      </c>
      <c r="C95719" s="1">
        <v>3</v>
      </c>
      <c r="D95719" s="1">
        <v>9</v>
      </c>
      <c r="E95719" s="1">
        <v>236</v>
      </c>
      <c r="F95719" s="1">
        <v>27</v>
      </c>
      <c r="G95719" s="1" t="s">
        <v>1</v>
      </c>
      <c r="I95719" s="1">
        <f t="shared" si="2990"/>
        <v>708</v>
      </c>
      <c r="J95719" s="1" t="str">
        <f t="shared" si="2991"/>
        <v>Aug</v>
      </c>
      <c r="L95719"/>
    </row>
    <row r="95720" spans="1:12" x14ac:dyDescent="0.3">
      <c r="A95720" s="1">
        <v>9776391915</v>
      </c>
      <c r="B95720" s="2">
        <v>43251</v>
      </c>
      <c r="C95720" s="1">
        <v>7</v>
      </c>
      <c r="D95720" s="1">
        <v>48</v>
      </c>
      <c r="E95720" s="1">
        <v>243</v>
      </c>
      <c r="F95720" s="1">
        <v>26</v>
      </c>
      <c r="G95720" s="1" t="s">
        <v>0</v>
      </c>
      <c r="I95720" s="1">
        <f t="shared" si="2990"/>
        <v>1701</v>
      </c>
      <c r="J95720" s="1" t="str">
        <f t="shared" si="2991"/>
        <v>May</v>
      </c>
      <c r="L95720"/>
    </row>
    <row r="95721" spans="1:12" x14ac:dyDescent="0.3">
      <c r="A95721" s="1">
        <v>3323797280</v>
      </c>
      <c r="B95721" s="2">
        <v>43113</v>
      </c>
      <c r="C95721" s="1">
        <v>4</v>
      </c>
      <c r="D95721" s="1">
        <v>5</v>
      </c>
      <c r="E95721" s="1">
        <v>93</v>
      </c>
      <c r="F95721" s="1">
        <v>26</v>
      </c>
      <c r="G95721" s="1" t="s">
        <v>1</v>
      </c>
      <c r="I95721" s="1">
        <f t="shared" si="2990"/>
        <v>372</v>
      </c>
      <c r="J95721" s="1" t="str">
        <f t="shared" si="2991"/>
        <v>Jan</v>
      </c>
      <c r="L95721"/>
    </row>
    <row r="95722" spans="1:12" x14ac:dyDescent="0.3">
      <c r="A95722" s="1">
        <v>6715642354</v>
      </c>
      <c r="B95722" s="2">
        <v>43123</v>
      </c>
      <c r="C95722" s="1">
        <v>3</v>
      </c>
      <c r="D95722" s="1">
        <v>25</v>
      </c>
      <c r="E95722" s="1">
        <v>195</v>
      </c>
      <c r="F95722" s="1">
        <v>28</v>
      </c>
      <c r="G95722" s="1" t="s">
        <v>0</v>
      </c>
      <c r="I95722" s="1">
        <f t="shared" si="2990"/>
        <v>585</v>
      </c>
      <c r="J95722" s="1" t="str">
        <f t="shared" si="2991"/>
        <v>Jan</v>
      </c>
      <c r="L95722"/>
    </row>
    <row r="95723" spans="1:12" x14ac:dyDescent="0.3">
      <c r="A95723" s="1">
        <v>9476803460</v>
      </c>
      <c r="B95723" s="2">
        <v>43354</v>
      </c>
      <c r="C95723" s="1">
        <v>2</v>
      </c>
      <c r="D95723" s="1">
        <v>1</v>
      </c>
      <c r="E95723" s="1">
        <v>188</v>
      </c>
      <c r="F95723" s="1">
        <v>62</v>
      </c>
      <c r="G95723" s="1" t="s">
        <v>0</v>
      </c>
      <c r="I95723" s="1">
        <f t="shared" si="2990"/>
        <v>376</v>
      </c>
      <c r="J95723" s="1" t="str">
        <f t="shared" si="2991"/>
        <v>Sep</v>
      </c>
      <c r="L95723"/>
    </row>
    <row r="95724" spans="1:12" x14ac:dyDescent="0.3">
      <c r="A95724" s="1">
        <v>5697805829</v>
      </c>
      <c r="B95724" s="2">
        <v>43314</v>
      </c>
      <c r="C95724" s="1">
        <v>6</v>
      </c>
      <c r="D95724" s="1">
        <v>4</v>
      </c>
      <c r="E95724" s="1">
        <v>174</v>
      </c>
      <c r="F95724" s="1">
        <v>42</v>
      </c>
      <c r="G95724" s="1" t="s">
        <v>1</v>
      </c>
      <c r="I95724" s="1">
        <f t="shared" si="2990"/>
        <v>1044</v>
      </c>
      <c r="J95724" s="1" t="str">
        <f t="shared" si="2991"/>
        <v>Aug</v>
      </c>
      <c r="L95724"/>
    </row>
    <row r="95725" spans="1:12" x14ac:dyDescent="0.3">
      <c r="A95725" s="1">
        <v>1926182812</v>
      </c>
      <c r="B95725" s="2">
        <v>43288</v>
      </c>
      <c r="C95725" s="1">
        <v>7</v>
      </c>
      <c r="D95725" s="1">
        <v>16</v>
      </c>
      <c r="E95725" s="1">
        <v>129</v>
      </c>
      <c r="F95725" s="1">
        <v>38</v>
      </c>
      <c r="G95725" s="1" t="s">
        <v>1</v>
      </c>
      <c r="I95725" s="1">
        <f t="shared" si="2990"/>
        <v>903</v>
      </c>
      <c r="J95725" s="1" t="str">
        <f t="shared" si="2991"/>
        <v>Jul</v>
      </c>
      <c r="L95725"/>
    </row>
    <row r="95726" spans="1:12" x14ac:dyDescent="0.3">
      <c r="A95726" s="1">
        <v>3390809716</v>
      </c>
      <c r="B95726" s="2">
        <v>43300</v>
      </c>
      <c r="C95726" s="1">
        <v>5</v>
      </c>
      <c r="D95726" s="1">
        <v>2</v>
      </c>
      <c r="E95726" s="1">
        <v>169</v>
      </c>
      <c r="F95726" s="1">
        <v>55</v>
      </c>
      <c r="G95726" s="1" t="s">
        <v>0</v>
      </c>
      <c r="I95726" s="1">
        <f t="shared" si="2990"/>
        <v>845</v>
      </c>
      <c r="J95726" s="1" t="str">
        <f t="shared" si="2991"/>
        <v>Jul</v>
      </c>
      <c r="L95726"/>
    </row>
    <row r="95727" spans="1:12" x14ac:dyDescent="0.3">
      <c r="A95727" s="1">
        <v>904399966</v>
      </c>
      <c r="B95727" s="2">
        <v>43171</v>
      </c>
      <c r="C95727" s="1">
        <v>1</v>
      </c>
      <c r="D95727" s="1">
        <v>36</v>
      </c>
      <c r="E95727" s="1">
        <v>180</v>
      </c>
      <c r="F95727" s="1">
        <v>50</v>
      </c>
      <c r="G95727" s="1" t="s">
        <v>0</v>
      </c>
      <c r="I95727" s="1">
        <f t="shared" si="2990"/>
        <v>180</v>
      </c>
      <c r="J95727" s="1" t="str">
        <f t="shared" si="2991"/>
        <v>Mar</v>
      </c>
      <c r="L95727"/>
    </row>
    <row r="95728" spans="1:12" x14ac:dyDescent="0.3">
      <c r="A95728" s="1">
        <v>7303182535</v>
      </c>
      <c r="B95728" s="2">
        <v>43238</v>
      </c>
      <c r="C95728" s="1">
        <v>1</v>
      </c>
      <c r="D95728" s="1">
        <v>38</v>
      </c>
      <c r="E95728" s="1">
        <v>132</v>
      </c>
      <c r="F95728" s="1">
        <v>50</v>
      </c>
      <c r="G95728" s="1" t="s">
        <v>1</v>
      </c>
      <c r="I95728" s="1">
        <f t="shared" si="2990"/>
        <v>132</v>
      </c>
      <c r="J95728" s="1" t="str">
        <f t="shared" si="2991"/>
        <v>May</v>
      </c>
      <c r="L95728"/>
    </row>
    <row r="95729" spans="1:12" x14ac:dyDescent="0.3">
      <c r="A95729" s="1">
        <v>788507729</v>
      </c>
      <c r="B95729" s="2">
        <v>43309</v>
      </c>
      <c r="C95729" s="1">
        <v>6</v>
      </c>
      <c r="D95729" s="1">
        <v>42</v>
      </c>
      <c r="E95729" s="1">
        <v>143</v>
      </c>
      <c r="F95729" s="1">
        <v>46</v>
      </c>
      <c r="G95729" s="1" t="s">
        <v>0</v>
      </c>
      <c r="I95729" s="1">
        <f t="shared" si="2990"/>
        <v>858</v>
      </c>
      <c r="J95729" s="1" t="str">
        <f t="shared" si="2991"/>
        <v>Jul</v>
      </c>
      <c r="L95729"/>
    </row>
    <row r="95730" spans="1:12" x14ac:dyDescent="0.3">
      <c r="A95730" s="1">
        <v>3840260744</v>
      </c>
      <c r="B95730" s="2">
        <v>43299</v>
      </c>
      <c r="C95730" s="1">
        <v>7</v>
      </c>
      <c r="D95730" s="1">
        <v>44</v>
      </c>
      <c r="E95730" s="1">
        <v>234</v>
      </c>
      <c r="F95730" s="1">
        <v>55</v>
      </c>
      <c r="G95730" s="1" t="s">
        <v>0</v>
      </c>
      <c r="I95730" s="1">
        <f t="shared" si="2990"/>
        <v>1638</v>
      </c>
      <c r="J95730" s="1" t="str">
        <f t="shared" si="2991"/>
        <v>Jul</v>
      </c>
      <c r="L95730"/>
    </row>
    <row r="95731" spans="1:12" x14ac:dyDescent="0.3">
      <c r="A95731" s="1">
        <v>9076745455</v>
      </c>
      <c r="B95731" s="2">
        <v>43397</v>
      </c>
      <c r="C95731" s="1">
        <v>7</v>
      </c>
      <c r="D95731" s="1">
        <v>25</v>
      </c>
      <c r="E95731" s="1">
        <v>228</v>
      </c>
      <c r="F95731" s="1">
        <v>53</v>
      </c>
      <c r="G95731" s="1" t="s">
        <v>0</v>
      </c>
      <c r="I95731" s="1">
        <f t="shared" si="2990"/>
        <v>1596</v>
      </c>
      <c r="J95731" s="1" t="str">
        <f t="shared" si="2991"/>
        <v>Oct</v>
      </c>
      <c r="L95731"/>
    </row>
    <row r="95732" spans="1:12" x14ac:dyDescent="0.3">
      <c r="A95732" s="1">
        <v>7990349582</v>
      </c>
      <c r="B95732" s="2">
        <v>43166</v>
      </c>
      <c r="C95732" s="1">
        <v>5</v>
      </c>
      <c r="D95732" s="1">
        <v>1</v>
      </c>
      <c r="E95732" s="1">
        <v>106</v>
      </c>
      <c r="F95732" s="1">
        <v>58</v>
      </c>
      <c r="G95732" s="1" t="s">
        <v>0</v>
      </c>
      <c r="I95732" s="1">
        <f t="shared" si="2990"/>
        <v>530</v>
      </c>
      <c r="J95732" s="1" t="str">
        <f t="shared" si="2991"/>
        <v>Mar</v>
      </c>
      <c r="L95732"/>
    </row>
    <row r="95733" spans="1:12" x14ac:dyDescent="0.3">
      <c r="A95733" s="1">
        <v>2138530493</v>
      </c>
      <c r="B95733" s="2">
        <v>43210</v>
      </c>
      <c r="C95733" s="1">
        <v>1</v>
      </c>
      <c r="D95733" s="1">
        <v>46</v>
      </c>
      <c r="E95733" s="1">
        <v>199</v>
      </c>
      <c r="F95733" s="1">
        <v>33</v>
      </c>
      <c r="G95733" s="1" t="s">
        <v>0</v>
      </c>
      <c r="I95733" s="1">
        <f t="shared" si="2990"/>
        <v>199</v>
      </c>
      <c r="J95733" s="1" t="str">
        <f t="shared" si="2991"/>
        <v>Apr</v>
      </c>
      <c r="L95733"/>
    </row>
    <row r="95734" spans="1:12" x14ac:dyDescent="0.3">
      <c r="A95734" s="1">
        <v>4488794653</v>
      </c>
      <c r="B95734" s="2">
        <v>43300</v>
      </c>
      <c r="C95734" s="1">
        <v>5</v>
      </c>
      <c r="D95734" s="1">
        <v>4</v>
      </c>
      <c r="E95734" s="1">
        <v>201</v>
      </c>
      <c r="F95734" s="1">
        <v>38</v>
      </c>
      <c r="G95734" s="1" t="s">
        <v>1</v>
      </c>
      <c r="I95734" s="1">
        <f t="shared" si="2990"/>
        <v>1005</v>
      </c>
      <c r="J95734" s="1" t="str">
        <f t="shared" si="2991"/>
        <v>Jul</v>
      </c>
      <c r="L95734"/>
    </row>
    <row r="95735" spans="1:12" x14ac:dyDescent="0.3">
      <c r="A95735" s="1">
        <v>3437958275</v>
      </c>
      <c r="B95735" s="2">
        <v>43127</v>
      </c>
      <c r="C95735" s="1">
        <v>4</v>
      </c>
      <c r="D95735" s="1">
        <v>19</v>
      </c>
      <c r="E95735" s="1">
        <v>142</v>
      </c>
      <c r="F95735" s="1">
        <v>41</v>
      </c>
      <c r="G95735" s="1" t="s">
        <v>0</v>
      </c>
      <c r="I95735" s="1">
        <f t="shared" si="2990"/>
        <v>568</v>
      </c>
      <c r="J95735" s="1" t="str">
        <f t="shared" si="2991"/>
        <v>Jan</v>
      </c>
      <c r="L95735"/>
    </row>
    <row r="95736" spans="1:12" x14ac:dyDescent="0.3">
      <c r="A95736" s="1">
        <v>3125384788</v>
      </c>
      <c r="B95736" s="2">
        <v>43274</v>
      </c>
      <c r="C95736" s="1">
        <v>7</v>
      </c>
      <c r="D95736" s="1">
        <v>42</v>
      </c>
      <c r="E95736" s="1">
        <v>146</v>
      </c>
      <c r="F95736" s="1">
        <v>65</v>
      </c>
      <c r="G95736" s="1" t="s">
        <v>0</v>
      </c>
      <c r="I95736" s="1">
        <f t="shared" si="2990"/>
        <v>1022</v>
      </c>
      <c r="J95736" s="1" t="str">
        <f t="shared" si="2991"/>
        <v>Jun</v>
      </c>
      <c r="L95736"/>
    </row>
    <row r="95737" spans="1:12" x14ac:dyDescent="0.3">
      <c r="A95737" s="1">
        <v>2748416988</v>
      </c>
      <c r="B95737" s="2">
        <v>43127</v>
      </c>
      <c r="C95737" s="1">
        <v>7</v>
      </c>
      <c r="D95737" s="1">
        <v>15</v>
      </c>
      <c r="E95737" s="1">
        <v>222</v>
      </c>
      <c r="F95737" s="1">
        <v>61</v>
      </c>
      <c r="G95737" s="1" t="s">
        <v>0</v>
      </c>
      <c r="I95737" s="1">
        <f t="shared" si="2990"/>
        <v>1554</v>
      </c>
      <c r="J95737" s="1" t="str">
        <f t="shared" si="2991"/>
        <v>Jan</v>
      </c>
      <c r="L95737"/>
    </row>
    <row r="95738" spans="1:12" x14ac:dyDescent="0.3">
      <c r="A95738" s="1">
        <v>7814075262</v>
      </c>
      <c r="B95738" s="2">
        <v>43317</v>
      </c>
      <c r="C95738" s="1">
        <v>3</v>
      </c>
      <c r="D95738" s="1">
        <v>10</v>
      </c>
      <c r="E95738" s="1">
        <v>210</v>
      </c>
      <c r="F95738" s="1">
        <v>29</v>
      </c>
      <c r="G95738" s="1" t="s">
        <v>1</v>
      </c>
      <c r="I95738" s="1">
        <f t="shared" si="2990"/>
        <v>630</v>
      </c>
      <c r="J95738" s="1" t="str">
        <f t="shared" si="2991"/>
        <v>Aug</v>
      </c>
      <c r="L95738"/>
    </row>
    <row r="95739" spans="1:12" x14ac:dyDescent="0.3">
      <c r="A95739" s="1">
        <v>6523985342</v>
      </c>
      <c r="B95739" s="2">
        <v>43125</v>
      </c>
      <c r="C95739" s="1">
        <v>2</v>
      </c>
      <c r="D95739" s="1">
        <v>23</v>
      </c>
      <c r="E95739" s="1">
        <v>117</v>
      </c>
      <c r="F95739" s="1">
        <v>33</v>
      </c>
      <c r="G95739" s="1" t="s">
        <v>0</v>
      </c>
      <c r="I95739" s="1">
        <f t="shared" si="2990"/>
        <v>234</v>
      </c>
      <c r="J95739" s="1" t="str">
        <f t="shared" si="2991"/>
        <v>Jan</v>
      </c>
      <c r="L95739"/>
    </row>
    <row r="95740" spans="1:12" x14ac:dyDescent="0.3">
      <c r="A95740" s="1">
        <v>8205781419</v>
      </c>
      <c r="B95740" s="2">
        <v>43316</v>
      </c>
      <c r="C95740" s="1">
        <v>1</v>
      </c>
      <c r="D95740" s="1">
        <v>38</v>
      </c>
      <c r="E95740" s="1">
        <v>182</v>
      </c>
      <c r="F95740" s="1">
        <v>36</v>
      </c>
      <c r="G95740" s="1" t="s">
        <v>1</v>
      </c>
      <c r="I95740" s="1">
        <f t="shared" si="2990"/>
        <v>182</v>
      </c>
      <c r="J95740" s="1" t="str">
        <f t="shared" si="2991"/>
        <v>Aug</v>
      </c>
      <c r="L95740"/>
    </row>
    <row r="95741" spans="1:12" x14ac:dyDescent="0.3">
      <c r="A95741" s="1">
        <v>1747849758</v>
      </c>
      <c r="B95741" s="2">
        <v>43105</v>
      </c>
      <c r="C95741" s="1">
        <v>3</v>
      </c>
      <c r="D95741" s="1">
        <v>40</v>
      </c>
      <c r="E95741" s="1">
        <v>206</v>
      </c>
      <c r="F95741" s="1">
        <v>52</v>
      </c>
      <c r="G95741" s="1" t="s">
        <v>0</v>
      </c>
      <c r="I95741" s="1">
        <f t="shared" si="2990"/>
        <v>618</v>
      </c>
      <c r="J95741" s="1" t="str">
        <f t="shared" si="2991"/>
        <v>Jan</v>
      </c>
      <c r="L95741"/>
    </row>
    <row r="95742" spans="1:12" x14ac:dyDescent="0.3">
      <c r="A95742" s="1">
        <v>4165375632</v>
      </c>
      <c r="B95742" s="2">
        <v>43278</v>
      </c>
      <c r="C95742" s="1">
        <v>2</v>
      </c>
      <c r="D95742" s="1">
        <v>37</v>
      </c>
      <c r="E95742" s="1">
        <v>207</v>
      </c>
      <c r="F95742" s="1">
        <v>60</v>
      </c>
      <c r="G95742" s="1" t="s">
        <v>0</v>
      </c>
      <c r="I95742" s="1">
        <f t="shared" si="2990"/>
        <v>414</v>
      </c>
      <c r="J95742" s="1" t="str">
        <f t="shared" si="2991"/>
        <v>Jun</v>
      </c>
      <c r="L95742"/>
    </row>
    <row r="95743" spans="1:12" x14ac:dyDescent="0.3">
      <c r="A95743" s="1">
        <v>2380105391</v>
      </c>
      <c r="B95743" s="2">
        <v>43213</v>
      </c>
      <c r="C95743" s="1">
        <v>5</v>
      </c>
      <c r="D95743" s="1">
        <v>27</v>
      </c>
      <c r="E95743" s="1">
        <v>241</v>
      </c>
      <c r="F95743" s="1">
        <v>44</v>
      </c>
      <c r="G95743" s="1" t="s">
        <v>1</v>
      </c>
      <c r="I95743" s="1">
        <f t="shared" si="2990"/>
        <v>1205</v>
      </c>
      <c r="J95743" s="1" t="str">
        <f t="shared" si="2991"/>
        <v>Apr</v>
      </c>
      <c r="L95743"/>
    </row>
    <row r="95744" spans="1:12" x14ac:dyDescent="0.3">
      <c r="A95744" s="1">
        <v>8565436292</v>
      </c>
      <c r="B95744" s="2">
        <v>43236</v>
      </c>
      <c r="C95744" s="1">
        <v>6</v>
      </c>
      <c r="D95744" s="1">
        <v>24</v>
      </c>
      <c r="E95744" s="1">
        <v>114</v>
      </c>
      <c r="F95744" s="1">
        <v>44</v>
      </c>
      <c r="G95744" s="1" t="s">
        <v>1</v>
      </c>
      <c r="I95744" s="1">
        <f t="shared" si="2990"/>
        <v>684</v>
      </c>
      <c r="J95744" s="1" t="str">
        <f t="shared" si="2991"/>
        <v>May</v>
      </c>
      <c r="L95744"/>
    </row>
    <row r="95745" spans="1:12" x14ac:dyDescent="0.3">
      <c r="A95745" s="1">
        <v>7303182535</v>
      </c>
      <c r="B95745" s="2">
        <v>43176</v>
      </c>
      <c r="C95745" s="1">
        <v>3</v>
      </c>
      <c r="D95745" s="1">
        <v>34</v>
      </c>
      <c r="E95745" s="1">
        <v>178</v>
      </c>
      <c r="F95745" s="1">
        <v>35</v>
      </c>
      <c r="G95745" s="1" t="s">
        <v>1</v>
      </c>
      <c r="I95745" s="1">
        <f t="shared" si="2990"/>
        <v>534</v>
      </c>
      <c r="J95745" s="1" t="str">
        <f t="shared" si="2991"/>
        <v>Mar</v>
      </c>
      <c r="L95745"/>
    </row>
    <row r="95746" spans="1:12" x14ac:dyDescent="0.3">
      <c r="A95746" s="1">
        <v>5936925242</v>
      </c>
      <c r="B95746" s="2">
        <v>43332</v>
      </c>
      <c r="C95746" s="1">
        <v>7</v>
      </c>
      <c r="D95746" s="1">
        <v>31</v>
      </c>
      <c r="E95746" s="1">
        <v>178</v>
      </c>
      <c r="F95746" s="1">
        <v>30</v>
      </c>
      <c r="G95746" s="1" t="s">
        <v>0</v>
      </c>
      <c r="H95746" s="1">
        <v>1</v>
      </c>
      <c r="I95746" s="1">
        <f t="shared" si="2990"/>
        <v>1246</v>
      </c>
      <c r="J95746" s="1" t="str">
        <f t="shared" si="2991"/>
        <v>Aug</v>
      </c>
      <c r="L95746"/>
    </row>
    <row r="95747" spans="1:12" x14ac:dyDescent="0.3">
      <c r="A95747" s="1">
        <v>7989790726</v>
      </c>
      <c r="B95747" s="2">
        <v>43396</v>
      </c>
      <c r="C95747" s="1">
        <v>7</v>
      </c>
      <c r="D95747" s="1">
        <v>42</v>
      </c>
      <c r="E95747" s="1">
        <v>86</v>
      </c>
      <c r="F95747" s="1">
        <v>41</v>
      </c>
      <c r="G95747" s="1" t="s">
        <v>1</v>
      </c>
      <c r="I95747" s="1">
        <f t="shared" ref="I95747:I95810" si="2992">E95747*C95747</f>
        <v>602</v>
      </c>
      <c r="J95747" s="1" t="str">
        <f t="shared" ref="J95747:J95810" si="2993">TEXT(B95747,"mmm")</f>
        <v>Oct</v>
      </c>
      <c r="L95747"/>
    </row>
    <row r="95748" spans="1:12" x14ac:dyDescent="0.3">
      <c r="A95748" s="1">
        <v>594338506</v>
      </c>
      <c r="B95748" s="2">
        <v>43328</v>
      </c>
      <c r="C95748" s="1">
        <v>4</v>
      </c>
      <c r="D95748" s="1">
        <v>49</v>
      </c>
      <c r="E95748" s="1">
        <v>151</v>
      </c>
      <c r="F95748" s="1">
        <v>38</v>
      </c>
      <c r="G95748" s="1" t="s">
        <v>1</v>
      </c>
      <c r="I95748" s="1">
        <f t="shared" si="2992"/>
        <v>604</v>
      </c>
      <c r="J95748" s="1" t="str">
        <f t="shared" si="2993"/>
        <v>Aug</v>
      </c>
      <c r="L95748"/>
    </row>
    <row r="95749" spans="1:12" x14ac:dyDescent="0.3">
      <c r="A95749" s="1">
        <v>2227748613</v>
      </c>
      <c r="B95749" s="2">
        <v>43300</v>
      </c>
      <c r="C95749" s="1">
        <v>4</v>
      </c>
      <c r="D95749" s="1">
        <v>14</v>
      </c>
      <c r="E95749" s="1">
        <v>172</v>
      </c>
      <c r="F95749" s="1">
        <v>41</v>
      </c>
      <c r="G95749" s="1" t="s">
        <v>0</v>
      </c>
      <c r="I95749" s="1">
        <f t="shared" si="2992"/>
        <v>688</v>
      </c>
      <c r="J95749" s="1" t="str">
        <f t="shared" si="2993"/>
        <v>Jul</v>
      </c>
      <c r="L95749"/>
    </row>
    <row r="95750" spans="1:12" x14ac:dyDescent="0.3">
      <c r="A95750" s="1">
        <v>9455495961</v>
      </c>
      <c r="B95750" s="2">
        <v>43268</v>
      </c>
      <c r="C95750" s="1">
        <v>3</v>
      </c>
      <c r="D95750" s="1">
        <v>3</v>
      </c>
      <c r="E95750" s="1">
        <v>219</v>
      </c>
      <c r="F95750" s="1">
        <v>36</v>
      </c>
      <c r="G95750" s="1" t="s">
        <v>0</v>
      </c>
      <c r="I95750" s="1">
        <f t="shared" si="2992"/>
        <v>657</v>
      </c>
      <c r="J95750" s="1" t="str">
        <f t="shared" si="2993"/>
        <v>Jun</v>
      </c>
      <c r="L95750"/>
    </row>
    <row r="95751" spans="1:12" x14ac:dyDescent="0.3">
      <c r="A95751" s="1">
        <v>394327616</v>
      </c>
      <c r="B95751" s="2">
        <v>43260</v>
      </c>
      <c r="C95751" s="1">
        <v>4</v>
      </c>
      <c r="D95751" s="1">
        <v>10</v>
      </c>
      <c r="E95751" s="1">
        <v>250</v>
      </c>
      <c r="F95751" s="1">
        <v>41</v>
      </c>
      <c r="G95751" s="1" t="s">
        <v>1</v>
      </c>
      <c r="I95751" s="1">
        <f t="shared" si="2992"/>
        <v>1000</v>
      </c>
      <c r="J95751" s="1" t="str">
        <f t="shared" si="2993"/>
        <v>Jun</v>
      </c>
      <c r="L95751"/>
    </row>
    <row r="95752" spans="1:12" x14ac:dyDescent="0.3">
      <c r="A95752" s="1">
        <v>852896166</v>
      </c>
      <c r="B95752" s="2">
        <v>43355</v>
      </c>
      <c r="C95752" s="1">
        <v>3</v>
      </c>
      <c r="D95752" s="1">
        <v>32</v>
      </c>
      <c r="E95752" s="1">
        <v>188</v>
      </c>
      <c r="F95752" s="1">
        <v>33</v>
      </c>
      <c r="G95752" s="1" t="s">
        <v>1</v>
      </c>
      <c r="I95752" s="1">
        <f t="shared" si="2992"/>
        <v>564</v>
      </c>
      <c r="J95752" s="1" t="str">
        <f t="shared" si="2993"/>
        <v>Sep</v>
      </c>
      <c r="L95752"/>
    </row>
    <row r="95753" spans="1:12" x14ac:dyDescent="0.3">
      <c r="A95753" s="1">
        <v>8122265960</v>
      </c>
      <c r="B95753" s="2">
        <v>43337</v>
      </c>
      <c r="C95753" s="1">
        <v>6</v>
      </c>
      <c r="D95753" s="1">
        <v>2</v>
      </c>
      <c r="E95753" s="1">
        <v>77</v>
      </c>
      <c r="F95753" s="1">
        <v>61</v>
      </c>
      <c r="G95753" s="1" t="s">
        <v>1</v>
      </c>
      <c r="I95753" s="1">
        <f t="shared" si="2992"/>
        <v>462</v>
      </c>
      <c r="J95753" s="1" t="str">
        <f t="shared" si="2993"/>
        <v>Aug</v>
      </c>
      <c r="L95753"/>
    </row>
    <row r="95754" spans="1:12" x14ac:dyDescent="0.3">
      <c r="A95754" s="1">
        <v>8915549619</v>
      </c>
      <c r="B95754" s="2">
        <v>43260</v>
      </c>
      <c r="C95754" s="1">
        <v>2</v>
      </c>
      <c r="D95754" s="1">
        <v>49</v>
      </c>
      <c r="E95754" s="1">
        <v>245</v>
      </c>
      <c r="F95754" s="1">
        <v>27</v>
      </c>
      <c r="G95754" s="1" t="s">
        <v>0</v>
      </c>
      <c r="I95754" s="1">
        <f t="shared" si="2992"/>
        <v>490</v>
      </c>
      <c r="J95754" s="1" t="str">
        <f t="shared" si="2993"/>
        <v>Jun</v>
      </c>
      <c r="L95754"/>
    </row>
    <row r="95755" spans="1:12" x14ac:dyDescent="0.3">
      <c r="A95755" s="1">
        <v>8377088630</v>
      </c>
      <c r="B95755" s="2">
        <v>43414</v>
      </c>
      <c r="C95755" s="1">
        <v>3</v>
      </c>
      <c r="D95755" s="1">
        <v>33</v>
      </c>
      <c r="E95755" s="1">
        <v>172</v>
      </c>
      <c r="F95755" s="1">
        <v>32</v>
      </c>
      <c r="G95755" s="1" t="s">
        <v>0</v>
      </c>
      <c r="I95755" s="1">
        <f t="shared" si="2992"/>
        <v>516</v>
      </c>
      <c r="J95755" s="1" t="str">
        <f t="shared" si="2993"/>
        <v>Nov</v>
      </c>
      <c r="L95755"/>
    </row>
    <row r="95756" spans="1:12" x14ac:dyDescent="0.3">
      <c r="A95756" s="1">
        <v>8402858325</v>
      </c>
      <c r="B95756" s="2">
        <v>43287</v>
      </c>
      <c r="C95756" s="1">
        <v>5</v>
      </c>
      <c r="D95756" s="1">
        <v>44</v>
      </c>
      <c r="E95756" s="1">
        <v>242</v>
      </c>
      <c r="F95756" s="1">
        <v>65</v>
      </c>
      <c r="G95756" s="1" t="s">
        <v>0</v>
      </c>
      <c r="I95756" s="1">
        <f t="shared" si="2992"/>
        <v>1210</v>
      </c>
      <c r="J95756" s="1" t="str">
        <f t="shared" si="2993"/>
        <v>Jul</v>
      </c>
      <c r="L95756"/>
    </row>
    <row r="95757" spans="1:12" x14ac:dyDescent="0.3">
      <c r="A95757" s="1">
        <v>5093871508</v>
      </c>
      <c r="B95757" s="2">
        <v>43377</v>
      </c>
      <c r="C95757" s="1">
        <v>4</v>
      </c>
      <c r="D95757" s="1">
        <v>22</v>
      </c>
      <c r="E95757" s="1">
        <v>225</v>
      </c>
      <c r="F95757" s="1">
        <v>27</v>
      </c>
      <c r="G95757" s="1" t="s">
        <v>0</v>
      </c>
      <c r="I95757" s="1">
        <f t="shared" si="2992"/>
        <v>900</v>
      </c>
      <c r="J95757" s="1" t="str">
        <f t="shared" si="2993"/>
        <v>Oct</v>
      </c>
      <c r="L95757"/>
    </row>
    <row r="95758" spans="1:12" x14ac:dyDescent="0.3">
      <c r="A95758" s="1">
        <v>1830267736</v>
      </c>
      <c r="B95758" s="2">
        <v>43220</v>
      </c>
      <c r="C95758" s="1">
        <v>2</v>
      </c>
      <c r="D95758" s="1">
        <v>11</v>
      </c>
      <c r="E95758" s="1">
        <v>201</v>
      </c>
      <c r="F95758" s="1">
        <v>34</v>
      </c>
      <c r="G95758" s="1" t="s">
        <v>1</v>
      </c>
      <c r="I95758" s="1">
        <f t="shared" si="2992"/>
        <v>402</v>
      </c>
      <c r="J95758" s="1" t="str">
        <f t="shared" si="2993"/>
        <v>Apr</v>
      </c>
      <c r="L95758"/>
    </row>
    <row r="95759" spans="1:12" x14ac:dyDescent="0.3">
      <c r="A95759" s="1">
        <v>8826283338</v>
      </c>
      <c r="B95759" s="2">
        <v>43409</v>
      </c>
      <c r="C95759" s="1">
        <v>3</v>
      </c>
      <c r="D95759" s="1">
        <v>19</v>
      </c>
      <c r="E95759" s="1">
        <v>200</v>
      </c>
      <c r="F95759" s="1">
        <v>60</v>
      </c>
      <c r="G95759" s="1" t="s">
        <v>0</v>
      </c>
      <c r="I95759" s="1">
        <f t="shared" si="2992"/>
        <v>600</v>
      </c>
      <c r="J95759" s="1" t="str">
        <f t="shared" si="2993"/>
        <v>Nov</v>
      </c>
      <c r="L95759"/>
    </row>
    <row r="95760" spans="1:12" x14ac:dyDescent="0.3">
      <c r="A95760" s="1">
        <v>3578175447</v>
      </c>
      <c r="B95760" s="2">
        <v>43186</v>
      </c>
      <c r="C95760" s="1">
        <v>2</v>
      </c>
      <c r="D95760" s="1">
        <v>31</v>
      </c>
      <c r="E95760" s="1">
        <v>152</v>
      </c>
      <c r="F95760" s="1">
        <v>55</v>
      </c>
      <c r="G95760" s="1" t="s">
        <v>1</v>
      </c>
      <c r="I95760" s="1">
        <f t="shared" si="2992"/>
        <v>304</v>
      </c>
      <c r="J95760" s="1" t="str">
        <f t="shared" si="2993"/>
        <v>Mar</v>
      </c>
      <c r="L95760"/>
    </row>
    <row r="95761" spans="1:12" x14ac:dyDescent="0.3">
      <c r="A95761" s="1">
        <v>110796772</v>
      </c>
      <c r="B95761" s="2">
        <v>43324</v>
      </c>
      <c r="C95761" s="1">
        <v>7</v>
      </c>
      <c r="D95761" s="1">
        <v>17</v>
      </c>
      <c r="E95761" s="1">
        <v>101</v>
      </c>
      <c r="F95761" s="1">
        <v>25</v>
      </c>
      <c r="G95761" s="1" t="s">
        <v>0</v>
      </c>
      <c r="I95761" s="1">
        <f t="shared" si="2992"/>
        <v>707</v>
      </c>
      <c r="J95761" s="1" t="str">
        <f t="shared" si="2993"/>
        <v>Aug</v>
      </c>
      <c r="L95761"/>
    </row>
    <row r="95762" spans="1:12" x14ac:dyDescent="0.3">
      <c r="A95762" s="1">
        <v>9771843370</v>
      </c>
      <c r="B95762" s="2">
        <v>43372</v>
      </c>
      <c r="C95762" s="1">
        <v>5</v>
      </c>
      <c r="D95762" s="1">
        <v>9</v>
      </c>
      <c r="E95762" s="1">
        <v>134</v>
      </c>
      <c r="F95762" s="1">
        <v>33</v>
      </c>
      <c r="G95762" s="1" t="s">
        <v>1</v>
      </c>
      <c r="I95762" s="1">
        <f t="shared" si="2992"/>
        <v>670</v>
      </c>
      <c r="J95762" s="1" t="str">
        <f t="shared" si="2993"/>
        <v>Sep</v>
      </c>
      <c r="L95762"/>
    </row>
    <row r="95763" spans="1:12" x14ac:dyDescent="0.3">
      <c r="A95763" s="1">
        <v>3846801992</v>
      </c>
      <c r="B95763" s="2">
        <v>43161</v>
      </c>
      <c r="C95763" s="1">
        <v>6</v>
      </c>
      <c r="D95763" s="1">
        <v>45</v>
      </c>
      <c r="E95763" s="1">
        <v>239</v>
      </c>
      <c r="F95763" s="1">
        <v>63</v>
      </c>
      <c r="G95763" s="1" t="s">
        <v>0</v>
      </c>
      <c r="I95763" s="1">
        <f t="shared" si="2992"/>
        <v>1434</v>
      </c>
      <c r="J95763" s="1" t="str">
        <f t="shared" si="2993"/>
        <v>Mar</v>
      </c>
      <c r="L95763"/>
    </row>
    <row r="95764" spans="1:12" x14ac:dyDescent="0.3">
      <c r="A95764" s="1">
        <v>4644346284</v>
      </c>
      <c r="B95764" s="2">
        <v>43130</v>
      </c>
      <c r="C95764" s="1">
        <v>2</v>
      </c>
      <c r="D95764" s="1">
        <v>42</v>
      </c>
      <c r="E95764" s="1">
        <v>225</v>
      </c>
      <c r="F95764" s="1">
        <v>61</v>
      </c>
      <c r="G95764" s="1" t="s">
        <v>1</v>
      </c>
      <c r="I95764" s="1">
        <f t="shared" si="2992"/>
        <v>450</v>
      </c>
      <c r="J95764" s="1" t="str">
        <f t="shared" si="2993"/>
        <v>Jan</v>
      </c>
      <c r="L95764"/>
    </row>
    <row r="95765" spans="1:12" x14ac:dyDescent="0.3">
      <c r="A95765" s="1">
        <v>2911903668</v>
      </c>
      <c r="B95765" s="2">
        <v>43266</v>
      </c>
      <c r="C95765" s="1">
        <v>4</v>
      </c>
      <c r="D95765" s="1">
        <v>26</v>
      </c>
      <c r="E95765" s="1">
        <v>85</v>
      </c>
      <c r="F95765" s="1">
        <v>26</v>
      </c>
      <c r="G95765" s="1" t="s">
        <v>0</v>
      </c>
      <c r="I95765" s="1">
        <f t="shared" si="2992"/>
        <v>340</v>
      </c>
      <c r="J95765" s="1" t="str">
        <f t="shared" si="2993"/>
        <v>Jun</v>
      </c>
      <c r="L95765"/>
    </row>
    <row r="95766" spans="1:12" x14ac:dyDescent="0.3">
      <c r="A95766" s="1">
        <v>4877994734</v>
      </c>
      <c r="B95766" s="2">
        <v>43153</v>
      </c>
      <c r="C95766" s="1">
        <v>1</v>
      </c>
      <c r="D95766" s="1">
        <v>33</v>
      </c>
      <c r="E95766" s="1">
        <v>82</v>
      </c>
      <c r="F95766" s="1">
        <v>61</v>
      </c>
      <c r="G95766" s="1" t="s">
        <v>0</v>
      </c>
      <c r="I95766" s="1">
        <f t="shared" si="2992"/>
        <v>82</v>
      </c>
      <c r="J95766" s="1" t="str">
        <f t="shared" si="2993"/>
        <v>Feb</v>
      </c>
      <c r="L95766"/>
    </row>
    <row r="95767" spans="1:12" x14ac:dyDescent="0.3">
      <c r="A95767" s="1">
        <v>9618645541</v>
      </c>
      <c r="B95767" s="2">
        <v>43190</v>
      </c>
      <c r="C95767" s="1">
        <v>7</v>
      </c>
      <c r="D95767" s="1">
        <v>4</v>
      </c>
      <c r="E95767" s="1">
        <v>107</v>
      </c>
      <c r="F95767" s="1">
        <v>25</v>
      </c>
      <c r="G95767" s="1" t="s">
        <v>0</v>
      </c>
      <c r="I95767" s="1">
        <f t="shared" si="2992"/>
        <v>749</v>
      </c>
      <c r="J95767" s="1" t="str">
        <f t="shared" si="2993"/>
        <v>Mar</v>
      </c>
      <c r="L95767"/>
    </row>
    <row r="95768" spans="1:12" x14ac:dyDescent="0.3">
      <c r="A95768" s="1">
        <v>6618800579</v>
      </c>
      <c r="B95768" s="2">
        <v>43159</v>
      </c>
      <c r="C95768" s="1">
        <v>7</v>
      </c>
      <c r="D95768" s="1">
        <v>27</v>
      </c>
      <c r="E95768" s="1">
        <v>138</v>
      </c>
      <c r="F95768" s="1">
        <v>35</v>
      </c>
      <c r="G95768" s="1" t="s">
        <v>0</v>
      </c>
      <c r="I95768" s="1">
        <f t="shared" si="2992"/>
        <v>966</v>
      </c>
      <c r="J95768" s="1" t="str">
        <f t="shared" si="2993"/>
        <v>Feb</v>
      </c>
      <c r="L95768"/>
    </row>
    <row r="95769" spans="1:12" x14ac:dyDescent="0.3">
      <c r="A95769" s="1">
        <v>9238912165</v>
      </c>
      <c r="B95769" s="2">
        <v>43306</v>
      </c>
      <c r="C95769" s="1">
        <v>1</v>
      </c>
      <c r="D95769" s="1">
        <v>36</v>
      </c>
      <c r="E95769" s="1">
        <v>181</v>
      </c>
      <c r="F95769" s="1">
        <v>49</v>
      </c>
      <c r="G95769" s="1" t="s">
        <v>1</v>
      </c>
      <c r="I95769" s="1">
        <f t="shared" si="2992"/>
        <v>181</v>
      </c>
      <c r="J95769" s="1" t="str">
        <f t="shared" si="2993"/>
        <v>Jul</v>
      </c>
      <c r="L95769"/>
    </row>
    <row r="95770" spans="1:12" x14ac:dyDescent="0.3">
      <c r="A95770" s="1">
        <v>568479505</v>
      </c>
      <c r="B95770" s="2">
        <v>43171</v>
      </c>
      <c r="C95770" s="1">
        <v>3</v>
      </c>
      <c r="D95770" s="1">
        <v>21</v>
      </c>
      <c r="E95770" s="1">
        <v>163</v>
      </c>
      <c r="F95770" s="1">
        <v>39</v>
      </c>
      <c r="G95770" s="1" t="s">
        <v>0</v>
      </c>
      <c r="I95770" s="1">
        <f t="shared" si="2992"/>
        <v>489</v>
      </c>
      <c r="J95770" s="1" t="str">
        <f t="shared" si="2993"/>
        <v>Mar</v>
      </c>
      <c r="L95770"/>
    </row>
    <row r="95771" spans="1:12" x14ac:dyDescent="0.3">
      <c r="A95771" s="1">
        <v>5955861092</v>
      </c>
      <c r="B95771" s="2">
        <v>43310</v>
      </c>
      <c r="C95771" s="1">
        <v>1</v>
      </c>
      <c r="D95771" s="1">
        <v>1</v>
      </c>
      <c r="E95771" s="1">
        <v>190</v>
      </c>
      <c r="F95771" s="1">
        <v>52</v>
      </c>
      <c r="G95771" s="1" t="s">
        <v>0</v>
      </c>
      <c r="I95771" s="1">
        <f t="shared" si="2992"/>
        <v>190</v>
      </c>
      <c r="J95771" s="1" t="str">
        <f t="shared" si="2993"/>
        <v>Jul</v>
      </c>
      <c r="L95771"/>
    </row>
    <row r="95772" spans="1:12" x14ac:dyDescent="0.3">
      <c r="A95772" s="1">
        <v>900228547</v>
      </c>
      <c r="B95772" s="2">
        <v>43398</v>
      </c>
      <c r="C95772" s="1">
        <v>4</v>
      </c>
      <c r="D95772" s="1">
        <v>12</v>
      </c>
      <c r="E95772" s="1">
        <v>192</v>
      </c>
      <c r="F95772" s="1">
        <v>48</v>
      </c>
      <c r="G95772" s="1" t="s">
        <v>0</v>
      </c>
      <c r="I95772" s="1">
        <f t="shared" si="2992"/>
        <v>768</v>
      </c>
      <c r="J95772" s="1" t="str">
        <f t="shared" si="2993"/>
        <v>Oct</v>
      </c>
      <c r="L95772"/>
    </row>
    <row r="95773" spans="1:12" x14ac:dyDescent="0.3">
      <c r="A95773" s="1">
        <v>714005142</v>
      </c>
      <c r="B95773" s="2">
        <v>43344</v>
      </c>
      <c r="C95773" s="1">
        <v>1</v>
      </c>
      <c r="D95773" s="1">
        <v>44</v>
      </c>
      <c r="E95773" s="1">
        <v>210</v>
      </c>
      <c r="F95773" s="1">
        <v>33</v>
      </c>
      <c r="G95773" s="1" t="s">
        <v>1</v>
      </c>
      <c r="I95773" s="1">
        <f t="shared" si="2992"/>
        <v>210</v>
      </c>
      <c r="J95773" s="1" t="str">
        <f t="shared" si="2993"/>
        <v>Sep</v>
      </c>
      <c r="L95773"/>
    </row>
    <row r="95774" spans="1:12" x14ac:dyDescent="0.3">
      <c r="A95774" s="1">
        <v>2178557198</v>
      </c>
      <c r="B95774" s="2">
        <v>43213</v>
      </c>
      <c r="C95774" s="1">
        <v>3</v>
      </c>
      <c r="D95774" s="1">
        <v>34</v>
      </c>
      <c r="E95774" s="1">
        <v>229</v>
      </c>
      <c r="F95774" s="1">
        <v>54</v>
      </c>
      <c r="G95774" s="1" t="s">
        <v>0</v>
      </c>
      <c r="I95774" s="1">
        <f t="shared" si="2992"/>
        <v>687</v>
      </c>
      <c r="J95774" s="1" t="str">
        <f t="shared" si="2993"/>
        <v>Apr</v>
      </c>
      <c r="L95774"/>
    </row>
    <row r="95775" spans="1:12" x14ac:dyDescent="0.3">
      <c r="A95775" s="1">
        <v>8798457756</v>
      </c>
      <c r="B95775" s="2">
        <v>43236</v>
      </c>
      <c r="C95775" s="1">
        <v>2</v>
      </c>
      <c r="D95775" s="1">
        <v>35</v>
      </c>
      <c r="E95775" s="1">
        <v>240</v>
      </c>
      <c r="F95775" s="1">
        <v>35</v>
      </c>
      <c r="G95775" s="1" t="s">
        <v>1</v>
      </c>
      <c r="I95775" s="1">
        <f t="shared" si="2992"/>
        <v>480</v>
      </c>
      <c r="J95775" s="1" t="str">
        <f t="shared" si="2993"/>
        <v>May</v>
      </c>
      <c r="L95775"/>
    </row>
    <row r="95776" spans="1:12" x14ac:dyDescent="0.3">
      <c r="A95776" s="1">
        <v>3692534515</v>
      </c>
      <c r="B95776" s="2">
        <v>43281</v>
      </c>
      <c r="C95776" s="1">
        <v>3</v>
      </c>
      <c r="D95776" s="1">
        <v>46</v>
      </c>
      <c r="E95776" s="1">
        <v>194</v>
      </c>
      <c r="F95776" s="1">
        <v>40</v>
      </c>
      <c r="G95776" s="1" t="s">
        <v>0</v>
      </c>
      <c r="I95776" s="1">
        <f t="shared" si="2992"/>
        <v>582</v>
      </c>
      <c r="J95776" s="1" t="str">
        <f t="shared" si="2993"/>
        <v>Jun</v>
      </c>
      <c r="L95776"/>
    </row>
    <row r="95777" spans="1:12" x14ac:dyDescent="0.3">
      <c r="A95777" s="1">
        <v>3239263440</v>
      </c>
      <c r="B95777" s="2">
        <v>43293</v>
      </c>
      <c r="C95777" s="1">
        <v>7</v>
      </c>
      <c r="D95777" s="1">
        <v>41</v>
      </c>
      <c r="E95777" s="1">
        <v>100</v>
      </c>
      <c r="F95777" s="1">
        <v>34</v>
      </c>
      <c r="G95777" s="1" t="s">
        <v>0</v>
      </c>
      <c r="I95777" s="1">
        <f t="shared" si="2992"/>
        <v>700</v>
      </c>
      <c r="J95777" s="1" t="str">
        <f t="shared" si="2993"/>
        <v>Jul</v>
      </c>
      <c r="L95777"/>
    </row>
    <row r="95778" spans="1:12" x14ac:dyDescent="0.3">
      <c r="A95778" s="1">
        <v>7830064822</v>
      </c>
      <c r="B95778" s="2">
        <v>43324</v>
      </c>
      <c r="C95778" s="1">
        <v>2</v>
      </c>
      <c r="D95778" s="1">
        <v>16</v>
      </c>
      <c r="E95778" s="1">
        <v>122</v>
      </c>
      <c r="F95778" s="1">
        <v>40</v>
      </c>
      <c r="G95778" s="1" t="s">
        <v>0</v>
      </c>
      <c r="I95778" s="1">
        <f t="shared" si="2992"/>
        <v>244</v>
      </c>
      <c r="J95778" s="1" t="str">
        <f t="shared" si="2993"/>
        <v>Aug</v>
      </c>
      <c r="L95778"/>
    </row>
    <row r="95779" spans="1:12" x14ac:dyDescent="0.3">
      <c r="A95779" s="1">
        <v>3197560426</v>
      </c>
      <c r="B95779" s="2">
        <v>43350</v>
      </c>
      <c r="C95779" s="1">
        <v>4</v>
      </c>
      <c r="D95779" s="1">
        <v>20</v>
      </c>
      <c r="E95779" s="1">
        <v>213</v>
      </c>
      <c r="F95779" s="1">
        <v>51</v>
      </c>
      <c r="G95779" s="1" t="s">
        <v>0</v>
      </c>
      <c r="I95779" s="1">
        <f t="shared" si="2992"/>
        <v>852</v>
      </c>
      <c r="J95779" s="1" t="str">
        <f t="shared" si="2993"/>
        <v>Sep</v>
      </c>
      <c r="L95779"/>
    </row>
    <row r="95780" spans="1:12" x14ac:dyDescent="0.3">
      <c r="A95780" s="1">
        <v>3963041684</v>
      </c>
      <c r="B95780" s="2">
        <v>43301</v>
      </c>
      <c r="C95780" s="1">
        <v>7</v>
      </c>
      <c r="D95780" s="1">
        <v>47</v>
      </c>
      <c r="E95780" s="1">
        <v>220</v>
      </c>
      <c r="F95780" s="1">
        <v>40</v>
      </c>
      <c r="G95780" s="1" t="s">
        <v>0</v>
      </c>
      <c r="I95780" s="1">
        <f t="shared" si="2992"/>
        <v>1540</v>
      </c>
      <c r="J95780" s="1" t="str">
        <f t="shared" si="2993"/>
        <v>Jul</v>
      </c>
      <c r="L95780"/>
    </row>
    <row r="95781" spans="1:12" x14ac:dyDescent="0.3">
      <c r="A95781" s="1">
        <v>3756121755</v>
      </c>
      <c r="B95781" s="2">
        <v>43330</v>
      </c>
      <c r="C95781" s="1">
        <v>2</v>
      </c>
      <c r="D95781" s="1">
        <v>6</v>
      </c>
      <c r="E95781" s="1">
        <v>131</v>
      </c>
      <c r="F95781" s="1">
        <v>37</v>
      </c>
      <c r="G95781" s="1" t="s">
        <v>1</v>
      </c>
      <c r="I95781" s="1">
        <f t="shared" si="2992"/>
        <v>262</v>
      </c>
      <c r="J95781" s="1" t="str">
        <f t="shared" si="2993"/>
        <v>Aug</v>
      </c>
      <c r="L95781"/>
    </row>
    <row r="95782" spans="1:12" x14ac:dyDescent="0.3">
      <c r="A95782" s="1">
        <v>2278402498</v>
      </c>
      <c r="B95782" s="2">
        <v>43166</v>
      </c>
      <c r="C95782" s="1">
        <v>2</v>
      </c>
      <c r="D95782" s="1">
        <v>13</v>
      </c>
      <c r="E95782" s="1">
        <v>135</v>
      </c>
      <c r="F95782" s="1">
        <v>52</v>
      </c>
      <c r="G95782" s="1" t="s">
        <v>0</v>
      </c>
      <c r="I95782" s="1">
        <f t="shared" si="2992"/>
        <v>270</v>
      </c>
      <c r="J95782" s="1" t="str">
        <f t="shared" si="2993"/>
        <v>Mar</v>
      </c>
      <c r="L95782"/>
    </row>
    <row r="95783" spans="1:12" x14ac:dyDescent="0.3">
      <c r="A95783" s="1">
        <v>6446533233</v>
      </c>
      <c r="B95783" s="2">
        <v>43387</v>
      </c>
      <c r="C95783" s="1">
        <v>1</v>
      </c>
      <c r="D95783" s="1">
        <v>16</v>
      </c>
      <c r="E95783" s="1">
        <v>168</v>
      </c>
      <c r="F95783" s="1">
        <v>41</v>
      </c>
      <c r="G95783" s="1" t="s">
        <v>1</v>
      </c>
      <c r="I95783" s="1">
        <f t="shared" si="2992"/>
        <v>168</v>
      </c>
      <c r="J95783" s="1" t="str">
        <f t="shared" si="2993"/>
        <v>Oct</v>
      </c>
      <c r="L95783"/>
    </row>
    <row r="95784" spans="1:12" x14ac:dyDescent="0.3">
      <c r="A95784" s="1">
        <v>2082949451</v>
      </c>
      <c r="B95784" s="2">
        <v>43240</v>
      </c>
      <c r="C95784" s="1">
        <v>5</v>
      </c>
      <c r="D95784" s="1">
        <v>41</v>
      </c>
      <c r="E95784" s="1">
        <v>145</v>
      </c>
      <c r="F95784" s="1">
        <v>51</v>
      </c>
      <c r="G95784" s="1" t="s">
        <v>1</v>
      </c>
      <c r="I95784" s="1">
        <f t="shared" si="2992"/>
        <v>725</v>
      </c>
      <c r="J95784" s="1" t="str">
        <f t="shared" si="2993"/>
        <v>May</v>
      </c>
      <c r="L95784"/>
    </row>
    <row r="95785" spans="1:12" x14ac:dyDescent="0.3">
      <c r="A95785" s="1">
        <v>6233365511</v>
      </c>
      <c r="B95785" s="2">
        <v>43382</v>
      </c>
      <c r="C95785" s="1">
        <v>6</v>
      </c>
      <c r="D95785" s="1">
        <v>23</v>
      </c>
      <c r="E95785" s="1">
        <v>212</v>
      </c>
      <c r="F95785" s="1">
        <v>54</v>
      </c>
      <c r="G95785" s="1" t="s">
        <v>1</v>
      </c>
      <c r="I95785" s="1">
        <f t="shared" si="2992"/>
        <v>1272</v>
      </c>
      <c r="J95785" s="1" t="str">
        <f t="shared" si="2993"/>
        <v>Oct</v>
      </c>
      <c r="L95785"/>
    </row>
    <row r="95786" spans="1:12" x14ac:dyDescent="0.3">
      <c r="A95786" s="1">
        <v>8343425715</v>
      </c>
      <c r="B95786" s="2">
        <v>43223</v>
      </c>
      <c r="C95786" s="1">
        <v>5</v>
      </c>
      <c r="D95786" s="1">
        <v>42</v>
      </c>
      <c r="E95786" s="1">
        <v>143</v>
      </c>
      <c r="F95786" s="1">
        <v>33</v>
      </c>
      <c r="G95786" s="1" t="s">
        <v>0</v>
      </c>
      <c r="I95786" s="1">
        <f t="shared" si="2992"/>
        <v>715</v>
      </c>
      <c r="J95786" s="1" t="str">
        <f t="shared" si="2993"/>
        <v>May</v>
      </c>
      <c r="L95786"/>
    </row>
    <row r="95787" spans="1:12" x14ac:dyDescent="0.3">
      <c r="A95787" s="1">
        <v>8570361963</v>
      </c>
      <c r="B95787" s="2">
        <v>43386</v>
      </c>
      <c r="C95787" s="1">
        <v>5</v>
      </c>
      <c r="D95787" s="1">
        <v>13</v>
      </c>
      <c r="E95787" s="1">
        <v>225</v>
      </c>
      <c r="F95787" s="1">
        <v>32</v>
      </c>
      <c r="G95787" s="1" t="s">
        <v>1</v>
      </c>
      <c r="H95787" s="1">
        <v>1</v>
      </c>
      <c r="I95787" s="1">
        <f t="shared" si="2992"/>
        <v>1125</v>
      </c>
      <c r="J95787" s="1" t="str">
        <f t="shared" si="2993"/>
        <v>Oct</v>
      </c>
      <c r="L95787"/>
    </row>
    <row r="95788" spans="1:12" x14ac:dyDescent="0.3">
      <c r="A95788" s="1">
        <v>1998281558</v>
      </c>
      <c r="B95788" s="2">
        <v>43385</v>
      </c>
      <c r="C95788" s="1">
        <v>1</v>
      </c>
      <c r="D95788" s="1">
        <v>14</v>
      </c>
      <c r="E95788" s="1">
        <v>156</v>
      </c>
      <c r="F95788" s="1">
        <v>65</v>
      </c>
      <c r="G95788" s="1" t="s">
        <v>1</v>
      </c>
      <c r="I95788" s="1">
        <f t="shared" si="2992"/>
        <v>156</v>
      </c>
      <c r="J95788" s="1" t="str">
        <f t="shared" si="2993"/>
        <v>Oct</v>
      </c>
      <c r="L95788"/>
    </row>
    <row r="95789" spans="1:12" x14ac:dyDescent="0.3">
      <c r="A95789" s="1">
        <v>9430205528</v>
      </c>
      <c r="B95789" s="2">
        <v>43312</v>
      </c>
      <c r="C95789" s="1">
        <v>7</v>
      </c>
      <c r="D95789" s="1">
        <v>50</v>
      </c>
      <c r="E95789" s="1">
        <v>227</v>
      </c>
      <c r="F95789" s="1">
        <v>35</v>
      </c>
      <c r="G95789" s="1" t="s">
        <v>0</v>
      </c>
      <c r="I95789" s="1">
        <f t="shared" si="2992"/>
        <v>1589</v>
      </c>
      <c r="J95789" s="1" t="str">
        <f t="shared" si="2993"/>
        <v>Jul</v>
      </c>
      <c r="L95789"/>
    </row>
    <row r="95790" spans="1:12" x14ac:dyDescent="0.3">
      <c r="A95790" s="1">
        <v>8934805307</v>
      </c>
      <c r="B95790" s="2">
        <v>43149</v>
      </c>
      <c r="C95790" s="1">
        <v>1</v>
      </c>
      <c r="D95790" s="1">
        <v>50</v>
      </c>
      <c r="E95790" s="1">
        <v>198</v>
      </c>
      <c r="F95790" s="1">
        <v>52</v>
      </c>
      <c r="G95790" s="1" t="s">
        <v>1</v>
      </c>
      <c r="I95790" s="1">
        <f t="shared" si="2992"/>
        <v>198</v>
      </c>
      <c r="J95790" s="1" t="str">
        <f t="shared" si="2993"/>
        <v>Feb</v>
      </c>
      <c r="L95790"/>
    </row>
    <row r="95791" spans="1:12" x14ac:dyDescent="0.3">
      <c r="A95791" s="1">
        <v>9875516929</v>
      </c>
      <c r="B95791" s="2">
        <v>43278</v>
      </c>
      <c r="C95791" s="1">
        <v>6</v>
      </c>
      <c r="D95791" s="1">
        <v>37</v>
      </c>
      <c r="E95791" s="1">
        <v>173</v>
      </c>
      <c r="F95791" s="1">
        <v>31</v>
      </c>
      <c r="G95791" s="1" t="s">
        <v>0</v>
      </c>
      <c r="I95791" s="1">
        <f t="shared" si="2992"/>
        <v>1038</v>
      </c>
      <c r="J95791" s="1" t="str">
        <f t="shared" si="2993"/>
        <v>Jun</v>
      </c>
      <c r="L95791"/>
    </row>
    <row r="95792" spans="1:12" x14ac:dyDescent="0.3">
      <c r="A95792" s="1">
        <v>7487283933</v>
      </c>
      <c r="B95792" s="2">
        <v>43139</v>
      </c>
      <c r="C95792" s="1">
        <v>1</v>
      </c>
      <c r="D95792" s="1">
        <v>8</v>
      </c>
      <c r="E95792" s="1">
        <v>129</v>
      </c>
      <c r="F95792" s="1">
        <v>48</v>
      </c>
      <c r="G95792" s="1" t="s">
        <v>1</v>
      </c>
      <c r="I95792" s="1">
        <f t="shared" si="2992"/>
        <v>129</v>
      </c>
      <c r="J95792" s="1" t="str">
        <f t="shared" si="2993"/>
        <v>Feb</v>
      </c>
      <c r="L95792"/>
    </row>
    <row r="95793" spans="1:12" x14ac:dyDescent="0.3">
      <c r="A95793" s="1">
        <v>6530470077</v>
      </c>
      <c r="B95793" s="2">
        <v>43132</v>
      </c>
      <c r="C95793" s="1">
        <v>7</v>
      </c>
      <c r="D95793" s="1">
        <v>8</v>
      </c>
      <c r="E95793" s="1">
        <v>221</v>
      </c>
      <c r="F95793" s="1">
        <v>61</v>
      </c>
      <c r="G95793" s="1" t="s">
        <v>1</v>
      </c>
      <c r="I95793" s="1">
        <f t="shared" si="2992"/>
        <v>1547</v>
      </c>
      <c r="J95793" s="1" t="str">
        <f t="shared" si="2993"/>
        <v>Feb</v>
      </c>
      <c r="L95793"/>
    </row>
    <row r="95794" spans="1:12" x14ac:dyDescent="0.3">
      <c r="A95794" s="1">
        <v>1271252198</v>
      </c>
      <c r="B95794" s="2">
        <v>43267</v>
      </c>
      <c r="C95794" s="1">
        <v>1</v>
      </c>
      <c r="D95794" s="1">
        <v>46</v>
      </c>
      <c r="E95794" s="1">
        <v>218</v>
      </c>
      <c r="F95794" s="1">
        <v>35</v>
      </c>
      <c r="G95794" s="1" t="s">
        <v>0</v>
      </c>
      <c r="I95794" s="1">
        <f t="shared" si="2992"/>
        <v>218</v>
      </c>
      <c r="J95794" s="1" t="str">
        <f t="shared" si="2993"/>
        <v>Jun</v>
      </c>
      <c r="L95794"/>
    </row>
    <row r="95795" spans="1:12" x14ac:dyDescent="0.3">
      <c r="A95795" s="1">
        <v>2202683461</v>
      </c>
      <c r="B95795" s="2">
        <v>43354</v>
      </c>
      <c r="C95795" s="1">
        <v>5</v>
      </c>
      <c r="D95795" s="1">
        <v>42</v>
      </c>
      <c r="E95795" s="1">
        <v>133</v>
      </c>
      <c r="F95795" s="1">
        <v>39</v>
      </c>
      <c r="G95795" s="1" t="s">
        <v>1</v>
      </c>
      <c r="I95795" s="1">
        <f t="shared" si="2992"/>
        <v>665</v>
      </c>
      <c r="J95795" s="1" t="str">
        <f t="shared" si="2993"/>
        <v>Sep</v>
      </c>
      <c r="L95795"/>
    </row>
    <row r="95796" spans="1:12" x14ac:dyDescent="0.3">
      <c r="A95796" s="1">
        <v>594338506</v>
      </c>
      <c r="B95796" s="2">
        <v>43229</v>
      </c>
      <c r="C95796" s="1">
        <v>7</v>
      </c>
      <c r="D95796" s="1">
        <v>24</v>
      </c>
      <c r="E95796" s="1">
        <v>190</v>
      </c>
      <c r="F95796" s="1">
        <v>33</v>
      </c>
      <c r="G95796" s="1" t="s">
        <v>0</v>
      </c>
      <c r="I95796" s="1">
        <f t="shared" si="2992"/>
        <v>1330</v>
      </c>
      <c r="J95796" s="1" t="str">
        <f t="shared" si="2993"/>
        <v>May</v>
      </c>
      <c r="L95796"/>
    </row>
    <row r="95797" spans="1:12" x14ac:dyDescent="0.3">
      <c r="A95797" s="1">
        <v>1317392191</v>
      </c>
      <c r="B95797" s="2">
        <v>43247</v>
      </c>
      <c r="C95797" s="1">
        <v>6</v>
      </c>
      <c r="D95797" s="1">
        <v>49</v>
      </c>
      <c r="E95797" s="1">
        <v>91</v>
      </c>
      <c r="F95797" s="1">
        <v>38</v>
      </c>
      <c r="G95797" s="1" t="s">
        <v>0</v>
      </c>
      <c r="I95797" s="1">
        <f t="shared" si="2992"/>
        <v>546</v>
      </c>
      <c r="J95797" s="1" t="str">
        <f t="shared" si="2993"/>
        <v>May</v>
      </c>
      <c r="L95797"/>
    </row>
    <row r="95798" spans="1:12" x14ac:dyDescent="0.3">
      <c r="A95798" s="1">
        <v>4436453669</v>
      </c>
      <c r="B95798" s="2">
        <v>43415</v>
      </c>
      <c r="C95798" s="1">
        <v>2</v>
      </c>
      <c r="D95798" s="1">
        <v>10</v>
      </c>
      <c r="E95798" s="1">
        <v>75</v>
      </c>
      <c r="F95798" s="1">
        <v>27</v>
      </c>
      <c r="G95798" s="1" t="s">
        <v>0</v>
      </c>
      <c r="I95798" s="1">
        <f t="shared" si="2992"/>
        <v>150</v>
      </c>
      <c r="J95798" s="1" t="str">
        <f t="shared" si="2993"/>
        <v>Nov</v>
      </c>
      <c r="L95798"/>
    </row>
    <row r="95799" spans="1:12" x14ac:dyDescent="0.3">
      <c r="A95799" s="1">
        <v>2524829731</v>
      </c>
      <c r="B95799" s="2">
        <v>43200</v>
      </c>
      <c r="C95799" s="1">
        <v>6</v>
      </c>
      <c r="D95799" s="1">
        <v>40</v>
      </c>
      <c r="E95799" s="1">
        <v>167</v>
      </c>
      <c r="F95799" s="1">
        <v>30</v>
      </c>
      <c r="G95799" s="1" t="s">
        <v>0</v>
      </c>
      <c r="I95799" s="1">
        <f t="shared" si="2992"/>
        <v>1002</v>
      </c>
      <c r="J95799" s="1" t="str">
        <f t="shared" si="2993"/>
        <v>Apr</v>
      </c>
      <c r="L95799"/>
    </row>
    <row r="95800" spans="1:12" x14ac:dyDescent="0.3">
      <c r="A95800" s="1">
        <v>2448136734</v>
      </c>
      <c r="B95800" s="2">
        <v>43107</v>
      </c>
      <c r="C95800" s="1">
        <v>7</v>
      </c>
      <c r="D95800" s="1">
        <v>13</v>
      </c>
      <c r="E95800" s="1">
        <v>106</v>
      </c>
      <c r="F95800" s="1">
        <v>58</v>
      </c>
      <c r="G95800" s="1" t="s">
        <v>1</v>
      </c>
      <c r="I95800" s="1">
        <f t="shared" si="2992"/>
        <v>742</v>
      </c>
      <c r="J95800" s="1" t="str">
        <f t="shared" si="2993"/>
        <v>Jan</v>
      </c>
      <c r="L95800"/>
    </row>
    <row r="95801" spans="1:12" x14ac:dyDescent="0.3">
      <c r="A95801" s="1">
        <v>2458391834</v>
      </c>
      <c r="B95801" s="2">
        <v>43201</v>
      </c>
      <c r="C95801" s="1">
        <v>7</v>
      </c>
      <c r="D95801" s="1">
        <v>25</v>
      </c>
      <c r="E95801" s="1">
        <v>228</v>
      </c>
      <c r="F95801" s="1">
        <v>26</v>
      </c>
      <c r="G95801" s="1" t="s">
        <v>1</v>
      </c>
      <c r="I95801" s="1">
        <f t="shared" si="2992"/>
        <v>1596</v>
      </c>
      <c r="J95801" s="1" t="str">
        <f t="shared" si="2993"/>
        <v>Apr</v>
      </c>
      <c r="L95801"/>
    </row>
    <row r="95802" spans="1:12" x14ac:dyDescent="0.3">
      <c r="A95802" s="1">
        <v>9941142823</v>
      </c>
      <c r="B95802" s="2">
        <v>43230</v>
      </c>
      <c r="C95802" s="1">
        <v>5</v>
      </c>
      <c r="D95802" s="1">
        <v>39</v>
      </c>
      <c r="E95802" s="1">
        <v>181</v>
      </c>
      <c r="F95802" s="1">
        <v>34</v>
      </c>
      <c r="G95802" s="1" t="s">
        <v>0</v>
      </c>
      <c r="I95802" s="1">
        <f t="shared" si="2992"/>
        <v>905</v>
      </c>
      <c r="J95802" s="1" t="str">
        <f t="shared" si="2993"/>
        <v>May</v>
      </c>
      <c r="L95802"/>
    </row>
    <row r="95803" spans="1:12" x14ac:dyDescent="0.3">
      <c r="A95803" s="1">
        <v>7661221470</v>
      </c>
      <c r="B95803" s="2">
        <v>43354</v>
      </c>
      <c r="C95803" s="1">
        <v>7</v>
      </c>
      <c r="D95803" s="1">
        <v>43</v>
      </c>
      <c r="E95803" s="1">
        <v>210</v>
      </c>
      <c r="F95803" s="1">
        <v>53</v>
      </c>
      <c r="G95803" s="1" t="s">
        <v>0</v>
      </c>
      <c r="I95803" s="1">
        <f t="shared" si="2992"/>
        <v>1470</v>
      </c>
      <c r="J95803" s="1" t="str">
        <f t="shared" si="2993"/>
        <v>Sep</v>
      </c>
      <c r="L95803"/>
    </row>
    <row r="95804" spans="1:12" x14ac:dyDescent="0.3">
      <c r="A95804" s="1">
        <v>8094770511</v>
      </c>
      <c r="B95804" s="2">
        <v>43195</v>
      </c>
      <c r="C95804" s="1">
        <v>1</v>
      </c>
      <c r="D95804" s="1">
        <v>42</v>
      </c>
      <c r="E95804" s="1">
        <v>107</v>
      </c>
      <c r="F95804" s="1">
        <v>64</v>
      </c>
      <c r="G95804" s="1" t="s">
        <v>1</v>
      </c>
      <c r="I95804" s="1">
        <f t="shared" si="2992"/>
        <v>107</v>
      </c>
      <c r="J95804" s="1" t="str">
        <f t="shared" si="2993"/>
        <v>Apr</v>
      </c>
      <c r="L95804"/>
    </row>
    <row r="95805" spans="1:12" x14ac:dyDescent="0.3">
      <c r="A95805" s="1">
        <v>4369024404</v>
      </c>
      <c r="B95805" s="2">
        <v>43219</v>
      </c>
      <c r="C95805" s="1">
        <v>1</v>
      </c>
      <c r="D95805" s="1">
        <v>15</v>
      </c>
      <c r="E95805" s="1">
        <v>221</v>
      </c>
      <c r="F95805" s="1">
        <v>46</v>
      </c>
      <c r="G95805" s="1" t="s">
        <v>0</v>
      </c>
      <c r="I95805" s="1">
        <f t="shared" si="2992"/>
        <v>221</v>
      </c>
      <c r="J95805" s="1" t="str">
        <f t="shared" si="2993"/>
        <v>Apr</v>
      </c>
      <c r="L95805"/>
    </row>
    <row r="95806" spans="1:12" x14ac:dyDescent="0.3">
      <c r="A95806" s="1">
        <v>4022698187</v>
      </c>
      <c r="B95806" s="2">
        <v>43207</v>
      </c>
      <c r="C95806" s="1">
        <v>6</v>
      </c>
      <c r="D95806" s="1">
        <v>5</v>
      </c>
      <c r="E95806" s="1">
        <v>128</v>
      </c>
      <c r="F95806" s="1">
        <v>45</v>
      </c>
      <c r="G95806" s="1" t="s">
        <v>1</v>
      </c>
      <c r="I95806" s="1">
        <f t="shared" si="2992"/>
        <v>768</v>
      </c>
      <c r="J95806" s="1" t="str">
        <f t="shared" si="2993"/>
        <v>Apr</v>
      </c>
      <c r="L95806"/>
    </row>
    <row r="95807" spans="1:12" x14ac:dyDescent="0.3">
      <c r="A95807" s="1">
        <v>7608580178</v>
      </c>
      <c r="B95807" s="2">
        <v>43374</v>
      </c>
      <c r="C95807" s="1">
        <v>2</v>
      </c>
      <c r="D95807" s="1">
        <v>10</v>
      </c>
      <c r="E95807" s="1">
        <v>77</v>
      </c>
      <c r="F95807" s="1">
        <v>53</v>
      </c>
      <c r="G95807" s="1" t="s">
        <v>1</v>
      </c>
      <c r="I95807" s="1">
        <f t="shared" si="2992"/>
        <v>154</v>
      </c>
      <c r="J95807" s="1" t="str">
        <f t="shared" si="2993"/>
        <v>Oct</v>
      </c>
      <c r="L95807"/>
    </row>
    <row r="95808" spans="1:12" x14ac:dyDescent="0.3">
      <c r="A95808" s="1">
        <v>9193506910</v>
      </c>
      <c r="B95808" s="2">
        <v>43181</v>
      </c>
      <c r="C95808" s="1">
        <v>5</v>
      </c>
      <c r="D95808" s="1">
        <v>45</v>
      </c>
      <c r="E95808" s="1">
        <v>111</v>
      </c>
      <c r="F95808" s="1">
        <v>49</v>
      </c>
      <c r="G95808" s="1" t="s">
        <v>0</v>
      </c>
      <c r="I95808" s="1">
        <f t="shared" si="2992"/>
        <v>555</v>
      </c>
      <c r="J95808" s="1" t="str">
        <f t="shared" si="2993"/>
        <v>Mar</v>
      </c>
      <c r="L95808"/>
    </row>
    <row r="95809" spans="1:12" x14ac:dyDescent="0.3">
      <c r="A95809" s="1">
        <v>3491697859</v>
      </c>
      <c r="B95809" s="2">
        <v>43121</v>
      </c>
      <c r="C95809" s="1">
        <v>5</v>
      </c>
      <c r="D95809" s="1">
        <v>25</v>
      </c>
      <c r="E95809" s="1">
        <v>212</v>
      </c>
      <c r="F95809" s="1">
        <v>59</v>
      </c>
      <c r="G95809" s="1" t="s">
        <v>0</v>
      </c>
      <c r="I95809" s="1">
        <f t="shared" si="2992"/>
        <v>1060</v>
      </c>
      <c r="J95809" s="1" t="str">
        <f t="shared" si="2993"/>
        <v>Jan</v>
      </c>
      <c r="L95809"/>
    </row>
    <row r="95810" spans="1:12" x14ac:dyDescent="0.3">
      <c r="A95810" s="1">
        <v>1495137988</v>
      </c>
      <c r="B95810" s="2">
        <v>43413</v>
      </c>
      <c r="C95810" s="1">
        <v>2</v>
      </c>
      <c r="D95810" s="1">
        <v>31</v>
      </c>
      <c r="E95810" s="1">
        <v>180</v>
      </c>
      <c r="F95810" s="1">
        <v>64</v>
      </c>
      <c r="G95810" s="1" t="s">
        <v>0</v>
      </c>
      <c r="I95810" s="1">
        <f t="shared" si="2992"/>
        <v>360</v>
      </c>
      <c r="J95810" s="1" t="str">
        <f t="shared" si="2993"/>
        <v>Nov</v>
      </c>
      <c r="L95810"/>
    </row>
    <row r="95811" spans="1:12" x14ac:dyDescent="0.3">
      <c r="A95811" s="1">
        <v>7280728073</v>
      </c>
      <c r="B95811" s="2">
        <v>43402</v>
      </c>
      <c r="C95811" s="1">
        <v>5</v>
      </c>
      <c r="D95811" s="1">
        <v>17</v>
      </c>
      <c r="E95811" s="1">
        <v>247</v>
      </c>
      <c r="F95811" s="1">
        <v>35</v>
      </c>
      <c r="G95811" s="1" t="s">
        <v>1</v>
      </c>
      <c r="I95811" s="1">
        <f t="shared" ref="I95811:I95874" si="2994">E95811*C95811</f>
        <v>1235</v>
      </c>
      <c r="J95811" s="1" t="str">
        <f t="shared" ref="J95811:J95874" si="2995">TEXT(B95811,"mmm")</f>
        <v>Oct</v>
      </c>
      <c r="L95811"/>
    </row>
    <row r="95812" spans="1:12" x14ac:dyDescent="0.3">
      <c r="A95812" s="1">
        <v>4556708753</v>
      </c>
      <c r="B95812" s="2">
        <v>43289</v>
      </c>
      <c r="C95812" s="1">
        <v>4</v>
      </c>
      <c r="D95812" s="1">
        <v>32</v>
      </c>
      <c r="E95812" s="1">
        <v>245</v>
      </c>
      <c r="F95812" s="1">
        <v>50</v>
      </c>
      <c r="G95812" s="1" t="s">
        <v>0</v>
      </c>
      <c r="I95812" s="1">
        <f t="shared" si="2994"/>
        <v>980</v>
      </c>
      <c r="J95812" s="1" t="str">
        <f t="shared" si="2995"/>
        <v>Jul</v>
      </c>
      <c r="L95812"/>
    </row>
    <row r="95813" spans="1:12" x14ac:dyDescent="0.3">
      <c r="A95813" s="1">
        <v>8442783695</v>
      </c>
      <c r="B95813" s="2">
        <v>43363</v>
      </c>
      <c r="C95813" s="1">
        <v>2</v>
      </c>
      <c r="D95813" s="1">
        <v>30</v>
      </c>
      <c r="E95813" s="1">
        <v>151</v>
      </c>
      <c r="F95813" s="1">
        <v>59</v>
      </c>
      <c r="G95813" s="1" t="s">
        <v>1</v>
      </c>
      <c r="I95813" s="1">
        <f t="shared" si="2994"/>
        <v>302</v>
      </c>
      <c r="J95813" s="1" t="str">
        <f t="shared" si="2995"/>
        <v>Sep</v>
      </c>
      <c r="L95813"/>
    </row>
    <row r="95814" spans="1:12" x14ac:dyDescent="0.3">
      <c r="A95814" s="1">
        <v>4410578650</v>
      </c>
      <c r="B95814" s="2">
        <v>43257</v>
      </c>
      <c r="C95814" s="1">
        <v>3</v>
      </c>
      <c r="D95814" s="1">
        <v>27</v>
      </c>
      <c r="E95814" s="1">
        <v>171</v>
      </c>
      <c r="F95814" s="1">
        <v>51</v>
      </c>
      <c r="G95814" s="1" t="s">
        <v>0</v>
      </c>
      <c r="I95814" s="1">
        <f t="shared" si="2994"/>
        <v>513</v>
      </c>
      <c r="J95814" s="1" t="str">
        <f t="shared" si="2995"/>
        <v>Jun</v>
      </c>
      <c r="L95814"/>
    </row>
    <row r="95815" spans="1:12" x14ac:dyDescent="0.3">
      <c r="A95815" s="1">
        <v>922452431</v>
      </c>
      <c r="B95815" s="2">
        <v>43337</v>
      </c>
      <c r="C95815" s="1">
        <v>7</v>
      </c>
      <c r="D95815" s="1">
        <v>26</v>
      </c>
      <c r="E95815" s="1">
        <v>92</v>
      </c>
      <c r="F95815" s="1">
        <v>59</v>
      </c>
      <c r="G95815" s="1" t="s">
        <v>1</v>
      </c>
      <c r="I95815" s="1">
        <f t="shared" si="2994"/>
        <v>644</v>
      </c>
      <c r="J95815" s="1" t="str">
        <f t="shared" si="2995"/>
        <v>Aug</v>
      </c>
      <c r="L95815"/>
    </row>
    <row r="95816" spans="1:12" x14ac:dyDescent="0.3">
      <c r="A95816" s="1">
        <v>1858319501</v>
      </c>
      <c r="B95816" s="2">
        <v>43308</v>
      </c>
      <c r="C95816" s="1">
        <v>1</v>
      </c>
      <c r="D95816" s="1">
        <v>12</v>
      </c>
      <c r="E95816" s="1">
        <v>87</v>
      </c>
      <c r="F95816" s="1">
        <v>62</v>
      </c>
      <c r="G95816" s="1" t="s">
        <v>1</v>
      </c>
      <c r="I95816" s="1">
        <f t="shared" si="2994"/>
        <v>87</v>
      </c>
      <c r="J95816" s="1" t="str">
        <f t="shared" si="2995"/>
        <v>Jul</v>
      </c>
      <c r="L95816"/>
    </row>
    <row r="95817" spans="1:12" x14ac:dyDescent="0.3">
      <c r="A95817" s="1">
        <v>5339352293</v>
      </c>
      <c r="B95817" s="2">
        <v>43285</v>
      </c>
      <c r="C95817" s="1">
        <v>4</v>
      </c>
      <c r="D95817" s="1">
        <v>5</v>
      </c>
      <c r="E95817" s="1">
        <v>165</v>
      </c>
      <c r="F95817" s="1">
        <v>38</v>
      </c>
      <c r="G95817" s="1" t="s">
        <v>1</v>
      </c>
      <c r="I95817" s="1">
        <f t="shared" si="2994"/>
        <v>660</v>
      </c>
      <c r="J95817" s="1" t="str">
        <f t="shared" si="2995"/>
        <v>Jul</v>
      </c>
      <c r="L95817"/>
    </row>
    <row r="95818" spans="1:12" x14ac:dyDescent="0.3">
      <c r="A95818" s="1">
        <v>930832248</v>
      </c>
      <c r="B95818" s="2">
        <v>43241</v>
      </c>
      <c r="C95818" s="1">
        <v>6</v>
      </c>
      <c r="D95818" s="1">
        <v>49</v>
      </c>
      <c r="E95818" s="1">
        <v>143</v>
      </c>
      <c r="F95818" s="1">
        <v>60</v>
      </c>
      <c r="G95818" s="1" t="s">
        <v>1</v>
      </c>
      <c r="I95818" s="1">
        <f t="shared" si="2994"/>
        <v>858</v>
      </c>
      <c r="J95818" s="1" t="str">
        <f t="shared" si="2995"/>
        <v>May</v>
      </c>
      <c r="L95818"/>
    </row>
    <row r="95819" spans="1:12" x14ac:dyDescent="0.3">
      <c r="A95819" s="1">
        <v>8011035258</v>
      </c>
      <c r="B95819" s="2">
        <v>43256</v>
      </c>
      <c r="C95819" s="1">
        <v>2</v>
      </c>
      <c r="D95819" s="1">
        <v>23</v>
      </c>
      <c r="E95819" s="1">
        <v>231</v>
      </c>
      <c r="F95819" s="1">
        <v>27</v>
      </c>
      <c r="G95819" s="1" t="s">
        <v>0</v>
      </c>
      <c r="I95819" s="1">
        <f t="shared" si="2994"/>
        <v>462</v>
      </c>
      <c r="J95819" s="1" t="str">
        <f t="shared" si="2995"/>
        <v>Jun</v>
      </c>
      <c r="L95819"/>
    </row>
    <row r="95820" spans="1:12" x14ac:dyDescent="0.3">
      <c r="A95820" s="1">
        <v>2700695909</v>
      </c>
      <c r="B95820" s="2">
        <v>43223</v>
      </c>
      <c r="C95820" s="1">
        <v>5</v>
      </c>
      <c r="D95820" s="1">
        <v>27</v>
      </c>
      <c r="E95820" s="1">
        <v>226</v>
      </c>
      <c r="F95820" s="1">
        <v>60</v>
      </c>
      <c r="G95820" s="1" t="s">
        <v>1</v>
      </c>
      <c r="I95820" s="1">
        <f t="shared" si="2994"/>
        <v>1130</v>
      </c>
      <c r="J95820" s="1" t="str">
        <f t="shared" si="2995"/>
        <v>May</v>
      </c>
      <c r="L95820"/>
    </row>
    <row r="95821" spans="1:12" x14ac:dyDescent="0.3">
      <c r="A95821" s="1">
        <v>3592496875</v>
      </c>
      <c r="B95821" s="2">
        <v>43149</v>
      </c>
      <c r="C95821" s="1">
        <v>7</v>
      </c>
      <c r="D95821" s="1">
        <v>6</v>
      </c>
      <c r="E95821" s="1">
        <v>240</v>
      </c>
      <c r="F95821" s="1">
        <v>28</v>
      </c>
      <c r="G95821" s="1" t="s">
        <v>1</v>
      </c>
      <c r="I95821" s="1">
        <f t="shared" si="2994"/>
        <v>1680</v>
      </c>
      <c r="J95821" s="1" t="str">
        <f t="shared" si="2995"/>
        <v>Feb</v>
      </c>
      <c r="L95821"/>
    </row>
    <row r="95822" spans="1:12" x14ac:dyDescent="0.3">
      <c r="A95822" s="1">
        <v>216986745</v>
      </c>
      <c r="B95822" s="2">
        <v>43204</v>
      </c>
      <c r="C95822" s="1">
        <v>4</v>
      </c>
      <c r="D95822" s="1">
        <v>12</v>
      </c>
      <c r="E95822" s="1">
        <v>241</v>
      </c>
      <c r="F95822" s="1">
        <v>52</v>
      </c>
      <c r="G95822" s="1" t="s">
        <v>1</v>
      </c>
      <c r="I95822" s="1">
        <f t="shared" si="2994"/>
        <v>964</v>
      </c>
      <c r="J95822" s="1" t="str">
        <f t="shared" si="2995"/>
        <v>Apr</v>
      </c>
      <c r="L95822"/>
    </row>
    <row r="95823" spans="1:12" x14ac:dyDescent="0.3">
      <c r="A95823" s="1">
        <v>892201045</v>
      </c>
      <c r="B95823" s="2">
        <v>43409</v>
      </c>
      <c r="C95823" s="1">
        <v>1</v>
      </c>
      <c r="D95823" s="1">
        <v>5</v>
      </c>
      <c r="E95823" s="1">
        <v>150</v>
      </c>
      <c r="F95823" s="1">
        <v>61</v>
      </c>
      <c r="G95823" s="1" t="s">
        <v>1</v>
      </c>
      <c r="I95823" s="1">
        <f t="shared" si="2994"/>
        <v>150</v>
      </c>
      <c r="J95823" s="1" t="str">
        <f t="shared" si="2995"/>
        <v>Nov</v>
      </c>
      <c r="L95823"/>
    </row>
    <row r="95824" spans="1:12" x14ac:dyDescent="0.3">
      <c r="A95824" s="1">
        <v>8264836941</v>
      </c>
      <c r="B95824" s="2">
        <v>43113</v>
      </c>
      <c r="C95824" s="1">
        <v>2</v>
      </c>
      <c r="D95824" s="1">
        <v>10</v>
      </c>
      <c r="E95824" s="1">
        <v>219</v>
      </c>
      <c r="F95824" s="1">
        <v>51</v>
      </c>
      <c r="G95824" s="1" t="s">
        <v>0</v>
      </c>
      <c r="I95824" s="1">
        <f t="shared" si="2994"/>
        <v>438</v>
      </c>
      <c r="J95824" s="1" t="str">
        <f t="shared" si="2995"/>
        <v>Jan</v>
      </c>
      <c r="L95824"/>
    </row>
    <row r="95825" spans="1:12" x14ac:dyDescent="0.3">
      <c r="A95825" s="1">
        <v>9337960435</v>
      </c>
      <c r="B95825" s="2">
        <v>43354</v>
      </c>
      <c r="C95825" s="1">
        <v>3</v>
      </c>
      <c r="D95825" s="1">
        <v>41</v>
      </c>
      <c r="E95825" s="1">
        <v>246</v>
      </c>
      <c r="F95825" s="1">
        <v>60</v>
      </c>
      <c r="G95825" s="1" t="s">
        <v>1</v>
      </c>
      <c r="I95825" s="1">
        <f t="shared" si="2994"/>
        <v>738</v>
      </c>
      <c r="J95825" s="1" t="str">
        <f t="shared" si="2995"/>
        <v>Sep</v>
      </c>
      <c r="L95825"/>
    </row>
    <row r="95826" spans="1:12" x14ac:dyDescent="0.3">
      <c r="A95826" s="1">
        <v>1861502141</v>
      </c>
      <c r="B95826" s="2">
        <v>43116</v>
      </c>
      <c r="C95826" s="1">
        <v>7</v>
      </c>
      <c r="D95826" s="1">
        <v>42</v>
      </c>
      <c r="E95826" s="1">
        <v>212</v>
      </c>
      <c r="F95826" s="1">
        <v>47</v>
      </c>
      <c r="G95826" s="1" t="s">
        <v>1</v>
      </c>
      <c r="I95826" s="1">
        <f t="shared" si="2994"/>
        <v>1484</v>
      </c>
      <c r="J95826" s="1" t="str">
        <f t="shared" si="2995"/>
        <v>Jan</v>
      </c>
      <c r="L95826"/>
    </row>
    <row r="95827" spans="1:12" x14ac:dyDescent="0.3">
      <c r="A95827" s="1">
        <v>7724454698</v>
      </c>
      <c r="B95827" s="2">
        <v>43263</v>
      </c>
      <c r="C95827" s="1">
        <v>1</v>
      </c>
      <c r="D95827" s="1">
        <v>4</v>
      </c>
      <c r="E95827" s="1">
        <v>77</v>
      </c>
      <c r="F95827" s="1">
        <v>25</v>
      </c>
      <c r="G95827" s="1" t="s">
        <v>1</v>
      </c>
      <c r="I95827" s="1">
        <f t="shared" si="2994"/>
        <v>77</v>
      </c>
      <c r="J95827" s="1" t="str">
        <f t="shared" si="2995"/>
        <v>Jun</v>
      </c>
      <c r="L95827"/>
    </row>
    <row r="95828" spans="1:12" x14ac:dyDescent="0.3">
      <c r="A95828" s="1">
        <v>1181155150</v>
      </c>
      <c r="B95828" s="2">
        <v>43285</v>
      </c>
      <c r="C95828" s="1">
        <v>3</v>
      </c>
      <c r="D95828" s="1">
        <v>4</v>
      </c>
      <c r="E95828" s="1">
        <v>154</v>
      </c>
      <c r="F95828" s="1">
        <v>49</v>
      </c>
      <c r="G95828" s="1" t="s">
        <v>1</v>
      </c>
      <c r="I95828" s="1">
        <f t="shared" si="2994"/>
        <v>462</v>
      </c>
      <c r="J95828" s="1" t="str">
        <f t="shared" si="2995"/>
        <v>Jul</v>
      </c>
      <c r="L95828"/>
    </row>
    <row r="95829" spans="1:12" x14ac:dyDescent="0.3">
      <c r="A95829" s="1">
        <v>4592547497</v>
      </c>
      <c r="B95829" s="2">
        <v>43237</v>
      </c>
      <c r="C95829" s="1">
        <v>6</v>
      </c>
      <c r="D95829" s="1">
        <v>24</v>
      </c>
      <c r="E95829" s="1">
        <v>158</v>
      </c>
      <c r="F95829" s="1">
        <v>44</v>
      </c>
      <c r="G95829" s="1" t="s">
        <v>1</v>
      </c>
      <c r="I95829" s="1">
        <f t="shared" si="2994"/>
        <v>948</v>
      </c>
      <c r="J95829" s="1" t="str">
        <f t="shared" si="2995"/>
        <v>May</v>
      </c>
      <c r="L95829"/>
    </row>
    <row r="95830" spans="1:12" x14ac:dyDescent="0.3">
      <c r="A95830" s="1">
        <v>6177272215</v>
      </c>
      <c r="B95830" s="2">
        <v>43308</v>
      </c>
      <c r="C95830" s="1">
        <v>6</v>
      </c>
      <c r="D95830" s="1">
        <v>26</v>
      </c>
      <c r="E95830" s="1">
        <v>190</v>
      </c>
      <c r="F95830" s="1">
        <v>33</v>
      </c>
      <c r="G95830" s="1" t="s">
        <v>1</v>
      </c>
      <c r="I95830" s="1">
        <f t="shared" si="2994"/>
        <v>1140</v>
      </c>
      <c r="J95830" s="1" t="str">
        <f t="shared" si="2995"/>
        <v>Jul</v>
      </c>
      <c r="L95830"/>
    </row>
    <row r="95831" spans="1:12" x14ac:dyDescent="0.3">
      <c r="A95831" s="1">
        <v>8347585385</v>
      </c>
      <c r="B95831" s="2">
        <v>43411</v>
      </c>
      <c r="C95831" s="1">
        <v>6</v>
      </c>
      <c r="D95831" s="1">
        <v>45</v>
      </c>
      <c r="E95831" s="1">
        <v>235</v>
      </c>
      <c r="F95831" s="1">
        <v>29</v>
      </c>
      <c r="G95831" s="1" t="s">
        <v>0</v>
      </c>
      <c r="I95831" s="1">
        <f t="shared" si="2994"/>
        <v>1410</v>
      </c>
      <c r="J95831" s="1" t="str">
        <f t="shared" si="2995"/>
        <v>Nov</v>
      </c>
      <c r="L95831"/>
    </row>
    <row r="95832" spans="1:12" x14ac:dyDescent="0.3">
      <c r="A95832" s="1">
        <v>6852568652</v>
      </c>
      <c r="B95832" s="2">
        <v>43305</v>
      </c>
      <c r="C95832" s="1">
        <v>3</v>
      </c>
      <c r="D95832" s="1">
        <v>13</v>
      </c>
      <c r="E95832" s="1">
        <v>170</v>
      </c>
      <c r="F95832" s="1">
        <v>41</v>
      </c>
      <c r="G95832" s="1" t="s">
        <v>0</v>
      </c>
      <c r="H95832" s="1">
        <v>1</v>
      </c>
      <c r="I95832" s="1">
        <f t="shared" si="2994"/>
        <v>510</v>
      </c>
      <c r="J95832" s="1" t="str">
        <f t="shared" si="2995"/>
        <v>Jul</v>
      </c>
      <c r="L95832"/>
    </row>
    <row r="95833" spans="1:12" x14ac:dyDescent="0.3">
      <c r="A95833" s="1">
        <v>3694596070</v>
      </c>
      <c r="B95833" s="2">
        <v>43249</v>
      </c>
      <c r="C95833" s="1">
        <v>6</v>
      </c>
      <c r="D95833" s="1">
        <v>42</v>
      </c>
      <c r="E95833" s="1">
        <v>225</v>
      </c>
      <c r="F95833" s="1">
        <v>55</v>
      </c>
      <c r="G95833" s="1" t="s">
        <v>1</v>
      </c>
      <c r="I95833" s="1">
        <f t="shared" si="2994"/>
        <v>1350</v>
      </c>
      <c r="J95833" s="1" t="str">
        <f t="shared" si="2995"/>
        <v>May</v>
      </c>
      <c r="L95833"/>
    </row>
    <row r="95834" spans="1:12" x14ac:dyDescent="0.3">
      <c r="A95834" s="1">
        <v>541371509</v>
      </c>
      <c r="B95834" s="2">
        <v>43320</v>
      </c>
      <c r="C95834" s="1">
        <v>4</v>
      </c>
      <c r="D95834" s="1">
        <v>2</v>
      </c>
      <c r="E95834" s="1">
        <v>230</v>
      </c>
      <c r="F95834" s="1">
        <v>27</v>
      </c>
      <c r="G95834" s="1" t="s">
        <v>0</v>
      </c>
      <c r="I95834" s="1">
        <f t="shared" si="2994"/>
        <v>920</v>
      </c>
      <c r="J95834" s="1" t="str">
        <f t="shared" si="2995"/>
        <v>Aug</v>
      </c>
      <c r="L95834"/>
    </row>
    <row r="95835" spans="1:12" x14ac:dyDescent="0.3">
      <c r="A95835" s="1">
        <v>1339291169</v>
      </c>
      <c r="B95835" s="2">
        <v>43270</v>
      </c>
      <c r="C95835" s="1">
        <v>2</v>
      </c>
      <c r="D95835" s="1">
        <v>17</v>
      </c>
      <c r="E95835" s="1">
        <v>151</v>
      </c>
      <c r="F95835" s="1">
        <v>52</v>
      </c>
      <c r="G95835" s="1" t="s">
        <v>0</v>
      </c>
      <c r="I95835" s="1">
        <f t="shared" si="2994"/>
        <v>302</v>
      </c>
      <c r="J95835" s="1" t="str">
        <f t="shared" si="2995"/>
        <v>Jun</v>
      </c>
      <c r="L95835"/>
    </row>
    <row r="95836" spans="1:12" x14ac:dyDescent="0.3">
      <c r="A95836" s="1">
        <v>2523420198</v>
      </c>
      <c r="B95836" s="2">
        <v>43212</v>
      </c>
      <c r="C95836" s="1">
        <v>2</v>
      </c>
      <c r="D95836" s="1">
        <v>18</v>
      </c>
      <c r="E95836" s="1">
        <v>194</v>
      </c>
      <c r="F95836" s="1">
        <v>51</v>
      </c>
      <c r="G95836" s="1" t="s">
        <v>1</v>
      </c>
      <c r="H95836" s="1">
        <v>1</v>
      </c>
      <c r="I95836" s="1">
        <f t="shared" si="2994"/>
        <v>388</v>
      </c>
      <c r="J95836" s="1" t="str">
        <f t="shared" si="2995"/>
        <v>Apr</v>
      </c>
      <c r="L95836"/>
    </row>
    <row r="95837" spans="1:12" x14ac:dyDescent="0.3">
      <c r="A95837" s="1">
        <v>4726436694</v>
      </c>
      <c r="B95837" s="2">
        <v>43141</v>
      </c>
      <c r="C95837" s="1">
        <v>3</v>
      </c>
      <c r="D95837" s="1">
        <v>14</v>
      </c>
      <c r="E95837" s="1">
        <v>90</v>
      </c>
      <c r="F95837" s="1">
        <v>57</v>
      </c>
      <c r="G95837" s="1" t="s">
        <v>0</v>
      </c>
      <c r="I95837" s="1">
        <f t="shared" si="2994"/>
        <v>270</v>
      </c>
      <c r="J95837" s="1" t="str">
        <f t="shared" si="2995"/>
        <v>Feb</v>
      </c>
      <c r="L95837"/>
    </row>
    <row r="95838" spans="1:12" x14ac:dyDescent="0.3">
      <c r="A95838" s="1">
        <v>9360793027</v>
      </c>
      <c r="B95838" s="2">
        <v>43193</v>
      </c>
      <c r="C95838" s="1">
        <v>1</v>
      </c>
      <c r="D95838" s="1">
        <v>32</v>
      </c>
      <c r="E95838" s="1">
        <v>107</v>
      </c>
      <c r="F95838" s="1">
        <v>34</v>
      </c>
      <c r="G95838" s="1" t="s">
        <v>1</v>
      </c>
      <c r="I95838" s="1">
        <f t="shared" si="2994"/>
        <v>107</v>
      </c>
      <c r="J95838" s="1" t="str">
        <f t="shared" si="2995"/>
        <v>Apr</v>
      </c>
      <c r="L95838"/>
    </row>
    <row r="95839" spans="1:12" x14ac:dyDescent="0.3">
      <c r="A95839" s="1">
        <v>1623127726</v>
      </c>
      <c r="B95839" s="2">
        <v>43152</v>
      </c>
      <c r="C95839" s="1">
        <v>2</v>
      </c>
      <c r="D95839" s="1">
        <v>8</v>
      </c>
      <c r="E95839" s="1">
        <v>125</v>
      </c>
      <c r="F95839" s="1">
        <v>42</v>
      </c>
      <c r="G95839" s="1" t="s">
        <v>0</v>
      </c>
      <c r="I95839" s="1">
        <f t="shared" si="2994"/>
        <v>250</v>
      </c>
      <c r="J95839" s="1" t="str">
        <f t="shared" si="2995"/>
        <v>Feb</v>
      </c>
      <c r="L95839"/>
    </row>
    <row r="95840" spans="1:12" x14ac:dyDescent="0.3">
      <c r="A95840" s="1">
        <v>2663050148</v>
      </c>
      <c r="B95840" s="2">
        <v>43308</v>
      </c>
      <c r="C95840" s="1">
        <v>4</v>
      </c>
      <c r="D95840" s="1">
        <v>16</v>
      </c>
      <c r="E95840" s="1">
        <v>185</v>
      </c>
      <c r="F95840" s="1">
        <v>42</v>
      </c>
      <c r="G95840" s="1" t="s">
        <v>1</v>
      </c>
      <c r="I95840" s="1">
        <f t="shared" si="2994"/>
        <v>740</v>
      </c>
      <c r="J95840" s="1" t="str">
        <f t="shared" si="2995"/>
        <v>Jul</v>
      </c>
      <c r="L95840"/>
    </row>
    <row r="95841" spans="1:12" x14ac:dyDescent="0.3">
      <c r="A95841" s="1">
        <v>5021955152</v>
      </c>
      <c r="B95841" s="2">
        <v>43259</v>
      </c>
      <c r="C95841" s="1">
        <v>6</v>
      </c>
      <c r="D95841" s="1">
        <v>14</v>
      </c>
      <c r="E95841" s="1">
        <v>242</v>
      </c>
      <c r="F95841" s="1">
        <v>43</v>
      </c>
      <c r="G95841" s="1" t="s">
        <v>1</v>
      </c>
      <c r="I95841" s="1">
        <f t="shared" si="2994"/>
        <v>1452</v>
      </c>
      <c r="J95841" s="1" t="str">
        <f t="shared" si="2995"/>
        <v>Jun</v>
      </c>
      <c r="L95841"/>
    </row>
    <row r="95842" spans="1:12" x14ac:dyDescent="0.3">
      <c r="A95842" s="1">
        <v>8660305655</v>
      </c>
      <c r="B95842" s="2">
        <v>43122</v>
      </c>
      <c r="C95842" s="1">
        <v>7</v>
      </c>
      <c r="D95842" s="1">
        <v>42</v>
      </c>
      <c r="E95842" s="1">
        <v>106</v>
      </c>
      <c r="F95842" s="1">
        <v>25</v>
      </c>
      <c r="G95842" s="1" t="s">
        <v>1</v>
      </c>
      <c r="I95842" s="1">
        <f t="shared" si="2994"/>
        <v>742</v>
      </c>
      <c r="J95842" s="1" t="str">
        <f t="shared" si="2995"/>
        <v>Jan</v>
      </c>
      <c r="L95842"/>
    </row>
    <row r="95843" spans="1:12" x14ac:dyDescent="0.3">
      <c r="A95843" s="1">
        <v>9936994396</v>
      </c>
      <c r="B95843" s="2">
        <v>43122</v>
      </c>
      <c r="C95843" s="1">
        <v>4</v>
      </c>
      <c r="D95843" s="1">
        <v>19</v>
      </c>
      <c r="E95843" s="1">
        <v>200</v>
      </c>
      <c r="F95843" s="1">
        <v>49</v>
      </c>
      <c r="G95843" s="1" t="s">
        <v>0</v>
      </c>
      <c r="I95843" s="1">
        <f t="shared" si="2994"/>
        <v>800</v>
      </c>
      <c r="J95843" s="1" t="str">
        <f t="shared" si="2995"/>
        <v>Jan</v>
      </c>
      <c r="L95843"/>
    </row>
    <row r="95844" spans="1:12" x14ac:dyDescent="0.3">
      <c r="A95844" s="1">
        <v>8966667775</v>
      </c>
      <c r="B95844" s="2">
        <v>43302</v>
      </c>
      <c r="C95844" s="1">
        <v>5</v>
      </c>
      <c r="D95844" s="1">
        <v>28</v>
      </c>
      <c r="E95844" s="1">
        <v>128</v>
      </c>
      <c r="F95844" s="1">
        <v>35</v>
      </c>
      <c r="G95844" s="1" t="s">
        <v>0</v>
      </c>
      <c r="I95844" s="1">
        <f t="shared" si="2994"/>
        <v>640</v>
      </c>
      <c r="J95844" s="1" t="str">
        <f t="shared" si="2995"/>
        <v>Jul</v>
      </c>
      <c r="L95844"/>
    </row>
    <row r="95845" spans="1:12" x14ac:dyDescent="0.3">
      <c r="A95845" s="1">
        <v>5237461425</v>
      </c>
      <c r="B95845" s="2">
        <v>43369</v>
      </c>
      <c r="C95845" s="1">
        <v>2</v>
      </c>
      <c r="D95845" s="1">
        <v>41</v>
      </c>
      <c r="E95845" s="1">
        <v>89</v>
      </c>
      <c r="F95845" s="1">
        <v>41</v>
      </c>
      <c r="G95845" s="1" t="s">
        <v>1</v>
      </c>
      <c r="I95845" s="1">
        <f t="shared" si="2994"/>
        <v>178</v>
      </c>
      <c r="J95845" s="1" t="str">
        <f t="shared" si="2995"/>
        <v>Sep</v>
      </c>
      <c r="L95845"/>
    </row>
    <row r="95846" spans="1:12" x14ac:dyDescent="0.3">
      <c r="A95846" s="1">
        <v>9508266279</v>
      </c>
      <c r="B95846" s="2">
        <v>43211</v>
      </c>
      <c r="C95846" s="1">
        <v>1</v>
      </c>
      <c r="D95846" s="1">
        <v>28</v>
      </c>
      <c r="E95846" s="1">
        <v>158</v>
      </c>
      <c r="F95846" s="1">
        <v>44</v>
      </c>
      <c r="G95846" s="1" t="s">
        <v>1</v>
      </c>
      <c r="I95846" s="1">
        <f t="shared" si="2994"/>
        <v>158</v>
      </c>
      <c r="J95846" s="1" t="str">
        <f t="shared" si="2995"/>
        <v>Apr</v>
      </c>
      <c r="L95846"/>
    </row>
    <row r="95847" spans="1:12" x14ac:dyDescent="0.3">
      <c r="A95847" s="1">
        <v>2042453781</v>
      </c>
      <c r="B95847" s="2">
        <v>43220</v>
      </c>
      <c r="C95847" s="1">
        <v>5</v>
      </c>
      <c r="D95847" s="1">
        <v>38</v>
      </c>
      <c r="E95847" s="1">
        <v>192</v>
      </c>
      <c r="F95847" s="1">
        <v>51</v>
      </c>
      <c r="G95847" s="1" t="s">
        <v>0</v>
      </c>
      <c r="I95847" s="1">
        <f t="shared" si="2994"/>
        <v>960</v>
      </c>
      <c r="J95847" s="1" t="str">
        <f t="shared" si="2995"/>
        <v>Apr</v>
      </c>
      <c r="L95847"/>
    </row>
    <row r="95848" spans="1:12" x14ac:dyDescent="0.3">
      <c r="A95848" s="1">
        <v>2990211462</v>
      </c>
      <c r="B95848" s="2">
        <v>43181</v>
      </c>
      <c r="C95848" s="1">
        <v>4</v>
      </c>
      <c r="D95848" s="1">
        <v>8</v>
      </c>
      <c r="E95848" s="1">
        <v>220</v>
      </c>
      <c r="F95848" s="1">
        <v>41</v>
      </c>
      <c r="G95848" s="1" t="s">
        <v>1</v>
      </c>
      <c r="I95848" s="1">
        <f t="shared" si="2994"/>
        <v>880</v>
      </c>
      <c r="J95848" s="1" t="str">
        <f t="shared" si="2995"/>
        <v>Mar</v>
      </c>
      <c r="L95848"/>
    </row>
    <row r="95849" spans="1:12" x14ac:dyDescent="0.3">
      <c r="A95849" s="1">
        <v>1582501823</v>
      </c>
      <c r="B95849" s="2">
        <v>43265</v>
      </c>
      <c r="C95849" s="1">
        <v>1</v>
      </c>
      <c r="D95849" s="1">
        <v>40</v>
      </c>
      <c r="E95849" s="1">
        <v>140</v>
      </c>
      <c r="F95849" s="1">
        <v>27</v>
      </c>
      <c r="G95849" s="1" t="s">
        <v>1</v>
      </c>
      <c r="I95849" s="1">
        <f t="shared" si="2994"/>
        <v>140</v>
      </c>
      <c r="J95849" s="1" t="str">
        <f t="shared" si="2995"/>
        <v>Jun</v>
      </c>
      <c r="L95849"/>
    </row>
    <row r="95850" spans="1:12" x14ac:dyDescent="0.3">
      <c r="A95850" s="1">
        <v>1910138827</v>
      </c>
      <c r="B95850" s="2">
        <v>43101</v>
      </c>
      <c r="C95850" s="1">
        <v>1</v>
      </c>
      <c r="D95850" s="1">
        <v>24</v>
      </c>
      <c r="E95850" s="1">
        <v>141</v>
      </c>
      <c r="F95850" s="1">
        <v>35</v>
      </c>
      <c r="G95850" s="1" t="s">
        <v>1</v>
      </c>
      <c r="I95850" s="1">
        <f t="shared" si="2994"/>
        <v>141</v>
      </c>
      <c r="J95850" s="1" t="str">
        <f t="shared" si="2995"/>
        <v>Jan</v>
      </c>
      <c r="L95850"/>
    </row>
    <row r="95851" spans="1:12" x14ac:dyDescent="0.3">
      <c r="A95851" s="1">
        <v>7063396366</v>
      </c>
      <c r="B95851" s="2">
        <v>43199</v>
      </c>
      <c r="C95851" s="1">
        <v>3</v>
      </c>
      <c r="D95851" s="1">
        <v>24</v>
      </c>
      <c r="E95851" s="1">
        <v>239</v>
      </c>
      <c r="F95851" s="1">
        <v>41</v>
      </c>
      <c r="G95851" s="1" t="s">
        <v>0</v>
      </c>
      <c r="I95851" s="1">
        <f t="shared" si="2994"/>
        <v>717</v>
      </c>
      <c r="J95851" s="1" t="str">
        <f t="shared" si="2995"/>
        <v>Apr</v>
      </c>
      <c r="L95851"/>
    </row>
    <row r="95852" spans="1:12" x14ac:dyDescent="0.3">
      <c r="A95852" s="1">
        <v>7783665292</v>
      </c>
      <c r="B95852" s="2">
        <v>43331</v>
      </c>
      <c r="C95852" s="1">
        <v>2</v>
      </c>
      <c r="D95852" s="1">
        <v>27</v>
      </c>
      <c r="E95852" s="1">
        <v>171</v>
      </c>
      <c r="F95852" s="1">
        <v>54</v>
      </c>
      <c r="G95852" s="1" t="s">
        <v>0</v>
      </c>
      <c r="I95852" s="1">
        <f t="shared" si="2994"/>
        <v>342</v>
      </c>
      <c r="J95852" s="1" t="str">
        <f t="shared" si="2995"/>
        <v>Aug</v>
      </c>
      <c r="L95852"/>
    </row>
    <row r="95853" spans="1:12" x14ac:dyDescent="0.3">
      <c r="A95853" s="1">
        <v>3230387554</v>
      </c>
      <c r="B95853" s="2">
        <v>43398</v>
      </c>
      <c r="C95853" s="1">
        <v>3</v>
      </c>
      <c r="D95853" s="1">
        <v>9</v>
      </c>
      <c r="E95853" s="1">
        <v>218</v>
      </c>
      <c r="F95853" s="1">
        <v>43</v>
      </c>
      <c r="G95853" s="1" t="s">
        <v>0</v>
      </c>
      <c r="I95853" s="1">
        <f t="shared" si="2994"/>
        <v>654</v>
      </c>
      <c r="J95853" s="1" t="str">
        <f t="shared" si="2995"/>
        <v>Oct</v>
      </c>
      <c r="L95853"/>
    </row>
    <row r="95854" spans="1:12" x14ac:dyDescent="0.3">
      <c r="A95854" s="1">
        <v>7209110674</v>
      </c>
      <c r="B95854" s="2">
        <v>43179</v>
      </c>
      <c r="C95854" s="1">
        <v>6</v>
      </c>
      <c r="D95854" s="1">
        <v>11</v>
      </c>
      <c r="E95854" s="1">
        <v>209</v>
      </c>
      <c r="F95854" s="1">
        <v>40</v>
      </c>
      <c r="G95854" s="1" t="s">
        <v>1</v>
      </c>
      <c r="I95854" s="1">
        <f t="shared" si="2994"/>
        <v>1254</v>
      </c>
      <c r="J95854" s="1" t="str">
        <f t="shared" si="2995"/>
        <v>Mar</v>
      </c>
      <c r="L95854"/>
    </row>
    <row r="95855" spans="1:12" x14ac:dyDescent="0.3">
      <c r="A95855" s="1">
        <v>5635417353</v>
      </c>
      <c r="B95855" s="2">
        <v>43215</v>
      </c>
      <c r="C95855" s="1">
        <v>4</v>
      </c>
      <c r="D95855" s="1">
        <v>18</v>
      </c>
      <c r="E95855" s="1">
        <v>228</v>
      </c>
      <c r="F95855" s="1">
        <v>42</v>
      </c>
      <c r="G95855" s="1" t="s">
        <v>1</v>
      </c>
      <c r="I95855" s="1">
        <f t="shared" si="2994"/>
        <v>912</v>
      </c>
      <c r="J95855" s="1" t="str">
        <f t="shared" si="2995"/>
        <v>Apr</v>
      </c>
      <c r="L95855"/>
    </row>
    <row r="95856" spans="1:12" x14ac:dyDescent="0.3">
      <c r="A95856" s="1">
        <v>8064836646</v>
      </c>
      <c r="B95856" s="2">
        <v>43290</v>
      </c>
      <c r="C95856" s="1">
        <v>1</v>
      </c>
      <c r="D95856" s="1">
        <v>18</v>
      </c>
      <c r="E95856" s="1">
        <v>89</v>
      </c>
      <c r="F95856" s="1">
        <v>31</v>
      </c>
      <c r="G95856" s="1" t="s">
        <v>1</v>
      </c>
      <c r="I95856" s="1">
        <f t="shared" si="2994"/>
        <v>89</v>
      </c>
      <c r="J95856" s="1" t="str">
        <f t="shared" si="2995"/>
        <v>Jul</v>
      </c>
      <c r="L95856"/>
    </row>
    <row r="95857" spans="1:12" x14ac:dyDescent="0.3">
      <c r="A95857" s="1">
        <v>9433008804</v>
      </c>
      <c r="B95857" s="2">
        <v>43391</v>
      </c>
      <c r="C95857" s="1">
        <v>2</v>
      </c>
      <c r="D95857" s="1">
        <v>29</v>
      </c>
      <c r="E95857" s="1">
        <v>190</v>
      </c>
      <c r="F95857" s="1">
        <v>53</v>
      </c>
      <c r="G95857" s="1" t="s">
        <v>1</v>
      </c>
      <c r="I95857" s="1">
        <f t="shared" si="2994"/>
        <v>380</v>
      </c>
      <c r="J95857" s="1" t="str">
        <f t="shared" si="2995"/>
        <v>Oct</v>
      </c>
      <c r="L95857"/>
    </row>
    <row r="95858" spans="1:12" x14ac:dyDescent="0.3">
      <c r="A95858" s="1">
        <v>4551797707</v>
      </c>
      <c r="B95858" s="2">
        <v>43264</v>
      </c>
      <c r="C95858" s="1">
        <v>5</v>
      </c>
      <c r="D95858" s="1">
        <v>26</v>
      </c>
      <c r="E95858" s="1">
        <v>94</v>
      </c>
      <c r="F95858" s="1">
        <v>26</v>
      </c>
      <c r="G95858" s="1" t="s">
        <v>0</v>
      </c>
      <c r="I95858" s="1">
        <f t="shared" si="2994"/>
        <v>470</v>
      </c>
      <c r="J95858" s="1" t="str">
        <f t="shared" si="2995"/>
        <v>Jun</v>
      </c>
      <c r="L95858"/>
    </row>
    <row r="95859" spans="1:12" x14ac:dyDescent="0.3">
      <c r="A95859" s="1">
        <v>6129885342</v>
      </c>
      <c r="B95859" s="2">
        <v>43252</v>
      </c>
      <c r="C95859" s="1">
        <v>5</v>
      </c>
      <c r="D95859" s="1">
        <v>24</v>
      </c>
      <c r="E95859" s="1">
        <v>158</v>
      </c>
      <c r="F95859" s="1">
        <v>53</v>
      </c>
      <c r="G95859" s="1" t="s">
        <v>1</v>
      </c>
      <c r="I95859" s="1">
        <f t="shared" si="2994"/>
        <v>790</v>
      </c>
      <c r="J95859" s="1" t="str">
        <f t="shared" si="2995"/>
        <v>Jun</v>
      </c>
      <c r="L95859"/>
    </row>
    <row r="95860" spans="1:12" x14ac:dyDescent="0.3">
      <c r="A95860" s="1">
        <v>9042596678</v>
      </c>
      <c r="B95860" s="2">
        <v>43210</v>
      </c>
      <c r="C95860" s="1">
        <v>4</v>
      </c>
      <c r="D95860" s="1">
        <v>14</v>
      </c>
      <c r="E95860" s="1">
        <v>145</v>
      </c>
      <c r="F95860" s="1">
        <v>35</v>
      </c>
      <c r="G95860" s="1" t="s">
        <v>0</v>
      </c>
      <c r="I95860" s="1">
        <f t="shared" si="2994"/>
        <v>580</v>
      </c>
      <c r="J95860" s="1" t="str">
        <f t="shared" si="2995"/>
        <v>Apr</v>
      </c>
      <c r="L95860"/>
    </row>
    <row r="95861" spans="1:12" x14ac:dyDescent="0.3">
      <c r="A95861" s="1">
        <v>4975070464</v>
      </c>
      <c r="B95861" s="2">
        <v>43189</v>
      </c>
      <c r="C95861" s="1">
        <v>3</v>
      </c>
      <c r="D95861" s="1">
        <v>38</v>
      </c>
      <c r="E95861" s="1">
        <v>168</v>
      </c>
      <c r="F95861" s="1">
        <v>45</v>
      </c>
      <c r="G95861" s="1" t="s">
        <v>1</v>
      </c>
      <c r="H95861" s="1">
        <v>1</v>
      </c>
      <c r="I95861" s="1">
        <f t="shared" si="2994"/>
        <v>504</v>
      </c>
      <c r="J95861" s="1" t="str">
        <f t="shared" si="2995"/>
        <v>Mar</v>
      </c>
      <c r="L95861"/>
    </row>
    <row r="95862" spans="1:12" x14ac:dyDescent="0.3">
      <c r="A95862" s="1">
        <v>7885470806</v>
      </c>
      <c r="B95862" s="2">
        <v>43345</v>
      </c>
      <c r="C95862" s="1">
        <v>6</v>
      </c>
      <c r="D95862" s="1">
        <v>29</v>
      </c>
      <c r="E95862" s="1">
        <v>106</v>
      </c>
      <c r="F95862" s="1">
        <v>32</v>
      </c>
      <c r="G95862" s="1" t="s">
        <v>1</v>
      </c>
      <c r="I95862" s="1">
        <f t="shared" si="2994"/>
        <v>636</v>
      </c>
      <c r="J95862" s="1" t="str">
        <f t="shared" si="2995"/>
        <v>Sep</v>
      </c>
      <c r="L95862"/>
    </row>
    <row r="95863" spans="1:12" x14ac:dyDescent="0.3">
      <c r="A95863" s="1">
        <v>7974122404</v>
      </c>
      <c r="B95863" s="2">
        <v>43326</v>
      </c>
      <c r="C95863" s="1">
        <v>7</v>
      </c>
      <c r="D95863" s="1">
        <v>43</v>
      </c>
      <c r="E95863" s="1">
        <v>108</v>
      </c>
      <c r="F95863" s="1">
        <v>60</v>
      </c>
      <c r="G95863" s="1" t="s">
        <v>0</v>
      </c>
      <c r="I95863" s="1">
        <f t="shared" si="2994"/>
        <v>756</v>
      </c>
      <c r="J95863" s="1" t="str">
        <f t="shared" si="2995"/>
        <v>Aug</v>
      </c>
      <c r="L95863"/>
    </row>
    <row r="95864" spans="1:12" x14ac:dyDescent="0.3">
      <c r="A95864" s="1">
        <v>341533696</v>
      </c>
      <c r="B95864" s="2">
        <v>43200</v>
      </c>
      <c r="C95864" s="1">
        <v>6</v>
      </c>
      <c r="D95864" s="1">
        <v>4</v>
      </c>
      <c r="E95864" s="1">
        <v>106</v>
      </c>
      <c r="F95864" s="1">
        <v>64</v>
      </c>
      <c r="G95864" s="1" t="s">
        <v>1</v>
      </c>
      <c r="I95864" s="1">
        <f t="shared" si="2994"/>
        <v>636</v>
      </c>
      <c r="J95864" s="1" t="str">
        <f t="shared" si="2995"/>
        <v>Apr</v>
      </c>
      <c r="L95864"/>
    </row>
    <row r="95865" spans="1:12" x14ac:dyDescent="0.3">
      <c r="A95865" s="1">
        <v>5860278152</v>
      </c>
      <c r="B95865" s="2">
        <v>43381</v>
      </c>
      <c r="C95865" s="1">
        <v>1</v>
      </c>
      <c r="D95865" s="1">
        <v>16</v>
      </c>
      <c r="E95865" s="1">
        <v>89</v>
      </c>
      <c r="F95865" s="1">
        <v>37</v>
      </c>
      <c r="G95865" s="1" t="s">
        <v>1</v>
      </c>
      <c r="I95865" s="1">
        <f t="shared" si="2994"/>
        <v>89</v>
      </c>
      <c r="J95865" s="1" t="str">
        <f t="shared" si="2995"/>
        <v>Oct</v>
      </c>
      <c r="L95865"/>
    </row>
    <row r="95866" spans="1:12" x14ac:dyDescent="0.3">
      <c r="A95866" s="1">
        <v>8928799945</v>
      </c>
      <c r="B95866" s="2">
        <v>43192</v>
      </c>
      <c r="C95866" s="1">
        <v>1</v>
      </c>
      <c r="D95866" s="1">
        <v>19</v>
      </c>
      <c r="E95866" s="1">
        <v>235</v>
      </c>
      <c r="F95866" s="1">
        <v>46</v>
      </c>
      <c r="G95866" s="1" t="s">
        <v>1</v>
      </c>
      <c r="I95866" s="1">
        <f t="shared" si="2994"/>
        <v>235</v>
      </c>
      <c r="J95866" s="1" t="str">
        <f t="shared" si="2995"/>
        <v>Apr</v>
      </c>
      <c r="L95866"/>
    </row>
    <row r="95867" spans="1:12" x14ac:dyDescent="0.3">
      <c r="A95867" s="1">
        <v>8159733313</v>
      </c>
      <c r="B95867" s="2">
        <v>43183</v>
      </c>
      <c r="C95867" s="1">
        <v>4</v>
      </c>
      <c r="D95867" s="1">
        <v>3</v>
      </c>
      <c r="E95867" s="1">
        <v>185</v>
      </c>
      <c r="F95867" s="1">
        <v>39</v>
      </c>
      <c r="G95867" s="1" t="s">
        <v>1</v>
      </c>
      <c r="I95867" s="1">
        <f t="shared" si="2994"/>
        <v>740</v>
      </c>
      <c r="J95867" s="1" t="str">
        <f t="shared" si="2995"/>
        <v>Mar</v>
      </c>
      <c r="L95867"/>
    </row>
    <row r="95868" spans="1:12" x14ac:dyDescent="0.3">
      <c r="A95868" s="1">
        <v>7663622499</v>
      </c>
      <c r="B95868" s="2">
        <v>43282</v>
      </c>
      <c r="C95868" s="1">
        <v>3</v>
      </c>
      <c r="D95868" s="1">
        <v>49</v>
      </c>
      <c r="E95868" s="1">
        <v>103</v>
      </c>
      <c r="F95868" s="1">
        <v>58</v>
      </c>
      <c r="G95868" s="1" t="s">
        <v>1</v>
      </c>
      <c r="I95868" s="1">
        <f t="shared" si="2994"/>
        <v>309</v>
      </c>
      <c r="J95868" s="1" t="str">
        <f t="shared" si="2995"/>
        <v>Jul</v>
      </c>
      <c r="L95868"/>
    </row>
    <row r="95869" spans="1:12" x14ac:dyDescent="0.3">
      <c r="A95869" s="1">
        <v>7885470806</v>
      </c>
      <c r="B95869" s="2">
        <v>43115</v>
      </c>
      <c r="C95869" s="1">
        <v>2</v>
      </c>
      <c r="D95869" s="1">
        <v>32</v>
      </c>
      <c r="E95869" s="1">
        <v>109</v>
      </c>
      <c r="F95869" s="1">
        <v>64</v>
      </c>
      <c r="G95869" s="1" t="s">
        <v>1</v>
      </c>
      <c r="I95869" s="1">
        <f t="shared" si="2994"/>
        <v>218</v>
      </c>
      <c r="J95869" s="1" t="str">
        <f t="shared" si="2995"/>
        <v>Jan</v>
      </c>
      <c r="L95869"/>
    </row>
    <row r="95870" spans="1:12" x14ac:dyDescent="0.3">
      <c r="A95870" s="1">
        <v>7421063153</v>
      </c>
      <c r="B95870" s="2">
        <v>43163</v>
      </c>
      <c r="C95870" s="1">
        <v>2</v>
      </c>
      <c r="D95870" s="1">
        <v>14</v>
      </c>
      <c r="E95870" s="1">
        <v>138</v>
      </c>
      <c r="F95870" s="1">
        <v>46</v>
      </c>
      <c r="G95870" s="1" t="s">
        <v>0</v>
      </c>
      <c r="I95870" s="1">
        <f t="shared" si="2994"/>
        <v>276</v>
      </c>
      <c r="J95870" s="1" t="str">
        <f t="shared" si="2995"/>
        <v>Mar</v>
      </c>
      <c r="L95870"/>
    </row>
    <row r="95871" spans="1:12" x14ac:dyDescent="0.3">
      <c r="A95871" s="1">
        <v>4238606795</v>
      </c>
      <c r="B95871" s="2">
        <v>43116</v>
      </c>
      <c r="C95871" s="1">
        <v>1</v>
      </c>
      <c r="D95871" s="1">
        <v>49</v>
      </c>
      <c r="E95871" s="1">
        <v>104</v>
      </c>
      <c r="F95871" s="1">
        <v>54</v>
      </c>
      <c r="G95871" s="1" t="s">
        <v>0</v>
      </c>
      <c r="I95871" s="1">
        <f t="shared" si="2994"/>
        <v>104</v>
      </c>
      <c r="J95871" s="1" t="str">
        <f t="shared" si="2995"/>
        <v>Jan</v>
      </c>
      <c r="L95871"/>
    </row>
    <row r="95872" spans="1:12" x14ac:dyDescent="0.3">
      <c r="A95872" s="1">
        <v>7359358280</v>
      </c>
      <c r="B95872" s="2">
        <v>43301</v>
      </c>
      <c r="C95872" s="1">
        <v>6</v>
      </c>
      <c r="D95872" s="1">
        <v>50</v>
      </c>
      <c r="E95872" s="1">
        <v>171</v>
      </c>
      <c r="F95872" s="1">
        <v>25</v>
      </c>
      <c r="G95872" s="1" t="s">
        <v>1</v>
      </c>
      <c r="I95872" s="1">
        <f t="shared" si="2994"/>
        <v>1026</v>
      </c>
      <c r="J95872" s="1" t="str">
        <f t="shared" si="2995"/>
        <v>Jul</v>
      </c>
      <c r="L95872"/>
    </row>
    <row r="95873" spans="1:12" x14ac:dyDescent="0.3">
      <c r="A95873" s="1">
        <v>4727388383</v>
      </c>
      <c r="B95873" s="2">
        <v>43175</v>
      </c>
      <c r="C95873" s="1">
        <v>2</v>
      </c>
      <c r="D95873" s="1">
        <v>47</v>
      </c>
      <c r="E95873" s="1">
        <v>128</v>
      </c>
      <c r="F95873" s="1">
        <v>31</v>
      </c>
      <c r="G95873" s="1" t="s">
        <v>0</v>
      </c>
      <c r="I95873" s="1">
        <f t="shared" si="2994"/>
        <v>256</v>
      </c>
      <c r="J95873" s="1" t="str">
        <f t="shared" si="2995"/>
        <v>Mar</v>
      </c>
      <c r="L95873"/>
    </row>
    <row r="95874" spans="1:12" x14ac:dyDescent="0.3">
      <c r="A95874" s="1">
        <v>9014879164</v>
      </c>
      <c r="B95874" s="2">
        <v>43237</v>
      </c>
      <c r="C95874" s="1">
        <v>5</v>
      </c>
      <c r="D95874" s="1">
        <v>32</v>
      </c>
      <c r="E95874" s="1">
        <v>195</v>
      </c>
      <c r="F95874" s="1">
        <v>39</v>
      </c>
      <c r="G95874" s="1" t="s">
        <v>0</v>
      </c>
      <c r="H95874" s="1">
        <v>1</v>
      </c>
      <c r="I95874" s="1">
        <f t="shared" si="2994"/>
        <v>975</v>
      </c>
      <c r="J95874" s="1" t="str">
        <f t="shared" si="2995"/>
        <v>May</v>
      </c>
      <c r="L95874"/>
    </row>
    <row r="95875" spans="1:12" x14ac:dyDescent="0.3">
      <c r="A95875" s="1">
        <v>1901419355</v>
      </c>
      <c r="B95875" s="2">
        <v>43401</v>
      </c>
      <c r="C95875" s="1">
        <v>5</v>
      </c>
      <c r="D95875" s="1">
        <v>2</v>
      </c>
      <c r="E95875" s="1">
        <v>159</v>
      </c>
      <c r="F95875" s="1">
        <v>49</v>
      </c>
      <c r="G95875" s="1" t="s">
        <v>1</v>
      </c>
      <c r="I95875" s="1">
        <f t="shared" ref="I95875:I95938" si="2996">E95875*C95875</f>
        <v>795</v>
      </c>
      <c r="J95875" s="1" t="str">
        <f t="shared" ref="J95875:J95938" si="2997">TEXT(B95875,"mmm")</f>
        <v>Oct</v>
      </c>
      <c r="L95875"/>
    </row>
    <row r="95876" spans="1:12" x14ac:dyDescent="0.3">
      <c r="A95876" s="1">
        <v>28890388</v>
      </c>
      <c r="B95876" s="2">
        <v>43352</v>
      </c>
      <c r="C95876" s="1">
        <v>4</v>
      </c>
      <c r="D95876" s="1">
        <v>17</v>
      </c>
      <c r="E95876" s="1">
        <v>143</v>
      </c>
      <c r="F95876" s="1">
        <v>57</v>
      </c>
      <c r="G95876" s="1" t="s">
        <v>1</v>
      </c>
      <c r="I95876" s="1">
        <f t="shared" si="2996"/>
        <v>572</v>
      </c>
      <c r="J95876" s="1" t="str">
        <f t="shared" si="2997"/>
        <v>Sep</v>
      </c>
      <c r="L95876"/>
    </row>
    <row r="95877" spans="1:12" x14ac:dyDescent="0.3">
      <c r="A95877" s="1">
        <v>9990049629</v>
      </c>
      <c r="B95877" s="2">
        <v>43211</v>
      </c>
      <c r="C95877" s="1">
        <v>1</v>
      </c>
      <c r="D95877" s="1">
        <v>16</v>
      </c>
      <c r="E95877" s="1">
        <v>240</v>
      </c>
      <c r="F95877" s="1">
        <v>36</v>
      </c>
      <c r="G95877" s="1" t="s">
        <v>0</v>
      </c>
      <c r="I95877" s="1">
        <f t="shared" si="2996"/>
        <v>240</v>
      </c>
      <c r="J95877" s="1" t="str">
        <f t="shared" si="2997"/>
        <v>Apr</v>
      </c>
      <c r="L95877"/>
    </row>
    <row r="95878" spans="1:12" x14ac:dyDescent="0.3">
      <c r="A95878" s="1">
        <v>267973055</v>
      </c>
      <c r="B95878" s="2">
        <v>43282</v>
      </c>
      <c r="C95878" s="1">
        <v>3</v>
      </c>
      <c r="D95878" s="1">
        <v>31</v>
      </c>
      <c r="E95878" s="1">
        <v>129</v>
      </c>
      <c r="F95878" s="1">
        <v>64</v>
      </c>
      <c r="G95878" s="1" t="s">
        <v>0</v>
      </c>
      <c r="I95878" s="1">
        <f t="shared" si="2996"/>
        <v>387</v>
      </c>
      <c r="J95878" s="1" t="str">
        <f t="shared" si="2997"/>
        <v>Jul</v>
      </c>
      <c r="L95878"/>
    </row>
    <row r="95879" spans="1:12" x14ac:dyDescent="0.3">
      <c r="A95879" s="1">
        <v>9148191469</v>
      </c>
      <c r="B95879" s="2">
        <v>43283</v>
      </c>
      <c r="C95879" s="1">
        <v>4</v>
      </c>
      <c r="D95879" s="1">
        <v>2</v>
      </c>
      <c r="E95879" s="1">
        <v>231</v>
      </c>
      <c r="F95879" s="1">
        <v>46</v>
      </c>
      <c r="G95879" s="1" t="s">
        <v>0</v>
      </c>
      <c r="I95879" s="1">
        <f t="shared" si="2996"/>
        <v>924</v>
      </c>
      <c r="J95879" s="1" t="str">
        <f t="shared" si="2997"/>
        <v>Jul</v>
      </c>
      <c r="L95879"/>
    </row>
    <row r="95880" spans="1:12" x14ac:dyDescent="0.3">
      <c r="A95880" s="1">
        <v>472887637</v>
      </c>
      <c r="B95880" s="2">
        <v>43205</v>
      </c>
      <c r="C95880" s="1">
        <v>7</v>
      </c>
      <c r="D95880" s="1">
        <v>15</v>
      </c>
      <c r="E95880" s="1">
        <v>85</v>
      </c>
      <c r="F95880" s="1">
        <v>64</v>
      </c>
      <c r="G95880" s="1" t="s">
        <v>0</v>
      </c>
      <c r="I95880" s="1">
        <f t="shared" si="2996"/>
        <v>595</v>
      </c>
      <c r="J95880" s="1" t="str">
        <f t="shared" si="2997"/>
        <v>Apr</v>
      </c>
      <c r="L95880"/>
    </row>
    <row r="95881" spans="1:12" x14ac:dyDescent="0.3">
      <c r="A95881" s="1">
        <v>1353491773</v>
      </c>
      <c r="B95881" s="2">
        <v>43375</v>
      </c>
      <c r="C95881" s="1">
        <v>2</v>
      </c>
      <c r="D95881" s="1">
        <v>24</v>
      </c>
      <c r="E95881" s="1">
        <v>109</v>
      </c>
      <c r="F95881" s="1">
        <v>50</v>
      </c>
      <c r="G95881" s="1" t="s">
        <v>1</v>
      </c>
      <c r="I95881" s="1">
        <f t="shared" si="2996"/>
        <v>218</v>
      </c>
      <c r="J95881" s="1" t="str">
        <f t="shared" si="2997"/>
        <v>Oct</v>
      </c>
      <c r="L95881"/>
    </row>
    <row r="95882" spans="1:12" x14ac:dyDescent="0.3">
      <c r="A95882" s="1">
        <v>1365274748</v>
      </c>
      <c r="B95882" s="2">
        <v>43201</v>
      </c>
      <c r="C95882" s="1">
        <v>5</v>
      </c>
      <c r="D95882" s="1">
        <v>48</v>
      </c>
      <c r="E95882" s="1">
        <v>147</v>
      </c>
      <c r="F95882" s="1">
        <v>62</v>
      </c>
      <c r="G95882" s="1" t="s">
        <v>0</v>
      </c>
      <c r="I95882" s="1">
        <f t="shared" si="2996"/>
        <v>735</v>
      </c>
      <c r="J95882" s="1" t="str">
        <f t="shared" si="2997"/>
        <v>Apr</v>
      </c>
      <c r="L95882"/>
    </row>
    <row r="95883" spans="1:12" x14ac:dyDescent="0.3">
      <c r="A95883" s="1">
        <v>8395707452</v>
      </c>
      <c r="B95883" s="2">
        <v>43106</v>
      </c>
      <c r="C95883" s="1">
        <v>3</v>
      </c>
      <c r="D95883" s="1">
        <v>17</v>
      </c>
      <c r="E95883" s="1">
        <v>169</v>
      </c>
      <c r="F95883" s="1">
        <v>47</v>
      </c>
      <c r="G95883" s="1" t="s">
        <v>1</v>
      </c>
      <c r="I95883" s="1">
        <f t="shared" si="2996"/>
        <v>507</v>
      </c>
      <c r="J95883" s="1" t="str">
        <f t="shared" si="2997"/>
        <v>Jan</v>
      </c>
      <c r="L95883"/>
    </row>
    <row r="95884" spans="1:12" x14ac:dyDescent="0.3">
      <c r="A95884" s="1">
        <v>1771707836</v>
      </c>
      <c r="B95884" s="2">
        <v>43137</v>
      </c>
      <c r="C95884" s="1">
        <v>7</v>
      </c>
      <c r="D95884" s="1">
        <v>19</v>
      </c>
      <c r="E95884" s="1">
        <v>182</v>
      </c>
      <c r="F95884" s="1">
        <v>48</v>
      </c>
      <c r="G95884" s="1" t="s">
        <v>0</v>
      </c>
      <c r="I95884" s="1">
        <f t="shared" si="2996"/>
        <v>1274</v>
      </c>
      <c r="J95884" s="1" t="str">
        <f t="shared" si="2997"/>
        <v>Feb</v>
      </c>
      <c r="L95884"/>
    </row>
    <row r="95885" spans="1:12" x14ac:dyDescent="0.3">
      <c r="A95885" s="1">
        <v>7279522416</v>
      </c>
      <c r="B95885" s="2">
        <v>43208</v>
      </c>
      <c r="C95885" s="1">
        <v>6</v>
      </c>
      <c r="D95885" s="1">
        <v>11</v>
      </c>
      <c r="E95885" s="1">
        <v>151</v>
      </c>
      <c r="F95885" s="1">
        <v>41</v>
      </c>
      <c r="G95885" s="1" t="s">
        <v>1</v>
      </c>
      <c r="I95885" s="1">
        <f t="shared" si="2996"/>
        <v>906</v>
      </c>
      <c r="J95885" s="1" t="str">
        <f t="shared" si="2997"/>
        <v>Apr</v>
      </c>
      <c r="L95885"/>
    </row>
    <row r="95886" spans="1:12" x14ac:dyDescent="0.3">
      <c r="A95886" s="1">
        <v>266125670</v>
      </c>
      <c r="B95886" s="2">
        <v>43214</v>
      </c>
      <c r="C95886" s="1">
        <v>6</v>
      </c>
      <c r="D95886" s="1">
        <v>18</v>
      </c>
      <c r="E95886" s="1">
        <v>162</v>
      </c>
      <c r="F95886" s="1">
        <v>37</v>
      </c>
      <c r="G95886" s="1" t="s">
        <v>1</v>
      </c>
      <c r="H95886" s="1">
        <v>1</v>
      </c>
      <c r="I95886" s="1">
        <f t="shared" si="2996"/>
        <v>972</v>
      </c>
      <c r="J95886" s="1" t="str">
        <f t="shared" si="2997"/>
        <v>Apr</v>
      </c>
      <c r="L95886"/>
    </row>
    <row r="95887" spans="1:12" x14ac:dyDescent="0.3">
      <c r="A95887" s="1">
        <v>2387209087</v>
      </c>
      <c r="B95887" s="2">
        <v>43175</v>
      </c>
      <c r="C95887" s="1">
        <v>6</v>
      </c>
      <c r="D95887" s="1">
        <v>5</v>
      </c>
      <c r="E95887" s="1">
        <v>240</v>
      </c>
      <c r="F95887" s="1">
        <v>58</v>
      </c>
      <c r="G95887" s="1" t="s">
        <v>1</v>
      </c>
      <c r="I95887" s="1">
        <f t="shared" si="2996"/>
        <v>1440</v>
      </c>
      <c r="J95887" s="1" t="str">
        <f t="shared" si="2997"/>
        <v>Mar</v>
      </c>
      <c r="L95887"/>
    </row>
    <row r="95888" spans="1:12" x14ac:dyDescent="0.3">
      <c r="A95888" s="1">
        <v>4441327242</v>
      </c>
      <c r="B95888" s="2">
        <v>43232</v>
      </c>
      <c r="C95888" s="1">
        <v>5</v>
      </c>
      <c r="D95888" s="1">
        <v>16</v>
      </c>
      <c r="E95888" s="1">
        <v>139</v>
      </c>
      <c r="F95888" s="1">
        <v>37</v>
      </c>
      <c r="G95888" s="1" t="s">
        <v>1</v>
      </c>
      <c r="H95888" s="1">
        <v>1</v>
      </c>
      <c r="I95888" s="1">
        <f t="shared" si="2996"/>
        <v>695</v>
      </c>
      <c r="J95888" s="1" t="str">
        <f t="shared" si="2997"/>
        <v>May</v>
      </c>
      <c r="L95888"/>
    </row>
    <row r="95889" spans="1:12" x14ac:dyDescent="0.3">
      <c r="A95889" s="1">
        <v>6620954715</v>
      </c>
      <c r="B95889" s="2">
        <v>43242</v>
      </c>
      <c r="C95889" s="1">
        <v>2</v>
      </c>
      <c r="D95889" s="1">
        <v>41</v>
      </c>
      <c r="E95889" s="1">
        <v>157</v>
      </c>
      <c r="F95889" s="1">
        <v>48</v>
      </c>
      <c r="G95889" s="1" t="s">
        <v>0</v>
      </c>
      <c r="I95889" s="1">
        <f t="shared" si="2996"/>
        <v>314</v>
      </c>
      <c r="J95889" s="1" t="str">
        <f t="shared" si="2997"/>
        <v>May</v>
      </c>
      <c r="L95889"/>
    </row>
    <row r="95890" spans="1:12" x14ac:dyDescent="0.3">
      <c r="A95890" s="1">
        <v>9905884033</v>
      </c>
      <c r="B95890" s="2">
        <v>43282</v>
      </c>
      <c r="C95890" s="1">
        <v>4</v>
      </c>
      <c r="D95890" s="1">
        <v>19</v>
      </c>
      <c r="E95890" s="1">
        <v>244</v>
      </c>
      <c r="F95890" s="1">
        <v>54</v>
      </c>
      <c r="G95890" s="1" t="s">
        <v>0</v>
      </c>
      <c r="I95890" s="1">
        <f t="shared" si="2996"/>
        <v>976</v>
      </c>
      <c r="J95890" s="1" t="str">
        <f t="shared" si="2997"/>
        <v>Jul</v>
      </c>
      <c r="L95890"/>
    </row>
    <row r="95891" spans="1:12" x14ac:dyDescent="0.3">
      <c r="A95891" s="1">
        <v>2861637005</v>
      </c>
      <c r="B95891" s="2">
        <v>43177</v>
      </c>
      <c r="C95891" s="1">
        <v>4</v>
      </c>
      <c r="D95891" s="1">
        <v>14</v>
      </c>
      <c r="E95891" s="1">
        <v>105</v>
      </c>
      <c r="F95891" s="1">
        <v>50</v>
      </c>
      <c r="G95891" s="1" t="s">
        <v>1</v>
      </c>
      <c r="I95891" s="1">
        <f t="shared" si="2996"/>
        <v>420</v>
      </c>
      <c r="J95891" s="1" t="str">
        <f t="shared" si="2997"/>
        <v>Mar</v>
      </c>
      <c r="L95891"/>
    </row>
    <row r="95892" spans="1:12" x14ac:dyDescent="0.3">
      <c r="A95892" s="1">
        <v>1711583677</v>
      </c>
      <c r="B95892" s="2">
        <v>43203</v>
      </c>
      <c r="C95892" s="1">
        <v>6</v>
      </c>
      <c r="D95892" s="1">
        <v>9</v>
      </c>
      <c r="E95892" s="1">
        <v>224</v>
      </c>
      <c r="F95892" s="1">
        <v>59</v>
      </c>
      <c r="G95892" s="1" t="s">
        <v>1</v>
      </c>
      <c r="I95892" s="1">
        <f t="shared" si="2996"/>
        <v>1344</v>
      </c>
      <c r="J95892" s="1" t="str">
        <f t="shared" si="2997"/>
        <v>Apr</v>
      </c>
      <c r="L95892"/>
    </row>
    <row r="95893" spans="1:12" x14ac:dyDescent="0.3">
      <c r="A95893" s="1">
        <v>4614192319</v>
      </c>
      <c r="B95893" s="2">
        <v>43276</v>
      </c>
      <c r="C95893" s="1">
        <v>3</v>
      </c>
      <c r="D95893" s="1">
        <v>16</v>
      </c>
      <c r="E95893" s="1">
        <v>84</v>
      </c>
      <c r="F95893" s="1">
        <v>59</v>
      </c>
      <c r="G95893" s="1" t="s">
        <v>1</v>
      </c>
      <c r="I95893" s="1">
        <f t="shared" si="2996"/>
        <v>252</v>
      </c>
      <c r="J95893" s="1" t="str">
        <f t="shared" si="2997"/>
        <v>Jun</v>
      </c>
      <c r="L95893"/>
    </row>
    <row r="95894" spans="1:12" x14ac:dyDescent="0.3">
      <c r="A95894" s="1">
        <v>4257074191</v>
      </c>
      <c r="B95894" s="2">
        <v>43334</v>
      </c>
      <c r="C95894" s="1">
        <v>4</v>
      </c>
      <c r="D95894" s="1">
        <v>14</v>
      </c>
      <c r="E95894" s="1">
        <v>190</v>
      </c>
      <c r="F95894" s="1">
        <v>41</v>
      </c>
      <c r="G95894" s="1" t="s">
        <v>0</v>
      </c>
      <c r="I95894" s="1">
        <f t="shared" si="2996"/>
        <v>760</v>
      </c>
      <c r="J95894" s="1" t="str">
        <f t="shared" si="2997"/>
        <v>Aug</v>
      </c>
      <c r="L95894"/>
    </row>
    <row r="95895" spans="1:12" x14ac:dyDescent="0.3">
      <c r="A95895" s="1">
        <v>2594577138</v>
      </c>
      <c r="B95895" s="2">
        <v>43170</v>
      </c>
      <c r="C95895" s="1">
        <v>5</v>
      </c>
      <c r="D95895" s="1">
        <v>44</v>
      </c>
      <c r="E95895" s="1">
        <v>105</v>
      </c>
      <c r="F95895" s="1">
        <v>65</v>
      </c>
      <c r="G95895" s="1" t="s">
        <v>1</v>
      </c>
      <c r="I95895" s="1">
        <f t="shared" si="2996"/>
        <v>525</v>
      </c>
      <c r="J95895" s="1" t="str">
        <f t="shared" si="2997"/>
        <v>Mar</v>
      </c>
      <c r="L95895"/>
    </row>
    <row r="95896" spans="1:12" x14ac:dyDescent="0.3">
      <c r="A95896" s="1">
        <v>1600607144</v>
      </c>
      <c r="B95896" s="2">
        <v>43302</v>
      </c>
      <c r="C95896" s="1">
        <v>1</v>
      </c>
      <c r="D95896" s="1">
        <v>39</v>
      </c>
      <c r="E95896" s="1">
        <v>120</v>
      </c>
      <c r="F95896" s="1">
        <v>26</v>
      </c>
      <c r="G95896" s="1" t="s">
        <v>0</v>
      </c>
      <c r="I95896" s="1">
        <f t="shared" si="2996"/>
        <v>120</v>
      </c>
      <c r="J95896" s="1" t="str">
        <f t="shared" si="2997"/>
        <v>Jul</v>
      </c>
      <c r="L95896"/>
    </row>
    <row r="95897" spans="1:12" x14ac:dyDescent="0.3">
      <c r="A95897" s="1">
        <v>849175895</v>
      </c>
      <c r="B95897" s="2">
        <v>43231</v>
      </c>
      <c r="C95897" s="1">
        <v>3</v>
      </c>
      <c r="D95897" s="1">
        <v>14</v>
      </c>
      <c r="E95897" s="1">
        <v>231</v>
      </c>
      <c r="F95897" s="1">
        <v>29</v>
      </c>
      <c r="G95897" s="1" t="s">
        <v>0</v>
      </c>
      <c r="I95897" s="1">
        <f t="shared" si="2996"/>
        <v>693</v>
      </c>
      <c r="J95897" s="1" t="str">
        <f t="shared" si="2997"/>
        <v>May</v>
      </c>
      <c r="L95897"/>
    </row>
    <row r="95898" spans="1:12" x14ac:dyDescent="0.3">
      <c r="A95898" s="1">
        <v>7294265178</v>
      </c>
      <c r="B95898" s="2">
        <v>43215</v>
      </c>
      <c r="C95898" s="1">
        <v>6</v>
      </c>
      <c r="D95898" s="1">
        <v>41</v>
      </c>
      <c r="E95898" s="1">
        <v>239</v>
      </c>
      <c r="F95898" s="1">
        <v>30</v>
      </c>
      <c r="G95898" s="1" t="s">
        <v>1</v>
      </c>
      <c r="I95898" s="1">
        <f t="shared" si="2996"/>
        <v>1434</v>
      </c>
      <c r="J95898" s="1" t="str">
        <f t="shared" si="2997"/>
        <v>Apr</v>
      </c>
      <c r="L95898"/>
    </row>
    <row r="95899" spans="1:12" x14ac:dyDescent="0.3">
      <c r="A95899" s="1">
        <v>1579032176</v>
      </c>
      <c r="B95899" s="2">
        <v>43171</v>
      </c>
      <c r="C95899" s="1">
        <v>1</v>
      </c>
      <c r="D95899" s="1">
        <v>24</v>
      </c>
      <c r="E95899" s="1">
        <v>161</v>
      </c>
      <c r="F95899" s="1">
        <v>53</v>
      </c>
      <c r="G95899" s="1" t="s">
        <v>1</v>
      </c>
      <c r="I95899" s="1">
        <f t="shared" si="2996"/>
        <v>161</v>
      </c>
      <c r="J95899" s="1" t="str">
        <f t="shared" si="2997"/>
        <v>Mar</v>
      </c>
      <c r="L95899"/>
    </row>
    <row r="95900" spans="1:12" x14ac:dyDescent="0.3">
      <c r="A95900" s="1">
        <v>2275505253</v>
      </c>
      <c r="B95900" s="2">
        <v>43215</v>
      </c>
      <c r="C95900" s="1">
        <v>6</v>
      </c>
      <c r="D95900" s="1">
        <v>23</v>
      </c>
      <c r="E95900" s="1">
        <v>78</v>
      </c>
      <c r="F95900" s="1">
        <v>63</v>
      </c>
      <c r="G95900" s="1" t="s">
        <v>1</v>
      </c>
      <c r="I95900" s="1">
        <f t="shared" si="2996"/>
        <v>468</v>
      </c>
      <c r="J95900" s="1" t="str">
        <f t="shared" si="2997"/>
        <v>Apr</v>
      </c>
      <c r="L95900"/>
    </row>
    <row r="95901" spans="1:12" x14ac:dyDescent="0.3">
      <c r="A95901" s="1">
        <v>4238606795</v>
      </c>
      <c r="B95901" s="2">
        <v>43251</v>
      </c>
      <c r="C95901" s="1">
        <v>4</v>
      </c>
      <c r="D95901" s="1">
        <v>36</v>
      </c>
      <c r="E95901" s="1">
        <v>191</v>
      </c>
      <c r="F95901" s="1">
        <v>29</v>
      </c>
      <c r="G95901" s="1" t="s">
        <v>1</v>
      </c>
      <c r="I95901" s="1">
        <f t="shared" si="2996"/>
        <v>764</v>
      </c>
      <c r="J95901" s="1" t="str">
        <f t="shared" si="2997"/>
        <v>May</v>
      </c>
      <c r="L95901"/>
    </row>
    <row r="95902" spans="1:12" x14ac:dyDescent="0.3">
      <c r="A95902" s="1">
        <v>9774677420</v>
      </c>
      <c r="B95902" s="2">
        <v>43167</v>
      </c>
      <c r="C95902" s="1">
        <v>1</v>
      </c>
      <c r="D95902" s="1">
        <v>32</v>
      </c>
      <c r="E95902" s="1">
        <v>233</v>
      </c>
      <c r="F95902" s="1">
        <v>59</v>
      </c>
      <c r="G95902" s="1" t="s">
        <v>1</v>
      </c>
      <c r="I95902" s="1">
        <f t="shared" si="2996"/>
        <v>233</v>
      </c>
      <c r="J95902" s="1" t="str">
        <f t="shared" si="2997"/>
        <v>Mar</v>
      </c>
      <c r="L95902"/>
    </row>
    <row r="95903" spans="1:12" x14ac:dyDescent="0.3">
      <c r="A95903" s="1">
        <v>4300154120</v>
      </c>
      <c r="B95903" s="2">
        <v>43181</v>
      </c>
      <c r="C95903" s="1">
        <v>2</v>
      </c>
      <c r="D95903" s="1">
        <v>24</v>
      </c>
      <c r="E95903" s="1">
        <v>116</v>
      </c>
      <c r="F95903" s="1">
        <v>45</v>
      </c>
      <c r="G95903" s="1" t="s">
        <v>1</v>
      </c>
      <c r="H95903" s="1">
        <v>1</v>
      </c>
      <c r="I95903" s="1">
        <f t="shared" si="2996"/>
        <v>232</v>
      </c>
      <c r="J95903" s="1" t="str">
        <f t="shared" si="2997"/>
        <v>Mar</v>
      </c>
      <c r="L95903"/>
    </row>
    <row r="95904" spans="1:12" x14ac:dyDescent="0.3">
      <c r="A95904" s="1">
        <v>73878626</v>
      </c>
      <c r="B95904" s="2">
        <v>43316</v>
      </c>
      <c r="C95904" s="1">
        <v>1</v>
      </c>
      <c r="D95904" s="1">
        <v>46</v>
      </c>
      <c r="E95904" s="1">
        <v>225</v>
      </c>
      <c r="F95904" s="1">
        <v>30</v>
      </c>
      <c r="G95904" s="1" t="s">
        <v>1</v>
      </c>
      <c r="I95904" s="1">
        <f t="shared" si="2996"/>
        <v>225</v>
      </c>
      <c r="J95904" s="1" t="str">
        <f t="shared" si="2997"/>
        <v>Aug</v>
      </c>
      <c r="L95904"/>
    </row>
    <row r="95905" spans="1:12" x14ac:dyDescent="0.3">
      <c r="A95905" s="1">
        <v>961118407</v>
      </c>
      <c r="B95905" s="2">
        <v>43118</v>
      </c>
      <c r="C95905" s="1">
        <v>5</v>
      </c>
      <c r="D95905" s="1">
        <v>13</v>
      </c>
      <c r="E95905" s="1">
        <v>239</v>
      </c>
      <c r="F95905" s="1">
        <v>28</v>
      </c>
      <c r="G95905" s="1" t="s">
        <v>0</v>
      </c>
      <c r="I95905" s="1">
        <f t="shared" si="2996"/>
        <v>1195</v>
      </c>
      <c r="J95905" s="1" t="str">
        <f t="shared" si="2997"/>
        <v>Jan</v>
      </c>
      <c r="L95905"/>
    </row>
    <row r="95906" spans="1:12" x14ac:dyDescent="0.3">
      <c r="A95906" s="1">
        <v>7001974994</v>
      </c>
      <c r="B95906" s="2">
        <v>43228</v>
      </c>
      <c r="C95906" s="1">
        <v>2</v>
      </c>
      <c r="D95906" s="1">
        <v>28</v>
      </c>
      <c r="E95906" s="1">
        <v>210</v>
      </c>
      <c r="F95906" s="1">
        <v>45</v>
      </c>
      <c r="G95906" s="1" t="s">
        <v>1</v>
      </c>
      <c r="I95906" s="1">
        <f t="shared" si="2996"/>
        <v>420</v>
      </c>
      <c r="J95906" s="1" t="str">
        <f t="shared" si="2997"/>
        <v>May</v>
      </c>
      <c r="L95906"/>
    </row>
    <row r="95907" spans="1:12" x14ac:dyDescent="0.3">
      <c r="A95907" s="1">
        <v>3910559484</v>
      </c>
      <c r="B95907" s="2">
        <v>43144</v>
      </c>
      <c r="C95907" s="1">
        <v>2</v>
      </c>
      <c r="D95907" s="1">
        <v>43</v>
      </c>
      <c r="E95907" s="1">
        <v>87</v>
      </c>
      <c r="F95907" s="1">
        <v>50</v>
      </c>
      <c r="G95907" s="1" t="s">
        <v>0</v>
      </c>
      <c r="I95907" s="1">
        <f t="shared" si="2996"/>
        <v>174</v>
      </c>
      <c r="J95907" s="1" t="str">
        <f t="shared" si="2997"/>
        <v>Feb</v>
      </c>
      <c r="L95907"/>
    </row>
    <row r="95908" spans="1:12" x14ac:dyDescent="0.3">
      <c r="A95908" s="1">
        <v>3315900086</v>
      </c>
      <c r="B95908" s="2">
        <v>43103</v>
      </c>
      <c r="C95908" s="1">
        <v>3</v>
      </c>
      <c r="D95908" s="1">
        <v>48</v>
      </c>
      <c r="E95908" s="1">
        <v>93</v>
      </c>
      <c r="F95908" s="1">
        <v>54</v>
      </c>
      <c r="G95908" s="1" t="s">
        <v>0</v>
      </c>
      <c r="I95908" s="1">
        <f t="shared" si="2996"/>
        <v>279</v>
      </c>
      <c r="J95908" s="1" t="str">
        <f t="shared" si="2997"/>
        <v>Jan</v>
      </c>
      <c r="L95908"/>
    </row>
    <row r="95909" spans="1:12" x14ac:dyDescent="0.3">
      <c r="A95909" s="1">
        <v>5981685786</v>
      </c>
      <c r="B95909" s="2">
        <v>43242</v>
      </c>
      <c r="C95909" s="1">
        <v>4</v>
      </c>
      <c r="D95909" s="1">
        <v>19</v>
      </c>
      <c r="E95909" s="1">
        <v>223</v>
      </c>
      <c r="F95909" s="1">
        <v>47</v>
      </c>
      <c r="G95909" s="1" t="s">
        <v>0</v>
      </c>
      <c r="I95909" s="1">
        <f t="shared" si="2996"/>
        <v>892</v>
      </c>
      <c r="J95909" s="1" t="str">
        <f t="shared" si="2997"/>
        <v>May</v>
      </c>
      <c r="L95909"/>
    </row>
    <row r="95910" spans="1:12" x14ac:dyDescent="0.3">
      <c r="A95910" s="1">
        <v>5100343028</v>
      </c>
      <c r="B95910" s="2">
        <v>43196</v>
      </c>
      <c r="C95910" s="1">
        <v>6</v>
      </c>
      <c r="D95910" s="1">
        <v>42</v>
      </c>
      <c r="E95910" s="1">
        <v>158</v>
      </c>
      <c r="F95910" s="1">
        <v>30</v>
      </c>
      <c r="G95910" s="1" t="s">
        <v>1</v>
      </c>
      <c r="I95910" s="1">
        <f t="shared" si="2996"/>
        <v>948</v>
      </c>
      <c r="J95910" s="1" t="str">
        <f t="shared" si="2997"/>
        <v>Apr</v>
      </c>
      <c r="L95910"/>
    </row>
    <row r="95911" spans="1:12" x14ac:dyDescent="0.3">
      <c r="A95911" s="1">
        <v>4482193747</v>
      </c>
      <c r="B95911" s="2">
        <v>43396</v>
      </c>
      <c r="C95911" s="1">
        <v>1</v>
      </c>
      <c r="D95911" s="1">
        <v>15</v>
      </c>
      <c r="E95911" s="1">
        <v>213</v>
      </c>
      <c r="F95911" s="1">
        <v>48</v>
      </c>
      <c r="G95911" s="1" t="s">
        <v>0</v>
      </c>
      <c r="H95911" s="1">
        <v>1</v>
      </c>
      <c r="I95911" s="1">
        <f t="shared" si="2996"/>
        <v>213</v>
      </c>
      <c r="J95911" s="1" t="str">
        <f t="shared" si="2997"/>
        <v>Oct</v>
      </c>
      <c r="L95911"/>
    </row>
    <row r="95912" spans="1:12" x14ac:dyDescent="0.3">
      <c r="A95912" s="1">
        <v>4791745310</v>
      </c>
      <c r="B95912" s="2">
        <v>43178</v>
      </c>
      <c r="C95912" s="1">
        <v>6</v>
      </c>
      <c r="D95912" s="1">
        <v>49</v>
      </c>
      <c r="E95912" s="1">
        <v>183</v>
      </c>
      <c r="F95912" s="1">
        <v>57</v>
      </c>
      <c r="G95912" s="1" t="s">
        <v>1</v>
      </c>
      <c r="I95912" s="1">
        <f t="shared" si="2996"/>
        <v>1098</v>
      </c>
      <c r="J95912" s="1" t="str">
        <f t="shared" si="2997"/>
        <v>Mar</v>
      </c>
      <c r="L95912"/>
    </row>
    <row r="95913" spans="1:12" x14ac:dyDescent="0.3">
      <c r="A95913" s="1">
        <v>6238549130</v>
      </c>
      <c r="B95913" s="2">
        <v>43302</v>
      </c>
      <c r="C95913" s="1">
        <v>5</v>
      </c>
      <c r="D95913" s="1">
        <v>34</v>
      </c>
      <c r="E95913" s="1">
        <v>167</v>
      </c>
      <c r="F95913" s="1">
        <v>25</v>
      </c>
      <c r="G95913" s="1" t="s">
        <v>0</v>
      </c>
      <c r="I95913" s="1">
        <f t="shared" si="2996"/>
        <v>835</v>
      </c>
      <c r="J95913" s="1" t="str">
        <f t="shared" si="2997"/>
        <v>Jul</v>
      </c>
      <c r="L95913"/>
    </row>
    <row r="95914" spans="1:12" x14ac:dyDescent="0.3">
      <c r="A95914" s="1">
        <v>3525276117</v>
      </c>
      <c r="B95914" s="2">
        <v>43351</v>
      </c>
      <c r="C95914" s="1">
        <v>6</v>
      </c>
      <c r="D95914" s="1">
        <v>23</v>
      </c>
      <c r="E95914" s="1">
        <v>77</v>
      </c>
      <c r="F95914" s="1">
        <v>30</v>
      </c>
      <c r="G95914" s="1" t="s">
        <v>0</v>
      </c>
      <c r="I95914" s="1">
        <f t="shared" si="2996"/>
        <v>462</v>
      </c>
      <c r="J95914" s="1" t="str">
        <f t="shared" si="2997"/>
        <v>Sep</v>
      </c>
      <c r="L95914"/>
    </row>
    <row r="95915" spans="1:12" x14ac:dyDescent="0.3">
      <c r="A95915" s="1">
        <v>9975801374</v>
      </c>
      <c r="B95915" s="2">
        <v>43118</v>
      </c>
      <c r="C95915" s="1">
        <v>3</v>
      </c>
      <c r="D95915" s="1">
        <v>30</v>
      </c>
      <c r="E95915" s="1">
        <v>194</v>
      </c>
      <c r="F95915" s="1">
        <v>27</v>
      </c>
      <c r="G95915" s="1" t="s">
        <v>1</v>
      </c>
      <c r="I95915" s="1">
        <f t="shared" si="2996"/>
        <v>582</v>
      </c>
      <c r="J95915" s="1" t="str">
        <f t="shared" si="2997"/>
        <v>Jan</v>
      </c>
      <c r="L95915"/>
    </row>
    <row r="95916" spans="1:12" x14ac:dyDescent="0.3">
      <c r="A95916" s="1">
        <v>6009178827</v>
      </c>
      <c r="B95916" s="2">
        <v>43257</v>
      </c>
      <c r="C95916" s="1">
        <v>7</v>
      </c>
      <c r="D95916" s="1">
        <v>18</v>
      </c>
      <c r="E95916" s="1">
        <v>98</v>
      </c>
      <c r="F95916" s="1">
        <v>58</v>
      </c>
      <c r="G95916" s="1" t="s">
        <v>0</v>
      </c>
      <c r="I95916" s="1">
        <f t="shared" si="2996"/>
        <v>686</v>
      </c>
      <c r="J95916" s="1" t="str">
        <f t="shared" si="2997"/>
        <v>Jun</v>
      </c>
      <c r="L95916"/>
    </row>
    <row r="95917" spans="1:12" x14ac:dyDescent="0.3">
      <c r="A95917" s="1">
        <v>1706894511</v>
      </c>
      <c r="B95917" s="2">
        <v>43189</v>
      </c>
      <c r="C95917" s="1">
        <v>2</v>
      </c>
      <c r="D95917" s="1">
        <v>38</v>
      </c>
      <c r="E95917" s="1">
        <v>184</v>
      </c>
      <c r="F95917" s="1">
        <v>43</v>
      </c>
      <c r="G95917" s="1" t="s">
        <v>0</v>
      </c>
      <c r="I95917" s="1">
        <f t="shared" si="2996"/>
        <v>368</v>
      </c>
      <c r="J95917" s="1" t="str">
        <f t="shared" si="2997"/>
        <v>Mar</v>
      </c>
      <c r="L95917"/>
    </row>
    <row r="95918" spans="1:12" x14ac:dyDescent="0.3">
      <c r="A95918" s="1">
        <v>922452431</v>
      </c>
      <c r="B95918" s="2">
        <v>43187</v>
      </c>
      <c r="C95918" s="1">
        <v>3</v>
      </c>
      <c r="D95918" s="1">
        <v>18</v>
      </c>
      <c r="E95918" s="1">
        <v>127</v>
      </c>
      <c r="F95918" s="1">
        <v>28</v>
      </c>
      <c r="G95918" s="1" t="s">
        <v>0</v>
      </c>
      <c r="I95918" s="1">
        <f t="shared" si="2996"/>
        <v>381</v>
      </c>
      <c r="J95918" s="1" t="str">
        <f t="shared" si="2997"/>
        <v>Mar</v>
      </c>
      <c r="L95918"/>
    </row>
    <row r="95919" spans="1:12" x14ac:dyDescent="0.3">
      <c r="A95919" s="1">
        <v>1662880308</v>
      </c>
      <c r="B95919" s="2">
        <v>43214</v>
      </c>
      <c r="C95919" s="1">
        <v>5</v>
      </c>
      <c r="D95919" s="1">
        <v>5</v>
      </c>
      <c r="E95919" s="1">
        <v>161</v>
      </c>
      <c r="F95919" s="1">
        <v>65</v>
      </c>
      <c r="G95919" s="1" t="s">
        <v>0</v>
      </c>
      <c r="I95919" s="1">
        <f t="shared" si="2996"/>
        <v>805</v>
      </c>
      <c r="J95919" s="1" t="str">
        <f t="shared" si="2997"/>
        <v>Apr</v>
      </c>
      <c r="L95919"/>
    </row>
    <row r="95920" spans="1:12" x14ac:dyDescent="0.3">
      <c r="A95920" s="1">
        <v>35889691</v>
      </c>
      <c r="B95920" s="2">
        <v>43283</v>
      </c>
      <c r="C95920" s="1">
        <v>7</v>
      </c>
      <c r="D95920" s="1">
        <v>4</v>
      </c>
      <c r="E95920" s="1">
        <v>222</v>
      </c>
      <c r="F95920" s="1">
        <v>44</v>
      </c>
      <c r="G95920" s="1" t="s">
        <v>1</v>
      </c>
      <c r="I95920" s="1">
        <f t="shared" si="2996"/>
        <v>1554</v>
      </c>
      <c r="J95920" s="1" t="str">
        <f t="shared" si="2997"/>
        <v>Jul</v>
      </c>
      <c r="L95920"/>
    </row>
    <row r="95921" spans="1:12" x14ac:dyDescent="0.3">
      <c r="A95921" s="1">
        <v>5749894932</v>
      </c>
      <c r="B95921" s="2">
        <v>43301</v>
      </c>
      <c r="C95921" s="1">
        <v>3</v>
      </c>
      <c r="D95921" s="1">
        <v>41</v>
      </c>
      <c r="E95921" s="1">
        <v>149</v>
      </c>
      <c r="F95921" s="1">
        <v>48</v>
      </c>
      <c r="G95921" s="1" t="s">
        <v>1</v>
      </c>
      <c r="I95921" s="1">
        <f t="shared" si="2996"/>
        <v>447</v>
      </c>
      <c r="J95921" s="1" t="str">
        <f t="shared" si="2997"/>
        <v>Jul</v>
      </c>
      <c r="L95921"/>
    </row>
    <row r="95922" spans="1:12" x14ac:dyDescent="0.3">
      <c r="A95922" s="1">
        <v>144020211</v>
      </c>
      <c r="B95922" s="2">
        <v>43374</v>
      </c>
      <c r="C95922" s="1">
        <v>1</v>
      </c>
      <c r="D95922" s="1">
        <v>4</v>
      </c>
      <c r="E95922" s="1">
        <v>117</v>
      </c>
      <c r="F95922" s="1">
        <v>39</v>
      </c>
      <c r="G95922" s="1" t="s">
        <v>1</v>
      </c>
      <c r="I95922" s="1">
        <f t="shared" si="2996"/>
        <v>117</v>
      </c>
      <c r="J95922" s="1" t="str">
        <f t="shared" si="2997"/>
        <v>Oct</v>
      </c>
      <c r="L95922"/>
    </row>
    <row r="95923" spans="1:12" x14ac:dyDescent="0.3">
      <c r="A95923" s="1">
        <v>4479002820</v>
      </c>
      <c r="B95923" s="2">
        <v>43226</v>
      </c>
      <c r="C95923" s="1">
        <v>5</v>
      </c>
      <c r="D95923" s="1">
        <v>20</v>
      </c>
      <c r="E95923" s="1">
        <v>182</v>
      </c>
      <c r="F95923" s="1">
        <v>62</v>
      </c>
      <c r="G95923" s="1" t="s">
        <v>1</v>
      </c>
      <c r="I95923" s="1">
        <f t="shared" si="2996"/>
        <v>910</v>
      </c>
      <c r="J95923" s="1" t="str">
        <f t="shared" si="2997"/>
        <v>May</v>
      </c>
      <c r="L95923"/>
    </row>
    <row r="95924" spans="1:12" x14ac:dyDescent="0.3">
      <c r="A95924" s="1">
        <v>6010628598</v>
      </c>
      <c r="B95924" s="2">
        <v>43215</v>
      </c>
      <c r="C95924" s="1">
        <v>1</v>
      </c>
      <c r="D95924" s="1">
        <v>46</v>
      </c>
      <c r="E95924" s="1">
        <v>103</v>
      </c>
      <c r="F95924" s="1">
        <v>56</v>
      </c>
      <c r="G95924" s="1" t="s">
        <v>1</v>
      </c>
      <c r="I95924" s="1">
        <f t="shared" si="2996"/>
        <v>103</v>
      </c>
      <c r="J95924" s="1" t="str">
        <f t="shared" si="2997"/>
        <v>Apr</v>
      </c>
      <c r="L95924"/>
    </row>
    <row r="95925" spans="1:12" x14ac:dyDescent="0.3">
      <c r="A95925" s="1">
        <v>2333334274</v>
      </c>
      <c r="B95925" s="2">
        <v>43131</v>
      </c>
      <c r="C95925" s="1">
        <v>3</v>
      </c>
      <c r="D95925" s="1">
        <v>28</v>
      </c>
      <c r="E95925" s="1">
        <v>103</v>
      </c>
      <c r="F95925" s="1">
        <v>34</v>
      </c>
      <c r="G95925" s="1" t="s">
        <v>0</v>
      </c>
      <c r="H95925" s="1">
        <v>1</v>
      </c>
      <c r="I95925" s="1">
        <f t="shared" si="2996"/>
        <v>309</v>
      </c>
      <c r="J95925" s="1" t="str">
        <f t="shared" si="2997"/>
        <v>Jan</v>
      </c>
      <c r="L95925"/>
    </row>
    <row r="95926" spans="1:12" x14ac:dyDescent="0.3">
      <c r="A95926" s="1">
        <v>3720138828</v>
      </c>
      <c r="B95926" s="2">
        <v>43148</v>
      </c>
      <c r="C95926" s="1">
        <v>3</v>
      </c>
      <c r="D95926" s="1">
        <v>14</v>
      </c>
      <c r="E95926" s="1">
        <v>145</v>
      </c>
      <c r="F95926" s="1">
        <v>39</v>
      </c>
      <c r="G95926" s="1" t="s">
        <v>0</v>
      </c>
      <c r="I95926" s="1">
        <f t="shared" si="2996"/>
        <v>435</v>
      </c>
      <c r="J95926" s="1" t="str">
        <f t="shared" si="2997"/>
        <v>Feb</v>
      </c>
      <c r="L95926"/>
    </row>
    <row r="95927" spans="1:12" x14ac:dyDescent="0.3">
      <c r="A95927" s="1">
        <v>3435884185</v>
      </c>
      <c r="B95927" s="2">
        <v>43124</v>
      </c>
      <c r="C95927" s="1">
        <v>1</v>
      </c>
      <c r="D95927" s="1">
        <v>37</v>
      </c>
      <c r="E95927" s="1">
        <v>136</v>
      </c>
      <c r="F95927" s="1">
        <v>42</v>
      </c>
      <c r="G95927" s="1" t="s">
        <v>0</v>
      </c>
      <c r="I95927" s="1">
        <f t="shared" si="2996"/>
        <v>136</v>
      </c>
      <c r="J95927" s="1" t="str">
        <f t="shared" si="2997"/>
        <v>Jan</v>
      </c>
      <c r="L95927"/>
    </row>
    <row r="95928" spans="1:12" x14ac:dyDescent="0.3">
      <c r="A95928" s="1">
        <v>8952073622</v>
      </c>
      <c r="B95928" s="2">
        <v>43401</v>
      </c>
      <c r="C95928" s="1">
        <v>6</v>
      </c>
      <c r="D95928" s="1">
        <v>41</v>
      </c>
      <c r="E95928" s="1">
        <v>203</v>
      </c>
      <c r="F95928" s="1">
        <v>46</v>
      </c>
      <c r="G95928" s="1" t="s">
        <v>1</v>
      </c>
      <c r="I95928" s="1">
        <f t="shared" si="2996"/>
        <v>1218</v>
      </c>
      <c r="J95928" s="1" t="str">
        <f t="shared" si="2997"/>
        <v>Oct</v>
      </c>
      <c r="L95928"/>
    </row>
    <row r="95929" spans="1:12" x14ac:dyDescent="0.3">
      <c r="A95929" s="1">
        <v>6238130725</v>
      </c>
      <c r="B95929" s="2">
        <v>43395</v>
      </c>
      <c r="C95929" s="1">
        <v>3</v>
      </c>
      <c r="D95929" s="1">
        <v>48</v>
      </c>
      <c r="E95929" s="1">
        <v>244</v>
      </c>
      <c r="F95929" s="1">
        <v>62</v>
      </c>
      <c r="G95929" s="1" t="s">
        <v>1</v>
      </c>
      <c r="I95929" s="1">
        <f t="shared" si="2996"/>
        <v>732</v>
      </c>
      <c r="J95929" s="1" t="str">
        <f t="shared" si="2997"/>
        <v>Oct</v>
      </c>
      <c r="L95929"/>
    </row>
    <row r="95930" spans="1:12" x14ac:dyDescent="0.3">
      <c r="A95930" s="1">
        <v>8994541047</v>
      </c>
      <c r="B95930" s="2">
        <v>43169</v>
      </c>
      <c r="C95930" s="1">
        <v>3</v>
      </c>
      <c r="D95930" s="1">
        <v>19</v>
      </c>
      <c r="E95930" s="1">
        <v>149</v>
      </c>
      <c r="F95930" s="1">
        <v>63</v>
      </c>
      <c r="G95930" s="1" t="s">
        <v>0</v>
      </c>
      <c r="I95930" s="1">
        <f t="shared" si="2996"/>
        <v>447</v>
      </c>
      <c r="J95930" s="1" t="str">
        <f t="shared" si="2997"/>
        <v>Mar</v>
      </c>
      <c r="L95930"/>
    </row>
    <row r="95931" spans="1:12" x14ac:dyDescent="0.3">
      <c r="A95931" s="1">
        <v>7025872113</v>
      </c>
      <c r="B95931" s="2">
        <v>43414</v>
      </c>
      <c r="C95931" s="1">
        <v>3</v>
      </c>
      <c r="D95931" s="1">
        <v>50</v>
      </c>
      <c r="E95931" s="1">
        <v>200</v>
      </c>
      <c r="F95931" s="1">
        <v>46</v>
      </c>
      <c r="G95931" s="1" t="s">
        <v>0</v>
      </c>
      <c r="I95931" s="1">
        <f t="shared" si="2996"/>
        <v>600</v>
      </c>
      <c r="J95931" s="1" t="str">
        <f t="shared" si="2997"/>
        <v>Nov</v>
      </c>
      <c r="L95931"/>
    </row>
    <row r="95932" spans="1:12" x14ac:dyDescent="0.3">
      <c r="A95932" s="1">
        <v>2837625264</v>
      </c>
      <c r="B95932" s="2">
        <v>43261</v>
      </c>
      <c r="C95932" s="1">
        <v>4</v>
      </c>
      <c r="D95932" s="1">
        <v>9</v>
      </c>
      <c r="E95932" s="1">
        <v>208</v>
      </c>
      <c r="F95932" s="1">
        <v>53</v>
      </c>
      <c r="G95932" s="1" t="s">
        <v>0</v>
      </c>
      <c r="I95932" s="1">
        <f t="shared" si="2996"/>
        <v>832</v>
      </c>
      <c r="J95932" s="1" t="str">
        <f t="shared" si="2997"/>
        <v>Jun</v>
      </c>
      <c r="L95932"/>
    </row>
    <row r="95933" spans="1:12" x14ac:dyDescent="0.3">
      <c r="A95933" s="1">
        <v>6523985342</v>
      </c>
      <c r="B95933" s="2">
        <v>43360</v>
      </c>
      <c r="C95933" s="1">
        <v>2</v>
      </c>
      <c r="D95933" s="1">
        <v>5</v>
      </c>
      <c r="E95933" s="1">
        <v>109</v>
      </c>
      <c r="F95933" s="1">
        <v>65</v>
      </c>
      <c r="G95933" s="1" t="s">
        <v>0</v>
      </c>
      <c r="H95933" s="1">
        <v>1</v>
      </c>
      <c r="I95933" s="1">
        <f t="shared" si="2996"/>
        <v>218</v>
      </c>
      <c r="J95933" s="1" t="str">
        <f t="shared" si="2997"/>
        <v>Sep</v>
      </c>
      <c r="L95933"/>
    </row>
    <row r="95934" spans="1:12" x14ac:dyDescent="0.3">
      <c r="A95934" s="1">
        <v>792381882</v>
      </c>
      <c r="B95934" s="2">
        <v>43365</v>
      </c>
      <c r="C95934" s="1">
        <v>1</v>
      </c>
      <c r="D95934" s="1">
        <v>6</v>
      </c>
      <c r="E95934" s="1">
        <v>171</v>
      </c>
      <c r="F95934" s="1">
        <v>64</v>
      </c>
      <c r="G95934" s="1" t="s">
        <v>0</v>
      </c>
      <c r="I95934" s="1">
        <f t="shared" si="2996"/>
        <v>171</v>
      </c>
      <c r="J95934" s="1" t="str">
        <f t="shared" si="2997"/>
        <v>Sep</v>
      </c>
      <c r="L95934"/>
    </row>
    <row r="95935" spans="1:12" x14ac:dyDescent="0.3">
      <c r="A95935" s="1">
        <v>8696148037</v>
      </c>
      <c r="B95935" s="2">
        <v>43161</v>
      </c>
      <c r="C95935" s="1">
        <v>1</v>
      </c>
      <c r="D95935" s="1">
        <v>32</v>
      </c>
      <c r="E95935" s="1">
        <v>247</v>
      </c>
      <c r="F95935" s="1">
        <v>46</v>
      </c>
      <c r="G95935" s="1" t="s">
        <v>0</v>
      </c>
      <c r="I95935" s="1">
        <f t="shared" si="2996"/>
        <v>247</v>
      </c>
      <c r="J95935" s="1" t="str">
        <f t="shared" si="2997"/>
        <v>Mar</v>
      </c>
      <c r="L95935"/>
    </row>
    <row r="95936" spans="1:12" x14ac:dyDescent="0.3">
      <c r="A95936" s="1">
        <v>8514487841</v>
      </c>
      <c r="B95936" s="2">
        <v>43262</v>
      </c>
      <c r="C95936" s="1">
        <v>7</v>
      </c>
      <c r="D95936" s="1">
        <v>44</v>
      </c>
      <c r="E95936" s="1">
        <v>244</v>
      </c>
      <c r="F95936" s="1">
        <v>45</v>
      </c>
      <c r="G95936" s="1" t="s">
        <v>0</v>
      </c>
      <c r="I95936" s="1">
        <f t="shared" si="2996"/>
        <v>1708</v>
      </c>
      <c r="J95936" s="1" t="str">
        <f t="shared" si="2997"/>
        <v>Jun</v>
      </c>
      <c r="L95936"/>
    </row>
    <row r="95937" spans="1:12" x14ac:dyDescent="0.3">
      <c r="A95937" s="1">
        <v>6617268466</v>
      </c>
      <c r="B95937" s="2">
        <v>43175</v>
      </c>
      <c r="C95937" s="1">
        <v>1</v>
      </c>
      <c r="D95937" s="1">
        <v>7</v>
      </c>
      <c r="E95937" s="1">
        <v>207</v>
      </c>
      <c r="F95937" s="1">
        <v>46</v>
      </c>
      <c r="G95937" s="1" t="s">
        <v>0</v>
      </c>
      <c r="I95937" s="1">
        <f t="shared" si="2996"/>
        <v>207</v>
      </c>
      <c r="J95937" s="1" t="str">
        <f t="shared" si="2997"/>
        <v>Mar</v>
      </c>
      <c r="L95937"/>
    </row>
    <row r="95938" spans="1:12" x14ac:dyDescent="0.3">
      <c r="A95938" s="1">
        <v>5944633794</v>
      </c>
      <c r="B95938" s="2">
        <v>43142</v>
      </c>
      <c r="C95938" s="1">
        <v>4</v>
      </c>
      <c r="D95938" s="1">
        <v>19</v>
      </c>
      <c r="E95938" s="1">
        <v>171</v>
      </c>
      <c r="F95938" s="1">
        <v>27</v>
      </c>
      <c r="G95938" s="1" t="s">
        <v>0</v>
      </c>
      <c r="I95938" s="1">
        <f t="shared" si="2996"/>
        <v>684</v>
      </c>
      <c r="J95938" s="1" t="str">
        <f t="shared" si="2997"/>
        <v>Feb</v>
      </c>
      <c r="L95938"/>
    </row>
    <row r="95939" spans="1:12" x14ac:dyDescent="0.3">
      <c r="A95939" s="1">
        <v>2599417511</v>
      </c>
      <c r="B95939" s="2">
        <v>43324</v>
      </c>
      <c r="C95939" s="1">
        <v>5</v>
      </c>
      <c r="D95939" s="1">
        <v>41</v>
      </c>
      <c r="E95939" s="1">
        <v>225</v>
      </c>
      <c r="F95939" s="1">
        <v>39</v>
      </c>
      <c r="G95939" s="1" t="s">
        <v>1</v>
      </c>
      <c r="I95939" s="1">
        <f t="shared" ref="I95939:I96002" si="2998">E95939*C95939</f>
        <v>1125</v>
      </c>
      <c r="J95939" s="1" t="str">
        <f t="shared" ref="J95939:J96002" si="2999">TEXT(B95939,"mmm")</f>
        <v>Aug</v>
      </c>
      <c r="L95939"/>
    </row>
    <row r="95940" spans="1:12" x14ac:dyDescent="0.3">
      <c r="A95940" s="1">
        <v>7878816190</v>
      </c>
      <c r="B95940" s="2">
        <v>43219</v>
      </c>
      <c r="C95940" s="1">
        <v>7</v>
      </c>
      <c r="D95940" s="1">
        <v>12</v>
      </c>
      <c r="E95940" s="1">
        <v>240</v>
      </c>
      <c r="F95940" s="1">
        <v>36</v>
      </c>
      <c r="G95940" s="1" t="s">
        <v>0</v>
      </c>
      <c r="I95940" s="1">
        <f t="shared" si="2998"/>
        <v>1680</v>
      </c>
      <c r="J95940" s="1" t="str">
        <f t="shared" si="2999"/>
        <v>Apr</v>
      </c>
      <c r="L95940"/>
    </row>
    <row r="95941" spans="1:12" x14ac:dyDescent="0.3">
      <c r="A95941" s="1">
        <v>9168788029</v>
      </c>
      <c r="B95941" s="2">
        <v>43332</v>
      </c>
      <c r="C95941" s="1">
        <v>2</v>
      </c>
      <c r="D95941" s="1">
        <v>47</v>
      </c>
      <c r="E95941" s="1">
        <v>194</v>
      </c>
      <c r="F95941" s="1">
        <v>38</v>
      </c>
      <c r="G95941" s="1" t="s">
        <v>0</v>
      </c>
      <c r="I95941" s="1">
        <f t="shared" si="2998"/>
        <v>388</v>
      </c>
      <c r="J95941" s="1" t="str">
        <f t="shared" si="2999"/>
        <v>Aug</v>
      </c>
      <c r="L95941"/>
    </row>
    <row r="95942" spans="1:12" x14ac:dyDescent="0.3">
      <c r="A95942" s="1">
        <v>1196510385</v>
      </c>
      <c r="B95942" s="2">
        <v>43181</v>
      </c>
      <c r="C95942" s="1">
        <v>6</v>
      </c>
      <c r="D95942" s="1">
        <v>37</v>
      </c>
      <c r="E95942" s="1">
        <v>148</v>
      </c>
      <c r="F95942" s="1">
        <v>28</v>
      </c>
      <c r="G95942" s="1" t="s">
        <v>1</v>
      </c>
      <c r="I95942" s="1">
        <f t="shared" si="2998"/>
        <v>888</v>
      </c>
      <c r="J95942" s="1" t="str">
        <f t="shared" si="2999"/>
        <v>Mar</v>
      </c>
      <c r="L95942"/>
    </row>
    <row r="95943" spans="1:12" x14ac:dyDescent="0.3">
      <c r="A95943" s="1">
        <v>3437958275</v>
      </c>
      <c r="B95943" s="2">
        <v>43150</v>
      </c>
      <c r="C95943" s="1">
        <v>3</v>
      </c>
      <c r="D95943" s="1">
        <v>36</v>
      </c>
      <c r="E95943" s="1">
        <v>229</v>
      </c>
      <c r="F95943" s="1">
        <v>62</v>
      </c>
      <c r="G95943" s="1" t="s">
        <v>0</v>
      </c>
      <c r="I95943" s="1">
        <f t="shared" si="2998"/>
        <v>687</v>
      </c>
      <c r="J95943" s="1" t="str">
        <f t="shared" si="2999"/>
        <v>Feb</v>
      </c>
      <c r="L95943"/>
    </row>
    <row r="95944" spans="1:12" x14ac:dyDescent="0.3">
      <c r="A95944" s="1">
        <v>9147639156</v>
      </c>
      <c r="B95944" s="2">
        <v>43158</v>
      </c>
      <c r="C95944" s="1">
        <v>6</v>
      </c>
      <c r="D95944" s="1">
        <v>23</v>
      </c>
      <c r="E95944" s="1">
        <v>238</v>
      </c>
      <c r="F95944" s="1">
        <v>64</v>
      </c>
      <c r="G95944" s="1" t="s">
        <v>1</v>
      </c>
      <c r="I95944" s="1">
        <f t="shared" si="2998"/>
        <v>1428</v>
      </c>
      <c r="J95944" s="1" t="str">
        <f t="shared" si="2999"/>
        <v>Feb</v>
      </c>
      <c r="L95944"/>
    </row>
    <row r="95945" spans="1:12" x14ac:dyDescent="0.3">
      <c r="A95945" s="1">
        <v>6880810713</v>
      </c>
      <c r="B95945" s="2">
        <v>43296</v>
      </c>
      <c r="C95945" s="1">
        <v>4</v>
      </c>
      <c r="D95945" s="1">
        <v>45</v>
      </c>
      <c r="E95945" s="1">
        <v>131</v>
      </c>
      <c r="F95945" s="1">
        <v>29</v>
      </c>
      <c r="G95945" s="1" t="s">
        <v>1</v>
      </c>
      <c r="I95945" s="1">
        <f t="shared" si="2998"/>
        <v>524</v>
      </c>
      <c r="J95945" s="1" t="str">
        <f t="shared" si="2999"/>
        <v>Jul</v>
      </c>
      <c r="L95945"/>
    </row>
    <row r="95946" spans="1:12" x14ac:dyDescent="0.3">
      <c r="A95946" s="1">
        <v>7703639052</v>
      </c>
      <c r="B95946" s="2">
        <v>43317</v>
      </c>
      <c r="C95946" s="1">
        <v>4</v>
      </c>
      <c r="D95946" s="1">
        <v>7</v>
      </c>
      <c r="E95946" s="1">
        <v>185</v>
      </c>
      <c r="F95946" s="1">
        <v>62</v>
      </c>
      <c r="G95946" s="1" t="s">
        <v>0</v>
      </c>
      <c r="H95946" s="1">
        <v>1</v>
      </c>
      <c r="I95946" s="1">
        <f t="shared" si="2998"/>
        <v>740</v>
      </c>
      <c r="J95946" s="1" t="str">
        <f t="shared" si="2999"/>
        <v>Aug</v>
      </c>
      <c r="L95946"/>
    </row>
    <row r="95947" spans="1:12" x14ac:dyDescent="0.3">
      <c r="A95947" s="1">
        <v>3892171483</v>
      </c>
      <c r="B95947" s="2">
        <v>43138</v>
      </c>
      <c r="C95947" s="1">
        <v>2</v>
      </c>
      <c r="D95947" s="1">
        <v>47</v>
      </c>
      <c r="E95947" s="1">
        <v>141</v>
      </c>
      <c r="F95947" s="1">
        <v>65</v>
      </c>
      <c r="G95947" s="1" t="s">
        <v>0</v>
      </c>
      <c r="I95947" s="1">
        <f t="shared" si="2998"/>
        <v>282</v>
      </c>
      <c r="J95947" s="1" t="str">
        <f t="shared" si="2999"/>
        <v>Feb</v>
      </c>
      <c r="L95947"/>
    </row>
    <row r="95948" spans="1:12" x14ac:dyDescent="0.3">
      <c r="A95948" s="1">
        <v>4308024544</v>
      </c>
      <c r="B95948" s="2">
        <v>43233</v>
      </c>
      <c r="C95948" s="1">
        <v>2</v>
      </c>
      <c r="D95948" s="1">
        <v>39</v>
      </c>
      <c r="E95948" s="1">
        <v>105</v>
      </c>
      <c r="F95948" s="1">
        <v>52</v>
      </c>
      <c r="G95948" s="1" t="s">
        <v>0</v>
      </c>
      <c r="I95948" s="1">
        <f t="shared" si="2998"/>
        <v>210</v>
      </c>
      <c r="J95948" s="1" t="str">
        <f t="shared" si="2999"/>
        <v>May</v>
      </c>
      <c r="L95948"/>
    </row>
    <row r="95949" spans="1:12" x14ac:dyDescent="0.3">
      <c r="A95949" s="1">
        <v>617076375</v>
      </c>
      <c r="B95949" s="2">
        <v>43218</v>
      </c>
      <c r="C95949" s="1">
        <v>3</v>
      </c>
      <c r="D95949" s="1">
        <v>19</v>
      </c>
      <c r="E95949" s="1">
        <v>100</v>
      </c>
      <c r="F95949" s="1">
        <v>29</v>
      </c>
      <c r="G95949" s="1" t="s">
        <v>1</v>
      </c>
      <c r="I95949" s="1">
        <f t="shared" si="2998"/>
        <v>300</v>
      </c>
      <c r="J95949" s="1" t="str">
        <f t="shared" si="2999"/>
        <v>Apr</v>
      </c>
      <c r="L95949"/>
    </row>
    <row r="95950" spans="1:12" x14ac:dyDescent="0.3">
      <c r="A95950" s="1">
        <v>8444909769</v>
      </c>
      <c r="B95950" s="2">
        <v>43204</v>
      </c>
      <c r="C95950" s="1">
        <v>4</v>
      </c>
      <c r="D95950" s="1">
        <v>41</v>
      </c>
      <c r="E95950" s="1">
        <v>161</v>
      </c>
      <c r="F95950" s="1">
        <v>61</v>
      </c>
      <c r="G95950" s="1" t="s">
        <v>1</v>
      </c>
      <c r="I95950" s="1">
        <f t="shared" si="2998"/>
        <v>644</v>
      </c>
      <c r="J95950" s="1" t="str">
        <f t="shared" si="2999"/>
        <v>Apr</v>
      </c>
      <c r="L95950"/>
    </row>
    <row r="95951" spans="1:12" x14ac:dyDescent="0.3">
      <c r="A95951" s="1">
        <v>8680703281</v>
      </c>
      <c r="B95951" s="2">
        <v>43358</v>
      </c>
      <c r="C95951" s="1">
        <v>3</v>
      </c>
      <c r="D95951" s="1">
        <v>24</v>
      </c>
      <c r="E95951" s="1">
        <v>205</v>
      </c>
      <c r="F95951" s="1">
        <v>30</v>
      </c>
      <c r="G95951" s="1" t="s">
        <v>1</v>
      </c>
      <c r="I95951" s="1">
        <f t="shared" si="2998"/>
        <v>615</v>
      </c>
      <c r="J95951" s="1" t="str">
        <f t="shared" si="2999"/>
        <v>Sep</v>
      </c>
      <c r="L95951"/>
    </row>
    <row r="95952" spans="1:12" x14ac:dyDescent="0.3">
      <c r="A95952" s="1">
        <v>2296762107</v>
      </c>
      <c r="B95952" s="2">
        <v>43176</v>
      </c>
      <c r="C95952" s="1">
        <v>6</v>
      </c>
      <c r="D95952" s="1">
        <v>16</v>
      </c>
      <c r="E95952" s="1">
        <v>160</v>
      </c>
      <c r="F95952" s="1">
        <v>27</v>
      </c>
      <c r="G95952" s="1" t="s">
        <v>0</v>
      </c>
      <c r="I95952" s="1">
        <f t="shared" si="2998"/>
        <v>960</v>
      </c>
      <c r="J95952" s="1" t="str">
        <f t="shared" si="2999"/>
        <v>Mar</v>
      </c>
      <c r="L95952"/>
    </row>
    <row r="95953" spans="1:12" x14ac:dyDescent="0.3">
      <c r="A95953" s="1">
        <v>344309193</v>
      </c>
      <c r="B95953" s="2">
        <v>43287</v>
      </c>
      <c r="C95953" s="1">
        <v>7</v>
      </c>
      <c r="D95953" s="1">
        <v>39</v>
      </c>
      <c r="E95953" s="1">
        <v>165</v>
      </c>
      <c r="F95953" s="1">
        <v>41</v>
      </c>
      <c r="G95953" s="1" t="s">
        <v>0</v>
      </c>
      <c r="I95953" s="1">
        <f t="shared" si="2998"/>
        <v>1155</v>
      </c>
      <c r="J95953" s="1" t="str">
        <f t="shared" si="2999"/>
        <v>Jul</v>
      </c>
      <c r="L95953"/>
    </row>
    <row r="95954" spans="1:12" x14ac:dyDescent="0.3">
      <c r="A95954" s="1">
        <v>4854202033</v>
      </c>
      <c r="B95954" s="2">
        <v>43190</v>
      </c>
      <c r="C95954" s="1">
        <v>4</v>
      </c>
      <c r="D95954" s="1">
        <v>28</v>
      </c>
      <c r="E95954" s="1">
        <v>235</v>
      </c>
      <c r="F95954" s="1">
        <v>50</v>
      </c>
      <c r="G95954" s="1" t="s">
        <v>1</v>
      </c>
      <c r="I95954" s="1">
        <f t="shared" si="2998"/>
        <v>940</v>
      </c>
      <c r="J95954" s="1" t="str">
        <f t="shared" si="2999"/>
        <v>Mar</v>
      </c>
      <c r="L95954"/>
    </row>
    <row r="95955" spans="1:12" x14ac:dyDescent="0.3">
      <c r="A95955" s="1">
        <v>3832862935</v>
      </c>
      <c r="B95955" s="2">
        <v>43141</v>
      </c>
      <c r="C95955" s="1">
        <v>2</v>
      </c>
      <c r="D95955" s="1">
        <v>4</v>
      </c>
      <c r="E95955" s="1">
        <v>179</v>
      </c>
      <c r="F95955" s="1">
        <v>49</v>
      </c>
      <c r="G95955" s="1" t="s">
        <v>0</v>
      </c>
      <c r="I95955" s="1">
        <f t="shared" si="2998"/>
        <v>358</v>
      </c>
      <c r="J95955" s="1" t="str">
        <f t="shared" si="2999"/>
        <v>Feb</v>
      </c>
      <c r="L95955"/>
    </row>
    <row r="95956" spans="1:12" x14ac:dyDescent="0.3">
      <c r="A95956" s="1">
        <v>2283247136</v>
      </c>
      <c r="B95956" s="2">
        <v>43107</v>
      </c>
      <c r="C95956" s="1">
        <v>2</v>
      </c>
      <c r="D95956" s="1">
        <v>15</v>
      </c>
      <c r="E95956" s="1">
        <v>134</v>
      </c>
      <c r="F95956" s="1">
        <v>25</v>
      </c>
      <c r="G95956" s="1" t="s">
        <v>1</v>
      </c>
      <c r="I95956" s="1">
        <f t="shared" si="2998"/>
        <v>268</v>
      </c>
      <c r="J95956" s="1" t="str">
        <f t="shared" si="2999"/>
        <v>Jan</v>
      </c>
      <c r="L95956"/>
    </row>
    <row r="95957" spans="1:12" x14ac:dyDescent="0.3">
      <c r="A95957" s="1">
        <v>8783807780</v>
      </c>
      <c r="B95957" s="2">
        <v>43118</v>
      </c>
      <c r="C95957" s="1">
        <v>2</v>
      </c>
      <c r="D95957" s="1">
        <v>5</v>
      </c>
      <c r="E95957" s="1">
        <v>184</v>
      </c>
      <c r="F95957" s="1">
        <v>36</v>
      </c>
      <c r="G95957" s="1" t="s">
        <v>0</v>
      </c>
      <c r="I95957" s="1">
        <f t="shared" si="2998"/>
        <v>368</v>
      </c>
      <c r="J95957" s="1" t="str">
        <f t="shared" si="2999"/>
        <v>Jan</v>
      </c>
      <c r="L95957"/>
    </row>
    <row r="95958" spans="1:12" x14ac:dyDescent="0.3">
      <c r="A95958" s="1">
        <v>9855845374</v>
      </c>
      <c r="B95958" s="2">
        <v>43389</v>
      </c>
      <c r="C95958" s="1">
        <v>1</v>
      </c>
      <c r="D95958" s="1">
        <v>29</v>
      </c>
      <c r="E95958" s="1">
        <v>235</v>
      </c>
      <c r="F95958" s="1">
        <v>58</v>
      </c>
      <c r="G95958" s="1" t="s">
        <v>0</v>
      </c>
      <c r="I95958" s="1">
        <f t="shared" si="2998"/>
        <v>235</v>
      </c>
      <c r="J95958" s="1" t="str">
        <f t="shared" si="2999"/>
        <v>Oct</v>
      </c>
      <c r="L95958"/>
    </row>
    <row r="95959" spans="1:12" x14ac:dyDescent="0.3">
      <c r="A95959" s="1">
        <v>1892454858</v>
      </c>
      <c r="B95959" s="2">
        <v>43113</v>
      </c>
      <c r="C95959" s="1">
        <v>5</v>
      </c>
      <c r="D95959" s="1">
        <v>34</v>
      </c>
      <c r="E95959" s="1">
        <v>91</v>
      </c>
      <c r="F95959" s="1">
        <v>52</v>
      </c>
      <c r="G95959" s="1" t="s">
        <v>0</v>
      </c>
      <c r="I95959" s="1">
        <f t="shared" si="2998"/>
        <v>455</v>
      </c>
      <c r="J95959" s="1" t="str">
        <f t="shared" si="2999"/>
        <v>Jan</v>
      </c>
      <c r="L95959"/>
    </row>
    <row r="95960" spans="1:12" x14ac:dyDescent="0.3">
      <c r="A95960" s="1">
        <v>3458297472</v>
      </c>
      <c r="B95960" s="2">
        <v>43353</v>
      </c>
      <c r="C95960" s="1">
        <v>6</v>
      </c>
      <c r="D95960" s="1">
        <v>5</v>
      </c>
      <c r="E95960" s="1">
        <v>203</v>
      </c>
      <c r="F95960" s="1">
        <v>61</v>
      </c>
      <c r="G95960" s="1" t="s">
        <v>0</v>
      </c>
      <c r="I95960" s="1">
        <f t="shared" si="2998"/>
        <v>1218</v>
      </c>
      <c r="J95960" s="1" t="str">
        <f t="shared" si="2999"/>
        <v>Sep</v>
      </c>
      <c r="L95960"/>
    </row>
    <row r="95961" spans="1:12" x14ac:dyDescent="0.3">
      <c r="A95961" s="1">
        <v>3253113361</v>
      </c>
      <c r="B95961" s="2">
        <v>43155</v>
      </c>
      <c r="C95961" s="1">
        <v>4</v>
      </c>
      <c r="D95961" s="1">
        <v>13</v>
      </c>
      <c r="E95961" s="1">
        <v>131</v>
      </c>
      <c r="F95961" s="1">
        <v>37</v>
      </c>
      <c r="G95961" s="1" t="s">
        <v>0</v>
      </c>
      <c r="I95961" s="1">
        <f t="shared" si="2998"/>
        <v>524</v>
      </c>
      <c r="J95961" s="1" t="str">
        <f t="shared" si="2999"/>
        <v>Feb</v>
      </c>
      <c r="L95961"/>
    </row>
    <row r="95962" spans="1:12" x14ac:dyDescent="0.3">
      <c r="A95962" s="1">
        <v>6827614611</v>
      </c>
      <c r="B95962" s="2">
        <v>43385</v>
      </c>
      <c r="C95962" s="1">
        <v>4</v>
      </c>
      <c r="D95962" s="1">
        <v>3</v>
      </c>
      <c r="E95962" s="1">
        <v>192</v>
      </c>
      <c r="F95962" s="1">
        <v>33</v>
      </c>
      <c r="G95962" s="1" t="s">
        <v>0</v>
      </c>
      <c r="I95962" s="1">
        <f t="shared" si="2998"/>
        <v>768</v>
      </c>
      <c r="J95962" s="1" t="str">
        <f t="shared" si="2999"/>
        <v>Oct</v>
      </c>
      <c r="L95962"/>
    </row>
    <row r="95963" spans="1:12" x14ac:dyDescent="0.3">
      <c r="A95963" s="1">
        <v>5848571120</v>
      </c>
      <c r="B95963" s="2">
        <v>43396</v>
      </c>
      <c r="C95963" s="1">
        <v>1</v>
      </c>
      <c r="D95963" s="1">
        <v>35</v>
      </c>
      <c r="E95963" s="1">
        <v>186</v>
      </c>
      <c r="F95963" s="1">
        <v>40</v>
      </c>
      <c r="G95963" s="1" t="s">
        <v>0</v>
      </c>
      <c r="I95963" s="1">
        <f t="shared" si="2998"/>
        <v>186</v>
      </c>
      <c r="J95963" s="1" t="str">
        <f t="shared" si="2999"/>
        <v>Oct</v>
      </c>
      <c r="L95963"/>
    </row>
    <row r="95964" spans="1:12" x14ac:dyDescent="0.3">
      <c r="A95964" s="1">
        <v>8678668245</v>
      </c>
      <c r="B95964" s="2">
        <v>43221</v>
      </c>
      <c r="C95964" s="1">
        <v>2</v>
      </c>
      <c r="D95964" s="1">
        <v>21</v>
      </c>
      <c r="E95964" s="1">
        <v>167</v>
      </c>
      <c r="F95964" s="1">
        <v>56</v>
      </c>
      <c r="G95964" s="1" t="s">
        <v>0</v>
      </c>
      <c r="I95964" s="1">
        <f t="shared" si="2998"/>
        <v>334</v>
      </c>
      <c r="J95964" s="1" t="str">
        <f t="shared" si="2999"/>
        <v>May</v>
      </c>
      <c r="L95964"/>
    </row>
    <row r="95965" spans="1:12" x14ac:dyDescent="0.3">
      <c r="A95965" s="1">
        <v>5509995432</v>
      </c>
      <c r="B95965" s="2">
        <v>43347</v>
      </c>
      <c r="C95965" s="1">
        <v>4</v>
      </c>
      <c r="D95965" s="1">
        <v>30</v>
      </c>
      <c r="E95965" s="1">
        <v>167</v>
      </c>
      <c r="F95965" s="1">
        <v>28</v>
      </c>
      <c r="G95965" s="1" t="s">
        <v>1</v>
      </c>
      <c r="I95965" s="1">
        <f t="shared" si="2998"/>
        <v>668</v>
      </c>
      <c r="J95965" s="1" t="str">
        <f t="shared" si="2999"/>
        <v>Sep</v>
      </c>
      <c r="L95965"/>
    </row>
    <row r="95966" spans="1:12" x14ac:dyDescent="0.3">
      <c r="A95966" s="1">
        <v>3397341108</v>
      </c>
      <c r="B95966" s="2">
        <v>43120</v>
      </c>
      <c r="C95966" s="1">
        <v>2</v>
      </c>
      <c r="D95966" s="1">
        <v>4</v>
      </c>
      <c r="E95966" s="1">
        <v>108</v>
      </c>
      <c r="F95966" s="1">
        <v>37</v>
      </c>
      <c r="G95966" s="1" t="s">
        <v>0</v>
      </c>
      <c r="I95966" s="1">
        <f t="shared" si="2998"/>
        <v>216</v>
      </c>
      <c r="J95966" s="1" t="str">
        <f t="shared" si="2999"/>
        <v>Jan</v>
      </c>
      <c r="L95966"/>
    </row>
    <row r="95967" spans="1:12" x14ac:dyDescent="0.3">
      <c r="A95967" s="1">
        <v>8816597178</v>
      </c>
      <c r="B95967" s="2">
        <v>43230</v>
      </c>
      <c r="C95967" s="1">
        <v>1</v>
      </c>
      <c r="D95967" s="1">
        <v>25</v>
      </c>
      <c r="E95967" s="1">
        <v>156</v>
      </c>
      <c r="F95967" s="1">
        <v>56</v>
      </c>
      <c r="G95967" s="1" t="s">
        <v>1</v>
      </c>
      <c r="I95967" s="1">
        <f t="shared" si="2998"/>
        <v>156</v>
      </c>
      <c r="J95967" s="1" t="str">
        <f t="shared" si="2999"/>
        <v>May</v>
      </c>
      <c r="L95967"/>
    </row>
    <row r="95968" spans="1:12" x14ac:dyDescent="0.3">
      <c r="A95968" s="1">
        <v>2378163304</v>
      </c>
      <c r="B95968" s="2">
        <v>43295</v>
      </c>
      <c r="C95968" s="1">
        <v>4</v>
      </c>
      <c r="D95968" s="1">
        <v>20</v>
      </c>
      <c r="E95968" s="1">
        <v>209</v>
      </c>
      <c r="F95968" s="1">
        <v>54</v>
      </c>
      <c r="G95968" s="1" t="s">
        <v>1</v>
      </c>
      <c r="I95968" s="1">
        <f t="shared" si="2998"/>
        <v>836</v>
      </c>
      <c r="J95968" s="1" t="str">
        <f t="shared" si="2999"/>
        <v>Jul</v>
      </c>
      <c r="L95968"/>
    </row>
    <row r="95969" spans="1:12" x14ac:dyDescent="0.3">
      <c r="A95969" s="1">
        <v>2329111355</v>
      </c>
      <c r="B95969" s="2">
        <v>43221</v>
      </c>
      <c r="C95969" s="1">
        <v>5</v>
      </c>
      <c r="D95969" s="1">
        <v>4</v>
      </c>
      <c r="E95969" s="1">
        <v>239</v>
      </c>
      <c r="F95969" s="1">
        <v>43</v>
      </c>
      <c r="G95969" s="1" t="s">
        <v>1</v>
      </c>
      <c r="I95969" s="1">
        <f t="shared" si="2998"/>
        <v>1195</v>
      </c>
      <c r="J95969" s="1" t="str">
        <f t="shared" si="2999"/>
        <v>May</v>
      </c>
      <c r="L95969"/>
    </row>
    <row r="95970" spans="1:12" x14ac:dyDescent="0.3">
      <c r="A95970" s="1">
        <v>6970435466</v>
      </c>
      <c r="B95970" s="2">
        <v>43399</v>
      </c>
      <c r="C95970" s="1">
        <v>1</v>
      </c>
      <c r="D95970" s="1">
        <v>50</v>
      </c>
      <c r="E95970" s="1">
        <v>238</v>
      </c>
      <c r="F95970" s="1">
        <v>55</v>
      </c>
      <c r="G95970" s="1" t="s">
        <v>0</v>
      </c>
      <c r="I95970" s="1">
        <f t="shared" si="2998"/>
        <v>238</v>
      </c>
      <c r="J95970" s="1" t="str">
        <f t="shared" si="2999"/>
        <v>Oct</v>
      </c>
      <c r="L95970"/>
    </row>
    <row r="95971" spans="1:12" x14ac:dyDescent="0.3">
      <c r="A95971" s="1">
        <v>6050939438</v>
      </c>
      <c r="B95971" s="2">
        <v>43341</v>
      </c>
      <c r="C95971" s="1">
        <v>1</v>
      </c>
      <c r="D95971" s="1">
        <v>6</v>
      </c>
      <c r="E95971" s="1">
        <v>183</v>
      </c>
      <c r="F95971" s="1">
        <v>55</v>
      </c>
      <c r="G95971" s="1" t="s">
        <v>0</v>
      </c>
      <c r="I95971" s="1">
        <f t="shared" si="2998"/>
        <v>183</v>
      </c>
      <c r="J95971" s="1" t="str">
        <f t="shared" si="2999"/>
        <v>Aug</v>
      </c>
      <c r="L95971"/>
    </row>
    <row r="95972" spans="1:12" x14ac:dyDescent="0.3">
      <c r="A95972" s="1">
        <v>8342662977</v>
      </c>
      <c r="B95972" s="2">
        <v>43287</v>
      </c>
      <c r="C95972" s="1">
        <v>3</v>
      </c>
      <c r="D95972" s="1">
        <v>47</v>
      </c>
      <c r="E95972" s="1">
        <v>119</v>
      </c>
      <c r="F95972" s="1">
        <v>35</v>
      </c>
      <c r="G95972" s="1" t="s">
        <v>0</v>
      </c>
      <c r="I95972" s="1">
        <f t="shared" si="2998"/>
        <v>357</v>
      </c>
      <c r="J95972" s="1" t="str">
        <f t="shared" si="2999"/>
        <v>Jul</v>
      </c>
      <c r="L95972"/>
    </row>
    <row r="95973" spans="1:12" x14ac:dyDescent="0.3">
      <c r="A95973" s="1">
        <v>8386490705</v>
      </c>
      <c r="B95973" s="2">
        <v>43253</v>
      </c>
      <c r="C95973" s="1">
        <v>6</v>
      </c>
      <c r="D95973" s="1">
        <v>29</v>
      </c>
      <c r="E95973" s="1">
        <v>210</v>
      </c>
      <c r="F95973" s="1">
        <v>59</v>
      </c>
      <c r="G95973" s="1" t="s">
        <v>0</v>
      </c>
      <c r="I95973" s="1">
        <f t="shared" si="2998"/>
        <v>1260</v>
      </c>
      <c r="J95973" s="1" t="str">
        <f t="shared" si="2999"/>
        <v>Jun</v>
      </c>
      <c r="L95973"/>
    </row>
    <row r="95974" spans="1:12" x14ac:dyDescent="0.3">
      <c r="A95974" s="1">
        <v>6519534560</v>
      </c>
      <c r="B95974" s="2">
        <v>43276</v>
      </c>
      <c r="C95974" s="1">
        <v>1</v>
      </c>
      <c r="D95974" s="1">
        <v>38</v>
      </c>
      <c r="E95974" s="1">
        <v>172</v>
      </c>
      <c r="F95974" s="1">
        <v>43</v>
      </c>
      <c r="G95974" s="1" t="s">
        <v>1</v>
      </c>
      <c r="I95974" s="1">
        <f t="shared" si="2998"/>
        <v>172</v>
      </c>
      <c r="J95974" s="1" t="str">
        <f t="shared" si="2999"/>
        <v>Jun</v>
      </c>
      <c r="L95974"/>
    </row>
    <row r="95975" spans="1:12" x14ac:dyDescent="0.3">
      <c r="A95975" s="1">
        <v>962830542</v>
      </c>
      <c r="B95975" s="2">
        <v>43380</v>
      </c>
      <c r="C95975" s="1">
        <v>3</v>
      </c>
      <c r="D95975" s="1">
        <v>23</v>
      </c>
      <c r="E95975" s="1">
        <v>210</v>
      </c>
      <c r="F95975" s="1">
        <v>29</v>
      </c>
      <c r="G95975" s="1" t="s">
        <v>1</v>
      </c>
      <c r="I95975" s="1">
        <f t="shared" si="2998"/>
        <v>630</v>
      </c>
      <c r="J95975" s="1" t="str">
        <f t="shared" si="2999"/>
        <v>Oct</v>
      </c>
      <c r="L95975"/>
    </row>
    <row r="95976" spans="1:12" x14ac:dyDescent="0.3">
      <c r="A95976" s="1">
        <v>856214469</v>
      </c>
      <c r="B95976" s="2">
        <v>43315</v>
      </c>
      <c r="C95976" s="1">
        <v>6</v>
      </c>
      <c r="D95976" s="1">
        <v>18</v>
      </c>
      <c r="E95976" s="1">
        <v>244</v>
      </c>
      <c r="F95976" s="1">
        <v>56</v>
      </c>
      <c r="G95976" s="1" t="s">
        <v>0</v>
      </c>
      <c r="I95976" s="1">
        <f t="shared" si="2998"/>
        <v>1464</v>
      </c>
      <c r="J95976" s="1" t="str">
        <f t="shared" si="2999"/>
        <v>Aug</v>
      </c>
      <c r="L95976"/>
    </row>
    <row r="95977" spans="1:12" x14ac:dyDescent="0.3">
      <c r="A95977" s="1">
        <v>4278610947</v>
      </c>
      <c r="B95977" s="2">
        <v>43181</v>
      </c>
      <c r="C95977" s="1">
        <v>7</v>
      </c>
      <c r="D95977" s="1">
        <v>25</v>
      </c>
      <c r="E95977" s="1">
        <v>108</v>
      </c>
      <c r="F95977" s="1">
        <v>51</v>
      </c>
      <c r="G95977" s="1" t="s">
        <v>1</v>
      </c>
      <c r="I95977" s="1">
        <f t="shared" si="2998"/>
        <v>756</v>
      </c>
      <c r="J95977" s="1" t="str">
        <f t="shared" si="2999"/>
        <v>Mar</v>
      </c>
      <c r="L95977"/>
    </row>
    <row r="95978" spans="1:12" x14ac:dyDescent="0.3">
      <c r="A95978" s="1">
        <v>94687269</v>
      </c>
      <c r="B95978" s="2">
        <v>43317</v>
      </c>
      <c r="C95978" s="1">
        <v>5</v>
      </c>
      <c r="D95978" s="1">
        <v>10</v>
      </c>
      <c r="E95978" s="1">
        <v>184</v>
      </c>
      <c r="F95978" s="1">
        <v>49</v>
      </c>
      <c r="G95978" s="1" t="s">
        <v>0</v>
      </c>
      <c r="I95978" s="1">
        <f t="shared" si="2998"/>
        <v>920</v>
      </c>
      <c r="J95978" s="1" t="str">
        <f t="shared" si="2999"/>
        <v>Aug</v>
      </c>
      <c r="L95978"/>
    </row>
    <row r="95979" spans="1:12" x14ac:dyDescent="0.3">
      <c r="A95979" s="1">
        <v>1888482273</v>
      </c>
      <c r="B95979" s="2">
        <v>43397</v>
      </c>
      <c r="C95979" s="1">
        <v>5</v>
      </c>
      <c r="D95979" s="1">
        <v>24</v>
      </c>
      <c r="E95979" s="1">
        <v>97</v>
      </c>
      <c r="F95979" s="1">
        <v>51</v>
      </c>
      <c r="G95979" s="1" t="s">
        <v>0</v>
      </c>
      <c r="I95979" s="1">
        <f t="shared" si="2998"/>
        <v>485</v>
      </c>
      <c r="J95979" s="1" t="str">
        <f t="shared" si="2999"/>
        <v>Oct</v>
      </c>
      <c r="L95979"/>
    </row>
    <row r="95980" spans="1:12" x14ac:dyDescent="0.3">
      <c r="A95980" s="1">
        <v>529228513</v>
      </c>
      <c r="B95980" s="2">
        <v>43193</v>
      </c>
      <c r="C95980" s="1">
        <v>7</v>
      </c>
      <c r="D95980" s="1">
        <v>13</v>
      </c>
      <c r="E95980" s="1">
        <v>136</v>
      </c>
      <c r="F95980" s="1">
        <v>50</v>
      </c>
      <c r="G95980" s="1" t="s">
        <v>1</v>
      </c>
      <c r="I95980" s="1">
        <f t="shared" si="2998"/>
        <v>952</v>
      </c>
      <c r="J95980" s="1" t="str">
        <f t="shared" si="2999"/>
        <v>Apr</v>
      </c>
      <c r="L95980"/>
    </row>
    <row r="95981" spans="1:12" x14ac:dyDescent="0.3">
      <c r="A95981" s="1">
        <v>4020270724</v>
      </c>
      <c r="B95981" s="2">
        <v>43342</v>
      </c>
      <c r="C95981" s="1">
        <v>4</v>
      </c>
      <c r="D95981" s="1">
        <v>18</v>
      </c>
      <c r="E95981" s="1">
        <v>232</v>
      </c>
      <c r="F95981" s="1">
        <v>38</v>
      </c>
      <c r="G95981" s="1" t="s">
        <v>1</v>
      </c>
      <c r="I95981" s="1">
        <f t="shared" si="2998"/>
        <v>928</v>
      </c>
      <c r="J95981" s="1" t="str">
        <f t="shared" si="2999"/>
        <v>Aug</v>
      </c>
      <c r="L95981"/>
    </row>
    <row r="95982" spans="1:12" x14ac:dyDescent="0.3">
      <c r="A95982" s="1">
        <v>7679082111</v>
      </c>
      <c r="B95982" s="2">
        <v>43327</v>
      </c>
      <c r="C95982" s="1">
        <v>5</v>
      </c>
      <c r="D95982" s="1">
        <v>25</v>
      </c>
      <c r="E95982" s="1">
        <v>129</v>
      </c>
      <c r="F95982" s="1">
        <v>45</v>
      </c>
      <c r="G95982" s="1" t="s">
        <v>0</v>
      </c>
      <c r="I95982" s="1">
        <f t="shared" si="2998"/>
        <v>645</v>
      </c>
      <c r="J95982" s="1" t="str">
        <f t="shared" si="2999"/>
        <v>Aug</v>
      </c>
      <c r="L95982"/>
    </row>
    <row r="95983" spans="1:12" x14ac:dyDescent="0.3">
      <c r="A95983" s="1">
        <v>2002311099</v>
      </c>
      <c r="B95983" s="2">
        <v>43279</v>
      </c>
      <c r="C95983" s="1">
        <v>7</v>
      </c>
      <c r="D95983" s="1">
        <v>10</v>
      </c>
      <c r="E95983" s="1">
        <v>208</v>
      </c>
      <c r="F95983" s="1">
        <v>51</v>
      </c>
      <c r="G95983" s="1" t="s">
        <v>1</v>
      </c>
      <c r="I95983" s="1">
        <f t="shared" si="2998"/>
        <v>1456</v>
      </c>
      <c r="J95983" s="1" t="str">
        <f t="shared" si="2999"/>
        <v>Jun</v>
      </c>
      <c r="L95983"/>
    </row>
    <row r="95984" spans="1:12" x14ac:dyDescent="0.3">
      <c r="A95984" s="1">
        <v>7661170051</v>
      </c>
      <c r="B95984" s="2">
        <v>43234</v>
      </c>
      <c r="C95984" s="1">
        <v>3</v>
      </c>
      <c r="D95984" s="1">
        <v>11</v>
      </c>
      <c r="E95984" s="1">
        <v>196</v>
      </c>
      <c r="F95984" s="1">
        <v>45</v>
      </c>
      <c r="G95984" s="1" t="s">
        <v>0</v>
      </c>
      <c r="I95984" s="1">
        <f t="shared" si="2998"/>
        <v>588</v>
      </c>
      <c r="J95984" s="1" t="str">
        <f t="shared" si="2999"/>
        <v>May</v>
      </c>
      <c r="L95984"/>
    </row>
    <row r="95985" spans="1:12" x14ac:dyDescent="0.3">
      <c r="A95985" s="1">
        <v>1901106616</v>
      </c>
      <c r="B95985" s="2">
        <v>43210</v>
      </c>
      <c r="C95985" s="1">
        <v>4</v>
      </c>
      <c r="D95985" s="1">
        <v>18</v>
      </c>
      <c r="E95985" s="1">
        <v>135</v>
      </c>
      <c r="F95985" s="1">
        <v>28</v>
      </c>
      <c r="G95985" s="1" t="s">
        <v>1</v>
      </c>
      <c r="I95985" s="1">
        <f t="shared" si="2998"/>
        <v>540</v>
      </c>
      <c r="J95985" s="1" t="str">
        <f t="shared" si="2999"/>
        <v>Apr</v>
      </c>
      <c r="L95985"/>
    </row>
    <row r="95986" spans="1:12" x14ac:dyDescent="0.3">
      <c r="A95986" s="1">
        <v>3435884185</v>
      </c>
      <c r="B95986" s="2">
        <v>43183</v>
      </c>
      <c r="C95986" s="1">
        <v>7</v>
      </c>
      <c r="D95986" s="1">
        <v>13</v>
      </c>
      <c r="E95986" s="1">
        <v>146</v>
      </c>
      <c r="F95986" s="1">
        <v>55</v>
      </c>
      <c r="G95986" s="1" t="s">
        <v>1</v>
      </c>
      <c r="I95986" s="1">
        <f t="shared" si="2998"/>
        <v>1022</v>
      </c>
      <c r="J95986" s="1" t="str">
        <f t="shared" si="2999"/>
        <v>Mar</v>
      </c>
      <c r="L95986"/>
    </row>
    <row r="95987" spans="1:12" x14ac:dyDescent="0.3">
      <c r="A95987" s="1">
        <v>7724454698</v>
      </c>
      <c r="B95987" s="2">
        <v>43175</v>
      </c>
      <c r="C95987" s="1">
        <v>7</v>
      </c>
      <c r="D95987" s="1">
        <v>19</v>
      </c>
      <c r="E95987" s="1">
        <v>215</v>
      </c>
      <c r="F95987" s="1">
        <v>33</v>
      </c>
      <c r="G95987" s="1" t="s">
        <v>1</v>
      </c>
      <c r="I95987" s="1">
        <f t="shared" si="2998"/>
        <v>1505</v>
      </c>
      <c r="J95987" s="1" t="str">
        <f t="shared" si="2999"/>
        <v>Mar</v>
      </c>
      <c r="L95987"/>
    </row>
    <row r="95988" spans="1:12" x14ac:dyDescent="0.3">
      <c r="A95988" s="1">
        <v>6408469930</v>
      </c>
      <c r="B95988" s="2">
        <v>43401</v>
      </c>
      <c r="C95988" s="1">
        <v>3</v>
      </c>
      <c r="D95988" s="1">
        <v>44</v>
      </c>
      <c r="E95988" s="1">
        <v>109</v>
      </c>
      <c r="F95988" s="1">
        <v>52</v>
      </c>
      <c r="G95988" s="1" t="s">
        <v>1</v>
      </c>
      <c r="I95988" s="1">
        <f t="shared" si="2998"/>
        <v>327</v>
      </c>
      <c r="J95988" s="1" t="str">
        <f t="shared" si="2999"/>
        <v>Oct</v>
      </c>
      <c r="L95988"/>
    </row>
    <row r="95989" spans="1:12" x14ac:dyDescent="0.3">
      <c r="A95989" s="1">
        <v>4788463172</v>
      </c>
      <c r="B95989" s="2">
        <v>43106</v>
      </c>
      <c r="C95989" s="1">
        <v>3</v>
      </c>
      <c r="D95989" s="1">
        <v>21</v>
      </c>
      <c r="E95989" s="1">
        <v>124</v>
      </c>
      <c r="F95989" s="1">
        <v>36</v>
      </c>
      <c r="G95989" s="1" t="s">
        <v>0</v>
      </c>
      <c r="I95989" s="1">
        <f t="shared" si="2998"/>
        <v>372</v>
      </c>
      <c r="J95989" s="1" t="str">
        <f t="shared" si="2999"/>
        <v>Jan</v>
      </c>
      <c r="L95989"/>
    </row>
    <row r="95990" spans="1:12" x14ac:dyDescent="0.3">
      <c r="A95990" s="1">
        <v>3418819508</v>
      </c>
      <c r="B95990" s="2">
        <v>43314</v>
      </c>
      <c r="C95990" s="1">
        <v>5</v>
      </c>
      <c r="D95990" s="1">
        <v>25</v>
      </c>
      <c r="E95990" s="1">
        <v>128</v>
      </c>
      <c r="F95990" s="1">
        <v>59</v>
      </c>
      <c r="G95990" s="1" t="s">
        <v>0</v>
      </c>
      <c r="I95990" s="1">
        <f t="shared" si="2998"/>
        <v>640</v>
      </c>
      <c r="J95990" s="1" t="str">
        <f t="shared" si="2999"/>
        <v>Aug</v>
      </c>
      <c r="L95990"/>
    </row>
    <row r="95991" spans="1:12" x14ac:dyDescent="0.3">
      <c r="A95991" s="1">
        <v>8887449708</v>
      </c>
      <c r="B95991" s="2">
        <v>43138</v>
      </c>
      <c r="C95991" s="1">
        <v>2</v>
      </c>
      <c r="D95991" s="1">
        <v>17</v>
      </c>
      <c r="E95991" s="1">
        <v>93</v>
      </c>
      <c r="F95991" s="1">
        <v>54</v>
      </c>
      <c r="G95991" s="1" t="s">
        <v>0</v>
      </c>
      <c r="I95991" s="1">
        <f t="shared" si="2998"/>
        <v>186</v>
      </c>
      <c r="J95991" s="1" t="str">
        <f t="shared" si="2999"/>
        <v>Feb</v>
      </c>
      <c r="L95991"/>
    </row>
    <row r="95992" spans="1:12" x14ac:dyDescent="0.3">
      <c r="A95992" s="1">
        <v>415342023</v>
      </c>
      <c r="B95992" s="2">
        <v>43379</v>
      </c>
      <c r="C95992" s="1">
        <v>4</v>
      </c>
      <c r="D95992" s="1">
        <v>14</v>
      </c>
      <c r="E95992" s="1">
        <v>131</v>
      </c>
      <c r="F95992" s="1">
        <v>49</v>
      </c>
      <c r="G95992" s="1" t="s">
        <v>1</v>
      </c>
      <c r="I95992" s="1">
        <f t="shared" si="2998"/>
        <v>524</v>
      </c>
      <c r="J95992" s="1" t="str">
        <f t="shared" si="2999"/>
        <v>Oct</v>
      </c>
      <c r="L95992"/>
    </row>
    <row r="95993" spans="1:12" x14ac:dyDescent="0.3">
      <c r="A95993" s="1">
        <v>4703227029</v>
      </c>
      <c r="B95993" s="2">
        <v>43246</v>
      </c>
      <c r="C95993" s="1">
        <v>2</v>
      </c>
      <c r="D95993" s="1">
        <v>19</v>
      </c>
      <c r="E95993" s="1">
        <v>201</v>
      </c>
      <c r="F95993" s="1">
        <v>39</v>
      </c>
      <c r="G95993" s="1" t="s">
        <v>0</v>
      </c>
      <c r="I95993" s="1">
        <f t="shared" si="2998"/>
        <v>402</v>
      </c>
      <c r="J95993" s="1" t="str">
        <f t="shared" si="2999"/>
        <v>May</v>
      </c>
      <c r="L95993"/>
    </row>
    <row r="95994" spans="1:12" x14ac:dyDescent="0.3">
      <c r="A95994" s="1">
        <v>6454430499</v>
      </c>
      <c r="B95994" s="2">
        <v>43175</v>
      </c>
      <c r="C95994" s="1">
        <v>2</v>
      </c>
      <c r="D95994" s="1">
        <v>18</v>
      </c>
      <c r="E95994" s="1">
        <v>157</v>
      </c>
      <c r="F95994" s="1">
        <v>59</v>
      </c>
      <c r="G95994" s="1" t="s">
        <v>0</v>
      </c>
      <c r="I95994" s="1">
        <f t="shared" si="2998"/>
        <v>314</v>
      </c>
      <c r="J95994" s="1" t="str">
        <f t="shared" si="2999"/>
        <v>Mar</v>
      </c>
      <c r="L95994"/>
    </row>
    <row r="95995" spans="1:12" x14ac:dyDescent="0.3">
      <c r="A95995" s="1">
        <v>6970435466</v>
      </c>
      <c r="B95995" s="2">
        <v>43325</v>
      </c>
      <c r="C95995" s="1">
        <v>3</v>
      </c>
      <c r="D95995" s="1">
        <v>6</v>
      </c>
      <c r="E95995" s="1">
        <v>203</v>
      </c>
      <c r="F95995" s="1">
        <v>62</v>
      </c>
      <c r="G95995" s="1" t="s">
        <v>0</v>
      </c>
      <c r="I95995" s="1">
        <f t="shared" si="2998"/>
        <v>609</v>
      </c>
      <c r="J95995" s="1" t="str">
        <f t="shared" si="2999"/>
        <v>Aug</v>
      </c>
      <c r="L95995"/>
    </row>
    <row r="95996" spans="1:12" x14ac:dyDescent="0.3">
      <c r="A95996" s="1">
        <v>2599514711</v>
      </c>
      <c r="B95996" s="2">
        <v>43102</v>
      </c>
      <c r="C95996" s="1">
        <v>1</v>
      </c>
      <c r="D95996" s="1">
        <v>8</v>
      </c>
      <c r="E95996" s="1">
        <v>192</v>
      </c>
      <c r="F95996" s="1">
        <v>54</v>
      </c>
      <c r="G95996" s="1" t="s">
        <v>1</v>
      </c>
      <c r="H95996" s="1">
        <v>1</v>
      </c>
      <c r="I95996" s="1">
        <f t="shared" si="2998"/>
        <v>192</v>
      </c>
      <c r="J95996" s="1" t="str">
        <f t="shared" si="2999"/>
        <v>Jan</v>
      </c>
      <c r="L95996"/>
    </row>
    <row r="95997" spans="1:12" x14ac:dyDescent="0.3">
      <c r="A95997" s="1">
        <v>9071742997</v>
      </c>
      <c r="B95997" s="2">
        <v>43204</v>
      </c>
      <c r="C95997" s="1">
        <v>3</v>
      </c>
      <c r="D95997" s="1">
        <v>41</v>
      </c>
      <c r="E95997" s="1">
        <v>89</v>
      </c>
      <c r="F95997" s="1">
        <v>36</v>
      </c>
      <c r="G95997" s="1" t="s">
        <v>0</v>
      </c>
      <c r="I95997" s="1">
        <f t="shared" si="2998"/>
        <v>267</v>
      </c>
      <c r="J95997" s="1" t="str">
        <f t="shared" si="2999"/>
        <v>Apr</v>
      </c>
      <c r="L95997"/>
    </row>
    <row r="95998" spans="1:12" x14ac:dyDescent="0.3">
      <c r="A95998" s="1">
        <v>3789017450</v>
      </c>
      <c r="B95998" s="2">
        <v>43122</v>
      </c>
      <c r="C95998" s="1">
        <v>7</v>
      </c>
      <c r="D95998" s="1">
        <v>29</v>
      </c>
      <c r="E95998" s="1">
        <v>148</v>
      </c>
      <c r="F95998" s="1">
        <v>32</v>
      </c>
      <c r="G95998" s="1" t="s">
        <v>1</v>
      </c>
      <c r="I95998" s="1">
        <f t="shared" si="2998"/>
        <v>1036</v>
      </c>
      <c r="J95998" s="1" t="str">
        <f t="shared" si="2999"/>
        <v>Jan</v>
      </c>
      <c r="L95998"/>
    </row>
    <row r="95999" spans="1:12" x14ac:dyDescent="0.3">
      <c r="A95999" s="1">
        <v>9642317087</v>
      </c>
      <c r="B95999" s="2">
        <v>43354</v>
      </c>
      <c r="C95999" s="1">
        <v>6</v>
      </c>
      <c r="D95999" s="1">
        <v>10</v>
      </c>
      <c r="E95999" s="1">
        <v>222</v>
      </c>
      <c r="F95999" s="1">
        <v>64</v>
      </c>
      <c r="G95999" s="1" t="s">
        <v>1</v>
      </c>
      <c r="I95999" s="1">
        <f t="shared" si="2998"/>
        <v>1332</v>
      </c>
      <c r="J95999" s="1" t="str">
        <f t="shared" si="2999"/>
        <v>Sep</v>
      </c>
      <c r="L95999"/>
    </row>
    <row r="96000" spans="1:12" x14ac:dyDescent="0.3">
      <c r="A96000" s="1">
        <v>9019575961</v>
      </c>
      <c r="B96000" s="2">
        <v>43230</v>
      </c>
      <c r="C96000" s="1">
        <v>5</v>
      </c>
      <c r="D96000" s="1">
        <v>11</v>
      </c>
      <c r="E96000" s="1">
        <v>113</v>
      </c>
      <c r="F96000" s="1">
        <v>25</v>
      </c>
      <c r="G96000" s="1" t="s">
        <v>1</v>
      </c>
      <c r="I96000" s="1">
        <f t="shared" si="2998"/>
        <v>565</v>
      </c>
      <c r="J96000" s="1" t="str">
        <f t="shared" si="2999"/>
        <v>May</v>
      </c>
      <c r="L96000"/>
    </row>
    <row r="96001" spans="1:12" x14ac:dyDescent="0.3">
      <c r="A96001" s="1">
        <v>7359358280</v>
      </c>
      <c r="B96001" s="2">
        <v>43133</v>
      </c>
      <c r="C96001" s="1">
        <v>5</v>
      </c>
      <c r="D96001" s="1">
        <v>21</v>
      </c>
      <c r="E96001" s="1">
        <v>121</v>
      </c>
      <c r="F96001" s="1">
        <v>41</v>
      </c>
      <c r="G96001" s="1" t="s">
        <v>0</v>
      </c>
      <c r="I96001" s="1">
        <f t="shared" si="2998"/>
        <v>605</v>
      </c>
      <c r="J96001" s="1" t="str">
        <f t="shared" si="2999"/>
        <v>Feb</v>
      </c>
      <c r="L96001"/>
    </row>
    <row r="96002" spans="1:12" x14ac:dyDescent="0.3">
      <c r="A96002" s="1">
        <v>9939613458</v>
      </c>
      <c r="B96002" s="2">
        <v>43319</v>
      </c>
      <c r="C96002" s="1">
        <v>7</v>
      </c>
      <c r="D96002" s="1">
        <v>12</v>
      </c>
      <c r="E96002" s="1">
        <v>190</v>
      </c>
      <c r="F96002" s="1">
        <v>25</v>
      </c>
      <c r="G96002" s="1" t="s">
        <v>0</v>
      </c>
      <c r="I96002" s="1">
        <f t="shared" si="2998"/>
        <v>1330</v>
      </c>
      <c r="J96002" s="1" t="str">
        <f t="shared" si="2999"/>
        <v>Aug</v>
      </c>
      <c r="L96002"/>
    </row>
    <row r="96003" spans="1:12" x14ac:dyDescent="0.3">
      <c r="A96003" s="1">
        <v>4161206135</v>
      </c>
      <c r="B96003" s="2">
        <v>43337</v>
      </c>
      <c r="C96003" s="1">
        <v>2</v>
      </c>
      <c r="D96003" s="1">
        <v>24</v>
      </c>
      <c r="E96003" s="1">
        <v>226</v>
      </c>
      <c r="F96003" s="1">
        <v>32</v>
      </c>
      <c r="G96003" s="1" t="s">
        <v>0</v>
      </c>
      <c r="H96003" s="1">
        <v>1</v>
      </c>
      <c r="I96003" s="1">
        <f t="shared" ref="I96003:I96066" si="3000">E96003*C96003</f>
        <v>452</v>
      </c>
      <c r="J96003" s="1" t="str">
        <f t="shared" ref="J96003:J96066" si="3001">TEXT(B96003,"mmm")</f>
        <v>Aug</v>
      </c>
      <c r="L96003"/>
    </row>
    <row r="96004" spans="1:12" x14ac:dyDescent="0.3">
      <c r="A96004" s="1">
        <v>5602977708</v>
      </c>
      <c r="B96004" s="2">
        <v>43323</v>
      </c>
      <c r="C96004" s="1">
        <v>5</v>
      </c>
      <c r="D96004" s="1">
        <v>25</v>
      </c>
      <c r="E96004" s="1">
        <v>124</v>
      </c>
      <c r="F96004" s="1">
        <v>59</v>
      </c>
      <c r="G96004" s="1" t="s">
        <v>1</v>
      </c>
      <c r="I96004" s="1">
        <f t="shared" si="3000"/>
        <v>620</v>
      </c>
      <c r="J96004" s="1" t="str">
        <f t="shared" si="3001"/>
        <v>Aug</v>
      </c>
      <c r="L96004"/>
    </row>
    <row r="96005" spans="1:12" x14ac:dyDescent="0.3">
      <c r="A96005" s="1">
        <v>9178648556</v>
      </c>
      <c r="B96005" s="2">
        <v>43404</v>
      </c>
      <c r="C96005" s="1">
        <v>2</v>
      </c>
      <c r="D96005" s="1">
        <v>35</v>
      </c>
      <c r="E96005" s="1">
        <v>96</v>
      </c>
      <c r="F96005" s="1">
        <v>39</v>
      </c>
      <c r="G96005" s="1" t="s">
        <v>0</v>
      </c>
      <c r="I96005" s="1">
        <f t="shared" si="3000"/>
        <v>192</v>
      </c>
      <c r="J96005" s="1" t="str">
        <f t="shared" si="3001"/>
        <v>Oct</v>
      </c>
      <c r="L96005"/>
    </row>
    <row r="96006" spans="1:12" x14ac:dyDescent="0.3">
      <c r="A96006" s="1">
        <v>2936625610</v>
      </c>
      <c r="B96006" s="2">
        <v>43378</v>
      </c>
      <c r="C96006" s="1">
        <v>6</v>
      </c>
      <c r="D96006" s="1">
        <v>7</v>
      </c>
      <c r="E96006" s="1">
        <v>181</v>
      </c>
      <c r="F96006" s="1">
        <v>61</v>
      </c>
      <c r="G96006" s="1" t="s">
        <v>0</v>
      </c>
      <c r="I96006" s="1">
        <f t="shared" si="3000"/>
        <v>1086</v>
      </c>
      <c r="J96006" s="1" t="str">
        <f t="shared" si="3001"/>
        <v>Oct</v>
      </c>
      <c r="L96006"/>
    </row>
    <row r="96007" spans="1:12" x14ac:dyDescent="0.3">
      <c r="A96007" s="1">
        <v>9602046856</v>
      </c>
      <c r="B96007" s="2">
        <v>43121</v>
      </c>
      <c r="C96007" s="1">
        <v>7</v>
      </c>
      <c r="D96007" s="1">
        <v>41</v>
      </c>
      <c r="E96007" s="1">
        <v>143</v>
      </c>
      <c r="F96007" s="1">
        <v>38</v>
      </c>
      <c r="G96007" s="1" t="s">
        <v>1</v>
      </c>
      <c r="I96007" s="1">
        <f t="shared" si="3000"/>
        <v>1001</v>
      </c>
      <c r="J96007" s="1" t="str">
        <f t="shared" si="3001"/>
        <v>Jan</v>
      </c>
      <c r="L96007"/>
    </row>
    <row r="96008" spans="1:12" x14ac:dyDescent="0.3">
      <c r="A96008" s="1">
        <v>3704690236</v>
      </c>
      <c r="B96008" s="2">
        <v>43319</v>
      </c>
      <c r="C96008" s="1">
        <v>3</v>
      </c>
      <c r="D96008" s="1">
        <v>27</v>
      </c>
      <c r="E96008" s="1">
        <v>96</v>
      </c>
      <c r="F96008" s="1">
        <v>39</v>
      </c>
      <c r="G96008" s="1" t="s">
        <v>0</v>
      </c>
      <c r="H96008" s="1">
        <v>1</v>
      </c>
      <c r="I96008" s="1">
        <f t="shared" si="3000"/>
        <v>288</v>
      </c>
      <c r="J96008" s="1" t="str">
        <f t="shared" si="3001"/>
        <v>Aug</v>
      </c>
      <c r="L96008"/>
    </row>
    <row r="96009" spans="1:12" x14ac:dyDescent="0.3">
      <c r="A96009" s="1">
        <v>3152348452</v>
      </c>
      <c r="B96009" s="2">
        <v>43346</v>
      </c>
      <c r="C96009" s="1">
        <v>4</v>
      </c>
      <c r="D96009" s="1">
        <v>3</v>
      </c>
      <c r="E96009" s="1">
        <v>77</v>
      </c>
      <c r="F96009" s="1">
        <v>42</v>
      </c>
      <c r="G96009" s="1" t="s">
        <v>0</v>
      </c>
      <c r="I96009" s="1">
        <f t="shared" si="3000"/>
        <v>308</v>
      </c>
      <c r="J96009" s="1" t="str">
        <f t="shared" si="3001"/>
        <v>Sep</v>
      </c>
      <c r="L96009"/>
    </row>
    <row r="96010" spans="1:12" x14ac:dyDescent="0.3">
      <c r="A96010" s="1">
        <v>406112193</v>
      </c>
      <c r="B96010" s="2">
        <v>43155</v>
      </c>
      <c r="C96010" s="1">
        <v>5</v>
      </c>
      <c r="D96010" s="1">
        <v>9</v>
      </c>
      <c r="E96010" s="1">
        <v>188</v>
      </c>
      <c r="F96010" s="1">
        <v>31</v>
      </c>
      <c r="G96010" s="1" t="s">
        <v>0</v>
      </c>
      <c r="I96010" s="1">
        <f t="shared" si="3000"/>
        <v>940</v>
      </c>
      <c r="J96010" s="1" t="str">
        <f t="shared" si="3001"/>
        <v>Feb</v>
      </c>
      <c r="L96010"/>
    </row>
    <row r="96011" spans="1:12" x14ac:dyDescent="0.3">
      <c r="A96011" s="1">
        <v>2157268537</v>
      </c>
      <c r="B96011" s="2">
        <v>43252</v>
      </c>
      <c r="C96011" s="1">
        <v>5</v>
      </c>
      <c r="D96011" s="1">
        <v>47</v>
      </c>
      <c r="E96011" s="1">
        <v>125</v>
      </c>
      <c r="F96011" s="1">
        <v>28</v>
      </c>
      <c r="G96011" s="1" t="s">
        <v>0</v>
      </c>
      <c r="I96011" s="1">
        <f t="shared" si="3000"/>
        <v>625</v>
      </c>
      <c r="J96011" s="1" t="str">
        <f t="shared" si="3001"/>
        <v>Jun</v>
      </c>
      <c r="L96011"/>
    </row>
    <row r="96012" spans="1:12" x14ac:dyDescent="0.3">
      <c r="A96012" s="1">
        <v>3798473072</v>
      </c>
      <c r="B96012" s="2">
        <v>43232</v>
      </c>
      <c r="C96012" s="1">
        <v>5</v>
      </c>
      <c r="D96012" s="1">
        <v>40</v>
      </c>
      <c r="E96012" s="1">
        <v>132</v>
      </c>
      <c r="F96012" s="1">
        <v>52</v>
      </c>
      <c r="G96012" s="1" t="s">
        <v>0</v>
      </c>
      <c r="I96012" s="1">
        <f t="shared" si="3000"/>
        <v>660</v>
      </c>
      <c r="J96012" s="1" t="str">
        <f t="shared" si="3001"/>
        <v>May</v>
      </c>
      <c r="L96012"/>
    </row>
    <row r="96013" spans="1:12" x14ac:dyDescent="0.3">
      <c r="A96013" s="1">
        <v>7925102128</v>
      </c>
      <c r="B96013" s="2">
        <v>43410</v>
      </c>
      <c r="C96013" s="1">
        <v>7</v>
      </c>
      <c r="D96013" s="1">
        <v>28</v>
      </c>
      <c r="E96013" s="1">
        <v>205</v>
      </c>
      <c r="F96013" s="1">
        <v>27</v>
      </c>
      <c r="G96013" s="1" t="s">
        <v>1</v>
      </c>
      <c r="I96013" s="1">
        <f t="shared" si="3000"/>
        <v>1435</v>
      </c>
      <c r="J96013" s="1" t="str">
        <f t="shared" si="3001"/>
        <v>Nov</v>
      </c>
      <c r="L96013"/>
    </row>
    <row r="96014" spans="1:12" x14ac:dyDescent="0.3">
      <c r="A96014" s="1">
        <v>8086808491</v>
      </c>
      <c r="B96014" s="2">
        <v>43279</v>
      </c>
      <c r="C96014" s="1">
        <v>7</v>
      </c>
      <c r="D96014" s="1">
        <v>3</v>
      </c>
      <c r="E96014" s="1">
        <v>169</v>
      </c>
      <c r="F96014" s="1">
        <v>38</v>
      </c>
      <c r="G96014" s="1" t="s">
        <v>1</v>
      </c>
      <c r="I96014" s="1">
        <f t="shared" si="3000"/>
        <v>1183</v>
      </c>
      <c r="J96014" s="1" t="str">
        <f t="shared" si="3001"/>
        <v>Jun</v>
      </c>
      <c r="L96014"/>
    </row>
    <row r="96015" spans="1:12" x14ac:dyDescent="0.3">
      <c r="A96015" s="1">
        <v>3234083371</v>
      </c>
      <c r="B96015" s="2">
        <v>43239</v>
      </c>
      <c r="C96015" s="1">
        <v>3</v>
      </c>
      <c r="D96015" s="1">
        <v>49</v>
      </c>
      <c r="E96015" s="1">
        <v>119</v>
      </c>
      <c r="F96015" s="1">
        <v>33</v>
      </c>
      <c r="G96015" s="1" t="s">
        <v>0</v>
      </c>
      <c r="I96015" s="1">
        <f t="shared" si="3000"/>
        <v>357</v>
      </c>
      <c r="J96015" s="1" t="str">
        <f t="shared" si="3001"/>
        <v>May</v>
      </c>
      <c r="L96015"/>
    </row>
    <row r="96016" spans="1:12" x14ac:dyDescent="0.3">
      <c r="A96016" s="1">
        <v>7395069455</v>
      </c>
      <c r="B96016" s="2">
        <v>43207</v>
      </c>
      <c r="C96016" s="1">
        <v>7</v>
      </c>
      <c r="D96016" s="1">
        <v>22</v>
      </c>
      <c r="E96016" s="1">
        <v>145</v>
      </c>
      <c r="F96016" s="1">
        <v>46</v>
      </c>
      <c r="G96016" s="1" t="s">
        <v>1</v>
      </c>
      <c r="I96016" s="1">
        <f t="shared" si="3000"/>
        <v>1015</v>
      </c>
      <c r="J96016" s="1" t="str">
        <f t="shared" si="3001"/>
        <v>Apr</v>
      </c>
      <c r="L96016"/>
    </row>
    <row r="96017" spans="1:12" x14ac:dyDescent="0.3">
      <c r="A96017" s="1">
        <v>9091011890</v>
      </c>
      <c r="B96017" s="2">
        <v>43163</v>
      </c>
      <c r="C96017" s="1">
        <v>7</v>
      </c>
      <c r="D96017" s="1">
        <v>12</v>
      </c>
      <c r="E96017" s="1">
        <v>146</v>
      </c>
      <c r="F96017" s="1">
        <v>63</v>
      </c>
      <c r="G96017" s="1" t="s">
        <v>0</v>
      </c>
      <c r="I96017" s="1">
        <f t="shared" si="3000"/>
        <v>1022</v>
      </c>
      <c r="J96017" s="1" t="str">
        <f t="shared" si="3001"/>
        <v>Mar</v>
      </c>
      <c r="L96017"/>
    </row>
    <row r="96018" spans="1:12" x14ac:dyDescent="0.3">
      <c r="A96018" s="1">
        <v>5362263838</v>
      </c>
      <c r="B96018" s="2">
        <v>43112</v>
      </c>
      <c r="C96018" s="1">
        <v>7</v>
      </c>
      <c r="D96018" s="1">
        <v>20</v>
      </c>
      <c r="E96018" s="1">
        <v>191</v>
      </c>
      <c r="F96018" s="1">
        <v>26</v>
      </c>
      <c r="G96018" s="1" t="s">
        <v>0</v>
      </c>
      <c r="I96018" s="1">
        <f t="shared" si="3000"/>
        <v>1337</v>
      </c>
      <c r="J96018" s="1" t="str">
        <f t="shared" si="3001"/>
        <v>Jan</v>
      </c>
      <c r="L96018"/>
    </row>
    <row r="96019" spans="1:12" x14ac:dyDescent="0.3">
      <c r="A96019" s="1">
        <v>7921032648</v>
      </c>
      <c r="B96019" s="2">
        <v>43373</v>
      </c>
      <c r="C96019" s="1">
        <v>5</v>
      </c>
      <c r="D96019" s="1">
        <v>18</v>
      </c>
      <c r="E96019" s="1">
        <v>199</v>
      </c>
      <c r="F96019" s="1">
        <v>42</v>
      </c>
      <c r="G96019" s="1" t="s">
        <v>1</v>
      </c>
      <c r="I96019" s="1">
        <f t="shared" si="3000"/>
        <v>995</v>
      </c>
      <c r="J96019" s="1" t="str">
        <f t="shared" si="3001"/>
        <v>Sep</v>
      </c>
      <c r="L96019"/>
    </row>
    <row r="96020" spans="1:12" x14ac:dyDescent="0.3">
      <c r="A96020" s="1">
        <v>6858333649</v>
      </c>
      <c r="B96020" s="2">
        <v>43203</v>
      </c>
      <c r="C96020" s="1">
        <v>7</v>
      </c>
      <c r="D96020" s="1">
        <v>21</v>
      </c>
      <c r="E96020" s="1">
        <v>176</v>
      </c>
      <c r="F96020" s="1">
        <v>48</v>
      </c>
      <c r="G96020" s="1" t="s">
        <v>0</v>
      </c>
      <c r="I96020" s="1">
        <f t="shared" si="3000"/>
        <v>1232</v>
      </c>
      <c r="J96020" s="1" t="str">
        <f t="shared" si="3001"/>
        <v>Apr</v>
      </c>
      <c r="L96020"/>
    </row>
    <row r="96021" spans="1:12" x14ac:dyDescent="0.3">
      <c r="A96021" s="1">
        <v>4029880053</v>
      </c>
      <c r="B96021" s="2">
        <v>43248</v>
      </c>
      <c r="C96021" s="1">
        <v>6</v>
      </c>
      <c r="D96021" s="1">
        <v>45</v>
      </c>
      <c r="E96021" s="1">
        <v>215</v>
      </c>
      <c r="F96021" s="1">
        <v>46</v>
      </c>
      <c r="G96021" s="1" t="s">
        <v>1</v>
      </c>
      <c r="I96021" s="1">
        <f t="shared" si="3000"/>
        <v>1290</v>
      </c>
      <c r="J96021" s="1" t="str">
        <f t="shared" si="3001"/>
        <v>May</v>
      </c>
      <c r="L96021"/>
    </row>
    <row r="96022" spans="1:12" x14ac:dyDescent="0.3">
      <c r="A96022" s="1">
        <v>573869243</v>
      </c>
      <c r="B96022" s="2">
        <v>43219</v>
      </c>
      <c r="C96022" s="1">
        <v>7</v>
      </c>
      <c r="D96022" s="1">
        <v>40</v>
      </c>
      <c r="E96022" s="1">
        <v>121</v>
      </c>
      <c r="F96022" s="1">
        <v>36</v>
      </c>
      <c r="G96022" s="1" t="s">
        <v>1</v>
      </c>
      <c r="I96022" s="1">
        <f t="shared" si="3000"/>
        <v>847</v>
      </c>
      <c r="J96022" s="1" t="str">
        <f t="shared" si="3001"/>
        <v>Apr</v>
      </c>
      <c r="L96022"/>
    </row>
    <row r="96023" spans="1:12" x14ac:dyDescent="0.3">
      <c r="A96023" s="1">
        <v>2665125412</v>
      </c>
      <c r="B96023" s="2">
        <v>43354</v>
      </c>
      <c r="C96023" s="1">
        <v>6</v>
      </c>
      <c r="D96023" s="1">
        <v>37</v>
      </c>
      <c r="E96023" s="1">
        <v>139</v>
      </c>
      <c r="F96023" s="1">
        <v>32</v>
      </c>
      <c r="G96023" s="1" t="s">
        <v>0</v>
      </c>
      <c r="I96023" s="1">
        <f t="shared" si="3000"/>
        <v>834</v>
      </c>
      <c r="J96023" s="1" t="str">
        <f t="shared" si="3001"/>
        <v>Sep</v>
      </c>
      <c r="L96023"/>
    </row>
    <row r="96024" spans="1:12" x14ac:dyDescent="0.3">
      <c r="A96024" s="1">
        <v>7535027016</v>
      </c>
      <c r="B96024" s="2">
        <v>43313</v>
      </c>
      <c r="C96024" s="1">
        <v>3</v>
      </c>
      <c r="D96024" s="1">
        <v>8</v>
      </c>
      <c r="E96024" s="1">
        <v>234</v>
      </c>
      <c r="F96024" s="1">
        <v>62</v>
      </c>
      <c r="G96024" s="1" t="s">
        <v>0</v>
      </c>
      <c r="I96024" s="1">
        <f t="shared" si="3000"/>
        <v>702</v>
      </c>
      <c r="J96024" s="1" t="str">
        <f t="shared" si="3001"/>
        <v>Aug</v>
      </c>
      <c r="L96024"/>
    </row>
    <row r="96025" spans="1:12" x14ac:dyDescent="0.3">
      <c r="A96025" s="1">
        <v>4866468149</v>
      </c>
      <c r="B96025" s="2">
        <v>43407</v>
      </c>
      <c r="C96025" s="1">
        <v>3</v>
      </c>
      <c r="D96025" s="1">
        <v>45</v>
      </c>
      <c r="E96025" s="1">
        <v>178</v>
      </c>
      <c r="F96025" s="1">
        <v>65</v>
      </c>
      <c r="G96025" s="1" t="s">
        <v>1</v>
      </c>
      <c r="H96025" s="1">
        <v>1</v>
      </c>
      <c r="I96025" s="1">
        <f t="shared" si="3000"/>
        <v>534</v>
      </c>
      <c r="J96025" s="1" t="str">
        <f t="shared" si="3001"/>
        <v>Nov</v>
      </c>
      <c r="L96025"/>
    </row>
    <row r="96026" spans="1:12" x14ac:dyDescent="0.3">
      <c r="A96026" s="1">
        <v>9165367898</v>
      </c>
      <c r="B96026" s="2">
        <v>43303</v>
      </c>
      <c r="C96026" s="1">
        <v>5</v>
      </c>
      <c r="D96026" s="1">
        <v>35</v>
      </c>
      <c r="E96026" s="1">
        <v>125</v>
      </c>
      <c r="F96026" s="1">
        <v>61</v>
      </c>
      <c r="G96026" s="1" t="s">
        <v>0</v>
      </c>
      <c r="I96026" s="1">
        <f t="shared" si="3000"/>
        <v>625</v>
      </c>
      <c r="J96026" s="1" t="str">
        <f t="shared" si="3001"/>
        <v>Jul</v>
      </c>
      <c r="L96026"/>
    </row>
    <row r="96027" spans="1:12" x14ac:dyDescent="0.3">
      <c r="A96027" s="1">
        <v>2882658532</v>
      </c>
      <c r="B96027" s="2">
        <v>43149</v>
      </c>
      <c r="C96027" s="1">
        <v>6</v>
      </c>
      <c r="D96027" s="1">
        <v>29</v>
      </c>
      <c r="E96027" s="1">
        <v>112</v>
      </c>
      <c r="F96027" s="1">
        <v>29</v>
      </c>
      <c r="G96027" s="1" t="s">
        <v>1</v>
      </c>
      <c r="I96027" s="1">
        <f t="shared" si="3000"/>
        <v>672</v>
      </c>
      <c r="J96027" s="1" t="str">
        <f t="shared" si="3001"/>
        <v>Feb</v>
      </c>
      <c r="L96027"/>
    </row>
    <row r="96028" spans="1:12" x14ac:dyDescent="0.3">
      <c r="A96028" s="1">
        <v>9816900238</v>
      </c>
      <c r="B96028" s="2">
        <v>43367</v>
      </c>
      <c r="C96028" s="1">
        <v>4</v>
      </c>
      <c r="D96028" s="1">
        <v>20</v>
      </c>
      <c r="E96028" s="1">
        <v>84</v>
      </c>
      <c r="F96028" s="1">
        <v>36</v>
      </c>
      <c r="G96028" s="1" t="s">
        <v>0</v>
      </c>
      <c r="I96028" s="1">
        <f t="shared" si="3000"/>
        <v>336</v>
      </c>
      <c r="J96028" s="1" t="str">
        <f t="shared" si="3001"/>
        <v>Sep</v>
      </c>
      <c r="L96028"/>
    </row>
    <row r="96029" spans="1:12" x14ac:dyDescent="0.3">
      <c r="A96029" s="1">
        <v>7487283933</v>
      </c>
      <c r="B96029" s="2">
        <v>43228</v>
      </c>
      <c r="C96029" s="1">
        <v>7</v>
      </c>
      <c r="D96029" s="1">
        <v>7</v>
      </c>
      <c r="E96029" s="1">
        <v>243</v>
      </c>
      <c r="F96029" s="1">
        <v>47</v>
      </c>
      <c r="G96029" s="1" t="s">
        <v>0</v>
      </c>
      <c r="I96029" s="1">
        <f t="shared" si="3000"/>
        <v>1701</v>
      </c>
      <c r="J96029" s="1" t="str">
        <f t="shared" si="3001"/>
        <v>May</v>
      </c>
      <c r="L96029"/>
    </row>
    <row r="96030" spans="1:12" x14ac:dyDescent="0.3">
      <c r="A96030" s="1">
        <v>8994811516</v>
      </c>
      <c r="B96030" s="2">
        <v>43298</v>
      </c>
      <c r="C96030" s="1">
        <v>1</v>
      </c>
      <c r="D96030" s="1">
        <v>16</v>
      </c>
      <c r="E96030" s="1">
        <v>97</v>
      </c>
      <c r="F96030" s="1">
        <v>33</v>
      </c>
      <c r="G96030" s="1" t="s">
        <v>0</v>
      </c>
      <c r="I96030" s="1">
        <f t="shared" si="3000"/>
        <v>97</v>
      </c>
      <c r="J96030" s="1" t="str">
        <f t="shared" si="3001"/>
        <v>Jul</v>
      </c>
      <c r="L96030"/>
    </row>
    <row r="96031" spans="1:12" x14ac:dyDescent="0.3">
      <c r="A96031" s="1">
        <v>2039122591</v>
      </c>
      <c r="B96031" s="2">
        <v>43237</v>
      </c>
      <c r="C96031" s="1">
        <v>7</v>
      </c>
      <c r="D96031" s="1">
        <v>14</v>
      </c>
      <c r="E96031" s="1">
        <v>103</v>
      </c>
      <c r="F96031" s="1">
        <v>49</v>
      </c>
      <c r="G96031" s="1" t="s">
        <v>0</v>
      </c>
      <c r="I96031" s="1">
        <f t="shared" si="3000"/>
        <v>721</v>
      </c>
      <c r="J96031" s="1" t="str">
        <f t="shared" si="3001"/>
        <v>May</v>
      </c>
      <c r="L96031"/>
    </row>
    <row r="96032" spans="1:12" x14ac:dyDescent="0.3">
      <c r="A96032" s="1">
        <v>7339046585</v>
      </c>
      <c r="B96032" s="2">
        <v>43329</v>
      </c>
      <c r="C96032" s="1">
        <v>2</v>
      </c>
      <c r="D96032" s="1">
        <v>30</v>
      </c>
      <c r="E96032" s="1">
        <v>233</v>
      </c>
      <c r="F96032" s="1">
        <v>64</v>
      </c>
      <c r="G96032" s="1" t="s">
        <v>0</v>
      </c>
      <c r="I96032" s="1">
        <f t="shared" si="3000"/>
        <v>466</v>
      </c>
      <c r="J96032" s="1" t="str">
        <f t="shared" si="3001"/>
        <v>Aug</v>
      </c>
      <c r="L96032"/>
    </row>
    <row r="96033" spans="1:12" x14ac:dyDescent="0.3">
      <c r="A96033" s="1">
        <v>4174530548</v>
      </c>
      <c r="B96033" s="2">
        <v>43330</v>
      </c>
      <c r="C96033" s="1">
        <v>2</v>
      </c>
      <c r="D96033" s="1">
        <v>27</v>
      </c>
      <c r="E96033" s="1">
        <v>133</v>
      </c>
      <c r="F96033" s="1">
        <v>55</v>
      </c>
      <c r="G96033" s="1" t="s">
        <v>0</v>
      </c>
      <c r="I96033" s="1">
        <f t="shared" si="3000"/>
        <v>266</v>
      </c>
      <c r="J96033" s="1" t="str">
        <f t="shared" si="3001"/>
        <v>Aug</v>
      </c>
      <c r="L96033"/>
    </row>
    <row r="96034" spans="1:12" x14ac:dyDescent="0.3">
      <c r="A96034" s="1">
        <v>6253228951</v>
      </c>
      <c r="B96034" s="2">
        <v>43192</v>
      </c>
      <c r="C96034" s="1">
        <v>6</v>
      </c>
      <c r="D96034" s="1">
        <v>33</v>
      </c>
      <c r="E96034" s="1">
        <v>157</v>
      </c>
      <c r="F96034" s="1">
        <v>62</v>
      </c>
      <c r="G96034" s="1" t="s">
        <v>0</v>
      </c>
      <c r="I96034" s="1">
        <f t="shared" si="3000"/>
        <v>942</v>
      </c>
      <c r="J96034" s="1" t="str">
        <f t="shared" si="3001"/>
        <v>Apr</v>
      </c>
      <c r="L96034"/>
    </row>
    <row r="96035" spans="1:12" x14ac:dyDescent="0.3">
      <c r="A96035" s="1">
        <v>4975070464</v>
      </c>
      <c r="B96035" s="2">
        <v>43252</v>
      </c>
      <c r="C96035" s="1">
        <v>2</v>
      </c>
      <c r="D96035" s="1">
        <v>50</v>
      </c>
      <c r="E96035" s="1">
        <v>194</v>
      </c>
      <c r="F96035" s="1">
        <v>53</v>
      </c>
      <c r="G96035" s="1" t="s">
        <v>0</v>
      </c>
      <c r="I96035" s="1">
        <f t="shared" si="3000"/>
        <v>388</v>
      </c>
      <c r="J96035" s="1" t="str">
        <f t="shared" si="3001"/>
        <v>Jun</v>
      </c>
      <c r="L96035"/>
    </row>
    <row r="96036" spans="1:12" x14ac:dyDescent="0.3">
      <c r="A96036" s="1">
        <v>3272948325</v>
      </c>
      <c r="B96036" s="2">
        <v>43284</v>
      </c>
      <c r="C96036" s="1">
        <v>5</v>
      </c>
      <c r="D96036" s="1">
        <v>46</v>
      </c>
      <c r="E96036" s="1">
        <v>150</v>
      </c>
      <c r="F96036" s="1">
        <v>35</v>
      </c>
      <c r="G96036" s="1" t="s">
        <v>0</v>
      </c>
      <c r="I96036" s="1">
        <f t="shared" si="3000"/>
        <v>750</v>
      </c>
      <c r="J96036" s="1" t="str">
        <f t="shared" si="3001"/>
        <v>Jul</v>
      </c>
      <c r="L96036"/>
    </row>
    <row r="96037" spans="1:12" x14ac:dyDescent="0.3">
      <c r="A96037" s="1">
        <v>1902954777</v>
      </c>
      <c r="B96037" s="2">
        <v>43130</v>
      </c>
      <c r="C96037" s="1">
        <v>3</v>
      </c>
      <c r="D96037" s="1">
        <v>23</v>
      </c>
      <c r="E96037" s="1">
        <v>237</v>
      </c>
      <c r="F96037" s="1">
        <v>60</v>
      </c>
      <c r="G96037" s="1" t="s">
        <v>1</v>
      </c>
      <c r="I96037" s="1">
        <f t="shared" si="3000"/>
        <v>711</v>
      </c>
      <c r="J96037" s="1" t="str">
        <f t="shared" si="3001"/>
        <v>Jan</v>
      </c>
      <c r="L96037"/>
    </row>
    <row r="96038" spans="1:12" x14ac:dyDescent="0.3">
      <c r="A96038" s="1">
        <v>4641943702</v>
      </c>
      <c r="B96038" s="2">
        <v>43170</v>
      </c>
      <c r="C96038" s="1">
        <v>3</v>
      </c>
      <c r="D96038" s="1">
        <v>2</v>
      </c>
      <c r="E96038" s="1">
        <v>109</v>
      </c>
      <c r="F96038" s="1">
        <v>40</v>
      </c>
      <c r="G96038" s="1" t="s">
        <v>0</v>
      </c>
      <c r="I96038" s="1">
        <f t="shared" si="3000"/>
        <v>327</v>
      </c>
      <c r="J96038" s="1" t="str">
        <f t="shared" si="3001"/>
        <v>Mar</v>
      </c>
      <c r="L96038"/>
    </row>
    <row r="96039" spans="1:12" x14ac:dyDescent="0.3">
      <c r="A96039" s="1">
        <v>267973055</v>
      </c>
      <c r="B96039" s="2">
        <v>43271</v>
      </c>
      <c r="C96039" s="1">
        <v>4</v>
      </c>
      <c r="D96039" s="1">
        <v>17</v>
      </c>
      <c r="E96039" s="1">
        <v>178</v>
      </c>
      <c r="F96039" s="1">
        <v>39</v>
      </c>
      <c r="G96039" s="1" t="s">
        <v>1</v>
      </c>
      <c r="I96039" s="1">
        <f t="shared" si="3000"/>
        <v>712</v>
      </c>
      <c r="J96039" s="1" t="str">
        <f t="shared" si="3001"/>
        <v>Jun</v>
      </c>
      <c r="L96039"/>
    </row>
    <row r="96040" spans="1:12" x14ac:dyDescent="0.3">
      <c r="A96040" s="1">
        <v>364335440</v>
      </c>
      <c r="B96040" s="2">
        <v>43102</v>
      </c>
      <c r="C96040" s="1">
        <v>4</v>
      </c>
      <c r="D96040" s="1">
        <v>24</v>
      </c>
      <c r="E96040" s="1">
        <v>193</v>
      </c>
      <c r="F96040" s="1">
        <v>30</v>
      </c>
      <c r="G96040" s="1" t="s">
        <v>1</v>
      </c>
      <c r="I96040" s="1">
        <f t="shared" si="3000"/>
        <v>772</v>
      </c>
      <c r="J96040" s="1" t="str">
        <f t="shared" si="3001"/>
        <v>Jan</v>
      </c>
      <c r="L96040"/>
    </row>
    <row r="96041" spans="1:12" x14ac:dyDescent="0.3">
      <c r="A96041" s="1">
        <v>1873882890</v>
      </c>
      <c r="B96041" s="2">
        <v>43259</v>
      </c>
      <c r="C96041" s="1">
        <v>2</v>
      </c>
      <c r="D96041" s="1">
        <v>3</v>
      </c>
      <c r="E96041" s="1">
        <v>216</v>
      </c>
      <c r="F96041" s="1">
        <v>41</v>
      </c>
      <c r="G96041" s="1" t="s">
        <v>0</v>
      </c>
      <c r="H96041" s="1">
        <v>1</v>
      </c>
      <c r="I96041" s="1">
        <f t="shared" si="3000"/>
        <v>432</v>
      </c>
      <c r="J96041" s="1" t="str">
        <f t="shared" si="3001"/>
        <v>Jun</v>
      </c>
      <c r="L96041"/>
    </row>
    <row r="96042" spans="1:12" x14ac:dyDescent="0.3">
      <c r="A96042" s="1">
        <v>744692768</v>
      </c>
      <c r="B96042" s="2">
        <v>43288</v>
      </c>
      <c r="C96042" s="1">
        <v>6</v>
      </c>
      <c r="D96042" s="1">
        <v>40</v>
      </c>
      <c r="E96042" s="1">
        <v>154</v>
      </c>
      <c r="F96042" s="1">
        <v>60</v>
      </c>
      <c r="G96042" s="1" t="s">
        <v>0</v>
      </c>
      <c r="I96042" s="1">
        <f t="shared" si="3000"/>
        <v>924</v>
      </c>
      <c r="J96042" s="1" t="str">
        <f t="shared" si="3001"/>
        <v>Jul</v>
      </c>
      <c r="L96042"/>
    </row>
    <row r="96043" spans="1:12" x14ac:dyDescent="0.3">
      <c r="A96043" s="1">
        <v>4320410203</v>
      </c>
      <c r="B96043" s="2">
        <v>43167</v>
      </c>
      <c r="C96043" s="1">
        <v>5</v>
      </c>
      <c r="D96043" s="1">
        <v>12</v>
      </c>
      <c r="E96043" s="1">
        <v>107</v>
      </c>
      <c r="F96043" s="1">
        <v>43</v>
      </c>
      <c r="G96043" s="1" t="s">
        <v>1</v>
      </c>
      <c r="I96043" s="1">
        <f t="shared" si="3000"/>
        <v>535</v>
      </c>
      <c r="J96043" s="1" t="str">
        <f t="shared" si="3001"/>
        <v>Mar</v>
      </c>
      <c r="L96043"/>
    </row>
    <row r="96044" spans="1:12" x14ac:dyDescent="0.3">
      <c r="A96044" s="1">
        <v>6947499453</v>
      </c>
      <c r="B96044" s="2">
        <v>43230</v>
      </c>
      <c r="C96044" s="1">
        <v>7</v>
      </c>
      <c r="D96044" s="1">
        <v>48</v>
      </c>
      <c r="E96044" s="1">
        <v>153</v>
      </c>
      <c r="F96044" s="1">
        <v>32</v>
      </c>
      <c r="G96044" s="1" t="s">
        <v>1</v>
      </c>
      <c r="I96044" s="1">
        <f t="shared" si="3000"/>
        <v>1071</v>
      </c>
      <c r="J96044" s="1" t="str">
        <f t="shared" si="3001"/>
        <v>May</v>
      </c>
      <c r="L96044"/>
    </row>
    <row r="96045" spans="1:12" x14ac:dyDescent="0.3">
      <c r="A96045" s="1">
        <v>2942373091</v>
      </c>
      <c r="B96045" s="2">
        <v>43186</v>
      </c>
      <c r="C96045" s="1">
        <v>2</v>
      </c>
      <c r="D96045" s="1">
        <v>23</v>
      </c>
      <c r="E96045" s="1">
        <v>146</v>
      </c>
      <c r="F96045" s="1">
        <v>60</v>
      </c>
      <c r="G96045" s="1" t="s">
        <v>0</v>
      </c>
      <c r="I96045" s="1">
        <f t="shared" si="3000"/>
        <v>292</v>
      </c>
      <c r="J96045" s="1" t="str">
        <f t="shared" si="3001"/>
        <v>Mar</v>
      </c>
      <c r="L96045"/>
    </row>
    <row r="96046" spans="1:12" x14ac:dyDescent="0.3">
      <c r="A96046" s="1">
        <v>8798090984</v>
      </c>
      <c r="B96046" s="2">
        <v>43303</v>
      </c>
      <c r="C96046" s="1">
        <v>4</v>
      </c>
      <c r="D96046" s="1">
        <v>39</v>
      </c>
      <c r="E96046" s="1">
        <v>128</v>
      </c>
      <c r="F96046" s="1">
        <v>60</v>
      </c>
      <c r="G96046" s="1" t="s">
        <v>1</v>
      </c>
      <c r="I96046" s="1">
        <f t="shared" si="3000"/>
        <v>512</v>
      </c>
      <c r="J96046" s="1" t="str">
        <f t="shared" si="3001"/>
        <v>Jul</v>
      </c>
      <c r="L96046"/>
    </row>
    <row r="96047" spans="1:12" x14ac:dyDescent="0.3">
      <c r="A96047" s="1">
        <v>9687288558</v>
      </c>
      <c r="B96047" s="2">
        <v>43218</v>
      </c>
      <c r="C96047" s="1">
        <v>2</v>
      </c>
      <c r="D96047" s="1">
        <v>2</v>
      </c>
      <c r="E96047" s="1">
        <v>142</v>
      </c>
      <c r="F96047" s="1">
        <v>48</v>
      </c>
      <c r="G96047" s="1" t="s">
        <v>0</v>
      </c>
      <c r="I96047" s="1">
        <f t="shared" si="3000"/>
        <v>284</v>
      </c>
      <c r="J96047" s="1" t="str">
        <f t="shared" si="3001"/>
        <v>Apr</v>
      </c>
      <c r="L96047"/>
    </row>
    <row r="96048" spans="1:12" x14ac:dyDescent="0.3">
      <c r="A96048" s="1">
        <v>4973758167</v>
      </c>
      <c r="B96048" s="2">
        <v>43291</v>
      </c>
      <c r="C96048" s="1">
        <v>5</v>
      </c>
      <c r="D96048" s="1">
        <v>34</v>
      </c>
      <c r="E96048" s="1">
        <v>145</v>
      </c>
      <c r="F96048" s="1">
        <v>33</v>
      </c>
      <c r="G96048" s="1" t="s">
        <v>1</v>
      </c>
      <c r="I96048" s="1">
        <f t="shared" si="3000"/>
        <v>725</v>
      </c>
      <c r="J96048" s="1" t="str">
        <f t="shared" si="3001"/>
        <v>Jul</v>
      </c>
      <c r="L96048"/>
    </row>
    <row r="96049" spans="1:12" x14ac:dyDescent="0.3">
      <c r="A96049" s="1">
        <v>3789017450</v>
      </c>
      <c r="B96049" s="2">
        <v>43121</v>
      </c>
      <c r="C96049" s="1">
        <v>2</v>
      </c>
      <c r="D96049" s="1">
        <v>29</v>
      </c>
      <c r="E96049" s="1">
        <v>157</v>
      </c>
      <c r="F96049" s="1">
        <v>52</v>
      </c>
      <c r="G96049" s="1" t="s">
        <v>0</v>
      </c>
      <c r="H96049" s="1">
        <v>1</v>
      </c>
      <c r="I96049" s="1">
        <f t="shared" si="3000"/>
        <v>314</v>
      </c>
      <c r="J96049" s="1" t="str">
        <f t="shared" si="3001"/>
        <v>Jan</v>
      </c>
      <c r="L96049"/>
    </row>
    <row r="96050" spans="1:12" x14ac:dyDescent="0.3">
      <c r="A96050" s="1">
        <v>6459836086</v>
      </c>
      <c r="B96050" s="2">
        <v>43268</v>
      </c>
      <c r="C96050" s="1">
        <v>7</v>
      </c>
      <c r="D96050" s="1">
        <v>17</v>
      </c>
      <c r="E96050" s="1">
        <v>247</v>
      </c>
      <c r="F96050" s="1">
        <v>36</v>
      </c>
      <c r="G96050" s="1" t="s">
        <v>0</v>
      </c>
      <c r="I96050" s="1">
        <f t="shared" si="3000"/>
        <v>1729</v>
      </c>
      <c r="J96050" s="1" t="str">
        <f t="shared" si="3001"/>
        <v>Jun</v>
      </c>
      <c r="L96050"/>
    </row>
    <row r="96051" spans="1:12" x14ac:dyDescent="0.3">
      <c r="A96051" s="1">
        <v>3695044756</v>
      </c>
      <c r="B96051" s="2">
        <v>43307</v>
      </c>
      <c r="C96051" s="1">
        <v>7</v>
      </c>
      <c r="D96051" s="1">
        <v>23</v>
      </c>
      <c r="E96051" s="1">
        <v>222</v>
      </c>
      <c r="F96051" s="1">
        <v>62</v>
      </c>
      <c r="G96051" s="1" t="s">
        <v>0</v>
      </c>
      <c r="I96051" s="1">
        <f t="shared" si="3000"/>
        <v>1554</v>
      </c>
      <c r="J96051" s="1" t="str">
        <f t="shared" si="3001"/>
        <v>Jul</v>
      </c>
      <c r="L96051"/>
    </row>
    <row r="96052" spans="1:12" x14ac:dyDescent="0.3">
      <c r="A96052" s="1">
        <v>1134292228</v>
      </c>
      <c r="B96052" s="2">
        <v>43408</v>
      </c>
      <c r="C96052" s="1">
        <v>2</v>
      </c>
      <c r="D96052" s="1">
        <v>13</v>
      </c>
      <c r="E96052" s="1">
        <v>77</v>
      </c>
      <c r="F96052" s="1">
        <v>41</v>
      </c>
      <c r="G96052" s="1" t="s">
        <v>0</v>
      </c>
      <c r="I96052" s="1">
        <f t="shared" si="3000"/>
        <v>154</v>
      </c>
      <c r="J96052" s="1" t="str">
        <f t="shared" si="3001"/>
        <v>Nov</v>
      </c>
      <c r="L96052"/>
    </row>
    <row r="96053" spans="1:12" x14ac:dyDescent="0.3">
      <c r="A96053" s="1">
        <v>2681718414</v>
      </c>
      <c r="B96053" s="2">
        <v>43250</v>
      </c>
      <c r="C96053" s="1">
        <v>4</v>
      </c>
      <c r="D96053" s="1">
        <v>5</v>
      </c>
      <c r="E96053" s="1">
        <v>187</v>
      </c>
      <c r="F96053" s="1">
        <v>62</v>
      </c>
      <c r="G96053" s="1" t="s">
        <v>1</v>
      </c>
      <c r="I96053" s="1">
        <f t="shared" si="3000"/>
        <v>748</v>
      </c>
      <c r="J96053" s="1" t="str">
        <f t="shared" si="3001"/>
        <v>May</v>
      </c>
      <c r="L96053"/>
    </row>
    <row r="96054" spans="1:12" x14ac:dyDescent="0.3">
      <c r="A96054" s="1">
        <v>6048923279</v>
      </c>
      <c r="B96054" s="2">
        <v>43122</v>
      </c>
      <c r="C96054" s="1">
        <v>4</v>
      </c>
      <c r="D96054" s="1">
        <v>19</v>
      </c>
      <c r="E96054" s="1">
        <v>103</v>
      </c>
      <c r="F96054" s="1">
        <v>56</v>
      </c>
      <c r="G96054" s="1" t="s">
        <v>0</v>
      </c>
      <c r="I96054" s="1">
        <f t="shared" si="3000"/>
        <v>412</v>
      </c>
      <c r="J96054" s="1" t="str">
        <f t="shared" si="3001"/>
        <v>Jan</v>
      </c>
      <c r="L96054"/>
    </row>
    <row r="96055" spans="1:12" x14ac:dyDescent="0.3">
      <c r="A96055" s="1">
        <v>4580127889</v>
      </c>
      <c r="B96055" s="2">
        <v>43204</v>
      </c>
      <c r="C96055" s="1">
        <v>7</v>
      </c>
      <c r="D96055" s="1">
        <v>4</v>
      </c>
      <c r="E96055" s="1">
        <v>87</v>
      </c>
      <c r="F96055" s="1">
        <v>34</v>
      </c>
      <c r="G96055" s="1" t="s">
        <v>0</v>
      </c>
      <c r="I96055" s="1">
        <f t="shared" si="3000"/>
        <v>609</v>
      </c>
      <c r="J96055" s="1" t="str">
        <f t="shared" si="3001"/>
        <v>Apr</v>
      </c>
      <c r="L96055"/>
    </row>
    <row r="96056" spans="1:12" x14ac:dyDescent="0.3">
      <c r="A96056" s="1">
        <v>2918748544</v>
      </c>
      <c r="B96056" s="2">
        <v>43266</v>
      </c>
      <c r="C96056" s="1">
        <v>4</v>
      </c>
      <c r="D96056" s="1">
        <v>34</v>
      </c>
      <c r="E96056" s="1">
        <v>191</v>
      </c>
      <c r="F96056" s="1">
        <v>36</v>
      </c>
      <c r="G96056" s="1" t="s">
        <v>1</v>
      </c>
      <c r="I96056" s="1">
        <f t="shared" si="3000"/>
        <v>764</v>
      </c>
      <c r="J96056" s="1" t="str">
        <f t="shared" si="3001"/>
        <v>Jun</v>
      </c>
      <c r="L96056"/>
    </row>
    <row r="96057" spans="1:12" x14ac:dyDescent="0.3">
      <c r="A96057" s="1">
        <v>3747543073</v>
      </c>
      <c r="B96057" s="2">
        <v>43284</v>
      </c>
      <c r="C96057" s="1">
        <v>2</v>
      </c>
      <c r="D96057" s="1">
        <v>4</v>
      </c>
      <c r="E96057" s="1">
        <v>160</v>
      </c>
      <c r="F96057" s="1">
        <v>41</v>
      </c>
      <c r="G96057" s="1" t="s">
        <v>0</v>
      </c>
      <c r="I96057" s="1">
        <f t="shared" si="3000"/>
        <v>320</v>
      </c>
      <c r="J96057" s="1" t="str">
        <f t="shared" si="3001"/>
        <v>Jul</v>
      </c>
      <c r="L96057"/>
    </row>
    <row r="96058" spans="1:12" x14ac:dyDescent="0.3">
      <c r="A96058" s="1">
        <v>9995538431</v>
      </c>
      <c r="B96058" s="2">
        <v>43393</v>
      </c>
      <c r="C96058" s="1">
        <v>7</v>
      </c>
      <c r="D96058" s="1">
        <v>25</v>
      </c>
      <c r="E96058" s="1">
        <v>145</v>
      </c>
      <c r="F96058" s="1">
        <v>30</v>
      </c>
      <c r="G96058" s="1" t="s">
        <v>0</v>
      </c>
      <c r="I96058" s="1">
        <f t="shared" si="3000"/>
        <v>1015</v>
      </c>
      <c r="J96058" s="1" t="str">
        <f t="shared" si="3001"/>
        <v>Oct</v>
      </c>
      <c r="L96058"/>
    </row>
    <row r="96059" spans="1:12" x14ac:dyDescent="0.3">
      <c r="A96059" s="1">
        <v>4329061643</v>
      </c>
      <c r="B96059" s="2">
        <v>43193</v>
      </c>
      <c r="C96059" s="1">
        <v>7</v>
      </c>
      <c r="D96059" s="1">
        <v>39</v>
      </c>
      <c r="E96059" s="1">
        <v>159</v>
      </c>
      <c r="F96059" s="1">
        <v>41</v>
      </c>
      <c r="G96059" s="1" t="s">
        <v>0</v>
      </c>
      <c r="I96059" s="1">
        <f t="shared" si="3000"/>
        <v>1113</v>
      </c>
      <c r="J96059" s="1" t="str">
        <f t="shared" si="3001"/>
        <v>Apr</v>
      </c>
      <c r="L96059"/>
    </row>
    <row r="96060" spans="1:12" x14ac:dyDescent="0.3">
      <c r="A96060" s="1">
        <v>4364058149</v>
      </c>
      <c r="B96060" s="2">
        <v>43156</v>
      </c>
      <c r="C96060" s="1">
        <v>2</v>
      </c>
      <c r="D96060" s="1">
        <v>20</v>
      </c>
      <c r="E96060" s="1">
        <v>220</v>
      </c>
      <c r="F96060" s="1">
        <v>37</v>
      </c>
      <c r="G96060" s="1" t="s">
        <v>0</v>
      </c>
      <c r="I96060" s="1">
        <f t="shared" si="3000"/>
        <v>440</v>
      </c>
      <c r="J96060" s="1" t="str">
        <f t="shared" si="3001"/>
        <v>Feb</v>
      </c>
      <c r="L96060"/>
    </row>
    <row r="96061" spans="1:12" x14ac:dyDescent="0.3">
      <c r="A96061" s="1">
        <v>1295639211</v>
      </c>
      <c r="B96061" s="2">
        <v>43225</v>
      </c>
      <c r="C96061" s="1">
        <v>5</v>
      </c>
      <c r="D96061" s="1">
        <v>37</v>
      </c>
      <c r="E96061" s="1">
        <v>111</v>
      </c>
      <c r="F96061" s="1">
        <v>50</v>
      </c>
      <c r="G96061" s="1" t="s">
        <v>0</v>
      </c>
      <c r="I96061" s="1">
        <f t="shared" si="3000"/>
        <v>555</v>
      </c>
      <c r="J96061" s="1" t="str">
        <f t="shared" si="3001"/>
        <v>May</v>
      </c>
      <c r="L96061"/>
    </row>
    <row r="96062" spans="1:12" x14ac:dyDescent="0.3">
      <c r="A96062" s="1">
        <v>6305730202</v>
      </c>
      <c r="B96062" s="2">
        <v>43403</v>
      </c>
      <c r="C96062" s="1">
        <v>1</v>
      </c>
      <c r="D96062" s="1">
        <v>18</v>
      </c>
      <c r="E96062" s="1">
        <v>88</v>
      </c>
      <c r="F96062" s="1">
        <v>50</v>
      </c>
      <c r="G96062" s="1" t="s">
        <v>1</v>
      </c>
      <c r="I96062" s="1">
        <f t="shared" si="3000"/>
        <v>88</v>
      </c>
      <c r="J96062" s="1" t="str">
        <f t="shared" si="3001"/>
        <v>Oct</v>
      </c>
      <c r="L96062"/>
    </row>
    <row r="96063" spans="1:12" x14ac:dyDescent="0.3">
      <c r="A96063" s="1">
        <v>7353941723</v>
      </c>
      <c r="B96063" s="2">
        <v>43371</v>
      </c>
      <c r="C96063" s="1">
        <v>1</v>
      </c>
      <c r="D96063" s="1">
        <v>28</v>
      </c>
      <c r="E96063" s="1">
        <v>118</v>
      </c>
      <c r="F96063" s="1">
        <v>59</v>
      </c>
      <c r="G96063" s="1" t="s">
        <v>1</v>
      </c>
      <c r="I96063" s="1">
        <f t="shared" si="3000"/>
        <v>118</v>
      </c>
      <c r="J96063" s="1" t="str">
        <f t="shared" si="3001"/>
        <v>Sep</v>
      </c>
      <c r="L96063"/>
    </row>
    <row r="96064" spans="1:12" x14ac:dyDescent="0.3">
      <c r="A96064" s="1">
        <v>2677246147</v>
      </c>
      <c r="B96064" s="2">
        <v>43245</v>
      </c>
      <c r="C96064" s="1">
        <v>5</v>
      </c>
      <c r="D96064" s="1">
        <v>1</v>
      </c>
      <c r="E96064" s="1">
        <v>199</v>
      </c>
      <c r="F96064" s="1">
        <v>53</v>
      </c>
      <c r="G96064" s="1" t="s">
        <v>0</v>
      </c>
      <c r="I96064" s="1">
        <f t="shared" si="3000"/>
        <v>995</v>
      </c>
      <c r="J96064" s="1" t="str">
        <f t="shared" si="3001"/>
        <v>May</v>
      </c>
      <c r="L96064"/>
    </row>
    <row r="96065" spans="1:12" x14ac:dyDescent="0.3">
      <c r="A96065" s="1">
        <v>6440714449</v>
      </c>
      <c r="B96065" s="2">
        <v>43301</v>
      </c>
      <c r="C96065" s="1">
        <v>1</v>
      </c>
      <c r="D96065" s="1">
        <v>50</v>
      </c>
      <c r="E96065" s="1">
        <v>124</v>
      </c>
      <c r="F96065" s="1">
        <v>44</v>
      </c>
      <c r="G96065" s="1" t="s">
        <v>1</v>
      </c>
      <c r="I96065" s="1">
        <f t="shared" si="3000"/>
        <v>124</v>
      </c>
      <c r="J96065" s="1" t="str">
        <f t="shared" si="3001"/>
        <v>Jul</v>
      </c>
      <c r="L96065"/>
    </row>
    <row r="96066" spans="1:12" x14ac:dyDescent="0.3">
      <c r="A96066" s="1">
        <v>4085744534</v>
      </c>
      <c r="B96066" s="2">
        <v>43209</v>
      </c>
      <c r="C96066" s="1">
        <v>7</v>
      </c>
      <c r="D96066" s="1">
        <v>42</v>
      </c>
      <c r="E96066" s="1">
        <v>84</v>
      </c>
      <c r="F96066" s="1">
        <v>46</v>
      </c>
      <c r="G96066" s="1" t="s">
        <v>0</v>
      </c>
      <c r="H96066" s="1">
        <v>1</v>
      </c>
      <c r="I96066" s="1">
        <f t="shared" si="3000"/>
        <v>588</v>
      </c>
      <c r="J96066" s="1" t="str">
        <f t="shared" si="3001"/>
        <v>Apr</v>
      </c>
      <c r="L96066"/>
    </row>
    <row r="96067" spans="1:12" x14ac:dyDescent="0.3">
      <c r="A96067" s="1">
        <v>8376274120</v>
      </c>
      <c r="B96067" s="2">
        <v>43201</v>
      </c>
      <c r="C96067" s="1">
        <v>2</v>
      </c>
      <c r="D96067" s="1">
        <v>31</v>
      </c>
      <c r="E96067" s="1">
        <v>120</v>
      </c>
      <c r="F96067" s="1">
        <v>62</v>
      </c>
      <c r="G96067" s="1" t="s">
        <v>1</v>
      </c>
      <c r="I96067" s="1">
        <f t="shared" ref="I96067:I96130" si="3002">E96067*C96067</f>
        <v>240</v>
      </c>
      <c r="J96067" s="1" t="str">
        <f t="shared" ref="J96067:J96130" si="3003">TEXT(B96067,"mmm")</f>
        <v>Apr</v>
      </c>
      <c r="L96067"/>
    </row>
    <row r="96068" spans="1:12" x14ac:dyDescent="0.3">
      <c r="A96068" s="1">
        <v>9404158445</v>
      </c>
      <c r="B96068" s="2">
        <v>43128</v>
      </c>
      <c r="C96068" s="1">
        <v>5</v>
      </c>
      <c r="D96068" s="1">
        <v>32</v>
      </c>
      <c r="E96068" s="1">
        <v>194</v>
      </c>
      <c r="F96068" s="1">
        <v>25</v>
      </c>
      <c r="G96068" s="1" t="s">
        <v>1</v>
      </c>
      <c r="I96068" s="1">
        <f t="shared" si="3002"/>
        <v>970</v>
      </c>
      <c r="J96068" s="1" t="str">
        <f t="shared" si="3003"/>
        <v>Jan</v>
      </c>
      <c r="L96068"/>
    </row>
    <row r="96069" spans="1:12" x14ac:dyDescent="0.3">
      <c r="A96069" s="1">
        <v>4087202143</v>
      </c>
      <c r="B96069" s="2">
        <v>43118</v>
      </c>
      <c r="C96069" s="1">
        <v>7</v>
      </c>
      <c r="D96069" s="1">
        <v>42</v>
      </c>
      <c r="E96069" s="1">
        <v>126</v>
      </c>
      <c r="F96069" s="1">
        <v>26</v>
      </c>
      <c r="G96069" s="1" t="s">
        <v>0</v>
      </c>
      <c r="I96069" s="1">
        <f t="shared" si="3002"/>
        <v>882</v>
      </c>
      <c r="J96069" s="1" t="str">
        <f t="shared" si="3003"/>
        <v>Jan</v>
      </c>
      <c r="L96069"/>
    </row>
    <row r="96070" spans="1:12" x14ac:dyDescent="0.3">
      <c r="A96070" s="1">
        <v>2746883317</v>
      </c>
      <c r="B96070" s="2">
        <v>43135</v>
      </c>
      <c r="C96070" s="1">
        <v>6</v>
      </c>
      <c r="D96070" s="1">
        <v>48</v>
      </c>
      <c r="E96070" s="1">
        <v>120</v>
      </c>
      <c r="F96070" s="1">
        <v>44</v>
      </c>
      <c r="G96070" s="1" t="s">
        <v>1</v>
      </c>
      <c r="I96070" s="1">
        <f t="shared" si="3002"/>
        <v>720</v>
      </c>
      <c r="J96070" s="1" t="str">
        <f t="shared" si="3003"/>
        <v>Feb</v>
      </c>
      <c r="L96070"/>
    </row>
    <row r="96071" spans="1:12" x14ac:dyDescent="0.3">
      <c r="A96071" s="1">
        <v>785510109</v>
      </c>
      <c r="B96071" s="2">
        <v>43202</v>
      </c>
      <c r="C96071" s="1">
        <v>2</v>
      </c>
      <c r="D96071" s="1">
        <v>48</v>
      </c>
      <c r="E96071" s="1">
        <v>240</v>
      </c>
      <c r="F96071" s="1">
        <v>52</v>
      </c>
      <c r="G96071" s="1" t="s">
        <v>0</v>
      </c>
      <c r="I96071" s="1">
        <f t="shared" si="3002"/>
        <v>480</v>
      </c>
      <c r="J96071" s="1" t="str">
        <f t="shared" si="3003"/>
        <v>Apr</v>
      </c>
      <c r="L96071"/>
    </row>
    <row r="96072" spans="1:12" x14ac:dyDescent="0.3">
      <c r="A96072" s="1">
        <v>829726675</v>
      </c>
      <c r="B96072" s="2">
        <v>43331</v>
      </c>
      <c r="C96072" s="1">
        <v>5</v>
      </c>
      <c r="D96072" s="1">
        <v>28</v>
      </c>
      <c r="E96072" s="1">
        <v>217</v>
      </c>
      <c r="F96072" s="1">
        <v>52</v>
      </c>
      <c r="G96072" s="1" t="s">
        <v>1</v>
      </c>
      <c r="H96072" s="1">
        <v>1</v>
      </c>
      <c r="I96072" s="1">
        <f t="shared" si="3002"/>
        <v>1085</v>
      </c>
      <c r="J96072" s="1" t="str">
        <f t="shared" si="3003"/>
        <v>Aug</v>
      </c>
      <c r="L96072"/>
    </row>
    <row r="96073" spans="1:12" x14ac:dyDescent="0.3">
      <c r="A96073" s="1">
        <v>6280519732</v>
      </c>
      <c r="B96073" s="2">
        <v>43211</v>
      </c>
      <c r="C96073" s="1">
        <v>2</v>
      </c>
      <c r="D96073" s="1">
        <v>47</v>
      </c>
      <c r="E96073" s="1">
        <v>141</v>
      </c>
      <c r="F96073" s="1">
        <v>34</v>
      </c>
      <c r="G96073" s="1" t="s">
        <v>0</v>
      </c>
      <c r="I96073" s="1">
        <f t="shared" si="3002"/>
        <v>282</v>
      </c>
      <c r="J96073" s="1" t="str">
        <f t="shared" si="3003"/>
        <v>Apr</v>
      </c>
      <c r="L96073"/>
    </row>
    <row r="96074" spans="1:12" x14ac:dyDescent="0.3">
      <c r="A96074" s="1">
        <v>1178860523</v>
      </c>
      <c r="B96074" s="2">
        <v>43387</v>
      </c>
      <c r="C96074" s="1">
        <v>3</v>
      </c>
      <c r="D96074" s="1">
        <v>36</v>
      </c>
      <c r="E96074" s="1">
        <v>195</v>
      </c>
      <c r="F96074" s="1">
        <v>60</v>
      </c>
      <c r="G96074" s="1" t="s">
        <v>0</v>
      </c>
      <c r="I96074" s="1">
        <f t="shared" si="3002"/>
        <v>585</v>
      </c>
      <c r="J96074" s="1" t="str">
        <f t="shared" si="3003"/>
        <v>Oct</v>
      </c>
      <c r="L96074"/>
    </row>
    <row r="96075" spans="1:12" x14ac:dyDescent="0.3">
      <c r="A96075" s="1">
        <v>1216292388</v>
      </c>
      <c r="B96075" s="2">
        <v>43156</v>
      </c>
      <c r="C96075" s="1">
        <v>3</v>
      </c>
      <c r="D96075" s="1">
        <v>10</v>
      </c>
      <c r="E96075" s="1">
        <v>110</v>
      </c>
      <c r="F96075" s="1">
        <v>63</v>
      </c>
      <c r="G96075" s="1" t="s">
        <v>1</v>
      </c>
      <c r="I96075" s="1">
        <f t="shared" si="3002"/>
        <v>330</v>
      </c>
      <c r="J96075" s="1" t="str">
        <f t="shared" si="3003"/>
        <v>Feb</v>
      </c>
      <c r="L96075"/>
    </row>
    <row r="96076" spans="1:12" x14ac:dyDescent="0.3">
      <c r="A96076" s="1">
        <v>4814002750</v>
      </c>
      <c r="B96076" s="2">
        <v>43206</v>
      </c>
      <c r="C96076" s="1">
        <v>1</v>
      </c>
      <c r="D96076" s="1">
        <v>44</v>
      </c>
      <c r="E96076" s="1">
        <v>143</v>
      </c>
      <c r="F96076" s="1">
        <v>57</v>
      </c>
      <c r="G96076" s="1" t="s">
        <v>0</v>
      </c>
      <c r="I96076" s="1">
        <f t="shared" si="3002"/>
        <v>143</v>
      </c>
      <c r="J96076" s="1" t="str">
        <f t="shared" si="3003"/>
        <v>Apr</v>
      </c>
      <c r="L96076"/>
    </row>
    <row r="96077" spans="1:12" x14ac:dyDescent="0.3">
      <c r="A96077" s="1">
        <v>3621737413</v>
      </c>
      <c r="B96077" s="2">
        <v>43305</v>
      </c>
      <c r="C96077" s="1">
        <v>6</v>
      </c>
      <c r="D96077" s="1">
        <v>47</v>
      </c>
      <c r="E96077" s="1">
        <v>145</v>
      </c>
      <c r="F96077" s="1">
        <v>59</v>
      </c>
      <c r="G96077" s="1" t="s">
        <v>0</v>
      </c>
      <c r="I96077" s="1">
        <f t="shared" si="3002"/>
        <v>870</v>
      </c>
      <c r="J96077" s="1" t="str">
        <f t="shared" si="3003"/>
        <v>Jul</v>
      </c>
      <c r="L96077"/>
    </row>
    <row r="96078" spans="1:12" x14ac:dyDescent="0.3">
      <c r="A96078" s="1">
        <v>4703227029</v>
      </c>
      <c r="B96078" s="2">
        <v>43394</v>
      </c>
      <c r="C96078" s="1">
        <v>7</v>
      </c>
      <c r="D96078" s="1">
        <v>29</v>
      </c>
      <c r="E96078" s="1">
        <v>118</v>
      </c>
      <c r="F96078" s="1">
        <v>53</v>
      </c>
      <c r="G96078" s="1" t="s">
        <v>0</v>
      </c>
      <c r="I96078" s="1">
        <f t="shared" si="3002"/>
        <v>826</v>
      </c>
      <c r="J96078" s="1" t="str">
        <f t="shared" si="3003"/>
        <v>Oct</v>
      </c>
      <c r="L96078"/>
    </row>
    <row r="96079" spans="1:12" x14ac:dyDescent="0.3">
      <c r="A96079" s="1">
        <v>3993221079</v>
      </c>
      <c r="B96079" s="2">
        <v>43143</v>
      </c>
      <c r="C96079" s="1">
        <v>5</v>
      </c>
      <c r="D96079" s="1">
        <v>41</v>
      </c>
      <c r="E96079" s="1">
        <v>75</v>
      </c>
      <c r="F96079" s="1">
        <v>42</v>
      </c>
      <c r="G96079" s="1" t="s">
        <v>0</v>
      </c>
      <c r="I96079" s="1">
        <f t="shared" si="3002"/>
        <v>375</v>
      </c>
      <c r="J96079" s="1" t="str">
        <f t="shared" si="3003"/>
        <v>Feb</v>
      </c>
      <c r="L96079"/>
    </row>
    <row r="96080" spans="1:12" x14ac:dyDescent="0.3">
      <c r="A96080" s="1">
        <v>2118827784</v>
      </c>
      <c r="B96080" s="2">
        <v>43103</v>
      </c>
      <c r="C96080" s="1">
        <v>6</v>
      </c>
      <c r="D96080" s="1">
        <v>18</v>
      </c>
      <c r="E96080" s="1">
        <v>84</v>
      </c>
      <c r="F96080" s="1">
        <v>28</v>
      </c>
      <c r="G96080" s="1" t="s">
        <v>1</v>
      </c>
      <c r="I96080" s="1">
        <f t="shared" si="3002"/>
        <v>504</v>
      </c>
      <c r="J96080" s="1" t="str">
        <f t="shared" si="3003"/>
        <v>Jan</v>
      </c>
      <c r="L96080"/>
    </row>
    <row r="96081" spans="1:12" x14ac:dyDescent="0.3">
      <c r="A96081" s="1">
        <v>7060675078</v>
      </c>
      <c r="B96081" s="2">
        <v>43360</v>
      </c>
      <c r="C96081" s="1">
        <v>5</v>
      </c>
      <c r="D96081" s="1">
        <v>21</v>
      </c>
      <c r="E96081" s="1">
        <v>173</v>
      </c>
      <c r="F96081" s="1">
        <v>25</v>
      </c>
      <c r="G96081" s="1" t="s">
        <v>0</v>
      </c>
      <c r="I96081" s="1">
        <f t="shared" si="3002"/>
        <v>865</v>
      </c>
      <c r="J96081" s="1" t="str">
        <f t="shared" si="3003"/>
        <v>Sep</v>
      </c>
      <c r="L96081"/>
    </row>
    <row r="96082" spans="1:12" x14ac:dyDescent="0.3">
      <c r="A96082" s="1">
        <v>5694287304</v>
      </c>
      <c r="B96082" s="2">
        <v>43244</v>
      </c>
      <c r="C96082" s="1">
        <v>1</v>
      </c>
      <c r="D96082" s="1">
        <v>41</v>
      </c>
      <c r="E96082" s="1">
        <v>213</v>
      </c>
      <c r="F96082" s="1">
        <v>60</v>
      </c>
      <c r="G96082" s="1" t="s">
        <v>1</v>
      </c>
      <c r="I96082" s="1">
        <f t="shared" si="3002"/>
        <v>213</v>
      </c>
      <c r="J96082" s="1" t="str">
        <f t="shared" si="3003"/>
        <v>May</v>
      </c>
      <c r="L96082"/>
    </row>
    <row r="96083" spans="1:12" x14ac:dyDescent="0.3">
      <c r="A96083" s="1">
        <v>9939613458</v>
      </c>
      <c r="B96083" s="2">
        <v>43369</v>
      </c>
      <c r="C96083" s="1">
        <v>5</v>
      </c>
      <c r="D96083" s="1">
        <v>31</v>
      </c>
      <c r="E96083" s="1">
        <v>137</v>
      </c>
      <c r="F96083" s="1">
        <v>57</v>
      </c>
      <c r="G96083" s="1" t="s">
        <v>0</v>
      </c>
      <c r="I96083" s="1">
        <f t="shared" si="3002"/>
        <v>685</v>
      </c>
      <c r="J96083" s="1" t="str">
        <f t="shared" si="3003"/>
        <v>Sep</v>
      </c>
      <c r="L96083"/>
    </row>
    <row r="96084" spans="1:12" x14ac:dyDescent="0.3">
      <c r="A96084" s="1">
        <v>1495137988</v>
      </c>
      <c r="B96084" s="2">
        <v>43356</v>
      </c>
      <c r="C96084" s="1">
        <v>4</v>
      </c>
      <c r="D96084" s="1">
        <v>14</v>
      </c>
      <c r="E96084" s="1">
        <v>218</v>
      </c>
      <c r="F96084" s="1">
        <v>65</v>
      </c>
      <c r="G96084" s="1" t="s">
        <v>0</v>
      </c>
      <c r="I96084" s="1">
        <f t="shared" si="3002"/>
        <v>872</v>
      </c>
      <c r="J96084" s="1" t="str">
        <f t="shared" si="3003"/>
        <v>Sep</v>
      </c>
      <c r="L96084"/>
    </row>
    <row r="96085" spans="1:12" x14ac:dyDescent="0.3">
      <c r="A96085" s="1">
        <v>3880834970</v>
      </c>
      <c r="B96085" s="2">
        <v>43161</v>
      </c>
      <c r="C96085" s="1">
        <v>1</v>
      </c>
      <c r="D96085" s="1">
        <v>39</v>
      </c>
      <c r="E96085" s="1">
        <v>225</v>
      </c>
      <c r="F96085" s="1">
        <v>31</v>
      </c>
      <c r="G96085" s="1" t="s">
        <v>0</v>
      </c>
      <c r="I96085" s="1">
        <f t="shared" si="3002"/>
        <v>225</v>
      </c>
      <c r="J96085" s="1" t="str">
        <f t="shared" si="3003"/>
        <v>Mar</v>
      </c>
      <c r="L96085"/>
    </row>
    <row r="96086" spans="1:12" x14ac:dyDescent="0.3">
      <c r="A96086" s="1">
        <v>5067795204</v>
      </c>
      <c r="B96086" s="2">
        <v>43193</v>
      </c>
      <c r="C96086" s="1">
        <v>7</v>
      </c>
      <c r="D96086" s="1">
        <v>4</v>
      </c>
      <c r="E96086" s="1">
        <v>153</v>
      </c>
      <c r="F96086" s="1">
        <v>47</v>
      </c>
      <c r="G96086" s="1" t="s">
        <v>1</v>
      </c>
      <c r="I96086" s="1">
        <f t="shared" si="3002"/>
        <v>1071</v>
      </c>
      <c r="J96086" s="1" t="str">
        <f t="shared" si="3003"/>
        <v>Apr</v>
      </c>
      <c r="L96086"/>
    </row>
    <row r="96087" spans="1:12" x14ac:dyDescent="0.3">
      <c r="A96087" s="1">
        <v>6282806445</v>
      </c>
      <c r="B96087" s="2">
        <v>43393</v>
      </c>
      <c r="C96087" s="1">
        <v>7</v>
      </c>
      <c r="D96087" s="1">
        <v>43</v>
      </c>
      <c r="E96087" s="1">
        <v>157</v>
      </c>
      <c r="F96087" s="1">
        <v>61</v>
      </c>
      <c r="G96087" s="1" t="s">
        <v>1</v>
      </c>
      <c r="I96087" s="1">
        <f t="shared" si="3002"/>
        <v>1099</v>
      </c>
      <c r="J96087" s="1" t="str">
        <f t="shared" si="3003"/>
        <v>Oct</v>
      </c>
      <c r="L96087"/>
    </row>
    <row r="96088" spans="1:12" x14ac:dyDescent="0.3">
      <c r="A96088" s="1">
        <v>1374348309</v>
      </c>
      <c r="B96088" s="2">
        <v>43280</v>
      </c>
      <c r="C96088" s="1">
        <v>6</v>
      </c>
      <c r="D96088" s="1">
        <v>31</v>
      </c>
      <c r="E96088" s="1">
        <v>114</v>
      </c>
      <c r="F96088" s="1">
        <v>30</v>
      </c>
      <c r="G96088" s="1" t="s">
        <v>1</v>
      </c>
      <c r="I96088" s="1">
        <f t="shared" si="3002"/>
        <v>684</v>
      </c>
      <c r="J96088" s="1" t="str">
        <f t="shared" si="3003"/>
        <v>Jun</v>
      </c>
      <c r="L96088"/>
    </row>
    <row r="96089" spans="1:12" x14ac:dyDescent="0.3">
      <c r="A96089" s="1">
        <v>2507349964</v>
      </c>
      <c r="B96089" s="2">
        <v>43307</v>
      </c>
      <c r="C96089" s="1">
        <v>2</v>
      </c>
      <c r="D96089" s="1">
        <v>9</v>
      </c>
      <c r="E96089" s="1">
        <v>157</v>
      </c>
      <c r="F96089" s="1">
        <v>48</v>
      </c>
      <c r="G96089" s="1" t="s">
        <v>0</v>
      </c>
      <c r="I96089" s="1">
        <f t="shared" si="3002"/>
        <v>314</v>
      </c>
      <c r="J96089" s="1" t="str">
        <f t="shared" si="3003"/>
        <v>Jul</v>
      </c>
      <c r="L96089"/>
    </row>
    <row r="96090" spans="1:12" x14ac:dyDescent="0.3">
      <c r="A96090" s="1">
        <v>1575813696</v>
      </c>
      <c r="B96090" s="2">
        <v>43123</v>
      </c>
      <c r="C96090" s="1">
        <v>6</v>
      </c>
      <c r="D96090" s="1">
        <v>29</v>
      </c>
      <c r="E96090" s="1">
        <v>204</v>
      </c>
      <c r="F96090" s="1">
        <v>26</v>
      </c>
      <c r="G96090" s="1" t="s">
        <v>1</v>
      </c>
      <c r="I96090" s="1">
        <f t="shared" si="3002"/>
        <v>1224</v>
      </c>
      <c r="J96090" s="1" t="str">
        <f t="shared" si="3003"/>
        <v>Jan</v>
      </c>
      <c r="L96090"/>
    </row>
    <row r="96091" spans="1:12" x14ac:dyDescent="0.3">
      <c r="A96091" s="1">
        <v>6358866400</v>
      </c>
      <c r="B96091" s="2">
        <v>43288</v>
      </c>
      <c r="C96091" s="1">
        <v>1</v>
      </c>
      <c r="D96091" s="1">
        <v>48</v>
      </c>
      <c r="E96091" s="1">
        <v>113</v>
      </c>
      <c r="F96091" s="1">
        <v>31</v>
      </c>
      <c r="G96091" s="1" t="s">
        <v>0</v>
      </c>
      <c r="I96091" s="1">
        <f t="shared" si="3002"/>
        <v>113</v>
      </c>
      <c r="J96091" s="1" t="str">
        <f t="shared" si="3003"/>
        <v>Jul</v>
      </c>
      <c r="L96091"/>
    </row>
    <row r="96092" spans="1:12" x14ac:dyDescent="0.3">
      <c r="A96092" s="1">
        <v>2461731152</v>
      </c>
      <c r="B96092" s="2">
        <v>43225</v>
      </c>
      <c r="C96092" s="1">
        <v>5</v>
      </c>
      <c r="D96092" s="1">
        <v>45</v>
      </c>
      <c r="E96092" s="1">
        <v>118</v>
      </c>
      <c r="F96092" s="1">
        <v>48</v>
      </c>
      <c r="G96092" s="1" t="s">
        <v>0</v>
      </c>
      <c r="I96092" s="1">
        <f t="shared" si="3002"/>
        <v>590</v>
      </c>
      <c r="J96092" s="1" t="str">
        <f t="shared" si="3003"/>
        <v>May</v>
      </c>
      <c r="L96092"/>
    </row>
    <row r="96093" spans="1:12" x14ac:dyDescent="0.3">
      <c r="A96093" s="1">
        <v>6450569549</v>
      </c>
      <c r="B96093" s="2">
        <v>43169</v>
      </c>
      <c r="C96093" s="1">
        <v>6</v>
      </c>
      <c r="D96093" s="1">
        <v>45</v>
      </c>
      <c r="E96093" s="1">
        <v>117</v>
      </c>
      <c r="F96093" s="1">
        <v>43</v>
      </c>
      <c r="G96093" s="1" t="s">
        <v>1</v>
      </c>
      <c r="I96093" s="1">
        <f t="shared" si="3002"/>
        <v>702</v>
      </c>
      <c r="J96093" s="1" t="str">
        <f t="shared" si="3003"/>
        <v>Mar</v>
      </c>
      <c r="L96093"/>
    </row>
    <row r="96094" spans="1:12" x14ac:dyDescent="0.3">
      <c r="A96094" s="1">
        <v>4903647765</v>
      </c>
      <c r="B96094" s="2">
        <v>43170</v>
      </c>
      <c r="C96094" s="1">
        <v>4</v>
      </c>
      <c r="D96094" s="1">
        <v>15</v>
      </c>
      <c r="E96094" s="1">
        <v>220</v>
      </c>
      <c r="F96094" s="1">
        <v>63</v>
      </c>
      <c r="G96094" s="1" t="s">
        <v>0</v>
      </c>
      <c r="I96094" s="1">
        <f t="shared" si="3002"/>
        <v>880</v>
      </c>
      <c r="J96094" s="1" t="str">
        <f t="shared" si="3003"/>
        <v>Mar</v>
      </c>
      <c r="L96094"/>
    </row>
    <row r="96095" spans="1:12" x14ac:dyDescent="0.3">
      <c r="A96095" s="1">
        <v>1171195389</v>
      </c>
      <c r="B96095" s="2">
        <v>43248</v>
      </c>
      <c r="C96095" s="1">
        <v>5</v>
      </c>
      <c r="D96095" s="1">
        <v>22</v>
      </c>
      <c r="E96095" s="1">
        <v>92</v>
      </c>
      <c r="F96095" s="1">
        <v>44</v>
      </c>
      <c r="G96095" s="1" t="s">
        <v>0</v>
      </c>
      <c r="I96095" s="1">
        <f t="shared" si="3002"/>
        <v>460</v>
      </c>
      <c r="J96095" s="1" t="str">
        <f t="shared" si="3003"/>
        <v>May</v>
      </c>
      <c r="L96095"/>
    </row>
    <row r="96096" spans="1:12" x14ac:dyDescent="0.3">
      <c r="A96096" s="1">
        <v>6559608727</v>
      </c>
      <c r="B96096" s="2">
        <v>43177</v>
      </c>
      <c r="C96096" s="1">
        <v>1</v>
      </c>
      <c r="D96096" s="1">
        <v>6</v>
      </c>
      <c r="E96096" s="1">
        <v>194</v>
      </c>
      <c r="F96096" s="1">
        <v>50</v>
      </c>
      <c r="G96096" s="1" t="s">
        <v>1</v>
      </c>
      <c r="I96096" s="1">
        <f t="shared" si="3002"/>
        <v>194</v>
      </c>
      <c r="J96096" s="1" t="str">
        <f t="shared" si="3003"/>
        <v>Mar</v>
      </c>
      <c r="L96096"/>
    </row>
    <row r="96097" spans="1:12" x14ac:dyDescent="0.3">
      <c r="A96097" s="1">
        <v>9377754518</v>
      </c>
      <c r="B96097" s="2">
        <v>43410</v>
      </c>
      <c r="C96097" s="1">
        <v>7</v>
      </c>
      <c r="D96097" s="1">
        <v>20</v>
      </c>
      <c r="E96097" s="1">
        <v>164</v>
      </c>
      <c r="F96097" s="1">
        <v>48</v>
      </c>
      <c r="G96097" s="1" t="s">
        <v>0</v>
      </c>
      <c r="I96097" s="1">
        <f t="shared" si="3002"/>
        <v>1148</v>
      </c>
      <c r="J96097" s="1" t="str">
        <f t="shared" si="3003"/>
        <v>Nov</v>
      </c>
      <c r="L96097"/>
    </row>
    <row r="96098" spans="1:12" x14ac:dyDescent="0.3">
      <c r="A96098" s="1">
        <v>9165367898</v>
      </c>
      <c r="B96098" s="2">
        <v>43137</v>
      </c>
      <c r="C96098" s="1">
        <v>3</v>
      </c>
      <c r="D96098" s="1">
        <v>28</v>
      </c>
      <c r="E96098" s="1">
        <v>85</v>
      </c>
      <c r="F96098" s="1">
        <v>51</v>
      </c>
      <c r="G96098" s="1" t="s">
        <v>0</v>
      </c>
      <c r="I96098" s="1">
        <f t="shared" si="3002"/>
        <v>255</v>
      </c>
      <c r="J96098" s="1" t="str">
        <f t="shared" si="3003"/>
        <v>Feb</v>
      </c>
      <c r="L96098"/>
    </row>
    <row r="96099" spans="1:12" x14ac:dyDescent="0.3">
      <c r="A96099" s="1">
        <v>1575813696</v>
      </c>
      <c r="B96099" s="2">
        <v>43136</v>
      </c>
      <c r="C96099" s="1">
        <v>6</v>
      </c>
      <c r="D96099" s="1">
        <v>42</v>
      </c>
      <c r="E96099" s="1">
        <v>240</v>
      </c>
      <c r="F96099" s="1">
        <v>36</v>
      </c>
      <c r="G96099" s="1" t="s">
        <v>1</v>
      </c>
      <c r="I96099" s="1">
        <f t="shared" si="3002"/>
        <v>1440</v>
      </c>
      <c r="J96099" s="1" t="str">
        <f t="shared" si="3003"/>
        <v>Feb</v>
      </c>
      <c r="L96099"/>
    </row>
    <row r="96100" spans="1:12" x14ac:dyDescent="0.3">
      <c r="A96100" s="1">
        <v>5487105553</v>
      </c>
      <c r="B96100" s="2">
        <v>43254</v>
      </c>
      <c r="C96100" s="1">
        <v>6</v>
      </c>
      <c r="D96100" s="1">
        <v>34</v>
      </c>
      <c r="E96100" s="1">
        <v>211</v>
      </c>
      <c r="F96100" s="1">
        <v>50</v>
      </c>
      <c r="G96100" s="1" t="s">
        <v>0</v>
      </c>
      <c r="I96100" s="1">
        <f t="shared" si="3002"/>
        <v>1266</v>
      </c>
      <c r="J96100" s="1" t="str">
        <f t="shared" si="3003"/>
        <v>Jun</v>
      </c>
      <c r="L96100"/>
    </row>
    <row r="96101" spans="1:12" x14ac:dyDescent="0.3">
      <c r="A96101" s="1">
        <v>8964812832</v>
      </c>
      <c r="B96101" s="2">
        <v>43413</v>
      </c>
      <c r="C96101" s="1">
        <v>1</v>
      </c>
      <c r="D96101" s="1">
        <v>27</v>
      </c>
      <c r="E96101" s="1">
        <v>205</v>
      </c>
      <c r="F96101" s="1">
        <v>32</v>
      </c>
      <c r="G96101" s="1" t="s">
        <v>1</v>
      </c>
      <c r="I96101" s="1">
        <f t="shared" si="3002"/>
        <v>205</v>
      </c>
      <c r="J96101" s="1" t="str">
        <f t="shared" si="3003"/>
        <v>Nov</v>
      </c>
      <c r="L96101"/>
    </row>
    <row r="96102" spans="1:12" x14ac:dyDescent="0.3">
      <c r="A96102" s="1">
        <v>6712695600</v>
      </c>
      <c r="B96102" s="2">
        <v>43362</v>
      </c>
      <c r="C96102" s="1">
        <v>1</v>
      </c>
      <c r="D96102" s="1">
        <v>5</v>
      </c>
      <c r="E96102" s="1">
        <v>235</v>
      </c>
      <c r="F96102" s="1">
        <v>53</v>
      </c>
      <c r="G96102" s="1" t="s">
        <v>1</v>
      </c>
      <c r="I96102" s="1">
        <f t="shared" si="3002"/>
        <v>235</v>
      </c>
      <c r="J96102" s="1" t="str">
        <f t="shared" si="3003"/>
        <v>Sep</v>
      </c>
      <c r="L96102"/>
    </row>
    <row r="96103" spans="1:12" x14ac:dyDescent="0.3">
      <c r="A96103" s="1">
        <v>1465804242</v>
      </c>
      <c r="B96103" s="2">
        <v>43183</v>
      </c>
      <c r="C96103" s="1">
        <v>6</v>
      </c>
      <c r="D96103" s="1">
        <v>21</v>
      </c>
      <c r="E96103" s="1">
        <v>147</v>
      </c>
      <c r="F96103" s="1">
        <v>41</v>
      </c>
      <c r="G96103" s="1" t="s">
        <v>1</v>
      </c>
      <c r="I96103" s="1">
        <f t="shared" si="3002"/>
        <v>882</v>
      </c>
      <c r="J96103" s="1" t="str">
        <f t="shared" si="3003"/>
        <v>Mar</v>
      </c>
      <c r="L96103"/>
    </row>
    <row r="96104" spans="1:12" x14ac:dyDescent="0.3">
      <c r="A96104" s="1">
        <v>4877994734</v>
      </c>
      <c r="B96104" s="2">
        <v>43181</v>
      </c>
      <c r="C96104" s="1">
        <v>7</v>
      </c>
      <c r="D96104" s="1">
        <v>43</v>
      </c>
      <c r="E96104" s="1">
        <v>154</v>
      </c>
      <c r="F96104" s="1">
        <v>25</v>
      </c>
      <c r="G96104" s="1" t="s">
        <v>0</v>
      </c>
      <c r="I96104" s="1">
        <f t="shared" si="3002"/>
        <v>1078</v>
      </c>
      <c r="J96104" s="1" t="str">
        <f t="shared" si="3003"/>
        <v>Mar</v>
      </c>
      <c r="L96104"/>
    </row>
    <row r="96105" spans="1:12" x14ac:dyDescent="0.3">
      <c r="A96105" s="1">
        <v>5188765012</v>
      </c>
      <c r="B96105" s="2">
        <v>43316</v>
      </c>
      <c r="C96105" s="1">
        <v>1</v>
      </c>
      <c r="D96105" s="1">
        <v>37</v>
      </c>
      <c r="E96105" s="1">
        <v>169</v>
      </c>
      <c r="F96105" s="1">
        <v>55</v>
      </c>
      <c r="G96105" s="1" t="s">
        <v>1</v>
      </c>
      <c r="I96105" s="1">
        <f t="shared" si="3002"/>
        <v>169</v>
      </c>
      <c r="J96105" s="1" t="str">
        <f t="shared" si="3003"/>
        <v>Aug</v>
      </c>
      <c r="L96105"/>
    </row>
    <row r="96106" spans="1:12" x14ac:dyDescent="0.3">
      <c r="A96106" s="1">
        <v>4407807156</v>
      </c>
      <c r="B96106" s="2">
        <v>43272</v>
      </c>
      <c r="C96106" s="1">
        <v>5</v>
      </c>
      <c r="D96106" s="1">
        <v>26</v>
      </c>
      <c r="E96106" s="1">
        <v>86</v>
      </c>
      <c r="F96106" s="1">
        <v>44</v>
      </c>
      <c r="G96106" s="1" t="s">
        <v>1</v>
      </c>
      <c r="I96106" s="1">
        <f t="shared" si="3002"/>
        <v>430</v>
      </c>
      <c r="J96106" s="1" t="str">
        <f t="shared" si="3003"/>
        <v>Jun</v>
      </c>
      <c r="L96106"/>
    </row>
    <row r="96107" spans="1:12" x14ac:dyDescent="0.3">
      <c r="A96107" s="1">
        <v>6250149708</v>
      </c>
      <c r="B96107" s="2">
        <v>43407</v>
      </c>
      <c r="C96107" s="1">
        <v>6</v>
      </c>
      <c r="D96107" s="1">
        <v>13</v>
      </c>
      <c r="E96107" s="1">
        <v>239</v>
      </c>
      <c r="F96107" s="1">
        <v>36</v>
      </c>
      <c r="G96107" s="1" t="s">
        <v>0</v>
      </c>
      <c r="I96107" s="1">
        <f t="shared" si="3002"/>
        <v>1434</v>
      </c>
      <c r="J96107" s="1" t="str">
        <f t="shared" si="3003"/>
        <v>Nov</v>
      </c>
      <c r="L96107"/>
    </row>
    <row r="96108" spans="1:12" x14ac:dyDescent="0.3">
      <c r="A96108" s="1">
        <v>69949913</v>
      </c>
      <c r="B96108" s="2">
        <v>43189</v>
      </c>
      <c r="C96108" s="1">
        <v>4</v>
      </c>
      <c r="D96108" s="1">
        <v>30</v>
      </c>
      <c r="E96108" s="1">
        <v>170</v>
      </c>
      <c r="F96108" s="1">
        <v>32</v>
      </c>
      <c r="G96108" s="1" t="s">
        <v>1</v>
      </c>
      <c r="I96108" s="1">
        <f t="shared" si="3002"/>
        <v>680</v>
      </c>
      <c r="J96108" s="1" t="str">
        <f t="shared" si="3003"/>
        <v>Mar</v>
      </c>
      <c r="L96108"/>
    </row>
    <row r="96109" spans="1:12" x14ac:dyDescent="0.3">
      <c r="A96109" s="1">
        <v>2872467084</v>
      </c>
      <c r="B96109" s="2">
        <v>43392</v>
      </c>
      <c r="C96109" s="1">
        <v>7</v>
      </c>
      <c r="D96109" s="1">
        <v>5</v>
      </c>
      <c r="E96109" s="1">
        <v>127</v>
      </c>
      <c r="F96109" s="1">
        <v>40</v>
      </c>
      <c r="G96109" s="1" t="s">
        <v>0</v>
      </c>
      <c r="I96109" s="1">
        <f t="shared" si="3002"/>
        <v>889</v>
      </c>
      <c r="J96109" s="1" t="str">
        <f t="shared" si="3003"/>
        <v>Oct</v>
      </c>
      <c r="L96109"/>
    </row>
    <row r="96110" spans="1:12" x14ac:dyDescent="0.3">
      <c r="A96110" s="1">
        <v>8972224995</v>
      </c>
      <c r="B96110" s="2">
        <v>43347</v>
      </c>
      <c r="C96110" s="1">
        <v>1</v>
      </c>
      <c r="D96110" s="1">
        <v>2</v>
      </c>
      <c r="E96110" s="1">
        <v>220</v>
      </c>
      <c r="F96110" s="1">
        <v>65</v>
      </c>
      <c r="G96110" s="1" t="s">
        <v>0</v>
      </c>
      <c r="I96110" s="1">
        <f t="shared" si="3002"/>
        <v>220</v>
      </c>
      <c r="J96110" s="1" t="str">
        <f t="shared" si="3003"/>
        <v>Sep</v>
      </c>
      <c r="L96110"/>
    </row>
    <row r="96111" spans="1:12" x14ac:dyDescent="0.3">
      <c r="A96111" s="1">
        <v>1325852880</v>
      </c>
      <c r="B96111" s="2">
        <v>43246</v>
      </c>
      <c r="C96111" s="1">
        <v>1</v>
      </c>
      <c r="D96111" s="1">
        <v>21</v>
      </c>
      <c r="E96111" s="1">
        <v>178</v>
      </c>
      <c r="F96111" s="1">
        <v>36</v>
      </c>
      <c r="G96111" s="1" t="s">
        <v>0</v>
      </c>
      <c r="I96111" s="1">
        <f t="shared" si="3002"/>
        <v>178</v>
      </c>
      <c r="J96111" s="1" t="str">
        <f t="shared" si="3003"/>
        <v>May</v>
      </c>
      <c r="L96111"/>
    </row>
    <row r="96112" spans="1:12" x14ac:dyDescent="0.3">
      <c r="A96112" s="1">
        <v>4559727007</v>
      </c>
      <c r="B96112" s="2">
        <v>43203</v>
      </c>
      <c r="C96112" s="1">
        <v>7</v>
      </c>
      <c r="D96112" s="1">
        <v>16</v>
      </c>
      <c r="E96112" s="1">
        <v>85</v>
      </c>
      <c r="F96112" s="1">
        <v>46</v>
      </c>
      <c r="G96112" s="1" t="s">
        <v>0</v>
      </c>
      <c r="I96112" s="1">
        <f t="shared" si="3002"/>
        <v>595</v>
      </c>
      <c r="J96112" s="1" t="str">
        <f t="shared" si="3003"/>
        <v>Apr</v>
      </c>
      <c r="L96112"/>
    </row>
    <row r="96113" spans="1:12" x14ac:dyDescent="0.3">
      <c r="A96113" s="1">
        <v>5349356798</v>
      </c>
      <c r="B96113" s="2">
        <v>43153</v>
      </c>
      <c r="C96113" s="1">
        <v>5</v>
      </c>
      <c r="D96113" s="1">
        <v>12</v>
      </c>
      <c r="E96113" s="1">
        <v>208</v>
      </c>
      <c r="F96113" s="1">
        <v>64</v>
      </c>
      <c r="G96113" s="1" t="s">
        <v>0</v>
      </c>
      <c r="I96113" s="1">
        <f t="shared" si="3002"/>
        <v>1040</v>
      </c>
      <c r="J96113" s="1" t="str">
        <f t="shared" si="3003"/>
        <v>Feb</v>
      </c>
      <c r="L96113"/>
    </row>
    <row r="96114" spans="1:12" x14ac:dyDescent="0.3">
      <c r="A96114" s="1">
        <v>5775918231</v>
      </c>
      <c r="B96114" s="2">
        <v>43126</v>
      </c>
      <c r="C96114" s="1">
        <v>3</v>
      </c>
      <c r="D96114" s="1">
        <v>20</v>
      </c>
      <c r="E96114" s="1">
        <v>110</v>
      </c>
      <c r="F96114" s="1">
        <v>49</v>
      </c>
      <c r="G96114" s="1" t="s">
        <v>0</v>
      </c>
      <c r="I96114" s="1">
        <f t="shared" si="3002"/>
        <v>330</v>
      </c>
      <c r="J96114" s="1" t="str">
        <f t="shared" si="3003"/>
        <v>Jan</v>
      </c>
      <c r="L96114"/>
    </row>
    <row r="96115" spans="1:12" x14ac:dyDescent="0.3">
      <c r="A96115" s="1">
        <v>1162364769</v>
      </c>
      <c r="B96115" s="2">
        <v>43260</v>
      </c>
      <c r="C96115" s="1">
        <v>5</v>
      </c>
      <c r="D96115" s="1">
        <v>8</v>
      </c>
      <c r="E96115" s="1">
        <v>111</v>
      </c>
      <c r="F96115" s="1">
        <v>28</v>
      </c>
      <c r="G96115" s="1" t="s">
        <v>0</v>
      </c>
      <c r="I96115" s="1">
        <f t="shared" si="3002"/>
        <v>555</v>
      </c>
      <c r="J96115" s="1" t="str">
        <f t="shared" si="3003"/>
        <v>Jun</v>
      </c>
      <c r="L96115"/>
    </row>
    <row r="96116" spans="1:12" x14ac:dyDescent="0.3">
      <c r="A96116" s="1">
        <v>962830542</v>
      </c>
      <c r="B96116" s="2">
        <v>43324</v>
      </c>
      <c r="C96116" s="1">
        <v>2</v>
      </c>
      <c r="D96116" s="1">
        <v>23</v>
      </c>
      <c r="E96116" s="1">
        <v>173</v>
      </c>
      <c r="F96116" s="1">
        <v>64</v>
      </c>
      <c r="G96116" s="1" t="s">
        <v>1</v>
      </c>
      <c r="I96116" s="1">
        <f t="shared" si="3002"/>
        <v>346</v>
      </c>
      <c r="J96116" s="1" t="str">
        <f t="shared" si="3003"/>
        <v>Aug</v>
      </c>
      <c r="L96116"/>
    </row>
    <row r="96117" spans="1:12" x14ac:dyDescent="0.3">
      <c r="A96117" s="1">
        <v>7089214907</v>
      </c>
      <c r="B96117" s="2">
        <v>43389</v>
      </c>
      <c r="C96117" s="1">
        <v>6</v>
      </c>
      <c r="D96117" s="1">
        <v>16</v>
      </c>
      <c r="E96117" s="1">
        <v>190</v>
      </c>
      <c r="F96117" s="1">
        <v>55</v>
      </c>
      <c r="G96117" s="1" t="s">
        <v>1</v>
      </c>
      <c r="H96117" s="1">
        <v>1</v>
      </c>
      <c r="I96117" s="1">
        <f t="shared" si="3002"/>
        <v>1140</v>
      </c>
      <c r="J96117" s="1" t="str">
        <f t="shared" si="3003"/>
        <v>Oct</v>
      </c>
      <c r="L96117"/>
    </row>
    <row r="96118" spans="1:12" x14ac:dyDescent="0.3">
      <c r="A96118" s="1">
        <v>4436453669</v>
      </c>
      <c r="B96118" s="2">
        <v>43259</v>
      </c>
      <c r="C96118" s="1">
        <v>5</v>
      </c>
      <c r="D96118" s="1">
        <v>13</v>
      </c>
      <c r="E96118" s="1">
        <v>222</v>
      </c>
      <c r="F96118" s="1">
        <v>32</v>
      </c>
      <c r="G96118" s="1" t="s">
        <v>0</v>
      </c>
      <c r="I96118" s="1">
        <f t="shared" si="3002"/>
        <v>1110</v>
      </c>
      <c r="J96118" s="1" t="str">
        <f t="shared" si="3003"/>
        <v>Jun</v>
      </c>
      <c r="L96118"/>
    </row>
    <row r="96119" spans="1:12" x14ac:dyDescent="0.3">
      <c r="A96119" s="1">
        <v>9871591098</v>
      </c>
      <c r="B96119" s="2">
        <v>43141</v>
      </c>
      <c r="C96119" s="1">
        <v>5</v>
      </c>
      <c r="D96119" s="1">
        <v>13</v>
      </c>
      <c r="E96119" s="1">
        <v>131</v>
      </c>
      <c r="F96119" s="1">
        <v>40</v>
      </c>
      <c r="G96119" s="1" t="s">
        <v>0</v>
      </c>
      <c r="I96119" s="1">
        <f t="shared" si="3002"/>
        <v>655</v>
      </c>
      <c r="J96119" s="1" t="str">
        <f t="shared" si="3003"/>
        <v>Feb</v>
      </c>
      <c r="L96119"/>
    </row>
    <row r="96120" spans="1:12" x14ac:dyDescent="0.3">
      <c r="A96120" s="1">
        <v>6440714449</v>
      </c>
      <c r="B96120" s="2">
        <v>43161</v>
      </c>
      <c r="C96120" s="1">
        <v>3</v>
      </c>
      <c r="D96120" s="1">
        <v>37</v>
      </c>
      <c r="E96120" s="1">
        <v>200</v>
      </c>
      <c r="F96120" s="1">
        <v>57</v>
      </c>
      <c r="G96120" s="1" t="s">
        <v>0</v>
      </c>
      <c r="I96120" s="1">
        <f t="shared" si="3002"/>
        <v>600</v>
      </c>
      <c r="J96120" s="1" t="str">
        <f t="shared" si="3003"/>
        <v>Mar</v>
      </c>
      <c r="L96120"/>
    </row>
    <row r="96121" spans="1:12" x14ac:dyDescent="0.3">
      <c r="A96121" s="1">
        <v>1789599504</v>
      </c>
      <c r="B96121" s="2">
        <v>43400</v>
      </c>
      <c r="C96121" s="1">
        <v>1</v>
      </c>
      <c r="D96121" s="1">
        <v>31</v>
      </c>
      <c r="E96121" s="1">
        <v>178</v>
      </c>
      <c r="F96121" s="1">
        <v>35</v>
      </c>
      <c r="G96121" s="1" t="s">
        <v>0</v>
      </c>
      <c r="I96121" s="1">
        <f t="shared" si="3002"/>
        <v>178</v>
      </c>
      <c r="J96121" s="1" t="str">
        <f t="shared" si="3003"/>
        <v>Oct</v>
      </c>
      <c r="L96121"/>
    </row>
    <row r="96122" spans="1:12" x14ac:dyDescent="0.3">
      <c r="A96122" s="1">
        <v>3974020888</v>
      </c>
      <c r="B96122" s="2">
        <v>43175</v>
      </c>
      <c r="C96122" s="1">
        <v>5</v>
      </c>
      <c r="D96122" s="1">
        <v>18</v>
      </c>
      <c r="E96122" s="1">
        <v>109</v>
      </c>
      <c r="F96122" s="1">
        <v>26</v>
      </c>
      <c r="G96122" s="1" t="s">
        <v>0</v>
      </c>
      <c r="I96122" s="1">
        <f t="shared" si="3002"/>
        <v>545</v>
      </c>
      <c r="J96122" s="1" t="str">
        <f t="shared" si="3003"/>
        <v>Mar</v>
      </c>
      <c r="L96122"/>
    </row>
    <row r="96123" spans="1:12" x14ac:dyDescent="0.3">
      <c r="A96123" s="1">
        <v>7105866446</v>
      </c>
      <c r="B96123" s="2">
        <v>43270</v>
      </c>
      <c r="C96123" s="1">
        <v>7</v>
      </c>
      <c r="D96123" s="1">
        <v>49</v>
      </c>
      <c r="E96123" s="1">
        <v>149</v>
      </c>
      <c r="F96123" s="1">
        <v>26</v>
      </c>
      <c r="G96123" s="1" t="s">
        <v>1</v>
      </c>
      <c r="I96123" s="1">
        <f t="shared" si="3002"/>
        <v>1043</v>
      </c>
      <c r="J96123" s="1" t="str">
        <f t="shared" si="3003"/>
        <v>Jun</v>
      </c>
      <c r="L96123"/>
    </row>
    <row r="96124" spans="1:12" x14ac:dyDescent="0.3">
      <c r="A96124" s="1">
        <v>5633375866</v>
      </c>
      <c r="B96124" s="2">
        <v>43246</v>
      </c>
      <c r="C96124" s="1">
        <v>3</v>
      </c>
      <c r="D96124" s="1">
        <v>8</v>
      </c>
      <c r="E96124" s="1">
        <v>151</v>
      </c>
      <c r="F96124" s="1">
        <v>60</v>
      </c>
      <c r="G96124" s="1" t="s">
        <v>0</v>
      </c>
      <c r="I96124" s="1">
        <f t="shared" si="3002"/>
        <v>453</v>
      </c>
      <c r="J96124" s="1" t="str">
        <f t="shared" si="3003"/>
        <v>May</v>
      </c>
      <c r="L96124"/>
    </row>
    <row r="96125" spans="1:12" x14ac:dyDescent="0.3">
      <c r="A96125" s="1">
        <v>5374031201</v>
      </c>
      <c r="B96125" s="2">
        <v>43291</v>
      </c>
      <c r="C96125" s="1">
        <v>6</v>
      </c>
      <c r="D96125" s="1">
        <v>21</v>
      </c>
      <c r="E96125" s="1">
        <v>183</v>
      </c>
      <c r="F96125" s="1">
        <v>33</v>
      </c>
      <c r="G96125" s="1" t="s">
        <v>0</v>
      </c>
      <c r="I96125" s="1">
        <f t="shared" si="3002"/>
        <v>1098</v>
      </c>
      <c r="J96125" s="1" t="str">
        <f t="shared" si="3003"/>
        <v>Jul</v>
      </c>
      <c r="L96125"/>
    </row>
    <row r="96126" spans="1:12" x14ac:dyDescent="0.3">
      <c r="A96126" s="1">
        <v>7695350370</v>
      </c>
      <c r="B96126" s="2">
        <v>43109</v>
      </c>
      <c r="C96126" s="1">
        <v>3</v>
      </c>
      <c r="D96126" s="1">
        <v>50</v>
      </c>
      <c r="E96126" s="1">
        <v>96</v>
      </c>
      <c r="F96126" s="1">
        <v>39</v>
      </c>
      <c r="G96126" s="1" t="s">
        <v>1</v>
      </c>
      <c r="I96126" s="1">
        <f t="shared" si="3002"/>
        <v>288</v>
      </c>
      <c r="J96126" s="1" t="str">
        <f t="shared" si="3003"/>
        <v>Jan</v>
      </c>
      <c r="L96126"/>
    </row>
    <row r="96127" spans="1:12" x14ac:dyDescent="0.3">
      <c r="A96127" s="1">
        <v>6515906048</v>
      </c>
      <c r="B96127" s="2">
        <v>43140</v>
      </c>
      <c r="C96127" s="1">
        <v>5</v>
      </c>
      <c r="D96127" s="1">
        <v>30</v>
      </c>
      <c r="E96127" s="1">
        <v>222</v>
      </c>
      <c r="F96127" s="1">
        <v>61</v>
      </c>
      <c r="G96127" s="1" t="s">
        <v>1</v>
      </c>
      <c r="I96127" s="1">
        <f t="shared" si="3002"/>
        <v>1110</v>
      </c>
      <c r="J96127" s="1" t="str">
        <f t="shared" si="3003"/>
        <v>Feb</v>
      </c>
      <c r="L96127"/>
    </row>
    <row r="96128" spans="1:12" x14ac:dyDescent="0.3">
      <c r="A96128" s="1">
        <v>6014997962</v>
      </c>
      <c r="B96128" s="2">
        <v>43206</v>
      </c>
      <c r="C96128" s="1">
        <v>1</v>
      </c>
      <c r="D96128" s="1">
        <v>4</v>
      </c>
      <c r="E96128" s="1">
        <v>230</v>
      </c>
      <c r="F96128" s="1">
        <v>44</v>
      </c>
      <c r="G96128" s="1" t="s">
        <v>0</v>
      </c>
      <c r="I96128" s="1">
        <f t="shared" si="3002"/>
        <v>230</v>
      </c>
      <c r="J96128" s="1" t="str">
        <f t="shared" si="3003"/>
        <v>Apr</v>
      </c>
      <c r="L96128"/>
    </row>
    <row r="96129" spans="1:12" x14ac:dyDescent="0.3">
      <c r="A96129" s="1">
        <v>27544133</v>
      </c>
      <c r="B96129" s="2">
        <v>43386</v>
      </c>
      <c r="C96129" s="1">
        <v>3</v>
      </c>
      <c r="D96129" s="1">
        <v>23</v>
      </c>
      <c r="E96129" s="1">
        <v>160</v>
      </c>
      <c r="F96129" s="1">
        <v>51</v>
      </c>
      <c r="G96129" s="1" t="s">
        <v>0</v>
      </c>
      <c r="I96129" s="1">
        <f t="shared" si="3002"/>
        <v>480</v>
      </c>
      <c r="J96129" s="1" t="str">
        <f t="shared" si="3003"/>
        <v>Oct</v>
      </c>
      <c r="L96129"/>
    </row>
    <row r="96130" spans="1:12" x14ac:dyDescent="0.3">
      <c r="A96130" s="1">
        <v>5551033228</v>
      </c>
      <c r="B96130" s="2">
        <v>43194</v>
      </c>
      <c r="C96130" s="1">
        <v>7</v>
      </c>
      <c r="D96130" s="1">
        <v>42</v>
      </c>
      <c r="E96130" s="1">
        <v>108</v>
      </c>
      <c r="F96130" s="1">
        <v>44</v>
      </c>
      <c r="G96130" s="1" t="s">
        <v>1</v>
      </c>
      <c r="I96130" s="1">
        <f t="shared" si="3002"/>
        <v>756</v>
      </c>
      <c r="J96130" s="1" t="str">
        <f t="shared" si="3003"/>
        <v>Apr</v>
      </c>
      <c r="L96130"/>
    </row>
    <row r="96131" spans="1:12" x14ac:dyDescent="0.3">
      <c r="A96131" s="1">
        <v>1632727900</v>
      </c>
      <c r="B96131" s="2">
        <v>43335</v>
      </c>
      <c r="C96131" s="1">
        <v>4</v>
      </c>
      <c r="D96131" s="1">
        <v>18</v>
      </c>
      <c r="E96131" s="1">
        <v>211</v>
      </c>
      <c r="F96131" s="1">
        <v>40</v>
      </c>
      <c r="G96131" s="1" t="s">
        <v>0</v>
      </c>
      <c r="I96131" s="1">
        <f t="shared" ref="I96131:I96194" si="3004">E96131*C96131</f>
        <v>844</v>
      </c>
      <c r="J96131" s="1" t="str">
        <f t="shared" ref="J96131:J96194" si="3005">TEXT(B96131,"mmm")</f>
        <v>Aug</v>
      </c>
      <c r="L96131"/>
    </row>
    <row r="96132" spans="1:12" x14ac:dyDescent="0.3">
      <c r="A96132" s="1">
        <v>2665125412</v>
      </c>
      <c r="B96132" s="2">
        <v>43314</v>
      </c>
      <c r="C96132" s="1">
        <v>1</v>
      </c>
      <c r="D96132" s="1">
        <v>47</v>
      </c>
      <c r="E96132" s="1">
        <v>250</v>
      </c>
      <c r="F96132" s="1">
        <v>50</v>
      </c>
      <c r="G96132" s="1" t="s">
        <v>0</v>
      </c>
      <c r="I96132" s="1">
        <f t="shared" si="3004"/>
        <v>250</v>
      </c>
      <c r="J96132" s="1" t="str">
        <f t="shared" si="3005"/>
        <v>Aug</v>
      </c>
      <c r="L96132"/>
    </row>
    <row r="96133" spans="1:12" x14ac:dyDescent="0.3">
      <c r="A96133" s="1">
        <v>4590127172</v>
      </c>
      <c r="B96133" s="2">
        <v>43207</v>
      </c>
      <c r="C96133" s="1">
        <v>6</v>
      </c>
      <c r="D96133" s="1">
        <v>43</v>
      </c>
      <c r="E96133" s="1">
        <v>100</v>
      </c>
      <c r="F96133" s="1">
        <v>26</v>
      </c>
      <c r="G96133" s="1" t="s">
        <v>1</v>
      </c>
      <c r="I96133" s="1">
        <f t="shared" si="3004"/>
        <v>600</v>
      </c>
      <c r="J96133" s="1" t="str">
        <f t="shared" si="3005"/>
        <v>Apr</v>
      </c>
      <c r="L96133"/>
    </row>
    <row r="96134" spans="1:12" x14ac:dyDescent="0.3">
      <c r="A96134" s="1">
        <v>235027650</v>
      </c>
      <c r="B96134" s="2">
        <v>43138</v>
      </c>
      <c r="C96134" s="1">
        <v>3</v>
      </c>
      <c r="D96134" s="1">
        <v>50</v>
      </c>
      <c r="E96134" s="1">
        <v>229</v>
      </c>
      <c r="F96134" s="1">
        <v>39</v>
      </c>
      <c r="G96134" s="1" t="s">
        <v>1</v>
      </c>
      <c r="I96134" s="1">
        <f t="shared" si="3004"/>
        <v>687</v>
      </c>
      <c r="J96134" s="1" t="str">
        <f t="shared" si="3005"/>
        <v>Feb</v>
      </c>
      <c r="L96134"/>
    </row>
    <row r="96135" spans="1:12" x14ac:dyDescent="0.3">
      <c r="A96135" s="1">
        <v>2292992825</v>
      </c>
      <c r="B96135" s="2">
        <v>43217</v>
      </c>
      <c r="C96135" s="1">
        <v>1</v>
      </c>
      <c r="D96135" s="1">
        <v>11</v>
      </c>
      <c r="E96135" s="1">
        <v>152</v>
      </c>
      <c r="F96135" s="1">
        <v>58</v>
      </c>
      <c r="G96135" s="1" t="s">
        <v>1</v>
      </c>
      <c r="H96135" s="1">
        <v>1</v>
      </c>
      <c r="I96135" s="1">
        <f t="shared" si="3004"/>
        <v>152</v>
      </c>
      <c r="J96135" s="1" t="str">
        <f t="shared" si="3005"/>
        <v>Apr</v>
      </c>
      <c r="L96135"/>
    </row>
    <row r="96136" spans="1:12" x14ac:dyDescent="0.3">
      <c r="A96136" s="1">
        <v>8479929871</v>
      </c>
      <c r="B96136" s="2">
        <v>43206</v>
      </c>
      <c r="C96136" s="1">
        <v>2</v>
      </c>
      <c r="D96136" s="1">
        <v>15</v>
      </c>
      <c r="E96136" s="1">
        <v>219</v>
      </c>
      <c r="F96136" s="1">
        <v>42</v>
      </c>
      <c r="G96136" s="1" t="s">
        <v>0</v>
      </c>
      <c r="I96136" s="1">
        <f t="shared" si="3004"/>
        <v>438</v>
      </c>
      <c r="J96136" s="1" t="str">
        <f t="shared" si="3005"/>
        <v>Apr</v>
      </c>
      <c r="L96136"/>
    </row>
    <row r="96137" spans="1:12" x14ac:dyDescent="0.3">
      <c r="A96137" s="1">
        <v>7116937455</v>
      </c>
      <c r="B96137" s="2">
        <v>43349</v>
      </c>
      <c r="C96137" s="1">
        <v>6</v>
      </c>
      <c r="D96137" s="1">
        <v>3</v>
      </c>
      <c r="E96137" s="1">
        <v>137</v>
      </c>
      <c r="F96137" s="1">
        <v>35</v>
      </c>
      <c r="G96137" s="1" t="s">
        <v>0</v>
      </c>
      <c r="I96137" s="1">
        <f t="shared" si="3004"/>
        <v>822</v>
      </c>
      <c r="J96137" s="1" t="str">
        <f t="shared" si="3005"/>
        <v>Sep</v>
      </c>
      <c r="L96137"/>
    </row>
    <row r="96138" spans="1:12" x14ac:dyDescent="0.3">
      <c r="A96138" s="1">
        <v>1556870825</v>
      </c>
      <c r="B96138" s="2">
        <v>43216</v>
      </c>
      <c r="C96138" s="1">
        <v>7</v>
      </c>
      <c r="D96138" s="1">
        <v>5</v>
      </c>
      <c r="E96138" s="1">
        <v>173</v>
      </c>
      <c r="F96138" s="1">
        <v>49</v>
      </c>
      <c r="G96138" s="1" t="s">
        <v>1</v>
      </c>
      <c r="I96138" s="1">
        <f t="shared" si="3004"/>
        <v>1211</v>
      </c>
      <c r="J96138" s="1" t="str">
        <f t="shared" si="3005"/>
        <v>Apr</v>
      </c>
      <c r="L96138"/>
    </row>
    <row r="96139" spans="1:12" x14ac:dyDescent="0.3">
      <c r="A96139" s="1">
        <v>7935164223</v>
      </c>
      <c r="B96139" s="2">
        <v>43177</v>
      </c>
      <c r="C96139" s="1">
        <v>3</v>
      </c>
      <c r="D96139" s="1">
        <v>19</v>
      </c>
      <c r="E96139" s="1">
        <v>239</v>
      </c>
      <c r="F96139" s="1">
        <v>43</v>
      </c>
      <c r="G96139" s="1" t="s">
        <v>1</v>
      </c>
      <c r="I96139" s="1">
        <f t="shared" si="3004"/>
        <v>717</v>
      </c>
      <c r="J96139" s="1" t="str">
        <f t="shared" si="3005"/>
        <v>Mar</v>
      </c>
      <c r="L96139"/>
    </row>
    <row r="96140" spans="1:12" x14ac:dyDescent="0.3">
      <c r="A96140" s="1">
        <v>5633375866</v>
      </c>
      <c r="B96140" s="2">
        <v>43239</v>
      </c>
      <c r="C96140" s="1">
        <v>4</v>
      </c>
      <c r="D96140" s="1">
        <v>1</v>
      </c>
      <c r="E96140" s="1">
        <v>108</v>
      </c>
      <c r="F96140" s="1">
        <v>50</v>
      </c>
      <c r="G96140" s="1" t="s">
        <v>0</v>
      </c>
      <c r="I96140" s="1">
        <f t="shared" si="3004"/>
        <v>432</v>
      </c>
      <c r="J96140" s="1" t="str">
        <f t="shared" si="3005"/>
        <v>May</v>
      </c>
      <c r="L96140"/>
    </row>
    <row r="96141" spans="1:12" x14ac:dyDescent="0.3">
      <c r="A96141" s="1">
        <v>1188050400</v>
      </c>
      <c r="B96141" s="2">
        <v>43294</v>
      </c>
      <c r="C96141" s="1">
        <v>2</v>
      </c>
      <c r="D96141" s="1">
        <v>13</v>
      </c>
      <c r="E96141" s="1">
        <v>113</v>
      </c>
      <c r="F96141" s="1">
        <v>60</v>
      </c>
      <c r="G96141" s="1" t="s">
        <v>0</v>
      </c>
      <c r="I96141" s="1">
        <f t="shared" si="3004"/>
        <v>226</v>
      </c>
      <c r="J96141" s="1" t="str">
        <f t="shared" si="3005"/>
        <v>Jul</v>
      </c>
      <c r="L96141"/>
    </row>
    <row r="96142" spans="1:12" x14ac:dyDescent="0.3">
      <c r="A96142" s="1">
        <v>1214338518</v>
      </c>
      <c r="B96142" s="2">
        <v>43331</v>
      </c>
      <c r="C96142" s="1">
        <v>3</v>
      </c>
      <c r="D96142" s="1">
        <v>2</v>
      </c>
      <c r="E96142" s="1">
        <v>172</v>
      </c>
      <c r="F96142" s="1">
        <v>31</v>
      </c>
      <c r="G96142" s="1" t="s">
        <v>0</v>
      </c>
      <c r="I96142" s="1">
        <f t="shared" si="3004"/>
        <v>516</v>
      </c>
      <c r="J96142" s="1" t="str">
        <f t="shared" si="3005"/>
        <v>Aug</v>
      </c>
      <c r="L96142"/>
    </row>
    <row r="96143" spans="1:12" x14ac:dyDescent="0.3">
      <c r="A96143" s="1">
        <v>8169734967</v>
      </c>
      <c r="B96143" s="2">
        <v>43263</v>
      </c>
      <c r="C96143" s="1">
        <v>7</v>
      </c>
      <c r="D96143" s="1">
        <v>41</v>
      </c>
      <c r="E96143" s="1">
        <v>189</v>
      </c>
      <c r="F96143" s="1">
        <v>49</v>
      </c>
      <c r="G96143" s="1" t="s">
        <v>0</v>
      </c>
      <c r="I96143" s="1">
        <f t="shared" si="3004"/>
        <v>1323</v>
      </c>
      <c r="J96143" s="1" t="str">
        <f t="shared" si="3005"/>
        <v>Jun</v>
      </c>
      <c r="L96143"/>
    </row>
    <row r="96144" spans="1:12" x14ac:dyDescent="0.3">
      <c r="A96144" s="1">
        <v>2740989326</v>
      </c>
      <c r="B96144" s="2">
        <v>43197</v>
      </c>
      <c r="C96144" s="1">
        <v>1</v>
      </c>
      <c r="D96144" s="1">
        <v>45</v>
      </c>
      <c r="E96144" s="1">
        <v>89</v>
      </c>
      <c r="F96144" s="1">
        <v>40</v>
      </c>
      <c r="G96144" s="1" t="s">
        <v>1</v>
      </c>
      <c r="I96144" s="1">
        <f t="shared" si="3004"/>
        <v>89</v>
      </c>
      <c r="J96144" s="1" t="str">
        <f t="shared" si="3005"/>
        <v>Apr</v>
      </c>
      <c r="L96144"/>
    </row>
    <row r="96145" spans="1:12" x14ac:dyDescent="0.3">
      <c r="A96145" s="1">
        <v>2681997631</v>
      </c>
      <c r="B96145" s="2">
        <v>43169</v>
      </c>
      <c r="C96145" s="1">
        <v>1</v>
      </c>
      <c r="D96145" s="1">
        <v>13</v>
      </c>
      <c r="E96145" s="1">
        <v>246</v>
      </c>
      <c r="F96145" s="1">
        <v>45</v>
      </c>
      <c r="G96145" s="1" t="s">
        <v>0</v>
      </c>
      <c r="I96145" s="1">
        <f t="shared" si="3004"/>
        <v>246</v>
      </c>
      <c r="J96145" s="1" t="str">
        <f t="shared" si="3005"/>
        <v>Mar</v>
      </c>
      <c r="L96145"/>
    </row>
    <row r="96146" spans="1:12" x14ac:dyDescent="0.3">
      <c r="A96146" s="1">
        <v>8928799945</v>
      </c>
      <c r="B96146" s="2">
        <v>43338</v>
      </c>
      <c r="C96146" s="1">
        <v>3</v>
      </c>
      <c r="D96146" s="1">
        <v>11</v>
      </c>
      <c r="E96146" s="1">
        <v>167</v>
      </c>
      <c r="F96146" s="1">
        <v>27</v>
      </c>
      <c r="G96146" s="1" t="s">
        <v>1</v>
      </c>
      <c r="I96146" s="1">
        <f t="shared" si="3004"/>
        <v>501</v>
      </c>
      <c r="J96146" s="1" t="str">
        <f t="shared" si="3005"/>
        <v>Aug</v>
      </c>
      <c r="L96146"/>
    </row>
    <row r="96147" spans="1:12" x14ac:dyDescent="0.3">
      <c r="A96147" s="1">
        <v>9317288545</v>
      </c>
      <c r="B96147" s="2">
        <v>43183</v>
      </c>
      <c r="C96147" s="1">
        <v>5</v>
      </c>
      <c r="D96147" s="1">
        <v>12</v>
      </c>
      <c r="E96147" s="1">
        <v>108</v>
      </c>
      <c r="F96147" s="1">
        <v>49</v>
      </c>
      <c r="G96147" s="1" t="s">
        <v>1</v>
      </c>
      <c r="I96147" s="1">
        <f t="shared" si="3004"/>
        <v>540</v>
      </c>
      <c r="J96147" s="1" t="str">
        <f t="shared" si="3005"/>
        <v>Mar</v>
      </c>
      <c r="L96147"/>
    </row>
    <row r="96148" spans="1:12" x14ac:dyDescent="0.3">
      <c r="A96148" s="1">
        <v>9679431835</v>
      </c>
      <c r="B96148" s="2">
        <v>43131</v>
      </c>
      <c r="C96148" s="1">
        <v>6</v>
      </c>
      <c r="D96148" s="1">
        <v>50</v>
      </c>
      <c r="E96148" s="1">
        <v>152</v>
      </c>
      <c r="F96148" s="1">
        <v>59</v>
      </c>
      <c r="G96148" s="1" t="s">
        <v>1</v>
      </c>
      <c r="I96148" s="1">
        <f t="shared" si="3004"/>
        <v>912</v>
      </c>
      <c r="J96148" s="1" t="str">
        <f t="shared" si="3005"/>
        <v>Jan</v>
      </c>
      <c r="L96148"/>
    </row>
    <row r="96149" spans="1:12" x14ac:dyDescent="0.3">
      <c r="A96149" s="1">
        <v>1955549354</v>
      </c>
      <c r="B96149" s="2">
        <v>43293</v>
      </c>
      <c r="C96149" s="1">
        <v>2</v>
      </c>
      <c r="D96149" s="1">
        <v>33</v>
      </c>
      <c r="E96149" s="1">
        <v>90</v>
      </c>
      <c r="F96149" s="1">
        <v>41</v>
      </c>
      <c r="G96149" s="1" t="s">
        <v>1</v>
      </c>
      <c r="I96149" s="1">
        <f t="shared" si="3004"/>
        <v>180</v>
      </c>
      <c r="J96149" s="1" t="str">
        <f t="shared" si="3005"/>
        <v>Jul</v>
      </c>
      <c r="L96149"/>
    </row>
    <row r="96150" spans="1:12" x14ac:dyDescent="0.3">
      <c r="A96150" s="1">
        <v>1697746004</v>
      </c>
      <c r="B96150" s="2">
        <v>43179</v>
      </c>
      <c r="C96150" s="1">
        <v>7</v>
      </c>
      <c r="D96150" s="1">
        <v>24</v>
      </c>
      <c r="E96150" s="1">
        <v>169</v>
      </c>
      <c r="F96150" s="1">
        <v>51</v>
      </c>
      <c r="G96150" s="1" t="s">
        <v>0</v>
      </c>
      <c r="I96150" s="1">
        <f t="shared" si="3004"/>
        <v>1183</v>
      </c>
      <c r="J96150" s="1" t="str">
        <f t="shared" si="3005"/>
        <v>Mar</v>
      </c>
      <c r="L96150"/>
    </row>
    <row r="96151" spans="1:12" x14ac:dyDescent="0.3">
      <c r="A96151" s="1">
        <v>6118405530</v>
      </c>
      <c r="B96151" s="2">
        <v>43187</v>
      </c>
      <c r="C96151" s="1">
        <v>3</v>
      </c>
      <c r="D96151" s="1">
        <v>5</v>
      </c>
      <c r="E96151" s="1">
        <v>135</v>
      </c>
      <c r="F96151" s="1">
        <v>43</v>
      </c>
      <c r="G96151" s="1" t="s">
        <v>0</v>
      </c>
      <c r="I96151" s="1">
        <f t="shared" si="3004"/>
        <v>405</v>
      </c>
      <c r="J96151" s="1" t="str">
        <f t="shared" si="3005"/>
        <v>Mar</v>
      </c>
      <c r="L96151"/>
    </row>
    <row r="96152" spans="1:12" x14ac:dyDescent="0.3">
      <c r="A96152" s="1">
        <v>6586338646</v>
      </c>
      <c r="B96152" s="2">
        <v>43106</v>
      </c>
      <c r="C96152" s="1">
        <v>4</v>
      </c>
      <c r="D96152" s="1">
        <v>18</v>
      </c>
      <c r="E96152" s="1">
        <v>189</v>
      </c>
      <c r="F96152" s="1">
        <v>47</v>
      </c>
      <c r="G96152" s="1" t="s">
        <v>1</v>
      </c>
      <c r="I96152" s="1">
        <f t="shared" si="3004"/>
        <v>756</v>
      </c>
      <c r="J96152" s="1" t="str">
        <f t="shared" si="3005"/>
        <v>Jan</v>
      </c>
      <c r="L96152"/>
    </row>
    <row r="96153" spans="1:12" x14ac:dyDescent="0.3">
      <c r="A96153" s="1">
        <v>4000648667</v>
      </c>
      <c r="B96153" s="2">
        <v>43265</v>
      </c>
      <c r="C96153" s="1">
        <v>5</v>
      </c>
      <c r="D96153" s="1">
        <v>24</v>
      </c>
      <c r="E96153" s="1">
        <v>196</v>
      </c>
      <c r="F96153" s="1">
        <v>48</v>
      </c>
      <c r="G96153" s="1" t="s">
        <v>0</v>
      </c>
      <c r="I96153" s="1">
        <f t="shared" si="3004"/>
        <v>980</v>
      </c>
      <c r="J96153" s="1" t="str">
        <f t="shared" si="3005"/>
        <v>Jun</v>
      </c>
      <c r="L96153"/>
    </row>
    <row r="96154" spans="1:12" x14ac:dyDescent="0.3">
      <c r="A96154" s="1">
        <v>6806651267</v>
      </c>
      <c r="B96154" s="2">
        <v>43149</v>
      </c>
      <c r="C96154" s="1">
        <v>5</v>
      </c>
      <c r="D96154" s="1">
        <v>36</v>
      </c>
      <c r="E96154" s="1">
        <v>235</v>
      </c>
      <c r="F96154" s="1">
        <v>62</v>
      </c>
      <c r="G96154" s="1" t="s">
        <v>1</v>
      </c>
      <c r="I96154" s="1">
        <f t="shared" si="3004"/>
        <v>1175</v>
      </c>
      <c r="J96154" s="1" t="str">
        <f t="shared" si="3005"/>
        <v>Feb</v>
      </c>
      <c r="L96154"/>
    </row>
    <row r="96155" spans="1:12" x14ac:dyDescent="0.3">
      <c r="A96155" s="1">
        <v>2836657502</v>
      </c>
      <c r="B96155" s="2">
        <v>43144</v>
      </c>
      <c r="C96155" s="1">
        <v>5</v>
      </c>
      <c r="D96155" s="1">
        <v>35</v>
      </c>
      <c r="E96155" s="1">
        <v>173</v>
      </c>
      <c r="F96155" s="1">
        <v>52</v>
      </c>
      <c r="G96155" s="1" t="s">
        <v>1</v>
      </c>
      <c r="I96155" s="1">
        <f t="shared" si="3004"/>
        <v>865</v>
      </c>
      <c r="J96155" s="1" t="str">
        <f t="shared" si="3005"/>
        <v>Feb</v>
      </c>
      <c r="L96155"/>
    </row>
    <row r="96156" spans="1:12" x14ac:dyDescent="0.3">
      <c r="A96156" s="1">
        <v>671803891</v>
      </c>
      <c r="B96156" s="2">
        <v>43385</v>
      </c>
      <c r="C96156" s="1">
        <v>1</v>
      </c>
      <c r="D96156" s="1">
        <v>34</v>
      </c>
      <c r="E96156" s="1">
        <v>241</v>
      </c>
      <c r="F96156" s="1">
        <v>44</v>
      </c>
      <c r="G96156" s="1" t="s">
        <v>0</v>
      </c>
      <c r="H96156" s="1">
        <v>1</v>
      </c>
      <c r="I96156" s="1">
        <f t="shared" si="3004"/>
        <v>241</v>
      </c>
      <c r="J96156" s="1" t="str">
        <f t="shared" si="3005"/>
        <v>Oct</v>
      </c>
      <c r="L96156"/>
    </row>
    <row r="96157" spans="1:12" x14ac:dyDescent="0.3">
      <c r="A96157" s="1">
        <v>1500458007</v>
      </c>
      <c r="B96157" s="2">
        <v>43271</v>
      </c>
      <c r="C96157" s="1">
        <v>4</v>
      </c>
      <c r="D96157" s="1">
        <v>15</v>
      </c>
      <c r="E96157" s="1">
        <v>143</v>
      </c>
      <c r="F96157" s="1">
        <v>49</v>
      </c>
      <c r="G96157" s="1" t="s">
        <v>0</v>
      </c>
      <c r="I96157" s="1">
        <f t="shared" si="3004"/>
        <v>572</v>
      </c>
      <c r="J96157" s="1" t="str">
        <f t="shared" si="3005"/>
        <v>Jun</v>
      </c>
      <c r="L96157"/>
    </row>
    <row r="96158" spans="1:12" x14ac:dyDescent="0.3">
      <c r="A96158" s="1">
        <v>3027636618</v>
      </c>
      <c r="B96158" s="2">
        <v>43159</v>
      </c>
      <c r="C96158" s="1">
        <v>6</v>
      </c>
      <c r="D96158" s="1">
        <v>7</v>
      </c>
      <c r="E96158" s="1">
        <v>122</v>
      </c>
      <c r="F96158" s="1">
        <v>42</v>
      </c>
      <c r="G96158" s="1" t="s">
        <v>0</v>
      </c>
      <c r="I96158" s="1">
        <f t="shared" si="3004"/>
        <v>732</v>
      </c>
      <c r="J96158" s="1" t="str">
        <f t="shared" si="3005"/>
        <v>Feb</v>
      </c>
      <c r="L96158"/>
    </row>
    <row r="96159" spans="1:12" x14ac:dyDescent="0.3">
      <c r="A96159" s="1">
        <v>4373952906</v>
      </c>
      <c r="B96159" s="2">
        <v>43174</v>
      </c>
      <c r="C96159" s="1">
        <v>6</v>
      </c>
      <c r="D96159" s="1">
        <v>28</v>
      </c>
      <c r="E96159" s="1">
        <v>104</v>
      </c>
      <c r="F96159" s="1">
        <v>34</v>
      </c>
      <c r="G96159" s="1" t="s">
        <v>0</v>
      </c>
      <c r="I96159" s="1">
        <f t="shared" si="3004"/>
        <v>624</v>
      </c>
      <c r="J96159" s="1" t="str">
        <f t="shared" si="3005"/>
        <v>Mar</v>
      </c>
      <c r="L96159"/>
    </row>
    <row r="96160" spans="1:12" x14ac:dyDescent="0.3">
      <c r="A96160" s="1">
        <v>5579215231</v>
      </c>
      <c r="B96160" s="2">
        <v>43317</v>
      </c>
      <c r="C96160" s="1">
        <v>2</v>
      </c>
      <c r="D96160" s="1">
        <v>3</v>
      </c>
      <c r="E96160" s="1">
        <v>213</v>
      </c>
      <c r="F96160" s="1">
        <v>52</v>
      </c>
      <c r="G96160" s="1" t="s">
        <v>1</v>
      </c>
      <c r="I96160" s="1">
        <f t="shared" si="3004"/>
        <v>426</v>
      </c>
      <c r="J96160" s="1" t="str">
        <f t="shared" si="3005"/>
        <v>Aug</v>
      </c>
      <c r="L96160"/>
    </row>
    <row r="96161" spans="1:12" x14ac:dyDescent="0.3">
      <c r="A96161" s="1">
        <v>6858520899</v>
      </c>
      <c r="B96161" s="2">
        <v>43104</v>
      </c>
      <c r="C96161" s="1">
        <v>3</v>
      </c>
      <c r="D96161" s="1">
        <v>10</v>
      </c>
      <c r="E96161" s="1">
        <v>117</v>
      </c>
      <c r="F96161" s="1">
        <v>34</v>
      </c>
      <c r="G96161" s="1" t="s">
        <v>1</v>
      </c>
      <c r="I96161" s="1">
        <f t="shared" si="3004"/>
        <v>351</v>
      </c>
      <c r="J96161" s="1" t="str">
        <f t="shared" si="3005"/>
        <v>Jan</v>
      </c>
      <c r="L96161"/>
    </row>
    <row r="96162" spans="1:12" x14ac:dyDescent="0.3">
      <c r="A96162" s="1">
        <v>6783692299</v>
      </c>
      <c r="B96162" s="2">
        <v>43379</v>
      </c>
      <c r="C96162" s="1">
        <v>3</v>
      </c>
      <c r="D96162" s="1">
        <v>16</v>
      </c>
      <c r="E96162" s="1">
        <v>163</v>
      </c>
      <c r="F96162" s="1">
        <v>61</v>
      </c>
      <c r="G96162" s="1" t="s">
        <v>0</v>
      </c>
      <c r="I96162" s="1">
        <f t="shared" si="3004"/>
        <v>489</v>
      </c>
      <c r="J96162" s="1" t="str">
        <f t="shared" si="3005"/>
        <v>Oct</v>
      </c>
      <c r="L96162"/>
    </row>
    <row r="96163" spans="1:12" x14ac:dyDescent="0.3">
      <c r="A96163" s="1">
        <v>8295085573</v>
      </c>
      <c r="B96163" s="2">
        <v>43194</v>
      </c>
      <c r="C96163" s="1">
        <v>6</v>
      </c>
      <c r="D96163" s="1">
        <v>50</v>
      </c>
      <c r="E96163" s="1">
        <v>174</v>
      </c>
      <c r="F96163" s="1">
        <v>42</v>
      </c>
      <c r="G96163" s="1" t="s">
        <v>0</v>
      </c>
      <c r="I96163" s="1">
        <f t="shared" si="3004"/>
        <v>1044</v>
      </c>
      <c r="J96163" s="1" t="str">
        <f t="shared" si="3005"/>
        <v>Apr</v>
      </c>
      <c r="L96163"/>
    </row>
    <row r="96164" spans="1:12" x14ac:dyDescent="0.3">
      <c r="A96164" s="1">
        <v>6484885664</v>
      </c>
      <c r="B96164" s="2">
        <v>43276</v>
      </c>
      <c r="C96164" s="1">
        <v>4</v>
      </c>
      <c r="D96164" s="1">
        <v>12</v>
      </c>
      <c r="E96164" s="1">
        <v>232</v>
      </c>
      <c r="F96164" s="1">
        <v>29</v>
      </c>
      <c r="G96164" s="1" t="s">
        <v>1</v>
      </c>
      <c r="I96164" s="1">
        <f t="shared" si="3004"/>
        <v>928</v>
      </c>
      <c r="J96164" s="1" t="str">
        <f t="shared" si="3005"/>
        <v>Jun</v>
      </c>
      <c r="L96164"/>
    </row>
    <row r="96165" spans="1:12" x14ac:dyDescent="0.3">
      <c r="A96165" s="1">
        <v>309966663</v>
      </c>
      <c r="B96165" s="2">
        <v>43377</v>
      </c>
      <c r="C96165" s="1">
        <v>6</v>
      </c>
      <c r="D96165" s="1">
        <v>46</v>
      </c>
      <c r="E96165" s="1">
        <v>237</v>
      </c>
      <c r="F96165" s="1">
        <v>33</v>
      </c>
      <c r="G96165" s="1" t="s">
        <v>1</v>
      </c>
      <c r="I96165" s="1">
        <f t="shared" si="3004"/>
        <v>1422</v>
      </c>
      <c r="J96165" s="1" t="str">
        <f t="shared" si="3005"/>
        <v>Oct</v>
      </c>
      <c r="L96165"/>
    </row>
    <row r="96166" spans="1:12" x14ac:dyDescent="0.3">
      <c r="A96166" s="1">
        <v>4360295049</v>
      </c>
      <c r="B96166" s="2">
        <v>43291</v>
      </c>
      <c r="C96166" s="1">
        <v>7</v>
      </c>
      <c r="D96166" s="1">
        <v>25</v>
      </c>
      <c r="E96166" s="1">
        <v>107</v>
      </c>
      <c r="F96166" s="1">
        <v>30</v>
      </c>
      <c r="G96166" s="1" t="s">
        <v>1</v>
      </c>
      <c r="I96166" s="1">
        <f t="shared" si="3004"/>
        <v>749</v>
      </c>
      <c r="J96166" s="1" t="str">
        <f t="shared" si="3005"/>
        <v>Jul</v>
      </c>
      <c r="L96166"/>
    </row>
    <row r="96167" spans="1:12" x14ac:dyDescent="0.3">
      <c r="A96167" s="1">
        <v>6332010886</v>
      </c>
      <c r="B96167" s="2">
        <v>43352</v>
      </c>
      <c r="C96167" s="1">
        <v>1</v>
      </c>
      <c r="D96167" s="1">
        <v>7</v>
      </c>
      <c r="E96167" s="1">
        <v>209</v>
      </c>
      <c r="F96167" s="1">
        <v>57</v>
      </c>
      <c r="G96167" s="1" t="s">
        <v>1</v>
      </c>
      <c r="I96167" s="1">
        <f t="shared" si="3004"/>
        <v>209</v>
      </c>
      <c r="J96167" s="1" t="str">
        <f t="shared" si="3005"/>
        <v>Sep</v>
      </c>
      <c r="L96167"/>
    </row>
    <row r="96168" spans="1:12" x14ac:dyDescent="0.3">
      <c r="A96168" s="1">
        <v>4930978947</v>
      </c>
      <c r="B96168" s="2">
        <v>43385</v>
      </c>
      <c r="C96168" s="1">
        <v>7</v>
      </c>
      <c r="D96168" s="1">
        <v>22</v>
      </c>
      <c r="E96168" s="1">
        <v>121</v>
      </c>
      <c r="F96168" s="1">
        <v>38</v>
      </c>
      <c r="G96168" s="1" t="s">
        <v>1</v>
      </c>
      <c r="I96168" s="1">
        <f t="shared" si="3004"/>
        <v>847</v>
      </c>
      <c r="J96168" s="1" t="str">
        <f t="shared" si="3005"/>
        <v>Oct</v>
      </c>
      <c r="L96168"/>
    </row>
    <row r="96169" spans="1:12" x14ac:dyDescent="0.3">
      <c r="A96169" s="1">
        <v>5848571120</v>
      </c>
      <c r="B96169" s="2">
        <v>43287</v>
      </c>
      <c r="C96169" s="1">
        <v>6</v>
      </c>
      <c r="D96169" s="1">
        <v>48</v>
      </c>
      <c r="E96169" s="1">
        <v>99</v>
      </c>
      <c r="F96169" s="1">
        <v>62</v>
      </c>
      <c r="G96169" s="1" t="s">
        <v>1</v>
      </c>
      <c r="I96169" s="1">
        <f t="shared" si="3004"/>
        <v>594</v>
      </c>
      <c r="J96169" s="1" t="str">
        <f t="shared" si="3005"/>
        <v>Jul</v>
      </c>
      <c r="L96169"/>
    </row>
    <row r="96170" spans="1:12" x14ac:dyDescent="0.3">
      <c r="A96170" s="1">
        <v>501544488</v>
      </c>
      <c r="B96170" s="2">
        <v>43216</v>
      </c>
      <c r="C96170" s="1">
        <v>1</v>
      </c>
      <c r="D96170" s="1">
        <v>1</v>
      </c>
      <c r="E96170" s="1">
        <v>228</v>
      </c>
      <c r="F96170" s="1">
        <v>39</v>
      </c>
      <c r="G96170" s="1" t="s">
        <v>0</v>
      </c>
      <c r="I96170" s="1">
        <f t="shared" si="3004"/>
        <v>228</v>
      </c>
      <c r="J96170" s="1" t="str">
        <f t="shared" si="3005"/>
        <v>Apr</v>
      </c>
      <c r="L96170"/>
    </row>
    <row r="96171" spans="1:12" x14ac:dyDescent="0.3">
      <c r="A96171" s="1">
        <v>4335192576</v>
      </c>
      <c r="B96171" s="2">
        <v>43135</v>
      </c>
      <c r="C96171" s="1">
        <v>1</v>
      </c>
      <c r="D96171" s="1">
        <v>36</v>
      </c>
      <c r="E96171" s="1">
        <v>220</v>
      </c>
      <c r="F96171" s="1">
        <v>45</v>
      </c>
      <c r="G96171" s="1" t="s">
        <v>1</v>
      </c>
      <c r="I96171" s="1">
        <f t="shared" si="3004"/>
        <v>220</v>
      </c>
      <c r="J96171" s="1" t="str">
        <f t="shared" si="3005"/>
        <v>Feb</v>
      </c>
      <c r="L96171"/>
    </row>
    <row r="96172" spans="1:12" x14ac:dyDescent="0.3">
      <c r="A96172" s="1">
        <v>1495137988</v>
      </c>
      <c r="B96172" s="2">
        <v>43113</v>
      </c>
      <c r="C96172" s="1">
        <v>4</v>
      </c>
      <c r="D96172" s="1">
        <v>30</v>
      </c>
      <c r="E96172" s="1">
        <v>213</v>
      </c>
      <c r="F96172" s="1">
        <v>52</v>
      </c>
      <c r="G96172" s="1" t="s">
        <v>1</v>
      </c>
      <c r="I96172" s="1">
        <f t="shared" si="3004"/>
        <v>852</v>
      </c>
      <c r="J96172" s="1" t="str">
        <f t="shared" si="3005"/>
        <v>Jan</v>
      </c>
      <c r="L96172"/>
    </row>
    <row r="96173" spans="1:12" x14ac:dyDescent="0.3">
      <c r="A96173" s="1">
        <v>3497843342</v>
      </c>
      <c r="B96173" s="2">
        <v>43175</v>
      </c>
      <c r="C96173" s="1">
        <v>3</v>
      </c>
      <c r="D96173" s="1">
        <v>2</v>
      </c>
      <c r="E96173" s="1">
        <v>97</v>
      </c>
      <c r="F96173" s="1">
        <v>37</v>
      </c>
      <c r="G96173" s="1" t="s">
        <v>1</v>
      </c>
      <c r="I96173" s="1">
        <f t="shared" si="3004"/>
        <v>291</v>
      </c>
      <c r="J96173" s="1" t="str">
        <f t="shared" si="3005"/>
        <v>Mar</v>
      </c>
      <c r="L96173"/>
    </row>
    <row r="96174" spans="1:12" x14ac:dyDescent="0.3">
      <c r="A96174" s="1">
        <v>3216948560</v>
      </c>
      <c r="B96174" s="2">
        <v>43317</v>
      </c>
      <c r="C96174" s="1">
        <v>2</v>
      </c>
      <c r="D96174" s="1">
        <v>21</v>
      </c>
      <c r="E96174" s="1">
        <v>77</v>
      </c>
      <c r="F96174" s="1">
        <v>55</v>
      </c>
      <c r="G96174" s="1" t="s">
        <v>0</v>
      </c>
      <c r="I96174" s="1">
        <f t="shared" si="3004"/>
        <v>154</v>
      </c>
      <c r="J96174" s="1" t="str">
        <f t="shared" si="3005"/>
        <v>Aug</v>
      </c>
      <c r="L96174"/>
    </row>
    <row r="96175" spans="1:12" x14ac:dyDescent="0.3">
      <c r="A96175" s="1">
        <v>109699009</v>
      </c>
      <c r="B96175" s="2">
        <v>43202</v>
      </c>
      <c r="C96175" s="1">
        <v>1</v>
      </c>
      <c r="D96175" s="1">
        <v>22</v>
      </c>
      <c r="E96175" s="1">
        <v>196</v>
      </c>
      <c r="F96175" s="1">
        <v>26</v>
      </c>
      <c r="G96175" s="1" t="s">
        <v>1</v>
      </c>
      <c r="I96175" s="1">
        <f t="shared" si="3004"/>
        <v>196</v>
      </c>
      <c r="J96175" s="1" t="str">
        <f t="shared" si="3005"/>
        <v>Apr</v>
      </c>
      <c r="L96175"/>
    </row>
    <row r="96176" spans="1:12" x14ac:dyDescent="0.3">
      <c r="A96176" s="1">
        <v>9724033031</v>
      </c>
      <c r="B96176" s="2">
        <v>43187</v>
      </c>
      <c r="C96176" s="1">
        <v>4</v>
      </c>
      <c r="D96176" s="1">
        <v>32</v>
      </c>
      <c r="E96176" s="1">
        <v>120</v>
      </c>
      <c r="F96176" s="1">
        <v>49</v>
      </c>
      <c r="G96176" s="1" t="s">
        <v>0</v>
      </c>
      <c r="I96176" s="1">
        <f t="shared" si="3004"/>
        <v>480</v>
      </c>
      <c r="J96176" s="1" t="str">
        <f t="shared" si="3005"/>
        <v>Mar</v>
      </c>
      <c r="L96176"/>
    </row>
    <row r="96177" spans="1:12" x14ac:dyDescent="0.3">
      <c r="A96177" s="1">
        <v>7842303118</v>
      </c>
      <c r="B96177" s="2">
        <v>43141</v>
      </c>
      <c r="C96177" s="1">
        <v>7</v>
      </c>
      <c r="D96177" s="1">
        <v>48</v>
      </c>
      <c r="E96177" s="1">
        <v>144</v>
      </c>
      <c r="F96177" s="1">
        <v>58</v>
      </c>
      <c r="G96177" s="1" t="s">
        <v>0</v>
      </c>
      <c r="H96177" s="1">
        <v>1</v>
      </c>
      <c r="I96177" s="1">
        <f t="shared" si="3004"/>
        <v>1008</v>
      </c>
      <c r="J96177" s="1" t="str">
        <f t="shared" si="3005"/>
        <v>Feb</v>
      </c>
      <c r="L96177"/>
    </row>
    <row r="96178" spans="1:12" x14ac:dyDescent="0.3">
      <c r="A96178" s="1">
        <v>4828422676</v>
      </c>
      <c r="B96178" s="2">
        <v>43288</v>
      </c>
      <c r="C96178" s="1">
        <v>5</v>
      </c>
      <c r="D96178" s="1">
        <v>9</v>
      </c>
      <c r="E96178" s="1">
        <v>250</v>
      </c>
      <c r="F96178" s="1">
        <v>57</v>
      </c>
      <c r="G96178" s="1" t="s">
        <v>1</v>
      </c>
      <c r="H96178" s="1">
        <v>1</v>
      </c>
      <c r="I96178" s="1">
        <f t="shared" si="3004"/>
        <v>1250</v>
      </c>
      <c r="J96178" s="1" t="str">
        <f t="shared" si="3005"/>
        <v>Jul</v>
      </c>
      <c r="L96178"/>
    </row>
    <row r="96179" spans="1:12" x14ac:dyDescent="0.3">
      <c r="A96179" s="1">
        <v>8824825303</v>
      </c>
      <c r="B96179" s="2">
        <v>43297</v>
      </c>
      <c r="C96179" s="1">
        <v>2</v>
      </c>
      <c r="D96179" s="1">
        <v>41</v>
      </c>
      <c r="E96179" s="1">
        <v>90</v>
      </c>
      <c r="F96179" s="1">
        <v>41</v>
      </c>
      <c r="G96179" s="1" t="s">
        <v>1</v>
      </c>
      <c r="I96179" s="1">
        <f t="shared" si="3004"/>
        <v>180</v>
      </c>
      <c r="J96179" s="1" t="str">
        <f t="shared" si="3005"/>
        <v>Jul</v>
      </c>
      <c r="L96179"/>
    </row>
    <row r="96180" spans="1:12" x14ac:dyDescent="0.3">
      <c r="A96180" s="1">
        <v>1261910648</v>
      </c>
      <c r="B96180" s="2">
        <v>43186</v>
      </c>
      <c r="C96180" s="1">
        <v>6</v>
      </c>
      <c r="D96180" s="1">
        <v>21</v>
      </c>
      <c r="E96180" s="1">
        <v>117</v>
      </c>
      <c r="F96180" s="1">
        <v>30</v>
      </c>
      <c r="G96180" s="1" t="s">
        <v>1</v>
      </c>
      <c r="I96180" s="1">
        <f t="shared" si="3004"/>
        <v>702</v>
      </c>
      <c r="J96180" s="1" t="str">
        <f t="shared" si="3005"/>
        <v>Mar</v>
      </c>
      <c r="L96180"/>
    </row>
    <row r="96181" spans="1:12" x14ac:dyDescent="0.3">
      <c r="A96181" s="1">
        <v>3198911257</v>
      </c>
      <c r="B96181" s="2">
        <v>43273</v>
      </c>
      <c r="C96181" s="1">
        <v>4</v>
      </c>
      <c r="D96181" s="1">
        <v>36</v>
      </c>
      <c r="E96181" s="1">
        <v>225</v>
      </c>
      <c r="F96181" s="1">
        <v>62</v>
      </c>
      <c r="G96181" s="1" t="s">
        <v>0</v>
      </c>
      <c r="I96181" s="1">
        <f t="shared" si="3004"/>
        <v>900</v>
      </c>
      <c r="J96181" s="1" t="str">
        <f t="shared" si="3005"/>
        <v>Jun</v>
      </c>
      <c r="L96181"/>
    </row>
    <row r="96182" spans="1:12" x14ac:dyDescent="0.3">
      <c r="A96182" s="1">
        <v>2252575360</v>
      </c>
      <c r="B96182" s="2">
        <v>43150</v>
      </c>
      <c r="C96182" s="1">
        <v>2</v>
      </c>
      <c r="D96182" s="1">
        <v>31</v>
      </c>
      <c r="E96182" s="1">
        <v>93</v>
      </c>
      <c r="F96182" s="1">
        <v>26</v>
      </c>
      <c r="G96182" s="1" t="s">
        <v>0</v>
      </c>
      <c r="I96182" s="1">
        <f t="shared" si="3004"/>
        <v>186</v>
      </c>
      <c r="J96182" s="1" t="str">
        <f t="shared" si="3005"/>
        <v>Feb</v>
      </c>
      <c r="L96182"/>
    </row>
    <row r="96183" spans="1:12" x14ac:dyDescent="0.3">
      <c r="A96183" s="1">
        <v>8928799945</v>
      </c>
      <c r="B96183" s="2">
        <v>43140</v>
      </c>
      <c r="C96183" s="1">
        <v>2</v>
      </c>
      <c r="D96183" s="1">
        <v>42</v>
      </c>
      <c r="E96183" s="1">
        <v>154</v>
      </c>
      <c r="F96183" s="1">
        <v>40</v>
      </c>
      <c r="G96183" s="1" t="s">
        <v>0</v>
      </c>
      <c r="I96183" s="1">
        <f t="shared" si="3004"/>
        <v>308</v>
      </c>
      <c r="J96183" s="1" t="str">
        <f t="shared" si="3005"/>
        <v>Feb</v>
      </c>
      <c r="L96183"/>
    </row>
    <row r="96184" spans="1:12" x14ac:dyDescent="0.3">
      <c r="A96184" s="1">
        <v>5181997104</v>
      </c>
      <c r="B96184" s="2">
        <v>43374</v>
      </c>
      <c r="C96184" s="1">
        <v>5</v>
      </c>
      <c r="D96184" s="1">
        <v>10</v>
      </c>
      <c r="E96184" s="1">
        <v>91</v>
      </c>
      <c r="F96184" s="1">
        <v>65</v>
      </c>
      <c r="G96184" s="1" t="s">
        <v>1</v>
      </c>
      <c r="I96184" s="1">
        <f t="shared" si="3004"/>
        <v>455</v>
      </c>
      <c r="J96184" s="1" t="str">
        <f t="shared" si="3005"/>
        <v>Oct</v>
      </c>
      <c r="L96184"/>
    </row>
    <row r="96185" spans="1:12" x14ac:dyDescent="0.3">
      <c r="A96185" s="1">
        <v>2182032401</v>
      </c>
      <c r="B96185" s="2">
        <v>43101</v>
      </c>
      <c r="C96185" s="1">
        <v>7</v>
      </c>
      <c r="D96185" s="1">
        <v>44</v>
      </c>
      <c r="E96185" s="1">
        <v>127</v>
      </c>
      <c r="F96185" s="1">
        <v>42</v>
      </c>
      <c r="G96185" s="1" t="s">
        <v>1</v>
      </c>
      <c r="I96185" s="1">
        <f t="shared" si="3004"/>
        <v>889</v>
      </c>
      <c r="J96185" s="1" t="str">
        <f t="shared" si="3005"/>
        <v>Jan</v>
      </c>
      <c r="L96185"/>
    </row>
    <row r="96186" spans="1:12" x14ac:dyDescent="0.3">
      <c r="A96186" s="1">
        <v>2681718414</v>
      </c>
      <c r="B96186" s="2">
        <v>43373</v>
      </c>
      <c r="C96186" s="1">
        <v>7</v>
      </c>
      <c r="D96186" s="1">
        <v>32</v>
      </c>
      <c r="E96186" s="1">
        <v>95</v>
      </c>
      <c r="F96186" s="1">
        <v>60</v>
      </c>
      <c r="G96186" s="1" t="s">
        <v>0</v>
      </c>
      <c r="I96186" s="1">
        <f t="shared" si="3004"/>
        <v>665</v>
      </c>
      <c r="J96186" s="1" t="str">
        <f t="shared" si="3005"/>
        <v>Sep</v>
      </c>
      <c r="L96186"/>
    </row>
    <row r="96187" spans="1:12" x14ac:dyDescent="0.3">
      <c r="A96187" s="1">
        <v>7973820140</v>
      </c>
      <c r="B96187" s="2">
        <v>43127</v>
      </c>
      <c r="C96187" s="1">
        <v>4</v>
      </c>
      <c r="D96187" s="1">
        <v>19</v>
      </c>
      <c r="E96187" s="1">
        <v>148</v>
      </c>
      <c r="F96187" s="1">
        <v>29</v>
      </c>
      <c r="G96187" s="1" t="s">
        <v>0</v>
      </c>
      <c r="I96187" s="1">
        <f t="shared" si="3004"/>
        <v>592</v>
      </c>
      <c r="J96187" s="1" t="str">
        <f t="shared" si="3005"/>
        <v>Jan</v>
      </c>
      <c r="L96187"/>
    </row>
    <row r="96188" spans="1:12" x14ac:dyDescent="0.3">
      <c r="A96188" s="1">
        <v>3659893676</v>
      </c>
      <c r="B96188" s="2">
        <v>43384</v>
      </c>
      <c r="C96188" s="1">
        <v>4</v>
      </c>
      <c r="D96188" s="1">
        <v>7</v>
      </c>
      <c r="E96188" s="1">
        <v>163</v>
      </c>
      <c r="F96188" s="1">
        <v>57</v>
      </c>
      <c r="G96188" s="1" t="s">
        <v>1</v>
      </c>
      <c r="I96188" s="1">
        <f t="shared" si="3004"/>
        <v>652</v>
      </c>
      <c r="J96188" s="1" t="str">
        <f t="shared" si="3005"/>
        <v>Oct</v>
      </c>
      <c r="L96188"/>
    </row>
    <row r="96189" spans="1:12" x14ac:dyDescent="0.3">
      <c r="A96189" s="1">
        <v>8155264602</v>
      </c>
      <c r="B96189" s="2">
        <v>43386</v>
      </c>
      <c r="C96189" s="1">
        <v>1</v>
      </c>
      <c r="D96189" s="1">
        <v>12</v>
      </c>
      <c r="E96189" s="1">
        <v>131</v>
      </c>
      <c r="F96189" s="1">
        <v>52</v>
      </c>
      <c r="G96189" s="1" t="s">
        <v>0</v>
      </c>
      <c r="I96189" s="1">
        <f t="shared" si="3004"/>
        <v>131</v>
      </c>
      <c r="J96189" s="1" t="str">
        <f t="shared" si="3005"/>
        <v>Oct</v>
      </c>
      <c r="L96189"/>
    </row>
    <row r="96190" spans="1:12" x14ac:dyDescent="0.3">
      <c r="A96190" s="1">
        <v>5100822376</v>
      </c>
      <c r="B96190" s="2">
        <v>43235</v>
      </c>
      <c r="C96190" s="1">
        <v>4</v>
      </c>
      <c r="D96190" s="1">
        <v>9</v>
      </c>
      <c r="E96190" s="1">
        <v>154</v>
      </c>
      <c r="F96190" s="1">
        <v>26</v>
      </c>
      <c r="G96190" s="1" t="s">
        <v>0</v>
      </c>
      <c r="I96190" s="1">
        <f t="shared" si="3004"/>
        <v>616</v>
      </c>
      <c r="J96190" s="1" t="str">
        <f t="shared" si="3005"/>
        <v>May</v>
      </c>
      <c r="L96190"/>
    </row>
    <row r="96191" spans="1:12" x14ac:dyDescent="0.3">
      <c r="A96191" s="1">
        <v>5505687784</v>
      </c>
      <c r="B96191" s="2">
        <v>43196</v>
      </c>
      <c r="C96191" s="1">
        <v>5</v>
      </c>
      <c r="D96191" s="1">
        <v>49</v>
      </c>
      <c r="E96191" s="1">
        <v>87</v>
      </c>
      <c r="F96191" s="1">
        <v>56</v>
      </c>
      <c r="G96191" s="1" t="s">
        <v>0</v>
      </c>
      <c r="I96191" s="1">
        <f t="shared" si="3004"/>
        <v>435</v>
      </c>
      <c r="J96191" s="1" t="str">
        <f t="shared" si="3005"/>
        <v>Apr</v>
      </c>
      <c r="L96191"/>
    </row>
    <row r="96192" spans="1:12" x14ac:dyDescent="0.3">
      <c r="A96192" s="1">
        <v>2401898867</v>
      </c>
      <c r="B96192" s="2">
        <v>43399</v>
      </c>
      <c r="C96192" s="1">
        <v>3</v>
      </c>
      <c r="D96192" s="1">
        <v>30</v>
      </c>
      <c r="E96192" s="1">
        <v>174</v>
      </c>
      <c r="F96192" s="1">
        <v>39</v>
      </c>
      <c r="G96192" s="1" t="s">
        <v>1</v>
      </c>
      <c r="I96192" s="1">
        <f t="shared" si="3004"/>
        <v>522</v>
      </c>
      <c r="J96192" s="1" t="str">
        <f t="shared" si="3005"/>
        <v>Oct</v>
      </c>
      <c r="L96192"/>
    </row>
    <row r="96193" spans="1:12" x14ac:dyDescent="0.3">
      <c r="A96193" s="1">
        <v>1325852880</v>
      </c>
      <c r="B96193" s="2">
        <v>43341</v>
      </c>
      <c r="C96193" s="1">
        <v>5</v>
      </c>
      <c r="D96193" s="1">
        <v>20</v>
      </c>
      <c r="E96193" s="1">
        <v>199</v>
      </c>
      <c r="F96193" s="1">
        <v>44</v>
      </c>
      <c r="G96193" s="1" t="s">
        <v>0</v>
      </c>
      <c r="I96193" s="1">
        <f t="shared" si="3004"/>
        <v>995</v>
      </c>
      <c r="J96193" s="1" t="str">
        <f t="shared" si="3005"/>
        <v>Aug</v>
      </c>
      <c r="L96193"/>
    </row>
    <row r="96194" spans="1:12" x14ac:dyDescent="0.3">
      <c r="A96194" s="1">
        <v>1203121784</v>
      </c>
      <c r="B96194" s="2">
        <v>43280</v>
      </c>
      <c r="C96194" s="1">
        <v>1</v>
      </c>
      <c r="D96194" s="1">
        <v>17</v>
      </c>
      <c r="E96194" s="1">
        <v>128</v>
      </c>
      <c r="F96194" s="1">
        <v>26</v>
      </c>
      <c r="G96194" s="1" t="s">
        <v>1</v>
      </c>
      <c r="I96194" s="1">
        <f t="shared" si="3004"/>
        <v>128</v>
      </c>
      <c r="J96194" s="1" t="str">
        <f t="shared" si="3005"/>
        <v>Jun</v>
      </c>
      <c r="L96194"/>
    </row>
    <row r="96195" spans="1:12" x14ac:dyDescent="0.3">
      <c r="A96195" s="1">
        <v>1149508302</v>
      </c>
      <c r="B96195" s="2">
        <v>43401</v>
      </c>
      <c r="C96195" s="1">
        <v>7</v>
      </c>
      <c r="D96195" s="1">
        <v>33</v>
      </c>
      <c r="E96195" s="1">
        <v>165</v>
      </c>
      <c r="F96195" s="1">
        <v>48</v>
      </c>
      <c r="G96195" s="1" t="s">
        <v>1</v>
      </c>
      <c r="I96195" s="1">
        <f t="shared" ref="I96195:I96258" si="3006">E96195*C96195</f>
        <v>1155</v>
      </c>
      <c r="J96195" s="1" t="str">
        <f t="shared" ref="J96195:J96258" si="3007">TEXT(B96195,"mmm")</f>
        <v>Oct</v>
      </c>
      <c r="L96195"/>
    </row>
    <row r="96196" spans="1:12" x14ac:dyDescent="0.3">
      <c r="A96196" s="1">
        <v>9449796475</v>
      </c>
      <c r="B96196" s="2">
        <v>43184</v>
      </c>
      <c r="C96196" s="1">
        <v>5</v>
      </c>
      <c r="D96196" s="1">
        <v>18</v>
      </c>
      <c r="E96196" s="1">
        <v>212</v>
      </c>
      <c r="F96196" s="1">
        <v>30</v>
      </c>
      <c r="G96196" s="1" t="s">
        <v>0</v>
      </c>
      <c r="I96196" s="1">
        <f t="shared" si="3006"/>
        <v>1060</v>
      </c>
      <c r="J96196" s="1" t="str">
        <f t="shared" si="3007"/>
        <v>Mar</v>
      </c>
      <c r="L96196"/>
    </row>
    <row r="96197" spans="1:12" x14ac:dyDescent="0.3">
      <c r="A96197" s="1">
        <v>3578175447</v>
      </c>
      <c r="B96197" s="2">
        <v>43352</v>
      </c>
      <c r="C96197" s="1">
        <v>4</v>
      </c>
      <c r="D96197" s="1">
        <v>27</v>
      </c>
      <c r="E96197" s="1">
        <v>210</v>
      </c>
      <c r="F96197" s="1">
        <v>58</v>
      </c>
      <c r="G96197" s="1" t="s">
        <v>0</v>
      </c>
      <c r="I96197" s="1">
        <f t="shared" si="3006"/>
        <v>840</v>
      </c>
      <c r="J96197" s="1" t="str">
        <f t="shared" si="3007"/>
        <v>Sep</v>
      </c>
      <c r="L96197"/>
    </row>
    <row r="96198" spans="1:12" x14ac:dyDescent="0.3">
      <c r="A96198" s="1">
        <v>7418788835</v>
      </c>
      <c r="B96198" s="2">
        <v>43211</v>
      </c>
      <c r="C96198" s="1">
        <v>6</v>
      </c>
      <c r="D96198" s="1">
        <v>48</v>
      </c>
      <c r="E96198" s="1">
        <v>205</v>
      </c>
      <c r="F96198" s="1">
        <v>29</v>
      </c>
      <c r="G96198" s="1" t="s">
        <v>0</v>
      </c>
      <c r="I96198" s="1">
        <f t="shared" si="3006"/>
        <v>1230</v>
      </c>
      <c r="J96198" s="1" t="str">
        <f t="shared" si="3007"/>
        <v>Apr</v>
      </c>
      <c r="L96198"/>
    </row>
    <row r="96199" spans="1:12" x14ac:dyDescent="0.3">
      <c r="A96199" s="1">
        <v>4674869897</v>
      </c>
      <c r="B96199" s="2">
        <v>43122</v>
      </c>
      <c r="C96199" s="1">
        <v>5</v>
      </c>
      <c r="D96199" s="1">
        <v>28</v>
      </c>
      <c r="E96199" s="1">
        <v>91</v>
      </c>
      <c r="F96199" s="1">
        <v>55</v>
      </c>
      <c r="G96199" s="1" t="s">
        <v>1</v>
      </c>
      <c r="I96199" s="1">
        <f t="shared" si="3006"/>
        <v>455</v>
      </c>
      <c r="J96199" s="1" t="str">
        <f t="shared" si="3007"/>
        <v>Jan</v>
      </c>
      <c r="L96199"/>
    </row>
    <row r="96200" spans="1:12" x14ac:dyDescent="0.3">
      <c r="A96200" s="1">
        <v>6858520899</v>
      </c>
      <c r="B96200" s="2">
        <v>43167</v>
      </c>
      <c r="C96200" s="1">
        <v>1</v>
      </c>
      <c r="D96200" s="1">
        <v>9</v>
      </c>
      <c r="E96200" s="1">
        <v>172</v>
      </c>
      <c r="F96200" s="1">
        <v>25</v>
      </c>
      <c r="G96200" s="1" t="s">
        <v>1</v>
      </c>
      <c r="I96200" s="1">
        <f t="shared" si="3006"/>
        <v>172</v>
      </c>
      <c r="J96200" s="1" t="str">
        <f t="shared" si="3007"/>
        <v>Mar</v>
      </c>
      <c r="L96200"/>
    </row>
    <row r="96201" spans="1:12" x14ac:dyDescent="0.3">
      <c r="A96201" s="1">
        <v>8175149639</v>
      </c>
      <c r="B96201" s="2">
        <v>43130</v>
      </c>
      <c r="C96201" s="1">
        <v>2</v>
      </c>
      <c r="D96201" s="1">
        <v>39</v>
      </c>
      <c r="E96201" s="1">
        <v>230</v>
      </c>
      <c r="F96201" s="1">
        <v>54</v>
      </c>
      <c r="G96201" s="1" t="s">
        <v>0</v>
      </c>
      <c r="I96201" s="1">
        <f t="shared" si="3006"/>
        <v>460</v>
      </c>
      <c r="J96201" s="1" t="str">
        <f t="shared" si="3007"/>
        <v>Jan</v>
      </c>
      <c r="L96201"/>
    </row>
    <row r="96202" spans="1:12" x14ac:dyDescent="0.3">
      <c r="A96202" s="1">
        <v>8412897129</v>
      </c>
      <c r="B96202" s="2">
        <v>43398</v>
      </c>
      <c r="C96202" s="1">
        <v>6</v>
      </c>
      <c r="D96202" s="1">
        <v>11</v>
      </c>
      <c r="E96202" s="1">
        <v>196</v>
      </c>
      <c r="F96202" s="1">
        <v>41</v>
      </c>
      <c r="G96202" s="1" t="s">
        <v>1</v>
      </c>
      <c r="I96202" s="1">
        <f t="shared" si="3006"/>
        <v>1176</v>
      </c>
      <c r="J96202" s="1" t="str">
        <f t="shared" si="3007"/>
        <v>Oct</v>
      </c>
      <c r="L96202"/>
    </row>
    <row r="96203" spans="1:12" x14ac:dyDescent="0.3">
      <c r="A96203" s="1">
        <v>2467739457</v>
      </c>
      <c r="B96203" s="2">
        <v>43184</v>
      </c>
      <c r="C96203" s="1">
        <v>1</v>
      </c>
      <c r="D96203" s="1">
        <v>35</v>
      </c>
      <c r="E96203" s="1">
        <v>240</v>
      </c>
      <c r="F96203" s="1">
        <v>50</v>
      </c>
      <c r="G96203" s="1" t="s">
        <v>0</v>
      </c>
      <c r="I96203" s="1">
        <f t="shared" si="3006"/>
        <v>240</v>
      </c>
      <c r="J96203" s="1" t="str">
        <f t="shared" si="3007"/>
        <v>Mar</v>
      </c>
      <c r="L96203"/>
    </row>
    <row r="96204" spans="1:12" x14ac:dyDescent="0.3">
      <c r="A96204" s="1">
        <v>1466149973</v>
      </c>
      <c r="B96204" s="2">
        <v>43164</v>
      </c>
      <c r="C96204" s="1">
        <v>1</v>
      </c>
      <c r="D96204" s="1">
        <v>10</v>
      </c>
      <c r="E96204" s="1">
        <v>200</v>
      </c>
      <c r="F96204" s="1">
        <v>60</v>
      </c>
      <c r="G96204" s="1" t="s">
        <v>0</v>
      </c>
      <c r="I96204" s="1">
        <f t="shared" si="3006"/>
        <v>200</v>
      </c>
      <c r="J96204" s="1" t="str">
        <f t="shared" si="3007"/>
        <v>Mar</v>
      </c>
      <c r="L96204"/>
    </row>
    <row r="96205" spans="1:12" x14ac:dyDescent="0.3">
      <c r="A96205" s="1">
        <v>8689548394</v>
      </c>
      <c r="B96205" s="2">
        <v>43155</v>
      </c>
      <c r="C96205" s="1">
        <v>7</v>
      </c>
      <c r="D96205" s="1">
        <v>24</v>
      </c>
      <c r="E96205" s="1">
        <v>244</v>
      </c>
      <c r="F96205" s="1">
        <v>60</v>
      </c>
      <c r="G96205" s="1" t="s">
        <v>1</v>
      </c>
      <c r="I96205" s="1">
        <f t="shared" si="3006"/>
        <v>1708</v>
      </c>
      <c r="J96205" s="1" t="str">
        <f t="shared" si="3007"/>
        <v>Feb</v>
      </c>
      <c r="L96205"/>
    </row>
    <row r="96206" spans="1:12" x14ac:dyDescent="0.3">
      <c r="A96206" s="1">
        <v>9507842640</v>
      </c>
      <c r="B96206" s="2">
        <v>43206</v>
      </c>
      <c r="C96206" s="1">
        <v>4</v>
      </c>
      <c r="D96206" s="1">
        <v>8</v>
      </c>
      <c r="E96206" s="1">
        <v>169</v>
      </c>
      <c r="F96206" s="1">
        <v>63</v>
      </c>
      <c r="G96206" s="1" t="s">
        <v>0</v>
      </c>
      <c r="I96206" s="1">
        <f t="shared" si="3006"/>
        <v>676</v>
      </c>
      <c r="J96206" s="1" t="str">
        <f t="shared" si="3007"/>
        <v>Apr</v>
      </c>
      <c r="L96206"/>
    </row>
    <row r="96207" spans="1:12" x14ac:dyDescent="0.3">
      <c r="A96207" s="1">
        <v>3869041587</v>
      </c>
      <c r="B96207" s="2">
        <v>43156</v>
      </c>
      <c r="C96207" s="1">
        <v>4</v>
      </c>
      <c r="D96207" s="1">
        <v>26</v>
      </c>
      <c r="E96207" s="1">
        <v>179</v>
      </c>
      <c r="F96207" s="1">
        <v>38</v>
      </c>
      <c r="G96207" s="1" t="s">
        <v>0</v>
      </c>
      <c r="I96207" s="1">
        <f t="shared" si="3006"/>
        <v>716</v>
      </c>
      <c r="J96207" s="1" t="str">
        <f t="shared" si="3007"/>
        <v>Feb</v>
      </c>
      <c r="L96207"/>
    </row>
    <row r="96208" spans="1:12" x14ac:dyDescent="0.3">
      <c r="A96208" s="1">
        <v>4181347907</v>
      </c>
      <c r="B96208" s="2">
        <v>43149</v>
      </c>
      <c r="C96208" s="1">
        <v>7</v>
      </c>
      <c r="D96208" s="1">
        <v>8</v>
      </c>
      <c r="E96208" s="1">
        <v>228</v>
      </c>
      <c r="F96208" s="1">
        <v>50</v>
      </c>
      <c r="G96208" s="1" t="s">
        <v>0</v>
      </c>
      <c r="I96208" s="1">
        <f t="shared" si="3006"/>
        <v>1596</v>
      </c>
      <c r="J96208" s="1" t="str">
        <f t="shared" si="3007"/>
        <v>Feb</v>
      </c>
      <c r="L96208"/>
    </row>
    <row r="96209" spans="1:12" x14ac:dyDescent="0.3">
      <c r="A96209" s="1">
        <v>4644346284</v>
      </c>
      <c r="B96209" s="2">
        <v>43162</v>
      </c>
      <c r="C96209" s="1">
        <v>7</v>
      </c>
      <c r="D96209" s="1">
        <v>11</v>
      </c>
      <c r="E96209" s="1">
        <v>186</v>
      </c>
      <c r="F96209" s="1">
        <v>51</v>
      </c>
      <c r="G96209" s="1" t="s">
        <v>0</v>
      </c>
      <c r="I96209" s="1">
        <f t="shared" si="3006"/>
        <v>1302</v>
      </c>
      <c r="J96209" s="1" t="str">
        <f t="shared" si="3007"/>
        <v>Mar</v>
      </c>
      <c r="L96209"/>
    </row>
    <row r="96210" spans="1:12" x14ac:dyDescent="0.3">
      <c r="A96210" s="1">
        <v>2005101990</v>
      </c>
      <c r="B96210" s="2">
        <v>43185</v>
      </c>
      <c r="C96210" s="1">
        <v>6</v>
      </c>
      <c r="D96210" s="1">
        <v>46</v>
      </c>
      <c r="E96210" s="1">
        <v>153</v>
      </c>
      <c r="F96210" s="1">
        <v>39</v>
      </c>
      <c r="G96210" s="1" t="s">
        <v>0</v>
      </c>
      <c r="I96210" s="1">
        <f t="shared" si="3006"/>
        <v>918</v>
      </c>
      <c r="J96210" s="1" t="str">
        <f t="shared" si="3007"/>
        <v>Mar</v>
      </c>
      <c r="L96210"/>
    </row>
    <row r="96211" spans="1:12" x14ac:dyDescent="0.3">
      <c r="A96211" s="1">
        <v>8126326824</v>
      </c>
      <c r="B96211" s="2">
        <v>43238</v>
      </c>
      <c r="C96211" s="1">
        <v>6</v>
      </c>
      <c r="D96211" s="1">
        <v>3</v>
      </c>
      <c r="E96211" s="1">
        <v>91</v>
      </c>
      <c r="F96211" s="1">
        <v>34</v>
      </c>
      <c r="G96211" s="1" t="s">
        <v>1</v>
      </c>
      <c r="I96211" s="1">
        <f t="shared" si="3006"/>
        <v>546</v>
      </c>
      <c r="J96211" s="1" t="str">
        <f t="shared" si="3007"/>
        <v>May</v>
      </c>
      <c r="L96211"/>
    </row>
    <row r="96212" spans="1:12" x14ac:dyDescent="0.3">
      <c r="A96212" s="1">
        <v>4259185098</v>
      </c>
      <c r="B96212" s="2">
        <v>43263</v>
      </c>
      <c r="C96212" s="1">
        <v>3</v>
      </c>
      <c r="D96212" s="1">
        <v>26</v>
      </c>
      <c r="E96212" s="1">
        <v>166</v>
      </c>
      <c r="F96212" s="1">
        <v>48</v>
      </c>
      <c r="G96212" s="1" t="s">
        <v>0</v>
      </c>
      <c r="I96212" s="1">
        <f t="shared" si="3006"/>
        <v>498</v>
      </c>
      <c r="J96212" s="1" t="str">
        <f t="shared" si="3007"/>
        <v>Jun</v>
      </c>
      <c r="L96212"/>
    </row>
    <row r="96213" spans="1:12" x14ac:dyDescent="0.3">
      <c r="A96213" s="1">
        <v>3559721997</v>
      </c>
      <c r="B96213" s="2">
        <v>43373</v>
      </c>
      <c r="C96213" s="1">
        <v>7</v>
      </c>
      <c r="D96213" s="1">
        <v>29</v>
      </c>
      <c r="E96213" s="1">
        <v>172</v>
      </c>
      <c r="F96213" s="1">
        <v>63</v>
      </c>
      <c r="G96213" s="1" t="s">
        <v>0</v>
      </c>
      <c r="I96213" s="1">
        <f t="shared" si="3006"/>
        <v>1204</v>
      </c>
      <c r="J96213" s="1" t="str">
        <f t="shared" si="3007"/>
        <v>Sep</v>
      </c>
      <c r="L96213"/>
    </row>
    <row r="96214" spans="1:12" x14ac:dyDescent="0.3">
      <c r="A96214" s="1">
        <v>8043501297</v>
      </c>
      <c r="B96214" s="2">
        <v>43304</v>
      </c>
      <c r="C96214" s="1">
        <v>7</v>
      </c>
      <c r="D96214" s="1">
        <v>44</v>
      </c>
      <c r="E96214" s="1">
        <v>229</v>
      </c>
      <c r="F96214" s="1">
        <v>49</v>
      </c>
      <c r="G96214" s="1" t="s">
        <v>0</v>
      </c>
      <c r="I96214" s="1">
        <f t="shared" si="3006"/>
        <v>1603</v>
      </c>
      <c r="J96214" s="1" t="str">
        <f t="shared" si="3007"/>
        <v>Jul</v>
      </c>
      <c r="L96214"/>
    </row>
    <row r="96215" spans="1:12" x14ac:dyDescent="0.3">
      <c r="A96215" s="1">
        <v>3495597255</v>
      </c>
      <c r="B96215" s="2">
        <v>43145</v>
      </c>
      <c r="C96215" s="1">
        <v>6</v>
      </c>
      <c r="D96215" s="1">
        <v>44</v>
      </c>
      <c r="E96215" s="1">
        <v>91</v>
      </c>
      <c r="F96215" s="1">
        <v>61</v>
      </c>
      <c r="G96215" s="1" t="s">
        <v>1</v>
      </c>
      <c r="H96215" s="1">
        <v>1</v>
      </c>
      <c r="I96215" s="1">
        <f t="shared" si="3006"/>
        <v>546</v>
      </c>
      <c r="J96215" s="1" t="str">
        <f t="shared" si="3007"/>
        <v>Feb</v>
      </c>
      <c r="L96215"/>
    </row>
    <row r="96216" spans="1:12" x14ac:dyDescent="0.3">
      <c r="A96216" s="1">
        <v>6984175992</v>
      </c>
      <c r="B96216" s="2">
        <v>43252</v>
      </c>
      <c r="C96216" s="1">
        <v>4</v>
      </c>
      <c r="D96216" s="1">
        <v>12</v>
      </c>
      <c r="E96216" s="1">
        <v>153</v>
      </c>
      <c r="F96216" s="1">
        <v>29</v>
      </c>
      <c r="G96216" s="1" t="s">
        <v>0</v>
      </c>
      <c r="I96216" s="1">
        <f t="shared" si="3006"/>
        <v>612</v>
      </c>
      <c r="J96216" s="1" t="str">
        <f t="shared" si="3007"/>
        <v>Jun</v>
      </c>
      <c r="L96216"/>
    </row>
    <row r="96217" spans="1:12" x14ac:dyDescent="0.3">
      <c r="A96217" s="1">
        <v>7314736782</v>
      </c>
      <c r="B96217" s="2">
        <v>43290</v>
      </c>
      <c r="C96217" s="1">
        <v>4</v>
      </c>
      <c r="D96217" s="1">
        <v>27</v>
      </c>
      <c r="E96217" s="1">
        <v>115</v>
      </c>
      <c r="F96217" s="1">
        <v>53</v>
      </c>
      <c r="G96217" s="1" t="s">
        <v>1</v>
      </c>
      <c r="H96217" s="1">
        <v>1</v>
      </c>
      <c r="I96217" s="1">
        <f t="shared" si="3006"/>
        <v>460</v>
      </c>
      <c r="J96217" s="1" t="str">
        <f t="shared" si="3007"/>
        <v>Jul</v>
      </c>
      <c r="L96217"/>
    </row>
    <row r="96218" spans="1:12" x14ac:dyDescent="0.3">
      <c r="A96218" s="1">
        <v>35889691</v>
      </c>
      <c r="B96218" s="2">
        <v>43374</v>
      </c>
      <c r="C96218" s="1">
        <v>2</v>
      </c>
      <c r="D96218" s="1">
        <v>23</v>
      </c>
      <c r="E96218" s="1">
        <v>236</v>
      </c>
      <c r="F96218" s="1">
        <v>57</v>
      </c>
      <c r="G96218" s="1" t="s">
        <v>1</v>
      </c>
      <c r="I96218" s="1">
        <f t="shared" si="3006"/>
        <v>472</v>
      </c>
      <c r="J96218" s="1" t="str">
        <f t="shared" si="3007"/>
        <v>Oct</v>
      </c>
      <c r="L96218"/>
    </row>
    <row r="96219" spans="1:12" x14ac:dyDescent="0.3">
      <c r="A96219" s="1">
        <v>8250115376</v>
      </c>
      <c r="B96219" s="2">
        <v>43316</v>
      </c>
      <c r="C96219" s="1">
        <v>4</v>
      </c>
      <c r="D96219" s="1">
        <v>13</v>
      </c>
      <c r="E96219" s="1">
        <v>112</v>
      </c>
      <c r="F96219" s="1">
        <v>48</v>
      </c>
      <c r="G96219" s="1" t="s">
        <v>1</v>
      </c>
      <c r="I96219" s="1">
        <f t="shared" si="3006"/>
        <v>448</v>
      </c>
      <c r="J96219" s="1" t="str">
        <f t="shared" si="3007"/>
        <v>Aug</v>
      </c>
      <c r="L96219"/>
    </row>
    <row r="96220" spans="1:12" x14ac:dyDescent="0.3">
      <c r="A96220" s="1">
        <v>464770416</v>
      </c>
      <c r="B96220" s="2">
        <v>43166</v>
      </c>
      <c r="C96220" s="1">
        <v>7</v>
      </c>
      <c r="D96220" s="1">
        <v>21</v>
      </c>
      <c r="E96220" s="1">
        <v>140</v>
      </c>
      <c r="F96220" s="1">
        <v>45</v>
      </c>
      <c r="G96220" s="1" t="s">
        <v>1</v>
      </c>
      <c r="I96220" s="1">
        <f t="shared" si="3006"/>
        <v>980</v>
      </c>
      <c r="J96220" s="1" t="str">
        <f t="shared" si="3007"/>
        <v>Mar</v>
      </c>
      <c r="L96220"/>
    </row>
    <row r="96221" spans="1:12" x14ac:dyDescent="0.3">
      <c r="A96221" s="1">
        <v>5961882454</v>
      </c>
      <c r="B96221" s="2">
        <v>43159</v>
      </c>
      <c r="C96221" s="1">
        <v>5</v>
      </c>
      <c r="D96221" s="1">
        <v>26</v>
      </c>
      <c r="E96221" s="1">
        <v>237</v>
      </c>
      <c r="F96221" s="1">
        <v>41</v>
      </c>
      <c r="G96221" s="1" t="s">
        <v>0</v>
      </c>
      <c r="I96221" s="1">
        <f t="shared" si="3006"/>
        <v>1185</v>
      </c>
      <c r="J96221" s="1" t="str">
        <f t="shared" si="3007"/>
        <v>Feb</v>
      </c>
      <c r="L96221"/>
    </row>
    <row r="96222" spans="1:12" x14ac:dyDescent="0.3">
      <c r="A96222" s="1">
        <v>7399162662</v>
      </c>
      <c r="B96222" s="2">
        <v>43120</v>
      </c>
      <c r="C96222" s="1">
        <v>7</v>
      </c>
      <c r="D96222" s="1">
        <v>7</v>
      </c>
      <c r="E96222" s="1">
        <v>147</v>
      </c>
      <c r="F96222" s="1">
        <v>58</v>
      </c>
      <c r="G96222" s="1" t="s">
        <v>0</v>
      </c>
      <c r="I96222" s="1">
        <f t="shared" si="3006"/>
        <v>1029</v>
      </c>
      <c r="J96222" s="1" t="str">
        <f t="shared" si="3007"/>
        <v>Jan</v>
      </c>
      <c r="L96222"/>
    </row>
    <row r="96223" spans="1:12" x14ac:dyDescent="0.3">
      <c r="A96223" s="1">
        <v>1810636043</v>
      </c>
      <c r="B96223" s="2">
        <v>43162</v>
      </c>
      <c r="C96223" s="1">
        <v>7</v>
      </c>
      <c r="D96223" s="1">
        <v>32</v>
      </c>
      <c r="E96223" s="1">
        <v>95</v>
      </c>
      <c r="F96223" s="1">
        <v>52</v>
      </c>
      <c r="G96223" s="1" t="s">
        <v>1</v>
      </c>
      <c r="I96223" s="1">
        <f t="shared" si="3006"/>
        <v>665</v>
      </c>
      <c r="J96223" s="1" t="str">
        <f t="shared" si="3007"/>
        <v>Mar</v>
      </c>
      <c r="L96223"/>
    </row>
    <row r="96224" spans="1:12" x14ac:dyDescent="0.3">
      <c r="A96224" s="1">
        <v>2560343096</v>
      </c>
      <c r="B96224" s="2">
        <v>43145</v>
      </c>
      <c r="C96224" s="1">
        <v>1</v>
      </c>
      <c r="D96224" s="1">
        <v>6</v>
      </c>
      <c r="E96224" s="1">
        <v>116</v>
      </c>
      <c r="F96224" s="1">
        <v>57</v>
      </c>
      <c r="G96224" s="1" t="s">
        <v>0</v>
      </c>
      <c r="I96224" s="1">
        <f t="shared" si="3006"/>
        <v>116</v>
      </c>
      <c r="J96224" s="1" t="str">
        <f t="shared" si="3007"/>
        <v>Feb</v>
      </c>
      <c r="L96224"/>
    </row>
    <row r="96225" spans="1:12" x14ac:dyDescent="0.3">
      <c r="A96225" s="1">
        <v>1188050400</v>
      </c>
      <c r="B96225" s="2">
        <v>43362</v>
      </c>
      <c r="C96225" s="1">
        <v>6</v>
      </c>
      <c r="D96225" s="1">
        <v>37</v>
      </c>
      <c r="E96225" s="1">
        <v>107</v>
      </c>
      <c r="F96225" s="1">
        <v>28</v>
      </c>
      <c r="G96225" s="1" t="s">
        <v>1</v>
      </c>
      <c r="I96225" s="1">
        <f t="shared" si="3006"/>
        <v>642</v>
      </c>
      <c r="J96225" s="1" t="str">
        <f t="shared" si="3007"/>
        <v>Sep</v>
      </c>
      <c r="L96225"/>
    </row>
    <row r="96226" spans="1:12" x14ac:dyDescent="0.3">
      <c r="A96226" s="1">
        <v>4379875342</v>
      </c>
      <c r="B96226" s="2">
        <v>43146</v>
      </c>
      <c r="C96226" s="1">
        <v>5</v>
      </c>
      <c r="D96226" s="1">
        <v>23</v>
      </c>
      <c r="E96226" s="1">
        <v>79</v>
      </c>
      <c r="F96226" s="1">
        <v>62</v>
      </c>
      <c r="G96226" s="1" t="s">
        <v>1</v>
      </c>
      <c r="I96226" s="1">
        <f t="shared" si="3006"/>
        <v>395</v>
      </c>
      <c r="J96226" s="1" t="str">
        <f t="shared" si="3007"/>
        <v>Feb</v>
      </c>
      <c r="L96226"/>
    </row>
    <row r="96227" spans="1:12" x14ac:dyDescent="0.3">
      <c r="A96227" s="1">
        <v>7647490079</v>
      </c>
      <c r="B96227" s="2">
        <v>43259</v>
      </c>
      <c r="C96227" s="1">
        <v>6</v>
      </c>
      <c r="D96227" s="1">
        <v>23</v>
      </c>
      <c r="E96227" s="1">
        <v>155</v>
      </c>
      <c r="F96227" s="1">
        <v>56</v>
      </c>
      <c r="G96227" s="1" t="s">
        <v>1</v>
      </c>
      <c r="I96227" s="1">
        <f t="shared" si="3006"/>
        <v>930</v>
      </c>
      <c r="J96227" s="1" t="str">
        <f t="shared" si="3007"/>
        <v>Jun</v>
      </c>
      <c r="L96227"/>
    </row>
    <row r="96228" spans="1:12" x14ac:dyDescent="0.3">
      <c r="A96228" s="1">
        <v>1776557794</v>
      </c>
      <c r="B96228" s="2">
        <v>43373</v>
      </c>
      <c r="C96228" s="1">
        <v>2</v>
      </c>
      <c r="D96228" s="1">
        <v>9</v>
      </c>
      <c r="E96228" s="1">
        <v>167</v>
      </c>
      <c r="F96228" s="1">
        <v>32</v>
      </c>
      <c r="G96228" s="1" t="s">
        <v>0</v>
      </c>
      <c r="I96228" s="1">
        <f t="shared" si="3006"/>
        <v>334</v>
      </c>
      <c r="J96228" s="1" t="str">
        <f t="shared" si="3007"/>
        <v>Sep</v>
      </c>
      <c r="L96228"/>
    </row>
    <row r="96229" spans="1:12" x14ac:dyDescent="0.3">
      <c r="A96229" s="1">
        <v>7834108441</v>
      </c>
      <c r="B96229" s="2">
        <v>43292</v>
      </c>
      <c r="C96229" s="1">
        <v>6</v>
      </c>
      <c r="D96229" s="1">
        <v>1</v>
      </c>
      <c r="E96229" s="1">
        <v>111</v>
      </c>
      <c r="F96229" s="1">
        <v>63</v>
      </c>
      <c r="G96229" s="1" t="s">
        <v>1</v>
      </c>
      <c r="I96229" s="1">
        <f t="shared" si="3006"/>
        <v>666</v>
      </c>
      <c r="J96229" s="1" t="str">
        <f t="shared" si="3007"/>
        <v>Jul</v>
      </c>
      <c r="L96229"/>
    </row>
    <row r="96230" spans="1:12" x14ac:dyDescent="0.3">
      <c r="A96230" s="1">
        <v>4409025317</v>
      </c>
      <c r="B96230" s="2">
        <v>43174</v>
      </c>
      <c r="C96230" s="1">
        <v>4</v>
      </c>
      <c r="D96230" s="1">
        <v>41</v>
      </c>
      <c r="E96230" s="1">
        <v>143</v>
      </c>
      <c r="F96230" s="1">
        <v>27</v>
      </c>
      <c r="G96230" s="1" t="s">
        <v>1</v>
      </c>
      <c r="H96230" s="1">
        <v>1</v>
      </c>
      <c r="I96230" s="1">
        <f t="shared" si="3006"/>
        <v>572</v>
      </c>
      <c r="J96230" s="1" t="str">
        <f t="shared" si="3007"/>
        <v>Mar</v>
      </c>
      <c r="L96230"/>
    </row>
    <row r="96231" spans="1:12" x14ac:dyDescent="0.3">
      <c r="A96231" s="1">
        <v>7433658416</v>
      </c>
      <c r="B96231" s="2">
        <v>43250</v>
      </c>
      <c r="C96231" s="1">
        <v>3</v>
      </c>
      <c r="D96231" s="1">
        <v>48</v>
      </c>
      <c r="E96231" s="1">
        <v>213</v>
      </c>
      <c r="F96231" s="1">
        <v>59</v>
      </c>
      <c r="G96231" s="1" t="s">
        <v>1</v>
      </c>
      <c r="I96231" s="1">
        <f t="shared" si="3006"/>
        <v>639</v>
      </c>
      <c r="J96231" s="1" t="str">
        <f t="shared" si="3007"/>
        <v>May</v>
      </c>
      <c r="L96231"/>
    </row>
    <row r="96232" spans="1:12" x14ac:dyDescent="0.3">
      <c r="A96232" s="1">
        <v>2872467084</v>
      </c>
      <c r="B96232" s="2">
        <v>43131</v>
      </c>
      <c r="C96232" s="1">
        <v>2</v>
      </c>
      <c r="D96232" s="1">
        <v>40</v>
      </c>
      <c r="E96232" s="1">
        <v>127</v>
      </c>
      <c r="F96232" s="1">
        <v>56</v>
      </c>
      <c r="G96232" s="1" t="s">
        <v>1</v>
      </c>
      <c r="I96232" s="1">
        <f t="shared" si="3006"/>
        <v>254</v>
      </c>
      <c r="J96232" s="1" t="str">
        <f t="shared" si="3007"/>
        <v>Jan</v>
      </c>
      <c r="L96232"/>
    </row>
    <row r="96233" spans="1:12" x14ac:dyDescent="0.3">
      <c r="A96233" s="1">
        <v>5505687784</v>
      </c>
      <c r="B96233" s="2">
        <v>43209</v>
      </c>
      <c r="C96233" s="1">
        <v>4</v>
      </c>
      <c r="D96233" s="1">
        <v>10</v>
      </c>
      <c r="E96233" s="1">
        <v>158</v>
      </c>
      <c r="F96233" s="1">
        <v>65</v>
      </c>
      <c r="G96233" s="1" t="s">
        <v>1</v>
      </c>
      <c r="I96233" s="1">
        <f t="shared" si="3006"/>
        <v>632</v>
      </c>
      <c r="J96233" s="1" t="str">
        <f t="shared" si="3007"/>
        <v>Apr</v>
      </c>
      <c r="L96233"/>
    </row>
    <row r="96234" spans="1:12" x14ac:dyDescent="0.3">
      <c r="A96234" s="1">
        <v>3374671632</v>
      </c>
      <c r="B96234" s="2">
        <v>43208</v>
      </c>
      <c r="C96234" s="1">
        <v>1</v>
      </c>
      <c r="D96234" s="1">
        <v>11</v>
      </c>
      <c r="E96234" s="1">
        <v>174</v>
      </c>
      <c r="F96234" s="1">
        <v>53</v>
      </c>
      <c r="G96234" s="1" t="s">
        <v>0</v>
      </c>
      <c r="I96234" s="1">
        <f t="shared" si="3006"/>
        <v>174</v>
      </c>
      <c r="J96234" s="1" t="str">
        <f t="shared" si="3007"/>
        <v>Apr</v>
      </c>
      <c r="L96234"/>
    </row>
    <row r="96235" spans="1:12" x14ac:dyDescent="0.3">
      <c r="A96235" s="1">
        <v>4772718907</v>
      </c>
      <c r="B96235" s="2">
        <v>43385</v>
      </c>
      <c r="C96235" s="1">
        <v>3</v>
      </c>
      <c r="D96235" s="1">
        <v>45</v>
      </c>
      <c r="E96235" s="1">
        <v>195</v>
      </c>
      <c r="F96235" s="1">
        <v>47</v>
      </c>
      <c r="G96235" s="1" t="s">
        <v>1</v>
      </c>
      <c r="I96235" s="1">
        <f t="shared" si="3006"/>
        <v>585</v>
      </c>
      <c r="J96235" s="1" t="str">
        <f t="shared" si="3007"/>
        <v>Oct</v>
      </c>
      <c r="L96235"/>
    </row>
    <row r="96236" spans="1:12" x14ac:dyDescent="0.3">
      <c r="A96236" s="1">
        <v>7634370029</v>
      </c>
      <c r="B96236" s="2">
        <v>43337</v>
      </c>
      <c r="C96236" s="1">
        <v>7</v>
      </c>
      <c r="D96236" s="1">
        <v>37</v>
      </c>
      <c r="E96236" s="1">
        <v>111</v>
      </c>
      <c r="F96236" s="1">
        <v>42</v>
      </c>
      <c r="G96236" s="1" t="s">
        <v>1</v>
      </c>
      <c r="H96236" s="1">
        <v>1</v>
      </c>
      <c r="I96236" s="1">
        <f t="shared" si="3006"/>
        <v>777</v>
      </c>
      <c r="J96236" s="1" t="str">
        <f t="shared" si="3007"/>
        <v>Aug</v>
      </c>
      <c r="L96236"/>
    </row>
    <row r="96237" spans="1:12" x14ac:dyDescent="0.3">
      <c r="A96237" s="1">
        <v>2272240038</v>
      </c>
      <c r="B96237" s="2">
        <v>43262</v>
      </c>
      <c r="C96237" s="1">
        <v>5</v>
      </c>
      <c r="D96237" s="1">
        <v>41</v>
      </c>
      <c r="E96237" s="1">
        <v>188</v>
      </c>
      <c r="F96237" s="1">
        <v>45</v>
      </c>
      <c r="G96237" s="1" t="s">
        <v>0</v>
      </c>
      <c r="I96237" s="1">
        <f t="shared" si="3006"/>
        <v>940</v>
      </c>
      <c r="J96237" s="1" t="str">
        <f t="shared" si="3007"/>
        <v>Jun</v>
      </c>
      <c r="L96237"/>
    </row>
    <row r="96238" spans="1:12" x14ac:dyDescent="0.3">
      <c r="A96238" s="1">
        <v>8235494590</v>
      </c>
      <c r="B96238" s="2">
        <v>43103</v>
      </c>
      <c r="C96238" s="1">
        <v>7</v>
      </c>
      <c r="D96238" s="1">
        <v>8</v>
      </c>
      <c r="E96238" s="1">
        <v>81</v>
      </c>
      <c r="F96238" s="1">
        <v>29</v>
      </c>
      <c r="G96238" s="1" t="s">
        <v>0</v>
      </c>
      <c r="I96238" s="1">
        <f t="shared" si="3006"/>
        <v>567</v>
      </c>
      <c r="J96238" s="1" t="str">
        <f t="shared" si="3007"/>
        <v>Jan</v>
      </c>
      <c r="L96238"/>
    </row>
    <row r="96239" spans="1:12" x14ac:dyDescent="0.3">
      <c r="A96239" s="1">
        <v>389480169</v>
      </c>
      <c r="B96239" s="2">
        <v>43299</v>
      </c>
      <c r="C96239" s="1">
        <v>6</v>
      </c>
      <c r="D96239" s="1">
        <v>28</v>
      </c>
      <c r="E96239" s="1">
        <v>183</v>
      </c>
      <c r="F96239" s="1">
        <v>32</v>
      </c>
      <c r="G96239" s="1" t="s">
        <v>1</v>
      </c>
      <c r="H96239" s="1">
        <v>1</v>
      </c>
      <c r="I96239" s="1">
        <f t="shared" si="3006"/>
        <v>1098</v>
      </c>
      <c r="J96239" s="1" t="str">
        <f t="shared" si="3007"/>
        <v>Jul</v>
      </c>
      <c r="L96239"/>
    </row>
    <row r="96240" spans="1:12" x14ac:dyDescent="0.3">
      <c r="A96240" s="1">
        <v>9389098106</v>
      </c>
      <c r="B96240" s="2">
        <v>43123</v>
      </c>
      <c r="C96240" s="1">
        <v>6</v>
      </c>
      <c r="D96240" s="1">
        <v>47</v>
      </c>
      <c r="E96240" s="1">
        <v>185</v>
      </c>
      <c r="F96240" s="1">
        <v>61</v>
      </c>
      <c r="G96240" s="1" t="s">
        <v>0</v>
      </c>
      <c r="I96240" s="1">
        <f t="shared" si="3006"/>
        <v>1110</v>
      </c>
      <c r="J96240" s="1" t="str">
        <f t="shared" si="3007"/>
        <v>Jan</v>
      </c>
      <c r="L96240"/>
    </row>
    <row r="96241" spans="1:12" x14ac:dyDescent="0.3">
      <c r="A96241" s="1">
        <v>4379282880</v>
      </c>
      <c r="B96241" s="2">
        <v>43340</v>
      </c>
      <c r="C96241" s="1">
        <v>2</v>
      </c>
      <c r="D96241" s="1">
        <v>19</v>
      </c>
      <c r="E96241" s="1">
        <v>164</v>
      </c>
      <c r="F96241" s="1">
        <v>53</v>
      </c>
      <c r="G96241" s="1" t="s">
        <v>1</v>
      </c>
      <c r="I96241" s="1">
        <f t="shared" si="3006"/>
        <v>328</v>
      </c>
      <c r="J96241" s="1" t="str">
        <f t="shared" si="3007"/>
        <v>Aug</v>
      </c>
      <c r="L96241"/>
    </row>
    <row r="96242" spans="1:12" x14ac:dyDescent="0.3">
      <c r="A96242" s="1">
        <v>2677246147</v>
      </c>
      <c r="B96242" s="2">
        <v>43258</v>
      </c>
      <c r="C96242" s="1">
        <v>1</v>
      </c>
      <c r="D96242" s="1">
        <v>44</v>
      </c>
      <c r="E96242" s="1">
        <v>213</v>
      </c>
      <c r="F96242" s="1">
        <v>47</v>
      </c>
      <c r="G96242" s="1" t="s">
        <v>1</v>
      </c>
      <c r="I96242" s="1">
        <f t="shared" si="3006"/>
        <v>213</v>
      </c>
      <c r="J96242" s="1" t="str">
        <f t="shared" si="3007"/>
        <v>Jun</v>
      </c>
      <c r="L96242"/>
    </row>
    <row r="96243" spans="1:12" x14ac:dyDescent="0.3">
      <c r="A96243" s="1">
        <v>9279754424</v>
      </c>
      <c r="B96243" s="2">
        <v>43226</v>
      </c>
      <c r="C96243" s="1">
        <v>2</v>
      </c>
      <c r="D96243" s="1">
        <v>7</v>
      </c>
      <c r="E96243" s="1">
        <v>172</v>
      </c>
      <c r="F96243" s="1">
        <v>64</v>
      </c>
      <c r="G96243" s="1" t="s">
        <v>0</v>
      </c>
      <c r="I96243" s="1">
        <f t="shared" si="3006"/>
        <v>344</v>
      </c>
      <c r="J96243" s="1" t="str">
        <f t="shared" si="3007"/>
        <v>May</v>
      </c>
      <c r="L96243"/>
    </row>
    <row r="96244" spans="1:12" x14ac:dyDescent="0.3">
      <c r="A96244" s="1">
        <v>2102514765</v>
      </c>
      <c r="B96244" s="2">
        <v>43274</v>
      </c>
      <c r="C96244" s="1">
        <v>2</v>
      </c>
      <c r="D96244" s="1">
        <v>21</v>
      </c>
      <c r="E96244" s="1">
        <v>79</v>
      </c>
      <c r="F96244" s="1">
        <v>39</v>
      </c>
      <c r="G96244" s="1" t="s">
        <v>0</v>
      </c>
      <c r="I96244" s="1">
        <f t="shared" si="3006"/>
        <v>158</v>
      </c>
      <c r="J96244" s="1" t="str">
        <f t="shared" si="3007"/>
        <v>Jun</v>
      </c>
      <c r="L96244"/>
    </row>
    <row r="96245" spans="1:12" x14ac:dyDescent="0.3">
      <c r="A96245" s="1">
        <v>5521981896</v>
      </c>
      <c r="B96245" s="2">
        <v>43381</v>
      </c>
      <c r="C96245" s="1">
        <v>1</v>
      </c>
      <c r="D96245" s="1">
        <v>43</v>
      </c>
      <c r="E96245" s="1">
        <v>191</v>
      </c>
      <c r="F96245" s="1">
        <v>34</v>
      </c>
      <c r="G96245" s="1" t="s">
        <v>0</v>
      </c>
      <c r="I96245" s="1">
        <f t="shared" si="3006"/>
        <v>191</v>
      </c>
      <c r="J96245" s="1" t="str">
        <f t="shared" si="3007"/>
        <v>Oct</v>
      </c>
      <c r="L96245"/>
    </row>
    <row r="96246" spans="1:12" x14ac:dyDescent="0.3">
      <c r="A96246" s="1">
        <v>1773552694</v>
      </c>
      <c r="B96246" s="2">
        <v>43389</v>
      </c>
      <c r="C96246" s="1">
        <v>7</v>
      </c>
      <c r="D96246" s="1">
        <v>7</v>
      </c>
      <c r="E96246" s="1">
        <v>178</v>
      </c>
      <c r="F96246" s="1">
        <v>53</v>
      </c>
      <c r="G96246" s="1" t="s">
        <v>1</v>
      </c>
      <c r="I96246" s="1">
        <f t="shared" si="3006"/>
        <v>1246</v>
      </c>
      <c r="J96246" s="1" t="str">
        <f t="shared" si="3007"/>
        <v>Oct</v>
      </c>
      <c r="L96246"/>
    </row>
    <row r="96247" spans="1:12" x14ac:dyDescent="0.3">
      <c r="A96247" s="1">
        <v>4546754051</v>
      </c>
      <c r="B96247" s="2">
        <v>43148</v>
      </c>
      <c r="C96247" s="1">
        <v>3</v>
      </c>
      <c r="D96247" s="1">
        <v>38</v>
      </c>
      <c r="E96247" s="1">
        <v>98</v>
      </c>
      <c r="F96247" s="1">
        <v>33</v>
      </c>
      <c r="G96247" s="1" t="s">
        <v>1</v>
      </c>
      <c r="I96247" s="1">
        <f t="shared" si="3006"/>
        <v>294</v>
      </c>
      <c r="J96247" s="1" t="str">
        <f t="shared" si="3007"/>
        <v>Feb</v>
      </c>
      <c r="L96247"/>
    </row>
    <row r="96248" spans="1:12" x14ac:dyDescent="0.3">
      <c r="A96248" s="1">
        <v>8915549619</v>
      </c>
      <c r="B96248" s="2">
        <v>43315</v>
      </c>
      <c r="C96248" s="1">
        <v>2</v>
      </c>
      <c r="D96248" s="1">
        <v>34</v>
      </c>
      <c r="E96248" s="1">
        <v>223</v>
      </c>
      <c r="F96248" s="1">
        <v>58</v>
      </c>
      <c r="G96248" s="1" t="s">
        <v>1</v>
      </c>
      <c r="I96248" s="1">
        <f t="shared" si="3006"/>
        <v>446</v>
      </c>
      <c r="J96248" s="1" t="str">
        <f t="shared" si="3007"/>
        <v>Aug</v>
      </c>
      <c r="L96248"/>
    </row>
    <row r="96249" spans="1:12" x14ac:dyDescent="0.3">
      <c r="A96249" s="1">
        <v>4134251060</v>
      </c>
      <c r="B96249" s="2">
        <v>43108</v>
      </c>
      <c r="C96249" s="1">
        <v>6</v>
      </c>
      <c r="D96249" s="1">
        <v>4</v>
      </c>
      <c r="E96249" s="1">
        <v>174</v>
      </c>
      <c r="F96249" s="1">
        <v>28</v>
      </c>
      <c r="G96249" s="1" t="s">
        <v>0</v>
      </c>
      <c r="I96249" s="1">
        <f t="shared" si="3006"/>
        <v>1044</v>
      </c>
      <c r="J96249" s="1" t="str">
        <f t="shared" si="3007"/>
        <v>Jan</v>
      </c>
      <c r="L96249"/>
    </row>
    <row r="96250" spans="1:12" x14ac:dyDescent="0.3">
      <c r="A96250" s="1">
        <v>7353941723</v>
      </c>
      <c r="B96250" s="2">
        <v>43334</v>
      </c>
      <c r="C96250" s="1">
        <v>1</v>
      </c>
      <c r="D96250" s="1">
        <v>13</v>
      </c>
      <c r="E96250" s="1">
        <v>96</v>
      </c>
      <c r="F96250" s="1">
        <v>49</v>
      </c>
      <c r="G96250" s="1" t="s">
        <v>0</v>
      </c>
      <c r="I96250" s="1">
        <f t="shared" si="3006"/>
        <v>96</v>
      </c>
      <c r="J96250" s="1" t="str">
        <f t="shared" si="3007"/>
        <v>Aug</v>
      </c>
      <c r="L96250"/>
    </row>
    <row r="96251" spans="1:12" x14ac:dyDescent="0.3">
      <c r="A96251" s="1">
        <v>7639912539</v>
      </c>
      <c r="B96251" s="2">
        <v>43271</v>
      </c>
      <c r="C96251" s="1">
        <v>5</v>
      </c>
      <c r="D96251" s="1">
        <v>38</v>
      </c>
      <c r="E96251" s="1">
        <v>149</v>
      </c>
      <c r="F96251" s="1">
        <v>34</v>
      </c>
      <c r="G96251" s="1" t="s">
        <v>1</v>
      </c>
      <c r="I96251" s="1">
        <f t="shared" si="3006"/>
        <v>745</v>
      </c>
      <c r="J96251" s="1" t="str">
        <f t="shared" si="3007"/>
        <v>Jun</v>
      </c>
      <c r="L96251"/>
    </row>
    <row r="96252" spans="1:12" x14ac:dyDescent="0.3">
      <c r="A96252" s="1">
        <v>8587788507</v>
      </c>
      <c r="B96252" s="2">
        <v>43325</v>
      </c>
      <c r="C96252" s="1">
        <v>1</v>
      </c>
      <c r="D96252" s="1">
        <v>24</v>
      </c>
      <c r="E96252" s="1">
        <v>96</v>
      </c>
      <c r="F96252" s="1">
        <v>55</v>
      </c>
      <c r="G96252" s="1" t="s">
        <v>1</v>
      </c>
      <c r="I96252" s="1">
        <f t="shared" si="3006"/>
        <v>96</v>
      </c>
      <c r="J96252" s="1" t="str">
        <f t="shared" si="3007"/>
        <v>Aug</v>
      </c>
      <c r="L96252"/>
    </row>
    <row r="96253" spans="1:12" x14ac:dyDescent="0.3">
      <c r="A96253" s="1">
        <v>4840105006</v>
      </c>
      <c r="B96253" s="2">
        <v>43378</v>
      </c>
      <c r="C96253" s="1">
        <v>3</v>
      </c>
      <c r="D96253" s="1">
        <v>42</v>
      </c>
      <c r="E96253" s="1">
        <v>160</v>
      </c>
      <c r="F96253" s="1">
        <v>35</v>
      </c>
      <c r="G96253" s="1" t="s">
        <v>0</v>
      </c>
      <c r="I96253" s="1">
        <f t="shared" si="3006"/>
        <v>480</v>
      </c>
      <c r="J96253" s="1" t="str">
        <f t="shared" si="3007"/>
        <v>Oct</v>
      </c>
      <c r="L96253"/>
    </row>
    <row r="96254" spans="1:12" x14ac:dyDescent="0.3">
      <c r="A96254" s="1">
        <v>1801950792</v>
      </c>
      <c r="B96254" s="2">
        <v>43283</v>
      </c>
      <c r="C96254" s="1">
        <v>3</v>
      </c>
      <c r="D96254" s="1">
        <v>19</v>
      </c>
      <c r="E96254" s="1">
        <v>189</v>
      </c>
      <c r="F96254" s="1">
        <v>42</v>
      </c>
      <c r="G96254" s="1" t="s">
        <v>1</v>
      </c>
      <c r="I96254" s="1">
        <f t="shared" si="3006"/>
        <v>567</v>
      </c>
      <c r="J96254" s="1" t="str">
        <f t="shared" si="3007"/>
        <v>Jul</v>
      </c>
      <c r="L96254"/>
    </row>
    <row r="96255" spans="1:12" x14ac:dyDescent="0.3">
      <c r="A96255" s="1">
        <v>4592547497</v>
      </c>
      <c r="B96255" s="2">
        <v>43169</v>
      </c>
      <c r="C96255" s="1">
        <v>3</v>
      </c>
      <c r="D96255" s="1">
        <v>4</v>
      </c>
      <c r="E96255" s="1">
        <v>140</v>
      </c>
      <c r="F96255" s="1">
        <v>38</v>
      </c>
      <c r="G96255" s="1" t="s">
        <v>1</v>
      </c>
      <c r="I96255" s="1">
        <f t="shared" si="3006"/>
        <v>420</v>
      </c>
      <c r="J96255" s="1" t="str">
        <f t="shared" si="3007"/>
        <v>Mar</v>
      </c>
      <c r="L96255"/>
    </row>
    <row r="96256" spans="1:12" x14ac:dyDescent="0.3">
      <c r="A96256" s="1">
        <v>8469518593</v>
      </c>
      <c r="B96256" s="2">
        <v>43318</v>
      </c>
      <c r="C96256" s="1">
        <v>2</v>
      </c>
      <c r="D96256" s="1">
        <v>35</v>
      </c>
      <c r="E96256" s="1">
        <v>194</v>
      </c>
      <c r="F96256" s="1">
        <v>60</v>
      </c>
      <c r="G96256" s="1" t="s">
        <v>0</v>
      </c>
      <c r="I96256" s="1">
        <f t="shared" si="3006"/>
        <v>388</v>
      </c>
      <c r="J96256" s="1" t="str">
        <f t="shared" si="3007"/>
        <v>Aug</v>
      </c>
      <c r="L96256"/>
    </row>
    <row r="96257" spans="1:12" x14ac:dyDescent="0.3">
      <c r="A96257" s="1">
        <v>3002515582</v>
      </c>
      <c r="B96257" s="2">
        <v>43360</v>
      </c>
      <c r="C96257" s="1">
        <v>5</v>
      </c>
      <c r="D96257" s="1">
        <v>33</v>
      </c>
      <c r="E96257" s="1">
        <v>103</v>
      </c>
      <c r="F96257" s="1">
        <v>37</v>
      </c>
      <c r="G96257" s="1" t="s">
        <v>1</v>
      </c>
      <c r="I96257" s="1">
        <f t="shared" si="3006"/>
        <v>515</v>
      </c>
      <c r="J96257" s="1" t="str">
        <f t="shared" si="3007"/>
        <v>Sep</v>
      </c>
      <c r="L96257"/>
    </row>
    <row r="96258" spans="1:12" x14ac:dyDescent="0.3">
      <c r="A96258" s="1">
        <v>2889205673</v>
      </c>
      <c r="B96258" s="2">
        <v>43320</v>
      </c>
      <c r="C96258" s="1">
        <v>2</v>
      </c>
      <c r="D96258" s="1">
        <v>12</v>
      </c>
      <c r="E96258" s="1">
        <v>181</v>
      </c>
      <c r="F96258" s="1">
        <v>58</v>
      </c>
      <c r="G96258" s="1" t="s">
        <v>0</v>
      </c>
      <c r="I96258" s="1">
        <f t="shared" si="3006"/>
        <v>362</v>
      </c>
      <c r="J96258" s="1" t="str">
        <f t="shared" si="3007"/>
        <v>Aug</v>
      </c>
      <c r="L96258"/>
    </row>
    <row r="96259" spans="1:12" x14ac:dyDescent="0.3">
      <c r="A96259" s="1">
        <v>3315900086</v>
      </c>
      <c r="B96259" s="2">
        <v>43278</v>
      </c>
      <c r="C96259" s="1">
        <v>3</v>
      </c>
      <c r="D96259" s="1">
        <v>48</v>
      </c>
      <c r="E96259" s="1">
        <v>80</v>
      </c>
      <c r="F96259" s="1">
        <v>40</v>
      </c>
      <c r="G96259" s="1" t="s">
        <v>0</v>
      </c>
      <c r="I96259" s="1">
        <f t="shared" ref="I96259:I96322" si="3008">E96259*C96259</f>
        <v>240</v>
      </c>
      <c r="J96259" s="1" t="str">
        <f t="shared" ref="J96259:J96322" si="3009">TEXT(B96259,"mmm")</f>
        <v>Jun</v>
      </c>
      <c r="L96259"/>
    </row>
    <row r="96260" spans="1:12" x14ac:dyDescent="0.3">
      <c r="A96260" s="1">
        <v>2746883317</v>
      </c>
      <c r="B96260" s="2">
        <v>43107</v>
      </c>
      <c r="C96260" s="1">
        <v>4</v>
      </c>
      <c r="D96260" s="1">
        <v>10</v>
      </c>
      <c r="E96260" s="1">
        <v>174</v>
      </c>
      <c r="F96260" s="1">
        <v>33</v>
      </c>
      <c r="G96260" s="1" t="s">
        <v>0</v>
      </c>
      <c r="I96260" s="1">
        <f t="shared" si="3008"/>
        <v>696</v>
      </c>
      <c r="J96260" s="1" t="str">
        <f t="shared" si="3009"/>
        <v>Jan</v>
      </c>
      <c r="L96260"/>
    </row>
    <row r="96261" spans="1:12" x14ac:dyDescent="0.3">
      <c r="A96261" s="1">
        <v>9169977941</v>
      </c>
      <c r="B96261" s="2">
        <v>43187</v>
      </c>
      <c r="C96261" s="1">
        <v>6</v>
      </c>
      <c r="D96261" s="1">
        <v>5</v>
      </c>
      <c r="E96261" s="1">
        <v>227</v>
      </c>
      <c r="F96261" s="1">
        <v>29</v>
      </c>
      <c r="G96261" s="1" t="s">
        <v>1</v>
      </c>
      <c r="I96261" s="1">
        <f t="shared" si="3008"/>
        <v>1362</v>
      </c>
      <c r="J96261" s="1" t="str">
        <f t="shared" si="3009"/>
        <v>Mar</v>
      </c>
      <c r="L96261"/>
    </row>
    <row r="96262" spans="1:12" x14ac:dyDescent="0.3">
      <c r="A96262" s="1">
        <v>1888482273</v>
      </c>
      <c r="B96262" s="2">
        <v>43369</v>
      </c>
      <c r="C96262" s="1">
        <v>5</v>
      </c>
      <c r="D96262" s="1">
        <v>5</v>
      </c>
      <c r="E96262" s="1">
        <v>211</v>
      </c>
      <c r="F96262" s="1">
        <v>30</v>
      </c>
      <c r="G96262" s="1" t="s">
        <v>1</v>
      </c>
      <c r="I96262" s="1">
        <f t="shared" si="3008"/>
        <v>1055</v>
      </c>
      <c r="J96262" s="1" t="str">
        <f t="shared" si="3009"/>
        <v>Sep</v>
      </c>
      <c r="L96262"/>
    </row>
    <row r="96263" spans="1:12" x14ac:dyDescent="0.3">
      <c r="A96263" s="1">
        <v>9592404631</v>
      </c>
      <c r="B96263" s="2">
        <v>43160</v>
      </c>
      <c r="C96263" s="1">
        <v>1</v>
      </c>
      <c r="D96263" s="1">
        <v>21</v>
      </c>
      <c r="E96263" s="1">
        <v>163</v>
      </c>
      <c r="F96263" s="1">
        <v>54</v>
      </c>
      <c r="G96263" s="1" t="s">
        <v>0</v>
      </c>
      <c r="I96263" s="1">
        <f t="shared" si="3008"/>
        <v>163</v>
      </c>
      <c r="J96263" s="1" t="str">
        <f t="shared" si="3009"/>
        <v>Mar</v>
      </c>
      <c r="L96263"/>
    </row>
    <row r="96264" spans="1:12" x14ac:dyDescent="0.3">
      <c r="A96264" s="1">
        <v>3385599504</v>
      </c>
      <c r="B96264" s="2">
        <v>43207</v>
      </c>
      <c r="C96264" s="1">
        <v>4</v>
      </c>
      <c r="D96264" s="1">
        <v>17</v>
      </c>
      <c r="E96264" s="1">
        <v>95</v>
      </c>
      <c r="F96264" s="1">
        <v>34</v>
      </c>
      <c r="G96264" s="1" t="s">
        <v>1</v>
      </c>
      <c r="I96264" s="1">
        <f t="shared" si="3008"/>
        <v>380</v>
      </c>
      <c r="J96264" s="1" t="str">
        <f t="shared" si="3009"/>
        <v>Apr</v>
      </c>
      <c r="L96264"/>
    </row>
    <row r="96265" spans="1:12" x14ac:dyDescent="0.3">
      <c r="A96265" s="1">
        <v>4371167373</v>
      </c>
      <c r="B96265" s="2">
        <v>43375</v>
      </c>
      <c r="C96265" s="1">
        <v>6</v>
      </c>
      <c r="D96265" s="1">
        <v>2</v>
      </c>
      <c r="E96265" s="1">
        <v>197</v>
      </c>
      <c r="F96265" s="1">
        <v>36</v>
      </c>
      <c r="G96265" s="1" t="s">
        <v>0</v>
      </c>
      <c r="I96265" s="1">
        <f t="shared" si="3008"/>
        <v>1182</v>
      </c>
      <c r="J96265" s="1" t="str">
        <f t="shared" si="3009"/>
        <v>Oct</v>
      </c>
      <c r="L96265"/>
    </row>
    <row r="96266" spans="1:12" x14ac:dyDescent="0.3">
      <c r="A96266" s="1">
        <v>2227748613</v>
      </c>
      <c r="B96266" s="2">
        <v>43224</v>
      </c>
      <c r="C96266" s="1">
        <v>2</v>
      </c>
      <c r="D96266" s="1">
        <v>32</v>
      </c>
      <c r="E96266" s="1">
        <v>233</v>
      </c>
      <c r="F96266" s="1">
        <v>35</v>
      </c>
      <c r="G96266" s="1" t="s">
        <v>0</v>
      </c>
      <c r="I96266" s="1">
        <f t="shared" si="3008"/>
        <v>466</v>
      </c>
      <c r="J96266" s="1" t="str">
        <f t="shared" si="3009"/>
        <v>May</v>
      </c>
      <c r="L96266"/>
    </row>
    <row r="96267" spans="1:12" x14ac:dyDescent="0.3">
      <c r="A96267" s="1">
        <v>351136967</v>
      </c>
      <c r="B96267" s="2">
        <v>43379</v>
      </c>
      <c r="C96267" s="1">
        <v>5</v>
      </c>
      <c r="D96267" s="1">
        <v>39</v>
      </c>
      <c r="E96267" s="1">
        <v>81</v>
      </c>
      <c r="F96267" s="1">
        <v>56</v>
      </c>
      <c r="G96267" s="1" t="s">
        <v>0</v>
      </c>
      <c r="I96267" s="1">
        <f t="shared" si="3008"/>
        <v>405</v>
      </c>
      <c r="J96267" s="1" t="str">
        <f t="shared" si="3009"/>
        <v>Oct</v>
      </c>
      <c r="L96267"/>
    </row>
    <row r="96268" spans="1:12" x14ac:dyDescent="0.3">
      <c r="A96268" s="1">
        <v>6756565648</v>
      </c>
      <c r="B96268" s="2">
        <v>43330</v>
      </c>
      <c r="C96268" s="1">
        <v>3</v>
      </c>
      <c r="D96268" s="1">
        <v>10</v>
      </c>
      <c r="E96268" s="1">
        <v>96</v>
      </c>
      <c r="F96268" s="1">
        <v>49</v>
      </c>
      <c r="G96268" s="1" t="s">
        <v>0</v>
      </c>
      <c r="I96268" s="1">
        <f t="shared" si="3008"/>
        <v>288</v>
      </c>
      <c r="J96268" s="1" t="str">
        <f t="shared" si="3009"/>
        <v>Aug</v>
      </c>
      <c r="L96268"/>
    </row>
    <row r="96269" spans="1:12" x14ac:dyDescent="0.3">
      <c r="A96269" s="1">
        <v>3833449845</v>
      </c>
      <c r="B96269" s="2">
        <v>43150</v>
      </c>
      <c r="C96269" s="1">
        <v>4</v>
      </c>
      <c r="D96269" s="1">
        <v>1</v>
      </c>
      <c r="E96269" s="1">
        <v>106</v>
      </c>
      <c r="F96269" s="1">
        <v>62</v>
      </c>
      <c r="G96269" s="1" t="s">
        <v>1</v>
      </c>
      <c r="I96269" s="1">
        <f t="shared" si="3008"/>
        <v>424</v>
      </c>
      <c r="J96269" s="1" t="str">
        <f t="shared" si="3009"/>
        <v>Feb</v>
      </c>
      <c r="L96269"/>
    </row>
    <row r="96270" spans="1:12" x14ac:dyDescent="0.3">
      <c r="A96270" s="1">
        <v>2942718846</v>
      </c>
      <c r="B96270" s="2">
        <v>43119</v>
      </c>
      <c r="C96270" s="1">
        <v>2</v>
      </c>
      <c r="D96270" s="1">
        <v>43</v>
      </c>
      <c r="E96270" s="1">
        <v>153</v>
      </c>
      <c r="F96270" s="1">
        <v>65</v>
      </c>
      <c r="G96270" s="1" t="s">
        <v>1</v>
      </c>
      <c r="I96270" s="1">
        <f t="shared" si="3008"/>
        <v>306</v>
      </c>
      <c r="J96270" s="1" t="str">
        <f t="shared" si="3009"/>
        <v>Jan</v>
      </c>
      <c r="L96270"/>
    </row>
    <row r="96271" spans="1:12" x14ac:dyDescent="0.3">
      <c r="A96271" s="1">
        <v>394327616</v>
      </c>
      <c r="B96271" s="2">
        <v>43172</v>
      </c>
      <c r="C96271" s="1">
        <v>4</v>
      </c>
      <c r="D96271" s="1">
        <v>48</v>
      </c>
      <c r="E96271" s="1">
        <v>183</v>
      </c>
      <c r="F96271" s="1">
        <v>26</v>
      </c>
      <c r="G96271" s="1" t="s">
        <v>0</v>
      </c>
      <c r="H96271" s="1">
        <v>1</v>
      </c>
      <c r="I96271" s="1">
        <f t="shared" si="3008"/>
        <v>732</v>
      </c>
      <c r="J96271" s="1" t="str">
        <f t="shared" si="3009"/>
        <v>Mar</v>
      </c>
      <c r="L96271"/>
    </row>
    <row r="96272" spans="1:12" x14ac:dyDescent="0.3">
      <c r="A96272" s="1">
        <v>7296091118</v>
      </c>
      <c r="B96272" s="2">
        <v>43160</v>
      </c>
      <c r="C96272" s="1">
        <v>2</v>
      </c>
      <c r="D96272" s="1">
        <v>42</v>
      </c>
      <c r="E96272" s="1">
        <v>79</v>
      </c>
      <c r="F96272" s="1">
        <v>25</v>
      </c>
      <c r="G96272" s="1" t="s">
        <v>0</v>
      </c>
      <c r="I96272" s="1">
        <f t="shared" si="3008"/>
        <v>158</v>
      </c>
      <c r="J96272" s="1" t="str">
        <f t="shared" si="3009"/>
        <v>Mar</v>
      </c>
      <c r="L96272"/>
    </row>
    <row r="96273" spans="1:12" x14ac:dyDescent="0.3">
      <c r="A96273" s="1">
        <v>1291528954</v>
      </c>
      <c r="B96273" s="2">
        <v>43275</v>
      </c>
      <c r="C96273" s="1">
        <v>4</v>
      </c>
      <c r="D96273" s="1">
        <v>48</v>
      </c>
      <c r="E96273" s="1">
        <v>178</v>
      </c>
      <c r="F96273" s="1">
        <v>51</v>
      </c>
      <c r="G96273" s="1" t="s">
        <v>0</v>
      </c>
      <c r="I96273" s="1">
        <f t="shared" si="3008"/>
        <v>712</v>
      </c>
      <c r="J96273" s="1" t="str">
        <f t="shared" si="3009"/>
        <v>Jun</v>
      </c>
      <c r="L96273"/>
    </row>
    <row r="96274" spans="1:12" x14ac:dyDescent="0.3">
      <c r="A96274" s="1">
        <v>6800326909</v>
      </c>
      <c r="B96274" s="2">
        <v>43317</v>
      </c>
      <c r="C96274" s="1">
        <v>6</v>
      </c>
      <c r="D96274" s="1">
        <v>19</v>
      </c>
      <c r="E96274" s="1">
        <v>208</v>
      </c>
      <c r="F96274" s="1">
        <v>63</v>
      </c>
      <c r="G96274" s="1" t="s">
        <v>0</v>
      </c>
      <c r="I96274" s="1">
        <f t="shared" si="3008"/>
        <v>1248</v>
      </c>
      <c r="J96274" s="1" t="str">
        <f t="shared" si="3009"/>
        <v>Aug</v>
      </c>
      <c r="L96274"/>
    </row>
    <row r="96275" spans="1:12" x14ac:dyDescent="0.3">
      <c r="A96275" s="1">
        <v>3198911257</v>
      </c>
      <c r="B96275" s="2">
        <v>43385</v>
      </c>
      <c r="C96275" s="1">
        <v>2</v>
      </c>
      <c r="D96275" s="1">
        <v>37</v>
      </c>
      <c r="E96275" s="1">
        <v>83</v>
      </c>
      <c r="F96275" s="1">
        <v>43</v>
      </c>
      <c r="G96275" s="1" t="s">
        <v>1</v>
      </c>
      <c r="I96275" s="1">
        <f t="shared" si="3008"/>
        <v>166</v>
      </c>
      <c r="J96275" s="1" t="str">
        <f t="shared" si="3009"/>
        <v>Oct</v>
      </c>
      <c r="L96275"/>
    </row>
    <row r="96276" spans="1:12" x14ac:dyDescent="0.3">
      <c r="A96276" s="1">
        <v>788507729</v>
      </c>
      <c r="B96276" s="2">
        <v>43154</v>
      </c>
      <c r="C96276" s="1">
        <v>2</v>
      </c>
      <c r="D96276" s="1">
        <v>4</v>
      </c>
      <c r="E96276" s="1">
        <v>96</v>
      </c>
      <c r="F96276" s="1">
        <v>49</v>
      </c>
      <c r="G96276" s="1" t="s">
        <v>0</v>
      </c>
      <c r="I96276" s="1">
        <f t="shared" si="3008"/>
        <v>192</v>
      </c>
      <c r="J96276" s="1" t="str">
        <f t="shared" si="3009"/>
        <v>Feb</v>
      </c>
      <c r="L96276"/>
    </row>
    <row r="96277" spans="1:12" x14ac:dyDescent="0.3">
      <c r="A96277" s="1">
        <v>6383996797</v>
      </c>
      <c r="B96277" s="2">
        <v>43308</v>
      </c>
      <c r="C96277" s="1">
        <v>2</v>
      </c>
      <c r="D96277" s="1">
        <v>29</v>
      </c>
      <c r="E96277" s="1">
        <v>154</v>
      </c>
      <c r="F96277" s="1">
        <v>54</v>
      </c>
      <c r="G96277" s="1" t="s">
        <v>0</v>
      </c>
      <c r="I96277" s="1">
        <f t="shared" si="3008"/>
        <v>308</v>
      </c>
      <c r="J96277" s="1" t="str">
        <f t="shared" si="3009"/>
        <v>Jul</v>
      </c>
      <c r="L96277"/>
    </row>
    <row r="96278" spans="1:12" x14ac:dyDescent="0.3">
      <c r="A96278" s="1">
        <v>6210652603</v>
      </c>
      <c r="B96278" s="2">
        <v>43165</v>
      </c>
      <c r="C96278" s="1">
        <v>1</v>
      </c>
      <c r="D96278" s="1">
        <v>37</v>
      </c>
      <c r="E96278" s="1">
        <v>203</v>
      </c>
      <c r="F96278" s="1">
        <v>49</v>
      </c>
      <c r="G96278" s="1" t="s">
        <v>0</v>
      </c>
      <c r="I96278" s="1">
        <f t="shared" si="3008"/>
        <v>203</v>
      </c>
      <c r="J96278" s="1" t="str">
        <f t="shared" si="3009"/>
        <v>Mar</v>
      </c>
      <c r="L96278"/>
    </row>
    <row r="96279" spans="1:12" x14ac:dyDescent="0.3">
      <c r="A96279" s="1">
        <v>6868762747</v>
      </c>
      <c r="B96279" s="2">
        <v>43296</v>
      </c>
      <c r="C96279" s="1">
        <v>7</v>
      </c>
      <c r="D96279" s="1">
        <v>10</v>
      </c>
      <c r="E96279" s="1">
        <v>169</v>
      </c>
      <c r="F96279" s="1">
        <v>35</v>
      </c>
      <c r="G96279" s="1" t="s">
        <v>1</v>
      </c>
      <c r="I96279" s="1">
        <f t="shared" si="3008"/>
        <v>1183</v>
      </c>
      <c r="J96279" s="1" t="str">
        <f t="shared" si="3009"/>
        <v>Jul</v>
      </c>
      <c r="L96279"/>
    </row>
    <row r="96280" spans="1:12" x14ac:dyDescent="0.3">
      <c r="A96280" s="1">
        <v>5916396279</v>
      </c>
      <c r="B96280" s="2">
        <v>43257</v>
      </c>
      <c r="C96280" s="1">
        <v>5</v>
      </c>
      <c r="D96280" s="1">
        <v>32</v>
      </c>
      <c r="E96280" s="1">
        <v>167</v>
      </c>
      <c r="F96280" s="1">
        <v>39</v>
      </c>
      <c r="G96280" s="1" t="s">
        <v>1</v>
      </c>
      <c r="I96280" s="1">
        <f t="shared" si="3008"/>
        <v>835</v>
      </c>
      <c r="J96280" s="1" t="str">
        <f t="shared" si="3009"/>
        <v>Jun</v>
      </c>
      <c r="L96280"/>
    </row>
    <row r="96281" spans="1:12" x14ac:dyDescent="0.3">
      <c r="A96281" s="1">
        <v>1764716531</v>
      </c>
      <c r="B96281" s="2">
        <v>43155</v>
      </c>
      <c r="C96281" s="1">
        <v>6</v>
      </c>
      <c r="D96281" s="1">
        <v>26</v>
      </c>
      <c r="E96281" s="1">
        <v>158</v>
      </c>
      <c r="F96281" s="1">
        <v>33</v>
      </c>
      <c r="G96281" s="1" t="s">
        <v>1</v>
      </c>
      <c r="I96281" s="1">
        <f t="shared" si="3008"/>
        <v>948</v>
      </c>
      <c r="J96281" s="1" t="str">
        <f t="shared" si="3009"/>
        <v>Feb</v>
      </c>
      <c r="L96281"/>
    </row>
    <row r="96282" spans="1:12" x14ac:dyDescent="0.3">
      <c r="A96282" s="1">
        <v>9884863563</v>
      </c>
      <c r="B96282" s="2">
        <v>43109</v>
      </c>
      <c r="C96282" s="1">
        <v>1</v>
      </c>
      <c r="D96282" s="1">
        <v>37</v>
      </c>
      <c r="E96282" s="1">
        <v>84</v>
      </c>
      <c r="F96282" s="1">
        <v>63</v>
      </c>
      <c r="G96282" s="1" t="s">
        <v>1</v>
      </c>
      <c r="I96282" s="1">
        <f t="shared" si="3008"/>
        <v>84</v>
      </c>
      <c r="J96282" s="1" t="str">
        <f t="shared" si="3009"/>
        <v>Jan</v>
      </c>
      <c r="L96282"/>
    </row>
    <row r="96283" spans="1:12" x14ac:dyDescent="0.3">
      <c r="A96283" s="1">
        <v>514723408</v>
      </c>
      <c r="B96283" s="2">
        <v>43258</v>
      </c>
      <c r="C96283" s="1">
        <v>6</v>
      </c>
      <c r="D96283" s="1">
        <v>29</v>
      </c>
      <c r="E96283" s="1">
        <v>209</v>
      </c>
      <c r="F96283" s="1">
        <v>45</v>
      </c>
      <c r="G96283" s="1" t="s">
        <v>0</v>
      </c>
      <c r="H96283" s="1">
        <v>1</v>
      </c>
      <c r="I96283" s="1">
        <f t="shared" si="3008"/>
        <v>1254</v>
      </c>
      <c r="J96283" s="1" t="str">
        <f t="shared" si="3009"/>
        <v>Jun</v>
      </c>
      <c r="L96283"/>
    </row>
    <row r="96284" spans="1:12" x14ac:dyDescent="0.3">
      <c r="A96284" s="1">
        <v>8213697618</v>
      </c>
      <c r="B96284" s="2">
        <v>43263</v>
      </c>
      <c r="C96284" s="1">
        <v>4</v>
      </c>
      <c r="D96284" s="1">
        <v>4</v>
      </c>
      <c r="E96284" s="1">
        <v>137</v>
      </c>
      <c r="F96284" s="1">
        <v>61</v>
      </c>
      <c r="G96284" s="1" t="s">
        <v>0</v>
      </c>
      <c r="H96284" s="1">
        <v>1</v>
      </c>
      <c r="I96284" s="1">
        <f t="shared" si="3008"/>
        <v>548</v>
      </c>
      <c r="J96284" s="1" t="str">
        <f t="shared" si="3009"/>
        <v>Jun</v>
      </c>
      <c r="L96284"/>
    </row>
    <row r="96285" spans="1:12" x14ac:dyDescent="0.3">
      <c r="A96285" s="1">
        <v>7352327584</v>
      </c>
      <c r="B96285" s="2">
        <v>43318</v>
      </c>
      <c r="C96285" s="1">
        <v>4</v>
      </c>
      <c r="D96285" s="1">
        <v>14</v>
      </c>
      <c r="E96285" s="1">
        <v>234</v>
      </c>
      <c r="F96285" s="1">
        <v>52</v>
      </c>
      <c r="G96285" s="1" t="s">
        <v>1</v>
      </c>
      <c r="I96285" s="1">
        <f t="shared" si="3008"/>
        <v>936</v>
      </c>
      <c r="J96285" s="1" t="str">
        <f t="shared" si="3009"/>
        <v>Aug</v>
      </c>
      <c r="L96285"/>
    </row>
    <row r="96286" spans="1:12" x14ac:dyDescent="0.3">
      <c r="A96286" s="1">
        <v>1883959500</v>
      </c>
      <c r="B96286" s="2">
        <v>43402</v>
      </c>
      <c r="C96286" s="1">
        <v>5</v>
      </c>
      <c r="D96286" s="1">
        <v>44</v>
      </c>
      <c r="E96286" s="1">
        <v>114</v>
      </c>
      <c r="F96286" s="1">
        <v>44</v>
      </c>
      <c r="G96286" s="1" t="s">
        <v>0</v>
      </c>
      <c r="I96286" s="1">
        <f t="shared" si="3008"/>
        <v>570</v>
      </c>
      <c r="J96286" s="1" t="str">
        <f t="shared" si="3009"/>
        <v>Oct</v>
      </c>
      <c r="L96286"/>
    </row>
    <row r="96287" spans="1:12" x14ac:dyDescent="0.3">
      <c r="A96287" s="1">
        <v>3348476933</v>
      </c>
      <c r="B96287" s="2">
        <v>43235</v>
      </c>
      <c r="C96287" s="1">
        <v>7</v>
      </c>
      <c r="D96287" s="1">
        <v>34</v>
      </c>
      <c r="E96287" s="1">
        <v>79</v>
      </c>
      <c r="F96287" s="1">
        <v>42</v>
      </c>
      <c r="G96287" s="1" t="s">
        <v>0</v>
      </c>
      <c r="I96287" s="1">
        <f t="shared" si="3008"/>
        <v>553</v>
      </c>
      <c r="J96287" s="1" t="str">
        <f t="shared" si="3009"/>
        <v>May</v>
      </c>
      <c r="L96287"/>
    </row>
    <row r="96288" spans="1:12" x14ac:dyDescent="0.3">
      <c r="A96288" s="1">
        <v>1072564009</v>
      </c>
      <c r="B96288" s="2">
        <v>43111</v>
      </c>
      <c r="C96288" s="1">
        <v>5</v>
      </c>
      <c r="D96288" s="1">
        <v>33</v>
      </c>
      <c r="E96288" s="1">
        <v>95</v>
      </c>
      <c r="F96288" s="1">
        <v>53</v>
      </c>
      <c r="G96288" s="1" t="s">
        <v>1</v>
      </c>
      <c r="I96288" s="1">
        <f t="shared" si="3008"/>
        <v>475</v>
      </c>
      <c r="J96288" s="1" t="str">
        <f t="shared" si="3009"/>
        <v>Jan</v>
      </c>
      <c r="L96288"/>
    </row>
    <row r="96289" spans="1:12" x14ac:dyDescent="0.3">
      <c r="A96289" s="1">
        <v>7860092972</v>
      </c>
      <c r="B96289" s="2">
        <v>43188</v>
      </c>
      <c r="C96289" s="1">
        <v>2</v>
      </c>
      <c r="D96289" s="1">
        <v>31</v>
      </c>
      <c r="E96289" s="1">
        <v>129</v>
      </c>
      <c r="F96289" s="1">
        <v>37</v>
      </c>
      <c r="G96289" s="1" t="s">
        <v>0</v>
      </c>
      <c r="I96289" s="1">
        <f t="shared" si="3008"/>
        <v>258</v>
      </c>
      <c r="J96289" s="1" t="str">
        <f t="shared" si="3009"/>
        <v>Mar</v>
      </c>
      <c r="L96289"/>
    </row>
    <row r="96290" spans="1:12" x14ac:dyDescent="0.3">
      <c r="A96290" s="1">
        <v>8563393448</v>
      </c>
      <c r="B96290" s="2">
        <v>43186</v>
      </c>
      <c r="C96290" s="1">
        <v>1</v>
      </c>
      <c r="D96290" s="1">
        <v>29</v>
      </c>
      <c r="E96290" s="1">
        <v>123</v>
      </c>
      <c r="F96290" s="1">
        <v>31</v>
      </c>
      <c r="G96290" s="1" t="s">
        <v>0</v>
      </c>
      <c r="I96290" s="1">
        <f t="shared" si="3008"/>
        <v>123</v>
      </c>
      <c r="J96290" s="1" t="str">
        <f t="shared" si="3009"/>
        <v>Mar</v>
      </c>
      <c r="L96290"/>
    </row>
    <row r="96291" spans="1:12" x14ac:dyDescent="0.3">
      <c r="A96291" s="1">
        <v>2265860468</v>
      </c>
      <c r="B96291" s="2">
        <v>43145</v>
      </c>
      <c r="C96291" s="1">
        <v>5</v>
      </c>
      <c r="D96291" s="1">
        <v>26</v>
      </c>
      <c r="E96291" s="1">
        <v>208</v>
      </c>
      <c r="F96291" s="1">
        <v>62</v>
      </c>
      <c r="G96291" s="1" t="s">
        <v>1</v>
      </c>
      <c r="I96291" s="1">
        <f t="shared" si="3008"/>
        <v>1040</v>
      </c>
      <c r="J96291" s="1" t="str">
        <f t="shared" si="3009"/>
        <v>Feb</v>
      </c>
      <c r="L96291"/>
    </row>
    <row r="96292" spans="1:12" x14ac:dyDescent="0.3">
      <c r="A96292" s="1">
        <v>5323980753</v>
      </c>
      <c r="B96292" s="2">
        <v>43393</v>
      </c>
      <c r="C96292" s="1">
        <v>6</v>
      </c>
      <c r="D96292" s="1">
        <v>26</v>
      </c>
      <c r="E96292" s="1">
        <v>136</v>
      </c>
      <c r="F96292" s="1">
        <v>33</v>
      </c>
      <c r="G96292" s="1" t="s">
        <v>1</v>
      </c>
      <c r="I96292" s="1">
        <f t="shared" si="3008"/>
        <v>816</v>
      </c>
      <c r="J96292" s="1" t="str">
        <f t="shared" si="3009"/>
        <v>Oct</v>
      </c>
      <c r="L96292"/>
    </row>
    <row r="96293" spans="1:12" x14ac:dyDescent="0.3">
      <c r="A96293" s="1">
        <v>6543628871</v>
      </c>
      <c r="B96293" s="2">
        <v>43371</v>
      </c>
      <c r="C96293" s="1">
        <v>7</v>
      </c>
      <c r="D96293" s="1">
        <v>9</v>
      </c>
      <c r="E96293" s="1">
        <v>203</v>
      </c>
      <c r="F96293" s="1">
        <v>65</v>
      </c>
      <c r="G96293" s="1" t="s">
        <v>0</v>
      </c>
      <c r="I96293" s="1">
        <f t="shared" si="3008"/>
        <v>1421</v>
      </c>
      <c r="J96293" s="1" t="str">
        <f t="shared" si="3009"/>
        <v>Sep</v>
      </c>
      <c r="L96293"/>
    </row>
    <row r="96294" spans="1:12" x14ac:dyDescent="0.3">
      <c r="A96294" s="1">
        <v>3030354067</v>
      </c>
      <c r="B96294" s="2">
        <v>43152</v>
      </c>
      <c r="C96294" s="1">
        <v>3</v>
      </c>
      <c r="D96294" s="1">
        <v>14</v>
      </c>
      <c r="E96294" s="1">
        <v>85</v>
      </c>
      <c r="F96294" s="1">
        <v>59</v>
      </c>
      <c r="G96294" s="1" t="s">
        <v>1</v>
      </c>
      <c r="I96294" s="1">
        <f t="shared" si="3008"/>
        <v>255</v>
      </c>
      <c r="J96294" s="1" t="str">
        <f t="shared" si="3009"/>
        <v>Feb</v>
      </c>
      <c r="L96294"/>
    </row>
    <row r="96295" spans="1:12" x14ac:dyDescent="0.3">
      <c r="A96295" s="1">
        <v>6630070445</v>
      </c>
      <c r="B96295" s="2">
        <v>43348</v>
      </c>
      <c r="C96295" s="1">
        <v>1</v>
      </c>
      <c r="D96295" s="1">
        <v>5</v>
      </c>
      <c r="E96295" s="1">
        <v>79</v>
      </c>
      <c r="F96295" s="1">
        <v>36</v>
      </c>
      <c r="G96295" s="1" t="s">
        <v>0</v>
      </c>
      <c r="I96295" s="1">
        <f t="shared" si="3008"/>
        <v>79</v>
      </c>
      <c r="J96295" s="1" t="str">
        <f t="shared" si="3009"/>
        <v>Sep</v>
      </c>
      <c r="L96295"/>
    </row>
    <row r="96296" spans="1:12" x14ac:dyDescent="0.3">
      <c r="A96296" s="1">
        <v>9793380993</v>
      </c>
      <c r="B96296" s="2">
        <v>43253</v>
      </c>
      <c r="C96296" s="1">
        <v>4</v>
      </c>
      <c r="D96296" s="1">
        <v>30</v>
      </c>
      <c r="E96296" s="1">
        <v>159</v>
      </c>
      <c r="F96296" s="1">
        <v>63</v>
      </c>
      <c r="G96296" s="1" t="s">
        <v>1</v>
      </c>
      <c r="I96296" s="1">
        <f t="shared" si="3008"/>
        <v>636</v>
      </c>
      <c r="J96296" s="1" t="str">
        <f t="shared" si="3009"/>
        <v>Jun</v>
      </c>
      <c r="L96296"/>
    </row>
    <row r="96297" spans="1:12" x14ac:dyDescent="0.3">
      <c r="A96297" s="1">
        <v>4039675495</v>
      </c>
      <c r="B96297" s="2">
        <v>43266</v>
      </c>
      <c r="C96297" s="1">
        <v>4</v>
      </c>
      <c r="D96297" s="1">
        <v>42</v>
      </c>
      <c r="E96297" s="1">
        <v>128</v>
      </c>
      <c r="F96297" s="1">
        <v>43</v>
      </c>
      <c r="G96297" s="1" t="s">
        <v>1</v>
      </c>
      <c r="I96297" s="1">
        <f t="shared" si="3008"/>
        <v>512</v>
      </c>
      <c r="J96297" s="1" t="str">
        <f t="shared" si="3009"/>
        <v>Jun</v>
      </c>
      <c r="L96297"/>
    </row>
    <row r="96298" spans="1:12" x14ac:dyDescent="0.3">
      <c r="A96298" s="1">
        <v>6623549579</v>
      </c>
      <c r="B96298" s="2">
        <v>43152</v>
      </c>
      <c r="C96298" s="1">
        <v>5</v>
      </c>
      <c r="D96298" s="1">
        <v>4</v>
      </c>
      <c r="E96298" s="1">
        <v>207</v>
      </c>
      <c r="F96298" s="1">
        <v>31</v>
      </c>
      <c r="G96298" s="1" t="s">
        <v>0</v>
      </c>
      <c r="I96298" s="1">
        <f t="shared" si="3008"/>
        <v>1035</v>
      </c>
      <c r="J96298" s="1" t="str">
        <f t="shared" si="3009"/>
        <v>Feb</v>
      </c>
      <c r="L96298"/>
    </row>
    <row r="96299" spans="1:12" x14ac:dyDescent="0.3">
      <c r="A96299" s="1">
        <v>2227748613</v>
      </c>
      <c r="B96299" s="2">
        <v>43409</v>
      </c>
      <c r="C96299" s="1">
        <v>5</v>
      </c>
      <c r="D96299" s="1">
        <v>45</v>
      </c>
      <c r="E96299" s="1">
        <v>98</v>
      </c>
      <c r="F96299" s="1">
        <v>36</v>
      </c>
      <c r="G96299" s="1" t="s">
        <v>0</v>
      </c>
      <c r="I96299" s="1">
        <f t="shared" si="3008"/>
        <v>490</v>
      </c>
      <c r="J96299" s="1" t="str">
        <f t="shared" si="3009"/>
        <v>Nov</v>
      </c>
      <c r="L96299"/>
    </row>
    <row r="96300" spans="1:12" x14ac:dyDescent="0.3">
      <c r="A96300" s="1">
        <v>1771287098</v>
      </c>
      <c r="B96300" s="2">
        <v>43201</v>
      </c>
      <c r="C96300" s="1">
        <v>5</v>
      </c>
      <c r="D96300" s="1">
        <v>15</v>
      </c>
      <c r="E96300" s="1">
        <v>245</v>
      </c>
      <c r="F96300" s="1">
        <v>58</v>
      </c>
      <c r="G96300" s="1" t="s">
        <v>0</v>
      </c>
      <c r="I96300" s="1">
        <f t="shared" si="3008"/>
        <v>1225</v>
      </c>
      <c r="J96300" s="1" t="str">
        <f t="shared" si="3009"/>
        <v>Apr</v>
      </c>
      <c r="L96300"/>
    </row>
    <row r="96301" spans="1:12" x14ac:dyDescent="0.3">
      <c r="A96301" s="1">
        <v>7004646602</v>
      </c>
      <c r="B96301" s="2">
        <v>43360</v>
      </c>
      <c r="C96301" s="1">
        <v>5</v>
      </c>
      <c r="D96301" s="1">
        <v>45</v>
      </c>
      <c r="E96301" s="1">
        <v>195</v>
      </c>
      <c r="F96301" s="1">
        <v>56</v>
      </c>
      <c r="G96301" s="1" t="s">
        <v>0</v>
      </c>
      <c r="I96301" s="1">
        <f t="shared" si="3008"/>
        <v>975</v>
      </c>
      <c r="J96301" s="1" t="str">
        <f t="shared" si="3009"/>
        <v>Sep</v>
      </c>
      <c r="L96301"/>
    </row>
    <row r="96302" spans="1:12" x14ac:dyDescent="0.3">
      <c r="A96302" s="1">
        <v>2817272692</v>
      </c>
      <c r="B96302" s="2">
        <v>43284</v>
      </c>
      <c r="C96302" s="1">
        <v>1</v>
      </c>
      <c r="D96302" s="1">
        <v>17</v>
      </c>
      <c r="E96302" s="1">
        <v>175</v>
      </c>
      <c r="F96302" s="1">
        <v>46</v>
      </c>
      <c r="G96302" s="1" t="s">
        <v>0</v>
      </c>
      <c r="I96302" s="1">
        <f t="shared" si="3008"/>
        <v>175</v>
      </c>
      <c r="J96302" s="1" t="str">
        <f t="shared" si="3009"/>
        <v>Jul</v>
      </c>
      <c r="L96302"/>
    </row>
    <row r="96303" spans="1:12" x14ac:dyDescent="0.3">
      <c r="A96303" s="1">
        <v>3388630615</v>
      </c>
      <c r="B96303" s="2">
        <v>43178</v>
      </c>
      <c r="C96303" s="1">
        <v>6</v>
      </c>
      <c r="D96303" s="1">
        <v>5</v>
      </c>
      <c r="E96303" s="1">
        <v>182</v>
      </c>
      <c r="F96303" s="1">
        <v>36</v>
      </c>
      <c r="G96303" s="1" t="s">
        <v>1</v>
      </c>
      <c r="I96303" s="1">
        <f t="shared" si="3008"/>
        <v>1092</v>
      </c>
      <c r="J96303" s="1" t="str">
        <f t="shared" si="3009"/>
        <v>Mar</v>
      </c>
      <c r="L96303"/>
    </row>
    <row r="96304" spans="1:12" x14ac:dyDescent="0.3">
      <c r="A96304" s="1">
        <v>6728768122</v>
      </c>
      <c r="B96304" s="2">
        <v>43255</v>
      </c>
      <c r="C96304" s="1">
        <v>1</v>
      </c>
      <c r="D96304" s="1">
        <v>24</v>
      </c>
      <c r="E96304" s="1">
        <v>119</v>
      </c>
      <c r="F96304" s="1">
        <v>45</v>
      </c>
      <c r="G96304" s="1" t="s">
        <v>1</v>
      </c>
      <c r="I96304" s="1">
        <f t="shared" si="3008"/>
        <v>119</v>
      </c>
      <c r="J96304" s="1" t="str">
        <f t="shared" si="3009"/>
        <v>Jun</v>
      </c>
      <c r="L96304"/>
    </row>
    <row r="96305" spans="1:12" x14ac:dyDescent="0.3">
      <c r="A96305" s="1">
        <v>1152260839</v>
      </c>
      <c r="B96305" s="2">
        <v>43281</v>
      </c>
      <c r="C96305" s="1">
        <v>1</v>
      </c>
      <c r="D96305" s="1">
        <v>47</v>
      </c>
      <c r="E96305" s="1">
        <v>137</v>
      </c>
      <c r="F96305" s="1">
        <v>31</v>
      </c>
      <c r="G96305" s="1" t="s">
        <v>0</v>
      </c>
      <c r="I96305" s="1">
        <f t="shared" si="3008"/>
        <v>137</v>
      </c>
      <c r="J96305" s="1" t="str">
        <f t="shared" si="3009"/>
        <v>Jun</v>
      </c>
      <c r="L96305"/>
    </row>
    <row r="96306" spans="1:12" x14ac:dyDescent="0.3">
      <c r="A96306" s="1">
        <v>9165367898</v>
      </c>
      <c r="B96306" s="2">
        <v>43112</v>
      </c>
      <c r="C96306" s="1">
        <v>1</v>
      </c>
      <c r="D96306" s="1">
        <v>19</v>
      </c>
      <c r="E96306" s="1">
        <v>81</v>
      </c>
      <c r="F96306" s="1">
        <v>54</v>
      </c>
      <c r="G96306" s="1" t="s">
        <v>0</v>
      </c>
      <c r="I96306" s="1">
        <f t="shared" si="3008"/>
        <v>81</v>
      </c>
      <c r="J96306" s="1" t="str">
        <f t="shared" si="3009"/>
        <v>Jan</v>
      </c>
      <c r="L96306"/>
    </row>
    <row r="96307" spans="1:12" x14ac:dyDescent="0.3">
      <c r="A96307" s="1">
        <v>7379254936</v>
      </c>
      <c r="B96307" s="2">
        <v>43337</v>
      </c>
      <c r="C96307" s="1">
        <v>6</v>
      </c>
      <c r="D96307" s="1">
        <v>38</v>
      </c>
      <c r="E96307" s="1">
        <v>108</v>
      </c>
      <c r="F96307" s="1">
        <v>50</v>
      </c>
      <c r="G96307" s="1" t="s">
        <v>0</v>
      </c>
      <c r="I96307" s="1">
        <f t="shared" si="3008"/>
        <v>648</v>
      </c>
      <c r="J96307" s="1" t="str">
        <f t="shared" si="3009"/>
        <v>Aug</v>
      </c>
      <c r="L96307"/>
    </row>
    <row r="96308" spans="1:12" x14ac:dyDescent="0.3">
      <c r="A96308" s="1">
        <v>6571722658</v>
      </c>
      <c r="B96308" s="2">
        <v>43200</v>
      </c>
      <c r="C96308" s="1">
        <v>1</v>
      </c>
      <c r="D96308" s="1">
        <v>17</v>
      </c>
      <c r="E96308" s="1">
        <v>92</v>
      </c>
      <c r="F96308" s="1">
        <v>62</v>
      </c>
      <c r="G96308" s="1" t="s">
        <v>1</v>
      </c>
      <c r="I96308" s="1">
        <f t="shared" si="3008"/>
        <v>92</v>
      </c>
      <c r="J96308" s="1" t="str">
        <f t="shared" si="3009"/>
        <v>Apr</v>
      </c>
      <c r="L96308"/>
    </row>
    <row r="96309" spans="1:12" x14ac:dyDescent="0.3">
      <c r="A96309" s="1">
        <v>7096004173</v>
      </c>
      <c r="B96309" s="2">
        <v>43226</v>
      </c>
      <c r="C96309" s="1">
        <v>6</v>
      </c>
      <c r="D96309" s="1">
        <v>13</v>
      </c>
      <c r="E96309" s="1">
        <v>183</v>
      </c>
      <c r="F96309" s="1">
        <v>28</v>
      </c>
      <c r="G96309" s="1" t="s">
        <v>1</v>
      </c>
      <c r="I96309" s="1">
        <f t="shared" si="3008"/>
        <v>1098</v>
      </c>
      <c r="J96309" s="1" t="str">
        <f t="shared" si="3009"/>
        <v>May</v>
      </c>
      <c r="L96309"/>
    </row>
    <row r="96310" spans="1:12" x14ac:dyDescent="0.3">
      <c r="A96310" s="1">
        <v>2962337910</v>
      </c>
      <c r="B96310" s="2">
        <v>43213</v>
      </c>
      <c r="C96310" s="1">
        <v>6</v>
      </c>
      <c r="D96310" s="1">
        <v>1</v>
      </c>
      <c r="E96310" s="1">
        <v>245</v>
      </c>
      <c r="F96310" s="1">
        <v>59</v>
      </c>
      <c r="G96310" s="1" t="s">
        <v>1</v>
      </c>
      <c r="I96310" s="1">
        <f t="shared" si="3008"/>
        <v>1470</v>
      </c>
      <c r="J96310" s="1" t="str">
        <f t="shared" si="3009"/>
        <v>Apr</v>
      </c>
      <c r="L96310"/>
    </row>
    <row r="96311" spans="1:12" x14ac:dyDescent="0.3">
      <c r="A96311" s="1">
        <v>3849033430</v>
      </c>
      <c r="B96311" s="2">
        <v>43179</v>
      </c>
      <c r="C96311" s="1">
        <v>7</v>
      </c>
      <c r="D96311" s="1">
        <v>3</v>
      </c>
      <c r="E96311" s="1">
        <v>160</v>
      </c>
      <c r="F96311" s="1">
        <v>34</v>
      </c>
      <c r="G96311" s="1" t="s">
        <v>1</v>
      </c>
      <c r="I96311" s="1">
        <f t="shared" si="3008"/>
        <v>1120</v>
      </c>
      <c r="J96311" s="1" t="str">
        <f t="shared" si="3009"/>
        <v>Mar</v>
      </c>
      <c r="L96311"/>
    </row>
    <row r="96312" spans="1:12" x14ac:dyDescent="0.3">
      <c r="A96312" s="1">
        <v>4720271979</v>
      </c>
      <c r="B96312" s="2">
        <v>43224</v>
      </c>
      <c r="C96312" s="1">
        <v>1</v>
      </c>
      <c r="D96312" s="1">
        <v>5</v>
      </c>
      <c r="E96312" s="1">
        <v>227</v>
      </c>
      <c r="F96312" s="1">
        <v>50</v>
      </c>
      <c r="G96312" s="1" t="s">
        <v>1</v>
      </c>
      <c r="I96312" s="1">
        <f t="shared" si="3008"/>
        <v>227</v>
      </c>
      <c r="J96312" s="1" t="str">
        <f t="shared" si="3009"/>
        <v>May</v>
      </c>
      <c r="L96312"/>
    </row>
    <row r="96313" spans="1:12" x14ac:dyDescent="0.3">
      <c r="A96313" s="1">
        <v>3407423292</v>
      </c>
      <c r="B96313" s="2">
        <v>43245</v>
      </c>
      <c r="C96313" s="1">
        <v>6</v>
      </c>
      <c r="D96313" s="1">
        <v>48</v>
      </c>
      <c r="E96313" s="1">
        <v>183</v>
      </c>
      <c r="F96313" s="1">
        <v>50</v>
      </c>
      <c r="G96313" s="1" t="s">
        <v>1</v>
      </c>
      <c r="I96313" s="1">
        <f t="shared" si="3008"/>
        <v>1098</v>
      </c>
      <c r="J96313" s="1" t="str">
        <f t="shared" si="3009"/>
        <v>May</v>
      </c>
      <c r="L96313"/>
    </row>
    <row r="96314" spans="1:12" x14ac:dyDescent="0.3">
      <c r="A96314" s="1">
        <v>2556439009</v>
      </c>
      <c r="B96314" s="2">
        <v>43234</v>
      </c>
      <c r="C96314" s="1">
        <v>3</v>
      </c>
      <c r="D96314" s="1">
        <v>43</v>
      </c>
      <c r="E96314" s="1">
        <v>171</v>
      </c>
      <c r="F96314" s="1">
        <v>32</v>
      </c>
      <c r="G96314" s="1" t="s">
        <v>0</v>
      </c>
      <c r="I96314" s="1">
        <f t="shared" si="3008"/>
        <v>513</v>
      </c>
      <c r="J96314" s="1" t="str">
        <f t="shared" si="3009"/>
        <v>May</v>
      </c>
      <c r="L96314"/>
    </row>
    <row r="96315" spans="1:12" x14ac:dyDescent="0.3">
      <c r="A96315" s="1">
        <v>771585314</v>
      </c>
      <c r="B96315" s="2">
        <v>43166</v>
      </c>
      <c r="C96315" s="1">
        <v>5</v>
      </c>
      <c r="D96315" s="1">
        <v>12</v>
      </c>
      <c r="E96315" s="1">
        <v>79</v>
      </c>
      <c r="F96315" s="1">
        <v>38</v>
      </c>
      <c r="G96315" s="1" t="s">
        <v>0</v>
      </c>
      <c r="I96315" s="1">
        <f t="shared" si="3008"/>
        <v>395</v>
      </c>
      <c r="J96315" s="1" t="str">
        <f t="shared" si="3009"/>
        <v>Mar</v>
      </c>
      <c r="L96315"/>
    </row>
    <row r="96316" spans="1:12" x14ac:dyDescent="0.3">
      <c r="A96316" s="1">
        <v>874839351</v>
      </c>
      <c r="B96316" s="2">
        <v>43330</v>
      </c>
      <c r="C96316" s="1">
        <v>2</v>
      </c>
      <c r="D96316" s="1">
        <v>45</v>
      </c>
      <c r="E96316" s="1">
        <v>243</v>
      </c>
      <c r="F96316" s="1">
        <v>36</v>
      </c>
      <c r="G96316" s="1" t="s">
        <v>0</v>
      </c>
      <c r="I96316" s="1">
        <f t="shared" si="3008"/>
        <v>486</v>
      </c>
      <c r="J96316" s="1" t="str">
        <f t="shared" si="3009"/>
        <v>Aug</v>
      </c>
      <c r="L96316"/>
    </row>
    <row r="96317" spans="1:12" x14ac:dyDescent="0.3">
      <c r="A96317" s="1">
        <v>4967038077</v>
      </c>
      <c r="B96317" s="2">
        <v>43309</v>
      </c>
      <c r="C96317" s="1">
        <v>3</v>
      </c>
      <c r="D96317" s="1">
        <v>14</v>
      </c>
      <c r="E96317" s="1">
        <v>143</v>
      </c>
      <c r="F96317" s="1">
        <v>33</v>
      </c>
      <c r="G96317" s="1" t="s">
        <v>0</v>
      </c>
      <c r="I96317" s="1">
        <f t="shared" si="3008"/>
        <v>429</v>
      </c>
      <c r="J96317" s="1" t="str">
        <f t="shared" si="3009"/>
        <v>Jul</v>
      </c>
      <c r="L96317"/>
    </row>
    <row r="96318" spans="1:12" x14ac:dyDescent="0.3">
      <c r="A96318" s="1">
        <v>1374348309</v>
      </c>
      <c r="B96318" s="2">
        <v>43361</v>
      </c>
      <c r="C96318" s="1">
        <v>7</v>
      </c>
      <c r="D96318" s="1">
        <v>24</v>
      </c>
      <c r="E96318" s="1">
        <v>145</v>
      </c>
      <c r="F96318" s="1">
        <v>55</v>
      </c>
      <c r="G96318" s="1" t="s">
        <v>0</v>
      </c>
      <c r="I96318" s="1">
        <f t="shared" si="3008"/>
        <v>1015</v>
      </c>
      <c r="J96318" s="1" t="str">
        <f t="shared" si="3009"/>
        <v>Sep</v>
      </c>
      <c r="L96318"/>
    </row>
    <row r="96319" spans="1:12" x14ac:dyDescent="0.3">
      <c r="A96319" s="1">
        <v>232785015</v>
      </c>
      <c r="B96319" s="2">
        <v>43211</v>
      </c>
      <c r="C96319" s="1">
        <v>1</v>
      </c>
      <c r="D96319" s="1">
        <v>36</v>
      </c>
      <c r="E96319" s="1">
        <v>209</v>
      </c>
      <c r="F96319" s="1">
        <v>39</v>
      </c>
      <c r="G96319" s="1" t="s">
        <v>1</v>
      </c>
      <c r="I96319" s="1">
        <f t="shared" si="3008"/>
        <v>209</v>
      </c>
      <c r="J96319" s="1" t="str">
        <f t="shared" si="3009"/>
        <v>Apr</v>
      </c>
      <c r="L96319"/>
    </row>
    <row r="96320" spans="1:12" x14ac:dyDescent="0.3">
      <c r="A96320" s="1">
        <v>2026193614</v>
      </c>
      <c r="B96320" s="2">
        <v>43368</v>
      </c>
      <c r="C96320" s="1">
        <v>5</v>
      </c>
      <c r="D96320" s="1">
        <v>34</v>
      </c>
      <c r="E96320" s="1">
        <v>233</v>
      </c>
      <c r="F96320" s="1">
        <v>38</v>
      </c>
      <c r="G96320" s="1" t="s">
        <v>0</v>
      </c>
      <c r="I96320" s="1">
        <f t="shared" si="3008"/>
        <v>1165</v>
      </c>
      <c r="J96320" s="1" t="str">
        <f t="shared" si="3009"/>
        <v>Sep</v>
      </c>
      <c r="L96320"/>
    </row>
    <row r="96321" spans="1:12" x14ac:dyDescent="0.3">
      <c r="A96321" s="1">
        <v>4089467438</v>
      </c>
      <c r="B96321" s="2">
        <v>43204</v>
      </c>
      <c r="C96321" s="1">
        <v>2</v>
      </c>
      <c r="D96321" s="1">
        <v>49</v>
      </c>
      <c r="E96321" s="1">
        <v>122</v>
      </c>
      <c r="F96321" s="1">
        <v>51</v>
      </c>
      <c r="G96321" s="1" t="s">
        <v>0</v>
      </c>
      <c r="I96321" s="1">
        <f t="shared" si="3008"/>
        <v>244</v>
      </c>
      <c r="J96321" s="1" t="str">
        <f t="shared" si="3009"/>
        <v>Apr</v>
      </c>
      <c r="L96321"/>
    </row>
    <row r="96322" spans="1:12" x14ac:dyDescent="0.3">
      <c r="A96322" s="1">
        <v>8169734967</v>
      </c>
      <c r="B96322" s="2">
        <v>43213</v>
      </c>
      <c r="C96322" s="1">
        <v>3</v>
      </c>
      <c r="D96322" s="1">
        <v>31</v>
      </c>
      <c r="E96322" s="1">
        <v>200</v>
      </c>
      <c r="F96322" s="1">
        <v>38</v>
      </c>
      <c r="G96322" s="1" t="s">
        <v>1</v>
      </c>
      <c r="I96322" s="1">
        <f t="shared" si="3008"/>
        <v>600</v>
      </c>
      <c r="J96322" s="1" t="str">
        <f t="shared" si="3009"/>
        <v>Apr</v>
      </c>
      <c r="L96322"/>
    </row>
    <row r="96323" spans="1:12" x14ac:dyDescent="0.3">
      <c r="A96323" s="1">
        <v>1556935080</v>
      </c>
      <c r="B96323" s="2">
        <v>43237</v>
      </c>
      <c r="C96323" s="1">
        <v>3</v>
      </c>
      <c r="D96323" s="1">
        <v>26</v>
      </c>
      <c r="E96323" s="1">
        <v>245</v>
      </c>
      <c r="F96323" s="1">
        <v>56</v>
      </c>
      <c r="G96323" s="1" t="s">
        <v>0</v>
      </c>
      <c r="I96323" s="1">
        <f t="shared" ref="I96323:I96386" si="3010">E96323*C96323</f>
        <v>735</v>
      </c>
      <c r="J96323" s="1" t="str">
        <f t="shared" ref="J96323:J96386" si="3011">TEXT(B96323,"mmm")</f>
        <v>May</v>
      </c>
      <c r="L96323"/>
    </row>
    <row r="96324" spans="1:12" x14ac:dyDescent="0.3">
      <c r="A96324" s="1">
        <v>1096065088</v>
      </c>
      <c r="B96324" s="2">
        <v>43163</v>
      </c>
      <c r="C96324" s="1">
        <v>6</v>
      </c>
      <c r="D96324" s="1">
        <v>2</v>
      </c>
      <c r="E96324" s="1">
        <v>192</v>
      </c>
      <c r="F96324" s="1">
        <v>61</v>
      </c>
      <c r="G96324" s="1" t="s">
        <v>0</v>
      </c>
      <c r="I96324" s="1">
        <f t="shared" si="3010"/>
        <v>1152</v>
      </c>
      <c r="J96324" s="1" t="str">
        <f t="shared" si="3011"/>
        <v>Mar</v>
      </c>
      <c r="L96324"/>
    </row>
    <row r="96325" spans="1:12" x14ac:dyDescent="0.3">
      <c r="A96325" s="1">
        <v>8441287716</v>
      </c>
      <c r="B96325" s="2">
        <v>43316</v>
      </c>
      <c r="C96325" s="1">
        <v>5</v>
      </c>
      <c r="D96325" s="1">
        <v>10</v>
      </c>
      <c r="E96325" s="1">
        <v>235</v>
      </c>
      <c r="F96325" s="1">
        <v>37</v>
      </c>
      <c r="G96325" s="1" t="s">
        <v>0</v>
      </c>
      <c r="I96325" s="1">
        <f t="shared" si="3010"/>
        <v>1175</v>
      </c>
      <c r="J96325" s="1" t="str">
        <f t="shared" si="3011"/>
        <v>Aug</v>
      </c>
      <c r="L96325"/>
    </row>
    <row r="96326" spans="1:12" x14ac:dyDescent="0.3">
      <c r="A96326" s="1">
        <v>8166940116</v>
      </c>
      <c r="B96326" s="2">
        <v>43181</v>
      </c>
      <c r="C96326" s="1">
        <v>1</v>
      </c>
      <c r="D96326" s="1">
        <v>46</v>
      </c>
      <c r="E96326" s="1">
        <v>149</v>
      </c>
      <c r="F96326" s="1">
        <v>53</v>
      </c>
      <c r="G96326" s="1" t="s">
        <v>0</v>
      </c>
      <c r="I96326" s="1">
        <f t="shared" si="3010"/>
        <v>149</v>
      </c>
      <c r="J96326" s="1" t="str">
        <f t="shared" si="3011"/>
        <v>Mar</v>
      </c>
      <c r="L96326"/>
    </row>
    <row r="96327" spans="1:12" x14ac:dyDescent="0.3">
      <c r="A96327" s="1">
        <v>9713514823</v>
      </c>
      <c r="B96327" s="2">
        <v>43153</v>
      </c>
      <c r="C96327" s="1">
        <v>2</v>
      </c>
      <c r="D96327" s="1">
        <v>27</v>
      </c>
      <c r="E96327" s="1">
        <v>197</v>
      </c>
      <c r="F96327" s="1">
        <v>45</v>
      </c>
      <c r="G96327" s="1" t="s">
        <v>0</v>
      </c>
      <c r="H96327" s="1">
        <v>1</v>
      </c>
      <c r="I96327" s="1">
        <f t="shared" si="3010"/>
        <v>394</v>
      </c>
      <c r="J96327" s="1" t="str">
        <f t="shared" si="3011"/>
        <v>Feb</v>
      </c>
      <c r="L96327"/>
    </row>
    <row r="96328" spans="1:12" x14ac:dyDescent="0.3">
      <c r="A96328" s="1">
        <v>9975366856</v>
      </c>
      <c r="B96328" s="2">
        <v>43382</v>
      </c>
      <c r="C96328" s="1">
        <v>1</v>
      </c>
      <c r="D96328" s="1">
        <v>45</v>
      </c>
      <c r="E96328" s="1">
        <v>163</v>
      </c>
      <c r="F96328" s="1">
        <v>58</v>
      </c>
      <c r="G96328" s="1" t="s">
        <v>0</v>
      </c>
      <c r="I96328" s="1">
        <f t="shared" si="3010"/>
        <v>163</v>
      </c>
      <c r="J96328" s="1" t="str">
        <f t="shared" si="3011"/>
        <v>Oct</v>
      </c>
      <c r="L96328"/>
    </row>
    <row r="96329" spans="1:12" x14ac:dyDescent="0.3">
      <c r="A96329" s="1">
        <v>2241744204</v>
      </c>
      <c r="B96329" s="2">
        <v>43393</v>
      </c>
      <c r="C96329" s="1">
        <v>4</v>
      </c>
      <c r="D96329" s="1">
        <v>25</v>
      </c>
      <c r="E96329" s="1">
        <v>131</v>
      </c>
      <c r="F96329" s="1">
        <v>26</v>
      </c>
      <c r="G96329" s="1" t="s">
        <v>0</v>
      </c>
      <c r="I96329" s="1">
        <f t="shared" si="3010"/>
        <v>524</v>
      </c>
      <c r="J96329" s="1" t="str">
        <f t="shared" si="3011"/>
        <v>Oct</v>
      </c>
      <c r="L96329"/>
    </row>
    <row r="96330" spans="1:12" x14ac:dyDescent="0.3">
      <c r="A96330" s="1">
        <v>9953643970</v>
      </c>
      <c r="B96330" s="2">
        <v>43175</v>
      </c>
      <c r="C96330" s="1">
        <v>5</v>
      </c>
      <c r="D96330" s="1">
        <v>31</v>
      </c>
      <c r="E96330" s="1">
        <v>178</v>
      </c>
      <c r="F96330" s="1">
        <v>32</v>
      </c>
      <c r="G96330" s="1" t="s">
        <v>1</v>
      </c>
      <c r="I96330" s="1">
        <f t="shared" si="3010"/>
        <v>890</v>
      </c>
      <c r="J96330" s="1" t="str">
        <f t="shared" si="3011"/>
        <v>Mar</v>
      </c>
      <c r="L96330"/>
    </row>
    <row r="96331" spans="1:12" x14ac:dyDescent="0.3">
      <c r="A96331" s="1">
        <v>9556091599</v>
      </c>
      <c r="B96331" s="2">
        <v>43190</v>
      </c>
      <c r="C96331" s="1">
        <v>1</v>
      </c>
      <c r="D96331" s="1">
        <v>43</v>
      </c>
      <c r="E96331" s="1">
        <v>218</v>
      </c>
      <c r="F96331" s="1">
        <v>36</v>
      </c>
      <c r="G96331" s="1" t="s">
        <v>1</v>
      </c>
      <c r="I96331" s="1">
        <f t="shared" si="3010"/>
        <v>218</v>
      </c>
      <c r="J96331" s="1" t="str">
        <f t="shared" si="3011"/>
        <v>Mar</v>
      </c>
      <c r="L96331"/>
    </row>
    <row r="96332" spans="1:12" x14ac:dyDescent="0.3">
      <c r="A96332" s="1">
        <v>3230387554</v>
      </c>
      <c r="B96332" s="2">
        <v>43347</v>
      </c>
      <c r="C96332" s="1">
        <v>4</v>
      </c>
      <c r="D96332" s="1">
        <v>44</v>
      </c>
      <c r="E96332" s="1">
        <v>118</v>
      </c>
      <c r="F96332" s="1">
        <v>59</v>
      </c>
      <c r="G96332" s="1" t="s">
        <v>1</v>
      </c>
      <c r="I96332" s="1">
        <f t="shared" si="3010"/>
        <v>472</v>
      </c>
      <c r="J96332" s="1" t="str">
        <f t="shared" si="3011"/>
        <v>Sep</v>
      </c>
      <c r="L96332"/>
    </row>
    <row r="96333" spans="1:12" x14ac:dyDescent="0.3">
      <c r="A96333" s="1">
        <v>2592748326</v>
      </c>
      <c r="B96333" s="2">
        <v>43290</v>
      </c>
      <c r="C96333" s="1">
        <v>5</v>
      </c>
      <c r="D96333" s="1">
        <v>12</v>
      </c>
      <c r="E96333" s="1">
        <v>138</v>
      </c>
      <c r="F96333" s="1">
        <v>48</v>
      </c>
      <c r="G96333" s="1" t="s">
        <v>0</v>
      </c>
      <c r="I96333" s="1">
        <f t="shared" si="3010"/>
        <v>690</v>
      </c>
      <c r="J96333" s="1" t="str">
        <f t="shared" si="3011"/>
        <v>Jul</v>
      </c>
      <c r="L96333"/>
    </row>
    <row r="96334" spans="1:12" x14ac:dyDescent="0.3">
      <c r="A96334" s="1">
        <v>4724836628</v>
      </c>
      <c r="B96334" s="2">
        <v>43257</v>
      </c>
      <c r="C96334" s="1">
        <v>4</v>
      </c>
      <c r="D96334" s="1">
        <v>9</v>
      </c>
      <c r="E96334" s="1">
        <v>241</v>
      </c>
      <c r="F96334" s="1">
        <v>37</v>
      </c>
      <c r="G96334" s="1" t="s">
        <v>1</v>
      </c>
      <c r="I96334" s="1">
        <f t="shared" si="3010"/>
        <v>964</v>
      </c>
      <c r="J96334" s="1" t="str">
        <f t="shared" si="3011"/>
        <v>Jun</v>
      </c>
      <c r="L96334"/>
    </row>
    <row r="96335" spans="1:12" x14ac:dyDescent="0.3">
      <c r="A96335" s="1">
        <v>443053049</v>
      </c>
      <c r="B96335" s="2">
        <v>43298</v>
      </c>
      <c r="C96335" s="1">
        <v>7</v>
      </c>
      <c r="D96335" s="1">
        <v>26</v>
      </c>
      <c r="E96335" s="1">
        <v>147</v>
      </c>
      <c r="F96335" s="1">
        <v>37</v>
      </c>
      <c r="G96335" s="1" t="s">
        <v>0</v>
      </c>
      <c r="I96335" s="1">
        <f t="shared" si="3010"/>
        <v>1029</v>
      </c>
      <c r="J96335" s="1" t="str">
        <f t="shared" si="3011"/>
        <v>Jul</v>
      </c>
      <c r="L96335"/>
    </row>
    <row r="96336" spans="1:12" x14ac:dyDescent="0.3">
      <c r="A96336" s="1">
        <v>3561550975</v>
      </c>
      <c r="B96336" s="2">
        <v>43345</v>
      </c>
      <c r="C96336" s="1">
        <v>1</v>
      </c>
      <c r="D96336" s="1">
        <v>26</v>
      </c>
      <c r="E96336" s="1">
        <v>236</v>
      </c>
      <c r="F96336" s="1">
        <v>32</v>
      </c>
      <c r="G96336" s="1" t="s">
        <v>0</v>
      </c>
      <c r="I96336" s="1">
        <f t="shared" si="3010"/>
        <v>236</v>
      </c>
      <c r="J96336" s="1" t="str">
        <f t="shared" si="3011"/>
        <v>Sep</v>
      </c>
      <c r="L96336"/>
    </row>
    <row r="96337" spans="1:12" x14ac:dyDescent="0.3">
      <c r="A96337" s="1">
        <v>1011554135</v>
      </c>
      <c r="B96337" s="2">
        <v>43373</v>
      </c>
      <c r="C96337" s="1">
        <v>7</v>
      </c>
      <c r="D96337" s="1">
        <v>47</v>
      </c>
      <c r="E96337" s="1">
        <v>112</v>
      </c>
      <c r="F96337" s="1">
        <v>60</v>
      </c>
      <c r="G96337" s="1" t="s">
        <v>0</v>
      </c>
      <c r="H96337" s="1">
        <v>1</v>
      </c>
      <c r="I96337" s="1">
        <f t="shared" si="3010"/>
        <v>784</v>
      </c>
      <c r="J96337" s="1" t="str">
        <f t="shared" si="3011"/>
        <v>Sep</v>
      </c>
      <c r="L96337"/>
    </row>
    <row r="96338" spans="1:12" x14ac:dyDescent="0.3">
      <c r="A96338" s="1">
        <v>1436541387</v>
      </c>
      <c r="B96338" s="2">
        <v>43247</v>
      </c>
      <c r="C96338" s="1">
        <v>2</v>
      </c>
      <c r="D96338" s="1">
        <v>49</v>
      </c>
      <c r="E96338" s="1">
        <v>191</v>
      </c>
      <c r="F96338" s="1">
        <v>42</v>
      </c>
      <c r="G96338" s="1" t="s">
        <v>1</v>
      </c>
      <c r="I96338" s="1">
        <f t="shared" si="3010"/>
        <v>382</v>
      </c>
      <c r="J96338" s="1" t="str">
        <f t="shared" si="3011"/>
        <v>May</v>
      </c>
      <c r="L96338"/>
    </row>
    <row r="96339" spans="1:12" x14ac:dyDescent="0.3">
      <c r="A96339" s="1">
        <v>9238912165</v>
      </c>
      <c r="B96339" s="2">
        <v>43332</v>
      </c>
      <c r="C96339" s="1">
        <v>6</v>
      </c>
      <c r="D96339" s="1">
        <v>5</v>
      </c>
      <c r="E96339" s="1">
        <v>134</v>
      </c>
      <c r="F96339" s="1">
        <v>53</v>
      </c>
      <c r="G96339" s="1" t="s">
        <v>1</v>
      </c>
      <c r="I96339" s="1">
        <f t="shared" si="3010"/>
        <v>804</v>
      </c>
      <c r="J96339" s="1" t="str">
        <f t="shared" si="3011"/>
        <v>Aug</v>
      </c>
      <c r="L96339"/>
    </row>
    <row r="96340" spans="1:12" x14ac:dyDescent="0.3">
      <c r="A96340" s="1">
        <v>8614930399</v>
      </c>
      <c r="B96340" s="2">
        <v>43228</v>
      </c>
      <c r="C96340" s="1">
        <v>2</v>
      </c>
      <c r="D96340" s="1">
        <v>17</v>
      </c>
      <c r="E96340" s="1">
        <v>132</v>
      </c>
      <c r="F96340" s="1">
        <v>36</v>
      </c>
      <c r="G96340" s="1" t="s">
        <v>0</v>
      </c>
      <c r="I96340" s="1">
        <f t="shared" si="3010"/>
        <v>264</v>
      </c>
      <c r="J96340" s="1" t="str">
        <f t="shared" si="3011"/>
        <v>May</v>
      </c>
      <c r="L96340"/>
    </row>
    <row r="96341" spans="1:12" x14ac:dyDescent="0.3">
      <c r="A96341" s="1">
        <v>2517435723</v>
      </c>
      <c r="B96341" s="2">
        <v>43339</v>
      </c>
      <c r="C96341" s="1">
        <v>7</v>
      </c>
      <c r="D96341" s="1">
        <v>4</v>
      </c>
      <c r="E96341" s="1">
        <v>102</v>
      </c>
      <c r="F96341" s="1">
        <v>61</v>
      </c>
      <c r="G96341" s="1" t="s">
        <v>1</v>
      </c>
      <c r="I96341" s="1">
        <f t="shared" si="3010"/>
        <v>714</v>
      </c>
      <c r="J96341" s="1" t="str">
        <f t="shared" si="3011"/>
        <v>Aug</v>
      </c>
      <c r="L96341"/>
    </row>
    <row r="96342" spans="1:12" x14ac:dyDescent="0.3">
      <c r="A96342" s="1">
        <v>8917323995</v>
      </c>
      <c r="B96342" s="2">
        <v>43332</v>
      </c>
      <c r="C96342" s="1">
        <v>5</v>
      </c>
      <c r="D96342" s="1">
        <v>11</v>
      </c>
      <c r="E96342" s="1">
        <v>115</v>
      </c>
      <c r="F96342" s="1">
        <v>64</v>
      </c>
      <c r="G96342" s="1" t="s">
        <v>1</v>
      </c>
      <c r="I96342" s="1">
        <f t="shared" si="3010"/>
        <v>575</v>
      </c>
      <c r="J96342" s="1" t="str">
        <f t="shared" si="3011"/>
        <v>Aug</v>
      </c>
      <c r="L96342"/>
    </row>
    <row r="96343" spans="1:12" x14ac:dyDescent="0.3">
      <c r="A96343" s="1">
        <v>4280950784</v>
      </c>
      <c r="B96343" s="2">
        <v>43139</v>
      </c>
      <c r="C96343" s="1">
        <v>5</v>
      </c>
      <c r="D96343" s="1">
        <v>19</v>
      </c>
      <c r="E96343" s="1">
        <v>151</v>
      </c>
      <c r="F96343" s="1">
        <v>45</v>
      </c>
      <c r="G96343" s="1" t="s">
        <v>0</v>
      </c>
      <c r="I96343" s="1">
        <f t="shared" si="3010"/>
        <v>755</v>
      </c>
      <c r="J96343" s="1" t="str">
        <f t="shared" si="3011"/>
        <v>Feb</v>
      </c>
      <c r="L96343"/>
    </row>
    <row r="96344" spans="1:12" x14ac:dyDescent="0.3">
      <c r="A96344" s="1">
        <v>2055418041</v>
      </c>
      <c r="B96344" s="2">
        <v>43354</v>
      </c>
      <c r="C96344" s="1">
        <v>7</v>
      </c>
      <c r="D96344" s="1">
        <v>18</v>
      </c>
      <c r="E96344" s="1">
        <v>133</v>
      </c>
      <c r="F96344" s="1">
        <v>45</v>
      </c>
      <c r="G96344" s="1" t="s">
        <v>0</v>
      </c>
      <c r="I96344" s="1">
        <f t="shared" si="3010"/>
        <v>931</v>
      </c>
      <c r="J96344" s="1" t="str">
        <f t="shared" si="3011"/>
        <v>Sep</v>
      </c>
      <c r="L96344"/>
    </row>
    <row r="96345" spans="1:12" x14ac:dyDescent="0.3">
      <c r="A96345" s="1">
        <v>4745571275</v>
      </c>
      <c r="B96345" s="2">
        <v>43145</v>
      </c>
      <c r="C96345" s="1">
        <v>2</v>
      </c>
      <c r="D96345" s="1">
        <v>40</v>
      </c>
      <c r="E96345" s="1">
        <v>178</v>
      </c>
      <c r="F96345" s="1">
        <v>49</v>
      </c>
      <c r="G96345" s="1" t="s">
        <v>0</v>
      </c>
      <c r="I96345" s="1">
        <f t="shared" si="3010"/>
        <v>356</v>
      </c>
      <c r="J96345" s="1" t="str">
        <f t="shared" si="3011"/>
        <v>Feb</v>
      </c>
      <c r="L96345"/>
    </row>
    <row r="96346" spans="1:12" x14ac:dyDescent="0.3">
      <c r="A96346" s="1">
        <v>2524829731</v>
      </c>
      <c r="B96346" s="2">
        <v>43243</v>
      </c>
      <c r="C96346" s="1">
        <v>2</v>
      </c>
      <c r="D96346" s="1">
        <v>7</v>
      </c>
      <c r="E96346" s="1">
        <v>151</v>
      </c>
      <c r="F96346" s="1">
        <v>64</v>
      </c>
      <c r="G96346" s="1" t="s">
        <v>0</v>
      </c>
      <c r="I96346" s="1">
        <f t="shared" si="3010"/>
        <v>302</v>
      </c>
      <c r="J96346" s="1" t="str">
        <f t="shared" si="3011"/>
        <v>May</v>
      </c>
      <c r="L96346"/>
    </row>
    <row r="96347" spans="1:12" x14ac:dyDescent="0.3">
      <c r="A96347" s="1">
        <v>8106709949</v>
      </c>
      <c r="B96347" s="2">
        <v>43328</v>
      </c>
      <c r="C96347" s="1">
        <v>1</v>
      </c>
      <c r="D96347" s="1">
        <v>13</v>
      </c>
      <c r="E96347" s="1">
        <v>215</v>
      </c>
      <c r="F96347" s="1">
        <v>52</v>
      </c>
      <c r="G96347" s="1" t="s">
        <v>1</v>
      </c>
      <c r="I96347" s="1">
        <f t="shared" si="3010"/>
        <v>215</v>
      </c>
      <c r="J96347" s="1" t="str">
        <f t="shared" si="3011"/>
        <v>Aug</v>
      </c>
      <c r="L96347"/>
    </row>
    <row r="96348" spans="1:12" x14ac:dyDescent="0.3">
      <c r="A96348" s="1">
        <v>9018902519</v>
      </c>
      <c r="B96348" s="2">
        <v>43365</v>
      </c>
      <c r="C96348" s="1">
        <v>6</v>
      </c>
      <c r="D96348" s="1">
        <v>10</v>
      </c>
      <c r="E96348" s="1">
        <v>114</v>
      </c>
      <c r="F96348" s="1">
        <v>41</v>
      </c>
      <c r="G96348" s="1" t="s">
        <v>1</v>
      </c>
      <c r="I96348" s="1">
        <f t="shared" si="3010"/>
        <v>684</v>
      </c>
      <c r="J96348" s="1" t="str">
        <f t="shared" si="3011"/>
        <v>Sep</v>
      </c>
      <c r="L96348"/>
    </row>
    <row r="96349" spans="1:12" x14ac:dyDescent="0.3">
      <c r="A96349" s="1">
        <v>2172712256</v>
      </c>
      <c r="B96349" s="2">
        <v>43137</v>
      </c>
      <c r="C96349" s="1">
        <v>1</v>
      </c>
      <c r="D96349" s="1">
        <v>21</v>
      </c>
      <c r="E96349" s="1">
        <v>225</v>
      </c>
      <c r="F96349" s="1">
        <v>40</v>
      </c>
      <c r="G96349" s="1" t="s">
        <v>1</v>
      </c>
      <c r="I96349" s="1">
        <f t="shared" si="3010"/>
        <v>225</v>
      </c>
      <c r="J96349" s="1" t="str">
        <f t="shared" si="3011"/>
        <v>Feb</v>
      </c>
      <c r="L96349"/>
    </row>
    <row r="96350" spans="1:12" x14ac:dyDescent="0.3">
      <c r="A96350" s="1">
        <v>3152348452</v>
      </c>
      <c r="B96350" s="2">
        <v>43340</v>
      </c>
      <c r="C96350" s="1">
        <v>3</v>
      </c>
      <c r="D96350" s="1">
        <v>29</v>
      </c>
      <c r="E96350" s="1">
        <v>204</v>
      </c>
      <c r="F96350" s="1">
        <v>41</v>
      </c>
      <c r="G96350" s="1" t="s">
        <v>1</v>
      </c>
      <c r="I96350" s="1">
        <f t="shared" si="3010"/>
        <v>612</v>
      </c>
      <c r="J96350" s="1" t="str">
        <f t="shared" si="3011"/>
        <v>Aug</v>
      </c>
      <c r="L96350"/>
    </row>
    <row r="96351" spans="1:12" x14ac:dyDescent="0.3">
      <c r="A96351" s="1">
        <v>9841707357</v>
      </c>
      <c r="B96351" s="2">
        <v>43263</v>
      </c>
      <c r="C96351" s="1">
        <v>5</v>
      </c>
      <c r="D96351" s="1">
        <v>50</v>
      </c>
      <c r="E96351" s="1">
        <v>188</v>
      </c>
      <c r="F96351" s="1">
        <v>59</v>
      </c>
      <c r="G96351" s="1" t="s">
        <v>1</v>
      </c>
      <c r="I96351" s="1">
        <f t="shared" si="3010"/>
        <v>940</v>
      </c>
      <c r="J96351" s="1" t="str">
        <f t="shared" si="3011"/>
        <v>Jun</v>
      </c>
      <c r="L96351"/>
    </row>
    <row r="96352" spans="1:12" x14ac:dyDescent="0.3">
      <c r="A96352" s="1">
        <v>1711583677</v>
      </c>
      <c r="B96352" s="2">
        <v>43386</v>
      </c>
      <c r="C96352" s="1">
        <v>3</v>
      </c>
      <c r="D96352" s="1">
        <v>17</v>
      </c>
      <c r="E96352" s="1">
        <v>218</v>
      </c>
      <c r="F96352" s="1">
        <v>61</v>
      </c>
      <c r="G96352" s="1" t="s">
        <v>0</v>
      </c>
      <c r="I96352" s="1">
        <f t="shared" si="3010"/>
        <v>654</v>
      </c>
      <c r="J96352" s="1" t="str">
        <f t="shared" si="3011"/>
        <v>Oct</v>
      </c>
      <c r="L96352"/>
    </row>
    <row r="96353" spans="1:12" x14ac:dyDescent="0.3">
      <c r="A96353" s="1">
        <v>3606674147</v>
      </c>
      <c r="B96353" s="2">
        <v>43207</v>
      </c>
      <c r="C96353" s="1">
        <v>4</v>
      </c>
      <c r="D96353" s="1">
        <v>12</v>
      </c>
      <c r="E96353" s="1">
        <v>79</v>
      </c>
      <c r="F96353" s="1">
        <v>48</v>
      </c>
      <c r="G96353" s="1" t="s">
        <v>1</v>
      </c>
      <c r="I96353" s="1">
        <f t="shared" si="3010"/>
        <v>316</v>
      </c>
      <c r="J96353" s="1" t="str">
        <f t="shared" si="3011"/>
        <v>Apr</v>
      </c>
      <c r="L96353"/>
    </row>
    <row r="96354" spans="1:12" x14ac:dyDescent="0.3">
      <c r="A96354" s="1">
        <v>783071507</v>
      </c>
      <c r="B96354" s="2">
        <v>43375</v>
      </c>
      <c r="C96354" s="1">
        <v>7</v>
      </c>
      <c r="D96354" s="1">
        <v>38</v>
      </c>
      <c r="E96354" s="1">
        <v>159</v>
      </c>
      <c r="F96354" s="1">
        <v>54</v>
      </c>
      <c r="G96354" s="1" t="s">
        <v>1</v>
      </c>
      <c r="I96354" s="1">
        <f t="shared" si="3010"/>
        <v>1113</v>
      </c>
      <c r="J96354" s="1" t="str">
        <f t="shared" si="3011"/>
        <v>Oct</v>
      </c>
      <c r="L96354"/>
    </row>
    <row r="96355" spans="1:12" x14ac:dyDescent="0.3">
      <c r="A96355" s="1">
        <v>7059849459</v>
      </c>
      <c r="B96355" s="2">
        <v>43124</v>
      </c>
      <c r="C96355" s="1">
        <v>1</v>
      </c>
      <c r="D96355" s="1">
        <v>29</v>
      </c>
      <c r="E96355" s="1">
        <v>148</v>
      </c>
      <c r="F96355" s="1">
        <v>25</v>
      </c>
      <c r="G96355" s="1" t="s">
        <v>1</v>
      </c>
      <c r="I96355" s="1">
        <f t="shared" si="3010"/>
        <v>148</v>
      </c>
      <c r="J96355" s="1" t="str">
        <f t="shared" si="3011"/>
        <v>Jan</v>
      </c>
      <c r="L96355"/>
    </row>
    <row r="96356" spans="1:12" x14ac:dyDescent="0.3">
      <c r="A96356" s="1">
        <v>3684048518</v>
      </c>
      <c r="B96356" s="2">
        <v>43139</v>
      </c>
      <c r="C96356" s="1">
        <v>4</v>
      </c>
      <c r="D96356" s="1">
        <v>24</v>
      </c>
      <c r="E96356" s="1">
        <v>132</v>
      </c>
      <c r="F96356" s="1">
        <v>44</v>
      </c>
      <c r="G96356" s="1" t="s">
        <v>0</v>
      </c>
      <c r="I96356" s="1">
        <f t="shared" si="3010"/>
        <v>528</v>
      </c>
      <c r="J96356" s="1" t="str">
        <f t="shared" si="3011"/>
        <v>Feb</v>
      </c>
      <c r="L96356"/>
    </row>
    <row r="96357" spans="1:12" x14ac:dyDescent="0.3">
      <c r="A96357" s="1">
        <v>9679431835</v>
      </c>
      <c r="B96357" s="2">
        <v>43129</v>
      </c>
      <c r="C96357" s="1">
        <v>6</v>
      </c>
      <c r="D96357" s="1">
        <v>10</v>
      </c>
      <c r="E96357" s="1">
        <v>221</v>
      </c>
      <c r="F96357" s="1">
        <v>45</v>
      </c>
      <c r="G96357" s="1" t="s">
        <v>0</v>
      </c>
      <c r="I96357" s="1">
        <f t="shared" si="3010"/>
        <v>1326</v>
      </c>
      <c r="J96357" s="1" t="str">
        <f t="shared" si="3011"/>
        <v>Jan</v>
      </c>
      <c r="L96357"/>
    </row>
    <row r="96358" spans="1:12" x14ac:dyDescent="0.3">
      <c r="A96358" s="1">
        <v>6106001979</v>
      </c>
      <c r="B96358" s="2">
        <v>43148</v>
      </c>
      <c r="C96358" s="1">
        <v>2</v>
      </c>
      <c r="D96358" s="1">
        <v>12</v>
      </c>
      <c r="E96358" s="1">
        <v>125</v>
      </c>
      <c r="F96358" s="1">
        <v>52</v>
      </c>
      <c r="G96358" s="1" t="s">
        <v>0</v>
      </c>
      <c r="I96358" s="1">
        <f t="shared" si="3010"/>
        <v>250</v>
      </c>
      <c r="J96358" s="1" t="str">
        <f t="shared" si="3011"/>
        <v>Feb</v>
      </c>
      <c r="L96358"/>
    </row>
    <row r="96359" spans="1:12" x14ac:dyDescent="0.3">
      <c r="A96359" s="1">
        <v>556692438</v>
      </c>
      <c r="B96359" s="2">
        <v>43255</v>
      </c>
      <c r="C96359" s="1">
        <v>2</v>
      </c>
      <c r="D96359" s="1">
        <v>40</v>
      </c>
      <c r="E96359" s="1">
        <v>185</v>
      </c>
      <c r="F96359" s="1">
        <v>62</v>
      </c>
      <c r="G96359" s="1" t="s">
        <v>1</v>
      </c>
      <c r="I96359" s="1">
        <f t="shared" si="3010"/>
        <v>370</v>
      </c>
      <c r="J96359" s="1" t="str">
        <f t="shared" si="3011"/>
        <v>Jun</v>
      </c>
      <c r="L96359"/>
    </row>
    <row r="96360" spans="1:12" x14ac:dyDescent="0.3">
      <c r="A96360" s="1">
        <v>1852034203</v>
      </c>
      <c r="B96360" s="2">
        <v>43132</v>
      </c>
      <c r="C96360" s="1">
        <v>4</v>
      </c>
      <c r="D96360" s="1">
        <v>43</v>
      </c>
      <c r="E96360" s="1">
        <v>123</v>
      </c>
      <c r="F96360" s="1">
        <v>38</v>
      </c>
      <c r="G96360" s="1" t="s">
        <v>1</v>
      </c>
      <c r="I96360" s="1">
        <f t="shared" si="3010"/>
        <v>492</v>
      </c>
      <c r="J96360" s="1" t="str">
        <f t="shared" si="3011"/>
        <v>Feb</v>
      </c>
      <c r="L96360"/>
    </row>
    <row r="96361" spans="1:12" x14ac:dyDescent="0.3">
      <c r="A96361" s="1">
        <v>5515859324</v>
      </c>
      <c r="B96361" s="2">
        <v>43228</v>
      </c>
      <c r="C96361" s="1">
        <v>5</v>
      </c>
      <c r="D96361" s="1">
        <v>46</v>
      </c>
      <c r="E96361" s="1">
        <v>194</v>
      </c>
      <c r="F96361" s="1">
        <v>25</v>
      </c>
      <c r="G96361" s="1" t="s">
        <v>1</v>
      </c>
      <c r="I96361" s="1">
        <f t="shared" si="3010"/>
        <v>970</v>
      </c>
      <c r="J96361" s="1" t="str">
        <f t="shared" si="3011"/>
        <v>May</v>
      </c>
      <c r="L96361"/>
    </row>
    <row r="96362" spans="1:12" x14ac:dyDescent="0.3">
      <c r="A96362" s="1">
        <v>649367022</v>
      </c>
      <c r="B96362" s="2">
        <v>43170</v>
      </c>
      <c r="C96362" s="1">
        <v>5</v>
      </c>
      <c r="D96362" s="1">
        <v>42</v>
      </c>
      <c r="E96362" s="1">
        <v>220</v>
      </c>
      <c r="F96362" s="1">
        <v>50</v>
      </c>
      <c r="G96362" s="1" t="s">
        <v>1</v>
      </c>
      <c r="I96362" s="1">
        <f t="shared" si="3010"/>
        <v>1100</v>
      </c>
      <c r="J96362" s="1" t="str">
        <f t="shared" si="3011"/>
        <v>Mar</v>
      </c>
      <c r="L96362"/>
    </row>
    <row r="96363" spans="1:12" x14ac:dyDescent="0.3">
      <c r="A96363" s="1">
        <v>753951843</v>
      </c>
      <c r="B96363" s="2">
        <v>43302</v>
      </c>
      <c r="C96363" s="1">
        <v>5</v>
      </c>
      <c r="D96363" s="1">
        <v>48</v>
      </c>
      <c r="E96363" s="1">
        <v>213</v>
      </c>
      <c r="F96363" s="1">
        <v>54</v>
      </c>
      <c r="G96363" s="1" t="s">
        <v>1</v>
      </c>
      <c r="I96363" s="1">
        <f t="shared" si="3010"/>
        <v>1065</v>
      </c>
      <c r="J96363" s="1" t="str">
        <f t="shared" si="3011"/>
        <v>Jul</v>
      </c>
      <c r="L96363"/>
    </row>
    <row r="96364" spans="1:12" x14ac:dyDescent="0.3">
      <c r="A96364" s="1">
        <v>7938997315</v>
      </c>
      <c r="B96364" s="2">
        <v>43203</v>
      </c>
      <c r="C96364" s="1">
        <v>2</v>
      </c>
      <c r="D96364" s="1">
        <v>11</v>
      </c>
      <c r="E96364" s="1">
        <v>134</v>
      </c>
      <c r="F96364" s="1">
        <v>60</v>
      </c>
      <c r="G96364" s="1" t="s">
        <v>1</v>
      </c>
      <c r="I96364" s="1">
        <f t="shared" si="3010"/>
        <v>268</v>
      </c>
      <c r="J96364" s="1" t="str">
        <f t="shared" si="3011"/>
        <v>Apr</v>
      </c>
      <c r="L96364"/>
    </row>
    <row r="96365" spans="1:12" x14ac:dyDescent="0.3">
      <c r="A96365" s="1">
        <v>8517764617</v>
      </c>
      <c r="B96365" s="2">
        <v>43142</v>
      </c>
      <c r="C96365" s="1">
        <v>3</v>
      </c>
      <c r="D96365" s="1">
        <v>8</v>
      </c>
      <c r="E96365" s="1">
        <v>167</v>
      </c>
      <c r="F96365" s="1">
        <v>41</v>
      </c>
      <c r="G96365" s="1" t="s">
        <v>0</v>
      </c>
      <c r="I96365" s="1">
        <f t="shared" si="3010"/>
        <v>501</v>
      </c>
      <c r="J96365" s="1" t="str">
        <f t="shared" si="3011"/>
        <v>Feb</v>
      </c>
      <c r="L96365"/>
    </row>
    <row r="96366" spans="1:12" x14ac:dyDescent="0.3">
      <c r="A96366" s="1">
        <v>714050539</v>
      </c>
      <c r="B96366" s="2">
        <v>43300</v>
      </c>
      <c r="C96366" s="1">
        <v>4</v>
      </c>
      <c r="D96366" s="1">
        <v>36</v>
      </c>
      <c r="E96366" s="1">
        <v>211</v>
      </c>
      <c r="F96366" s="1">
        <v>54</v>
      </c>
      <c r="G96366" s="1" t="s">
        <v>0</v>
      </c>
      <c r="I96366" s="1">
        <f t="shared" si="3010"/>
        <v>844</v>
      </c>
      <c r="J96366" s="1" t="str">
        <f t="shared" si="3011"/>
        <v>Jul</v>
      </c>
      <c r="L96366"/>
    </row>
    <row r="96367" spans="1:12" x14ac:dyDescent="0.3">
      <c r="A96367" s="1">
        <v>176708014</v>
      </c>
      <c r="B96367" s="2">
        <v>43363</v>
      </c>
      <c r="C96367" s="1">
        <v>6</v>
      </c>
      <c r="D96367" s="1">
        <v>9</v>
      </c>
      <c r="E96367" s="1">
        <v>88</v>
      </c>
      <c r="F96367" s="1">
        <v>53</v>
      </c>
      <c r="G96367" s="1" t="s">
        <v>1</v>
      </c>
      <c r="I96367" s="1">
        <f t="shared" si="3010"/>
        <v>528</v>
      </c>
      <c r="J96367" s="1" t="str">
        <f t="shared" si="3011"/>
        <v>Sep</v>
      </c>
      <c r="L96367"/>
    </row>
    <row r="96368" spans="1:12" x14ac:dyDescent="0.3">
      <c r="A96368" s="1">
        <v>2452555215</v>
      </c>
      <c r="B96368" s="2">
        <v>43226</v>
      </c>
      <c r="C96368" s="1">
        <v>1</v>
      </c>
      <c r="D96368" s="1">
        <v>49</v>
      </c>
      <c r="E96368" s="1">
        <v>85</v>
      </c>
      <c r="F96368" s="1">
        <v>60</v>
      </c>
      <c r="G96368" s="1" t="s">
        <v>1</v>
      </c>
      <c r="I96368" s="1">
        <f t="shared" si="3010"/>
        <v>85</v>
      </c>
      <c r="J96368" s="1" t="str">
        <f t="shared" si="3011"/>
        <v>May</v>
      </c>
      <c r="L96368"/>
    </row>
    <row r="96369" spans="1:12" x14ac:dyDescent="0.3">
      <c r="A96369" s="1">
        <v>2416240994</v>
      </c>
      <c r="B96369" s="2">
        <v>43254</v>
      </c>
      <c r="C96369" s="1">
        <v>5</v>
      </c>
      <c r="D96369" s="1">
        <v>35</v>
      </c>
      <c r="E96369" s="1">
        <v>240</v>
      </c>
      <c r="F96369" s="1">
        <v>41</v>
      </c>
      <c r="G96369" s="1" t="s">
        <v>0</v>
      </c>
      <c r="I96369" s="1">
        <f t="shared" si="3010"/>
        <v>1200</v>
      </c>
      <c r="J96369" s="1" t="str">
        <f t="shared" si="3011"/>
        <v>Jun</v>
      </c>
      <c r="L96369"/>
    </row>
    <row r="96370" spans="1:12" x14ac:dyDescent="0.3">
      <c r="A96370" s="1">
        <v>2316092470</v>
      </c>
      <c r="B96370" s="2">
        <v>43112</v>
      </c>
      <c r="C96370" s="1">
        <v>3</v>
      </c>
      <c r="D96370" s="1">
        <v>28</v>
      </c>
      <c r="E96370" s="1">
        <v>230</v>
      </c>
      <c r="F96370" s="1">
        <v>65</v>
      </c>
      <c r="G96370" s="1" t="s">
        <v>1</v>
      </c>
      <c r="I96370" s="1">
        <f t="shared" si="3010"/>
        <v>690</v>
      </c>
      <c r="J96370" s="1" t="str">
        <f t="shared" si="3011"/>
        <v>Jan</v>
      </c>
      <c r="L96370"/>
    </row>
    <row r="96371" spans="1:12" x14ac:dyDescent="0.3">
      <c r="A96371" s="1">
        <v>116233583</v>
      </c>
      <c r="B96371" s="2">
        <v>43103</v>
      </c>
      <c r="C96371" s="1">
        <v>4</v>
      </c>
      <c r="D96371" s="1">
        <v>20</v>
      </c>
      <c r="E96371" s="1">
        <v>204</v>
      </c>
      <c r="F96371" s="1">
        <v>45</v>
      </c>
      <c r="G96371" s="1" t="s">
        <v>1</v>
      </c>
      <c r="I96371" s="1">
        <f t="shared" si="3010"/>
        <v>816</v>
      </c>
      <c r="J96371" s="1" t="str">
        <f t="shared" si="3011"/>
        <v>Jan</v>
      </c>
      <c r="L96371"/>
    </row>
    <row r="96372" spans="1:12" x14ac:dyDescent="0.3">
      <c r="A96372" s="1">
        <v>561519013</v>
      </c>
      <c r="B96372" s="2">
        <v>43300</v>
      </c>
      <c r="C96372" s="1">
        <v>2</v>
      </c>
      <c r="D96372" s="1">
        <v>40</v>
      </c>
      <c r="E96372" s="1">
        <v>218</v>
      </c>
      <c r="F96372" s="1">
        <v>38</v>
      </c>
      <c r="G96372" s="1" t="s">
        <v>1</v>
      </c>
      <c r="I96372" s="1">
        <f t="shared" si="3010"/>
        <v>436</v>
      </c>
      <c r="J96372" s="1" t="str">
        <f t="shared" si="3011"/>
        <v>Jul</v>
      </c>
      <c r="L96372"/>
    </row>
    <row r="96373" spans="1:12" x14ac:dyDescent="0.3">
      <c r="A96373" s="1">
        <v>7876472338</v>
      </c>
      <c r="B96373" s="2">
        <v>43262</v>
      </c>
      <c r="C96373" s="1">
        <v>1</v>
      </c>
      <c r="D96373" s="1">
        <v>7</v>
      </c>
      <c r="E96373" s="1">
        <v>221</v>
      </c>
      <c r="F96373" s="1">
        <v>29</v>
      </c>
      <c r="G96373" s="1" t="s">
        <v>1</v>
      </c>
      <c r="I96373" s="1">
        <f t="shared" si="3010"/>
        <v>221</v>
      </c>
      <c r="J96373" s="1" t="str">
        <f t="shared" si="3011"/>
        <v>Jun</v>
      </c>
      <c r="L96373"/>
    </row>
    <row r="96374" spans="1:12" x14ac:dyDescent="0.3">
      <c r="A96374" s="1">
        <v>1218538651</v>
      </c>
      <c r="B96374" s="2">
        <v>43324</v>
      </c>
      <c r="C96374" s="1">
        <v>4</v>
      </c>
      <c r="D96374" s="1">
        <v>35</v>
      </c>
      <c r="E96374" s="1">
        <v>90</v>
      </c>
      <c r="F96374" s="1">
        <v>51</v>
      </c>
      <c r="G96374" s="1" t="s">
        <v>1</v>
      </c>
      <c r="I96374" s="1">
        <f t="shared" si="3010"/>
        <v>360</v>
      </c>
      <c r="J96374" s="1" t="str">
        <f t="shared" si="3011"/>
        <v>Aug</v>
      </c>
      <c r="L96374"/>
    </row>
    <row r="96375" spans="1:12" x14ac:dyDescent="0.3">
      <c r="A96375" s="1">
        <v>7701561250</v>
      </c>
      <c r="B96375" s="2">
        <v>43224</v>
      </c>
      <c r="C96375" s="1">
        <v>3</v>
      </c>
      <c r="D96375" s="1">
        <v>46</v>
      </c>
      <c r="E96375" s="1">
        <v>214</v>
      </c>
      <c r="F96375" s="1">
        <v>32</v>
      </c>
      <c r="G96375" s="1" t="s">
        <v>1</v>
      </c>
      <c r="I96375" s="1">
        <f t="shared" si="3010"/>
        <v>642</v>
      </c>
      <c r="J96375" s="1" t="str">
        <f t="shared" si="3011"/>
        <v>May</v>
      </c>
      <c r="L96375"/>
    </row>
    <row r="96376" spans="1:12" x14ac:dyDescent="0.3">
      <c r="A96376" s="1">
        <v>386761205</v>
      </c>
      <c r="B96376" s="2">
        <v>43213</v>
      </c>
      <c r="C96376" s="1">
        <v>4</v>
      </c>
      <c r="D96376" s="1">
        <v>13</v>
      </c>
      <c r="E96376" s="1">
        <v>229</v>
      </c>
      <c r="F96376" s="1">
        <v>25</v>
      </c>
      <c r="G96376" s="1" t="s">
        <v>1</v>
      </c>
      <c r="I96376" s="1">
        <f t="shared" si="3010"/>
        <v>916</v>
      </c>
      <c r="J96376" s="1" t="str">
        <f t="shared" si="3011"/>
        <v>Apr</v>
      </c>
      <c r="L96376"/>
    </row>
    <row r="96377" spans="1:12" x14ac:dyDescent="0.3">
      <c r="A96377" s="1">
        <v>2072859034</v>
      </c>
      <c r="B96377" s="2">
        <v>43269</v>
      </c>
      <c r="C96377" s="1">
        <v>2</v>
      </c>
      <c r="D96377" s="1">
        <v>32</v>
      </c>
      <c r="E96377" s="1">
        <v>161</v>
      </c>
      <c r="F96377" s="1">
        <v>38</v>
      </c>
      <c r="G96377" s="1" t="s">
        <v>1</v>
      </c>
      <c r="I96377" s="1">
        <f t="shared" si="3010"/>
        <v>322</v>
      </c>
      <c r="J96377" s="1" t="str">
        <f t="shared" si="3011"/>
        <v>Jun</v>
      </c>
      <c r="L96377"/>
    </row>
    <row r="96378" spans="1:12" x14ac:dyDescent="0.3">
      <c r="A96378" s="1">
        <v>8868351811</v>
      </c>
      <c r="B96378" s="2">
        <v>43166</v>
      </c>
      <c r="C96378" s="1">
        <v>6</v>
      </c>
      <c r="D96378" s="1">
        <v>23</v>
      </c>
      <c r="E96378" s="1">
        <v>212</v>
      </c>
      <c r="F96378" s="1">
        <v>38</v>
      </c>
      <c r="G96378" s="1" t="s">
        <v>0</v>
      </c>
      <c r="I96378" s="1">
        <f t="shared" si="3010"/>
        <v>1272</v>
      </c>
      <c r="J96378" s="1" t="str">
        <f t="shared" si="3011"/>
        <v>Mar</v>
      </c>
      <c r="L96378"/>
    </row>
    <row r="96379" spans="1:12" x14ac:dyDescent="0.3">
      <c r="A96379" s="1">
        <v>2976964394</v>
      </c>
      <c r="B96379" s="2">
        <v>43355</v>
      </c>
      <c r="C96379" s="1">
        <v>6</v>
      </c>
      <c r="D96379" s="1">
        <v>45</v>
      </c>
      <c r="E96379" s="1">
        <v>161</v>
      </c>
      <c r="F96379" s="1">
        <v>64</v>
      </c>
      <c r="G96379" s="1" t="s">
        <v>0</v>
      </c>
      <c r="I96379" s="1">
        <f t="shared" si="3010"/>
        <v>966</v>
      </c>
      <c r="J96379" s="1" t="str">
        <f t="shared" si="3011"/>
        <v>Sep</v>
      </c>
      <c r="L96379"/>
    </row>
    <row r="96380" spans="1:12" x14ac:dyDescent="0.3">
      <c r="A96380" s="1">
        <v>2082949451</v>
      </c>
      <c r="B96380" s="2">
        <v>43345</v>
      </c>
      <c r="C96380" s="1">
        <v>2</v>
      </c>
      <c r="D96380" s="1">
        <v>3</v>
      </c>
      <c r="E96380" s="1">
        <v>102</v>
      </c>
      <c r="F96380" s="1">
        <v>28</v>
      </c>
      <c r="G96380" s="1" t="s">
        <v>0</v>
      </c>
      <c r="I96380" s="1">
        <f t="shared" si="3010"/>
        <v>204</v>
      </c>
      <c r="J96380" s="1" t="str">
        <f t="shared" si="3011"/>
        <v>Sep</v>
      </c>
      <c r="L96380"/>
    </row>
    <row r="96381" spans="1:12" x14ac:dyDescent="0.3">
      <c r="A96381" s="1">
        <v>4749506982</v>
      </c>
      <c r="B96381" s="2">
        <v>43296</v>
      </c>
      <c r="C96381" s="1">
        <v>7</v>
      </c>
      <c r="D96381" s="1">
        <v>24</v>
      </c>
      <c r="E96381" s="1">
        <v>105</v>
      </c>
      <c r="F96381" s="1">
        <v>25</v>
      </c>
      <c r="G96381" s="1" t="s">
        <v>1</v>
      </c>
      <c r="I96381" s="1">
        <f t="shared" si="3010"/>
        <v>735</v>
      </c>
      <c r="J96381" s="1" t="str">
        <f t="shared" si="3011"/>
        <v>Jul</v>
      </c>
      <c r="L96381"/>
    </row>
    <row r="96382" spans="1:12" x14ac:dyDescent="0.3">
      <c r="A96382" s="1">
        <v>7952557270</v>
      </c>
      <c r="B96382" s="2">
        <v>43102</v>
      </c>
      <c r="C96382" s="1">
        <v>1</v>
      </c>
      <c r="D96382" s="1">
        <v>13</v>
      </c>
      <c r="E96382" s="1">
        <v>174</v>
      </c>
      <c r="F96382" s="1">
        <v>47</v>
      </c>
      <c r="G96382" s="1" t="s">
        <v>0</v>
      </c>
      <c r="I96382" s="1">
        <f t="shared" si="3010"/>
        <v>174</v>
      </c>
      <c r="J96382" s="1" t="str">
        <f t="shared" si="3011"/>
        <v>Jan</v>
      </c>
      <c r="L96382"/>
    </row>
    <row r="96383" spans="1:12" x14ac:dyDescent="0.3">
      <c r="A96383" s="1">
        <v>6945279650</v>
      </c>
      <c r="B96383" s="2">
        <v>43226</v>
      </c>
      <c r="C96383" s="1">
        <v>3</v>
      </c>
      <c r="D96383" s="1">
        <v>44</v>
      </c>
      <c r="E96383" s="1">
        <v>118</v>
      </c>
      <c r="F96383" s="1">
        <v>45</v>
      </c>
      <c r="G96383" s="1" t="s">
        <v>0</v>
      </c>
      <c r="I96383" s="1">
        <f t="shared" si="3010"/>
        <v>354</v>
      </c>
      <c r="J96383" s="1" t="str">
        <f t="shared" si="3011"/>
        <v>May</v>
      </c>
      <c r="L96383"/>
    </row>
    <row r="96384" spans="1:12" x14ac:dyDescent="0.3">
      <c r="A96384" s="1">
        <v>2763051413</v>
      </c>
      <c r="B96384" s="2">
        <v>43257</v>
      </c>
      <c r="C96384" s="1">
        <v>6</v>
      </c>
      <c r="D96384" s="1">
        <v>31</v>
      </c>
      <c r="E96384" s="1">
        <v>219</v>
      </c>
      <c r="F96384" s="1">
        <v>29</v>
      </c>
      <c r="G96384" s="1" t="s">
        <v>1</v>
      </c>
      <c r="I96384" s="1">
        <f t="shared" si="3010"/>
        <v>1314</v>
      </c>
      <c r="J96384" s="1" t="str">
        <f t="shared" si="3011"/>
        <v>Jun</v>
      </c>
      <c r="L96384"/>
    </row>
    <row r="96385" spans="1:12" x14ac:dyDescent="0.3">
      <c r="A96385" s="1">
        <v>6305730202</v>
      </c>
      <c r="B96385" s="2">
        <v>43274</v>
      </c>
      <c r="C96385" s="1">
        <v>7</v>
      </c>
      <c r="D96385" s="1">
        <v>3</v>
      </c>
      <c r="E96385" s="1">
        <v>225</v>
      </c>
      <c r="F96385" s="1">
        <v>27</v>
      </c>
      <c r="G96385" s="1" t="s">
        <v>1</v>
      </c>
      <c r="I96385" s="1">
        <f t="shared" si="3010"/>
        <v>1575</v>
      </c>
      <c r="J96385" s="1" t="str">
        <f t="shared" si="3011"/>
        <v>Jun</v>
      </c>
      <c r="L96385"/>
    </row>
    <row r="96386" spans="1:12" x14ac:dyDescent="0.3">
      <c r="A96386" s="1">
        <v>9443962632</v>
      </c>
      <c r="B96386" s="2">
        <v>43307</v>
      </c>
      <c r="C96386" s="1">
        <v>6</v>
      </c>
      <c r="D96386" s="1">
        <v>41</v>
      </c>
      <c r="E96386" s="1">
        <v>131</v>
      </c>
      <c r="F96386" s="1">
        <v>65</v>
      </c>
      <c r="G96386" s="1" t="s">
        <v>0</v>
      </c>
      <c r="I96386" s="1">
        <f t="shared" si="3010"/>
        <v>786</v>
      </c>
      <c r="J96386" s="1" t="str">
        <f t="shared" si="3011"/>
        <v>Jul</v>
      </c>
      <c r="L96386"/>
    </row>
    <row r="96387" spans="1:12" x14ac:dyDescent="0.3">
      <c r="A96387" s="1">
        <v>5602153691</v>
      </c>
      <c r="B96387" s="2">
        <v>43336</v>
      </c>
      <c r="C96387" s="1">
        <v>7</v>
      </c>
      <c r="D96387" s="1">
        <v>4</v>
      </c>
      <c r="E96387" s="1">
        <v>164</v>
      </c>
      <c r="F96387" s="1">
        <v>47</v>
      </c>
      <c r="G96387" s="1" t="s">
        <v>1</v>
      </c>
      <c r="I96387" s="1">
        <f t="shared" ref="I96387:I96450" si="3012">E96387*C96387</f>
        <v>1148</v>
      </c>
      <c r="J96387" s="1" t="str">
        <f t="shared" ref="J96387:J96450" si="3013">TEXT(B96387,"mmm")</f>
        <v>Aug</v>
      </c>
      <c r="L96387"/>
    </row>
    <row r="96388" spans="1:12" x14ac:dyDescent="0.3">
      <c r="A96388" s="1">
        <v>1119617146</v>
      </c>
      <c r="B96388" s="2">
        <v>43284</v>
      </c>
      <c r="C96388" s="1">
        <v>2</v>
      </c>
      <c r="D96388" s="1">
        <v>34</v>
      </c>
      <c r="E96388" s="1">
        <v>145</v>
      </c>
      <c r="F96388" s="1">
        <v>33</v>
      </c>
      <c r="G96388" s="1" t="s">
        <v>1</v>
      </c>
      <c r="I96388" s="1">
        <f t="shared" si="3012"/>
        <v>290</v>
      </c>
      <c r="J96388" s="1" t="str">
        <f t="shared" si="3013"/>
        <v>Jul</v>
      </c>
      <c r="L96388"/>
    </row>
    <row r="96389" spans="1:12" x14ac:dyDescent="0.3">
      <c r="A96389" s="1">
        <v>1391108558</v>
      </c>
      <c r="B96389" s="2">
        <v>43197</v>
      </c>
      <c r="C96389" s="1">
        <v>5</v>
      </c>
      <c r="D96389" s="1">
        <v>36</v>
      </c>
      <c r="E96389" s="1">
        <v>214</v>
      </c>
      <c r="F96389" s="1">
        <v>43</v>
      </c>
      <c r="G96389" s="1" t="s">
        <v>0</v>
      </c>
      <c r="I96389" s="1">
        <f t="shared" si="3012"/>
        <v>1070</v>
      </c>
      <c r="J96389" s="1" t="str">
        <f t="shared" si="3013"/>
        <v>Apr</v>
      </c>
      <c r="L96389"/>
    </row>
    <row r="96390" spans="1:12" x14ac:dyDescent="0.3">
      <c r="A96390" s="1">
        <v>2594064289</v>
      </c>
      <c r="B96390" s="2">
        <v>43378</v>
      </c>
      <c r="C96390" s="1">
        <v>2</v>
      </c>
      <c r="D96390" s="1">
        <v>25</v>
      </c>
      <c r="E96390" s="1">
        <v>140</v>
      </c>
      <c r="F96390" s="1">
        <v>27</v>
      </c>
      <c r="G96390" s="1" t="s">
        <v>0</v>
      </c>
      <c r="I96390" s="1">
        <f t="shared" si="3012"/>
        <v>280</v>
      </c>
      <c r="J96390" s="1" t="str">
        <f t="shared" si="3013"/>
        <v>Oct</v>
      </c>
      <c r="L96390"/>
    </row>
    <row r="96391" spans="1:12" x14ac:dyDescent="0.3">
      <c r="A96391" s="1">
        <v>6990114193</v>
      </c>
      <c r="B96391" s="2">
        <v>43101</v>
      </c>
      <c r="C96391" s="1">
        <v>1</v>
      </c>
      <c r="D96391" s="1">
        <v>4</v>
      </c>
      <c r="E96391" s="1">
        <v>204</v>
      </c>
      <c r="F96391" s="1">
        <v>32</v>
      </c>
      <c r="G96391" s="1" t="s">
        <v>0</v>
      </c>
      <c r="I96391" s="1">
        <f t="shared" si="3012"/>
        <v>204</v>
      </c>
      <c r="J96391" s="1" t="str">
        <f t="shared" si="3013"/>
        <v>Jan</v>
      </c>
      <c r="L96391"/>
    </row>
    <row r="96392" spans="1:12" x14ac:dyDescent="0.3">
      <c r="A96392" s="1">
        <v>5828566989</v>
      </c>
      <c r="B96392" s="2">
        <v>43415</v>
      </c>
      <c r="C96392" s="1">
        <v>1</v>
      </c>
      <c r="D96392" s="1">
        <v>42</v>
      </c>
      <c r="E96392" s="1">
        <v>79</v>
      </c>
      <c r="F96392" s="1">
        <v>42</v>
      </c>
      <c r="G96392" s="1" t="s">
        <v>0</v>
      </c>
      <c r="I96392" s="1">
        <f t="shared" si="3012"/>
        <v>79</v>
      </c>
      <c r="J96392" s="1" t="str">
        <f t="shared" si="3013"/>
        <v>Nov</v>
      </c>
      <c r="L96392"/>
    </row>
    <row r="96393" spans="1:12" x14ac:dyDescent="0.3">
      <c r="A96393" s="1">
        <v>8158616437</v>
      </c>
      <c r="B96393" s="2">
        <v>43232</v>
      </c>
      <c r="C96393" s="1">
        <v>7</v>
      </c>
      <c r="D96393" s="1">
        <v>32</v>
      </c>
      <c r="E96393" s="1">
        <v>223</v>
      </c>
      <c r="F96393" s="1">
        <v>26</v>
      </c>
      <c r="G96393" s="1" t="s">
        <v>0</v>
      </c>
      <c r="I96393" s="1">
        <f t="shared" si="3012"/>
        <v>1561</v>
      </c>
      <c r="J96393" s="1" t="str">
        <f t="shared" si="3013"/>
        <v>May</v>
      </c>
      <c r="L96393"/>
    </row>
    <row r="96394" spans="1:12" x14ac:dyDescent="0.3">
      <c r="A96394" s="1">
        <v>6530470077</v>
      </c>
      <c r="B96394" s="2">
        <v>43221</v>
      </c>
      <c r="C96394" s="1">
        <v>3</v>
      </c>
      <c r="D96394" s="1">
        <v>46</v>
      </c>
      <c r="E96394" s="1">
        <v>169</v>
      </c>
      <c r="F96394" s="1">
        <v>63</v>
      </c>
      <c r="G96394" s="1" t="s">
        <v>0</v>
      </c>
      <c r="I96394" s="1">
        <f t="shared" si="3012"/>
        <v>507</v>
      </c>
      <c r="J96394" s="1" t="str">
        <f t="shared" si="3013"/>
        <v>May</v>
      </c>
      <c r="L96394"/>
    </row>
    <row r="96395" spans="1:12" x14ac:dyDescent="0.3">
      <c r="A96395" s="1">
        <v>2649253622</v>
      </c>
      <c r="B96395" s="2">
        <v>43323</v>
      </c>
      <c r="C96395" s="1">
        <v>2</v>
      </c>
      <c r="D96395" s="1">
        <v>26</v>
      </c>
      <c r="E96395" s="1">
        <v>77</v>
      </c>
      <c r="F96395" s="1">
        <v>36</v>
      </c>
      <c r="G96395" s="1" t="s">
        <v>1</v>
      </c>
      <c r="I96395" s="1">
        <f t="shared" si="3012"/>
        <v>154</v>
      </c>
      <c r="J96395" s="1" t="str">
        <f t="shared" si="3013"/>
        <v>Aug</v>
      </c>
      <c r="L96395"/>
    </row>
    <row r="96396" spans="1:12" x14ac:dyDescent="0.3">
      <c r="A96396" s="1">
        <v>2614464775</v>
      </c>
      <c r="B96396" s="2">
        <v>43104</v>
      </c>
      <c r="C96396" s="1">
        <v>3</v>
      </c>
      <c r="D96396" s="1">
        <v>15</v>
      </c>
      <c r="E96396" s="1">
        <v>181</v>
      </c>
      <c r="F96396" s="1">
        <v>50</v>
      </c>
      <c r="G96396" s="1" t="s">
        <v>0</v>
      </c>
      <c r="I96396" s="1">
        <f t="shared" si="3012"/>
        <v>543</v>
      </c>
      <c r="J96396" s="1" t="str">
        <f t="shared" si="3013"/>
        <v>Jan</v>
      </c>
      <c r="L96396"/>
    </row>
    <row r="96397" spans="1:12" x14ac:dyDescent="0.3">
      <c r="A96397" s="1">
        <v>8783807780</v>
      </c>
      <c r="B96397" s="2">
        <v>43300</v>
      </c>
      <c r="C96397" s="1">
        <v>1</v>
      </c>
      <c r="D96397" s="1">
        <v>2</v>
      </c>
      <c r="E96397" s="1">
        <v>190</v>
      </c>
      <c r="F96397" s="1">
        <v>48</v>
      </c>
      <c r="G96397" s="1" t="s">
        <v>1</v>
      </c>
      <c r="I96397" s="1">
        <f t="shared" si="3012"/>
        <v>190</v>
      </c>
      <c r="J96397" s="1" t="str">
        <f t="shared" si="3013"/>
        <v>Jul</v>
      </c>
      <c r="L96397"/>
    </row>
    <row r="96398" spans="1:12" x14ac:dyDescent="0.3">
      <c r="A96398" s="1">
        <v>3670904034</v>
      </c>
      <c r="B96398" s="2">
        <v>43278</v>
      </c>
      <c r="C96398" s="1">
        <v>5</v>
      </c>
      <c r="D96398" s="1">
        <v>33</v>
      </c>
      <c r="E96398" s="1">
        <v>79</v>
      </c>
      <c r="F96398" s="1">
        <v>52</v>
      </c>
      <c r="G96398" s="1" t="s">
        <v>0</v>
      </c>
      <c r="I96398" s="1">
        <f t="shared" si="3012"/>
        <v>395</v>
      </c>
      <c r="J96398" s="1" t="str">
        <f t="shared" si="3013"/>
        <v>Jun</v>
      </c>
      <c r="L96398"/>
    </row>
    <row r="96399" spans="1:12" x14ac:dyDescent="0.3">
      <c r="A96399" s="1">
        <v>978506448</v>
      </c>
      <c r="B96399" s="2">
        <v>43258</v>
      </c>
      <c r="C96399" s="1">
        <v>1</v>
      </c>
      <c r="D96399" s="1">
        <v>44</v>
      </c>
      <c r="E96399" s="1">
        <v>202</v>
      </c>
      <c r="F96399" s="1">
        <v>55</v>
      </c>
      <c r="G96399" s="1" t="s">
        <v>0</v>
      </c>
      <c r="I96399" s="1">
        <f t="shared" si="3012"/>
        <v>202</v>
      </c>
      <c r="J96399" s="1" t="str">
        <f t="shared" si="3013"/>
        <v>Jun</v>
      </c>
      <c r="L96399"/>
    </row>
    <row r="96400" spans="1:12" x14ac:dyDescent="0.3">
      <c r="A96400" s="1">
        <v>8319765129</v>
      </c>
      <c r="B96400" s="2">
        <v>43131</v>
      </c>
      <c r="C96400" s="1">
        <v>6</v>
      </c>
      <c r="D96400" s="1">
        <v>37</v>
      </c>
      <c r="E96400" s="1">
        <v>229</v>
      </c>
      <c r="F96400" s="1">
        <v>25</v>
      </c>
      <c r="G96400" s="1" t="s">
        <v>0</v>
      </c>
      <c r="I96400" s="1">
        <f t="shared" si="3012"/>
        <v>1374</v>
      </c>
      <c r="J96400" s="1" t="str">
        <f t="shared" si="3013"/>
        <v>Jan</v>
      </c>
      <c r="L96400"/>
    </row>
    <row r="96401" spans="1:12" x14ac:dyDescent="0.3">
      <c r="A96401" s="1">
        <v>8824825303</v>
      </c>
      <c r="B96401" s="2">
        <v>43246</v>
      </c>
      <c r="C96401" s="1">
        <v>7</v>
      </c>
      <c r="D96401" s="1">
        <v>27</v>
      </c>
      <c r="E96401" s="1">
        <v>154</v>
      </c>
      <c r="F96401" s="1">
        <v>27</v>
      </c>
      <c r="G96401" s="1" t="s">
        <v>0</v>
      </c>
      <c r="I96401" s="1">
        <f t="shared" si="3012"/>
        <v>1078</v>
      </c>
      <c r="J96401" s="1" t="str">
        <f t="shared" si="3013"/>
        <v>May</v>
      </c>
      <c r="L96401"/>
    </row>
    <row r="96402" spans="1:12" x14ac:dyDescent="0.3">
      <c r="A96402" s="1">
        <v>7181786601</v>
      </c>
      <c r="B96402" s="2">
        <v>43410</v>
      </c>
      <c r="C96402" s="1">
        <v>6</v>
      </c>
      <c r="D96402" s="1">
        <v>41</v>
      </c>
      <c r="E96402" s="1">
        <v>156</v>
      </c>
      <c r="F96402" s="1">
        <v>54</v>
      </c>
      <c r="G96402" s="1" t="s">
        <v>1</v>
      </c>
      <c r="I96402" s="1">
        <f t="shared" si="3012"/>
        <v>936</v>
      </c>
      <c r="J96402" s="1" t="str">
        <f t="shared" si="3013"/>
        <v>Nov</v>
      </c>
      <c r="L96402"/>
    </row>
    <row r="96403" spans="1:12" x14ac:dyDescent="0.3">
      <c r="A96403" s="1">
        <v>4714306421</v>
      </c>
      <c r="B96403" s="2">
        <v>43138</v>
      </c>
      <c r="C96403" s="1">
        <v>2</v>
      </c>
      <c r="D96403" s="1">
        <v>35</v>
      </c>
      <c r="E96403" s="1">
        <v>89</v>
      </c>
      <c r="F96403" s="1">
        <v>36</v>
      </c>
      <c r="G96403" s="1" t="s">
        <v>0</v>
      </c>
      <c r="I96403" s="1">
        <f t="shared" si="3012"/>
        <v>178</v>
      </c>
      <c r="J96403" s="1" t="str">
        <f t="shared" si="3013"/>
        <v>Feb</v>
      </c>
      <c r="L96403"/>
    </row>
    <row r="96404" spans="1:12" x14ac:dyDescent="0.3">
      <c r="A96404" s="1">
        <v>5605543474</v>
      </c>
      <c r="B96404" s="2">
        <v>43325</v>
      </c>
      <c r="C96404" s="1">
        <v>3</v>
      </c>
      <c r="D96404" s="1">
        <v>12</v>
      </c>
      <c r="E96404" s="1">
        <v>184</v>
      </c>
      <c r="F96404" s="1">
        <v>40</v>
      </c>
      <c r="G96404" s="1" t="s">
        <v>0</v>
      </c>
      <c r="H96404" s="1">
        <v>1</v>
      </c>
      <c r="I96404" s="1">
        <f t="shared" si="3012"/>
        <v>552</v>
      </c>
      <c r="J96404" s="1" t="str">
        <f t="shared" si="3013"/>
        <v>Aug</v>
      </c>
      <c r="L96404"/>
    </row>
    <row r="96405" spans="1:12" x14ac:dyDescent="0.3">
      <c r="A96405" s="1">
        <v>2660918570</v>
      </c>
      <c r="B96405" s="2">
        <v>43215</v>
      </c>
      <c r="C96405" s="1">
        <v>3</v>
      </c>
      <c r="D96405" s="1">
        <v>9</v>
      </c>
      <c r="E96405" s="1">
        <v>102</v>
      </c>
      <c r="F96405" s="1">
        <v>45</v>
      </c>
      <c r="G96405" s="1" t="s">
        <v>1</v>
      </c>
      <c r="I96405" s="1">
        <f t="shared" si="3012"/>
        <v>306</v>
      </c>
      <c r="J96405" s="1" t="str">
        <f t="shared" si="3013"/>
        <v>Apr</v>
      </c>
      <c r="L96405"/>
    </row>
    <row r="96406" spans="1:12" x14ac:dyDescent="0.3">
      <c r="A96406" s="1">
        <v>5930950369</v>
      </c>
      <c r="B96406" s="2">
        <v>43111</v>
      </c>
      <c r="C96406" s="1">
        <v>1</v>
      </c>
      <c r="D96406" s="1">
        <v>14</v>
      </c>
      <c r="E96406" s="1">
        <v>129</v>
      </c>
      <c r="F96406" s="1">
        <v>49</v>
      </c>
      <c r="G96406" s="1" t="s">
        <v>0</v>
      </c>
      <c r="I96406" s="1">
        <f t="shared" si="3012"/>
        <v>129</v>
      </c>
      <c r="J96406" s="1" t="str">
        <f t="shared" si="3013"/>
        <v>Jan</v>
      </c>
      <c r="L96406"/>
    </row>
    <row r="96407" spans="1:12" x14ac:dyDescent="0.3">
      <c r="A96407" s="1">
        <v>9871591098</v>
      </c>
      <c r="B96407" s="2">
        <v>43134</v>
      </c>
      <c r="C96407" s="1">
        <v>7</v>
      </c>
      <c r="D96407" s="1">
        <v>28</v>
      </c>
      <c r="E96407" s="1">
        <v>146</v>
      </c>
      <c r="F96407" s="1">
        <v>25</v>
      </c>
      <c r="G96407" s="1" t="s">
        <v>1</v>
      </c>
      <c r="I96407" s="1">
        <f t="shared" si="3012"/>
        <v>1022</v>
      </c>
      <c r="J96407" s="1" t="str">
        <f t="shared" si="3013"/>
        <v>Feb</v>
      </c>
      <c r="L96407"/>
    </row>
    <row r="96408" spans="1:12" x14ac:dyDescent="0.3">
      <c r="A96408" s="1">
        <v>4555950747</v>
      </c>
      <c r="B96408" s="2">
        <v>43349</v>
      </c>
      <c r="C96408" s="1">
        <v>2</v>
      </c>
      <c r="D96408" s="1">
        <v>39</v>
      </c>
      <c r="E96408" s="1">
        <v>203</v>
      </c>
      <c r="F96408" s="1">
        <v>26</v>
      </c>
      <c r="G96408" s="1" t="s">
        <v>0</v>
      </c>
      <c r="I96408" s="1">
        <f t="shared" si="3012"/>
        <v>406</v>
      </c>
      <c r="J96408" s="1" t="str">
        <f t="shared" si="3013"/>
        <v>Sep</v>
      </c>
      <c r="L96408"/>
    </row>
    <row r="96409" spans="1:12" x14ac:dyDescent="0.3">
      <c r="A96409" s="1">
        <v>4749506982</v>
      </c>
      <c r="B96409" s="2">
        <v>43193</v>
      </c>
      <c r="C96409" s="1">
        <v>5</v>
      </c>
      <c r="D96409" s="1">
        <v>6</v>
      </c>
      <c r="E96409" s="1">
        <v>211</v>
      </c>
      <c r="F96409" s="1">
        <v>37</v>
      </c>
      <c r="G96409" s="1" t="s">
        <v>1</v>
      </c>
      <c r="I96409" s="1">
        <f t="shared" si="3012"/>
        <v>1055</v>
      </c>
      <c r="J96409" s="1" t="str">
        <f t="shared" si="3013"/>
        <v>Apr</v>
      </c>
      <c r="L96409"/>
    </row>
    <row r="96410" spans="1:12" x14ac:dyDescent="0.3">
      <c r="A96410" s="1">
        <v>4146052203</v>
      </c>
      <c r="B96410" s="2">
        <v>43288</v>
      </c>
      <c r="C96410" s="1">
        <v>5</v>
      </c>
      <c r="D96410" s="1">
        <v>25</v>
      </c>
      <c r="E96410" s="1">
        <v>200</v>
      </c>
      <c r="F96410" s="1">
        <v>42</v>
      </c>
      <c r="G96410" s="1" t="s">
        <v>1</v>
      </c>
      <c r="I96410" s="1">
        <f t="shared" si="3012"/>
        <v>1000</v>
      </c>
      <c r="J96410" s="1" t="str">
        <f t="shared" si="3013"/>
        <v>Jul</v>
      </c>
      <c r="L96410"/>
    </row>
    <row r="96411" spans="1:12" x14ac:dyDescent="0.3">
      <c r="A96411" s="1">
        <v>3565106689</v>
      </c>
      <c r="B96411" s="2">
        <v>43184</v>
      </c>
      <c r="C96411" s="1">
        <v>6</v>
      </c>
      <c r="D96411" s="1">
        <v>21</v>
      </c>
      <c r="E96411" s="1">
        <v>244</v>
      </c>
      <c r="F96411" s="1">
        <v>28</v>
      </c>
      <c r="G96411" s="1" t="s">
        <v>0</v>
      </c>
      <c r="I96411" s="1">
        <f t="shared" si="3012"/>
        <v>1464</v>
      </c>
      <c r="J96411" s="1" t="str">
        <f t="shared" si="3013"/>
        <v>Mar</v>
      </c>
      <c r="L96411"/>
    </row>
    <row r="96412" spans="1:12" x14ac:dyDescent="0.3">
      <c r="A96412" s="1">
        <v>1270033832</v>
      </c>
      <c r="B96412" s="2">
        <v>43412</v>
      </c>
      <c r="C96412" s="1">
        <v>4</v>
      </c>
      <c r="D96412" s="1">
        <v>8</v>
      </c>
      <c r="E96412" s="1">
        <v>218</v>
      </c>
      <c r="F96412" s="1">
        <v>55</v>
      </c>
      <c r="G96412" s="1" t="s">
        <v>1</v>
      </c>
      <c r="I96412" s="1">
        <f t="shared" si="3012"/>
        <v>872</v>
      </c>
      <c r="J96412" s="1" t="str">
        <f t="shared" si="3013"/>
        <v>Nov</v>
      </c>
      <c r="L96412"/>
    </row>
    <row r="96413" spans="1:12" x14ac:dyDescent="0.3">
      <c r="A96413" s="1">
        <v>5673003528</v>
      </c>
      <c r="B96413" s="2">
        <v>43361</v>
      </c>
      <c r="C96413" s="1">
        <v>6</v>
      </c>
      <c r="D96413" s="1">
        <v>5</v>
      </c>
      <c r="E96413" s="1">
        <v>171</v>
      </c>
      <c r="F96413" s="1">
        <v>30</v>
      </c>
      <c r="G96413" s="1" t="s">
        <v>1</v>
      </c>
      <c r="I96413" s="1">
        <f t="shared" si="3012"/>
        <v>1026</v>
      </c>
      <c r="J96413" s="1" t="str">
        <f t="shared" si="3013"/>
        <v>Sep</v>
      </c>
      <c r="L96413"/>
    </row>
    <row r="96414" spans="1:12" x14ac:dyDescent="0.3">
      <c r="A96414" s="1">
        <v>8235494590</v>
      </c>
      <c r="B96414" s="2">
        <v>43369</v>
      </c>
      <c r="C96414" s="1">
        <v>5</v>
      </c>
      <c r="D96414" s="1">
        <v>29</v>
      </c>
      <c r="E96414" s="1">
        <v>159</v>
      </c>
      <c r="F96414" s="1">
        <v>64</v>
      </c>
      <c r="G96414" s="1" t="s">
        <v>0</v>
      </c>
      <c r="I96414" s="1">
        <f t="shared" si="3012"/>
        <v>795</v>
      </c>
      <c r="J96414" s="1" t="str">
        <f t="shared" si="3013"/>
        <v>Sep</v>
      </c>
      <c r="L96414"/>
    </row>
    <row r="96415" spans="1:12" x14ac:dyDescent="0.3">
      <c r="A96415" s="1">
        <v>4260728202</v>
      </c>
      <c r="B96415" s="2">
        <v>43412</v>
      </c>
      <c r="C96415" s="1">
        <v>7</v>
      </c>
      <c r="D96415" s="1">
        <v>41</v>
      </c>
      <c r="E96415" s="1">
        <v>120</v>
      </c>
      <c r="F96415" s="1">
        <v>25</v>
      </c>
      <c r="G96415" s="1" t="s">
        <v>1</v>
      </c>
      <c r="I96415" s="1">
        <f t="shared" si="3012"/>
        <v>840</v>
      </c>
      <c r="J96415" s="1" t="str">
        <f t="shared" si="3013"/>
        <v>Nov</v>
      </c>
      <c r="L96415"/>
    </row>
    <row r="96416" spans="1:12" x14ac:dyDescent="0.3">
      <c r="A96416" s="1">
        <v>8000848686</v>
      </c>
      <c r="B96416" s="2">
        <v>43179</v>
      </c>
      <c r="C96416" s="1">
        <v>2</v>
      </c>
      <c r="D96416" s="1">
        <v>1</v>
      </c>
      <c r="E96416" s="1">
        <v>210</v>
      </c>
      <c r="F96416" s="1">
        <v>57</v>
      </c>
      <c r="G96416" s="1" t="s">
        <v>0</v>
      </c>
      <c r="I96416" s="1">
        <f t="shared" si="3012"/>
        <v>420</v>
      </c>
      <c r="J96416" s="1" t="str">
        <f t="shared" si="3013"/>
        <v>Mar</v>
      </c>
      <c r="L96416"/>
    </row>
    <row r="96417" spans="1:12" x14ac:dyDescent="0.3">
      <c r="A96417" s="1">
        <v>8883941462</v>
      </c>
      <c r="B96417" s="2">
        <v>43414</v>
      </c>
      <c r="C96417" s="1">
        <v>5</v>
      </c>
      <c r="D96417" s="1">
        <v>5</v>
      </c>
      <c r="E96417" s="1">
        <v>249</v>
      </c>
      <c r="F96417" s="1">
        <v>29</v>
      </c>
      <c r="G96417" s="1" t="s">
        <v>0</v>
      </c>
      <c r="I96417" s="1">
        <f t="shared" si="3012"/>
        <v>1245</v>
      </c>
      <c r="J96417" s="1" t="str">
        <f t="shared" si="3013"/>
        <v>Nov</v>
      </c>
      <c r="L96417"/>
    </row>
    <row r="96418" spans="1:12" x14ac:dyDescent="0.3">
      <c r="A96418" s="1">
        <v>6385949931</v>
      </c>
      <c r="B96418" s="2">
        <v>43293</v>
      </c>
      <c r="C96418" s="1">
        <v>6</v>
      </c>
      <c r="D96418" s="1">
        <v>2</v>
      </c>
      <c r="E96418" s="1">
        <v>158</v>
      </c>
      <c r="F96418" s="1">
        <v>26</v>
      </c>
      <c r="G96418" s="1" t="s">
        <v>0</v>
      </c>
      <c r="I96418" s="1">
        <f t="shared" si="3012"/>
        <v>948</v>
      </c>
      <c r="J96418" s="1" t="str">
        <f t="shared" si="3013"/>
        <v>Jul</v>
      </c>
      <c r="L96418"/>
    </row>
    <row r="96419" spans="1:12" x14ac:dyDescent="0.3">
      <c r="A96419" s="1">
        <v>1865821438</v>
      </c>
      <c r="B96419" s="2">
        <v>43220</v>
      </c>
      <c r="C96419" s="1">
        <v>2</v>
      </c>
      <c r="D96419" s="1">
        <v>26</v>
      </c>
      <c r="E96419" s="1">
        <v>208</v>
      </c>
      <c r="F96419" s="1">
        <v>39</v>
      </c>
      <c r="G96419" s="1" t="s">
        <v>0</v>
      </c>
      <c r="I96419" s="1">
        <f t="shared" si="3012"/>
        <v>416</v>
      </c>
      <c r="J96419" s="1" t="str">
        <f t="shared" si="3013"/>
        <v>Apr</v>
      </c>
      <c r="L96419"/>
    </row>
    <row r="96420" spans="1:12" x14ac:dyDescent="0.3">
      <c r="A96420" s="1">
        <v>459704184</v>
      </c>
      <c r="B96420" s="2">
        <v>43156</v>
      </c>
      <c r="C96420" s="1">
        <v>6</v>
      </c>
      <c r="D96420" s="1">
        <v>33</v>
      </c>
      <c r="E96420" s="1">
        <v>158</v>
      </c>
      <c r="F96420" s="1">
        <v>53</v>
      </c>
      <c r="G96420" s="1" t="s">
        <v>0</v>
      </c>
      <c r="I96420" s="1">
        <f t="shared" si="3012"/>
        <v>948</v>
      </c>
      <c r="J96420" s="1" t="str">
        <f t="shared" si="3013"/>
        <v>Feb</v>
      </c>
      <c r="L96420"/>
    </row>
    <row r="96421" spans="1:12" x14ac:dyDescent="0.3">
      <c r="A96421" s="1">
        <v>2968496867</v>
      </c>
      <c r="B96421" s="2">
        <v>43119</v>
      </c>
      <c r="C96421" s="1">
        <v>5</v>
      </c>
      <c r="D96421" s="1">
        <v>20</v>
      </c>
      <c r="E96421" s="1">
        <v>188</v>
      </c>
      <c r="F96421" s="1">
        <v>28</v>
      </c>
      <c r="G96421" s="1" t="s">
        <v>0</v>
      </c>
      <c r="I96421" s="1">
        <f t="shared" si="3012"/>
        <v>940</v>
      </c>
      <c r="J96421" s="1" t="str">
        <f t="shared" si="3013"/>
        <v>Jan</v>
      </c>
      <c r="L96421"/>
    </row>
    <row r="96422" spans="1:12" x14ac:dyDescent="0.3">
      <c r="A96422" s="1">
        <v>3208659997</v>
      </c>
      <c r="B96422" s="2">
        <v>43289</v>
      </c>
      <c r="C96422" s="1">
        <v>6</v>
      </c>
      <c r="D96422" s="1">
        <v>25</v>
      </c>
      <c r="E96422" s="1">
        <v>223</v>
      </c>
      <c r="F96422" s="1">
        <v>60</v>
      </c>
      <c r="G96422" s="1" t="s">
        <v>0</v>
      </c>
      <c r="I96422" s="1">
        <f t="shared" si="3012"/>
        <v>1338</v>
      </c>
      <c r="J96422" s="1" t="str">
        <f t="shared" si="3013"/>
        <v>Jul</v>
      </c>
      <c r="L96422"/>
    </row>
    <row r="96423" spans="1:12" x14ac:dyDescent="0.3">
      <c r="A96423" s="1">
        <v>6497585672</v>
      </c>
      <c r="B96423" s="2">
        <v>43220</v>
      </c>
      <c r="C96423" s="1">
        <v>1</v>
      </c>
      <c r="D96423" s="1">
        <v>13</v>
      </c>
      <c r="E96423" s="1">
        <v>142</v>
      </c>
      <c r="F96423" s="1">
        <v>45</v>
      </c>
      <c r="G96423" s="1" t="s">
        <v>1</v>
      </c>
      <c r="I96423" s="1">
        <f t="shared" si="3012"/>
        <v>142</v>
      </c>
      <c r="J96423" s="1" t="str">
        <f t="shared" si="3013"/>
        <v>Apr</v>
      </c>
      <c r="L96423"/>
    </row>
    <row r="96424" spans="1:12" x14ac:dyDescent="0.3">
      <c r="A96424" s="1">
        <v>9942403515</v>
      </c>
      <c r="B96424" s="2">
        <v>43131</v>
      </c>
      <c r="C96424" s="1">
        <v>7</v>
      </c>
      <c r="D96424" s="1">
        <v>26</v>
      </c>
      <c r="E96424" s="1">
        <v>96</v>
      </c>
      <c r="F96424" s="1">
        <v>39</v>
      </c>
      <c r="G96424" s="1" t="s">
        <v>0</v>
      </c>
      <c r="I96424" s="1">
        <f t="shared" si="3012"/>
        <v>672</v>
      </c>
      <c r="J96424" s="1" t="str">
        <f t="shared" si="3013"/>
        <v>Jan</v>
      </c>
      <c r="L96424"/>
    </row>
    <row r="96425" spans="1:12" x14ac:dyDescent="0.3">
      <c r="A96425" s="1">
        <v>7380482432</v>
      </c>
      <c r="B96425" s="2">
        <v>43119</v>
      </c>
      <c r="C96425" s="1">
        <v>1</v>
      </c>
      <c r="D96425" s="1">
        <v>1</v>
      </c>
      <c r="E96425" s="1">
        <v>204</v>
      </c>
      <c r="F96425" s="1">
        <v>61</v>
      </c>
      <c r="G96425" s="1" t="s">
        <v>0</v>
      </c>
      <c r="I96425" s="1">
        <f t="shared" si="3012"/>
        <v>204</v>
      </c>
      <c r="J96425" s="1" t="str">
        <f t="shared" si="3013"/>
        <v>Jan</v>
      </c>
      <c r="L96425"/>
    </row>
    <row r="96426" spans="1:12" x14ac:dyDescent="0.3">
      <c r="A96426" s="1">
        <v>9603385077</v>
      </c>
      <c r="B96426" s="2">
        <v>43266</v>
      </c>
      <c r="C96426" s="1">
        <v>2</v>
      </c>
      <c r="D96426" s="1">
        <v>48</v>
      </c>
      <c r="E96426" s="1">
        <v>159</v>
      </c>
      <c r="F96426" s="1">
        <v>30</v>
      </c>
      <c r="G96426" s="1" t="s">
        <v>1</v>
      </c>
      <c r="I96426" s="1">
        <f t="shared" si="3012"/>
        <v>318</v>
      </c>
      <c r="J96426" s="1" t="str">
        <f t="shared" si="3013"/>
        <v>Jun</v>
      </c>
      <c r="L96426"/>
    </row>
    <row r="96427" spans="1:12" x14ac:dyDescent="0.3">
      <c r="A96427" s="1">
        <v>1589323513</v>
      </c>
      <c r="B96427" s="2">
        <v>43271</v>
      </c>
      <c r="C96427" s="1">
        <v>5</v>
      </c>
      <c r="D96427" s="1">
        <v>32</v>
      </c>
      <c r="E96427" s="1">
        <v>191</v>
      </c>
      <c r="F96427" s="1">
        <v>39</v>
      </c>
      <c r="G96427" s="1" t="s">
        <v>1</v>
      </c>
      <c r="I96427" s="1">
        <f t="shared" si="3012"/>
        <v>955</v>
      </c>
      <c r="J96427" s="1" t="str">
        <f t="shared" si="3013"/>
        <v>Jun</v>
      </c>
      <c r="L96427"/>
    </row>
    <row r="96428" spans="1:12" x14ac:dyDescent="0.3">
      <c r="A96428" s="1">
        <v>534644902</v>
      </c>
      <c r="B96428" s="2">
        <v>43271</v>
      </c>
      <c r="C96428" s="1">
        <v>7</v>
      </c>
      <c r="D96428" s="1">
        <v>32</v>
      </c>
      <c r="E96428" s="1">
        <v>220</v>
      </c>
      <c r="F96428" s="1">
        <v>54</v>
      </c>
      <c r="G96428" s="1" t="s">
        <v>0</v>
      </c>
      <c r="I96428" s="1">
        <f t="shared" si="3012"/>
        <v>1540</v>
      </c>
      <c r="J96428" s="1" t="str">
        <f t="shared" si="3013"/>
        <v>Jun</v>
      </c>
      <c r="L96428"/>
    </row>
    <row r="96429" spans="1:12" x14ac:dyDescent="0.3">
      <c r="A96429" s="1">
        <v>8768576293</v>
      </c>
      <c r="B96429" s="2">
        <v>43322</v>
      </c>
      <c r="C96429" s="1">
        <v>3</v>
      </c>
      <c r="D96429" s="1">
        <v>12</v>
      </c>
      <c r="E96429" s="1">
        <v>158</v>
      </c>
      <c r="F96429" s="1">
        <v>30</v>
      </c>
      <c r="G96429" s="1" t="s">
        <v>0</v>
      </c>
      <c r="I96429" s="1">
        <f t="shared" si="3012"/>
        <v>474</v>
      </c>
      <c r="J96429" s="1" t="str">
        <f t="shared" si="3013"/>
        <v>Aug</v>
      </c>
      <c r="L96429"/>
    </row>
    <row r="96430" spans="1:12" x14ac:dyDescent="0.3">
      <c r="A96430" s="1">
        <v>3551737509</v>
      </c>
      <c r="B96430" s="2">
        <v>43294</v>
      </c>
      <c r="C96430" s="1">
        <v>2</v>
      </c>
      <c r="D96430" s="1">
        <v>21</v>
      </c>
      <c r="E96430" s="1">
        <v>107</v>
      </c>
      <c r="F96430" s="1">
        <v>60</v>
      </c>
      <c r="G96430" s="1" t="s">
        <v>1</v>
      </c>
      <c r="I96430" s="1">
        <f t="shared" si="3012"/>
        <v>214</v>
      </c>
      <c r="J96430" s="1" t="str">
        <f t="shared" si="3013"/>
        <v>Jul</v>
      </c>
      <c r="L96430"/>
    </row>
    <row r="96431" spans="1:12" x14ac:dyDescent="0.3">
      <c r="A96431" s="1">
        <v>2767253754</v>
      </c>
      <c r="B96431" s="2">
        <v>43269</v>
      </c>
      <c r="C96431" s="1">
        <v>6</v>
      </c>
      <c r="D96431" s="1">
        <v>30</v>
      </c>
      <c r="E96431" s="1">
        <v>165</v>
      </c>
      <c r="F96431" s="1">
        <v>44</v>
      </c>
      <c r="G96431" s="1" t="s">
        <v>1</v>
      </c>
      <c r="H96431" s="1">
        <v>1</v>
      </c>
      <c r="I96431" s="1">
        <f t="shared" si="3012"/>
        <v>990</v>
      </c>
      <c r="J96431" s="1" t="str">
        <f t="shared" si="3013"/>
        <v>Jun</v>
      </c>
      <c r="L96431"/>
    </row>
    <row r="96432" spans="1:12" x14ac:dyDescent="0.3">
      <c r="A96432" s="1">
        <v>2325211118</v>
      </c>
      <c r="B96432" s="2">
        <v>43132</v>
      </c>
      <c r="C96432" s="1">
        <v>6</v>
      </c>
      <c r="D96432" s="1">
        <v>43</v>
      </c>
      <c r="E96432" s="1">
        <v>187</v>
      </c>
      <c r="F96432" s="1">
        <v>63</v>
      </c>
      <c r="G96432" s="1" t="s">
        <v>1</v>
      </c>
      <c r="I96432" s="1">
        <f t="shared" si="3012"/>
        <v>1122</v>
      </c>
      <c r="J96432" s="1" t="str">
        <f t="shared" si="3013"/>
        <v>Feb</v>
      </c>
      <c r="L96432"/>
    </row>
    <row r="96433" spans="1:12" x14ac:dyDescent="0.3">
      <c r="A96433" s="1">
        <v>9424215355</v>
      </c>
      <c r="B96433" s="2">
        <v>43190</v>
      </c>
      <c r="C96433" s="1">
        <v>5</v>
      </c>
      <c r="D96433" s="1">
        <v>42</v>
      </c>
      <c r="E96433" s="1">
        <v>212</v>
      </c>
      <c r="F96433" s="1">
        <v>57</v>
      </c>
      <c r="G96433" s="1" t="s">
        <v>0</v>
      </c>
      <c r="I96433" s="1">
        <f t="shared" si="3012"/>
        <v>1060</v>
      </c>
      <c r="J96433" s="1" t="str">
        <f t="shared" si="3013"/>
        <v>Mar</v>
      </c>
      <c r="L96433"/>
    </row>
    <row r="96434" spans="1:12" x14ac:dyDescent="0.3">
      <c r="A96434" s="1">
        <v>7661170051</v>
      </c>
      <c r="B96434" s="2">
        <v>43253</v>
      </c>
      <c r="C96434" s="1">
        <v>2</v>
      </c>
      <c r="D96434" s="1">
        <v>2</v>
      </c>
      <c r="E96434" s="1">
        <v>149</v>
      </c>
      <c r="F96434" s="1">
        <v>34</v>
      </c>
      <c r="G96434" s="1" t="s">
        <v>1</v>
      </c>
      <c r="I96434" s="1">
        <f t="shared" si="3012"/>
        <v>298</v>
      </c>
      <c r="J96434" s="1" t="str">
        <f t="shared" si="3013"/>
        <v>Jun</v>
      </c>
      <c r="L96434"/>
    </row>
    <row r="96435" spans="1:12" x14ac:dyDescent="0.3">
      <c r="A96435" s="1">
        <v>8972224995</v>
      </c>
      <c r="B96435" s="2">
        <v>43106</v>
      </c>
      <c r="C96435" s="1">
        <v>5</v>
      </c>
      <c r="D96435" s="1">
        <v>2</v>
      </c>
      <c r="E96435" s="1">
        <v>126</v>
      </c>
      <c r="F96435" s="1">
        <v>61</v>
      </c>
      <c r="G96435" s="1" t="s">
        <v>1</v>
      </c>
      <c r="I96435" s="1">
        <f t="shared" si="3012"/>
        <v>630</v>
      </c>
      <c r="J96435" s="1" t="str">
        <f t="shared" si="3013"/>
        <v>Jan</v>
      </c>
      <c r="L96435"/>
    </row>
    <row r="96436" spans="1:12" x14ac:dyDescent="0.3">
      <c r="A96436" s="1">
        <v>4634086581</v>
      </c>
      <c r="B96436" s="2">
        <v>43379</v>
      </c>
      <c r="C96436" s="1">
        <v>1</v>
      </c>
      <c r="D96436" s="1">
        <v>6</v>
      </c>
      <c r="E96436" s="1">
        <v>136</v>
      </c>
      <c r="F96436" s="1">
        <v>52</v>
      </c>
      <c r="G96436" s="1" t="s">
        <v>1</v>
      </c>
      <c r="I96436" s="1">
        <f t="shared" si="3012"/>
        <v>136</v>
      </c>
      <c r="J96436" s="1" t="str">
        <f t="shared" si="3013"/>
        <v>Oct</v>
      </c>
      <c r="L96436"/>
    </row>
    <row r="96437" spans="1:12" x14ac:dyDescent="0.3">
      <c r="A96437" s="1">
        <v>2258618037</v>
      </c>
      <c r="B96437" s="2">
        <v>43353</v>
      </c>
      <c r="C96437" s="1">
        <v>7</v>
      </c>
      <c r="D96437" s="1">
        <v>29</v>
      </c>
      <c r="E96437" s="1">
        <v>215</v>
      </c>
      <c r="F96437" s="1">
        <v>59</v>
      </c>
      <c r="G96437" s="1" t="s">
        <v>0</v>
      </c>
      <c r="I96437" s="1">
        <f t="shared" si="3012"/>
        <v>1505</v>
      </c>
      <c r="J96437" s="1" t="str">
        <f t="shared" si="3013"/>
        <v>Sep</v>
      </c>
      <c r="L96437"/>
    </row>
    <row r="96438" spans="1:12" x14ac:dyDescent="0.3">
      <c r="A96438" s="1">
        <v>5100343028</v>
      </c>
      <c r="B96438" s="2">
        <v>43210</v>
      </c>
      <c r="C96438" s="1">
        <v>1</v>
      </c>
      <c r="D96438" s="1">
        <v>13</v>
      </c>
      <c r="E96438" s="1">
        <v>185</v>
      </c>
      <c r="F96438" s="1">
        <v>37</v>
      </c>
      <c r="G96438" s="1" t="s">
        <v>1</v>
      </c>
      <c r="I96438" s="1">
        <f t="shared" si="3012"/>
        <v>185</v>
      </c>
      <c r="J96438" s="1" t="str">
        <f t="shared" si="3013"/>
        <v>Apr</v>
      </c>
      <c r="L96438"/>
    </row>
    <row r="96439" spans="1:12" x14ac:dyDescent="0.3">
      <c r="A96439" s="1">
        <v>116233583</v>
      </c>
      <c r="B96439" s="2">
        <v>43252</v>
      </c>
      <c r="C96439" s="1">
        <v>2</v>
      </c>
      <c r="D96439" s="1">
        <v>23</v>
      </c>
      <c r="E96439" s="1">
        <v>242</v>
      </c>
      <c r="F96439" s="1">
        <v>60</v>
      </c>
      <c r="G96439" s="1" t="s">
        <v>1</v>
      </c>
      <c r="I96439" s="1">
        <f t="shared" si="3012"/>
        <v>484</v>
      </c>
      <c r="J96439" s="1" t="str">
        <f t="shared" si="3013"/>
        <v>Jun</v>
      </c>
      <c r="L96439"/>
    </row>
    <row r="96440" spans="1:12" x14ac:dyDescent="0.3">
      <c r="A96440" s="1">
        <v>692075453</v>
      </c>
      <c r="B96440" s="2">
        <v>43136</v>
      </c>
      <c r="C96440" s="1">
        <v>3</v>
      </c>
      <c r="D96440" s="1">
        <v>44</v>
      </c>
      <c r="E96440" s="1">
        <v>240</v>
      </c>
      <c r="F96440" s="1">
        <v>45</v>
      </c>
      <c r="G96440" s="1" t="s">
        <v>0</v>
      </c>
      <c r="I96440" s="1">
        <f t="shared" si="3012"/>
        <v>720</v>
      </c>
      <c r="J96440" s="1" t="str">
        <f t="shared" si="3013"/>
        <v>Feb</v>
      </c>
      <c r="L96440"/>
    </row>
    <row r="96441" spans="1:12" x14ac:dyDescent="0.3">
      <c r="A96441" s="1">
        <v>6592624418</v>
      </c>
      <c r="B96441" s="2">
        <v>43283</v>
      </c>
      <c r="C96441" s="1">
        <v>2</v>
      </c>
      <c r="D96441" s="1">
        <v>44</v>
      </c>
      <c r="E96441" s="1">
        <v>198</v>
      </c>
      <c r="F96441" s="1">
        <v>30</v>
      </c>
      <c r="G96441" s="1" t="s">
        <v>0</v>
      </c>
      <c r="I96441" s="1">
        <f t="shared" si="3012"/>
        <v>396</v>
      </c>
      <c r="J96441" s="1" t="str">
        <f t="shared" si="3013"/>
        <v>Jul</v>
      </c>
      <c r="L96441"/>
    </row>
    <row r="96442" spans="1:12" x14ac:dyDescent="0.3">
      <c r="A96442" s="1">
        <v>171184505</v>
      </c>
      <c r="B96442" s="2">
        <v>43390</v>
      </c>
      <c r="C96442" s="1">
        <v>3</v>
      </c>
      <c r="D96442" s="1">
        <v>25</v>
      </c>
      <c r="E96442" s="1">
        <v>174</v>
      </c>
      <c r="F96442" s="1">
        <v>30</v>
      </c>
      <c r="G96442" s="1" t="s">
        <v>0</v>
      </c>
      <c r="I96442" s="1">
        <f t="shared" si="3012"/>
        <v>522</v>
      </c>
      <c r="J96442" s="1" t="str">
        <f t="shared" si="3013"/>
        <v>Oct</v>
      </c>
      <c r="L96442"/>
    </row>
    <row r="96443" spans="1:12" x14ac:dyDescent="0.3">
      <c r="A96443" s="1">
        <v>6620954715</v>
      </c>
      <c r="B96443" s="2">
        <v>43169</v>
      </c>
      <c r="C96443" s="1">
        <v>5</v>
      </c>
      <c r="D96443" s="1">
        <v>10</v>
      </c>
      <c r="E96443" s="1">
        <v>155</v>
      </c>
      <c r="F96443" s="1">
        <v>38</v>
      </c>
      <c r="G96443" s="1" t="s">
        <v>0</v>
      </c>
      <c r="I96443" s="1">
        <f t="shared" si="3012"/>
        <v>775</v>
      </c>
      <c r="J96443" s="1" t="str">
        <f t="shared" si="3013"/>
        <v>Mar</v>
      </c>
      <c r="L96443"/>
    </row>
    <row r="96444" spans="1:12" x14ac:dyDescent="0.3">
      <c r="A96444" s="1">
        <v>6385949931</v>
      </c>
      <c r="B96444" s="2">
        <v>43238</v>
      </c>
      <c r="C96444" s="1">
        <v>3</v>
      </c>
      <c r="D96444" s="1">
        <v>41</v>
      </c>
      <c r="E96444" s="1">
        <v>197</v>
      </c>
      <c r="F96444" s="1">
        <v>54</v>
      </c>
      <c r="G96444" s="1" t="s">
        <v>1</v>
      </c>
      <c r="I96444" s="1">
        <f t="shared" si="3012"/>
        <v>591</v>
      </c>
      <c r="J96444" s="1" t="str">
        <f t="shared" si="3013"/>
        <v>May</v>
      </c>
      <c r="L96444"/>
    </row>
    <row r="96445" spans="1:12" x14ac:dyDescent="0.3">
      <c r="A96445" s="1">
        <v>2734047411</v>
      </c>
      <c r="B96445" s="2">
        <v>43360</v>
      </c>
      <c r="C96445" s="1">
        <v>2</v>
      </c>
      <c r="D96445" s="1">
        <v>14</v>
      </c>
      <c r="E96445" s="1">
        <v>200</v>
      </c>
      <c r="F96445" s="1">
        <v>37</v>
      </c>
      <c r="G96445" s="1" t="s">
        <v>1</v>
      </c>
      <c r="I96445" s="1">
        <f t="shared" si="3012"/>
        <v>400</v>
      </c>
      <c r="J96445" s="1" t="str">
        <f t="shared" si="3013"/>
        <v>Sep</v>
      </c>
      <c r="L96445"/>
    </row>
    <row r="96446" spans="1:12" x14ac:dyDescent="0.3">
      <c r="A96446" s="1">
        <v>5886225463</v>
      </c>
      <c r="B96446" s="2">
        <v>43175</v>
      </c>
      <c r="C96446" s="1">
        <v>5</v>
      </c>
      <c r="D96446" s="1">
        <v>5</v>
      </c>
      <c r="E96446" s="1">
        <v>103</v>
      </c>
      <c r="F96446" s="1">
        <v>30</v>
      </c>
      <c r="G96446" s="1" t="s">
        <v>1</v>
      </c>
      <c r="H96446" s="1">
        <v>1</v>
      </c>
      <c r="I96446" s="1">
        <f t="shared" si="3012"/>
        <v>515</v>
      </c>
      <c r="J96446" s="1" t="str">
        <f t="shared" si="3013"/>
        <v>Mar</v>
      </c>
      <c r="L96446"/>
    </row>
    <row r="96447" spans="1:12" x14ac:dyDescent="0.3">
      <c r="A96447" s="1">
        <v>7062604976</v>
      </c>
      <c r="B96447" s="2">
        <v>43405</v>
      </c>
      <c r="C96447" s="1">
        <v>4</v>
      </c>
      <c r="D96447" s="1">
        <v>15</v>
      </c>
      <c r="E96447" s="1">
        <v>238</v>
      </c>
      <c r="F96447" s="1">
        <v>38</v>
      </c>
      <c r="G96447" s="1" t="s">
        <v>0</v>
      </c>
      <c r="I96447" s="1">
        <f t="shared" si="3012"/>
        <v>952</v>
      </c>
      <c r="J96447" s="1" t="str">
        <f t="shared" si="3013"/>
        <v>Nov</v>
      </c>
      <c r="L96447"/>
    </row>
    <row r="96448" spans="1:12" x14ac:dyDescent="0.3">
      <c r="A96448" s="1">
        <v>8331251539</v>
      </c>
      <c r="B96448" s="2">
        <v>43353</v>
      </c>
      <c r="C96448" s="1">
        <v>6</v>
      </c>
      <c r="D96448" s="1">
        <v>39</v>
      </c>
      <c r="E96448" s="1">
        <v>225</v>
      </c>
      <c r="F96448" s="1">
        <v>44</v>
      </c>
      <c r="G96448" s="1" t="s">
        <v>0</v>
      </c>
      <c r="I96448" s="1">
        <f t="shared" si="3012"/>
        <v>1350</v>
      </c>
      <c r="J96448" s="1" t="str">
        <f t="shared" si="3013"/>
        <v>Sep</v>
      </c>
      <c r="L96448"/>
    </row>
    <row r="96449" spans="1:12" x14ac:dyDescent="0.3">
      <c r="A96449" s="1">
        <v>8065531024</v>
      </c>
      <c r="B96449" s="2">
        <v>43192</v>
      </c>
      <c r="C96449" s="1">
        <v>5</v>
      </c>
      <c r="D96449" s="1">
        <v>1</v>
      </c>
      <c r="E96449" s="1">
        <v>108</v>
      </c>
      <c r="F96449" s="1">
        <v>47</v>
      </c>
      <c r="G96449" s="1" t="s">
        <v>1</v>
      </c>
      <c r="H96449" s="1">
        <v>1</v>
      </c>
      <c r="I96449" s="1">
        <f t="shared" si="3012"/>
        <v>540</v>
      </c>
      <c r="J96449" s="1" t="str">
        <f t="shared" si="3013"/>
        <v>Apr</v>
      </c>
      <c r="L96449"/>
    </row>
    <row r="96450" spans="1:12" x14ac:dyDescent="0.3">
      <c r="A96450" s="1">
        <v>3568653966</v>
      </c>
      <c r="B96450" s="2">
        <v>43269</v>
      </c>
      <c r="C96450" s="1">
        <v>6</v>
      </c>
      <c r="D96450" s="1">
        <v>11</v>
      </c>
      <c r="E96450" s="1">
        <v>231</v>
      </c>
      <c r="F96450" s="1">
        <v>29</v>
      </c>
      <c r="G96450" s="1" t="s">
        <v>1</v>
      </c>
      <c r="I96450" s="1">
        <f t="shared" si="3012"/>
        <v>1386</v>
      </c>
      <c r="J96450" s="1" t="str">
        <f t="shared" si="3013"/>
        <v>Jun</v>
      </c>
      <c r="L96450"/>
    </row>
    <row r="96451" spans="1:12" x14ac:dyDescent="0.3">
      <c r="A96451" s="1">
        <v>4683763842</v>
      </c>
      <c r="B96451" s="2">
        <v>43226</v>
      </c>
      <c r="C96451" s="1">
        <v>6</v>
      </c>
      <c r="D96451" s="1">
        <v>10</v>
      </c>
      <c r="E96451" s="1">
        <v>238</v>
      </c>
      <c r="F96451" s="1">
        <v>50</v>
      </c>
      <c r="G96451" s="1" t="s">
        <v>1</v>
      </c>
      <c r="I96451" s="1">
        <f t="shared" ref="I96451:I96514" si="3014">E96451*C96451</f>
        <v>1428</v>
      </c>
      <c r="J96451" s="1" t="str">
        <f t="shared" ref="J96451:J96514" si="3015">TEXT(B96451,"mmm")</f>
        <v>May</v>
      </c>
      <c r="L96451"/>
    </row>
    <row r="96452" spans="1:12" x14ac:dyDescent="0.3">
      <c r="A96452" s="1">
        <v>4990691458</v>
      </c>
      <c r="B96452" s="2">
        <v>43340</v>
      </c>
      <c r="C96452" s="1">
        <v>1</v>
      </c>
      <c r="D96452" s="1">
        <v>25</v>
      </c>
      <c r="E96452" s="1">
        <v>213</v>
      </c>
      <c r="F96452" s="1">
        <v>58</v>
      </c>
      <c r="G96452" s="1" t="s">
        <v>0</v>
      </c>
      <c r="I96452" s="1">
        <f t="shared" si="3014"/>
        <v>213</v>
      </c>
      <c r="J96452" s="1" t="str">
        <f t="shared" si="3015"/>
        <v>Aug</v>
      </c>
      <c r="L96452"/>
    </row>
    <row r="96453" spans="1:12" x14ac:dyDescent="0.3">
      <c r="A96453" s="1">
        <v>6239326445</v>
      </c>
      <c r="B96453" s="2">
        <v>43120</v>
      </c>
      <c r="C96453" s="1">
        <v>5</v>
      </c>
      <c r="D96453" s="1">
        <v>29</v>
      </c>
      <c r="E96453" s="1">
        <v>122</v>
      </c>
      <c r="F96453" s="1">
        <v>29</v>
      </c>
      <c r="G96453" s="1" t="s">
        <v>1</v>
      </c>
      <c r="I96453" s="1">
        <f t="shared" si="3014"/>
        <v>610</v>
      </c>
      <c r="J96453" s="1" t="str">
        <f t="shared" si="3015"/>
        <v>Jan</v>
      </c>
      <c r="L96453"/>
    </row>
    <row r="96454" spans="1:12" x14ac:dyDescent="0.3">
      <c r="A96454" s="1">
        <v>8251595401</v>
      </c>
      <c r="B96454" s="2">
        <v>43225</v>
      </c>
      <c r="C96454" s="1">
        <v>3</v>
      </c>
      <c r="D96454" s="1">
        <v>38</v>
      </c>
      <c r="E96454" s="1">
        <v>144</v>
      </c>
      <c r="F96454" s="1">
        <v>44</v>
      </c>
      <c r="G96454" s="1" t="s">
        <v>1</v>
      </c>
      <c r="I96454" s="1">
        <f t="shared" si="3014"/>
        <v>432</v>
      </c>
      <c r="J96454" s="1" t="str">
        <f t="shared" si="3015"/>
        <v>May</v>
      </c>
      <c r="L96454"/>
    </row>
    <row r="96455" spans="1:12" x14ac:dyDescent="0.3">
      <c r="A96455" s="1">
        <v>5260388801</v>
      </c>
      <c r="B96455" s="2">
        <v>43155</v>
      </c>
      <c r="C96455" s="1">
        <v>1</v>
      </c>
      <c r="D96455" s="1">
        <v>20</v>
      </c>
      <c r="E96455" s="1">
        <v>158</v>
      </c>
      <c r="F96455" s="1">
        <v>54</v>
      </c>
      <c r="G96455" s="1" t="s">
        <v>1</v>
      </c>
      <c r="I96455" s="1">
        <f t="shared" si="3014"/>
        <v>158</v>
      </c>
      <c r="J96455" s="1" t="str">
        <f t="shared" si="3015"/>
        <v>Feb</v>
      </c>
      <c r="L96455"/>
    </row>
    <row r="96456" spans="1:12" x14ac:dyDescent="0.3">
      <c r="A96456" s="1">
        <v>9757034495</v>
      </c>
      <c r="B96456" s="2">
        <v>43290</v>
      </c>
      <c r="C96456" s="1">
        <v>7</v>
      </c>
      <c r="D96456" s="1">
        <v>50</v>
      </c>
      <c r="E96456" s="1">
        <v>102</v>
      </c>
      <c r="F96456" s="1">
        <v>26</v>
      </c>
      <c r="G96456" s="1" t="s">
        <v>0</v>
      </c>
      <c r="I96456" s="1">
        <f t="shared" si="3014"/>
        <v>714</v>
      </c>
      <c r="J96456" s="1" t="str">
        <f t="shared" si="3015"/>
        <v>Jul</v>
      </c>
      <c r="L96456"/>
    </row>
    <row r="96457" spans="1:12" x14ac:dyDescent="0.3">
      <c r="A96457" s="1">
        <v>4355312879</v>
      </c>
      <c r="B96457" s="2">
        <v>43110</v>
      </c>
      <c r="C96457" s="1">
        <v>5</v>
      </c>
      <c r="D96457" s="1">
        <v>25</v>
      </c>
      <c r="E96457" s="1">
        <v>140</v>
      </c>
      <c r="F96457" s="1">
        <v>29</v>
      </c>
      <c r="G96457" s="1" t="s">
        <v>0</v>
      </c>
      <c r="I96457" s="1">
        <f t="shared" si="3014"/>
        <v>700</v>
      </c>
      <c r="J96457" s="1" t="str">
        <f t="shared" si="3015"/>
        <v>Jan</v>
      </c>
      <c r="L96457"/>
    </row>
    <row r="96458" spans="1:12" x14ac:dyDescent="0.3">
      <c r="A96458" s="1">
        <v>3077246813</v>
      </c>
      <c r="B96458" s="2">
        <v>43363</v>
      </c>
      <c r="C96458" s="1">
        <v>2</v>
      </c>
      <c r="D96458" s="1">
        <v>24</v>
      </c>
      <c r="E96458" s="1">
        <v>101</v>
      </c>
      <c r="F96458" s="1">
        <v>49</v>
      </c>
      <c r="G96458" s="1" t="s">
        <v>0</v>
      </c>
      <c r="I96458" s="1">
        <f t="shared" si="3014"/>
        <v>202</v>
      </c>
      <c r="J96458" s="1" t="str">
        <f t="shared" si="3015"/>
        <v>Sep</v>
      </c>
      <c r="L96458"/>
    </row>
    <row r="96459" spans="1:12" x14ac:dyDescent="0.3">
      <c r="A96459" s="1">
        <v>2208058496</v>
      </c>
      <c r="B96459" s="2">
        <v>43311</v>
      </c>
      <c r="C96459" s="1">
        <v>7</v>
      </c>
      <c r="D96459" s="1">
        <v>34</v>
      </c>
      <c r="E96459" s="1">
        <v>126</v>
      </c>
      <c r="F96459" s="1">
        <v>43</v>
      </c>
      <c r="G96459" s="1" t="s">
        <v>1</v>
      </c>
      <c r="I96459" s="1">
        <f t="shared" si="3014"/>
        <v>882</v>
      </c>
      <c r="J96459" s="1" t="str">
        <f t="shared" si="3015"/>
        <v>Jul</v>
      </c>
      <c r="L96459"/>
    </row>
    <row r="96460" spans="1:12" x14ac:dyDescent="0.3">
      <c r="A96460" s="1">
        <v>3276628821</v>
      </c>
      <c r="B96460" s="2">
        <v>43402</v>
      </c>
      <c r="C96460" s="1">
        <v>3</v>
      </c>
      <c r="D96460" s="1">
        <v>8</v>
      </c>
      <c r="E96460" s="1">
        <v>165</v>
      </c>
      <c r="F96460" s="1">
        <v>65</v>
      </c>
      <c r="G96460" s="1" t="s">
        <v>1</v>
      </c>
      <c r="I96460" s="1">
        <f t="shared" si="3014"/>
        <v>495</v>
      </c>
      <c r="J96460" s="1" t="str">
        <f t="shared" si="3015"/>
        <v>Oct</v>
      </c>
      <c r="L96460"/>
    </row>
    <row r="96461" spans="1:12" x14ac:dyDescent="0.3">
      <c r="A96461" s="1">
        <v>3683775483</v>
      </c>
      <c r="B96461" s="2">
        <v>43252</v>
      </c>
      <c r="C96461" s="1">
        <v>4</v>
      </c>
      <c r="D96461" s="1">
        <v>39</v>
      </c>
      <c r="E96461" s="1">
        <v>113</v>
      </c>
      <c r="F96461" s="1">
        <v>51</v>
      </c>
      <c r="G96461" s="1" t="s">
        <v>0</v>
      </c>
      <c r="I96461" s="1">
        <f t="shared" si="3014"/>
        <v>452</v>
      </c>
      <c r="J96461" s="1" t="str">
        <f t="shared" si="3015"/>
        <v>Jun</v>
      </c>
      <c r="L96461"/>
    </row>
    <row r="96462" spans="1:12" x14ac:dyDescent="0.3">
      <c r="A96462" s="1">
        <v>6408469930</v>
      </c>
      <c r="B96462" s="2">
        <v>43341</v>
      </c>
      <c r="C96462" s="1">
        <v>1</v>
      </c>
      <c r="D96462" s="1">
        <v>26</v>
      </c>
      <c r="E96462" s="1">
        <v>172</v>
      </c>
      <c r="F96462" s="1">
        <v>34</v>
      </c>
      <c r="G96462" s="1" t="s">
        <v>0</v>
      </c>
      <c r="I96462" s="1">
        <f t="shared" si="3014"/>
        <v>172</v>
      </c>
      <c r="J96462" s="1" t="str">
        <f t="shared" si="3015"/>
        <v>Aug</v>
      </c>
      <c r="L96462"/>
    </row>
    <row r="96463" spans="1:12" x14ac:dyDescent="0.3">
      <c r="A96463" s="1">
        <v>1027610803</v>
      </c>
      <c r="B96463" s="2">
        <v>43112</v>
      </c>
      <c r="C96463" s="1">
        <v>3</v>
      </c>
      <c r="D96463" s="1">
        <v>46</v>
      </c>
      <c r="E96463" s="1">
        <v>94</v>
      </c>
      <c r="F96463" s="1">
        <v>55</v>
      </c>
      <c r="G96463" s="1" t="s">
        <v>1</v>
      </c>
      <c r="I96463" s="1">
        <f t="shared" si="3014"/>
        <v>282</v>
      </c>
      <c r="J96463" s="1" t="str">
        <f t="shared" si="3015"/>
        <v>Jan</v>
      </c>
      <c r="L96463"/>
    </row>
    <row r="96464" spans="1:12" x14ac:dyDescent="0.3">
      <c r="A96464" s="1">
        <v>9253528818</v>
      </c>
      <c r="B96464" s="2">
        <v>43277</v>
      </c>
      <c r="C96464" s="1">
        <v>2</v>
      </c>
      <c r="D96464" s="1">
        <v>43</v>
      </c>
      <c r="E96464" s="1">
        <v>107</v>
      </c>
      <c r="F96464" s="1">
        <v>46</v>
      </c>
      <c r="G96464" s="1" t="s">
        <v>1</v>
      </c>
      <c r="I96464" s="1">
        <f t="shared" si="3014"/>
        <v>214</v>
      </c>
      <c r="J96464" s="1" t="str">
        <f t="shared" si="3015"/>
        <v>Jun</v>
      </c>
      <c r="L96464"/>
    </row>
    <row r="96465" spans="1:12" x14ac:dyDescent="0.3">
      <c r="A96465" s="1">
        <v>1814750363</v>
      </c>
      <c r="B96465" s="2">
        <v>43339</v>
      </c>
      <c r="C96465" s="1">
        <v>2</v>
      </c>
      <c r="D96465" s="1">
        <v>42</v>
      </c>
      <c r="E96465" s="1">
        <v>192</v>
      </c>
      <c r="F96465" s="1">
        <v>43</v>
      </c>
      <c r="G96465" s="1" t="s">
        <v>1</v>
      </c>
      <c r="I96465" s="1">
        <f t="shared" si="3014"/>
        <v>384</v>
      </c>
      <c r="J96465" s="1" t="str">
        <f t="shared" si="3015"/>
        <v>Aug</v>
      </c>
      <c r="L96465"/>
    </row>
    <row r="96466" spans="1:12" x14ac:dyDescent="0.3">
      <c r="A96466" s="1">
        <v>5136757914</v>
      </c>
      <c r="B96466" s="2">
        <v>43251</v>
      </c>
      <c r="C96466" s="1">
        <v>6</v>
      </c>
      <c r="D96466" s="1">
        <v>1</v>
      </c>
      <c r="E96466" s="1">
        <v>197</v>
      </c>
      <c r="F96466" s="1">
        <v>46</v>
      </c>
      <c r="G96466" s="1" t="s">
        <v>0</v>
      </c>
      <c r="I96466" s="1">
        <f t="shared" si="3014"/>
        <v>1182</v>
      </c>
      <c r="J96466" s="1" t="str">
        <f t="shared" si="3015"/>
        <v>May</v>
      </c>
      <c r="L96466"/>
    </row>
    <row r="96467" spans="1:12" x14ac:dyDescent="0.3">
      <c r="A96467" s="1">
        <v>4712095032</v>
      </c>
      <c r="B96467" s="2">
        <v>43142</v>
      </c>
      <c r="C96467" s="1">
        <v>4</v>
      </c>
      <c r="D96467" s="1">
        <v>12</v>
      </c>
      <c r="E96467" s="1">
        <v>245</v>
      </c>
      <c r="F96467" s="1">
        <v>54</v>
      </c>
      <c r="G96467" s="1" t="s">
        <v>0</v>
      </c>
      <c r="I96467" s="1">
        <f t="shared" si="3014"/>
        <v>980</v>
      </c>
      <c r="J96467" s="1" t="str">
        <f t="shared" si="3015"/>
        <v>Feb</v>
      </c>
      <c r="L96467"/>
    </row>
    <row r="96468" spans="1:12" x14ac:dyDescent="0.3">
      <c r="A96468" s="1">
        <v>8593104509</v>
      </c>
      <c r="B96468" s="2">
        <v>43305</v>
      </c>
      <c r="C96468" s="1">
        <v>3</v>
      </c>
      <c r="D96468" s="1">
        <v>50</v>
      </c>
      <c r="E96468" s="1">
        <v>142</v>
      </c>
      <c r="F96468" s="1">
        <v>33</v>
      </c>
      <c r="G96468" s="1" t="s">
        <v>0</v>
      </c>
      <c r="I96468" s="1">
        <f t="shared" si="3014"/>
        <v>426</v>
      </c>
      <c r="J96468" s="1" t="str">
        <f t="shared" si="3015"/>
        <v>Jul</v>
      </c>
      <c r="L96468"/>
    </row>
    <row r="96469" spans="1:12" x14ac:dyDescent="0.3">
      <c r="A96469" s="1">
        <v>8606160709</v>
      </c>
      <c r="B96469" s="2">
        <v>43222</v>
      </c>
      <c r="C96469" s="1">
        <v>2</v>
      </c>
      <c r="D96469" s="1">
        <v>43</v>
      </c>
      <c r="E96469" s="1">
        <v>160</v>
      </c>
      <c r="F96469" s="1">
        <v>50</v>
      </c>
      <c r="G96469" s="1" t="s">
        <v>1</v>
      </c>
      <c r="I96469" s="1">
        <f t="shared" si="3014"/>
        <v>320</v>
      </c>
      <c r="J96469" s="1" t="str">
        <f t="shared" si="3015"/>
        <v>May</v>
      </c>
      <c r="L96469"/>
    </row>
    <row r="96470" spans="1:12" x14ac:dyDescent="0.3">
      <c r="A96470" s="1">
        <v>2940002592</v>
      </c>
      <c r="B96470" s="2">
        <v>43266</v>
      </c>
      <c r="C96470" s="1">
        <v>5</v>
      </c>
      <c r="D96470" s="1">
        <v>19</v>
      </c>
      <c r="E96470" s="1">
        <v>143</v>
      </c>
      <c r="F96470" s="1">
        <v>63</v>
      </c>
      <c r="G96470" s="1" t="s">
        <v>1</v>
      </c>
      <c r="I96470" s="1">
        <f t="shared" si="3014"/>
        <v>715</v>
      </c>
      <c r="J96470" s="1" t="str">
        <f t="shared" si="3015"/>
        <v>Jun</v>
      </c>
      <c r="L96470"/>
    </row>
    <row r="96471" spans="1:12" x14ac:dyDescent="0.3">
      <c r="A96471" s="1">
        <v>1716547016</v>
      </c>
      <c r="B96471" s="2">
        <v>43304</v>
      </c>
      <c r="C96471" s="1">
        <v>5</v>
      </c>
      <c r="D96471" s="1">
        <v>40</v>
      </c>
      <c r="E96471" s="1">
        <v>142</v>
      </c>
      <c r="F96471" s="1">
        <v>28</v>
      </c>
      <c r="G96471" s="1" t="s">
        <v>0</v>
      </c>
      <c r="I96471" s="1">
        <f t="shared" si="3014"/>
        <v>710</v>
      </c>
      <c r="J96471" s="1" t="str">
        <f t="shared" si="3015"/>
        <v>Jul</v>
      </c>
      <c r="L96471"/>
    </row>
    <row r="96472" spans="1:12" x14ac:dyDescent="0.3">
      <c r="A96472" s="1">
        <v>8601026788</v>
      </c>
      <c r="B96472" s="2">
        <v>43111</v>
      </c>
      <c r="C96472" s="1">
        <v>5</v>
      </c>
      <c r="D96472" s="1">
        <v>45</v>
      </c>
      <c r="E96472" s="1">
        <v>142</v>
      </c>
      <c r="F96472" s="1">
        <v>37</v>
      </c>
      <c r="G96472" s="1" t="s">
        <v>1</v>
      </c>
      <c r="I96472" s="1">
        <f t="shared" si="3014"/>
        <v>710</v>
      </c>
      <c r="J96472" s="1" t="str">
        <f t="shared" si="3015"/>
        <v>Jan</v>
      </c>
      <c r="L96472"/>
    </row>
    <row r="96473" spans="1:12" x14ac:dyDescent="0.3">
      <c r="A96473" s="1">
        <v>4749506982</v>
      </c>
      <c r="B96473" s="2">
        <v>43149</v>
      </c>
      <c r="C96473" s="1">
        <v>2</v>
      </c>
      <c r="D96473" s="1">
        <v>7</v>
      </c>
      <c r="E96473" s="1">
        <v>102</v>
      </c>
      <c r="F96473" s="1">
        <v>37</v>
      </c>
      <c r="G96473" s="1" t="s">
        <v>0</v>
      </c>
      <c r="H96473" s="1">
        <v>1</v>
      </c>
      <c r="I96473" s="1">
        <f t="shared" si="3014"/>
        <v>204</v>
      </c>
      <c r="J96473" s="1" t="str">
        <f t="shared" si="3015"/>
        <v>Feb</v>
      </c>
      <c r="L96473"/>
    </row>
    <row r="96474" spans="1:12" x14ac:dyDescent="0.3">
      <c r="A96474" s="1">
        <v>7733614597</v>
      </c>
      <c r="B96474" s="2">
        <v>43231</v>
      </c>
      <c r="C96474" s="1">
        <v>4</v>
      </c>
      <c r="D96474" s="1">
        <v>5</v>
      </c>
      <c r="E96474" s="1">
        <v>147</v>
      </c>
      <c r="F96474" s="1">
        <v>48</v>
      </c>
      <c r="G96474" s="1" t="s">
        <v>0</v>
      </c>
      <c r="I96474" s="1">
        <f t="shared" si="3014"/>
        <v>588</v>
      </c>
      <c r="J96474" s="1" t="str">
        <f t="shared" si="3015"/>
        <v>May</v>
      </c>
      <c r="L96474"/>
    </row>
    <row r="96475" spans="1:12" x14ac:dyDescent="0.3">
      <c r="A96475" s="1">
        <v>27544133</v>
      </c>
      <c r="B96475" s="2">
        <v>43271</v>
      </c>
      <c r="C96475" s="1">
        <v>1</v>
      </c>
      <c r="D96475" s="1">
        <v>43</v>
      </c>
      <c r="E96475" s="1">
        <v>174</v>
      </c>
      <c r="F96475" s="1">
        <v>43</v>
      </c>
      <c r="G96475" s="1" t="s">
        <v>0</v>
      </c>
      <c r="H96475" s="1">
        <v>1</v>
      </c>
      <c r="I96475" s="1">
        <f t="shared" si="3014"/>
        <v>174</v>
      </c>
      <c r="J96475" s="1" t="str">
        <f t="shared" si="3015"/>
        <v>Jun</v>
      </c>
      <c r="L96475"/>
    </row>
    <row r="96476" spans="1:12" x14ac:dyDescent="0.3">
      <c r="A96476" s="1">
        <v>7399162662</v>
      </c>
      <c r="B96476" s="2">
        <v>43134</v>
      </c>
      <c r="C96476" s="1">
        <v>3</v>
      </c>
      <c r="D96476" s="1">
        <v>26</v>
      </c>
      <c r="E96476" s="1">
        <v>203</v>
      </c>
      <c r="F96476" s="1">
        <v>33</v>
      </c>
      <c r="G96476" s="1" t="s">
        <v>0</v>
      </c>
      <c r="I96476" s="1">
        <f t="shared" si="3014"/>
        <v>609</v>
      </c>
      <c r="J96476" s="1" t="str">
        <f t="shared" si="3015"/>
        <v>Feb</v>
      </c>
      <c r="L96476"/>
    </row>
    <row r="96477" spans="1:12" x14ac:dyDescent="0.3">
      <c r="A96477" s="1">
        <v>973513667</v>
      </c>
      <c r="B96477" s="2">
        <v>43132</v>
      </c>
      <c r="C96477" s="1">
        <v>6</v>
      </c>
      <c r="D96477" s="1">
        <v>37</v>
      </c>
      <c r="E96477" s="1">
        <v>179</v>
      </c>
      <c r="F96477" s="1">
        <v>39</v>
      </c>
      <c r="G96477" s="1" t="s">
        <v>0</v>
      </c>
      <c r="I96477" s="1">
        <f t="shared" si="3014"/>
        <v>1074</v>
      </c>
      <c r="J96477" s="1" t="str">
        <f t="shared" si="3015"/>
        <v>Feb</v>
      </c>
      <c r="L96477"/>
    </row>
    <row r="96478" spans="1:12" x14ac:dyDescent="0.3">
      <c r="A96478" s="1">
        <v>8920012350</v>
      </c>
      <c r="B96478" s="2">
        <v>43296</v>
      </c>
      <c r="C96478" s="1">
        <v>7</v>
      </c>
      <c r="D96478" s="1">
        <v>15</v>
      </c>
      <c r="E96478" s="1">
        <v>152</v>
      </c>
      <c r="F96478" s="1">
        <v>55</v>
      </c>
      <c r="G96478" s="1" t="s">
        <v>1</v>
      </c>
      <c r="I96478" s="1">
        <f t="shared" si="3014"/>
        <v>1064</v>
      </c>
      <c r="J96478" s="1" t="str">
        <f t="shared" si="3015"/>
        <v>Jul</v>
      </c>
      <c r="L96478"/>
    </row>
    <row r="96479" spans="1:12" x14ac:dyDescent="0.3">
      <c r="A96479" s="1">
        <v>9281330474</v>
      </c>
      <c r="B96479" s="2">
        <v>43133</v>
      </c>
      <c r="C96479" s="1">
        <v>3</v>
      </c>
      <c r="D96479" s="1">
        <v>36</v>
      </c>
      <c r="E96479" s="1">
        <v>160</v>
      </c>
      <c r="F96479" s="1">
        <v>61</v>
      </c>
      <c r="G96479" s="1" t="s">
        <v>1</v>
      </c>
      <c r="I96479" s="1">
        <f t="shared" si="3014"/>
        <v>480</v>
      </c>
      <c r="J96479" s="1" t="str">
        <f t="shared" si="3015"/>
        <v>Feb</v>
      </c>
      <c r="L96479"/>
    </row>
    <row r="96480" spans="1:12" x14ac:dyDescent="0.3">
      <c r="A96480" s="1">
        <v>6893499396</v>
      </c>
      <c r="B96480" s="2">
        <v>43136</v>
      </c>
      <c r="C96480" s="1">
        <v>1</v>
      </c>
      <c r="D96480" s="1">
        <v>45</v>
      </c>
      <c r="E96480" s="1">
        <v>127</v>
      </c>
      <c r="F96480" s="1">
        <v>50</v>
      </c>
      <c r="G96480" s="1" t="s">
        <v>1</v>
      </c>
      <c r="I96480" s="1">
        <f t="shared" si="3014"/>
        <v>127</v>
      </c>
      <c r="J96480" s="1" t="str">
        <f t="shared" si="3015"/>
        <v>Feb</v>
      </c>
      <c r="L96480"/>
    </row>
    <row r="96481" spans="1:12" x14ac:dyDescent="0.3">
      <c r="A96481" s="1">
        <v>4643624868</v>
      </c>
      <c r="B96481" s="2">
        <v>43247</v>
      </c>
      <c r="C96481" s="1">
        <v>2</v>
      </c>
      <c r="D96481" s="1">
        <v>36</v>
      </c>
      <c r="E96481" s="1">
        <v>142</v>
      </c>
      <c r="F96481" s="1">
        <v>34</v>
      </c>
      <c r="G96481" s="1" t="s">
        <v>1</v>
      </c>
      <c r="I96481" s="1">
        <f t="shared" si="3014"/>
        <v>284</v>
      </c>
      <c r="J96481" s="1" t="str">
        <f t="shared" si="3015"/>
        <v>May</v>
      </c>
      <c r="L96481"/>
    </row>
    <row r="96482" spans="1:12" x14ac:dyDescent="0.3">
      <c r="A96482" s="1">
        <v>4866468149</v>
      </c>
      <c r="B96482" s="2">
        <v>43204</v>
      </c>
      <c r="C96482" s="1">
        <v>1</v>
      </c>
      <c r="D96482" s="1">
        <v>45</v>
      </c>
      <c r="E96482" s="1">
        <v>218</v>
      </c>
      <c r="F96482" s="1">
        <v>58</v>
      </c>
      <c r="G96482" s="1" t="s">
        <v>1</v>
      </c>
      <c r="I96482" s="1">
        <f t="shared" si="3014"/>
        <v>218</v>
      </c>
      <c r="J96482" s="1" t="str">
        <f t="shared" si="3015"/>
        <v>Apr</v>
      </c>
      <c r="L96482"/>
    </row>
    <row r="96483" spans="1:12" x14ac:dyDescent="0.3">
      <c r="A96483" s="1">
        <v>6452906917</v>
      </c>
      <c r="B96483" s="2">
        <v>43258</v>
      </c>
      <c r="C96483" s="1">
        <v>6</v>
      </c>
      <c r="D96483" s="1">
        <v>46</v>
      </c>
      <c r="E96483" s="1">
        <v>136</v>
      </c>
      <c r="F96483" s="1">
        <v>64</v>
      </c>
      <c r="G96483" s="1" t="s">
        <v>1</v>
      </c>
      <c r="I96483" s="1">
        <f t="shared" si="3014"/>
        <v>816</v>
      </c>
      <c r="J96483" s="1" t="str">
        <f t="shared" si="3015"/>
        <v>Jun</v>
      </c>
      <c r="L96483"/>
    </row>
    <row r="96484" spans="1:12" x14ac:dyDescent="0.3">
      <c r="A96484" s="1">
        <v>5916396279</v>
      </c>
      <c r="B96484" s="2">
        <v>43282</v>
      </c>
      <c r="C96484" s="1">
        <v>4</v>
      </c>
      <c r="D96484" s="1">
        <v>4</v>
      </c>
      <c r="E96484" s="1">
        <v>124</v>
      </c>
      <c r="F96484" s="1">
        <v>48</v>
      </c>
      <c r="G96484" s="1" t="s">
        <v>1</v>
      </c>
      <c r="I96484" s="1">
        <f t="shared" si="3014"/>
        <v>496</v>
      </c>
      <c r="J96484" s="1" t="str">
        <f t="shared" si="3015"/>
        <v>Jul</v>
      </c>
      <c r="L96484"/>
    </row>
    <row r="96485" spans="1:12" x14ac:dyDescent="0.3">
      <c r="A96485" s="1">
        <v>8076956595</v>
      </c>
      <c r="B96485" s="2">
        <v>43220</v>
      </c>
      <c r="C96485" s="1">
        <v>4</v>
      </c>
      <c r="D96485" s="1">
        <v>42</v>
      </c>
      <c r="E96485" s="1">
        <v>194</v>
      </c>
      <c r="F96485" s="1">
        <v>64</v>
      </c>
      <c r="G96485" s="1" t="s">
        <v>0</v>
      </c>
      <c r="I96485" s="1">
        <f t="shared" si="3014"/>
        <v>776</v>
      </c>
      <c r="J96485" s="1" t="str">
        <f t="shared" si="3015"/>
        <v>Apr</v>
      </c>
      <c r="L96485"/>
    </row>
    <row r="96486" spans="1:12" x14ac:dyDescent="0.3">
      <c r="A96486" s="1">
        <v>4866070439</v>
      </c>
      <c r="B96486" s="2">
        <v>43290</v>
      </c>
      <c r="C96486" s="1">
        <v>3</v>
      </c>
      <c r="D96486" s="1">
        <v>22</v>
      </c>
      <c r="E96486" s="1">
        <v>160</v>
      </c>
      <c r="F96486" s="1">
        <v>64</v>
      </c>
      <c r="G96486" s="1" t="s">
        <v>1</v>
      </c>
      <c r="I96486" s="1">
        <f t="shared" si="3014"/>
        <v>480</v>
      </c>
      <c r="J96486" s="1" t="str">
        <f t="shared" si="3015"/>
        <v>Jul</v>
      </c>
      <c r="L96486"/>
    </row>
    <row r="96487" spans="1:12" x14ac:dyDescent="0.3">
      <c r="A96487" s="1">
        <v>2554204888</v>
      </c>
      <c r="B96487" s="2">
        <v>43274</v>
      </c>
      <c r="C96487" s="1">
        <v>7</v>
      </c>
      <c r="D96487" s="1">
        <v>35</v>
      </c>
      <c r="E96487" s="1">
        <v>181</v>
      </c>
      <c r="F96487" s="1">
        <v>46</v>
      </c>
      <c r="G96487" s="1" t="s">
        <v>1</v>
      </c>
      <c r="I96487" s="1">
        <f t="shared" si="3014"/>
        <v>1267</v>
      </c>
      <c r="J96487" s="1" t="str">
        <f t="shared" si="3015"/>
        <v>Jun</v>
      </c>
      <c r="L96487"/>
    </row>
    <row r="96488" spans="1:12" x14ac:dyDescent="0.3">
      <c r="A96488" s="1">
        <v>6574898013</v>
      </c>
      <c r="B96488" s="2">
        <v>43314</v>
      </c>
      <c r="C96488" s="1">
        <v>5</v>
      </c>
      <c r="D96488" s="1">
        <v>28</v>
      </c>
      <c r="E96488" s="1">
        <v>226</v>
      </c>
      <c r="F96488" s="1">
        <v>46</v>
      </c>
      <c r="G96488" s="1" t="s">
        <v>1</v>
      </c>
      <c r="I96488" s="1">
        <f t="shared" si="3014"/>
        <v>1130</v>
      </c>
      <c r="J96488" s="1" t="str">
        <f t="shared" si="3015"/>
        <v>Aug</v>
      </c>
      <c r="L96488"/>
    </row>
    <row r="96489" spans="1:12" x14ac:dyDescent="0.3">
      <c r="A96489" s="1">
        <v>7398679556</v>
      </c>
      <c r="B96489" s="2">
        <v>43279</v>
      </c>
      <c r="C96489" s="1">
        <v>7</v>
      </c>
      <c r="D96489" s="1">
        <v>31</v>
      </c>
      <c r="E96489" s="1">
        <v>128</v>
      </c>
      <c r="F96489" s="1">
        <v>34</v>
      </c>
      <c r="G96489" s="1" t="s">
        <v>0</v>
      </c>
      <c r="I96489" s="1">
        <f t="shared" si="3014"/>
        <v>896</v>
      </c>
      <c r="J96489" s="1" t="str">
        <f t="shared" si="3015"/>
        <v>Jun</v>
      </c>
      <c r="L96489"/>
    </row>
    <row r="96490" spans="1:12" x14ac:dyDescent="0.3">
      <c r="A96490" s="1">
        <v>3666211232</v>
      </c>
      <c r="B96490" s="2">
        <v>43165</v>
      </c>
      <c r="C96490" s="1">
        <v>5</v>
      </c>
      <c r="D96490" s="1">
        <v>12</v>
      </c>
      <c r="E96490" s="1">
        <v>175</v>
      </c>
      <c r="F96490" s="1">
        <v>41</v>
      </c>
      <c r="G96490" s="1" t="s">
        <v>1</v>
      </c>
      <c r="I96490" s="1">
        <f t="shared" si="3014"/>
        <v>875</v>
      </c>
      <c r="J96490" s="1" t="str">
        <f t="shared" si="3015"/>
        <v>Mar</v>
      </c>
      <c r="L96490"/>
    </row>
    <row r="96491" spans="1:12" x14ac:dyDescent="0.3">
      <c r="A96491" s="1">
        <v>2452555215</v>
      </c>
      <c r="B96491" s="2">
        <v>43341</v>
      </c>
      <c r="C96491" s="1">
        <v>2</v>
      </c>
      <c r="D96491" s="1">
        <v>5</v>
      </c>
      <c r="E96491" s="1">
        <v>242</v>
      </c>
      <c r="F96491" s="1">
        <v>30</v>
      </c>
      <c r="G96491" s="1" t="s">
        <v>1</v>
      </c>
      <c r="I96491" s="1">
        <f t="shared" si="3014"/>
        <v>484</v>
      </c>
      <c r="J96491" s="1" t="str">
        <f t="shared" si="3015"/>
        <v>Aug</v>
      </c>
      <c r="L96491"/>
    </row>
    <row r="96492" spans="1:12" x14ac:dyDescent="0.3">
      <c r="A96492" s="1">
        <v>9988636393</v>
      </c>
      <c r="B96492" s="2">
        <v>43202</v>
      </c>
      <c r="C96492" s="1">
        <v>4</v>
      </c>
      <c r="D96492" s="1">
        <v>20</v>
      </c>
      <c r="E96492" s="1">
        <v>162</v>
      </c>
      <c r="F96492" s="1">
        <v>46</v>
      </c>
      <c r="G96492" s="1" t="s">
        <v>1</v>
      </c>
      <c r="I96492" s="1">
        <f t="shared" si="3014"/>
        <v>648</v>
      </c>
      <c r="J96492" s="1" t="str">
        <f t="shared" si="3015"/>
        <v>Apr</v>
      </c>
      <c r="L96492"/>
    </row>
    <row r="96493" spans="1:12" x14ac:dyDescent="0.3">
      <c r="A96493" s="1">
        <v>9492181444</v>
      </c>
      <c r="B96493" s="2">
        <v>43282</v>
      </c>
      <c r="C96493" s="1">
        <v>1</v>
      </c>
      <c r="D96493" s="1">
        <v>39</v>
      </c>
      <c r="E96493" s="1">
        <v>128</v>
      </c>
      <c r="F96493" s="1">
        <v>51</v>
      </c>
      <c r="G96493" s="1" t="s">
        <v>0</v>
      </c>
      <c r="I96493" s="1">
        <f t="shared" si="3014"/>
        <v>128</v>
      </c>
      <c r="J96493" s="1" t="str">
        <f t="shared" si="3015"/>
        <v>Jul</v>
      </c>
      <c r="L96493"/>
    </row>
    <row r="96494" spans="1:12" x14ac:dyDescent="0.3">
      <c r="A96494" s="1">
        <v>1339291169</v>
      </c>
      <c r="B96494" s="2">
        <v>43293</v>
      </c>
      <c r="C96494" s="1">
        <v>7</v>
      </c>
      <c r="D96494" s="1">
        <v>47</v>
      </c>
      <c r="E96494" s="1">
        <v>130</v>
      </c>
      <c r="F96494" s="1">
        <v>46</v>
      </c>
      <c r="G96494" s="1" t="s">
        <v>1</v>
      </c>
      <c r="I96494" s="1">
        <f t="shared" si="3014"/>
        <v>910</v>
      </c>
      <c r="J96494" s="1" t="str">
        <f t="shared" si="3015"/>
        <v>Jul</v>
      </c>
      <c r="L96494"/>
    </row>
    <row r="96495" spans="1:12" x14ac:dyDescent="0.3">
      <c r="A96495" s="1">
        <v>3789017450</v>
      </c>
      <c r="B96495" s="2">
        <v>43291</v>
      </c>
      <c r="C96495" s="1">
        <v>6</v>
      </c>
      <c r="D96495" s="1">
        <v>48</v>
      </c>
      <c r="E96495" s="1">
        <v>83</v>
      </c>
      <c r="F96495" s="1">
        <v>34</v>
      </c>
      <c r="G96495" s="1" t="s">
        <v>0</v>
      </c>
      <c r="I96495" s="1">
        <f t="shared" si="3014"/>
        <v>498</v>
      </c>
      <c r="J96495" s="1" t="str">
        <f t="shared" si="3015"/>
        <v>Jul</v>
      </c>
      <c r="L96495"/>
    </row>
    <row r="96496" spans="1:12" x14ac:dyDescent="0.3">
      <c r="A96496" s="1">
        <v>6556638625</v>
      </c>
      <c r="B96496" s="2">
        <v>43105</v>
      </c>
      <c r="C96496" s="1">
        <v>6</v>
      </c>
      <c r="D96496" s="1">
        <v>48</v>
      </c>
      <c r="E96496" s="1">
        <v>233</v>
      </c>
      <c r="F96496" s="1">
        <v>40</v>
      </c>
      <c r="G96496" s="1" t="s">
        <v>1</v>
      </c>
      <c r="I96496" s="1">
        <f t="shared" si="3014"/>
        <v>1398</v>
      </c>
      <c r="J96496" s="1" t="str">
        <f t="shared" si="3015"/>
        <v>Jan</v>
      </c>
      <c r="L96496"/>
    </row>
    <row r="96497" spans="1:12" x14ac:dyDescent="0.3">
      <c r="A96497" s="1">
        <v>8645411393</v>
      </c>
      <c r="B96497" s="2">
        <v>43143</v>
      </c>
      <c r="C96497" s="1">
        <v>2</v>
      </c>
      <c r="D96497" s="1">
        <v>25</v>
      </c>
      <c r="E96497" s="1">
        <v>78</v>
      </c>
      <c r="F96497" s="1">
        <v>37</v>
      </c>
      <c r="G96497" s="1" t="s">
        <v>0</v>
      </c>
      <c r="I96497" s="1">
        <f t="shared" si="3014"/>
        <v>156</v>
      </c>
      <c r="J96497" s="1" t="str">
        <f t="shared" si="3015"/>
        <v>Feb</v>
      </c>
      <c r="L96497"/>
    </row>
    <row r="96498" spans="1:12" x14ac:dyDescent="0.3">
      <c r="A96498" s="1">
        <v>3561550975</v>
      </c>
      <c r="B96498" s="2">
        <v>43333</v>
      </c>
      <c r="C96498" s="1">
        <v>7</v>
      </c>
      <c r="D96498" s="1">
        <v>24</v>
      </c>
      <c r="E96498" s="1">
        <v>195</v>
      </c>
      <c r="F96498" s="1">
        <v>36</v>
      </c>
      <c r="G96498" s="1" t="s">
        <v>0</v>
      </c>
      <c r="I96498" s="1">
        <f t="shared" si="3014"/>
        <v>1365</v>
      </c>
      <c r="J96498" s="1" t="str">
        <f t="shared" si="3015"/>
        <v>Aug</v>
      </c>
      <c r="L96498"/>
    </row>
    <row r="96499" spans="1:12" x14ac:dyDescent="0.3">
      <c r="A96499" s="1">
        <v>7128848649</v>
      </c>
      <c r="B96499" s="2">
        <v>43388</v>
      </c>
      <c r="C96499" s="1">
        <v>4</v>
      </c>
      <c r="D96499" s="1">
        <v>11</v>
      </c>
      <c r="E96499" s="1">
        <v>169</v>
      </c>
      <c r="F96499" s="1">
        <v>64</v>
      </c>
      <c r="G96499" s="1" t="s">
        <v>1</v>
      </c>
      <c r="I96499" s="1">
        <f t="shared" si="3014"/>
        <v>676</v>
      </c>
      <c r="J96499" s="1" t="str">
        <f t="shared" si="3015"/>
        <v>Oct</v>
      </c>
      <c r="L96499"/>
    </row>
    <row r="96500" spans="1:12" x14ac:dyDescent="0.3">
      <c r="A96500" s="1">
        <v>8087074351</v>
      </c>
      <c r="B96500" s="2">
        <v>43252</v>
      </c>
      <c r="C96500" s="1">
        <v>4</v>
      </c>
      <c r="D96500" s="1">
        <v>37</v>
      </c>
      <c r="E96500" s="1">
        <v>247</v>
      </c>
      <c r="F96500" s="1">
        <v>43</v>
      </c>
      <c r="G96500" s="1" t="s">
        <v>1</v>
      </c>
      <c r="I96500" s="1">
        <f t="shared" si="3014"/>
        <v>988</v>
      </c>
      <c r="J96500" s="1" t="str">
        <f t="shared" si="3015"/>
        <v>Jun</v>
      </c>
      <c r="L96500"/>
    </row>
    <row r="96501" spans="1:12" x14ac:dyDescent="0.3">
      <c r="A96501" s="1">
        <v>9145830894</v>
      </c>
      <c r="B96501" s="2">
        <v>43381</v>
      </c>
      <c r="C96501" s="1">
        <v>1</v>
      </c>
      <c r="D96501" s="1">
        <v>40</v>
      </c>
      <c r="E96501" s="1">
        <v>157</v>
      </c>
      <c r="F96501" s="1">
        <v>45</v>
      </c>
      <c r="G96501" s="1" t="s">
        <v>1</v>
      </c>
      <c r="I96501" s="1">
        <f t="shared" si="3014"/>
        <v>157</v>
      </c>
      <c r="J96501" s="1" t="str">
        <f t="shared" si="3015"/>
        <v>Oct</v>
      </c>
      <c r="L96501"/>
    </row>
    <row r="96502" spans="1:12" x14ac:dyDescent="0.3">
      <c r="A96502" s="1">
        <v>9415403535</v>
      </c>
      <c r="B96502" s="2">
        <v>43233</v>
      </c>
      <c r="C96502" s="1">
        <v>6</v>
      </c>
      <c r="D96502" s="1">
        <v>48</v>
      </c>
      <c r="E96502" s="1">
        <v>247</v>
      </c>
      <c r="F96502" s="1">
        <v>39</v>
      </c>
      <c r="G96502" s="1" t="s">
        <v>0</v>
      </c>
      <c r="I96502" s="1">
        <f t="shared" si="3014"/>
        <v>1482</v>
      </c>
      <c r="J96502" s="1" t="str">
        <f t="shared" si="3015"/>
        <v>May</v>
      </c>
      <c r="L96502"/>
    </row>
    <row r="96503" spans="1:12" x14ac:dyDescent="0.3">
      <c r="A96503" s="1">
        <v>110150783</v>
      </c>
      <c r="B96503" s="2">
        <v>43303</v>
      </c>
      <c r="C96503" s="1">
        <v>6</v>
      </c>
      <c r="D96503" s="1">
        <v>12</v>
      </c>
      <c r="E96503" s="1">
        <v>122</v>
      </c>
      <c r="F96503" s="1">
        <v>59</v>
      </c>
      <c r="G96503" s="1" t="s">
        <v>1</v>
      </c>
      <c r="I96503" s="1">
        <f t="shared" si="3014"/>
        <v>732</v>
      </c>
      <c r="J96503" s="1" t="str">
        <f t="shared" si="3015"/>
        <v>Jul</v>
      </c>
      <c r="L96503"/>
    </row>
    <row r="96504" spans="1:12" x14ac:dyDescent="0.3">
      <c r="A96504" s="1">
        <v>2215627565</v>
      </c>
      <c r="B96504" s="2">
        <v>43393</v>
      </c>
      <c r="C96504" s="1">
        <v>2</v>
      </c>
      <c r="D96504" s="1">
        <v>36</v>
      </c>
      <c r="E96504" s="1">
        <v>166</v>
      </c>
      <c r="F96504" s="1">
        <v>53</v>
      </c>
      <c r="G96504" s="1" t="s">
        <v>0</v>
      </c>
      <c r="I96504" s="1">
        <f t="shared" si="3014"/>
        <v>332</v>
      </c>
      <c r="J96504" s="1" t="str">
        <f t="shared" si="3015"/>
        <v>Oct</v>
      </c>
      <c r="L96504"/>
    </row>
    <row r="96505" spans="1:12" x14ac:dyDescent="0.3">
      <c r="A96505" s="1">
        <v>2980003816</v>
      </c>
      <c r="B96505" s="2">
        <v>43181</v>
      </c>
      <c r="C96505" s="1">
        <v>7</v>
      </c>
      <c r="D96505" s="1">
        <v>35</v>
      </c>
      <c r="E96505" s="1">
        <v>208</v>
      </c>
      <c r="F96505" s="1">
        <v>30</v>
      </c>
      <c r="G96505" s="1" t="s">
        <v>0</v>
      </c>
      <c r="I96505" s="1">
        <f t="shared" si="3014"/>
        <v>1456</v>
      </c>
      <c r="J96505" s="1" t="str">
        <f t="shared" si="3015"/>
        <v>Mar</v>
      </c>
      <c r="L96505"/>
    </row>
    <row r="96506" spans="1:12" x14ac:dyDescent="0.3">
      <c r="A96506" s="1">
        <v>1640741135</v>
      </c>
      <c r="B96506" s="2">
        <v>43347</v>
      </c>
      <c r="C96506" s="1">
        <v>6</v>
      </c>
      <c r="D96506" s="1">
        <v>32</v>
      </c>
      <c r="E96506" s="1">
        <v>134</v>
      </c>
      <c r="F96506" s="1">
        <v>42</v>
      </c>
      <c r="G96506" s="1" t="s">
        <v>0</v>
      </c>
      <c r="I96506" s="1">
        <f t="shared" si="3014"/>
        <v>804</v>
      </c>
      <c r="J96506" s="1" t="str">
        <f t="shared" si="3015"/>
        <v>Sep</v>
      </c>
      <c r="L96506"/>
    </row>
    <row r="96507" spans="1:12" x14ac:dyDescent="0.3">
      <c r="A96507" s="1">
        <v>4156626334</v>
      </c>
      <c r="B96507" s="2">
        <v>43116</v>
      </c>
      <c r="C96507" s="1">
        <v>6</v>
      </c>
      <c r="D96507" s="1">
        <v>43</v>
      </c>
      <c r="E96507" s="1">
        <v>217</v>
      </c>
      <c r="F96507" s="1">
        <v>32</v>
      </c>
      <c r="G96507" s="1" t="s">
        <v>1</v>
      </c>
      <c r="I96507" s="1">
        <f t="shared" si="3014"/>
        <v>1302</v>
      </c>
      <c r="J96507" s="1" t="str">
        <f t="shared" si="3015"/>
        <v>Jan</v>
      </c>
      <c r="L96507"/>
    </row>
    <row r="96508" spans="1:12" x14ac:dyDescent="0.3">
      <c r="A96508" s="1">
        <v>9096536592</v>
      </c>
      <c r="B96508" s="2">
        <v>43154</v>
      </c>
      <c r="C96508" s="1">
        <v>1</v>
      </c>
      <c r="D96508" s="1">
        <v>50</v>
      </c>
      <c r="E96508" s="1">
        <v>233</v>
      </c>
      <c r="F96508" s="1">
        <v>27</v>
      </c>
      <c r="G96508" s="1" t="s">
        <v>0</v>
      </c>
      <c r="I96508" s="1">
        <f t="shared" si="3014"/>
        <v>233</v>
      </c>
      <c r="J96508" s="1" t="str">
        <f t="shared" si="3015"/>
        <v>Feb</v>
      </c>
      <c r="L96508"/>
    </row>
    <row r="96509" spans="1:12" x14ac:dyDescent="0.3">
      <c r="A96509" s="1">
        <v>4819450263</v>
      </c>
      <c r="B96509" s="2">
        <v>43282</v>
      </c>
      <c r="C96509" s="1">
        <v>3</v>
      </c>
      <c r="D96509" s="1">
        <v>28</v>
      </c>
      <c r="E96509" s="1">
        <v>230</v>
      </c>
      <c r="F96509" s="1">
        <v>47</v>
      </c>
      <c r="G96509" s="1" t="s">
        <v>1</v>
      </c>
      <c r="I96509" s="1">
        <f t="shared" si="3014"/>
        <v>690</v>
      </c>
      <c r="J96509" s="1" t="str">
        <f t="shared" si="3015"/>
        <v>Jul</v>
      </c>
      <c r="L96509"/>
    </row>
    <row r="96510" spans="1:12" x14ac:dyDescent="0.3">
      <c r="A96510" s="1">
        <v>9713514823</v>
      </c>
      <c r="B96510" s="2">
        <v>43353</v>
      </c>
      <c r="C96510" s="1">
        <v>4</v>
      </c>
      <c r="D96510" s="1">
        <v>28</v>
      </c>
      <c r="E96510" s="1">
        <v>170</v>
      </c>
      <c r="F96510" s="1">
        <v>41</v>
      </c>
      <c r="G96510" s="1" t="s">
        <v>0</v>
      </c>
      <c r="I96510" s="1">
        <f t="shared" si="3014"/>
        <v>680</v>
      </c>
      <c r="J96510" s="1" t="str">
        <f t="shared" si="3015"/>
        <v>Sep</v>
      </c>
      <c r="L96510"/>
    </row>
    <row r="96511" spans="1:12" x14ac:dyDescent="0.3">
      <c r="A96511" s="1">
        <v>2316092470</v>
      </c>
      <c r="B96511" s="2">
        <v>43194</v>
      </c>
      <c r="C96511" s="1">
        <v>4</v>
      </c>
      <c r="D96511" s="1">
        <v>21</v>
      </c>
      <c r="E96511" s="1">
        <v>208</v>
      </c>
      <c r="F96511" s="1">
        <v>42</v>
      </c>
      <c r="G96511" s="1" t="s">
        <v>1</v>
      </c>
      <c r="I96511" s="1">
        <f t="shared" si="3014"/>
        <v>832</v>
      </c>
      <c r="J96511" s="1" t="str">
        <f t="shared" si="3015"/>
        <v>Apr</v>
      </c>
      <c r="L96511"/>
    </row>
    <row r="96512" spans="1:12" x14ac:dyDescent="0.3">
      <c r="A96512" s="1">
        <v>1292418613</v>
      </c>
      <c r="B96512" s="2">
        <v>43360</v>
      </c>
      <c r="C96512" s="1">
        <v>5</v>
      </c>
      <c r="D96512" s="1">
        <v>37</v>
      </c>
      <c r="E96512" s="1">
        <v>161</v>
      </c>
      <c r="F96512" s="1">
        <v>63</v>
      </c>
      <c r="G96512" s="1" t="s">
        <v>1</v>
      </c>
      <c r="I96512" s="1">
        <f t="shared" si="3014"/>
        <v>805</v>
      </c>
      <c r="J96512" s="1" t="str">
        <f t="shared" si="3015"/>
        <v>Sep</v>
      </c>
      <c r="L96512"/>
    </row>
    <row r="96513" spans="1:12" x14ac:dyDescent="0.3">
      <c r="A96513" s="1">
        <v>5328141083</v>
      </c>
      <c r="B96513" s="2">
        <v>43286</v>
      </c>
      <c r="C96513" s="1">
        <v>6</v>
      </c>
      <c r="D96513" s="1">
        <v>20</v>
      </c>
      <c r="E96513" s="1">
        <v>192</v>
      </c>
      <c r="F96513" s="1">
        <v>57</v>
      </c>
      <c r="G96513" s="1" t="s">
        <v>1</v>
      </c>
      <c r="I96513" s="1">
        <f t="shared" si="3014"/>
        <v>1152</v>
      </c>
      <c r="J96513" s="1" t="str">
        <f t="shared" si="3015"/>
        <v>Jul</v>
      </c>
      <c r="L96513"/>
    </row>
    <row r="96514" spans="1:12" x14ac:dyDescent="0.3">
      <c r="A96514" s="1">
        <v>3905233185</v>
      </c>
      <c r="B96514" s="2">
        <v>43398</v>
      </c>
      <c r="C96514" s="1">
        <v>2</v>
      </c>
      <c r="D96514" s="1">
        <v>11</v>
      </c>
      <c r="E96514" s="1">
        <v>96</v>
      </c>
      <c r="F96514" s="1">
        <v>36</v>
      </c>
      <c r="G96514" s="1" t="s">
        <v>0</v>
      </c>
      <c r="I96514" s="1">
        <f t="shared" si="3014"/>
        <v>192</v>
      </c>
      <c r="J96514" s="1" t="str">
        <f t="shared" si="3015"/>
        <v>Oct</v>
      </c>
      <c r="L96514"/>
    </row>
    <row r="96515" spans="1:12" x14ac:dyDescent="0.3">
      <c r="A96515" s="1">
        <v>1809413222</v>
      </c>
      <c r="B96515" s="2">
        <v>43385</v>
      </c>
      <c r="C96515" s="1">
        <v>7</v>
      </c>
      <c r="D96515" s="1">
        <v>1</v>
      </c>
      <c r="E96515" s="1">
        <v>199</v>
      </c>
      <c r="F96515" s="1">
        <v>34</v>
      </c>
      <c r="G96515" s="1" t="s">
        <v>0</v>
      </c>
      <c r="I96515" s="1">
        <f t="shared" ref="I96515:I96578" si="3016">E96515*C96515</f>
        <v>1393</v>
      </c>
      <c r="J96515" s="1" t="str">
        <f t="shared" ref="J96515:J96578" si="3017">TEXT(B96515,"mmm")</f>
        <v>Oct</v>
      </c>
      <c r="L96515"/>
    </row>
    <row r="96516" spans="1:12" x14ac:dyDescent="0.3">
      <c r="A96516" s="1">
        <v>7045499167</v>
      </c>
      <c r="B96516" s="2">
        <v>43234</v>
      </c>
      <c r="C96516" s="1">
        <v>7</v>
      </c>
      <c r="D96516" s="1">
        <v>37</v>
      </c>
      <c r="E96516" s="1">
        <v>148</v>
      </c>
      <c r="F96516" s="1">
        <v>56</v>
      </c>
      <c r="G96516" s="1" t="s">
        <v>0</v>
      </c>
      <c r="I96516" s="1">
        <f t="shared" si="3016"/>
        <v>1036</v>
      </c>
      <c r="J96516" s="1" t="str">
        <f t="shared" si="3017"/>
        <v>May</v>
      </c>
      <c r="L96516"/>
    </row>
    <row r="96517" spans="1:12" x14ac:dyDescent="0.3">
      <c r="A96517" s="1">
        <v>4272083082</v>
      </c>
      <c r="B96517" s="2">
        <v>43184</v>
      </c>
      <c r="C96517" s="1">
        <v>2</v>
      </c>
      <c r="D96517" s="1">
        <v>3</v>
      </c>
      <c r="E96517" s="1">
        <v>199</v>
      </c>
      <c r="F96517" s="1">
        <v>55</v>
      </c>
      <c r="G96517" s="1" t="s">
        <v>0</v>
      </c>
      <c r="I96517" s="1">
        <f t="shared" si="3016"/>
        <v>398</v>
      </c>
      <c r="J96517" s="1" t="str">
        <f t="shared" si="3017"/>
        <v>Mar</v>
      </c>
      <c r="L96517"/>
    </row>
    <row r="96518" spans="1:12" x14ac:dyDescent="0.3">
      <c r="A96518" s="1">
        <v>3376957126</v>
      </c>
      <c r="B96518" s="2">
        <v>43254</v>
      </c>
      <c r="C96518" s="1">
        <v>1</v>
      </c>
      <c r="D96518" s="1">
        <v>48</v>
      </c>
      <c r="E96518" s="1">
        <v>167</v>
      </c>
      <c r="F96518" s="1">
        <v>57</v>
      </c>
      <c r="G96518" s="1" t="s">
        <v>1</v>
      </c>
      <c r="I96518" s="1">
        <f t="shared" si="3016"/>
        <v>167</v>
      </c>
      <c r="J96518" s="1" t="str">
        <f t="shared" si="3017"/>
        <v>Jun</v>
      </c>
      <c r="L96518"/>
    </row>
    <row r="96519" spans="1:12" x14ac:dyDescent="0.3">
      <c r="A96519" s="1">
        <v>3418819508</v>
      </c>
      <c r="B96519" s="2">
        <v>43292</v>
      </c>
      <c r="C96519" s="1">
        <v>4</v>
      </c>
      <c r="D96519" s="1">
        <v>29</v>
      </c>
      <c r="E96519" s="1">
        <v>151</v>
      </c>
      <c r="F96519" s="1">
        <v>47</v>
      </c>
      <c r="G96519" s="1" t="s">
        <v>0</v>
      </c>
      <c r="I96519" s="1">
        <f t="shared" si="3016"/>
        <v>604</v>
      </c>
      <c r="J96519" s="1" t="str">
        <f t="shared" si="3017"/>
        <v>Jul</v>
      </c>
      <c r="L96519"/>
    </row>
    <row r="96520" spans="1:12" x14ac:dyDescent="0.3">
      <c r="A96520" s="1">
        <v>2458391834</v>
      </c>
      <c r="B96520" s="2">
        <v>43274</v>
      </c>
      <c r="C96520" s="1">
        <v>1</v>
      </c>
      <c r="D96520" s="1">
        <v>35</v>
      </c>
      <c r="E96520" s="1">
        <v>140</v>
      </c>
      <c r="F96520" s="1">
        <v>48</v>
      </c>
      <c r="G96520" s="1" t="s">
        <v>0</v>
      </c>
      <c r="H96520" s="1">
        <v>1</v>
      </c>
      <c r="I96520" s="1">
        <f t="shared" si="3016"/>
        <v>140</v>
      </c>
      <c r="J96520" s="1" t="str">
        <f t="shared" si="3017"/>
        <v>Jun</v>
      </c>
      <c r="L96520"/>
    </row>
    <row r="96521" spans="1:12" x14ac:dyDescent="0.3">
      <c r="A96521" s="1">
        <v>7428733979</v>
      </c>
      <c r="B96521" s="2">
        <v>43228</v>
      </c>
      <c r="C96521" s="1">
        <v>2</v>
      </c>
      <c r="D96521" s="1">
        <v>10</v>
      </c>
      <c r="E96521" s="1">
        <v>249</v>
      </c>
      <c r="F96521" s="1">
        <v>47</v>
      </c>
      <c r="G96521" s="1" t="s">
        <v>1</v>
      </c>
      <c r="I96521" s="1">
        <f t="shared" si="3016"/>
        <v>498</v>
      </c>
      <c r="J96521" s="1" t="str">
        <f t="shared" si="3017"/>
        <v>May</v>
      </c>
      <c r="L96521"/>
    </row>
    <row r="96522" spans="1:12" x14ac:dyDescent="0.3">
      <c r="A96522" s="1">
        <v>9223856116</v>
      </c>
      <c r="B96522" s="2">
        <v>43190</v>
      </c>
      <c r="C96522" s="1">
        <v>6</v>
      </c>
      <c r="D96522" s="1">
        <v>33</v>
      </c>
      <c r="E96522" s="1">
        <v>178</v>
      </c>
      <c r="F96522" s="1">
        <v>30</v>
      </c>
      <c r="G96522" s="1" t="s">
        <v>1</v>
      </c>
      <c r="I96522" s="1">
        <f t="shared" si="3016"/>
        <v>1068</v>
      </c>
      <c r="J96522" s="1" t="str">
        <f t="shared" si="3017"/>
        <v>Mar</v>
      </c>
      <c r="L96522"/>
    </row>
    <row r="96523" spans="1:12" x14ac:dyDescent="0.3">
      <c r="A96523" s="1">
        <v>9895616236</v>
      </c>
      <c r="B96523" s="2">
        <v>43389</v>
      </c>
      <c r="C96523" s="1">
        <v>2</v>
      </c>
      <c r="D96523" s="1">
        <v>6</v>
      </c>
      <c r="E96523" s="1">
        <v>190</v>
      </c>
      <c r="F96523" s="1">
        <v>43</v>
      </c>
      <c r="G96523" s="1" t="s">
        <v>0</v>
      </c>
      <c r="I96523" s="1">
        <f t="shared" si="3016"/>
        <v>380</v>
      </c>
      <c r="J96523" s="1" t="str">
        <f t="shared" si="3017"/>
        <v>Oct</v>
      </c>
      <c r="L96523"/>
    </row>
    <row r="96524" spans="1:12" x14ac:dyDescent="0.3">
      <c r="A96524" s="1">
        <v>3993221079</v>
      </c>
      <c r="B96524" s="2">
        <v>43114</v>
      </c>
      <c r="C96524" s="1">
        <v>3</v>
      </c>
      <c r="D96524" s="1">
        <v>43</v>
      </c>
      <c r="E96524" s="1">
        <v>169</v>
      </c>
      <c r="F96524" s="1">
        <v>40</v>
      </c>
      <c r="G96524" s="1" t="s">
        <v>1</v>
      </c>
      <c r="I96524" s="1">
        <f t="shared" si="3016"/>
        <v>507</v>
      </c>
      <c r="J96524" s="1" t="str">
        <f t="shared" si="3017"/>
        <v>Jan</v>
      </c>
      <c r="L96524"/>
    </row>
    <row r="96525" spans="1:12" x14ac:dyDescent="0.3">
      <c r="A96525" s="1">
        <v>8051511972</v>
      </c>
      <c r="B96525" s="2">
        <v>43297</v>
      </c>
      <c r="C96525" s="1">
        <v>4</v>
      </c>
      <c r="D96525" s="1">
        <v>4</v>
      </c>
      <c r="E96525" s="1">
        <v>183</v>
      </c>
      <c r="F96525" s="1">
        <v>56</v>
      </c>
      <c r="G96525" s="1" t="s">
        <v>0</v>
      </c>
      <c r="H96525" s="1">
        <v>1</v>
      </c>
      <c r="I96525" s="1">
        <f t="shared" si="3016"/>
        <v>732</v>
      </c>
      <c r="J96525" s="1" t="str">
        <f t="shared" si="3017"/>
        <v>Jul</v>
      </c>
      <c r="L96525"/>
    </row>
    <row r="96526" spans="1:12" x14ac:dyDescent="0.3">
      <c r="A96526" s="1">
        <v>9943485825</v>
      </c>
      <c r="B96526" s="2">
        <v>43380</v>
      </c>
      <c r="C96526" s="1">
        <v>1</v>
      </c>
      <c r="D96526" s="1">
        <v>8</v>
      </c>
      <c r="E96526" s="1">
        <v>77</v>
      </c>
      <c r="F96526" s="1">
        <v>62</v>
      </c>
      <c r="G96526" s="1" t="s">
        <v>1</v>
      </c>
      <c r="I96526" s="1">
        <f t="shared" si="3016"/>
        <v>77</v>
      </c>
      <c r="J96526" s="1" t="str">
        <f t="shared" si="3017"/>
        <v>Oct</v>
      </c>
      <c r="L96526"/>
    </row>
    <row r="96527" spans="1:12" x14ac:dyDescent="0.3">
      <c r="A96527" s="1">
        <v>6011701965</v>
      </c>
      <c r="B96527" s="2">
        <v>43222</v>
      </c>
      <c r="C96527" s="1">
        <v>7</v>
      </c>
      <c r="D96527" s="1">
        <v>2</v>
      </c>
      <c r="E96527" s="1">
        <v>223</v>
      </c>
      <c r="F96527" s="1">
        <v>52</v>
      </c>
      <c r="G96527" s="1" t="s">
        <v>0</v>
      </c>
      <c r="H96527" s="1">
        <v>1</v>
      </c>
      <c r="I96527" s="1">
        <f t="shared" si="3016"/>
        <v>1561</v>
      </c>
      <c r="J96527" s="1" t="str">
        <f t="shared" si="3017"/>
        <v>May</v>
      </c>
      <c r="L96527"/>
    </row>
    <row r="96528" spans="1:12" x14ac:dyDescent="0.3">
      <c r="A96528" s="1">
        <v>3406184545</v>
      </c>
      <c r="B96528" s="2">
        <v>43384</v>
      </c>
      <c r="C96528" s="1">
        <v>2</v>
      </c>
      <c r="D96528" s="1">
        <v>9</v>
      </c>
      <c r="E96528" s="1">
        <v>216</v>
      </c>
      <c r="F96528" s="1">
        <v>64</v>
      </c>
      <c r="G96528" s="1" t="s">
        <v>0</v>
      </c>
      <c r="I96528" s="1">
        <f t="shared" si="3016"/>
        <v>432</v>
      </c>
      <c r="J96528" s="1" t="str">
        <f t="shared" si="3017"/>
        <v>Oct</v>
      </c>
      <c r="L96528"/>
    </row>
    <row r="96529" spans="1:12" x14ac:dyDescent="0.3">
      <c r="A96529" s="1">
        <v>42909848</v>
      </c>
      <c r="B96529" s="2">
        <v>43206</v>
      </c>
      <c r="C96529" s="1">
        <v>3</v>
      </c>
      <c r="D96529" s="1">
        <v>26</v>
      </c>
      <c r="E96529" s="1">
        <v>141</v>
      </c>
      <c r="F96529" s="1">
        <v>59</v>
      </c>
      <c r="G96529" s="1" t="s">
        <v>0</v>
      </c>
      <c r="I96529" s="1">
        <f t="shared" si="3016"/>
        <v>423</v>
      </c>
      <c r="J96529" s="1" t="str">
        <f t="shared" si="3017"/>
        <v>Apr</v>
      </c>
      <c r="L96529"/>
    </row>
    <row r="96530" spans="1:12" x14ac:dyDescent="0.3">
      <c r="A96530" s="1">
        <v>6653875237</v>
      </c>
      <c r="B96530" s="2">
        <v>43326</v>
      </c>
      <c r="C96530" s="1">
        <v>2</v>
      </c>
      <c r="D96530" s="1">
        <v>14</v>
      </c>
      <c r="E96530" s="1">
        <v>247</v>
      </c>
      <c r="F96530" s="1">
        <v>64</v>
      </c>
      <c r="G96530" s="1" t="s">
        <v>1</v>
      </c>
      <c r="I96530" s="1">
        <f t="shared" si="3016"/>
        <v>494</v>
      </c>
      <c r="J96530" s="1" t="str">
        <f t="shared" si="3017"/>
        <v>Aug</v>
      </c>
      <c r="L96530"/>
    </row>
    <row r="96531" spans="1:12" x14ac:dyDescent="0.3">
      <c r="A96531" s="1">
        <v>245517782</v>
      </c>
      <c r="B96531" s="2">
        <v>43395</v>
      </c>
      <c r="C96531" s="1">
        <v>6</v>
      </c>
      <c r="D96531" s="1">
        <v>25</v>
      </c>
      <c r="E96531" s="1">
        <v>229</v>
      </c>
      <c r="F96531" s="1">
        <v>55</v>
      </c>
      <c r="G96531" s="1" t="s">
        <v>1</v>
      </c>
      <c r="I96531" s="1">
        <f t="shared" si="3016"/>
        <v>1374</v>
      </c>
      <c r="J96531" s="1" t="str">
        <f t="shared" si="3017"/>
        <v>Oct</v>
      </c>
      <c r="L96531"/>
    </row>
    <row r="96532" spans="1:12" x14ac:dyDescent="0.3">
      <c r="A96532" s="1">
        <v>8944653828</v>
      </c>
      <c r="B96532" s="2">
        <v>43103</v>
      </c>
      <c r="C96532" s="1">
        <v>5</v>
      </c>
      <c r="D96532" s="1">
        <v>48</v>
      </c>
      <c r="E96532" s="1">
        <v>113</v>
      </c>
      <c r="F96532" s="1">
        <v>42</v>
      </c>
      <c r="G96532" s="1" t="s">
        <v>0</v>
      </c>
      <c r="I96532" s="1">
        <f t="shared" si="3016"/>
        <v>565</v>
      </c>
      <c r="J96532" s="1" t="str">
        <f t="shared" si="3017"/>
        <v>Jan</v>
      </c>
      <c r="L96532"/>
    </row>
    <row r="96533" spans="1:12" x14ac:dyDescent="0.3">
      <c r="A96533" s="1">
        <v>3783520118</v>
      </c>
      <c r="B96533" s="2">
        <v>43296</v>
      </c>
      <c r="C96533" s="1">
        <v>3</v>
      </c>
      <c r="D96533" s="1">
        <v>43</v>
      </c>
      <c r="E96533" s="1">
        <v>119</v>
      </c>
      <c r="F96533" s="1">
        <v>40</v>
      </c>
      <c r="G96533" s="1" t="s">
        <v>0</v>
      </c>
      <c r="I96533" s="1">
        <f t="shared" si="3016"/>
        <v>357</v>
      </c>
      <c r="J96533" s="1" t="str">
        <f t="shared" si="3017"/>
        <v>Jul</v>
      </c>
      <c r="L96533"/>
    </row>
    <row r="96534" spans="1:12" x14ac:dyDescent="0.3">
      <c r="A96534" s="1">
        <v>4495054651</v>
      </c>
      <c r="B96534" s="2">
        <v>43291</v>
      </c>
      <c r="C96534" s="1">
        <v>4</v>
      </c>
      <c r="D96534" s="1">
        <v>50</v>
      </c>
      <c r="E96534" s="1">
        <v>131</v>
      </c>
      <c r="F96534" s="1">
        <v>40</v>
      </c>
      <c r="G96534" s="1" t="s">
        <v>1</v>
      </c>
      <c r="I96534" s="1">
        <f t="shared" si="3016"/>
        <v>524</v>
      </c>
      <c r="J96534" s="1" t="str">
        <f t="shared" si="3017"/>
        <v>Jul</v>
      </c>
      <c r="L96534"/>
    </row>
    <row r="96535" spans="1:12" x14ac:dyDescent="0.3">
      <c r="A96535" s="1">
        <v>5999423392</v>
      </c>
      <c r="B96535" s="2">
        <v>43274</v>
      </c>
      <c r="C96535" s="1">
        <v>3</v>
      </c>
      <c r="D96535" s="1">
        <v>10</v>
      </c>
      <c r="E96535" s="1">
        <v>213</v>
      </c>
      <c r="F96535" s="1">
        <v>28</v>
      </c>
      <c r="G96535" s="1" t="s">
        <v>0</v>
      </c>
      <c r="I96535" s="1">
        <f t="shared" si="3016"/>
        <v>639</v>
      </c>
      <c r="J96535" s="1" t="str">
        <f t="shared" si="3017"/>
        <v>Jun</v>
      </c>
      <c r="L96535"/>
    </row>
    <row r="96536" spans="1:12" x14ac:dyDescent="0.3">
      <c r="A96536" s="1">
        <v>3466141575</v>
      </c>
      <c r="B96536" s="2">
        <v>43321</v>
      </c>
      <c r="C96536" s="1">
        <v>1</v>
      </c>
      <c r="D96536" s="1">
        <v>32</v>
      </c>
      <c r="E96536" s="1">
        <v>103</v>
      </c>
      <c r="F96536" s="1">
        <v>51</v>
      </c>
      <c r="G96536" s="1" t="s">
        <v>1</v>
      </c>
      <c r="I96536" s="1">
        <f t="shared" si="3016"/>
        <v>103</v>
      </c>
      <c r="J96536" s="1" t="str">
        <f t="shared" si="3017"/>
        <v>Aug</v>
      </c>
      <c r="L96536"/>
    </row>
    <row r="96537" spans="1:12" x14ac:dyDescent="0.3">
      <c r="A96537" s="1">
        <v>3349452159</v>
      </c>
      <c r="B96537" s="2">
        <v>43254</v>
      </c>
      <c r="C96537" s="1">
        <v>1</v>
      </c>
      <c r="D96537" s="1">
        <v>24</v>
      </c>
      <c r="E96537" s="1">
        <v>118</v>
      </c>
      <c r="F96537" s="1">
        <v>25</v>
      </c>
      <c r="G96537" s="1" t="s">
        <v>1</v>
      </c>
      <c r="I96537" s="1">
        <f t="shared" si="3016"/>
        <v>118</v>
      </c>
      <c r="J96537" s="1" t="str">
        <f t="shared" si="3017"/>
        <v>Jun</v>
      </c>
      <c r="L96537"/>
    </row>
    <row r="96538" spans="1:12" x14ac:dyDescent="0.3">
      <c r="A96538" s="1">
        <v>3810673153</v>
      </c>
      <c r="B96538" s="2">
        <v>43328</v>
      </c>
      <c r="C96538" s="1">
        <v>6</v>
      </c>
      <c r="D96538" s="1">
        <v>19</v>
      </c>
      <c r="E96538" s="1">
        <v>226</v>
      </c>
      <c r="F96538" s="1">
        <v>34</v>
      </c>
      <c r="G96538" s="1" t="s">
        <v>0</v>
      </c>
      <c r="I96538" s="1">
        <f t="shared" si="3016"/>
        <v>1356</v>
      </c>
      <c r="J96538" s="1" t="str">
        <f t="shared" si="3017"/>
        <v>Aug</v>
      </c>
      <c r="L96538"/>
    </row>
    <row r="96539" spans="1:12" x14ac:dyDescent="0.3">
      <c r="A96539" s="1">
        <v>1075975735</v>
      </c>
      <c r="B96539" s="2">
        <v>43335</v>
      </c>
      <c r="C96539" s="1">
        <v>5</v>
      </c>
      <c r="D96539" s="1">
        <v>22</v>
      </c>
      <c r="E96539" s="1">
        <v>239</v>
      </c>
      <c r="F96539" s="1">
        <v>56</v>
      </c>
      <c r="G96539" s="1" t="s">
        <v>0</v>
      </c>
      <c r="I96539" s="1">
        <f t="shared" si="3016"/>
        <v>1195</v>
      </c>
      <c r="J96539" s="1" t="str">
        <f t="shared" si="3017"/>
        <v>Aug</v>
      </c>
      <c r="L96539"/>
    </row>
    <row r="96540" spans="1:12" x14ac:dyDescent="0.3">
      <c r="A96540" s="1">
        <v>8066907257</v>
      </c>
      <c r="B96540" s="2">
        <v>43150</v>
      </c>
      <c r="C96540" s="1">
        <v>1</v>
      </c>
      <c r="D96540" s="1">
        <v>34</v>
      </c>
      <c r="E96540" s="1">
        <v>212</v>
      </c>
      <c r="F96540" s="1">
        <v>33</v>
      </c>
      <c r="G96540" s="1" t="s">
        <v>0</v>
      </c>
      <c r="I96540" s="1">
        <f t="shared" si="3016"/>
        <v>212</v>
      </c>
      <c r="J96540" s="1" t="str">
        <f t="shared" si="3017"/>
        <v>Feb</v>
      </c>
      <c r="L96540"/>
    </row>
    <row r="96541" spans="1:12" x14ac:dyDescent="0.3">
      <c r="A96541" s="1">
        <v>2594577138</v>
      </c>
      <c r="B96541" s="2">
        <v>43371</v>
      </c>
      <c r="C96541" s="1">
        <v>6</v>
      </c>
      <c r="D96541" s="1">
        <v>45</v>
      </c>
      <c r="E96541" s="1">
        <v>238</v>
      </c>
      <c r="F96541" s="1">
        <v>54</v>
      </c>
      <c r="G96541" s="1" t="s">
        <v>1</v>
      </c>
      <c r="I96541" s="1">
        <f t="shared" si="3016"/>
        <v>1428</v>
      </c>
      <c r="J96541" s="1" t="str">
        <f t="shared" si="3017"/>
        <v>Sep</v>
      </c>
      <c r="L96541"/>
    </row>
    <row r="96542" spans="1:12" x14ac:dyDescent="0.3">
      <c r="A96542" s="1">
        <v>5168468446</v>
      </c>
      <c r="B96542" s="2">
        <v>43137</v>
      </c>
      <c r="C96542" s="1">
        <v>7</v>
      </c>
      <c r="D96542" s="1">
        <v>44</v>
      </c>
      <c r="E96542" s="1">
        <v>195</v>
      </c>
      <c r="F96542" s="1">
        <v>61</v>
      </c>
      <c r="G96542" s="1" t="s">
        <v>0</v>
      </c>
      <c r="I96542" s="1">
        <f t="shared" si="3016"/>
        <v>1365</v>
      </c>
      <c r="J96542" s="1" t="str">
        <f t="shared" si="3017"/>
        <v>Feb</v>
      </c>
      <c r="L96542"/>
    </row>
    <row r="96543" spans="1:12" x14ac:dyDescent="0.3">
      <c r="A96543" s="1">
        <v>1061306496</v>
      </c>
      <c r="B96543" s="2">
        <v>43158</v>
      </c>
      <c r="C96543" s="1">
        <v>3</v>
      </c>
      <c r="D96543" s="1">
        <v>38</v>
      </c>
      <c r="E96543" s="1">
        <v>172</v>
      </c>
      <c r="F96543" s="1">
        <v>51</v>
      </c>
      <c r="G96543" s="1" t="s">
        <v>0</v>
      </c>
      <c r="I96543" s="1">
        <f t="shared" si="3016"/>
        <v>516</v>
      </c>
      <c r="J96543" s="1" t="str">
        <f t="shared" si="3017"/>
        <v>Feb</v>
      </c>
      <c r="L96543"/>
    </row>
    <row r="96544" spans="1:12" x14ac:dyDescent="0.3">
      <c r="A96544" s="1">
        <v>1381498418</v>
      </c>
      <c r="B96544" s="2">
        <v>43252</v>
      </c>
      <c r="C96544" s="1">
        <v>4</v>
      </c>
      <c r="D96544" s="1">
        <v>25</v>
      </c>
      <c r="E96544" s="1">
        <v>122</v>
      </c>
      <c r="F96544" s="1">
        <v>45</v>
      </c>
      <c r="G96544" s="1" t="s">
        <v>1</v>
      </c>
      <c r="I96544" s="1">
        <f t="shared" si="3016"/>
        <v>488</v>
      </c>
      <c r="J96544" s="1" t="str">
        <f t="shared" si="3017"/>
        <v>Jun</v>
      </c>
      <c r="L96544"/>
    </row>
    <row r="96545" spans="1:12" x14ac:dyDescent="0.3">
      <c r="A96545" s="1">
        <v>3958467644</v>
      </c>
      <c r="B96545" s="2">
        <v>43171</v>
      </c>
      <c r="C96545" s="1">
        <v>5</v>
      </c>
      <c r="D96545" s="1">
        <v>1</v>
      </c>
      <c r="E96545" s="1">
        <v>119</v>
      </c>
      <c r="F96545" s="1">
        <v>56</v>
      </c>
      <c r="G96545" s="1" t="s">
        <v>0</v>
      </c>
      <c r="I96545" s="1">
        <f t="shared" si="3016"/>
        <v>595</v>
      </c>
      <c r="J96545" s="1" t="str">
        <f t="shared" si="3017"/>
        <v>Mar</v>
      </c>
      <c r="L96545"/>
    </row>
    <row r="96546" spans="1:12" x14ac:dyDescent="0.3">
      <c r="A96546" s="1">
        <v>1917766882</v>
      </c>
      <c r="B96546" s="2">
        <v>43135</v>
      </c>
      <c r="C96546" s="1">
        <v>4</v>
      </c>
      <c r="D96546" s="1">
        <v>25</v>
      </c>
      <c r="E96546" s="1">
        <v>206</v>
      </c>
      <c r="F96546" s="1">
        <v>60</v>
      </c>
      <c r="G96546" s="1" t="s">
        <v>0</v>
      </c>
      <c r="I96546" s="1">
        <f t="shared" si="3016"/>
        <v>824</v>
      </c>
      <c r="J96546" s="1" t="str">
        <f t="shared" si="3017"/>
        <v>Feb</v>
      </c>
      <c r="L96546"/>
    </row>
    <row r="96547" spans="1:12" x14ac:dyDescent="0.3">
      <c r="A96547" s="1">
        <v>2797205618</v>
      </c>
      <c r="B96547" s="2">
        <v>43244</v>
      </c>
      <c r="C96547" s="1">
        <v>4</v>
      </c>
      <c r="D96547" s="1">
        <v>16</v>
      </c>
      <c r="E96547" s="1">
        <v>168</v>
      </c>
      <c r="F96547" s="1">
        <v>29</v>
      </c>
      <c r="G96547" s="1" t="s">
        <v>0</v>
      </c>
      <c r="I96547" s="1">
        <f t="shared" si="3016"/>
        <v>672</v>
      </c>
      <c r="J96547" s="1" t="str">
        <f t="shared" si="3017"/>
        <v>May</v>
      </c>
      <c r="L96547"/>
    </row>
    <row r="96548" spans="1:12" x14ac:dyDescent="0.3">
      <c r="A96548" s="1">
        <v>6094301277</v>
      </c>
      <c r="B96548" s="2">
        <v>43269</v>
      </c>
      <c r="C96548" s="1">
        <v>1</v>
      </c>
      <c r="D96548" s="1">
        <v>37</v>
      </c>
      <c r="E96548" s="1">
        <v>155</v>
      </c>
      <c r="F96548" s="1">
        <v>52</v>
      </c>
      <c r="G96548" s="1" t="s">
        <v>0</v>
      </c>
      <c r="I96548" s="1">
        <f t="shared" si="3016"/>
        <v>155</v>
      </c>
      <c r="J96548" s="1" t="str">
        <f t="shared" si="3017"/>
        <v>Jun</v>
      </c>
      <c r="L96548"/>
    </row>
    <row r="96549" spans="1:12" x14ac:dyDescent="0.3">
      <c r="A96549" s="1">
        <v>4677802750</v>
      </c>
      <c r="B96549" s="2">
        <v>43109</v>
      </c>
      <c r="C96549" s="1">
        <v>5</v>
      </c>
      <c r="D96549" s="1">
        <v>5</v>
      </c>
      <c r="E96549" s="1">
        <v>178</v>
      </c>
      <c r="F96549" s="1">
        <v>40</v>
      </c>
      <c r="G96549" s="1" t="s">
        <v>1</v>
      </c>
      <c r="I96549" s="1">
        <f t="shared" si="3016"/>
        <v>890</v>
      </c>
      <c r="J96549" s="1" t="str">
        <f t="shared" si="3017"/>
        <v>Jan</v>
      </c>
      <c r="L96549"/>
    </row>
    <row r="96550" spans="1:12" x14ac:dyDescent="0.3">
      <c r="A96550" s="1">
        <v>1011554135</v>
      </c>
      <c r="B96550" s="2">
        <v>43217</v>
      </c>
      <c r="C96550" s="1">
        <v>6</v>
      </c>
      <c r="D96550" s="1">
        <v>6</v>
      </c>
      <c r="E96550" s="1">
        <v>242</v>
      </c>
      <c r="F96550" s="1">
        <v>29</v>
      </c>
      <c r="G96550" s="1" t="s">
        <v>0</v>
      </c>
      <c r="I96550" s="1">
        <f t="shared" si="3016"/>
        <v>1452</v>
      </c>
      <c r="J96550" s="1" t="str">
        <f t="shared" si="3017"/>
        <v>Apr</v>
      </c>
      <c r="L96550"/>
    </row>
    <row r="96551" spans="1:12" x14ac:dyDescent="0.3">
      <c r="A96551" s="1">
        <v>4052943678</v>
      </c>
      <c r="B96551" s="2">
        <v>43342</v>
      </c>
      <c r="C96551" s="1">
        <v>6</v>
      </c>
      <c r="D96551" s="1">
        <v>43</v>
      </c>
      <c r="E96551" s="1">
        <v>107</v>
      </c>
      <c r="F96551" s="1">
        <v>59</v>
      </c>
      <c r="G96551" s="1" t="s">
        <v>0</v>
      </c>
      <c r="I96551" s="1">
        <f t="shared" si="3016"/>
        <v>642</v>
      </c>
      <c r="J96551" s="1" t="str">
        <f t="shared" si="3017"/>
        <v>Aug</v>
      </c>
      <c r="L96551"/>
    </row>
    <row r="96552" spans="1:12" x14ac:dyDescent="0.3">
      <c r="A96552" s="1">
        <v>2682937616</v>
      </c>
      <c r="B96552" s="2">
        <v>43353</v>
      </c>
      <c r="C96552" s="1">
        <v>7</v>
      </c>
      <c r="D96552" s="1">
        <v>28</v>
      </c>
      <c r="E96552" s="1">
        <v>183</v>
      </c>
      <c r="F96552" s="1">
        <v>31</v>
      </c>
      <c r="G96552" s="1" t="s">
        <v>1</v>
      </c>
      <c r="I96552" s="1">
        <f t="shared" si="3016"/>
        <v>1281</v>
      </c>
      <c r="J96552" s="1" t="str">
        <f t="shared" si="3017"/>
        <v>Sep</v>
      </c>
      <c r="L96552"/>
    </row>
    <row r="96553" spans="1:12" x14ac:dyDescent="0.3">
      <c r="A96553" s="1">
        <v>1668976978</v>
      </c>
      <c r="B96553" s="2">
        <v>43193</v>
      </c>
      <c r="C96553" s="1">
        <v>3</v>
      </c>
      <c r="D96553" s="1">
        <v>17</v>
      </c>
      <c r="E96553" s="1">
        <v>138</v>
      </c>
      <c r="F96553" s="1">
        <v>39</v>
      </c>
      <c r="G96553" s="1" t="s">
        <v>0</v>
      </c>
      <c r="I96553" s="1">
        <f t="shared" si="3016"/>
        <v>414</v>
      </c>
      <c r="J96553" s="1" t="str">
        <f t="shared" si="3017"/>
        <v>Apr</v>
      </c>
      <c r="L96553"/>
    </row>
    <row r="96554" spans="1:12" x14ac:dyDescent="0.3">
      <c r="A96554" s="1">
        <v>6862234749</v>
      </c>
      <c r="B96554" s="2">
        <v>43156</v>
      </c>
      <c r="C96554" s="1">
        <v>1</v>
      </c>
      <c r="D96554" s="1">
        <v>24</v>
      </c>
      <c r="E96554" s="1">
        <v>146</v>
      </c>
      <c r="F96554" s="1">
        <v>60</v>
      </c>
      <c r="G96554" s="1" t="s">
        <v>0</v>
      </c>
      <c r="I96554" s="1">
        <f t="shared" si="3016"/>
        <v>146</v>
      </c>
      <c r="J96554" s="1" t="str">
        <f t="shared" si="3017"/>
        <v>Feb</v>
      </c>
      <c r="L96554"/>
    </row>
    <row r="96555" spans="1:12" x14ac:dyDescent="0.3">
      <c r="A96555" s="1">
        <v>9223856116</v>
      </c>
      <c r="B96555" s="2">
        <v>43275</v>
      </c>
      <c r="C96555" s="1">
        <v>6</v>
      </c>
      <c r="D96555" s="1">
        <v>36</v>
      </c>
      <c r="E96555" s="1">
        <v>199</v>
      </c>
      <c r="F96555" s="1">
        <v>29</v>
      </c>
      <c r="G96555" s="1" t="s">
        <v>1</v>
      </c>
      <c r="I96555" s="1">
        <f t="shared" si="3016"/>
        <v>1194</v>
      </c>
      <c r="J96555" s="1" t="str">
        <f t="shared" si="3017"/>
        <v>Jun</v>
      </c>
      <c r="L96555"/>
    </row>
    <row r="96556" spans="1:12" x14ac:dyDescent="0.3">
      <c r="A96556" s="1">
        <v>556692438</v>
      </c>
      <c r="B96556" s="2">
        <v>43195</v>
      </c>
      <c r="C96556" s="1">
        <v>2</v>
      </c>
      <c r="D96556" s="1">
        <v>25</v>
      </c>
      <c r="E96556" s="1">
        <v>240</v>
      </c>
      <c r="F96556" s="1">
        <v>29</v>
      </c>
      <c r="G96556" s="1" t="s">
        <v>1</v>
      </c>
      <c r="I96556" s="1">
        <f t="shared" si="3016"/>
        <v>480</v>
      </c>
      <c r="J96556" s="1" t="str">
        <f t="shared" si="3017"/>
        <v>Apr</v>
      </c>
      <c r="L96556"/>
    </row>
    <row r="96557" spans="1:12" x14ac:dyDescent="0.3">
      <c r="A96557" s="1">
        <v>3431223192</v>
      </c>
      <c r="B96557" s="2">
        <v>43197</v>
      </c>
      <c r="C96557" s="1">
        <v>1</v>
      </c>
      <c r="D96557" s="1">
        <v>32</v>
      </c>
      <c r="E96557" s="1">
        <v>86</v>
      </c>
      <c r="F96557" s="1">
        <v>62</v>
      </c>
      <c r="G96557" s="1" t="s">
        <v>0</v>
      </c>
      <c r="I96557" s="1">
        <f t="shared" si="3016"/>
        <v>86</v>
      </c>
      <c r="J96557" s="1" t="str">
        <f t="shared" si="3017"/>
        <v>Apr</v>
      </c>
      <c r="L96557"/>
    </row>
    <row r="96558" spans="1:12" x14ac:dyDescent="0.3">
      <c r="A96558" s="1">
        <v>6838025736</v>
      </c>
      <c r="B96558" s="2">
        <v>43246</v>
      </c>
      <c r="C96558" s="1">
        <v>7</v>
      </c>
      <c r="D96558" s="1">
        <v>46</v>
      </c>
      <c r="E96558" s="1">
        <v>189</v>
      </c>
      <c r="F96558" s="1">
        <v>28</v>
      </c>
      <c r="G96558" s="1" t="s">
        <v>1</v>
      </c>
      <c r="I96558" s="1">
        <f t="shared" si="3016"/>
        <v>1323</v>
      </c>
      <c r="J96558" s="1" t="str">
        <f t="shared" si="3017"/>
        <v>May</v>
      </c>
      <c r="L96558"/>
    </row>
    <row r="96559" spans="1:12" x14ac:dyDescent="0.3">
      <c r="A96559" s="1">
        <v>5223233557</v>
      </c>
      <c r="B96559" s="2">
        <v>43321</v>
      </c>
      <c r="C96559" s="1">
        <v>5</v>
      </c>
      <c r="D96559" s="1">
        <v>39</v>
      </c>
      <c r="E96559" s="1">
        <v>174</v>
      </c>
      <c r="F96559" s="1">
        <v>26</v>
      </c>
      <c r="G96559" s="1" t="s">
        <v>1</v>
      </c>
      <c r="I96559" s="1">
        <f t="shared" si="3016"/>
        <v>870</v>
      </c>
      <c r="J96559" s="1" t="str">
        <f t="shared" si="3017"/>
        <v>Aug</v>
      </c>
      <c r="L96559"/>
    </row>
    <row r="96560" spans="1:12" x14ac:dyDescent="0.3">
      <c r="A96560" s="1">
        <v>919010105</v>
      </c>
      <c r="B96560" s="2">
        <v>43114</v>
      </c>
      <c r="C96560" s="1">
        <v>4</v>
      </c>
      <c r="D96560" s="1">
        <v>38</v>
      </c>
      <c r="E96560" s="1">
        <v>210</v>
      </c>
      <c r="F96560" s="1">
        <v>56</v>
      </c>
      <c r="G96560" s="1" t="s">
        <v>1</v>
      </c>
      <c r="I96560" s="1">
        <f t="shared" si="3016"/>
        <v>840</v>
      </c>
      <c r="J96560" s="1" t="str">
        <f t="shared" si="3017"/>
        <v>Jan</v>
      </c>
      <c r="L96560"/>
    </row>
    <row r="96561" spans="1:12" x14ac:dyDescent="0.3">
      <c r="A96561" s="1">
        <v>2310872032</v>
      </c>
      <c r="B96561" s="2">
        <v>43401</v>
      </c>
      <c r="C96561" s="1">
        <v>7</v>
      </c>
      <c r="D96561" s="1">
        <v>16</v>
      </c>
      <c r="E96561" s="1">
        <v>111</v>
      </c>
      <c r="F96561" s="1">
        <v>40</v>
      </c>
      <c r="G96561" s="1" t="s">
        <v>1</v>
      </c>
      <c r="I96561" s="1">
        <f t="shared" si="3016"/>
        <v>777</v>
      </c>
      <c r="J96561" s="1" t="str">
        <f t="shared" si="3017"/>
        <v>Oct</v>
      </c>
      <c r="L96561"/>
    </row>
    <row r="96562" spans="1:12" x14ac:dyDescent="0.3">
      <c r="A96562" s="1">
        <v>4026164683</v>
      </c>
      <c r="B96562" s="2">
        <v>43136</v>
      </c>
      <c r="C96562" s="1">
        <v>6</v>
      </c>
      <c r="D96562" s="1">
        <v>29</v>
      </c>
      <c r="E96562" s="1">
        <v>191</v>
      </c>
      <c r="F96562" s="1">
        <v>56</v>
      </c>
      <c r="G96562" s="1" t="s">
        <v>1</v>
      </c>
      <c r="I96562" s="1">
        <f t="shared" si="3016"/>
        <v>1146</v>
      </c>
      <c r="J96562" s="1" t="str">
        <f t="shared" si="3017"/>
        <v>Feb</v>
      </c>
      <c r="L96562"/>
    </row>
    <row r="96563" spans="1:12" x14ac:dyDescent="0.3">
      <c r="A96563" s="1">
        <v>979293359</v>
      </c>
      <c r="B96563" s="2">
        <v>43182</v>
      </c>
      <c r="C96563" s="1">
        <v>5</v>
      </c>
      <c r="D96563" s="1">
        <v>7</v>
      </c>
      <c r="E96563" s="1">
        <v>92</v>
      </c>
      <c r="F96563" s="1">
        <v>31</v>
      </c>
      <c r="G96563" s="1" t="s">
        <v>0</v>
      </c>
      <c r="I96563" s="1">
        <f t="shared" si="3016"/>
        <v>460</v>
      </c>
      <c r="J96563" s="1" t="str">
        <f t="shared" si="3017"/>
        <v>Mar</v>
      </c>
      <c r="L96563"/>
    </row>
    <row r="96564" spans="1:12" x14ac:dyDescent="0.3">
      <c r="A96564" s="1">
        <v>2662615125</v>
      </c>
      <c r="B96564" s="2">
        <v>43152</v>
      </c>
      <c r="C96564" s="1">
        <v>5</v>
      </c>
      <c r="D96564" s="1">
        <v>43</v>
      </c>
      <c r="E96564" s="1">
        <v>137</v>
      </c>
      <c r="F96564" s="1">
        <v>46</v>
      </c>
      <c r="G96564" s="1" t="s">
        <v>0</v>
      </c>
      <c r="I96564" s="1">
        <f t="shared" si="3016"/>
        <v>685</v>
      </c>
      <c r="J96564" s="1" t="str">
        <f t="shared" si="3017"/>
        <v>Feb</v>
      </c>
      <c r="L96564"/>
    </row>
    <row r="96565" spans="1:12" x14ac:dyDescent="0.3">
      <c r="A96565" s="1">
        <v>1152260839</v>
      </c>
      <c r="B96565" s="2">
        <v>43284</v>
      </c>
      <c r="C96565" s="1">
        <v>5</v>
      </c>
      <c r="D96565" s="1">
        <v>9</v>
      </c>
      <c r="E96565" s="1">
        <v>84</v>
      </c>
      <c r="F96565" s="1">
        <v>30</v>
      </c>
      <c r="G96565" s="1" t="s">
        <v>0</v>
      </c>
      <c r="I96565" s="1">
        <f t="shared" si="3016"/>
        <v>420</v>
      </c>
      <c r="J96565" s="1" t="str">
        <f t="shared" si="3017"/>
        <v>Jul</v>
      </c>
      <c r="L96565"/>
    </row>
    <row r="96566" spans="1:12" x14ac:dyDescent="0.3">
      <c r="A96566" s="1">
        <v>7804102828</v>
      </c>
      <c r="B96566" s="2">
        <v>43396</v>
      </c>
      <c r="C96566" s="1">
        <v>1</v>
      </c>
      <c r="D96566" s="1">
        <v>40</v>
      </c>
      <c r="E96566" s="1">
        <v>91</v>
      </c>
      <c r="F96566" s="1">
        <v>53</v>
      </c>
      <c r="G96566" s="1" t="s">
        <v>1</v>
      </c>
      <c r="I96566" s="1">
        <f t="shared" si="3016"/>
        <v>91</v>
      </c>
      <c r="J96566" s="1" t="str">
        <f t="shared" si="3017"/>
        <v>Oct</v>
      </c>
      <c r="L96566"/>
    </row>
    <row r="96567" spans="1:12" x14ac:dyDescent="0.3">
      <c r="A96567" s="1">
        <v>1645155498</v>
      </c>
      <c r="B96567" s="2">
        <v>43231</v>
      </c>
      <c r="C96567" s="1">
        <v>4</v>
      </c>
      <c r="D96567" s="1">
        <v>37</v>
      </c>
      <c r="E96567" s="1">
        <v>244</v>
      </c>
      <c r="F96567" s="1">
        <v>35</v>
      </c>
      <c r="G96567" s="1" t="s">
        <v>0</v>
      </c>
      <c r="I96567" s="1">
        <f t="shared" si="3016"/>
        <v>976</v>
      </c>
      <c r="J96567" s="1" t="str">
        <f t="shared" si="3017"/>
        <v>May</v>
      </c>
      <c r="L96567"/>
    </row>
    <row r="96568" spans="1:12" x14ac:dyDescent="0.3">
      <c r="A96568" s="1">
        <v>3237895369</v>
      </c>
      <c r="B96568" s="2">
        <v>43323</v>
      </c>
      <c r="C96568" s="1">
        <v>3</v>
      </c>
      <c r="D96568" s="1">
        <v>20</v>
      </c>
      <c r="E96568" s="1">
        <v>170</v>
      </c>
      <c r="F96568" s="1">
        <v>28</v>
      </c>
      <c r="G96568" s="1" t="s">
        <v>1</v>
      </c>
      <c r="I96568" s="1">
        <f t="shared" si="3016"/>
        <v>510</v>
      </c>
      <c r="J96568" s="1" t="str">
        <f t="shared" si="3017"/>
        <v>Aug</v>
      </c>
      <c r="L96568"/>
    </row>
    <row r="96569" spans="1:12" x14ac:dyDescent="0.3">
      <c r="A96569" s="1">
        <v>4143246600</v>
      </c>
      <c r="B96569" s="2">
        <v>43221</v>
      </c>
      <c r="C96569" s="1">
        <v>4</v>
      </c>
      <c r="D96569" s="1">
        <v>2</v>
      </c>
      <c r="E96569" s="1">
        <v>147</v>
      </c>
      <c r="F96569" s="1">
        <v>61</v>
      </c>
      <c r="G96569" s="1" t="s">
        <v>1</v>
      </c>
      <c r="I96569" s="1">
        <f t="shared" si="3016"/>
        <v>588</v>
      </c>
      <c r="J96569" s="1" t="str">
        <f t="shared" si="3017"/>
        <v>May</v>
      </c>
      <c r="L96569"/>
    </row>
    <row r="96570" spans="1:12" x14ac:dyDescent="0.3">
      <c r="A96570" s="1">
        <v>6800326909</v>
      </c>
      <c r="B96570" s="2">
        <v>43266</v>
      </c>
      <c r="C96570" s="1">
        <v>7</v>
      </c>
      <c r="D96570" s="1">
        <v>49</v>
      </c>
      <c r="E96570" s="1">
        <v>203</v>
      </c>
      <c r="F96570" s="1">
        <v>56</v>
      </c>
      <c r="G96570" s="1" t="s">
        <v>0</v>
      </c>
      <c r="I96570" s="1">
        <f t="shared" si="3016"/>
        <v>1421</v>
      </c>
      <c r="J96570" s="1" t="str">
        <f t="shared" si="3017"/>
        <v>Jun</v>
      </c>
      <c r="L96570"/>
    </row>
    <row r="96571" spans="1:12" x14ac:dyDescent="0.3">
      <c r="A96571" s="1">
        <v>5037560691</v>
      </c>
      <c r="B96571" s="2">
        <v>43158</v>
      </c>
      <c r="C96571" s="1">
        <v>3</v>
      </c>
      <c r="D96571" s="1">
        <v>29</v>
      </c>
      <c r="E96571" s="1">
        <v>202</v>
      </c>
      <c r="F96571" s="1">
        <v>34</v>
      </c>
      <c r="G96571" s="1" t="s">
        <v>1</v>
      </c>
      <c r="I96571" s="1">
        <f t="shared" si="3016"/>
        <v>606</v>
      </c>
      <c r="J96571" s="1" t="str">
        <f t="shared" si="3017"/>
        <v>Feb</v>
      </c>
      <c r="L96571"/>
    </row>
    <row r="96572" spans="1:12" x14ac:dyDescent="0.3">
      <c r="A96572" s="1">
        <v>2434012221</v>
      </c>
      <c r="B96572" s="2">
        <v>43322</v>
      </c>
      <c r="C96572" s="1">
        <v>5</v>
      </c>
      <c r="D96572" s="1">
        <v>11</v>
      </c>
      <c r="E96572" s="1">
        <v>245</v>
      </c>
      <c r="F96572" s="1">
        <v>46</v>
      </c>
      <c r="G96572" s="1" t="s">
        <v>1</v>
      </c>
      <c r="I96572" s="1">
        <f t="shared" si="3016"/>
        <v>1225</v>
      </c>
      <c r="J96572" s="1" t="str">
        <f t="shared" si="3017"/>
        <v>Aug</v>
      </c>
      <c r="L96572"/>
    </row>
    <row r="96573" spans="1:12" x14ac:dyDescent="0.3">
      <c r="A96573" s="1">
        <v>8873272207</v>
      </c>
      <c r="B96573" s="2">
        <v>43344</v>
      </c>
      <c r="C96573" s="1">
        <v>1</v>
      </c>
      <c r="D96573" s="1">
        <v>18</v>
      </c>
      <c r="E96573" s="1">
        <v>247</v>
      </c>
      <c r="F96573" s="1">
        <v>25</v>
      </c>
      <c r="G96573" s="1" t="s">
        <v>1</v>
      </c>
      <c r="I96573" s="1">
        <f t="shared" si="3016"/>
        <v>247</v>
      </c>
      <c r="J96573" s="1" t="str">
        <f t="shared" si="3017"/>
        <v>Sep</v>
      </c>
      <c r="L96573"/>
    </row>
    <row r="96574" spans="1:12" x14ac:dyDescent="0.3">
      <c r="A96574" s="1">
        <v>8496563111</v>
      </c>
      <c r="B96574" s="2">
        <v>43321</v>
      </c>
      <c r="C96574" s="1">
        <v>1</v>
      </c>
      <c r="D96574" s="1">
        <v>28</v>
      </c>
      <c r="E96574" s="1">
        <v>128</v>
      </c>
      <c r="F96574" s="1">
        <v>44</v>
      </c>
      <c r="G96574" s="1" t="s">
        <v>1</v>
      </c>
      <c r="I96574" s="1">
        <f t="shared" si="3016"/>
        <v>128</v>
      </c>
      <c r="J96574" s="1" t="str">
        <f t="shared" si="3017"/>
        <v>Aug</v>
      </c>
      <c r="L96574"/>
    </row>
    <row r="96575" spans="1:12" x14ac:dyDescent="0.3">
      <c r="A96575" s="1">
        <v>9273868878</v>
      </c>
      <c r="B96575" s="2">
        <v>43317</v>
      </c>
      <c r="C96575" s="1">
        <v>6</v>
      </c>
      <c r="D96575" s="1">
        <v>13</v>
      </c>
      <c r="E96575" s="1">
        <v>176</v>
      </c>
      <c r="F96575" s="1">
        <v>54</v>
      </c>
      <c r="G96575" s="1" t="s">
        <v>1</v>
      </c>
      <c r="I96575" s="1">
        <f t="shared" si="3016"/>
        <v>1056</v>
      </c>
      <c r="J96575" s="1" t="str">
        <f t="shared" si="3017"/>
        <v>Aug</v>
      </c>
      <c r="L96575"/>
    </row>
    <row r="96576" spans="1:12" x14ac:dyDescent="0.3">
      <c r="A96576" s="1">
        <v>2655123662</v>
      </c>
      <c r="B96576" s="2">
        <v>43318</v>
      </c>
      <c r="C96576" s="1">
        <v>2</v>
      </c>
      <c r="D96576" s="1">
        <v>26</v>
      </c>
      <c r="E96576" s="1">
        <v>210</v>
      </c>
      <c r="F96576" s="1">
        <v>57</v>
      </c>
      <c r="G96576" s="1" t="s">
        <v>0</v>
      </c>
      <c r="I96576" s="1">
        <f t="shared" si="3016"/>
        <v>420</v>
      </c>
      <c r="J96576" s="1" t="str">
        <f t="shared" si="3017"/>
        <v>Aug</v>
      </c>
      <c r="L96576"/>
    </row>
    <row r="96577" spans="1:12" x14ac:dyDescent="0.3">
      <c r="A96577" s="1">
        <v>7008753691</v>
      </c>
      <c r="B96577" s="2">
        <v>43150</v>
      </c>
      <c r="C96577" s="1">
        <v>1</v>
      </c>
      <c r="D96577" s="1">
        <v>4</v>
      </c>
      <c r="E96577" s="1">
        <v>212</v>
      </c>
      <c r="F96577" s="1">
        <v>44</v>
      </c>
      <c r="G96577" s="1" t="s">
        <v>1</v>
      </c>
      <c r="I96577" s="1">
        <f t="shared" si="3016"/>
        <v>212</v>
      </c>
      <c r="J96577" s="1" t="str">
        <f t="shared" si="3017"/>
        <v>Feb</v>
      </c>
      <c r="L96577"/>
    </row>
    <row r="96578" spans="1:12" x14ac:dyDescent="0.3">
      <c r="A96578" s="1">
        <v>3197423674</v>
      </c>
      <c r="B96578" s="2">
        <v>43276</v>
      </c>
      <c r="C96578" s="1">
        <v>6</v>
      </c>
      <c r="D96578" s="1">
        <v>6</v>
      </c>
      <c r="E96578" s="1">
        <v>84</v>
      </c>
      <c r="F96578" s="1">
        <v>55</v>
      </c>
      <c r="G96578" s="1" t="s">
        <v>1</v>
      </c>
      <c r="I96578" s="1">
        <f t="shared" si="3016"/>
        <v>504</v>
      </c>
      <c r="J96578" s="1" t="str">
        <f t="shared" si="3017"/>
        <v>Jun</v>
      </c>
      <c r="L96578"/>
    </row>
    <row r="96579" spans="1:12" x14ac:dyDescent="0.3">
      <c r="A96579" s="1">
        <v>4235993208</v>
      </c>
      <c r="B96579" s="2">
        <v>43374</v>
      </c>
      <c r="C96579" s="1">
        <v>6</v>
      </c>
      <c r="D96579" s="1">
        <v>39</v>
      </c>
      <c r="E96579" s="1">
        <v>242</v>
      </c>
      <c r="F96579" s="1">
        <v>58</v>
      </c>
      <c r="G96579" s="1" t="s">
        <v>0</v>
      </c>
      <c r="I96579" s="1">
        <f t="shared" ref="I96579:I96642" si="3018">E96579*C96579</f>
        <v>1452</v>
      </c>
      <c r="J96579" s="1" t="str">
        <f t="shared" ref="J96579:J96642" si="3019">TEXT(B96579,"mmm")</f>
        <v>Oct</v>
      </c>
      <c r="L96579"/>
    </row>
    <row r="96580" spans="1:12" x14ac:dyDescent="0.3">
      <c r="A96580" s="1">
        <v>9149592300</v>
      </c>
      <c r="B96580" s="2">
        <v>43182</v>
      </c>
      <c r="C96580" s="1">
        <v>5</v>
      </c>
      <c r="D96580" s="1">
        <v>15</v>
      </c>
      <c r="E96580" s="1">
        <v>247</v>
      </c>
      <c r="F96580" s="1">
        <v>30</v>
      </c>
      <c r="G96580" s="1" t="s">
        <v>0</v>
      </c>
      <c r="H96580" s="1">
        <v>1</v>
      </c>
      <c r="I96580" s="1">
        <f t="shared" si="3018"/>
        <v>1235</v>
      </c>
      <c r="J96580" s="1" t="str">
        <f t="shared" si="3019"/>
        <v>Mar</v>
      </c>
      <c r="L96580"/>
    </row>
    <row r="96581" spans="1:12" x14ac:dyDescent="0.3">
      <c r="A96581" s="1">
        <v>4200604418</v>
      </c>
      <c r="B96581" s="2">
        <v>43248</v>
      </c>
      <c r="C96581" s="1">
        <v>6</v>
      </c>
      <c r="D96581" s="1">
        <v>28</v>
      </c>
      <c r="E96581" s="1">
        <v>152</v>
      </c>
      <c r="F96581" s="1">
        <v>38</v>
      </c>
      <c r="G96581" s="1" t="s">
        <v>0</v>
      </c>
      <c r="I96581" s="1">
        <f t="shared" si="3018"/>
        <v>912</v>
      </c>
      <c r="J96581" s="1" t="str">
        <f t="shared" si="3019"/>
        <v>May</v>
      </c>
      <c r="L96581"/>
    </row>
    <row r="96582" spans="1:12" x14ac:dyDescent="0.3">
      <c r="A96582" s="1">
        <v>4368150333</v>
      </c>
      <c r="B96582" s="2">
        <v>43187</v>
      </c>
      <c r="C96582" s="1">
        <v>7</v>
      </c>
      <c r="D96582" s="1">
        <v>31</v>
      </c>
      <c r="E96582" s="1">
        <v>245</v>
      </c>
      <c r="F96582" s="1">
        <v>47</v>
      </c>
      <c r="G96582" s="1" t="s">
        <v>0</v>
      </c>
      <c r="I96582" s="1">
        <f t="shared" si="3018"/>
        <v>1715</v>
      </c>
      <c r="J96582" s="1" t="str">
        <f t="shared" si="3019"/>
        <v>Mar</v>
      </c>
      <c r="L96582"/>
    </row>
    <row r="96583" spans="1:12" x14ac:dyDescent="0.3">
      <c r="A96583" s="1">
        <v>8650690246</v>
      </c>
      <c r="B96583" s="2">
        <v>43109</v>
      </c>
      <c r="C96583" s="1">
        <v>6</v>
      </c>
      <c r="D96583" s="1">
        <v>12</v>
      </c>
      <c r="E96583" s="1">
        <v>208</v>
      </c>
      <c r="F96583" s="1">
        <v>44</v>
      </c>
      <c r="G96583" s="1" t="s">
        <v>0</v>
      </c>
      <c r="I96583" s="1">
        <f t="shared" si="3018"/>
        <v>1248</v>
      </c>
      <c r="J96583" s="1" t="str">
        <f t="shared" si="3019"/>
        <v>Jan</v>
      </c>
      <c r="L96583"/>
    </row>
    <row r="96584" spans="1:12" x14ac:dyDescent="0.3">
      <c r="A96584" s="1">
        <v>904399966</v>
      </c>
      <c r="B96584" s="2">
        <v>43316</v>
      </c>
      <c r="C96584" s="1">
        <v>7</v>
      </c>
      <c r="D96584" s="1">
        <v>38</v>
      </c>
      <c r="E96584" s="1">
        <v>116</v>
      </c>
      <c r="F96584" s="1">
        <v>26</v>
      </c>
      <c r="G96584" s="1" t="s">
        <v>0</v>
      </c>
      <c r="I96584" s="1">
        <f t="shared" si="3018"/>
        <v>812</v>
      </c>
      <c r="J96584" s="1" t="str">
        <f t="shared" si="3019"/>
        <v>Aug</v>
      </c>
      <c r="L96584"/>
    </row>
    <row r="96585" spans="1:12" x14ac:dyDescent="0.3">
      <c r="A96585" s="1">
        <v>1894719085</v>
      </c>
      <c r="B96585" s="2">
        <v>43353</v>
      </c>
      <c r="C96585" s="1">
        <v>5</v>
      </c>
      <c r="D96585" s="1">
        <v>8</v>
      </c>
      <c r="E96585" s="1">
        <v>184</v>
      </c>
      <c r="F96585" s="1">
        <v>58</v>
      </c>
      <c r="G96585" s="1" t="s">
        <v>0</v>
      </c>
      <c r="I96585" s="1">
        <f t="shared" si="3018"/>
        <v>920</v>
      </c>
      <c r="J96585" s="1" t="str">
        <f t="shared" si="3019"/>
        <v>Sep</v>
      </c>
      <c r="L96585"/>
    </row>
    <row r="96586" spans="1:12" x14ac:dyDescent="0.3">
      <c r="A96586" s="1">
        <v>364335440</v>
      </c>
      <c r="B96586" s="2">
        <v>43293</v>
      </c>
      <c r="C96586" s="1">
        <v>4</v>
      </c>
      <c r="D96586" s="1">
        <v>3</v>
      </c>
      <c r="E96586" s="1">
        <v>184</v>
      </c>
      <c r="F96586" s="1">
        <v>41</v>
      </c>
      <c r="G96586" s="1" t="s">
        <v>1</v>
      </c>
      <c r="I96586" s="1">
        <f t="shared" si="3018"/>
        <v>736</v>
      </c>
      <c r="J96586" s="1" t="str">
        <f t="shared" si="3019"/>
        <v>Jul</v>
      </c>
      <c r="L96586"/>
    </row>
    <row r="96587" spans="1:12" x14ac:dyDescent="0.3">
      <c r="A96587" s="1">
        <v>1477820590</v>
      </c>
      <c r="B96587" s="2">
        <v>43144</v>
      </c>
      <c r="C96587" s="1">
        <v>1</v>
      </c>
      <c r="D96587" s="1">
        <v>10</v>
      </c>
      <c r="E96587" s="1">
        <v>89</v>
      </c>
      <c r="F96587" s="1">
        <v>46</v>
      </c>
      <c r="G96587" s="1" t="s">
        <v>1</v>
      </c>
      <c r="I96587" s="1">
        <f t="shared" si="3018"/>
        <v>89</v>
      </c>
      <c r="J96587" s="1" t="str">
        <f t="shared" si="3019"/>
        <v>Feb</v>
      </c>
      <c r="L96587"/>
    </row>
    <row r="96588" spans="1:12" x14ac:dyDescent="0.3">
      <c r="A96588" s="1">
        <v>8608373831</v>
      </c>
      <c r="B96588" s="2">
        <v>43410</v>
      </c>
      <c r="C96588" s="1">
        <v>7</v>
      </c>
      <c r="D96588" s="1">
        <v>16</v>
      </c>
      <c r="E96588" s="1">
        <v>164</v>
      </c>
      <c r="F96588" s="1">
        <v>51</v>
      </c>
      <c r="G96588" s="1" t="s">
        <v>0</v>
      </c>
      <c r="I96588" s="1">
        <f t="shared" si="3018"/>
        <v>1148</v>
      </c>
      <c r="J96588" s="1" t="str">
        <f t="shared" si="3019"/>
        <v>Nov</v>
      </c>
      <c r="L96588"/>
    </row>
    <row r="96589" spans="1:12" x14ac:dyDescent="0.3">
      <c r="A96589" s="1">
        <v>9315117972</v>
      </c>
      <c r="B96589" s="2">
        <v>43121</v>
      </c>
      <c r="C96589" s="1">
        <v>6</v>
      </c>
      <c r="D96589" s="1">
        <v>29</v>
      </c>
      <c r="E96589" s="1">
        <v>75</v>
      </c>
      <c r="F96589" s="1">
        <v>58</v>
      </c>
      <c r="G96589" s="1" t="s">
        <v>0</v>
      </c>
      <c r="I96589" s="1">
        <f t="shared" si="3018"/>
        <v>450</v>
      </c>
      <c r="J96589" s="1" t="str">
        <f t="shared" si="3019"/>
        <v>Jan</v>
      </c>
      <c r="L96589"/>
    </row>
    <row r="96590" spans="1:12" x14ac:dyDescent="0.3">
      <c r="A96590" s="1">
        <v>4496121387</v>
      </c>
      <c r="B96590" s="2">
        <v>43172</v>
      </c>
      <c r="C96590" s="1">
        <v>7</v>
      </c>
      <c r="D96590" s="1">
        <v>20</v>
      </c>
      <c r="E96590" s="1">
        <v>214</v>
      </c>
      <c r="F96590" s="1">
        <v>50</v>
      </c>
      <c r="G96590" s="1" t="s">
        <v>1</v>
      </c>
      <c r="I96590" s="1">
        <f t="shared" si="3018"/>
        <v>1498</v>
      </c>
      <c r="J96590" s="1" t="str">
        <f t="shared" si="3019"/>
        <v>Mar</v>
      </c>
      <c r="L96590"/>
    </row>
    <row r="96591" spans="1:12" x14ac:dyDescent="0.3">
      <c r="A96591" s="1">
        <v>4496121387</v>
      </c>
      <c r="B96591" s="2">
        <v>43110</v>
      </c>
      <c r="C96591" s="1">
        <v>7</v>
      </c>
      <c r="D96591" s="1">
        <v>24</v>
      </c>
      <c r="E96591" s="1">
        <v>214</v>
      </c>
      <c r="F96591" s="1">
        <v>32</v>
      </c>
      <c r="G96591" s="1" t="s">
        <v>0</v>
      </c>
      <c r="I96591" s="1">
        <f t="shared" si="3018"/>
        <v>1498</v>
      </c>
      <c r="J96591" s="1" t="str">
        <f t="shared" si="3019"/>
        <v>Jan</v>
      </c>
      <c r="L96591"/>
    </row>
    <row r="96592" spans="1:12" x14ac:dyDescent="0.3">
      <c r="A96592" s="1">
        <v>9300703013</v>
      </c>
      <c r="B96592" s="2">
        <v>43353</v>
      </c>
      <c r="C96592" s="1">
        <v>5</v>
      </c>
      <c r="D96592" s="1">
        <v>32</v>
      </c>
      <c r="E96592" s="1">
        <v>142</v>
      </c>
      <c r="F96592" s="1">
        <v>30</v>
      </c>
      <c r="G96592" s="1" t="s">
        <v>1</v>
      </c>
      <c r="I96592" s="1">
        <f t="shared" si="3018"/>
        <v>710</v>
      </c>
      <c r="J96592" s="1" t="str">
        <f t="shared" si="3019"/>
        <v>Sep</v>
      </c>
      <c r="L96592"/>
    </row>
    <row r="96593" spans="1:12" x14ac:dyDescent="0.3">
      <c r="A96593" s="1">
        <v>6718777056</v>
      </c>
      <c r="B96593" s="2">
        <v>43235</v>
      </c>
      <c r="C96593" s="1">
        <v>4</v>
      </c>
      <c r="D96593" s="1">
        <v>24</v>
      </c>
      <c r="E96593" s="1">
        <v>92</v>
      </c>
      <c r="F96593" s="1">
        <v>35</v>
      </c>
      <c r="G96593" s="1" t="s">
        <v>0</v>
      </c>
      <c r="I96593" s="1">
        <f t="shared" si="3018"/>
        <v>368</v>
      </c>
      <c r="J96593" s="1" t="str">
        <f t="shared" si="3019"/>
        <v>May</v>
      </c>
      <c r="L96593"/>
    </row>
    <row r="96594" spans="1:12" x14ac:dyDescent="0.3">
      <c r="A96594" s="1">
        <v>7171493059</v>
      </c>
      <c r="B96594" s="2">
        <v>43273</v>
      </c>
      <c r="C96594" s="1">
        <v>7</v>
      </c>
      <c r="D96594" s="1">
        <v>25</v>
      </c>
      <c r="E96594" s="1">
        <v>107</v>
      </c>
      <c r="F96594" s="1">
        <v>37</v>
      </c>
      <c r="G96594" s="1" t="s">
        <v>0</v>
      </c>
      <c r="I96594" s="1">
        <f t="shared" si="3018"/>
        <v>749</v>
      </c>
      <c r="J96594" s="1" t="str">
        <f t="shared" si="3019"/>
        <v>Jun</v>
      </c>
      <c r="L96594"/>
    </row>
    <row r="96595" spans="1:12" x14ac:dyDescent="0.3">
      <c r="A96595" s="1">
        <v>8974863650</v>
      </c>
      <c r="B96595" s="2">
        <v>43404</v>
      </c>
      <c r="C96595" s="1">
        <v>7</v>
      </c>
      <c r="D96595" s="1">
        <v>11</v>
      </c>
      <c r="E96595" s="1">
        <v>213</v>
      </c>
      <c r="F96595" s="1">
        <v>26</v>
      </c>
      <c r="G96595" s="1" t="s">
        <v>1</v>
      </c>
      <c r="H96595" s="1">
        <v>1</v>
      </c>
      <c r="I96595" s="1">
        <f t="shared" si="3018"/>
        <v>1491</v>
      </c>
      <c r="J96595" s="1" t="str">
        <f t="shared" si="3019"/>
        <v>Oct</v>
      </c>
      <c r="L96595"/>
    </row>
    <row r="96596" spans="1:12" x14ac:dyDescent="0.3">
      <c r="A96596" s="1">
        <v>962830542</v>
      </c>
      <c r="B96596" s="2">
        <v>43231</v>
      </c>
      <c r="C96596" s="1">
        <v>2</v>
      </c>
      <c r="D96596" s="1">
        <v>25</v>
      </c>
      <c r="E96596" s="1">
        <v>174</v>
      </c>
      <c r="F96596" s="1">
        <v>50</v>
      </c>
      <c r="G96596" s="1" t="s">
        <v>0</v>
      </c>
      <c r="I96596" s="1">
        <f t="shared" si="3018"/>
        <v>348</v>
      </c>
      <c r="J96596" s="1" t="str">
        <f t="shared" si="3019"/>
        <v>May</v>
      </c>
      <c r="L96596"/>
    </row>
    <row r="96597" spans="1:12" x14ac:dyDescent="0.3">
      <c r="A96597" s="1">
        <v>9122150560</v>
      </c>
      <c r="B96597" s="2">
        <v>43300</v>
      </c>
      <c r="C96597" s="1">
        <v>4</v>
      </c>
      <c r="D96597" s="1">
        <v>45</v>
      </c>
      <c r="E96597" s="1">
        <v>227</v>
      </c>
      <c r="F96597" s="1">
        <v>63</v>
      </c>
      <c r="G96597" s="1" t="s">
        <v>1</v>
      </c>
      <c r="I96597" s="1">
        <f t="shared" si="3018"/>
        <v>908</v>
      </c>
      <c r="J96597" s="1" t="str">
        <f t="shared" si="3019"/>
        <v>Jul</v>
      </c>
      <c r="L96597"/>
    </row>
    <row r="96598" spans="1:12" x14ac:dyDescent="0.3">
      <c r="A96598" s="1">
        <v>2872467084</v>
      </c>
      <c r="B96598" s="2">
        <v>43193</v>
      </c>
      <c r="C96598" s="1">
        <v>6</v>
      </c>
      <c r="D96598" s="1">
        <v>46</v>
      </c>
      <c r="E96598" s="1">
        <v>229</v>
      </c>
      <c r="F96598" s="1">
        <v>28</v>
      </c>
      <c r="G96598" s="1" t="s">
        <v>1</v>
      </c>
      <c r="I96598" s="1">
        <f t="shared" si="3018"/>
        <v>1374</v>
      </c>
      <c r="J96598" s="1" t="str">
        <f t="shared" si="3019"/>
        <v>Apr</v>
      </c>
      <c r="L96598"/>
    </row>
    <row r="96599" spans="1:12" x14ac:dyDescent="0.3">
      <c r="A96599" s="1">
        <v>5055368152</v>
      </c>
      <c r="B96599" s="2">
        <v>43153</v>
      </c>
      <c r="C96599" s="1">
        <v>7</v>
      </c>
      <c r="D96599" s="1">
        <v>26</v>
      </c>
      <c r="E96599" s="1">
        <v>93</v>
      </c>
      <c r="F96599" s="1">
        <v>34</v>
      </c>
      <c r="G96599" s="1" t="s">
        <v>1</v>
      </c>
      <c r="I96599" s="1">
        <f t="shared" si="3018"/>
        <v>651</v>
      </c>
      <c r="J96599" s="1" t="str">
        <f t="shared" si="3019"/>
        <v>Feb</v>
      </c>
      <c r="L96599"/>
    </row>
    <row r="96600" spans="1:12" x14ac:dyDescent="0.3">
      <c r="A96600" s="1">
        <v>115453741</v>
      </c>
      <c r="B96600" s="2">
        <v>43123</v>
      </c>
      <c r="C96600" s="1">
        <v>7</v>
      </c>
      <c r="D96600" s="1">
        <v>20</v>
      </c>
      <c r="E96600" s="1">
        <v>125</v>
      </c>
      <c r="F96600" s="1">
        <v>35</v>
      </c>
      <c r="G96600" s="1" t="s">
        <v>1</v>
      </c>
      <c r="I96600" s="1">
        <f t="shared" si="3018"/>
        <v>875</v>
      </c>
      <c r="J96600" s="1" t="str">
        <f t="shared" si="3019"/>
        <v>Jan</v>
      </c>
      <c r="L96600"/>
    </row>
    <row r="96601" spans="1:12" x14ac:dyDescent="0.3">
      <c r="A96601" s="1">
        <v>9943275766</v>
      </c>
      <c r="B96601" s="2">
        <v>43126</v>
      </c>
      <c r="C96601" s="1">
        <v>5</v>
      </c>
      <c r="D96601" s="1">
        <v>15</v>
      </c>
      <c r="E96601" s="1">
        <v>114</v>
      </c>
      <c r="F96601" s="1">
        <v>47</v>
      </c>
      <c r="G96601" s="1" t="s">
        <v>0</v>
      </c>
      <c r="I96601" s="1">
        <f t="shared" si="3018"/>
        <v>570</v>
      </c>
      <c r="J96601" s="1" t="str">
        <f t="shared" si="3019"/>
        <v>Jan</v>
      </c>
      <c r="L96601"/>
    </row>
    <row r="96602" spans="1:12" x14ac:dyDescent="0.3">
      <c r="A96602" s="1">
        <v>9076745455</v>
      </c>
      <c r="B96602" s="2">
        <v>43248</v>
      </c>
      <c r="C96602" s="1">
        <v>3</v>
      </c>
      <c r="D96602" s="1">
        <v>36</v>
      </c>
      <c r="E96602" s="1">
        <v>184</v>
      </c>
      <c r="F96602" s="1">
        <v>49</v>
      </c>
      <c r="G96602" s="1" t="s">
        <v>1</v>
      </c>
      <c r="I96602" s="1">
        <f t="shared" si="3018"/>
        <v>552</v>
      </c>
      <c r="J96602" s="1" t="str">
        <f t="shared" si="3019"/>
        <v>May</v>
      </c>
      <c r="L96602"/>
    </row>
    <row r="96603" spans="1:12" x14ac:dyDescent="0.3">
      <c r="A96603" s="1">
        <v>640271170</v>
      </c>
      <c r="B96603" s="2">
        <v>43242</v>
      </c>
      <c r="C96603" s="1">
        <v>3</v>
      </c>
      <c r="D96603" s="1">
        <v>6</v>
      </c>
      <c r="E96603" s="1">
        <v>215</v>
      </c>
      <c r="F96603" s="1">
        <v>52</v>
      </c>
      <c r="G96603" s="1" t="s">
        <v>1</v>
      </c>
      <c r="I96603" s="1">
        <f t="shared" si="3018"/>
        <v>645</v>
      </c>
      <c r="J96603" s="1" t="str">
        <f t="shared" si="3019"/>
        <v>May</v>
      </c>
      <c r="L96603"/>
    </row>
    <row r="96604" spans="1:12" x14ac:dyDescent="0.3">
      <c r="A96604" s="1">
        <v>9038757522</v>
      </c>
      <c r="B96604" s="2">
        <v>43410</v>
      </c>
      <c r="C96604" s="1">
        <v>1</v>
      </c>
      <c r="D96604" s="1">
        <v>4</v>
      </c>
      <c r="E96604" s="1">
        <v>226</v>
      </c>
      <c r="F96604" s="1">
        <v>52</v>
      </c>
      <c r="G96604" s="1" t="s">
        <v>1</v>
      </c>
      <c r="I96604" s="1">
        <f t="shared" si="3018"/>
        <v>226</v>
      </c>
      <c r="J96604" s="1" t="str">
        <f t="shared" si="3019"/>
        <v>Nov</v>
      </c>
      <c r="L96604"/>
    </row>
    <row r="96605" spans="1:12" x14ac:dyDescent="0.3">
      <c r="A96605" s="1">
        <v>1666438413</v>
      </c>
      <c r="B96605" s="2">
        <v>43271</v>
      </c>
      <c r="C96605" s="1">
        <v>5</v>
      </c>
      <c r="D96605" s="1">
        <v>22</v>
      </c>
      <c r="E96605" s="1">
        <v>192</v>
      </c>
      <c r="F96605" s="1">
        <v>43</v>
      </c>
      <c r="G96605" s="1" t="s">
        <v>0</v>
      </c>
      <c r="I96605" s="1">
        <f t="shared" si="3018"/>
        <v>960</v>
      </c>
      <c r="J96605" s="1" t="str">
        <f t="shared" si="3019"/>
        <v>Jun</v>
      </c>
      <c r="L96605"/>
    </row>
    <row r="96606" spans="1:12" x14ac:dyDescent="0.3">
      <c r="A96606" s="1">
        <v>9706194207</v>
      </c>
      <c r="B96606" s="2">
        <v>43124</v>
      </c>
      <c r="C96606" s="1">
        <v>2</v>
      </c>
      <c r="D96606" s="1">
        <v>6</v>
      </c>
      <c r="E96606" s="1">
        <v>187</v>
      </c>
      <c r="F96606" s="1">
        <v>28</v>
      </c>
      <c r="G96606" s="1" t="s">
        <v>0</v>
      </c>
      <c r="H96606" s="1">
        <v>1</v>
      </c>
      <c r="I96606" s="1">
        <f t="shared" si="3018"/>
        <v>374</v>
      </c>
      <c r="J96606" s="1" t="str">
        <f t="shared" si="3019"/>
        <v>Jan</v>
      </c>
      <c r="L96606"/>
    </row>
    <row r="96607" spans="1:12" x14ac:dyDescent="0.3">
      <c r="A96607" s="1">
        <v>6864072746</v>
      </c>
      <c r="B96607" s="2">
        <v>43288</v>
      </c>
      <c r="C96607" s="1">
        <v>1</v>
      </c>
      <c r="D96607" s="1">
        <v>36</v>
      </c>
      <c r="E96607" s="1">
        <v>84</v>
      </c>
      <c r="F96607" s="1">
        <v>54</v>
      </c>
      <c r="G96607" s="1" t="s">
        <v>0</v>
      </c>
      <c r="I96607" s="1">
        <f t="shared" si="3018"/>
        <v>84</v>
      </c>
      <c r="J96607" s="1" t="str">
        <f t="shared" si="3019"/>
        <v>Jul</v>
      </c>
      <c r="L96607"/>
    </row>
    <row r="96608" spans="1:12" x14ac:dyDescent="0.3">
      <c r="A96608" s="1">
        <v>4342050900</v>
      </c>
      <c r="B96608" s="2">
        <v>43269</v>
      </c>
      <c r="C96608" s="1">
        <v>4</v>
      </c>
      <c r="D96608" s="1">
        <v>6</v>
      </c>
      <c r="E96608" s="1">
        <v>75</v>
      </c>
      <c r="F96608" s="1">
        <v>44</v>
      </c>
      <c r="G96608" s="1" t="s">
        <v>0</v>
      </c>
      <c r="I96608" s="1">
        <f t="shared" si="3018"/>
        <v>300</v>
      </c>
      <c r="J96608" s="1" t="str">
        <f t="shared" si="3019"/>
        <v>Jun</v>
      </c>
      <c r="L96608"/>
    </row>
    <row r="96609" spans="1:12" x14ac:dyDescent="0.3">
      <c r="A96609" s="1">
        <v>247318981</v>
      </c>
      <c r="B96609" s="2">
        <v>43244</v>
      </c>
      <c r="C96609" s="1">
        <v>4</v>
      </c>
      <c r="D96609" s="1">
        <v>19</v>
      </c>
      <c r="E96609" s="1">
        <v>154</v>
      </c>
      <c r="F96609" s="1">
        <v>35</v>
      </c>
      <c r="G96609" s="1" t="s">
        <v>0</v>
      </c>
      <c r="I96609" s="1">
        <f t="shared" si="3018"/>
        <v>616</v>
      </c>
      <c r="J96609" s="1" t="str">
        <f t="shared" si="3019"/>
        <v>May</v>
      </c>
      <c r="L96609"/>
    </row>
    <row r="96610" spans="1:12" x14ac:dyDescent="0.3">
      <c r="A96610" s="1">
        <v>9916992657</v>
      </c>
      <c r="B96610" s="2">
        <v>43236</v>
      </c>
      <c r="C96610" s="1">
        <v>6</v>
      </c>
      <c r="D96610" s="1">
        <v>29</v>
      </c>
      <c r="E96610" s="1">
        <v>227</v>
      </c>
      <c r="F96610" s="1">
        <v>44</v>
      </c>
      <c r="G96610" s="1" t="s">
        <v>0</v>
      </c>
      <c r="I96610" s="1">
        <f t="shared" si="3018"/>
        <v>1362</v>
      </c>
      <c r="J96610" s="1" t="str">
        <f t="shared" si="3019"/>
        <v>May</v>
      </c>
      <c r="L96610"/>
    </row>
    <row r="96611" spans="1:12" x14ac:dyDescent="0.3">
      <c r="A96611" s="1">
        <v>8660305655</v>
      </c>
      <c r="B96611" s="2">
        <v>43221</v>
      </c>
      <c r="C96611" s="1">
        <v>5</v>
      </c>
      <c r="D96611" s="1">
        <v>8</v>
      </c>
      <c r="E96611" s="1">
        <v>176</v>
      </c>
      <c r="F96611" s="1">
        <v>38</v>
      </c>
      <c r="G96611" s="1" t="s">
        <v>1</v>
      </c>
      <c r="I96611" s="1">
        <f t="shared" si="3018"/>
        <v>880</v>
      </c>
      <c r="J96611" s="1" t="str">
        <f t="shared" si="3019"/>
        <v>May</v>
      </c>
      <c r="L96611"/>
    </row>
    <row r="96612" spans="1:12" x14ac:dyDescent="0.3">
      <c r="A96612" s="1">
        <v>6571722658</v>
      </c>
      <c r="B96612" s="2">
        <v>43214</v>
      </c>
      <c r="C96612" s="1">
        <v>7</v>
      </c>
      <c r="D96612" s="1">
        <v>7</v>
      </c>
      <c r="E96612" s="1">
        <v>165</v>
      </c>
      <c r="F96612" s="1">
        <v>52</v>
      </c>
      <c r="G96612" s="1" t="s">
        <v>1</v>
      </c>
      <c r="H96612" s="1">
        <v>1</v>
      </c>
      <c r="I96612" s="1">
        <f t="shared" si="3018"/>
        <v>1155</v>
      </c>
      <c r="J96612" s="1" t="str">
        <f t="shared" si="3019"/>
        <v>Apr</v>
      </c>
      <c r="L96612"/>
    </row>
    <row r="96613" spans="1:12" x14ac:dyDescent="0.3">
      <c r="A96613" s="1">
        <v>4623419045</v>
      </c>
      <c r="B96613" s="2">
        <v>43215</v>
      </c>
      <c r="C96613" s="1">
        <v>7</v>
      </c>
      <c r="D96613" s="1">
        <v>14</v>
      </c>
      <c r="E96613" s="1">
        <v>116</v>
      </c>
      <c r="F96613" s="1">
        <v>58</v>
      </c>
      <c r="G96613" s="1" t="s">
        <v>1</v>
      </c>
      <c r="I96613" s="1">
        <f t="shared" si="3018"/>
        <v>812</v>
      </c>
      <c r="J96613" s="1" t="str">
        <f t="shared" si="3019"/>
        <v>Apr</v>
      </c>
      <c r="L96613"/>
    </row>
    <row r="96614" spans="1:12" x14ac:dyDescent="0.3">
      <c r="A96614" s="1">
        <v>1808625412</v>
      </c>
      <c r="B96614" s="2">
        <v>43151</v>
      </c>
      <c r="C96614" s="1">
        <v>4</v>
      </c>
      <c r="D96614" s="1">
        <v>14</v>
      </c>
      <c r="E96614" s="1">
        <v>85</v>
      </c>
      <c r="F96614" s="1">
        <v>54</v>
      </c>
      <c r="G96614" s="1" t="s">
        <v>1</v>
      </c>
      <c r="I96614" s="1">
        <f t="shared" si="3018"/>
        <v>340</v>
      </c>
      <c r="J96614" s="1" t="str">
        <f t="shared" si="3019"/>
        <v>Feb</v>
      </c>
      <c r="L96614"/>
    </row>
    <row r="96615" spans="1:12" x14ac:dyDescent="0.3">
      <c r="A96615" s="1">
        <v>5749894932</v>
      </c>
      <c r="B96615" s="2">
        <v>43197</v>
      </c>
      <c r="C96615" s="1">
        <v>1</v>
      </c>
      <c r="D96615" s="1">
        <v>44</v>
      </c>
      <c r="E96615" s="1">
        <v>210</v>
      </c>
      <c r="F96615" s="1">
        <v>53</v>
      </c>
      <c r="G96615" s="1" t="s">
        <v>1</v>
      </c>
      <c r="I96615" s="1">
        <f t="shared" si="3018"/>
        <v>210</v>
      </c>
      <c r="J96615" s="1" t="str">
        <f t="shared" si="3019"/>
        <v>Apr</v>
      </c>
      <c r="L96615"/>
    </row>
    <row r="96616" spans="1:12" x14ac:dyDescent="0.3">
      <c r="A96616" s="1">
        <v>2910439402</v>
      </c>
      <c r="B96616" s="2">
        <v>43379</v>
      </c>
      <c r="C96616" s="1">
        <v>7</v>
      </c>
      <c r="D96616" s="1">
        <v>38</v>
      </c>
      <c r="E96616" s="1">
        <v>185</v>
      </c>
      <c r="F96616" s="1">
        <v>45</v>
      </c>
      <c r="G96616" s="1" t="s">
        <v>0</v>
      </c>
      <c r="I96616" s="1">
        <f t="shared" si="3018"/>
        <v>1295</v>
      </c>
      <c r="J96616" s="1" t="str">
        <f t="shared" si="3019"/>
        <v>Oct</v>
      </c>
      <c r="L96616"/>
    </row>
    <row r="96617" spans="1:12" x14ac:dyDescent="0.3">
      <c r="A96617" s="1">
        <v>2629965295</v>
      </c>
      <c r="B96617" s="2">
        <v>43231</v>
      </c>
      <c r="C96617" s="1">
        <v>4</v>
      </c>
      <c r="D96617" s="1">
        <v>15</v>
      </c>
      <c r="E96617" s="1">
        <v>169</v>
      </c>
      <c r="F96617" s="1">
        <v>37</v>
      </c>
      <c r="G96617" s="1" t="s">
        <v>1</v>
      </c>
      <c r="I96617" s="1">
        <f t="shared" si="3018"/>
        <v>676</v>
      </c>
      <c r="J96617" s="1" t="str">
        <f t="shared" si="3019"/>
        <v>May</v>
      </c>
      <c r="L96617"/>
    </row>
    <row r="96618" spans="1:12" x14ac:dyDescent="0.3">
      <c r="A96618" s="1">
        <v>534400620</v>
      </c>
      <c r="B96618" s="2">
        <v>43349</v>
      </c>
      <c r="C96618" s="1">
        <v>6</v>
      </c>
      <c r="D96618" s="1">
        <v>45</v>
      </c>
      <c r="E96618" s="1">
        <v>131</v>
      </c>
      <c r="F96618" s="1">
        <v>35</v>
      </c>
      <c r="G96618" s="1" t="s">
        <v>0</v>
      </c>
      <c r="I96618" s="1">
        <f t="shared" si="3018"/>
        <v>786</v>
      </c>
      <c r="J96618" s="1" t="str">
        <f t="shared" si="3019"/>
        <v>Sep</v>
      </c>
      <c r="L96618"/>
    </row>
    <row r="96619" spans="1:12" x14ac:dyDescent="0.3">
      <c r="A96619" s="1">
        <v>8118064077</v>
      </c>
      <c r="B96619" s="2">
        <v>43370</v>
      </c>
      <c r="C96619" s="1">
        <v>6</v>
      </c>
      <c r="D96619" s="1">
        <v>15</v>
      </c>
      <c r="E96619" s="1">
        <v>201</v>
      </c>
      <c r="F96619" s="1">
        <v>61</v>
      </c>
      <c r="G96619" s="1" t="s">
        <v>0</v>
      </c>
      <c r="I96619" s="1">
        <f t="shared" si="3018"/>
        <v>1206</v>
      </c>
      <c r="J96619" s="1" t="str">
        <f t="shared" si="3019"/>
        <v>Sep</v>
      </c>
      <c r="L96619"/>
    </row>
    <row r="96620" spans="1:12" x14ac:dyDescent="0.3">
      <c r="A96620" s="1">
        <v>8593104509</v>
      </c>
      <c r="B96620" s="2">
        <v>43247</v>
      </c>
      <c r="C96620" s="1">
        <v>2</v>
      </c>
      <c r="D96620" s="1">
        <v>17</v>
      </c>
      <c r="E96620" s="1">
        <v>200</v>
      </c>
      <c r="F96620" s="1">
        <v>65</v>
      </c>
      <c r="G96620" s="1" t="s">
        <v>0</v>
      </c>
      <c r="I96620" s="1">
        <f t="shared" si="3018"/>
        <v>400</v>
      </c>
      <c r="J96620" s="1" t="str">
        <f t="shared" si="3019"/>
        <v>May</v>
      </c>
      <c r="L96620"/>
    </row>
    <row r="96621" spans="1:12" x14ac:dyDescent="0.3">
      <c r="A96621" s="1">
        <v>5091707603</v>
      </c>
      <c r="B96621" s="2">
        <v>43197</v>
      </c>
      <c r="C96621" s="1">
        <v>5</v>
      </c>
      <c r="D96621" s="1">
        <v>31</v>
      </c>
      <c r="E96621" s="1">
        <v>167</v>
      </c>
      <c r="F96621" s="1">
        <v>34</v>
      </c>
      <c r="G96621" s="1" t="s">
        <v>1</v>
      </c>
      <c r="I96621" s="1">
        <f t="shared" si="3018"/>
        <v>835</v>
      </c>
      <c r="J96621" s="1" t="str">
        <f t="shared" si="3019"/>
        <v>Apr</v>
      </c>
      <c r="L96621"/>
    </row>
    <row r="96622" spans="1:12" x14ac:dyDescent="0.3">
      <c r="A96622" s="1">
        <v>3995042201</v>
      </c>
      <c r="B96622" s="2">
        <v>43308</v>
      </c>
      <c r="C96622" s="1">
        <v>4</v>
      </c>
      <c r="D96622" s="1">
        <v>37</v>
      </c>
      <c r="E96622" s="1">
        <v>178</v>
      </c>
      <c r="F96622" s="1">
        <v>33</v>
      </c>
      <c r="G96622" s="1" t="s">
        <v>1</v>
      </c>
      <c r="I96622" s="1">
        <f t="shared" si="3018"/>
        <v>712</v>
      </c>
      <c r="J96622" s="1" t="str">
        <f t="shared" si="3019"/>
        <v>Jul</v>
      </c>
      <c r="L96622"/>
    </row>
    <row r="96623" spans="1:12" x14ac:dyDescent="0.3">
      <c r="A96623" s="1">
        <v>1611667232</v>
      </c>
      <c r="B96623" s="2">
        <v>43192</v>
      </c>
      <c r="C96623" s="1">
        <v>7</v>
      </c>
      <c r="D96623" s="1">
        <v>40</v>
      </c>
      <c r="E96623" s="1">
        <v>195</v>
      </c>
      <c r="F96623" s="1">
        <v>56</v>
      </c>
      <c r="G96623" s="1" t="s">
        <v>1</v>
      </c>
      <c r="I96623" s="1">
        <f t="shared" si="3018"/>
        <v>1365</v>
      </c>
      <c r="J96623" s="1" t="str">
        <f t="shared" si="3019"/>
        <v>Apr</v>
      </c>
      <c r="L96623"/>
    </row>
    <row r="96624" spans="1:12" x14ac:dyDescent="0.3">
      <c r="A96624" s="1">
        <v>9776391915</v>
      </c>
      <c r="B96624" s="2">
        <v>43332</v>
      </c>
      <c r="C96624" s="1">
        <v>1</v>
      </c>
      <c r="D96624" s="1">
        <v>12</v>
      </c>
      <c r="E96624" s="1">
        <v>207</v>
      </c>
      <c r="F96624" s="1">
        <v>31</v>
      </c>
      <c r="G96624" s="1" t="s">
        <v>1</v>
      </c>
      <c r="I96624" s="1">
        <f t="shared" si="3018"/>
        <v>207</v>
      </c>
      <c r="J96624" s="1" t="str">
        <f t="shared" si="3019"/>
        <v>Aug</v>
      </c>
      <c r="L96624"/>
    </row>
    <row r="96625" spans="1:12" x14ac:dyDescent="0.3">
      <c r="A96625" s="1">
        <v>8467488883</v>
      </c>
      <c r="B96625" s="2">
        <v>43144</v>
      </c>
      <c r="C96625" s="1">
        <v>1</v>
      </c>
      <c r="D96625" s="1">
        <v>8</v>
      </c>
      <c r="E96625" s="1">
        <v>202</v>
      </c>
      <c r="F96625" s="1">
        <v>56</v>
      </c>
      <c r="G96625" s="1" t="s">
        <v>0</v>
      </c>
      <c r="I96625" s="1">
        <f t="shared" si="3018"/>
        <v>202</v>
      </c>
      <c r="J96625" s="1" t="str">
        <f t="shared" si="3019"/>
        <v>Feb</v>
      </c>
      <c r="L96625"/>
    </row>
    <row r="96626" spans="1:12" x14ac:dyDescent="0.3">
      <c r="A96626" s="1">
        <v>1051992311</v>
      </c>
      <c r="B96626" s="2">
        <v>43117</v>
      </c>
      <c r="C96626" s="1">
        <v>1</v>
      </c>
      <c r="D96626" s="1">
        <v>36</v>
      </c>
      <c r="E96626" s="1">
        <v>242</v>
      </c>
      <c r="F96626" s="1">
        <v>25</v>
      </c>
      <c r="G96626" s="1" t="s">
        <v>1</v>
      </c>
      <c r="I96626" s="1">
        <f t="shared" si="3018"/>
        <v>242</v>
      </c>
      <c r="J96626" s="1" t="str">
        <f t="shared" si="3019"/>
        <v>Jan</v>
      </c>
      <c r="L96626"/>
    </row>
    <row r="96627" spans="1:12" x14ac:dyDescent="0.3">
      <c r="A96627" s="1">
        <v>1899941835</v>
      </c>
      <c r="B96627" s="2">
        <v>43207</v>
      </c>
      <c r="C96627" s="1">
        <v>1</v>
      </c>
      <c r="D96627" s="1">
        <v>29</v>
      </c>
      <c r="E96627" s="1">
        <v>126</v>
      </c>
      <c r="F96627" s="1">
        <v>35</v>
      </c>
      <c r="G96627" s="1" t="s">
        <v>0</v>
      </c>
      <c r="I96627" s="1">
        <f t="shared" si="3018"/>
        <v>126</v>
      </c>
      <c r="J96627" s="1" t="str">
        <f t="shared" si="3019"/>
        <v>Apr</v>
      </c>
      <c r="L96627"/>
    </row>
    <row r="96628" spans="1:12" x14ac:dyDescent="0.3">
      <c r="A96628" s="1">
        <v>2419349857</v>
      </c>
      <c r="B96628" s="2">
        <v>43412</v>
      </c>
      <c r="C96628" s="1">
        <v>4</v>
      </c>
      <c r="D96628" s="1">
        <v>12</v>
      </c>
      <c r="E96628" s="1">
        <v>97</v>
      </c>
      <c r="F96628" s="1">
        <v>48</v>
      </c>
      <c r="G96628" s="1" t="s">
        <v>0</v>
      </c>
      <c r="I96628" s="1">
        <f t="shared" si="3018"/>
        <v>388</v>
      </c>
      <c r="J96628" s="1" t="str">
        <f t="shared" si="3019"/>
        <v>Nov</v>
      </c>
      <c r="L96628"/>
    </row>
    <row r="96629" spans="1:12" x14ac:dyDescent="0.3">
      <c r="A96629" s="1">
        <v>9815468650</v>
      </c>
      <c r="B96629" s="2">
        <v>43227</v>
      </c>
      <c r="C96629" s="1">
        <v>1</v>
      </c>
      <c r="D96629" s="1">
        <v>7</v>
      </c>
      <c r="E96629" s="1">
        <v>115</v>
      </c>
      <c r="F96629" s="1">
        <v>55</v>
      </c>
      <c r="G96629" s="1" t="s">
        <v>0</v>
      </c>
      <c r="I96629" s="1">
        <f t="shared" si="3018"/>
        <v>115</v>
      </c>
      <c r="J96629" s="1" t="str">
        <f t="shared" si="3019"/>
        <v>May</v>
      </c>
      <c r="L96629"/>
    </row>
    <row r="96630" spans="1:12" x14ac:dyDescent="0.3">
      <c r="A96630" s="1">
        <v>6058785847</v>
      </c>
      <c r="B96630" s="2">
        <v>43320</v>
      </c>
      <c r="C96630" s="1">
        <v>2</v>
      </c>
      <c r="D96630" s="1">
        <v>39</v>
      </c>
      <c r="E96630" s="1">
        <v>182</v>
      </c>
      <c r="F96630" s="1">
        <v>53</v>
      </c>
      <c r="G96630" s="1" t="s">
        <v>1</v>
      </c>
      <c r="I96630" s="1">
        <f t="shared" si="3018"/>
        <v>364</v>
      </c>
      <c r="J96630" s="1" t="str">
        <f t="shared" si="3019"/>
        <v>Aug</v>
      </c>
      <c r="L96630"/>
    </row>
    <row r="96631" spans="1:12" x14ac:dyDescent="0.3">
      <c r="A96631" s="1">
        <v>1809413222</v>
      </c>
      <c r="B96631" s="2">
        <v>43291</v>
      </c>
      <c r="C96631" s="1">
        <v>1</v>
      </c>
      <c r="D96631" s="1">
        <v>31</v>
      </c>
      <c r="E96631" s="1">
        <v>143</v>
      </c>
      <c r="F96631" s="1">
        <v>47</v>
      </c>
      <c r="G96631" s="1" t="s">
        <v>0</v>
      </c>
      <c r="I96631" s="1">
        <f t="shared" si="3018"/>
        <v>143</v>
      </c>
      <c r="J96631" s="1" t="str">
        <f t="shared" si="3019"/>
        <v>Jul</v>
      </c>
      <c r="L96631"/>
    </row>
    <row r="96632" spans="1:12" x14ac:dyDescent="0.3">
      <c r="A96632" s="1">
        <v>2696842825</v>
      </c>
      <c r="B96632" s="2">
        <v>43295</v>
      </c>
      <c r="C96632" s="1">
        <v>6</v>
      </c>
      <c r="D96632" s="1">
        <v>42</v>
      </c>
      <c r="E96632" s="1">
        <v>168</v>
      </c>
      <c r="F96632" s="1">
        <v>47</v>
      </c>
      <c r="G96632" s="1" t="s">
        <v>1</v>
      </c>
      <c r="I96632" s="1">
        <f t="shared" si="3018"/>
        <v>1008</v>
      </c>
      <c r="J96632" s="1" t="str">
        <f t="shared" si="3019"/>
        <v>Jul</v>
      </c>
      <c r="L96632"/>
    </row>
    <row r="96633" spans="1:12" x14ac:dyDescent="0.3">
      <c r="A96633" s="1">
        <v>409017736</v>
      </c>
      <c r="B96633" s="2">
        <v>43216</v>
      </c>
      <c r="C96633" s="1">
        <v>5</v>
      </c>
      <c r="D96633" s="1">
        <v>7</v>
      </c>
      <c r="E96633" s="1">
        <v>235</v>
      </c>
      <c r="F96633" s="1">
        <v>40</v>
      </c>
      <c r="G96633" s="1" t="s">
        <v>1</v>
      </c>
      <c r="I96633" s="1">
        <f t="shared" si="3018"/>
        <v>1175</v>
      </c>
      <c r="J96633" s="1" t="str">
        <f t="shared" si="3019"/>
        <v>Apr</v>
      </c>
      <c r="L96633"/>
    </row>
    <row r="96634" spans="1:12" x14ac:dyDescent="0.3">
      <c r="A96634" s="1">
        <v>9098747752</v>
      </c>
      <c r="B96634" s="2">
        <v>43196</v>
      </c>
      <c r="C96634" s="1">
        <v>6</v>
      </c>
      <c r="D96634" s="1">
        <v>5</v>
      </c>
      <c r="E96634" s="1">
        <v>106</v>
      </c>
      <c r="F96634" s="1">
        <v>58</v>
      </c>
      <c r="G96634" s="1" t="s">
        <v>0</v>
      </c>
      <c r="I96634" s="1">
        <f t="shared" si="3018"/>
        <v>636</v>
      </c>
      <c r="J96634" s="1" t="str">
        <f t="shared" si="3019"/>
        <v>Apr</v>
      </c>
      <c r="L96634"/>
    </row>
    <row r="96635" spans="1:12" x14ac:dyDescent="0.3">
      <c r="A96635" s="1">
        <v>4330331829</v>
      </c>
      <c r="B96635" s="2">
        <v>43386</v>
      </c>
      <c r="C96635" s="1">
        <v>5</v>
      </c>
      <c r="D96635" s="1">
        <v>16</v>
      </c>
      <c r="E96635" s="1">
        <v>132</v>
      </c>
      <c r="F96635" s="1">
        <v>46</v>
      </c>
      <c r="G96635" s="1" t="s">
        <v>0</v>
      </c>
      <c r="I96635" s="1">
        <f t="shared" si="3018"/>
        <v>660</v>
      </c>
      <c r="J96635" s="1" t="str">
        <f t="shared" si="3019"/>
        <v>Oct</v>
      </c>
      <c r="L96635"/>
    </row>
    <row r="96636" spans="1:12" x14ac:dyDescent="0.3">
      <c r="A96636" s="1">
        <v>3751750517</v>
      </c>
      <c r="B96636" s="2">
        <v>43223</v>
      </c>
      <c r="C96636" s="1">
        <v>3</v>
      </c>
      <c r="D96636" s="1">
        <v>42</v>
      </c>
      <c r="E96636" s="1">
        <v>212</v>
      </c>
      <c r="F96636" s="1">
        <v>37</v>
      </c>
      <c r="G96636" s="1" t="s">
        <v>1</v>
      </c>
      <c r="I96636" s="1">
        <f t="shared" si="3018"/>
        <v>636</v>
      </c>
      <c r="J96636" s="1" t="str">
        <f t="shared" si="3019"/>
        <v>May</v>
      </c>
      <c r="L96636"/>
    </row>
    <row r="96637" spans="1:12" x14ac:dyDescent="0.3">
      <c r="A96637" s="1">
        <v>2350637670</v>
      </c>
      <c r="B96637" s="2">
        <v>43231</v>
      </c>
      <c r="C96637" s="1">
        <v>4</v>
      </c>
      <c r="D96637" s="1">
        <v>26</v>
      </c>
      <c r="E96637" s="1">
        <v>126</v>
      </c>
      <c r="F96637" s="1">
        <v>41</v>
      </c>
      <c r="G96637" s="1" t="s">
        <v>0</v>
      </c>
      <c r="I96637" s="1">
        <f t="shared" si="3018"/>
        <v>504</v>
      </c>
      <c r="J96637" s="1" t="str">
        <f t="shared" si="3019"/>
        <v>May</v>
      </c>
      <c r="L96637"/>
    </row>
    <row r="96638" spans="1:12" x14ac:dyDescent="0.3">
      <c r="A96638" s="1">
        <v>1085284042</v>
      </c>
      <c r="B96638" s="2">
        <v>43398</v>
      </c>
      <c r="C96638" s="1">
        <v>3</v>
      </c>
      <c r="D96638" s="1">
        <v>40</v>
      </c>
      <c r="E96638" s="1">
        <v>142</v>
      </c>
      <c r="F96638" s="1">
        <v>52</v>
      </c>
      <c r="G96638" s="1" t="s">
        <v>0</v>
      </c>
      <c r="I96638" s="1">
        <f t="shared" si="3018"/>
        <v>426</v>
      </c>
      <c r="J96638" s="1" t="str">
        <f t="shared" si="3019"/>
        <v>Oct</v>
      </c>
      <c r="L96638"/>
    </row>
    <row r="96639" spans="1:12" x14ac:dyDescent="0.3">
      <c r="A96639" s="1">
        <v>8342662977</v>
      </c>
      <c r="B96639" s="2">
        <v>43156</v>
      </c>
      <c r="C96639" s="1">
        <v>7</v>
      </c>
      <c r="D96639" s="1">
        <v>6</v>
      </c>
      <c r="E96639" s="1">
        <v>182</v>
      </c>
      <c r="F96639" s="1">
        <v>53</v>
      </c>
      <c r="G96639" s="1" t="s">
        <v>1</v>
      </c>
      <c r="I96639" s="1">
        <f t="shared" si="3018"/>
        <v>1274</v>
      </c>
      <c r="J96639" s="1" t="str">
        <f t="shared" si="3019"/>
        <v>Feb</v>
      </c>
      <c r="L96639"/>
    </row>
    <row r="96640" spans="1:12" x14ac:dyDescent="0.3">
      <c r="A96640" s="1">
        <v>6296120486</v>
      </c>
      <c r="B96640" s="2">
        <v>43290</v>
      </c>
      <c r="C96640" s="1">
        <v>1</v>
      </c>
      <c r="D96640" s="1">
        <v>13</v>
      </c>
      <c r="E96640" s="1">
        <v>134</v>
      </c>
      <c r="F96640" s="1">
        <v>43</v>
      </c>
      <c r="G96640" s="1" t="s">
        <v>1</v>
      </c>
      <c r="I96640" s="1">
        <f t="shared" si="3018"/>
        <v>134</v>
      </c>
      <c r="J96640" s="1" t="str">
        <f t="shared" si="3019"/>
        <v>Jul</v>
      </c>
      <c r="L96640"/>
    </row>
    <row r="96641" spans="1:12" x14ac:dyDescent="0.3">
      <c r="A96641" s="1">
        <v>1287511732</v>
      </c>
      <c r="B96641" s="2">
        <v>43325</v>
      </c>
      <c r="C96641" s="1">
        <v>3</v>
      </c>
      <c r="D96641" s="1">
        <v>3</v>
      </c>
      <c r="E96641" s="1">
        <v>220</v>
      </c>
      <c r="F96641" s="1">
        <v>46</v>
      </c>
      <c r="G96641" s="1" t="s">
        <v>1</v>
      </c>
      <c r="I96641" s="1">
        <f t="shared" si="3018"/>
        <v>660</v>
      </c>
      <c r="J96641" s="1" t="str">
        <f t="shared" si="3019"/>
        <v>Aug</v>
      </c>
      <c r="L96641"/>
    </row>
    <row r="96642" spans="1:12" x14ac:dyDescent="0.3">
      <c r="A96642" s="1">
        <v>8593104509</v>
      </c>
      <c r="B96642" s="2">
        <v>43316</v>
      </c>
      <c r="C96642" s="1">
        <v>4</v>
      </c>
      <c r="D96642" s="1">
        <v>3</v>
      </c>
      <c r="E96642" s="1">
        <v>140</v>
      </c>
      <c r="F96642" s="1">
        <v>52</v>
      </c>
      <c r="G96642" s="1" t="s">
        <v>0</v>
      </c>
      <c r="I96642" s="1">
        <f t="shared" si="3018"/>
        <v>560</v>
      </c>
      <c r="J96642" s="1" t="str">
        <f t="shared" si="3019"/>
        <v>Aug</v>
      </c>
      <c r="L96642"/>
    </row>
    <row r="96643" spans="1:12" x14ac:dyDescent="0.3">
      <c r="A96643" s="1">
        <v>7055875560</v>
      </c>
      <c r="B96643" s="2">
        <v>43198</v>
      </c>
      <c r="C96643" s="1">
        <v>5</v>
      </c>
      <c r="D96643" s="1">
        <v>8</v>
      </c>
      <c r="E96643" s="1">
        <v>249</v>
      </c>
      <c r="F96643" s="1">
        <v>28</v>
      </c>
      <c r="G96643" s="1" t="s">
        <v>1</v>
      </c>
      <c r="I96643" s="1">
        <f t="shared" ref="I96643:I96706" si="3020">E96643*C96643</f>
        <v>1245</v>
      </c>
      <c r="J96643" s="1" t="str">
        <f t="shared" ref="J96643:J96706" si="3021">TEXT(B96643,"mmm")</f>
        <v>Apr</v>
      </c>
      <c r="L96643"/>
    </row>
    <row r="96644" spans="1:12" x14ac:dyDescent="0.3">
      <c r="A96644" s="1">
        <v>3910407382</v>
      </c>
      <c r="B96644" s="2">
        <v>43364</v>
      </c>
      <c r="C96644" s="1">
        <v>6</v>
      </c>
      <c r="D96644" s="1">
        <v>41</v>
      </c>
      <c r="E96644" s="1">
        <v>230</v>
      </c>
      <c r="F96644" s="1">
        <v>31</v>
      </c>
      <c r="G96644" s="1" t="s">
        <v>0</v>
      </c>
      <c r="I96644" s="1">
        <f t="shared" si="3020"/>
        <v>1380</v>
      </c>
      <c r="J96644" s="1" t="str">
        <f t="shared" si="3021"/>
        <v>Sep</v>
      </c>
      <c r="L96644"/>
    </row>
    <row r="96645" spans="1:12" x14ac:dyDescent="0.3">
      <c r="A96645" s="1">
        <v>1966746210</v>
      </c>
      <c r="B96645" s="2">
        <v>43231</v>
      </c>
      <c r="C96645" s="1">
        <v>3</v>
      </c>
      <c r="D96645" s="1">
        <v>8</v>
      </c>
      <c r="E96645" s="1">
        <v>241</v>
      </c>
      <c r="F96645" s="1">
        <v>35</v>
      </c>
      <c r="G96645" s="1" t="s">
        <v>0</v>
      </c>
      <c r="H96645" s="1">
        <v>1</v>
      </c>
      <c r="I96645" s="1">
        <f t="shared" si="3020"/>
        <v>723</v>
      </c>
      <c r="J96645" s="1" t="str">
        <f t="shared" si="3021"/>
        <v>May</v>
      </c>
      <c r="L96645"/>
    </row>
    <row r="96646" spans="1:12" x14ac:dyDescent="0.3">
      <c r="A96646" s="1">
        <v>1273717074</v>
      </c>
      <c r="B96646" s="2">
        <v>43101</v>
      </c>
      <c r="C96646" s="1">
        <v>6</v>
      </c>
      <c r="D96646" s="1">
        <v>22</v>
      </c>
      <c r="E96646" s="1">
        <v>86</v>
      </c>
      <c r="F96646" s="1">
        <v>46</v>
      </c>
      <c r="G96646" s="1" t="s">
        <v>1</v>
      </c>
      <c r="I96646" s="1">
        <f t="shared" si="3020"/>
        <v>516</v>
      </c>
      <c r="J96646" s="1" t="str">
        <f t="shared" si="3021"/>
        <v>Jan</v>
      </c>
      <c r="L96646"/>
    </row>
    <row r="96647" spans="1:12" x14ac:dyDescent="0.3">
      <c r="A96647" s="1">
        <v>6945279650</v>
      </c>
      <c r="B96647" s="2">
        <v>43134</v>
      </c>
      <c r="C96647" s="1">
        <v>3</v>
      </c>
      <c r="D96647" s="1">
        <v>49</v>
      </c>
      <c r="E96647" s="1">
        <v>109</v>
      </c>
      <c r="F96647" s="1">
        <v>40</v>
      </c>
      <c r="G96647" s="1" t="s">
        <v>0</v>
      </c>
      <c r="H96647" s="1">
        <v>1</v>
      </c>
      <c r="I96647" s="1">
        <f t="shared" si="3020"/>
        <v>327</v>
      </c>
      <c r="J96647" s="1" t="str">
        <f t="shared" si="3021"/>
        <v>Feb</v>
      </c>
      <c r="L96647"/>
    </row>
    <row r="96648" spans="1:12" x14ac:dyDescent="0.3">
      <c r="A96648" s="1">
        <v>6398906985</v>
      </c>
      <c r="B96648" s="2">
        <v>43268</v>
      </c>
      <c r="C96648" s="1">
        <v>1</v>
      </c>
      <c r="D96648" s="1">
        <v>46</v>
      </c>
      <c r="E96648" s="1">
        <v>221</v>
      </c>
      <c r="F96648" s="1">
        <v>53</v>
      </c>
      <c r="G96648" s="1" t="s">
        <v>1</v>
      </c>
      <c r="I96648" s="1">
        <f t="shared" si="3020"/>
        <v>221</v>
      </c>
      <c r="J96648" s="1" t="str">
        <f t="shared" si="3021"/>
        <v>Jun</v>
      </c>
      <c r="L96648"/>
    </row>
    <row r="96649" spans="1:12" x14ac:dyDescent="0.3">
      <c r="A96649" s="1">
        <v>2333334274</v>
      </c>
      <c r="B96649" s="2">
        <v>43351</v>
      </c>
      <c r="C96649" s="1">
        <v>1</v>
      </c>
      <c r="D96649" s="1">
        <v>8</v>
      </c>
      <c r="E96649" s="1">
        <v>114</v>
      </c>
      <c r="F96649" s="1">
        <v>26</v>
      </c>
      <c r="G96649" s="1" t="s">
        <v>1</v>
      </c>
      <c r="I96649" s="1">
        <f t="shared" si="3020"/>
        <v>114</v>
      </c>
      <c r="J96649" s="1" t="str">
        <f t="shared" si="3021"/>
        <v>Sep</v>
      </c>
      <c r="L96649"/>
    </row>
    <row r="96650" spans="1:12" x14ac:dyDescent="0.3">
      <c r="A96650" s="1">
        <v>4320410203</v>
      </c>
      <c r="B96650" s="2">
        <v>43207</v>
      </c>
      <c r="C96650" s="1">
        <v>4</v>
      </c>
      <c r="D96650" s="1">
        <v>5</v>
      </c>
      <c r="E96650" s="1">
        <v>97</v>
      </c>
      <c r="F96650" s="1">
        <v>44</v>
      </c>
      <c r="G96650" s="1" t="s">
        <v>1</v>
      </c>
      <c r="I96650" s="1">
        <f t="shared" si="3020"/>
        <v>388</v>
      </c>
      <c r="J96650" s="1" t="str">
        <f t="shared" si="3021"/>
        <v>Apr</v>
      </c>
      <c r="L96650"/>
    </row>
    <row r="96651" spans="1:12" x14ac:dyDescent="0.3">
      <c r="A96651" s="1">
        <v>5191603532</v>
      </c>
      <c r="B96651" s="2">
        <v>43372</v>
      </c>
      <c r="C96651" s="1">
        <v>5</v>
      </c>
      <c r="D96651" s="1">
        <v>12</v>
      </c>
      <c r="E96651" s="1">
        <v>128</v>
      </c>
      <c r="F96651" s="1">
        <v>25</v>
      </c>
      <c r="G96651" s="1" t="s">
        <v>0</v>
      </c>
      <c r="I96651" s="1">
        <f t="shared" si="3020"/>
        <v>640</v>
      </c>
      <c r="J96651" s="1" t="str">
        <f t="shared" si="3021"/>
        <v>Sep</v>
      </c>
      <c r="L96651"/>
    </row>
    <row r="96652" spans="1:12" x14ac:dyDescent="0.3">
      <c r="A96652" s="1">
        <v>152448586</v>
      </c>
      <c r="B96652" s="2">
        <v>43155</v>
      </c>
      <c r="C96652" s="1">
        <v>7</v>
      </c>
      <c r="D96652" s="1">
        <v>48</v>
      </c>
      <c r="E96652" s="1">
        <v>166</v>
      </c>
      <c r="F96652" s="1">
        <v>46</v>
      </c>
      <c r="G96652" s="1" t="s">
        <v>1</v>
      </c>
      <c r="I96652" s="1">
        <f t="shared" si="3020"/>
        <v>1162</v>
      </c>
      <c r="J96652" s="1" t="str">
        <f t="shared" si="3021"/>
        <v>Feb</v>
      </c>
      <c r="L96652"/>
    </row>
    <row r="96653" spans="1:12" x14ac:dyDescent="0.3">
      <c r="A96653" s="1">
        <v>7648607646</v>
      </c>
      <c r="B96653" s="2">
        <v>43297</v>
      </c>
      <c r="C96653" s="1">
        <v>1</v>
      </c>
      <c r="D96653" s="1">
        <v>34</v>
      </c>
      <c r="E96653" s="1">
        <v>183</v>
      </c>
      <c r="F96653" s="1">
        <v>47</v>
      </c>
      <c r="G96653" s="1" t="s">
        <v>1</v>
      </c>
      <c r="I96653" s="1">
        <f t="shared" si="3020"/>
        <v>183</v>
      </c>
      <c r="J96653" s="1" t="str">
        <f t="shared" si="3021"/>
        <v>Jul</v>
      </c>
      <c r="L96653"/>
    </row>
    <row r="96654" spans="1:12" x14ac:dyDescent="0.3">
      <c r="A96654" s="1">
        <v>257862811</v>
      </c>
      <c r="B96654" s="2">
        <v>43173</v>
      </c>
      <c r="C96654" s="1">
        <v>1</v>
      </c>
      <c r="D96654" s="1">
        <v>9</v>
      </c>
      <c r="E96654" s="1">
        <v>121</v>
      </c>
      <c r="F96654" s="1">
        <v>41</v>
      </c>
      <c r="G96654" s="1" t="s">
        <v>1</v>
      </c>
      <c r="I96654" s="1">
        <f t="shared" si="3020"/>
        <v>121</v>
      </c>
      <c r="J96654" s="1" t="str">
        <f t="shared" si="3021"/>
        <v>Mar</v>
      </c>
      <c r="L96654"/>
    </row>
    <row r="96655" spans="1:12" x14ac:dyDescent="0.3">
      <c r="A96655" s="1">
        <v>2138530493</v>
      </c>
      <c r="B96655" s="2">
        <v>43273</v>
      </c>
      <c r="C96655" s="1">
        <v>6</v>
      </c>
      <c r="D96655" s="1">
        <v>19</v>
      </c>
      <c r="E96655" s="1">
        <v>237</v>
      </c>
      <c r="F96655" s="1">
        <v>53</v>
      </c>
      <c r="G96655" s="1" t="s">
        <v>0</v>
      </c>
      <c r="I96655" s="1">
        <f t="shared" si="3020"/>
        <v>1422</v>
      </c>
      <c r="J96655" s="1" t="str">
        <f t="shared" si="3021"/>
        <v>Jun</v>
      </c>
      <c r="L96655"/>
    </row>
    <row r="96656" spans="1:12" x14ac:dyDescent="0.3">
      <c r="A96656" s="1">
        <v>4804213929</v>
      </c>
      <c r="B96656" s="2">
        <v>43236</v>
      </c>
      <c r="C96656" s="1">
        <v>6</v>
      </c>
      <c r="D96656" s="1">
        <v>41</v>
      </c>
      <c r="E96656" s="1">
        <v>136</v>
      </c>
      <c r="F96656" s="1">
        <v>51</v>
      </c>
      <c r="G96656" s="1" t="s">
        <v>1</v>
      </c>
      <c r="I96656" s="1">
        <f t="shared" si="3020"/>
        <v>816</v>
      </c>
      <c r="J96656" s="1" t="str">
        <f t="shared" si="3021"/>
        <v>May</v>
      </c>
      <c r="L96656"/>
    </row>
    <row r="96657" spans="1:12" x14ac:dyDescent="0.3">
      <c r="A96657" s="1">
        <v>4726924850</v>
      </c>
      <c r="B96657" s="2">
        <v>43339</v>
      </c>
      <c r="C96657" s="1">
        <v>7</v>
      </c>
      <c r="D96657" s="1">
        <v>23</v>
      </c>
      <c r="E96657" s="1">
        <v>238</v>
      </c>
      <c r="F96657" s="1">
        <v>34</v>
      </c>
      <c r="G96657" s="1" t="s">
        <v>0</v>
      </c>
      <c r="I96657" s="1">
        <f t="shared" si="3020"/>
        <v>1666</v>
      </c>
      <c r="J96657" s="1" t="str">
        <f t="shared" si="3021"/>
        <v>Aug</v>
      </c>
      <c r="L96657"/>
    </row>
    <row r="96658" spans="1:12" x14ac:dyDescent="0.3">
      <c r="A96658" s="1">
        <v>3883848727</v>
      </c>
      <c r="B96658" s="2">
        <v>43389</v>
      </c>
      <c r="C96658" s="1">
        <v>7</v>
      </c>
      <c r="D96658" s="1">
        <v>50</v>
      </c>
      <c r="E96658" s="1">
        <v>186</v>
      </c>
      <c r="F96658" s="1">
        <v>44</v>
      </c>
      <c r="G96658" s="1" t="s">
        <v>1</v>
      </c>
      <c r="I96658" s="1">
        <f t="shared" si="3020"/>
        <v>1302</v>
      </c>
      <c r="J96658" s="1" t="str">
        <f t="shared" si="3021"/>
        <v>Oct</v>
      </c>
      <c r="L96658"/>
    </row>
    <row r="96659" spans="1:12" x14ac:dyDescent="0.3">
      <c r="A96659" s="1">
        <v>9506720185</v>
      </c>
      <c r="B96659" s="2">
        <v>43382</v>
      </c>
      <c r="C96659" s="1">
        <v>5</v>
      </c>
      <c r="D96659" s="1">
        <v>23</v>
      </c>
      <c r="E96659" s="1">
        <v>203</v>
      </c>
      <c r="F96659" s="1">
        <v>45</v>
      </c>
      <c r="G96659" s="1" t="s">
        <v>1</v>
      </c>
      <c r="I96659" s="1">
        <f t="shared" si="3020"/>
        <v>1015</v>
      </c>
      <c r="J96659" s="1" t="str">
        <f t="shared" si="3021"/>
        <v>Oct</v>
      </c>
      <c r="L96659"/>
    </row>
    <row r="96660" spans="1:12" x14ac:dyDescent="0.3">
      <c r="A96660" s="1">
        <v>5306867324</v>
      </c>
      <c r="B96660" s="2">
        <v>43179</v>
      </c>
      <c r="C96660" s="1">
        <v>3</v>
      </c>
      <c r="D96660" s="1">
        <v>41</v>
      </c>
      <c r="E96660" s="1">
        <v>84</v>
      </c>
      <c r="F96660" s="1">
        <v>39</v>
      </c>
      <c r="G96660" s="1" t="s">
        <v>1</v>
      </c>
      <c r="I96660" s="1">
        <f t="shared" si="3020"/>
        <v>252</v>
      </c>
      <c r="J96660" s="1" t="str">
        <f t="shared" si="3021"/>
        <v>Mar</v>
      </c>
      <c r="L96660"/>
    </row>
    <row r="96661" spans="1:12" x14ac:dyDescent="0.3">
      <c r="A96661" s="1">
        <v>5068340065</v>
      </c>
      <c r="B96661" s="2">
        <v>43120</v>
      </c>
      <c r="C96661" s="1">
        <v>1</v>
      </c>
      <c r="D96661" s="1">
        <v>47</v>
      </c>
      <c r="E96661" s="1">
        <v>118</v>
      </c>
      <c r="F96661" s="1">
        <v>53</v>
      </c>
      <c r="G96661" s="1" t="s">
        <v>0</v>
      </c>
      <c r="I96661" s="1">
        <f t="shared" si="3020"/>
        <v>118</v>
      </c>
      <c r="J96661" s="1" t="str">
        <f t="shared" si="3021"/>
        <v>Jan</v>
      </c>
      <c r="L96661"/>
    </row>
    <row r="96662" spans="1:12" x14ac:dyDescent="0.3">
      <c r="A96662" s="1">
        <v>2356125337</v>
      </c>
      <c r="B96662" s="2">
        <v>43103</v>
      </c>
      <c r="C96662" s="1">
        <v>1</v>
      </c>
      <c r="D96662" s="1">
        <v>48</v>
      </c>
      <c r="E96662" s="1">
        <v>202</v>
      </c>
      <c r="F96662" s="1">
        <v>43</v>
      </c>
      <c r="G96662" s="1" t="s">
        <v>0</v>
      </c>
      <c r="I96662" s="1">
        <f t="shared" si="3020"/>
        <v>202</v>
      </c>
      <c r="J96662" s="1" t="str">
        <f t="shared" si="3021"/>
        <v>Jan</v>
      </c>
      <c r="L96662"/>
    </row>
    <row r="96663" spans="1:12" x14ac:dyDescent="0.3">
      <c r="A96663" s="1">
        <v>7399162662</v>
      </c>
      <c r="B96663" s="2">
        <v>43373</v>
      </c>
      <c r="C96663" s="1">
        <v>1</v>
      </c>
      <c r="D96663" s="1">
        <v>32</v>
      </c>
      <c r="E96663" s="1">
        <v>226</v>
      </c>
      <c r="F96663" s="1">
        <v>51</v>
      </c>
      <c r="G96663" s="1" t="s">
        <v>1</v>
      </c>
      <c r="I96663" s="1">
        <f t="shared" si="3020"/>
        <v>226</v>
      </c>
      <c r="J96663" s="1" t="str">
        <f t="shared" si="3021"/>
        <v>Sep</v>
      </c>
      <c r="L96663"/>
    </row>
    <row r="96664" spans="1:12" x14ac:dyDescent="0.3">
      <c r="A96664" s="1">
        <v>5306867324</v>
      </c>
      <c r="B96664" s="2">
        <v>43393</v>
      </c>
      <c r="C96664" s="1">
        <v>3</v>
      </c>
      <c r="D96664" s="1">
        <v>35</v>
      </c>
      <c r="E96664" s="1">
        <v>228</v>
      </c>
      <c r="F96664" s="1">
        <v>25</v>
      </c>
      <c r="G96664" s="1" t="s">
        <v>0</v>
      </c>
      <c r="H96664" s="1">
        <v>1</v>
      </c>
      <c r="I96664" s="1">
        <f t="shared" si="3020"/>
        <v>684</v>
      </c>
      <c r="J96664" s="1" t="str">
        <f t="shared" si="3021"/>
        <v>Oct</v>
      </c>
      <c r="L96664"/>
    </row>
    <row r="96665" spans="1:12" x14ac:dyDescent="0.3">
      <c r="A96665" s="1">
        <v>640271170</v>
      </c>
      <c r="B96665" s="2">
        <v>43160</v>
      </c>
      <c r="C96665" s="1">
        <v>6</v>
      </c>
      <c r="D96665" s="1">
        <v>1</v>
      </c>
      <c r="E96665" s="1">
        <v>217</v>
      </c>
      <c r="F96665" s="1">
        <v>41</v>
      </c>
      <c r="G96665" s="1" t="s">
        <v>1</v>
      </c>
      <c r="I96665" s="1">
        <f t="shared" si="3020"/>
        <v>1302</v>
      </c>
      <c r="J96665" s="1" t="str">
        <f t="shared" si="3021"/>
        <v>Mar</v>
      </c>
      <c r="L96665"/>
    </row>
    <row r="96666" spans="1:12" x14ac:dyDescent="0.3">
      <c r="A96666" s="1">
        <v>6377037465</v>
      </c>
      <c r="B96666" s="2">
        <v>43180</v>
      </c>
      <c r="C96666" s="1">
        <v>7</v>
      </c>
      <c r="D96666" s="1">
        <v>1</v>
      </c>
      <c r="E96666" s="1">
        <v>217</v>
      </c>
      <c r="F96666" s="1">
        <v>41</v>
      </c>
      <c r="G96666" s="1" t="s">
        <v>0</v>
      </c>
      <c r="I96666" s="1">
        <f t="shared" si="3020"/>
        <v>1519</v>
      </c>
      <c r="J96666" s="1" t="str">
        <f t="shared" si="3021"/>
        <v>Mar</v>
      </c>
      <c r="L96666"/>
    </row>
    <row r="96667" spans="1:12" x14ac:dyDescent="0.3">
      <c r="A96667" s="1">
        <v>4727388383</v>
      </c>
      <c r="B96667" s="2">
        <v>43274</v>
      </c>
      <c r="C96667" s="1">
        <v>7</v>
      </c>
      <c r="D96667" s="1">
        <v>35</v>
      </c>
      <c r="E96667" s="1">
        <v>244</v>
      </c>
      <c r="F96667" s="1">
        <v>32</v>
      </c>
      <c r="G96667" s="1" t="s">
        <v>0</v>
      </c>
      <c r="I96667" s="1">
        <f t="shared" si="3020"/>
        <v>1708</v>
      </c>
      <c r="J96667" s="1" t="str">
        <f t="shared" si="3021"/>
        <v>Jun</v>
      </c>
      <c r="L96667"/>
    </row>
    <row r="96668" spans="1:12" x14ac:dyDescent="0.3">
      <c r="A96668" s="1">
        <v>3061838120</v>
      </c>
      <c r="B96668" s="2">
        <v>43158</v>
      </c>
      <c r="C96668" s="1">
        <v>5</v>
      </c>
      <c r="D96668" s="1">
        <v>41</v>
      </c>
      <c r="E96668" s="1">
        <v>114</v>
      </c>
      <c r="F96668" s="1">
        <v>49</v>
      </c>
      <c r="G96668" s="1" t="s">
        <v>0</v>
      </c>
      <c r="I96668" s="1">
        <f t="shared" si="3020"/>
        <v>570</v>
      </c>
      <c r="J96668" s="1" t="str">
        <f t="shared" si="3021"/>
        <v>Feb</v>
      </c>
      <c r="L96668"/>
    </row>
    <row r="96669" spans="1:12" x14ac:dyDescent="0.3">
      <c r="A96669" s="1">
        <v>1295639211</v>
      </c>
      <c r="B96669" s="2">
        <v>43267</v>
      </c>
      <c r="C96669" s="1">
        <v>2</v>
      </c>
      <c r="D96669" s="1">
        <v>24</v>
      </c>
      <c r="E96669" s="1">
        <v>166</v>
      </c>
      <c r="F96669" s="1">
        <v>49</v>
      </c>
      <c r="G96669" s="1" t="s">
        <v>0</v>
      </c>
      <c r="I96669" s="1">
        <f t="shared" si="3020"/>
        <v>332</v>
      </c>
      <c r="J96669" s="1" t="str">
        <f t="shared" si="3021"/>
        <v>Jun</v>
      </c>
      <c r="L96669"/>
    </row>
    <row r="96670" spans="1:12" x14ac:dyDescent="0.3">
      <c r="A96670" s="1">
        <v>358870534</v>
      </c>
      <c r="B96670" s="2">
        <v>43317</v>
      </c>
      <c r="C96670" s="1">
        <v>4</v>
      </c>
      <c r="D96670" s="1">
        <v>23</v>
      </c>
      <c r="E96670" s="1">
        <v>200</v>
      </c>
      <c r="F96670" s="1">
        <v>64</v>
      </c>
      <c r="G96670" s="1" t="s">
        <v>0</v>
      </c>
      <c r="I96670" s="1">
        <f t="shared" si="3020"/>
        <v>800</v>
      </c>
      <c r="J96670" s="1" t="str">
        <f t="shared" si="3021"/>
        <v>Aug</v>
      </c>
      <c r="L96670"/>
    </row>
    <row r="96671" spans="1:12" x14ac:dyDescent="0.3">
      <c r="A96671" s="1">
        <v>2599417511</v>
      </c>
      <c r="B96671" s="2">
        <v>43304</v>
      </c>
      <c r="C96671" s="1">
        <v>5</v>
      </c>
      <c r="D96671" s="1">
        <v>43</v>
      </c>
      <c r="E96671" s="1">
        <v>108</v>
      </c>
      <c r="F96671" s="1">
        <v>57</v>
      </c>
      <c r="G96671" s="1" t="s">
        <v>1</v>
      </c>
      <c r="I96671" s="1">
        <f t="shared" si="3020"/>
        <v>540</v>
      </c>
      <c r="J96671" s="1" t="str">
        <f t="shared" si="3021"/>
        <v>Jul</v>
      </c>
      <c r="L96671"/>
    </row>
    <row r="96672" spans="1:12" x14ac:dyDescent="0.3">
      <c r="A96672" s="1">
        <v>2271976359</v>
      </c>
      <c r="B96672" s="2">
        <v>43276</v>
      </c>
      <c r="C96672" s="1">
        <v>5</v>
      </c>
      <c r="D96672" s="1">
        <v>15</v>
      </c>
      <c r="E96672" s="1">
        <v>208</v>
      </c>
      <c r="F96672" s="1">
        <v>42</v>
      </c>
      <c r="G96672" s="1" t="s">
        <v>0</v>
      </c>
      <c r="I96672" s="1">
        <f t="shared" si="3020"/>
        <v>1040</v>
      </c>
      <c r="J96672" s="1" t="str">
        <f t="shared" si="3021"/>
        <v>Jun</v>
      </c>
      <c r="L96672"/>
    </row>
    <row r="96673" spans="1:12" x14ac:dyDescent="0.3">
      <c r="A96673" s="1">
        <v>2631569237</v>
      </c>
      <c r="B96673" s="2">
        <v>43345</v>
      </c>
      <c r="C96673" s="1">
        <v>7</v>
      </c>
      <c r="D96673" s="1">
        <v>3</v>
      </c>
      <c r="E96673" s="1">
        <v>99</v>
      </c>
      <c r="F96673" s="1">
        <v>36</v>
      </c>
      <c r="G96673" s="1" t="s">
        <v>0</v>
      </c>
      <c r="H96673" s="1">
        <v>1</v>
      </c>
      <c r="I96673" s="1">
        <f t="shared" si="3020"/>
        <v>693</v>
      </c>
      <c r="J96673" s="1" t="str">
        <f t="shared" si="3021"/>
        <v>Sep</v>
      </c>
      <c r="L96673"/>
    </row>
    <row r="96674" spans="1:12" x14ac:dyDescent="0.3">
      <c r="A96674" s="1">
        <v>3502368066</v>
      </c>
      <c r="B96674" s="2">
        <v>43336</v>
      </c>
      <c r="C96674" s="1">
        <v>2</v>
      </c>
      <c r="D96674" s="1">
        <v>12</v>
      </c>
      <c r="E96674" s="1">
        <v>167</v>
      </c>
      <c r="F96674" s="1">
        <v>62</v>
      </c>
      <c r="G96674" s="1" t="s">
        <v>0</v>
      </c>
      <c r="I96674" s="1">
        <f t="shared" si="3020"/>
        <v>334</v>
      </c>
      <c r="J96674" s="1" t="str">
        <f t="shared" si="3021"/>
        <v>Aug</v>
      </c>
      <c r="L96674"/>
    </row>
    <row r="96675" spans="1:12" x14ac:dyDescent="0.3">
      <c r="A96675" s="1">
        <v>8242181330</v>
      </c>
      <c r="B96675" s="2">
        <v>43216</v>
      </c>
      <c r="C96675" s="1">
        <v>4</v>
      </c>
      <c r="D96675" s="1">
        <v>23</v>
      </c>
      <c r="E96675" s="1">
        <v>165</v>
      </c>
      <c r="F96675" s="1">
        <v>38</v>
      </c>
      <c r="G96675" s="1" t="s">
        <v>1</v>
      </c>
      <c r="I96675" s="1">
        <f t="shared" si="3020"/>
        <v>660</v>
      </c>
      <c r="J96675" s="1" t="str">
        <f t="shared" si="3021"/>
        <v>Apr</v>
      </c>
      <c r="L96675"/>
    </row>
    <row r="96676" spans="1:12" x14ac:dyDescent="0.3">
      <c r="A96676" s="1">
        <v>7858741314</v>
      </c>
      <c r="B96676" s="2">
        <v>43127</v>
      </c>
      <c r="C96676" s="1">
        <v>4</v>
      </c>
      <c r="D96676" s="1">
        <v>41</v>
      </c>
      <c r="E96676" s="1">
        <v>113</v>
      </c>
      <c r="F96676" s="1">
        <v>65</v>
      </c>
      <c r="G96676" s="1" t="s">
        <v>0</v>
      </c>
      <c r="I96676" s="1">
        <f t="shared" si="3020"/>
        <v>452</v>
      </c>
      <c r="J96676" s="1" t="str">
        <f t="shared" si="3021"/>
        <v>Jan</v>
      </c>
      <c r="L96676"/>
    </row>
    <row r="96677" spans="1:12" x14ac:dyDescent="0.3">
      <c r="A96677" s="1">
        <v>4810518582</v>
      </c>
      <c r="B96677" s="2">
        <v>43180</v>
      </c>
      <c r="C96677" s="1">
        <v>5</v>
      </c>
      <c r="D96677" s="1">
        <v>14</v>
      </c>
      <c r="E96677" s="1">
        <v>87</v>
      </c>
      <c r="F96677" s="1">
        <v>33</v>
      </c>
      <c r="G96677" s="1" t="s">
        <v>0</v>
      </c>
      <c r="I96677" s="1">
        <f t="shared" si="3020"/>
        <v>435</v>
      </c>
      <c r="J96677" s="1" t="str">
        <f t="shared" si="3021"/>
        <v>Mar</v>
      </c>
      <c r="L96677"/>
    </row>
    <row r="96678" spans="1:12" x14ac:dyDescent="0.3">
      <c r="A96678" s="1">
        <v>7181786601</v>
      </c>
      <c r="B96678" s="2">
        <v>43137</v>
      </c>
      <c r="C96678" s="1">
        <v>6</v>
      </c>
      <c r="D96678" s="1">
        <v>37</v>
      </c>
      <c r="E96678" s="1">
        <v>187</v>
      </c>
      <c r="F96678" s="1">
        <v>46</v>
      </c>
      <c r="G96678" s="1" t="s">
        <v>1</v>
      </c>
      <c r="I96678" s="1">
        <f t="shared" si="3020"/>
        <v>1122</v>
      </c>
      <c r="J96678" s="1" t="str">
        <f t="shared" si="3021"/>
        <v>Feb</v>
      </c>
      <c r="L96678"/>
    </row>
    <row r="96679" spans="1:12" x14ac:dyDescent="0.3">
      <c r="A96679" s="1">
        <v>2663050148</v>
      </c>
      <c r="B96679" s="2">
        <v>43223</v>
      </c>
      <c r="C96679" s="1">
        <v>4</v>
      </c>
      <c r="D96679" s="1">
        <v>28</v>
      </c>
      <c r="E96679" s="1">
        <v>181</v>
      </c>
      <c r="F96679" s="1">
        <v>28</v>
      </c>
      <c r="G96679" s="1" t="s">
        <v>0</v>
      </c>
      <c r="I96679" s="1">
        <f t="shared" si="3020"/>
        <v>724</v>
      </c>
      <c r="J96679" s="1" t="str">
        <f t="shared" si="3021"/>
        <v>May</v>
      </c>
      <c r="L96679"/>
    </row>
    <row r="96680" spans="1:12" x14ac:dyDescent="0.3">
      <c r="A96680" s="1">
        <v>856214469</v>
      </c>
      <c r="B96680" s="2">
        <v>43370</v>
      </c>
      <c r="C96680" s="1">
        <v>4</v>
      </c>
      <c r="D96680" s="1">
        <v>44</v>
      </c>
      <c r="E96680" s="1">
        <v>91</v>
      </c>
      <c r="F96680" s="1">
        <v>55</v>
      </c>
      <c r="G96680" s="1" t="s">
        <v>1</v>
      </c>
      <c r="I96680" s="1">
        <f t="shared" si="3020"/>
        <v>364</v>
      </c>
      <c r="J96680" s="1" t="str">
        <f t="shared" si="3021"/>
        <v>Sep</v>
      </c>
      <c r="L96680"/>
    </row>
    <row r="96681" spans="1:12" x14ac:dyDescent="0.3">
      <c r="A96681" s="1">
        <v>2655846974</v>
      </c>
      <c r="B96681" s="2">
        <v>43309</v>
      </c>
      <c r="C96681" s="1">
        <v>3</v>
      </c>
      <c r="D96681" s="1">
        <v>31</v>
      </c>
      <c r="E96681" s="1">
        <v>245</v>
      </c>
      <c r="F96681" s="1">
        <v>41</v>
      </c>
      <c r="G96681" s="1" t="s">
        <v>1</v>
      </c>
      <c r="I96681" s="1">
        <f t="shared" si="3020"/>
        <v>735</v>
      </c>
      <c r="J96681" s="1" t="str">
        <f t="shared" si="3021"/>
        <v>Jul</v>
      </c>
      <c r="L96681"/>
    </row>
    <row r="96682" spans="1:12" x14ac:dyDescent="0.3">
      <c r="A96682" s="1">
        <v>1396282785</v>
      </c>
      <c r="B96682" s="2">
        <v>43162</v>
      </c>
      <c r="C96682" s="1">
        <v>7</v>
      </c>
      <c r="D96682" s="1">
        <v>14</v>
      </c>
      <c r="E96682" s="1">
        <v>195</v>
      </c>
      <c r="F96682" s="1">
        <v>27</v>
      </c>
      <c r="G96682" s="1" t="s">
        <v>1</v>
      </c>
      <c r="I96682" s="1">
        <f t="shared" si="3020"/>
        <v>1365</v>
      </c>
      <c r="J96682" s="1" t="str">
        <f t="shared" si="3021"/>
        <v>Mar</v>
      </c>
      <c r="L96682"/>
    </row>
    <row r="96683" spans="1:12" x14ac:dyDescent="0.3">
      <c r="A96683" s="1">
        <v>5966023328</v>
      </c>
      <c r="B96683" s="2">
        <v>43320</v>
      </c>
      <c r="C96683" s="1">
        <v>5</v>
      </c>
      <c r="D96683" s="1">
        <v>36</v>
      </c>
      <c r="E96683" s="1">
        <v>157</v>
      </c>
      <c r="F96683" s="1">
        <v>60</v>
      </c>
      <c r="G96683" s="1" t="s">
        <v>1</v>
      </c>
      <c r="I96683" s="1">
        <f t="shared" si="3020"/>
        <v>785</v>
      </c>
      <c r="J96683" s="1" t="str">
        <f t="shared" si="3021"/>
        <v>Aug</v>
      </c>
      <c r="L96683"/>
    </row>
    <row r="96684" spans="1:12" x14ac:dyDescent="0.3">
      <c r="A96684" s="1">
        <v>2700695909</v>
      </c>
      <c r="B96684" s="2">
        <v>43170</v>
      </c>
      <c r="C96684" s="1">
        <v>3</v>
      </c>
      <c r="D96684" s="1">
        <v>33</v>
      </c>
      <c r="E96684" s="1">
        <v>160</v>
      </c>
      <c r="F96684" s="1">
        <v>47</v>
      </c>
      <c r="G96684" s="1" t="s">
        <v>1</v>
      </c>
      <c r="I96684" s="1">
        <f t="shared" si="3020"/>
        <v>480</v>
      </c>
      <c r="J96684" s="1" t="str">
        <f t="shared" si="3021"/>
        <v>Mar</v>
      </c>
      <c r="L96684"/>
    </row>
    <row r="96685" spans="1:12" x14ac:dyDescent="0.3">
      <c r="A96685" s="1">
        <v>8553851672</v>
      </c>
      <c r="B96685" s="2">
        <v>43208</v>
      </c>
      <c r="C96685" s="1">
        <v>3</v>
      </c>
      <c r="D96685" s="1">
        <v>48</v>
      </c>
      <c r="E96685" s="1">
        <v>231</v>
      </c>
      <c r="F96685" s="1">
        <v>32</v>
      </c>
      <c r="G96685" s="1" t="s">
        <v>0</v>
      </c>
      <c r="I96685" s="1">
        <f t="shared" si="3020"/>
        <v>693</v>
      </c>
      <c r="J96685" s="1" t="str">
        <f t="shared" si="3021"/>
        <v>Apr</v>
      </c>
      <c r="L96685"/>
    </row>
    <row r="96686" spans="1:12" x14ac:dyDescent="0.3">
      <c r="A96686" s="1">
        <v>2560343096</v>
      </c>
      <c r="B96686" s="2">
        <v>43299</v>
      </c>
      <c r="C96686" s="1">
        <v>2</v>
      </c>
      <c r="D96686" s="1">
        <v>36</v>
      </c>
      <c r="E96686" s="1">
        <v>121</v>
      </c>
      <c r="F96686" s="1">
        <v>36</v>
      </c>
      <c r="G96686" s="1" t="s">
        <v>0</v>
      </c>
      <c r="I96686" s="1">
        <f t="shared" si="3020"/>
        <v>242</v>
      </c>
      <c r="J96686" s="1" t="str">
        <f t="shared" si="3021"/>
        <v>Jul</v>
      </c>
      <c r="L96686"/>
    </row>
    <row r="96687" spans="1:12" x14ac:dyDescent="0.3">
      <c r="A96687" s="1">
        <v>125493037</v>
      </c>
      <c r="B96687" s="2">
        <v>43116</v>
      </c>
      <c r="C96687" s="1">
        <v>1</v>
      </c>
      <c r="D96687" s="1">
        <v>8</v>
      </c>
      <c r="E96687" s="1">
        <v>151</v>
      </c>
      <c r="F96687" s="1">
        <v>26</v>
      </c>
      <c r="G96687" s="1" t="s">
        <v>0</v>
      </c>
      <c r="I96687" s="1">
        <f t="shared" si="3020"/>
        <v>151</v>
      </c>
      <c r="J96687" s="1" t="str">
        <f t="shared" si="3021"/>
        <v>Jan</v>
      </c>
      <c r="L96687"/>
    </row>
    <row r="96688" spans="1:12" x14ac:dyDescent="0.3">
      <c r="A96688" s="1">
        <v>8703164454</v>
      </c>
      <c r="B96688" s="2">
        <v>43370</v>
      </c>
      <c r="C96688" s="1">
        <v>4</v>
      </c>
      <c r="D96688" s="1">
        <v>5</v>
      </c>
      <c r="E96688" s="1">
        <v>115</v>
      </c>
      <c r="F96688" s="1">
        <v>35</v>
      </c>
      <c r="G96688" s="1" t="s">
        <v>0</v>
      </c>
      <c r="I96688" s="1">
        <f t="shared" si="3020"/>
        <v>460</v>
      </c>
      <c r="J96688" s="1" t="str">
        <f t="shared" si="3021"/>
        <v>Sep</v>
      </c>
      <c r="L96688"/>
    </row>
    <row r="96689" spans="1:12" x14ac:dyDescent="0.3">
      <c r="A96689" s="1">
        <v>3994870577</v>
      </c>
      <c r="B96689" s="2">
        <v>43341</v>
      </c>
      <c r="C96689" s="1">
        <v>1</v>
      </c>
      <c r="D96689" s="1">
        <v>43</v>
      </c>
      <c r="E96689" s="1">
        <v>175</v>
      </c>
      <c r="F96689" s="1">
        <v>50</v>
      </c>
      <c r="G96689" s="1" t="s">
        <v>0</v>
      </c>
      <c r="I96689" s="1">
        <f t="shared" si="3020"/>
        <v>175</v>
      </c>
      <c r="J96689" s="1" t="str">
        <f t="shared" si="3021"/>
        <v>Aug</v>
      </c>
      <c r="L96689"/>
    </row>
    <row r="96690" spans="1:12" x14ac:dyDescent="0.3">
      <c r="A96690" s="1">
        <v>4918991882</v>
      </c>
      <c r="B96690" s="2">
        <v>43331</v>
      </c>
      <c r="C96690" s="1">
        <v>3</v>
      </c>
      <c r="D96690" s="1">
        <v>30</v>
      </c>
      <c r="E96690" s="1">
        <v>236</v>
      </c>
      <c r="F96690" s="1">
        <v>32</v>
      </c>
      <c r="G96690" s="1" t="s">
        <v>0</v>
      </c>
      <c r="I96690" s="1">
        <f t="shared" si="3020"/>
        <v>708</v>
      </c>
      <c r="J96690" s="1" t="str">
        <f t="shared" si="3021"/>
        <v>Aug</v>
      </c>
      <c r="L96690"/>
    </row>
    <row r="96691" spans="1:12" x14ac:dyDescent="0.3">
      <c r="A96691" s="1">
        <v>7011770585</v>
      </c>
      <c r="B96691" s="2">
        <v>43278</v>
      </c>
      <c r="C96691" s="1">
        <v>6</v>
      </c>
      <c r="D96691" s="1">
        <v>3</v>
      </c>
      <c r="E96691" s="1">
        <v>159</v>
      </c>
      <c r="F96691" s="1">
        <v>25</v>
      </c>
      <c r="G96691" s="1" t="s">
        <v>1</v>
      </c>
      <c r="I96691" s="1">
        <f t="shared" si="3020"/>
        <v>954</v>
      </c>
      <c r="J96691" s="1" t="str">
        <f t="shared" si="3021"/>
        <v>Jun</v>
      </c>
      <c r="L96691"/>
    </row>
    <row r="96692" spans="1:12" x14ac:dyDescent="0.3">
      <c r="A96692" s="1">
        <v>778800377</v>
      </c>
      <c r="B96692" s="2">
        <v>43227</v>
      </c>
      <c r="C96692" s="1">
        <v>2</v>
      </c>
      <c r="D96692" s="1">
        <v>24</v>
      </c>
      <c r="E96692" s="1">
        <v>143</v>
      </c>
      <c r="F96692" s="1">
        <v>53</v>
      </c>
      <c r="G96692" s="1" t="s">
        <v>1</v>
      </c>
      <c r="I96692" s="1">
        <f t="shared" si="3020"/>
        <v>286</v>
      </c>
      <c r="J96692" s="1" t="str">
        <f t="shared" si="3021"/>
        <v>May</v>
      </c>
      <c r="L96692"/>
    </row>
    <row r="96693" spans="1:12" x14ac:dyDescent="0.3">
      <c r="A96693" s="1">
        <v>8277650515</v>
      </c>
      <c r="B96693" s="2">
        <v>43362</v>
      </c>
      <c r="C96693" s="1">
        <v>1</v>
      </c>
      <c r="D96693" s="1">
        <v>50</v>
      </c>
      <c r="E96693" s="1">
        <v>98</v>
      </c>
      <c r="F96693" s="1">
        <v>60</v>
      </c>
      <c r="G96693" s="1" t="s">
        <v>1</v>
      </c>
      <c r="I96693" s="1">
        <f t="shared" si="3020"/>
        <v>98</v>
      </c>
      <c r="J96693" s="1" t="str">
        <f t="shared" si="3021"/>
        <v>Sep</v>
      </c>
      <c r="L96693"/>
    </row>
    <row r="96694" spans="1:12" x14ac:dyDescent="0.3">
      <c r="A96694" s="1">
        <v>1400325935</v>
      </c>
      <c r="B96694" s="2">
        <v>43230</v>
      </c>
      <c r="C96694" s="1">
        <v>5</v>
      </c>
      <c r="D96694" s="1">
        <v>7</v>
      </c>
      <c r="E96694" s="1">
        <v>161</v>
      </c>
      <c r="F96694" s="1">
        <v>65</v>
      </c>
      <c r="G96694" s="1" t="s">
        <v>0</v>
      </c>
      <c r="I96694" s="1">
        <f t="shared" si="3020"/>
        <v>805</v>
      </c>
      <c r="J96694" s="1" t="str">
        <f t="shared" si="3021"/>
        <v>May</v>
      </c>
      <c r="L96694"/>
    </row>
    <row r="96695" spans="1:12" x14ac:dyDescent="0.3">
      <c r="A96695" s="1">
        <v>1271252198</v>
      </c>
      <c r="B96695" s="2">
        <v>43328</v>
      </c>
      <c r="C96695" s="1">
        <v>3</v>
      </c>
      <c r="D96695" s="1">
        <v>36</v>
      </c>
      <c r="E96695" s="1">
        <v>227</v>
      </c>
      <c r="F96695" s="1">
        <v>60</v>
      </c>
      <c r="G96695" s="1" t="s">
        <v>0</v>
      </c>
      <c r="I96695" s="1">
        <f t="shared" si="3020"/>
        <v>681</v>
      </c>
      <c r="J96695" s="1" t="str">
        <f t="shared" si="3021"/>
        <v>Aug</v>
      </c>
      <c r="L96695"/>
    </row>
    <row r="96696" spans="1:12" x14ac:dyDescent="0.3">
      <c r="A96696" s="1">
        <v>686111745</v>
      </c>
      <c r="B96696" s="2">
        <v>43361</v>
      </c>
      <c r="C96696" s="1">
        <v>1</v>
      </c>
      <c r="D96696" s="1">
        <v>23</v>
      </c>
      <c r="E96696" s="1">
        <v>118</v>
      </c>
      <c r="F96696" s="1">
        <v>44</v>
      </c>
      <c r="G96696" s="1" t="s">
        <v>0</v>
      </c>
      <c r="I96696" s="1">
        <f t="shared" si="3020"/>
        <v>118</v>
      </c>
      <c r="J96696" s="1" t="str">
        <f t="shared" si="3021"/>
        <v>Sep</v>
      </c>
      <c r="L96696"/>
    </row>
    <row r="96697" spans="1:12" x14ac:dyDescent="0.3">
      <c r="A96697" s="1">
        <v>6246861113</v>
      </c>
      <c r="B96697" s="2">
        <v>43356</v>
      </c>
      <c r="C96697" s="1">
        <v>2</v>
      </c>
      <c r="D96697" s="1">
        <v>28</v>
      </c>
      <c r="E96697" s="1">
        <v>206</v>
      </c>
      <c r="F96697" s="1">
        <v>39</v>
      </c>
      <c r="G96697" s="1" t="s">
        <v>0</v>
      </c>
      <c r="H96697" s="1">
        <v>1</v>
      </c>
      <c r="I96697" s="1">
        <f t="shared" si="3020"/>
        <v>412</v>
      </c>
      <c r="J96697" s="1" t="str">
        <f t="shared" si="3021"/>
        <v>Sep</v>
      </c>
      <c r="L96697"/>
    </row>
    <row r="96698" spans="1:12" x14ac:dyDescent="0.3">
      <c r="A96698" s="1">
        <v>2914407246</v>
      </c>
      <c r="B96698" s="2">
        <v>43168</v>
      </c>
      <c r="C96698" s="1">
        <v>4</v>
      </c>
      <c r="D96698" s="1">
        <v>38</v>
      </c>
      <c r="E96698" s="1">
        <v>138</v>
      </c>
      <c r="F96698" s="1">
        <v>34</v>
      </c>
      <c r="G96698" s="1" t="s">
        <v>1</v>
      </c>
      <c r="I96698" s="1">
        <f t="shared" si="3020"/>
        <v>552</v>
      </c>
      <c r="J96698" s="1" t="str">
        <f t="shared" si="3021"/>
        <v>Mar</v>
      </c>
      <c r="L96698"/>
    </row>
    <row r="96699" spans="1:12" x14ac:dyDescent="0.3">
      <c r="A96699" s="1">
        <v>5819781783</v>
      </c>
      <c r="B96699" s="2">
        <v>43249</v>
      </c>
      <c r="C96699" s="1">
        <v>4</v>
      </c>
      <c r="D96699" s="1">
        <v>24</v>
      </c>
      <c r="E96699" s="1">
        <v>146</v>
      </c>
      <c r="F96699" s="1">
        <v>48</v>
      </c>
      <c r="G96699" s="1" t="s">
        <v>1</v>
      </c>
      <c r="I96699" s="1">
        <f t="shared" si="3020"/>
        <v>584</v>
      </c>
      <c r="J96699" s="1" t="str">
        <f t="shared" si="3021"/>
        <v>May</v>
      </c>
      <c r="L96699"/>
    </row>
    <row r="96700" spans="1:12" x14ac:dyDescent="0.3">
      <c r="A96700" s="1">
        <v>7773260044</v>
      </c>
      <c r="B96700" s="2">
        <v>43392</v>
      </c>
      <c r="C96700" s="1">
        <v>4</v>
      </c>
      <c r="D96700" s="1">
        <v>19</v>
      </c>
      <c r="E96700" s="1">
        <v>106</v>
      </c>
      <c r="F96700" s="1">
        <v>59</v>
      </c>
      <c r="G96700" s="1" t="s">
        <v>1</v>
      </c>
      <c r="I96700" s="1">
        <f t="shared" si="3020"/>
        <v>424</v>
      </c>
      <c r="J96700" s="1" t="str">
        <f t="shared" si="3021"/>
        <v>Oct</v>
      </c>
      <c r="L96700"/>
    </row>
    <row r="96701" spans="1:12" x14ac:dyDescent="0.3">
      <c r="A96701" s="1">
        <v>7900853774</v>
      </c>
      <c r="B96701" s="2">
        <v>43326</v>
      </c>
      <c r="C96701" s="1">
        <v>5</v>
      </c>
      <c r="D96701" s="1">
        <v>22</v>
      </c>
      <c r="E96701" s="1">
        <v>120</v>
      </c>
      <c r="F96701" s="1">
        <v>27</v>
      </c>
      <c r="G96701" s="1" t="s">
        <v>1</v>
      </c>
      <c r="I96701" s="1">
        <f t="shared" si="3020"/>
        <v>600</v>
      </c>
      <c r="J96701" s="1" t="str">
        <f t="shared" si="3021"/>
        <v>Aug</v>
      </c>
      <c r="L96701"/>
    </row>
    <row r="96702" spans="1:12" x14ac:dyDescent="0.3">
      <c r="A96702" s="1">
        <v>5203134693</v>
      </c>
      <c r="B96702" s="2">
        <v>43154</v>
      </c>
      <c r="C96702" s="1">
        <v>2</v>
      </c>
      <c r="D96702" s="1">
        <v>39</v>
      </c>
      <c r="E96702" s="1">
        <v>88</v>
      </c>
      <c r="F96702" s="1">
        <v>45</v>
      </c>
      <c r="G96702" s="1" t="s">
        <v>0</v>
      </c>
      <c r="I96702" s="1">
        <f t="shared" si="3020"/>
        <v>176</v>
      </c>
      <c r="J96702" s="1" t="str">
        <f t="shared" si="3021"/>
        <v>Feb</v>
      </c>
      <c r="L96702"/>
    </row>
    <row r="96703" spans="1:12" x14ac:dyDescent="0.3">
      <c r="A96703" s="1">
        <v>9888106457</v>
      </c>
      <c r="B96703" s="2">
        <v>43221</v>
      </c>
      <c r="C96703" s="1">
        <v>6</v>
      </c>
      <c r="D96703" s="1">
        <v>49</v>
      </c>
      <c r="E96703" s="1">
        <v>231</v>
      </c>
      <c r="F96703" s="1">
        <v>58</v>
      </c>
      <c r="G96703" s="1" t="s">
        <v>0</v>
      </c>
      <c r="I96703" s="1">
        <f t="shared" si="3020"/>
        <v>1386</v>
      </c>
      <c r="J96703" s="1" t="str">
        <f t="shared" si="3021"/>
        <v>May</v>
      </c>
      <c r="L96703"/>
    </row>
    <row r="96704" spans="1:12" x14ac:dyDescent="0.3">
      <c r="A96704" s="1">
        <v>8529441915</v>
      </c>
      <c r="B96704" s="2">
        <v>43108</v>
      </c>
      <c r="C96704" s="1">
        <v>1</v>
      </c>
      <c r="D96704" s="1">
        <v>3</v>
      </c>
      <c r="E96704" s="1">
        <v>241</v>
      </c>
      <c r="F96704" s="1">
        <v>61</v>
      </c>
      <c r="G96704" s="1" t="s">
        <v>1</v>
      </c>
      <c r="I96704" s="1">
        <f t="shared" si="3020"/>
        <v>241</v>
      </c>
      <c r="J96704" s="1" t="str">
        <f t="shared" si="3021"/>
        <v>Jan</v>
      </c>
      <c r="L96704"/>
    </row>
    <row r="96705" spans="1:12" x14ac:dyDescent="0.3">
      <c r="A96705" s="1">
        <v>3539692398</v>
      </c>
      <c r="B96705" s="2">
        <v>43181</v>
      </c>
      <c r="C96705" s="1">
        <v>1</v>
      </c>
      <c r="D96705" s="1">
        <v>13</v>
      </c>
      <c r="E96705" s="1">
        <v>172</v>
      </c>
      <c r="F96705" s="1">
        <v>46</v>
      </c>
      <c r="G96705" s="1" t="s">
        <v>0</v>
      </c>
      <c r="H96705" s="1">
        <v>1</v>
      </c>
      <c r="I96705" s="1">
        <f t="shared" si="3020"/>
        <v>172</v>
      </c>
      <c r="J96705" s="1" t="str">
        <f t="shared" si="3021"/>
        <v>Mar</v>
      </c>
      <c r="L96705"/>
    </row>
    <row r="96706" spans="1:12" x14ac:dyDescent="0.3">
      <c r="A96706" s="1">
        <v>6377037465</v>
      </c>
      <c r="B96706" s="2">
        <v>43358</v>
      </c>
      <c r="C96706" s="1">
        <v>2</v>
      </c>
      <c r="D96706" s="1">
        <v>8</v>
      </c>
      <c r="E96706" s="1">
        <v>160</v>
      </c>
      <c r="F96706" s="1">
        <v>25</v>
      </c>
      <c r="G96706" s="1" t="s">
        <v>1</v>
      </c>
      <c r="I96706" s="1">
        <f t="shared" si="3020"/>
        <v>320</v>
      </c>
      <c r="J96706" s="1" t="str">
        <f t="shared" si="3021"/>
        <v>Sep</v>
      </c>
      <c r="L96706"/>
    </row>
    <row r="96707" spans="1:12" x14ac:dyDescent="0.3">
      <c r="A96707" s="1">
        <v>2246640407</v>
      </c>
      <c r="B96707" s="2">
        <v>43339</v>
      </c>
      <c r="C96707" s="1">
        <v>3</v>
      </c>
      <c r="D96707" s="1">
        <v>23</v>
      </c>
      <c r="E96707" s="1">
        <v>95</v>
      </c>
      <c r="F96707" s="1">
        <v>55</v>
      </c>
      <c r="G96707" s="1" t="s">
        <v>0</v>
      </c>
      <c r="I96707" s="1">
        <f t="shared" ref="I96707:I96770" si="3022">E96707*C96707</f>
        <v>285</v>
      </c>
      <c r="J96707" s="1" t="str">
        <f t="shared" ref="J96707:J96770" si="3023">TEXT(B96707,"mmm")</f>
        <v>Aug</v>
      </c>
      <c r="L96707"/>
    </row>
    <row r="96708" spans="1:12" x14ac:dyDescent="0.3">
      <c r="A96708" s="1">
        <v>3466141575</v>
      </c>
      <c r="B96708" s="2">
        <v>43263</v>
      </c>
      <c r="C96708" s="1">
        <v>6</v>
      </c>
      <c r="D96708" s="1">
        <v>36</v>
      </c>
      <c r="E96708" s="1">
        <v>188</v>
      </c>
      <c r="F96708" s="1">
        <v>26</v>
      </c>
      <c r="G96708" s="1" t="s">
        <v>1</v>
      </c>
      <c r="I96708" s="1">
        <f t="shared" si="3022"/>
        <v>1128</v>
      </c>
      <c r="J96708" s="1" t="str">
        <f t="shared" si="3023"/>
        <v>Jun</v>
      </c>
      <c r="L96708"/>
    </row>
    <row r="96709" spans="1:12" x14ac:dyDescent="0.3">
      <c r="A96709" s="1">
        <v>8847610737</v>
      </c>
      <c r="B96709" s="2">
        <v>43104</v>
      </c>
      <c r="C96709" s="1">
        <v>1</v>
      </c>
      <c r="D96709" s="1">
        <v>27</v>
      </c>
      <c r="E96709" s="1">
        <v>198</v>
      </c>
      <c r="F96709" s="1">
        <v>60</v>
      </c>
      <c r="G96709" s="1" t="s">
        <v>0</v>
      </c>
      <c r="I96709" s="1">
        <f t="shared" si="3022"/>
        <v>198</v>
      </c>
      <c r="J96709" s="1" t="str">
        <f t="shared" si="3023"/>
        <v>Jan</v>
      </c>
      <c r="L96709"/>
    </row>
    <row r="96710" spans="1:12" x14ac:dyDescent="0.3">
      <c r="A96710" s="1">
        <v>3418819508</v>
      </c>
      <c r="B96710" s="2">
        <v>43240</v>
      </c>
      <c r="C96710" s="1">
        <v>5</v>
      </c>
      <c r="D96710" s="1">
        <v>25</v>
      </c>
      <c r="E96710" s="1">
        <v>187</v>
      </c>
      <c r="F96710" s="1">
        <v>59</v>
      </c>
      <c r="G96710" s="1" t="s">
        <v>1</v>
      </c>
      <c r="I96710" s="1">
        <f t="shared" si="3022"/>
        <v>935</v>
      </c>
      <c r="J96710" s="1" t="str">
        <f t="shared" si="3023"/>
        <v>May</v>
      </c>
      <c r="L96710"/>
    </row>
    <row r="96711" spans="1:12" x14ac:dyDescent="0.3">
      <c r="A96711" s="1">
        <v>1562696033</v>
      </c>
      <c r="B96711" s="2">
        <v>43162</v>
      </c>
      <c r="C96711" s="1">
        <v>3</v>
      </c>
      <c r="D96711" s="1">
        <v>16</v>
      </c>
      <c r="E96711" s="1">
        <v>197</v>
      </c>
      <c r="F96711" s="1">
        <v>33</v>
      </c>
      <c r="G96711" s="1" t="s">
        <v>0</v>
      </c>
      <c r="I96711" s="1">
        <f t="shared" si="3022"/>
        <v>591</v>
      </c>
      <c r="J96711" s="1" t="str">
        <f t="shared" si="3023"/>
        <v>Mar</v>
      </c>
      <c r="L96711"/>
    </row>
    <row r="96712" spans="1:12" x14ac:dyDescent="0.3">
      <c r="A96712" s="1">
        <v>6945557294</v>
      </c>
      <c r="B96712" s="2">
        <v>43103</v>
      </c>
      <c r="C96712" s="1">
        <v>5</v>
      </c>
      <c r="D96712" s="1">
        <v>48</v>
      </c>
      <c r="E96712" s="1">
        <v>226</v>
      </c>
      <c r="F96712" s="1">
        <v>48</v>
      </c>
      <c r="G96712" s="1" t="s">
        <v>0</v>
      </c>
      <c r="I96712" s="1">
        <f t="shared" si="3022"/>
        <v>1130</v>
      </c>
      <c r="J96712" s="1" t="str">
        <f t="shared" si="3023"/>
        <v>Jan</v>
      </c>
      <c r="L96712"/>
    </row>
    <row r="96713" spans="1:12" x14ac:dyDescent="0.3">
      <c r="A96713" s="1">
        <v>9239197966</v>
      </c>
      <c r="B96713" s="2">
        <v>43380</v>
      </c>
      <c r="C96713" s="1">
        <v>1</v>
      </c>
      <c r="D96713" s="1">
        <v>46</v>
      </c>
      <c r="E96713" s="1">
        <v>228</v>
      </c>
      <c r="F96713" s="1">
        <v>38</v>
      </c>
      <c r="G96713" s="1" t="s">
        <v>1</v>
      </c>
      <c r="I96713" s="1">
        <f t="shared" si="3022"/>
        <v>228</v>
      </c>
      <c r="J96713" s="1" t="str">
        <f t="shared" si="3023"/>
        <v>Oct</v>
      </c>
      <c r="L96713"/>
    </row>
    <row r="96714" spans="1:12" x14ac:dyDescent="0.3">
      <c r="A96714" s="1">
        <v>6469135420</v>
      </c>
      <c r="B96714" s="2">
        <v>43312</v>
      </c>
      <c r="C96714" s="1">
        <v>6</v>
      </c>
      <c r="D96714" s="1">
        <v>24</v>
      </c>
      <c r="E96714" s="1">
        <v>229</v>
      </c>
      <c r="F96714" s="1">
        <v>61</v>
      </c>
      <c r="G96714" s="1" t="s">
        <v>0</v>
      </c>
      <c r="I96714" s="1">
        <f t="shared" si="3022"/>
        <v>1374</v>
      </c>
      <c r="J96714" s="1" t="str">
        <f t="shared" si="3023"/>
        <v>Jul</v>
      </c>
      <c r="L96714"/>
    </row>
    <row r="96715" spans="1:12" x14ac:dyDescent="0.3">
      <c r="A96715" s="1">
        <v>1897213336</v>
      </c>
      <c r="B96715" s="2">
        <v>43391</v>
      </c>
      <c r="C96715" s="1">
        <v>2</v>
      </c>
      <c r="D96715" s="1">
        <v>1</v>
      </c>
      <c r="E96715" s="1">
        <v>219</v>
      </c>
      <c r="F96715" s="1">
        <v>60</v>
      </c>
      <c r="G96715" s="1" t="s">
        <v>1</v>
      </c>
      <c r="I96715" s="1">
        <f t="shared" si="3022"/>
        <v>438</v>
      </c>
      <c r="J96715" s="1" t="str">
        <f t="shared" si="3023"/>
        <v>Oct</v>
      </c>
      <c r="L96715"/>
    </row>
    <row r="96716" spans="1:12" x14ac:dyDescent="0.3">
      <c r="A96716" s="1">
        <v>9129104637</v>
      </c>
      <c r="B96716" s="2">
        <v>43399</v>
      </c>
      <c r="C96716" s="1">
        <v>1</v>
      </c>
      <c r="D96716" s="1">
        <v>34</v>
      </c>
      <c r="E96716" s="1">
        <v>104</v>
      </c>
      <c r="F96716" s="1">
        <v>63</v>
      </c>
      <c r="G96716" s="1" t="s">
        <v>1</v>
      </c>
      <c r="I96716" s="1">
        <f t="shared" si="3022"/>
        <v>104</v>
      </c>
      <c r="J96716" s="1" t="str">
        <f t="shared" si="3023"/>
        <v>Oct</v>
      </c>
      <c r="L96716"/>
    </row>
    <row r="96717" spans="1:12" x14ac:dyDescent="0.3">
      <c r="A96717" s="1">
        <v>321210085</v>
      </c>
      <c r="B96717" s="2">
        <v>43406</v>
      </c>
      <c r="C96717" s="1">
        <v>6</v>
      </c>
      <c r="D96717" s="1">
        <v>3</v>
      </c>
      <c r="E96717" s="1">
        <v>89</v>
      </c>
      <c r="F96717" s="1">
        <v>32</v>
      </c>
      <c r="G96717" s="1" t="s">
        <v>0</v>
      </c>
      <c r="I96717" s="1">
        <f t="shared" si="3022"/>
        <v>534</v>
      </c>
      <c r="J96717" s="1" t="str">
        <f t="shared" si="3023"/>
        <v>Nov</v>
      </c>
      <c r="L96717"/>
    </row>
    <row r="96718" spans="1:12" x14ac:dyDescent="0.3">
      <c r="A96718" s="1">
        <v>5505687784</v>
      </c>
      <c r="B96718" s="2">
        <v>43407</v>
      </c>
      <c r="C96718" s="1">
        <v>4</v>
      </c>
      <c r="D96718" s="1">
        <v>49</v>
      </c>
      <c r="E96718" s="1">
        <v>136</v>
      </c>
      <c r="F96718" s="1">
        <v>53</v>
      </c>
      <c r="G96718" s="1" t="s">
        <v>0</v>
      </c>
      <c r="I96718" s="1">
        <f t="shared" si="3022"/>
        <v>544</v>
      </c>
      <c r="J96718" s="1" t="str">
        <f t="shared" si="3023"/>
        <v>Nov</v>
      </c>
      <c r="L96718"/>
    </row>
    <row r="96719" spans="1:12" x14ac:dyDescent="0.3">
      <c r="A96719" s="1">
        <v>3704690236</v>
      </c>
      <c r="B96719" s="2">
        <v>43349</v>
      </c>
      <c r="C96719" s="1">
        <v>6</v>
      </c>
      <c r="D96719" s="1">
        <v>43</v>
      </c>
      <c r="E96719" s="1">
        <v>227</v>
      </c>
      <c r="F96719" s="1">
        <v>50</v>
      </c>
      <c r="G96719" s="1" t="s">
        <v>1</v>
      </c>
      <c r="I96719" s="1">
        <f t="shared" si="3022"/>
        <v>1362</v>
      </c>
      <c r="J96719" s="1" t="str">
        <f t="shared" si="3023"/>
        <v>Sep</v>
      </c>
      <c r="L96719"/>
    </row>
    <row r="96720" spans="1:12" x14ac:dyDescent="0.3">
      <c r="A96720" s="1">
        <v>7896011336</v>
      </c>
      <c r="B96720" s="2">
        <v>43197</v>
      </c>
      <c r="C96720" s="1">
        <v>3</v>
      </c>
      <c r="D96720" s="1">
        <v>3</v>
      </c>
      <c r="E96720" s="1">
        <v>221</v>
      </c>
      <c r="F96720" s="1">
        <v>59</v>
      </c>
      <c r="G96720" s="1" t="s">
        <v>1</v>
      </c>
      <c r="I96720" s="1">
        <f t="shared" si="3022"/>
        <v>663</v>
      </c>
      <c r="J96720" s="1" t="str">
        <f t="shared" si="3023"/>
        <v>Apr</v>
      </c>
      <c r="L96720"/>
    </row>
    <row r="96721" spans="1:12" x14ac:dyDescent="0.3">
      <c r="A96721" s="1">
        <v>9855566548</v>
      </c>
      <c r="B96721" s="2">
        <v>43393</v>
      </c>
      <c r="C96721" s="1">
        <v>6</v>
      </c>
      <c r="D96721" s="1">
        <v>3</v>
      </c>
      <c r="E96721" s="1">
        <v>248</v>
      </c>
      <c r="F96721" s="1">
        <v>40</v>
      </c>
      <c r="G96721" s="1" t="s">
        <v>1</v>
      </c>
      <c r="I96721" s="1">
        <f t="shared" si="3022"/>
        <v>1488</v>
      </c>
      <c r="J96721" s="1" t="str">
        <f t="shared" si="3023"/>
        <v>Oct</v>
      </c>
      <c r="L96721"/>
    </row>
    <row r="96722" spans="1:12" x14ac:dyDescent="0.3">
      <c r="A96722" s="1">
        <v>1085284042</v>
      </c>
      <c r="B96722" s="2">
        <v>43125</v>
      </c>
      <c r="C96722" s="1">
        <v>2</v>
      </c>
      <c r="D96722" s="1">
        <v>33</v>
      </c>
      <c r="E96722" s="1">
        <v>87</v>
      </c>
      <c r="F96722" s="1">
        <v>36</v>
      </c>
      <c r="G96722" s="1" t="s">
        <v>0</v>
      </c>
      <c r="I96722" s="1">
        <f t="shared" si="3022"/>
        <v>174</v>
      </c>
      <c r="J96722" s="1" t="str">
        <f t="shared" si="3023"/>
        <v>Jan</v>
      </c>
      <c r="L96722"/>
    </row>
    <row r="96723" spans="1:12" x14ac:dyDescent="0.3">
      <c r="A96723" s="1">
        <v>5004656045</v>
      </c>
      <c r="B96723" s="2">
        <v>43203</v>
      </c>
      <c r="C96723" s="1">
        <v>3</v>
      </c>
      <c r="D96723" s="1">
        <v>10</v>
      </c>
      <c r="E96723" s="1">
        <v>189</v>
      </c>
      <c r="F96723" s="1">
        <v>47</v>
      </c>
      <c r="G96723" s="1" t="s">
        <v>0</v>
      </c>
      <c r="I96723" s="1">
        <f t="shared" si="3022"/>
        <v>567</v>
      </c>
      <c r="J96723" s="1" t="str">
        <f t="shared" si="3023"/>
        <v>Apr</v>
      </c>
      <c r="L96723"/>
    </row>
    <row r="96724" spans="1:12" x14ac:dyDescent="0.3">
      <c r="A96724" s="1">
        <v>2572432293</v>
      </c>
      <c r="B96724" s="2">
        <v>43263</v>
      </c>
      <c r="C96724" s="1">
        <v>5</v>
      </c>
      <c r="D96724" s="1">
        <v>32</v>
      </c>
      <c r="E96724" s="1">
        <v>192</v>
      </c>
      <c r="F96724" s="1">
        <v>41</v>
      </c>
      <c r="G96724" s="1" t="s">
        <v>1</v>
      </c>
      <c r="I96724" s="1">
        <f t="shared" si="3022"/>
        <v>960</v>
      </c>
      <c r="J96724" s="1" t="str">
        <f t="shared" si="3023"/>
        <v>Jun</v>
      </c>
      <c r="L96724"/>
    </row>
    <row r="96725" spans="1:12" x14ac:dyDescent="0.3">
      <c r="A96725" s="1">
        <v>4223991787</v>
      </c>
      <c r="B96725" s="2">
        <v>43170</v>
      </c>
      <c r="C96725" s="1">
        <v>5</v>
      </c>
      <c r="D96725" s="1">
        <v>45</v>
      </c>
      <c r="E96725" s="1">
        <v>91</v>
      </c>
      <c r="F96725" s="1">
        <v>46</v>
      </c>
      <c r="G96725" s="1" t="s">
        <v>0</v>
      </c>
      <c r="I96725" s="1">
        <f t="shared" si="3022"/>
        <v>455</v>
      </c>
      <c r="J96725" s="1" t="str">
        <f t="shared" si="3023"/>
        <v>Mar</v>
      </c>
      <c r="L96725"/>
    </row>
    <row r="96726" spans="1:12" x14ac:dyDescent="0.3">
      <c r="A96726" s="1">
        <v>4854021918</v>
      </c>
      <c r="B96726" s="2">
        <v>43213</v>
      </c>
      <c r="C96726" s="1">
        <v>1</v>
      </c>
      <c r="D96726" s="1">
        <v>38</v>
      </c>
      <c r="E96726" s="1">
        <v>91</v>
      </c>
      <c r="F96726" s="1">
        <v>34</v>
      </c>
      <c r="G96726" s="1" t="s">
        <v>1</v>
      </c>
      <c r="I96726" s="1">
        <f t="shared" si="3022"/>
        <v>91</v>
      </c>
      <c r="J96726" s="1" t="str">
        <f t="shared" si="3023"/>
        <v>Apr</v>
      </c>
      <c r="L96726"/>
    </row>
    <row r="96727" spans="1:12" x14ac:dyDescent="0.3">
      <c r="A96727" s="1">
        <v>6271418376</v>
      </c>
      <c r="B96727" s="2">
        <v>43307</v>
      </c>
      <c r="C96727" s="1">
        <v>2</v>
      </c>
      <c r="D96727" s="1">
        <v>4</v>
      </c>
      <c r="E96727" s="1">
        <v>245</v>
      </c>
      <c r="F96727" s="1">
        <v>43</v>
      </c>
      <c r="G96727" s="1" t="s">
        <v>1</v>
      </c>
      <c r="I96727" s="1">
        <f t="shared" si="3022"/>
        <v>490</v>
      </c>
      <c r="J96727" s="1" t="str">
        <f t="shared" si="3023"/>
        <v>Jul</v>
      </c>
      <c r="L96727"/>
    </row>
    <row r="96728" spans="1:12" x14ac:dyDescent="0.3">
      <c r="A96728" s="1">
        <v>7674518736</v>
      </c>
      <c r="B96728" s="2">
        <v>43118</v>
      </c>
      <c r="C96728" s="1">
        <v>5</v>
      </c>
      <c r="D96728" s="1">
        <v>14</v>
      </c>
      <c r="E96728" s="1">
        <v>217</v>
      </c>
      <c r="F96728" s="1">
        <v>31</v>
      </c>
      <c r="G96728" s="1" t="s">
        <v>1</v>
      </c>
      <c r="I96728" s="1">
        <f t="shared" si="3022"/>
        <v>1085</v>
      </c>
      <c r="J96728" s="1" t="str">
        <f t="shared" si="3023"/>
        <v>Jan</v>
      </c>
      <c r="L96728"/>
    </row>
    <row r="96729" spans="1:12" x14ac:dyDescent="0.3">
      <c r="A96729" s="1">
        <v>501544488</v>
      </c>
      <c r="B96729" s="2">
        <v>43173</v>
      </c>
      <c r="C96729" s="1">
        <v>7</v>
      </c>
      <c r="D96729" s="1">
        <v>10</v>
      </c>
      <c r="E96729" s="1">
        <v>173</v>
      </c>
      <c r="F96729" s="1">
        <v>47</v>
      </c>
      <c r="G96729" s="1" t="s">
        <v>1</v>
      </c>
      <c r="I96729" s="1">
        <f t="shared" si="3022"/>
        <v>1211</v>
      </c>
      <c r="J96729" s="1" t="str">
        <f t="shared" si="3023"/>
        <v>Mar</v>
      </c>
      <c r="L96729"/>
    </row>
    <row r="96730" spans="1:12" x14ac:dyDescent="0.3">
      <c r="A96730" s="1">
        <v>101716478</v>
      </c>
      <c r="B96730" s="2">
        <v>43294</v>
      </c>
      <c r="C96730" s="1">
        <v>1</v>
      </c>
      <c r="D96730" s="1">
        <v>49</v>
      </c>
      <c r="E96730" s="1">
        <v>159</v>
      </c>
      <c r="F96730" s="1">
        <v>37</v>
      </c>
      <c r="G96730" s="1" t="s">
        <v>0</v>
      </c>
      <c r="I96730" s="1">
        <f t="shared" si="3022"/>
        <v>159</v>
      </c>
      <c r="J96730" s="1" t="str">
        <f t="shared" si="3023"/>
        <v>Jul</v>
      </c>
      <c r="L96730"/>
    </row>
    <row r="96731" spans="1:12" x14ac:dyDescent="0.3">
      <c r="A96731" s="1">
        <v>5405533750</v>
      </c>
      <c r="B96731" s="2">
        <v>43189</v>
      </c>
      <c r="C96731" s="1">
        <v>7</v>
      </c>
      <c r="D96731" s="1">
        <v>20</v>
      </c>
      <c r="E96731" s="1">
        <v>197</v>
      </c>
      <c r="F96731" s="1">
        <v>65</v>
      </c>
      <c r="G96731" s="1" t="s">
        <v>0</v>
      </c>
      <c r="I96731" s="1">
        <f t="shared" si="3022"/>
        <v>1379</v>
      </c>
      <c r="J96731" s="1" t="str">
        <f t="shared" si="3023"/>
        <v>Mar</v>
      </c>
      <c r="L96731"/>
    </row>
    <row r="96732" spans="1:12" x14ac:dyDescent="0.3">
      <c r="A96732" s="1">
        <v>152448586</v>
      </c>
      <c r="B96732" s="2">
        <v>43269</v>
      </c>
      <c r="C96732" s="1">
        <v>3</v>
      </c>
      <c r="D96732" s="1">
        <v>1</v>
      </c>
      <c r="E96732" s="1">
        <v>125</v>
      </c>
      <c r="F96732" s="1">
        <v>47</v>
      </c>
      <c r="G96732" s="1" t="s">
        <v>1</v>
      </c>
      <c r="I96732" s="1">
        <f t="shared" si="3022"/>
        <v>375</v>
      </c>
      <c r="J96732" s="1" t="str">
        <f t="shared" si="3023"/>
        <v>Jun</v>
      </c>
      <c r="L96732"/>
    </row>
    <row r="96733" spans="1:12" x14ac:dyDescent="0.3">
      <c r="A96733" s="1">
        <v>2430093510</v>
      </c>
      <c r="B96733" s="2">
        <v>43271</v>
      </c>
      <c r="C96733" s="1">
        <v>3</v>
      </c>
      <c r="D96733" s="1">
        <v>43</v>
      </c>
      <c r="E96733" s="1">
        <v>122</v>
      </c>
      <c r="F96733" s="1">
        <v>61</v>
      </c>
      <c r="G96733" s="1" t="s">
        <v>1</v>
      </c>
      <c r="I96733" s="1">
        <f t="shared" si="3022"/>
        <v>366</v>
      </c>
      <c r="J96733" s="1" t="str">
        <f t="shared" si="3023"/>
        <v>Jun</v>
      </c>
      <c r="L96733"/>
    </row>
    <row r="96734" spans="1:12" x14ac:dyDescent="0.3">
      <c r="A96734" s="1">
        <v>9797714055</v>
      </c>
      <c r="B96734" s="2">
        <v>43145</v>
      </c>
      <c r="C96734" s="1">
        <v>4</v>
      </c>
      <c r="D96734" s="1">
        <v>17</v>
      </c>
      <c r="E96734" s="1">
        <v>94</v>
      </c>
      <c r="F96734" s="1">
        <v>40</v>
      </c>
      <c r="G96734" s="1" t="s">
        <v>0</v>
      </c>
      <c r="I96734" s="1">
        <f t="shared" si="3022"/>
        <v>376</v>
      </c>
      <c r="J96734" s="1" t="str">
        <f t="shared" si="3023"/>
        <v>Feb</v>
      </c>
      <c r="L96734"/>
    </row>
    <row r="96735" spans="1:12" x14ac:dyDescent="0.3">
      <c r="A96735" s="1">
        <v>4108663209</v>
      </c>
      <c r="B96735" s="2">
        <v>43185</v>
      </c>
      <c r="C96735" s="1">
        <v>1</v>
      </c>
      <c r="D96735" s="1">
        <v>45</v>
      </c>
      <c r="E96735" s="1">
        <v>197</v>
      </c>
      <c r="F96735" s="1">
        <v>27</v>
      </c>
      <c r="G96735" s="1" t="s">
        <v>1</v>
      </c>
      <c r="H96735" s="1">
        <v>1</v>
      </c>
      <c r="I96735" s="1">
        <f t="shared" si="3022"/>
        <v>197</v>
      </c>
      <c r="J96735" s="1" t="str">
        <f t="shared" si="3023"/>
        <v>Mar</v>
      </c>
      <c r="L96735"/>
    </row>
    <row r="96736" spans="1:12" x14ac:dyDescent="0.3">
      <c r="A96736" s="1">
        <v>8660305655</v>
      </c>
      <c r="B96736" s="2">
        <v>43157</v>
      </c>
      <c r="C96736" s="1">
        <v>4</v>
      </c>
      <c r="D96736" s="1">
        <v>8</v>
      </c>
      <c r="E96736" s="1">
        <v>139</v>
      </c>
      <c r="F96736" s="1">
        <v>25</v>
      </c>
      <c r="G96736" s="1" t="s">
        <v>0</v>
      </c>
      <c r="H96736" s="1">
        <v>1</v>
      </c>
      <c r="I96736" s="1">
        <f t="shared" si="3022"/>
        <v>556</v>
      </c>
      <c r="J96736" s="1" t="str">
        <f t="shared" si="3023"/>
        <v>Feb</v>
      </c>
      <c r="L96736"/>
    </row>
    <row r="96737" spans="1:12" x14ac:dyDescent="0.3">
      <c r="A96737" s="1">
        <v>7556700798</v>
      </c>
      <c r="B96737" s="2">
        <v>43262</v>
      </c>
      <c r="C96737" s="1">
        <v>2</v>
      </c>
      <c r="D96737" s="1">
        <v>47</v>
      </c>
      <c r="E96737" s="1">
        <v>203</v>
      </c>
      <c r="F96737" s="1">
        <v>54</v>
      </c>
      <c r="G96737" s="1" t="s">
        <v>0</v>
      </c>
      <c r="I96737" s="1">
        <f t="shared" si="3022"/>
        <v>406</v>
      </c>
      <c r="J96737" s="1" t="str">
        <f t="shared" si="3023"/>
        <v>Jun</v>
      </c>
      <c r="L96737"/>
    </row>
    <row r="96738" spans="1:12" x14ac:dyDescent="0.3">
      <c r="A96738" s="1">
        <v>8467488883</v>
      </c>
      <c r="B96738" s="2">
        <v>43205</v>
      </c>
      <c r="C96738" s="1">
        <v>6</v>
      </c>
      <c r="D96738" s="1">
        <v>14</v>
      </c>
      <c r="E96738" s="1">
        <v>207</v>
      </c>
      <c r="F96738" s="1">
        <v>55</v>
      </c>
      <c r="G96738" s="1" t="s">
        <v>1</v>
      </c>
      <c r="I96738" s="1">
        <f t="shared" si="3022"/>
        <v>1242</v>
      </c>
      <c r="J96738" s="1" t="str">
        <f t="shared" si="3023"/>
        <v>Apr</v>
      </c>
      <c r="L96738"/>
    </row>
    <row r="96739" spans="1:12" x14ac:dyDescent="0.3">
      <c r="A96739" s="1">
        <v>9966934316</v>
      </c>
      <c r="B96739" s="2">
        <v>43324</v>
      </c>
      <c r="C96739" s="1">
        <v>7</v>
      </c>
      <c r="D96739" s="1">
        <v>20</v>
      </c>
      <c r="E96739" s="1">
        <v>120</v>
      </c>
      <c r="F96739" s="1">
        <v>54</v>
      </c>
      <c r="G96739" s="1" t="s">
        <v>1</v>
      </c>
      <c r="I96739" s="1">
        <f t="shared" si="3022"/>
        <v>840</v>
      </c>
      <c r="J96739" s="1" t="str">
        <f t="shared" si="3023"/>
        <v>Aug</v>
      </c>
      <c r="L96739"/>
    </row>
    <row r="96740" spans="1:12" x14ac:dyDescent="0.3">
      <c r="A96740" s="1">
        <v>6005220632</v>
      </c>
      <c r="B96740" s="2">
        <v>43220</v>
      </c>
      <c r="C96740" s="1">
        <v>2</v>
      </c>
      <c r="D96740" s="1">
        <v>42</v>
      </c>
      <c r="E96740" s="1">
        <v>197</v>
      </c>
      <c r="F96740" s="1">
        <v>56</v>
      </c>
      <c r="G96740" s="1" t="s">
        <v>0</v>
      </c>
      <c r="I96740" s="1">
        <f t="shared" si="3022"/>
        <v>394</v>
      </c>
      <c r="J96740" s="1" t="str">
        <f t="shared" si="3023"/>
        <v>Apr</v>
      </c>
      <c r="L96740"/>
    </row>
    <row r="96741" spans="1:12" x14ac:dyDescent="0.3">
      <c r="A96741" s="1">
        <v>6623549579</v>
      </c>
      <c r="B96741" s="2">
        <v>43244</v>
      </c>
      <c r="C96741" s="1">
        <v>1</v>
      </c>
      <c r="D96741" s="1">
        <v>25</v>
      </c>
      <c r="E96741" s="1">
        <v>118</v>
      </c>
      <c r="F96741" s="1">
        <v>64</v>
      </c>
      <c r="G96741" s="1" t="s">
        <v>0</v>
      </c>
      <c r="I96741" s="1">
        <f t="shared" si="3022"/>
        <v>118</v>
      </c>
      <c r="J96741" s="1" t="str">
        <f t="shared" si="3023"/>
        <v>May</v>
      </c>
      <c r="L96741"/>
    </row>
    <row r="96742" spans="1:12" x14ac:dyDescent="0.3">
      <c r="A96742" s="1">
        <v>9441017906</v>
      </c>
      <c r="B96742" s="2">
        <v>43121</v>
      </c>
      <c r="C96742" s="1">
        <v>2</v>
      </c>
      <c r="D96742" s="1">
        <v>1</v>
      </c>
      <c r="E96742" s="1">
        <v>184</v>
      </c>
      <c r="F96742" s="1">
        <v>43</v>
      </c>
      <c r="G96742" s="1" t="s">
        <v>1</v>
      </c>
      <c r="I96742" s="1">
        <f t="shared" si="3022"/>
        <v>368</v>
      </c>
      <c r="J96742" s="1" t="str">
        <f t="shared" si="3023"/>
        <v>Jan</v>
      </c>
      <c r="L96742"/>
    </row>
    <row r="96743" spans="1:12" x14ac:dyDescent="0.3">
      <c r="A96743" s="1">
        <v>7071584850</v>
      </c>
      <c r="B96743" s="2">
        <v>43284</v>
      </c>
      <c r="C96743" s="1">
        <v>4</v>
      </c>
      <c r="D96743" s="1">
        <v>50</v>
      </c>
      <c r="E96743" s="1">
        <v>82</v>
      </c>
      <c r="F96743" s="1">
        <v>38</v>
      </c>
      <c r="G96743" s="1" t="s">
        <v>1</v>
      </c>
      <c r="I96743" s="1">
        <f t="shared" si="3022"/>
        <v>328</v>
      </c>
      <c r="J96743" s="1" t="str">
        <f t="shared" si="3023"/>
        <v>Jul</v>
      </c>
      <c r="L96743"/>
    </row>
    <row r="96744" spans="1:12" x14ac:dyDescent="0.3">
      <c r="A96744" s="1">
        <v>4580127889</v>
      </c>
      <c r="B96744" s="2">
        <v>43256</v>
      </c>
      <c r="C96744" s="1">
        <v>5</v>
      </c>
      <c r="D96744" s="1">
        <v>36</v>
      </c>
      <c r="E96744" s="1">
        <v>212</v>
      </c>
      <c r="F96744" s="1">
        <v>29</v>
      </c>
      <c r="G96744" s="1" t="s">
        <v>1</v>
      </c>
      <c r="I96744" s="1">
        <f t="shared" si="3022"/>
        <v>1060</v>
      </c>
      <c r="J96744" s="1" t="str">
        <f t="shared" si="3023"/>
        <v>Jun</v>
      </c>
      <c r="L96744"/>
    </row>
    <row r="96745" spans="1:12" x14ac:dyDescent="0.3">
      <c r="A96745" s="1">
        <v>7135891414</v>
      </c>
      <c r="B96745" s="2">
        <v>43309</v>
      </c>
      <c r="C96745" s="1">
        <v>3</v>
      </c>
      <c r="D96745" s="1">
        <v>44</v>
      </c>
      <c r="E96745" s="1">
        <v>116</v>
      </c>
      <c r="F96745" s="1">
        <v>52</v>
      </c>
      <c r="G96745" s="1" t="s">
        <v>1</v>
      </c>
      <c r="I96745" s="1">
        <f t="shared" si="3022"/>
        <v>348</v>
      </c>
      <c r="J96745" s="1" t="str">
        <f t="shared" si="3023"/>
        <v>Jul</v>
      </c>
      <c r="L96745"/>
    </row>
    <row r="96746" spans="1:12" x14ac:dyDescent="0.3">
      <c r="A96746" s="1">
        <v>8398448113</v>
      </c>
      <c r="B96746" s="2">
        <v>43329</v>
      </c>
      <c r="C96746" s="1">
        <v>1</v>
      </c>
      <c r="D96746" s="1">
        <v>36</v>
      </c>
      <c r="E96746" s="1">
        <v>249</v>
      </c>
      <c r="F96746" s="1">
        <v>46</v>
      </c>
      <c r="G96746" s="1" t="s">
        <v>1</v>
      </c>
      <c r="I96746" s="1">
        <f t="shared" si="3022"/>
        <v>249</v>
      </c>
      <c r="J96746" s="1" t="str">
        <f t="shared" si="3023"/>
        <v>Aug</v>
      </c>
      <c r="L96746"/>
    </row>
    <row r="96747" spans="1:12" x14ac:dyDescent="0.3">
      <c r="A96747" s="1">
        <v>6106964963</v>
      </c>
      <c r="B96747" s="2">
        <v>43389</v>
      </c>
      <c r="C96747" s="1">
        <v>4</v>
      </c>
      <c r="D96747" s="1">
        <v>44</v>
      </c>
      <c r="E96747" s="1">
        <v>232</v>
      </c>
      <c r="F96747" s="1">
        <v>53</v>
      </c>
      <c r="G96747" s="1" t="s">
        <v>0</v>
      </c>
      <c r="I96747" s="1">
        <f t="shared" si="3022"/>
        <v>928</v>
      </c>
      <c r="J96747" s="1" t="str">
        <f t="shared" si="3023"/>
        <v>Oct</v>
      </c>
      <c r="L96747"/>
    </row>
    <row r="96748" spans="1:12" x14ac:dyDescent="0.3">
      <c r="A96748" s="1">
        <v>278435742</v>
      </c>
      <c r="B96748" s="2">
        <v>43397</v>
      </c>
      <c r="C96748" s="1">
        <v>1</v>
      </c>
      <c r="D96748" s="1">
        <v>3</v>
      </c>
      <c r="E96748" s="1">
        <v>245</v>
      </c>
      <c r="F96748" s="1">
        <v>56</v>
      </c>
      <c r="G96748" s="1" t="s">
        <v>0</v>
      </c>
      <c r="I96748" s="1">
        <f t="shared" si="3022"/>
        <v>245</v>
      </c>
      <c r="J96748" s="1" t="str">
        <f t="shared" si="3023"/>
        <v>Oct</v>
      </c>
      <c r="L96748"/>
    </row>
    <row r="96749" spans="1:12" x14ac:dyDescent="0.3">
      <c r="A96749" s="1">
        <v>610517929</v>
      </c>
      <c r="B96749" s="2">
        <v>43120</v>
      </c>
      <c r="C96749" s="1">
        <v>1</v>
      </c>
      <c r="D96749" s="1">
        <v>40</v>
      </c>
      <c r="E96749" s="1">
        <v>138</v>
      </c>
      <c r="F96749" s="1">
        <v>58</v>
      </c>
      <c r="G96749" s="1" t="s">
        <v>1</v>
      </c>
      <c r="I96749" s="1">
        <f t="shared" si="3022"/>
        <v>138</v>
      </c>
      <c r="J96749" s="1" t="str">
        <f t="shared" si="3023"/>
        <v>Jan</v>
      </c>
      <c r="L96749"/>
    </row>
    <row r="96750" spans="1:12" x14ac:dyDescent="0.3">
      <c r="A96750" s="1">
        <v>4704703282</v>
      </c>
      <c r="B96750" s="2">
        <v>43211</v>
      </c>
      <c r="C96750" s="1">
        <v>6</v>
      </c>
      <c r="D96750" s="1">
        <v>37</v>
      </c>
      <c r="E96750" s="1">
        <v>234</v>
      </c>
      <c r="F96750" s="1">
        <v>51</v>
      </c>
      <c r="G96750" s="1" t="s">
        <v>1</v>
      </c>
      <c r="I96750" s="1">
        <f t="shared" si="3022"/>
        <v>1404</v>
      </c>
      <c r="J96750" s="1" t="str">
        <f t="shared" si="3023"/>
        <v>Apr</v>
      </c>
      <c r="L96750"/>
    </row>
    <row r="96751" spans="1:12" x14ac:dyDescent="0.3">
      <c r="A96751" s="1">
        <v>1212337050</v>
      </c>
      <c r="B96751" s="2">
        <v>43213</v>
      </c>
      <c r="C96751" s="1">
        <v>7</v>
      </c>
      <c r="D96751" s="1">
        <v>32</v>
      </c>
      <c r="E96751" s="1">
        <v>131</v>
      </c>
      <c r="F96751" s="1">
        <v>57</v>
      </c>
      <c r="G96751" s="1" t="s">
        <v>0</v>
      </c>
      <c r="I96751" s="1">
        <f t="shared" si="3022"/>
        <v>917</v>
      </c>
      <c r="J96751" s="1" t="str">
        <f t="shared" si="3023"/>
        <v>Apr</v>
      </c>
      <c r="L96751"/>
    </row>
    <row r="96752" spans="1:12" x14ac:dyDescent="0.3">
      <c r="A96752" s="1">
        <v>4045442944</v>
      </c>
      <c r="B96752" s="2">
        <v>43346</v>
      </c>
      <c r="C96752" s="1">
        <v>7</v>
      </c>
      <c r="D96752" s="1">
        <v>36</v>
      </c>
      <c r="E96752" s="1">
        <v>229</v>
      </c>
      <c r="F96752" s="1">
        <v>44</v>
      </c>
      <c r="G96752" s="1" t="s">
        <v>1</v>
      </c>
      <c r="I96752" s="1">
        <f t="shared" si="3022"/>
        <v>1603</v>
      </c>
      <c r="J96752" s="1" t="str">
        <f t="shared" si="3023"/>
        <v>Sep</v>
      </c>
      <c r="L96752"/>
    </row>
    <row r="96753" spans="1:12" x14ac:dyDescent="0.3">
      <c r="A96753" s="1">
        <v>3208659997</v>
      </c>
      <c r="B96753" s="2">
        <v>43231</v>
      </c>
      <c r="C96753" s="1">
        <v>1</v>
      </c>
      <c r="D96753" s="1">
        <v>8</v>
      </c>
      <c r="E96753" s="1">
        <v>173</v>
      </c>
      <c r="F96753" s="1">
        <v>33</v>
      </c>
      <c r="G96753" s="1" t="s">
        <v>0</v>
      </c>
      <c r="I96753" s="1">
        <f t="shared" si="3022"/>
        <v>173</v>
      </c>
      <c r="J96753" s="1" t="str">
        <f t="shared" si="3023"/>
        <v>May</v>
      </c>
      <c r="L96753"/>
    </row>
    <row r="96754" spans="1:12" x14ac:dyDescent="0.3">
      <c r="A96754" s="1">
        <v>8291005397</v>
      </c>
      <c r="B96754" s="2">
        <v>43343</v>
      </c>
      <c r="C96754" s="1">
        <v>4</v>
      </c>
      <c r="D96754" s="1">
        <v>2</v>
      </c>
      <c r="E96754" s="1">
        <v>94</v>
      </c>
      <c r="F96754" s="1">
        <v>59</v>
      </c>
      <c r="G96754" s="1" t="s">
        <v>1</v>
      </c>
      <c r="I96754" s="1">
        <f t="shared" si="3022"/>
        <v>376</v>
      </c>
      <c r="J96754" s="1" t="str">
        <f t="shared" si="3023"/>
        <v>Aug</v>
      </c>
      <c r="L96754"/>
    </row>
    <row r="96755" spans="1:12" x14ac:dyDescent="0.3">
      <c r="A96755" s="1">
        <v>4568163188</v>
      </c>
      <c r="B96755" s="2">
        <v>43390</v>
      </c>
      <c r="C96755" s="1">
        <v>4</v>
      </c>
      <c r="D96755" s="1">
        <v>7</v>
      </c>
      <c r="E96755" s="1">
        <v>231</v>
      </c>
      <c r="F96755" s="1">
        <v>54</v>
      </c>
      <c r="G96755" s="1" t="s">
        <v>1</v>
      </c>
      <c r="I96755" s="1">
        <f t="shared" si="3022"/>
        <v>924</v>
      </c>
      <c r="J96755" s="1" t="str">
        <f t="shared" si="3023"/>
        <v>Oct</v>
      </c>
      <c r="L96755"/>
    </row>
    <row r="96756" spans="1:12" x14ac:dyDescent="0.3">
      <c r="A96756" s="1">
        <v>5612079702</v>
      </c>
      <c r="B96756" s="2">
        <v>43342</v>
      </c>
      <c r="C96756" s="1">
        <v>2</v>
      </c>
      <c r="D96756" s="1">
        <v>1</v>
      </c>
      <c r="E96756" s="1">
        <v>101</v>
      </c>
      <c r="F96756" s="1">
        <v>27</v>
      </c>
      <c r="G96756" s="1" t="s">
        <v>0</v>
      </c>
      <c r="I96756" s="1">
        <f t="shared" si="3022"/>
        <v>202</v>
      </c>
      <c r="J96756" s="1" t="str">
        <f t="shared" si="3023"/>
        <v>Aug</v>
      </c>
      <c r="L96756"/>
    </row>
    <row r="96757" spans="1:12" x14ac:dyDescent="0.3">
      <c r="A96757" s="1">
        <v>4579363523</v>
      </c>
      <c r="B96757" s="2">
        <v>43214</v>
      </c>
      <c r="C96757" s="1">
        <v>3</v>
      </c>
      <c r="D96757" s="1">
        <v>15</v>
      </c>
      <c r="E96757" s="1">
        <v>115</v>
      </c>
      <c r="F96757" s="1">
        <v>34</v>
      </c>
      <c r="G96757" s="1" t="s">
        <v>0</v>
      </c>
      <c r="I96757" s="1">
        <f t="shared" si="3022"/>
        <v>345</v>
      </c>
      <c r="J96757" s="1" t="str">
        <f t="shared" si="3023"/>
        <v>Apr</v>
      </c>
      <c r="L96757"/>
    </row>
    <row r="96758" spans="1:12" x14ac:dyDescent="0.3">
      <c r="A96758" s="1">
        <v>6436003398</v>
      </c>
      <c r="B96758" s="2">
        <v>43315</v>
      </c>
      <c r="C96758" s="1">
        <v>7</v>
      </c>
      <c r="D96758" s="1">
        <v>7</v>
      </c>
      <c r="E96758" s="1">
        <v>246</v>
      </c>
      <c r="F96758" s="1">
        <v>45</v>
      </c>
      <c r="G96758" s="1" t="s">
        <v>1</v>
      </c>
      <c r="I96758" s="1">
        <f t="shared" si="3022"/>
        <v>1722</v>
      </c>
      <c r="J96758" s="1" t="str">
        <f t="shared" si="3023"/>
        <v>Aug</v>
      </c>
      <c r="L96758"/>
    </row>
    <row r="96759" spans="1:12" x14ac:dyDescent="0.3">
      <c r="A96759" s="1">
        <v>2519294639</v>
      </c>
      <c r="B96759" s="2">
        <v>43387</v>
      </c>
      <c r="C96759" s="1">
        <v>2</v>
      </c>
      <c r="D96759" s="1">
        <v>44</v>
      </c>
      <c r="E96759" s="1">
        <v>128</v>
      </c>
      <c r="F96759" s="1">
        <v>26</v>
      </c>
      <c r="G96759" s="1" t="s">
        <v>1</v>
      </c>
      <c r="I96759" s="1">
        <f t="shared" si="3022"/>
        <v>256</v>
      </c>
      <c r="J96759" s="1" t="str">
        <f t="shared" si="3023"/>
        <v>Oct</v>
      </c>
      <c r="L96759"/>
    </row>
    <row r="96760" spans="1:12" x14ac:dyDescent="0.3">
      <c r="A96760" s="1">
        <v>2383002100</v>
      </c>
      <c r="B96760" s="2">
        <v>43325</v>
      </c>
      <c r="C96760" s="1">
        <v>7</v>
      </c>
      <c r="D96760" s="1">
        <v>8</v>
      </c>
      <c r="E96760" s="1">
        <v>217</v>
      </c>
      <c r="F96760" s="1">
        <v>62</v>
      </c>
      <c r="G96760" s="1" t="s">
        <v>0</v>
      </c>
      <c r="I96760" s="1">
        <f t="shared" si="3022"/>
        <v>1519</v>
      </c>
      <c r="J96760" s="1" t="str">
        <f t="shared" si="3023"/>
        <v>Aug</v>
      </c>
      <c r="L96760"/>
    </row>
    <row r="96761" spans="1:12" x14ac:dyDescent="0.3">
      <c r="A96761" s="1">
        <v>4072551708</v>
      </c>
      <c r="B96761" s="2">
        <v>43352</v>
      </c>
      <c r="C96761" s="1">
        <v>1</v>
      </c>
      <c r="D96761" s="1">
        <v>1</v>
      </c>
      <c r="E96761" s="1">
        <v>185</v>
      </c>
      <c r="F96761" s="1">
        <v>60</v>
      </c>
      <c r="G96761" s="1" t="s">
        <v>0</v>
      </c>
      <c r="I96761" s="1">
        <f t="shared" si="3022"/>
        <v>185</v>
      </c>
      <c r="J96761" s="1" t="str">
        <f t="shared" si="3023"/>
        <v>Sep</v>
      </c>
      <c r="L96761"/>
    </row>
    <row r="96762" spans="1:12" x14ac:dyDescent="0.3">
      <c r="A96762" s="1">
        <v>7632001301</v>
      </c>
      <c r="B96762" s="2">
        <v>43137</v>
      </c>
      <c r="C96762" s="1">
        <v>4</v>
      </c>
      <c r="D96762" s="1">
        <v>4</v>
      </c>
      <c r="E96762" s="1">
        <v>222</v>
      </c>
      <c r="F96762" s="1">
        <v>35</v>
      </c>
      <c r="G96762" s="1" t="s">
        <v>1</v>
      </c>
      <c r="I96762" s="1">
        <f t="shared" si="3022"/>
        <v>888</v>
      </c>
      <c r="J96762" s="1" t="str">
        <f t="shared" si="3023"/>
        <v>Feb</v>
      </c>
      <c r="L96762"/>
    </row>
    <row r="96763" spans="1:12" x14ac:dyDescent="0.3">
      <c r="A96763" s="1">
        <v>3601338890</v>
      </c>
      <c r="B96763" s="2">
        <v>43408</v>
      </c>
      <c r="C96763" s="1">
        <v>3</v>
      </c>
      <c r="D96763" s="1">
        <v>49</v>
      </c>
      <c r="E96763" s="1">
        <v>224</v>
      </c>
      <c r="F96763" s="1">
        <v>57</v>
      </c>
      <c r="G96763" s="1" t="s">
        <v>1</v>
      </c>
      <c r="I96763" s="1">
        <f t="shared" si="3022"/>
        <v>672</v>
      </c>
      <c r="J96763" s="1" t="str">
        <f t="shared" si="3023"/>
        <v>Nov</v>
      </c>
      <c r="L96763"/>
    </row>
    <row r="96764" spans="1:12" x14ac:dyDescent="0.3">
      <c r="A96764" s="1">
        <v>5961506746</v>
      </c>
      <c r="B96764" s="2">
        <v>43112</v>
      </c>
      <c r="C96764" s="1">
        <v>2</v>
      </c>
      <c r="D96764" s="1">
        <v>46</v>
      </c>
      <c r="E96764" s="1">
        <v>107</v>
      </c>
      <c r="F96764" s="1">
        <v>27</v>
      </c>
      <c r="G96764" s="1" t="s">
        <v>0</v>
      </c>
      <c r="I96764" s="1">
        <f t="shared" si="3022"/>
        <v>214</v>
      </c>
      <c r="J96764" s="1" t="str">
        <f t="shared" si="3023"/>
        <v>Jan</v>
      </c>
      <c r="L96764"/>
    </row>
    <row r="96765" spans="1:12" x14ac:dyDescent="0.3">
      <c r="A96765" s="1">
        <v>1322665249</v>
      </c>
      <c r="B96765" s="2">
        <v>43372</v>
      </c>
      <c r="C96765" s="1">
        <v>7</v>
      </c>
      <c r="D96765" s="1">
        <v>7</v>
      </c>
      <c r="E96765" s="1">
        <v>136</v>
      </c>
      <c r="F96765" s="1">
        <v>31</v>
      </c>
      <c r="G96765" s="1" t="s">
        <v>0</v>
      </c>
      <c r="I96765" s="1">
        <f t="shared" si="3022"/>
        <v>952</v>
      </c>
      <c r="J96765" s="1" t="str">
        <f t="shared" si="3023"/>
        <v>Sep</v>
      </c>
      <c r="L96765"/>
    </row>
    <row r="96766" spans="1:12" x14ac:dyDescent="0.3">
      <c r="A96766" s="1">
        <v>5802052058</v>
      </c>
      <c r="B96766" s="2">
        <v>43158</v>
      </c>
      <c r="C96766" s="1">
        <v>1</v>
      </c>
      <c r="D96766" s="1">
        <v>35</v>
      </c>
      <c r="E96766" s="1">
        <v>126</v>
      </c>
      <c r="F96766" s="1">
        <v>57</v>
      </c>
      <c r="G96766" s="1" t="s">
        <v>0</v>
      </c>
      <c r="I96766" s="1">
        <f t="shared" si="3022"/>
        <v>126</v>
      </c>
      <c r="J96766" s="1" t="str">
        <f t="shared" si="3023"/>
        <v>Feb</v>
      </c>
      <c r="L96766"/>
    </row>
    <row r="96767" spans="1:12" x14ac:dyDescent="0.3">
      <c r="A96767" s="1">
        <v>930832248</v>
      </c>
      <c r="B96767" s="2">
        <v>43298</v>
      </c>
      <c r="C96767" s="1">
        <v>3</v>
      </c>
      <c r="D96767" s="1">
        <v>15</v>
      </c>
      <c r="E96767" s="1">
        <v>187</v>
      </c>
      <c r="F96767" s="1">
        <v>25</v>
      </c>
      <c r="G96767" s="1" t="s">
        <v>0</v>
      </c>
      <c r="H96767" s="1">
        <v>1</v>
      </c>
      <c r="I96767" s="1">
        <f t="shared" si="3022"/>
        <v>561</v>
      </c>
      <c r="J96767" s="1" t="str">
        <f t="shared" si="3023"/>
        <v>Jul</v>
      </c>
      <c r="L96767"/>
    </row>
    <row r="96768" spans="1:12" x14ac:dyDescent="0.3">
      <c r="A96768" s="1">
        <v>625063759</v>
      </c>
      <c r="B96768" s="2">
        <v>43396</v>
      </c>
      <c r="C96768" s="1">
        <v>5</v>
      </c>
      <c r="D96768" s="1">
        <v>13</v>
      </c>
      <c r="E96768" s="1">
        <v>239</v>
      </c>
      <c r="F96768" s="1">
        <v>41</v>
      </c>
      <c r="G96768" s="1" t="s">
        <v>0</v>
      </c>
      <c r="I96768" s="1">
        <f t="shared" si="3022"/>
        <v>1195</v>
      </c>
      <c r="J96768" s="1" t="str">
        <f t="shared" si="3023"/>
        <v>Oct</v>
      </c>
      <c r="L96768"/>
    </row>
    <row r="96769" spans="1:12" x14ac:dyDescent="0.3">
      <c r="A96769" s="1">
        <v>4820462075</v>
      </c>
      <c r="B96769" s="2">
        <v>43376</v>
      </c>
      <c r="C96769" s="1">
        <v>3</v>
      </c>
      <c r="D96769" s="1">
        <v>17</v>
      </c>
      <c r="E96769" s="1">
        <v>115</v>
      </c>
      <c r="F96769" s="1">
        <v>63</v>
      </c>
      <c r="G96769" s="1" t="s">
        <v>1</v>
      </c>
      <c r="I96769" s="1">
        <f t="shared" si="3022"/>
        <v>345</v>
      </c>
      <c r="J96769" s="1" t="str">
        <f t="shared" si="3023"/>
        <v>Oct</v>
      </c>
      <c r="L96769"/>
    </row>
    <row r="96770" spans="1:12" x14ac:dyDescent="0.3">
      <c r="A96770" s="1">
        <v>3876405637</v>
      </c>
      <c r="B96770" s="2">
        <v>43400</v>
      </c>
      <c r="C96770" s="1">
        <v>4</v>
      </c>
      <c r="D96770" s="1">
        <v>21</v>
      </c>
      <c r="E96770" s="1">
        <v>102</v>
      </c>
      <c r="F96770" s="1">
        <v>40</v>
      </c>
      <c r="G96770" s="1" t="s">
        <v>1</v>
      </c>
      <c r="I96770" s="1">
        <f t="shared" si="3022"/>
        <v>408</v>
      </c>
      <c r="J96770" s="1" t="str">
        <f t="shared" si="3023"/>
        <v>Oct</v>
      </c>
      <c r="L96770"/>
    </row>
    <row r="96771" spans="1:12" x14ac:dyDescent="0.3">
      <c r="A96771" s="1">
        <v>4469573795</v>
      </c>
      <c r="B96771" s="2">
        <v>43122</v>
      </c>
      <c r="C96771" s="1">
        <v>3</v>
      </c>
      <c r="D96771" s="1">
        <v>7</v>
      </c>
      <c r="E96771" s="1">
        <v>105</v>
      </c>
      <c r="F96771" s="1">
        <v>55</v>
      </c>
      <c r="G96771" s="1" t="s">
        <v>1</v>
      </c>
      <c r="I96771" s="1">
        <f t="shared" ref="I96771:I96834" si="3024">E96771*C96771</f>
        <v>315</v>
      </c>
      <c r="J96771" s="1" t="str">
        <f t="shared" ref="J96771:J96834" si="3025">TEXT(B96771,"mmm")</f>
        <v>Jan</v>
      </c>
      <c r="L96771"/>
    </row>
    <row r="96772" spans="1:12" x14ac:dyDescent="0.3">
      <c r="A96772" s="1">
        <v>6523985342</v>
      </c>
      <c r="B96772" s="2">
        <v>43379</v>
      </c>
      <c r="C96772" s="1">
        <v>7</v>
      </c>
      <c r="D96772" s="1">
        <v>49</v>
      </c>
      <c r="E96772" s="1">
        <v>198</v>
      </c>
      <c r="F96772" s="1">
        <v>41</v>
      </c>
      <c r="G96772" s="1" t="s">
        <v>1</v>
      </c>
      <c r="I96772" s="1">
        <f t="shared" si="3024"/>
        <v>1386</v>
      </c>
      <c r="J96772" s="1" t="str">
        <f t="shared" si="3025"/>
        <v>Oct</v>
      </c>
      <c r="L96772"/>
    </row>
    <row r="96773" spans="1:12" x14ac:dyDescent="0.3">
      <c r="A96773" s="1">
        <v>334663245</v>
      </c>
      <c r="B96773" s="2">
        <v>43145</v>
      </c>
      <c r="C96773" s="1">
        <v>3</v>
      </c>
      <c r="D96773" s="1">
        <v>29</v>
      </c>
      <c r="E96773" s="1">
        <v>159</v>
      </c>
      <c r="F96773" s="1">
        <v>63</v>
      </c>
      <c r="G96773" s="1" t="s">
        <v>0</v>
      </c>
      <c r="I96773" s="1">
        <f t="shared" si="3024"/>
        <v>477</v>
      </c>
      <c r="J96773" s="1" t="str">
        <f t="shared" si="3025"/>
        <v>Feb</v>
      </c>
      <c r="L96773"/>
    </row>
    <row r="96774" spans="1:12" x14ac:dyDescent="0.3">
      <c r="A96774" s="1">
        <v>3781200272</v>
      </c>
      <c r="B96774" s="2">
        <v>43319</v>
      </c>
      <c r="C96774" s="1">
        <v>5</v>
      </c>
      <c r="D96774" s="1">
        <v>50</v>
      </c>
      <c r="E96774" s="1">
        <v>129</v>
      </c>
      <c r="F96774" s="1">
        <v>29</v>
      </c>
      <c r="G96774" s="1" t="s">
        <v>0</v>
      </c>
      <c r="H96774" s="1">
        <v>1</v>
      </c>
      <c r="I96774" s="1">
        <f t="shared" si="3024"/>
        <v>645</v>
      </c>
      <c r="J96774" s="1" t="str">
        <f t="shared" si="3025"/>
        <v>Aug</v>
      </c>
      <c r="L96774"/>
    </row>
    <row r="96775" spans="1:12" x14ac:dyDescent="0.3">
      <c r="A96775" s="1">
        <v>2869705468</v>
      </c>
      <c r="B96775" s="2">
        <v>43281</v>
      </c>
      <c r="C96775" s="1">
        <v>6</v>
      </c>
      <c r="D96775" s="1">
        <v>22</v>
      </c>
      <c r="E96775" s="1">
        <v>138</v>
      </c>
      <c r="F96775" s="1">
        <v>50</v>
      </c>
      <c r="G96775" s="1" t="s">
        <v>0</v>
      </c>
      <c r="I96775" s="1">
        <f t="shared" si="3024"/>
        <v>828</v>
      </c>
      <c r="J96775" s="1" t="str">
        <f t="shared" si="3025"/>
        <v>Jun</v>
      </c>
      <c r="L96775"/>
    </row>
    <row r="96776" spans="1:12" x14ac:dyDescent="0.3">
      <c r="A96776" s="1">
        <v>7372123119</v>
      </c>
      <c r="B96776" s="2">
        <v>43307</v>
      </c>
      <c r="C96776" s="1">
        <v>3</v>
      </c>
      <c r="D96776" s="1">
        <v>9</v>
      </c>
      <c r="E96776" s="1">
        <v>177</v>
      </c>
      <c r="F96776" s="1">
        <v>38</v>
      </c>
      <c r="G96776" s="1" t="s">
        <v>1</v>
      </c>
      <c r="I96776" s="1">
        <f t="shared" si="3024"/>
        <v>531</v>
      </c>
      <c r="J96776" s="1" t="str">
        <f t="shared" si="3025"/>
        <v>Jul</v>
      </c>
      <c r="L96776"/>
    </row>
    <row r="96777" spans="1:12" x14ac:dyDescent="0.3">
      <c r="A96777" s="1">
        <v>5505687784</v>
      </c>
      <c r="B96777" s="2">
        <v>43185</v>
      </c>
      <c r="C96777" s="1">
        <v>6</v>
      </c>
      <c r="D96777" s="1">
        <v>33</v>
      </c>
      <c r="E96777" s="1">
        <v>82</v>
      </c>
      <c r="F96777" s="1">
        <v>36</v>
      </c>
      <c r="G96777" s="1" t="s">
        <v>1</v>
      </c>
      <c r="I96777" s="1">
        <f t="shared" si="3024"/>
        <v>492</v>
      </c>
      <c r="J96777" s="1" t="str">
        <f t="shared" si="3025"/>
        <v>Mar</v>
      </c>
      <c r="L96777"/>
    </row>
    <row r="96778" spans="1:12" x14ac:dyDescent="0.3">
      <c r="A96778" s="1">
        <v>7096781498</v>
      </c>
      <c r="B96778" s="2">
        <v>43243</v>
      </c>
      <c r="C96778" s="1">
        <v>4</v>
      </c>
      <c r="D96778" s="1">
        <v>12</v>
      </c>
      <c r="E96778" s="1">
        <v>115</v>
      </c>
      <c r="F96778" s="1">
        <v>45</v>
      </c>
      <c r="G96778" s="1" t="s">
        <v>1</v>
      </c>
      <c r="I96778" s="1">
        <f t="shared" si="3024"/>
        <v>460</v>
      </c>
      <c r="J96778" s="1" t="str">
        <f t="shared" si="3025"/>
        <v>May</v>
      </c>
      <c r="L96778"/>
    </row>
    <row r="96779" spans="1:12" x14ac:dyDescent="0.3">
      <c r="A96779" s="1">
        <v>9529990626</v>
      </c>
      <c r="B96779" s="2">
        <v>43132</v>
      </c>
      <c r="C96779" s="1">
        <v>3</v>
      </c>
      <c r="D96779" s="1">
        <v>21</v>
      </c>
      <c r="E96779" s="1">
        <v>236</v>
      </c>
      <c r="F96779" s="1">
        <v>53</v>
      </c>
      <c r="G96779" s="1" t="s">
        <v>0</v>
      </c>
      <c r="I96779" s="1">
        <f t="shared" si="3024"/>
        <v>708</v>
      </c>
      <c r="J96779" s="1" t="str">
        <f t="shared" si="3025"/>
        <v>Feb</v>
      </c>
      <c r="L96779"/>
    </row>
    <row r="96780" spans="1:12" x14ac:dyDescent="0.3">
      <c r="A96780" s="1">
        <v>2665743434</v>
      </c>
      <c r="B96780" s="2">
        <v>43339</v>
      </c>
      <c r="C96780" s="1">
        <v>5</v>
      </c>
      <c r="D96780" s="1">
        <v>10</v>
      </c>
      <c r="E96780" s="1">
        <v>242</v>
      </c>
      <c r="F96780" s="1">
        <v>65</v>
      </c>
      <c r="G96780" s="1" t="s">
        <v>0</v>
      </c>
      <c r="I96780" s="1">
        <f t="shared" si="3024"/>
        <v>1210</v>
      </c>
      <c r="J96780" s="1" t="str">
        <f t="shared" si="3025"/>
        <v>Aug</v>
      </c>
      <c r="L96780"/>
    </row>
    <row r="96781" spans="1:12" x14ac:dyDescent="0.3">
      <c r="A96781" s="1">
        <v>5569611355</v>
      </c>
      <c r="B96781" s="2">
        <v>43176</v>
      </c>
      <c r="C96781" s="1">
        <v>4</v>
      </c>
      <c r="D96781" s="1">
        <v>15</v>
      </c>
      <c r="E96781" s="1">
        <v>110</v>
      </c>
      <c r="F96781" s="1">
        <v>65</v>
      </c>
      <c r="G96781" s="1" t="s">
        <v>1</v>
      </c>
      <c r="I96781" s="1">
        <f t="shared" si="3024"/>
        <v>440</v>
      </c>
      <c r="J96781" s="1" t="str">
        <f t="shared" si="3025"/>
        <v>Mar</v>
      </c>
      <c r="L96781"/>
    </row>
    <row r="96782" spans="1:12" x14ac:dyDescent="0.3">
      <c r="A96782" s="1">
        <v>4783926158</v>
      </c>
      <c r="B96782" s="2">
        <v>43224</v>
      </c>
      <c r="C96782" s="1">
        <v>6</v>
      </c>
      <c r="D96782" s="1">
        <v>3</v>
      </c>
      <c r="E96782" s="1">
        <v>242</v>
      </c>
      <c r="F96782" s="1">
        <v>63</v>
      </c>
      <c r="G96782" s="1" t="s">
        <v>0</v>
      </c>
      <c r="I96782" s="1">
        <f t="shared" si="3024"/>
        <v>1452</v>
      </c>
      <c r="J96782" s="1" t="str">
        <f t="shared" si="3025"/>
        <v>May</v>
      </c>
      <c r="L96782"/>
    </row>
    <row r="96783" spans="1:12" x14ac:dyDescent="0.3">
      <c r="A96783" s="1">
        <v>1218538651</v>
      </c>
      <c r="B96783" s="2">
        <v>43323</v>
      </c>
      <c r="C96783" s="1">
        <v>7</v>
      </c>
      <c r="D96783" s="1">
        <v>32</v>
      </c>
      <c r="E96783" s="1">
        <v>134</v>
      </c>
      <c r="F96783" s="1">
        <v>54</v>
      </c>
      <c r="G96783" s="1" t="s">
        <v>0</v>
      </c>
      <c r="I96783" s="1">
        <f t="shared" si="3024"/>
        <v>938</v>
      </c>
      <c r="J96783" s="1" t="str">
        <f t="shared" si="3025"/>
        <v>Aug</v>
      </c>
      <c r="L96783"/>
    </row>
    <row r="96784" spans="1:12" x14ac:dyDescent="0.3">
      <c r="A96784" s="1">
        <v>6003239301</v>
      </c>
      <c r="B96784" s="2">
        <v>43312</v>
      </c>
      <c r="C96784" s="1">
        <v>7</v>
      </c>
      <c r="D96784" s="1">
        <v>17</v>
      </c>
      <c r="E96784" s="1">
        <v>76</v>
      </c>
      <c r="F96784" s="1">
        <v>53</v>
      </c>
      <c r="G96784" s="1" t="s">
        <v>0</v>
      </c>
      <c r="I96784" s="1">
        <f t="shared" si="3024"/>
        <v>532</v>
      </c>
      <c r="J96784" s="1" t="str">
        <f t="shared" si="3025"/>
        <v>Jul</v>
      </c>
      <c r="L96784"/>
    </row>
    <row r="96785" spans="1:12" x14ac:dyDescent="0.3">
      <c r="A96785" s="1">
        <v>6365941331</v>
      </c>
      <c r="B96785" s="2">
        <v>43269</v>
      </c>
      <c r="C96785" s="1">
        <v>6</v>
      </c>
      <c r="D96785" s="1">
        <v>1</v>
      </c>
      <c r="E96785" s="1">
        <v>142</v>
      </c>
      <c r="F96785" s="1">
        <v>32</v>
      </c>
      <c r="G96785" s="1" t="s">
        <v>0</v>
      </c>
      <c r="I96785" s="1">
        <f t="shared" si="3024"/>
        <v>852</v>
      </c>
      <c r="J96785" s="1" t="str">
        <f t="shared" si="3025"/>
        <v>Jun</v>
      </c>
      <c r="L96785"/>
    </row>
    <row r="96786" spans="1:12" x14ac:dyDescent="0.3">
      <c r="A96786" s="1">
        <v>3208659997</v>
      </c>
      <c r="B96786" s="2">
        <v>43375</v>
      </c>
      <c r="C96786" s="1">
        <v>3</v>
      </c>
      <c r="D96786" s="1">
        <v>15</v>
      </c>
      <c r="E96786" s="1">
        <v>194</v>
      </c>
      <c r="F96786" s="1">
        <v>52</v>
      </c>
      <c r="G96786" s="1" t="s">
        <v>0</v>
      </c>
      <c r="I96786" s="1">
        <f t="shared" si="3024"/>
        <v>582</v>
      </c>
      <c r="J96786" s="1" t="str">
        <f t="shared" si="3025"/>
        <v>Oct</v>
      </c>
      <c r="L96786"/>
    </row>
    <row r="96787" spans="1:12" x14ac:dyDescent="0.3">
      <c r="A96787" s="1">
        <v>3838827937</v>
      </c>
      <c r="B96787" s="2">
        <v>43224</v>
      </c>
      <c r="C96787" s="1">
        <v>4</v>
      </c>
      <c r="D96787" s="1">
        <v>10</v>
      </c>
      <c r="E96787" s="1">
        <v>212</v>
      </c>
      <c r="F96787" s="1">
        <v>28</v>
      </c>
      <c r="G96787" s="1" t="s">
        <v>0</v>
      </c>
      <c r="I96787" s="1">
        <f t="shared" si="3024"/>
        <v>848</v>
      </c>
      <c r="J96787" s="1" t="str">
        <f t="shared" si="3025"/>
        <v>May</v>
      </c>
      <c r="L96787"/>
    </row>
    <row r="96788" spans="1:12" x14ac:dyDescent="0.3">
      <c r="A96788" s="1">
        <v>7991645266</v>
      </c>
      <c r="B96788" s="2">
        <v>43232</v>
      </c>
      <c r="C96788" s="1">
        <v>5</v>
      </c>
      <c r="D96788" s="1">
        <v>6</v>
      </c>
      <c r="E96788" s="1">
        <v>195</v>
      </c>
      <c r="F96788" s="1">
        <v>31</v>
      </c>
      <c r="G96788" s="1" t="s">
        <v>0</v>
      </c>
      <c r="I96788" s="1">
        <f t="shared" si="3024"/>
        <v>975</v>
      </c>
      <c r="J96788" s="1" t="str">
        <f t="shared" si="3025"/>
        <v>May</v>
      </c>
      <c r="L96788"/>
    </row>
    <row r="96789" spans="1:12" x14ac:dyDescent="0.3">
      <c r="A96789" s="1">
        <v>2185985647</v>
      </c>
      <c r="B96789" s="2">
        <v>43387</v>
      </c>
      <c r="C96789" s="1">
        <v>3</v>
      </c>
      <c r="D96789" s="1">
        <v>50</v>
      </c>
      <c r="E96789" s="1">
        <v>105</v>
      </c>
      <c r="F96789" s="1">
        <v>34</v>
      </c>
      <c r="G96789" s="1" t="s">
        <v>1</v>
      </c>
      <c r="I96789" s="1">
        <f t="shared" si="3024"/>
        <v>315</v>
      </c>
      <c r="J96789" s="1" t="str">
        <f t="shared" si="3025"/>
        <v>Oct</v>
      </c>
      <c r="L96789"/>
    </row>
    <row r="96790" spans="1:12" x14ac:dyDescent="0.3">
      <c r="A96790" s="1">
        <v>6622168059</v>
      </c>
      <c r="B96790" s="2">
        <v>43372</v>
      </c>
      <c r="C96790" s="1">
        <v>6</v>
      </c>
      <c r="D96790" s="1">
        <v>4</v>
      </c>
      <c r="E96790" s="1">
        <v>86</v>
      </c>
      <c r="F96790" s="1">
        <v>57</v>
      </c>
      <c r="G96790" s="1" t="s">
        <v>0</v>
      </c>
      <c r="I96790" s="1">
        <f t="shared" si="3024"/>
        <v>516</v>
      </c>
      <c r="J96790" s="1" t="str">
        <f t="shared" si="3025"/>
        <v>Sep</v>
      </c>
      <c r="L96790"/>
    </row>
    <row r="96791" spans="1:12" x14ac:dyDescent="0.3">
      <c r="A96791" s="1">
        <v>1045842451</v>
      </c>
      <c r="B96791" s="2">
        <v>43325</v>
      </c>
      <c r="C96791" s="1">
        <v>7</v>
      </c>
      <c r="D96791" s="1">
        <v>34</v>
      </c>
      <c r="E96791" s="1">
        <v>160</v>
      </c>
      <c r="F96791" s="1">
        <v>52</v>
      </c>
      <c r="G96791" s="1" t="s">
        <v>0</v>
      </c>
      <c r="I96791" s="1">
        <f t="shared" si="3024"/>
        <v>1120</v>
      </c>
      <c r="J96791" s="1" t="str">
        <f t="shared" si="3025"/>
        <v>Aug</v>
      </c>
      <c r="L96791"/>
    </row>
    <row r="96792" spans="1:12" x14ac:dyDescent="0.3">
      <c r="A96792" s="1">
        <v>9082354330</v>
      </c>
      <c r="B96792" s="2">
        <v>43244</v>
      </c>
      <c r="C96792" s="1">
        <v>1</v>
      </c>
      <c r="D96792" s="1">
        <v>36</v>
      </c>
      <c r="E96792" s="1">
        <v>102</v>
      </c>
      <c r="F96792" s="1">
        <v>38</v>
      </c>
      <c r="G96792" s="1" t="s">
        <v>0</v>
      </c>
      <c r="I96792" s="1">
        <f t="shared" si="3024"/>
        <v>102</v>
      </c>
      <c r="J96792" s="1" t="str">
        <f t="shared" si="3025"/>
        <v>May</v>
      </c>
      <c r="L96792"/>
    </row>
    <row r="96793" spans="1:12" x14ac:dyDescent="0.3">
      <c r="A96793" s="1">
        <v>9774677420</v>
      </c>
      <c r="B96793" s="2">
        <v>43260</v>
      </c>
      <c r="C96793" s="1">
        <v>6</v>
      </c>
      <c r="D96793" s="1">
        <v>8</v>
      </c>
      <c r="E96793" s="1">
        <v>125</v>
      </c>
      <c r="F96793" s="1">
        <v>65</v>
      </c>
      <c r="G96793" s="1" t="s">
        <v>1</v>
      </c>
      <c r="I96793" s="1">
        <f t="shared" si="3024"/>
        <v>750</v>
      </c>
      <c r="J96793" s="1" t="str">
        <f t="shared" si="3025"/>
        <v>Jun</v>
      </c>
      <c r="L96793"/>
    </row>
    <row r="96794" spans="1:12" x14ac:dyDescent="0.3">
      <c r="A96794" s="1">
        <v>2527141188</v>
      </c>
      <c r="B96794" s="2">
        <v>43413</v>
      </c>
      <c r="C96794" s="1">
        <v>1</v>
      </c>
      <c r="D96794" s="1">
        <v>49</v>
      </c>
      <c r="E96794" s="1">
        <v>99</v>
      </c>
      <c r="F96794" s="1">
        <v>37</v>
      </c>
      <c r="G96794" s="1" t="s">
        <v>1</v>
      </c>
      <c r="I96794" s="1">
        <f t="shared" si="3024"/>
        <v>99</v>
      </c>
      <c r="J96794" s="1" t="str">
        <f t="shared" si="3025"/>
        <v>Nov</v>
      </c>
      <c r="L96794"/>
    </row>
    <row r="96795" spans="1:12" x14ac:dyDescent="0.3">
      <c r="A96795" s="1">
        <v>7653251439</v>
      </c>
      <c r="B96795" s="2">
        <v>43409</v>
      </c>
      <c r="C96795" s="1">
        <v>1</v>
      </c>
      <c r="D96795" s="1">
        <v>9</v>
      </c>
      <c r="E96795" s="1">
        <v>137</v>
      </c>
      <c r="F96795" s="1">
        <v>43</v>
      </c>
      <c r="G96795" s="1" t="s">
        <v>1</v>
      </c>
      <c r="I96795" s="1">
        <f t="shared" si="3024"/>
        <v>137</v>
      </c>
      <c r="J96795" s="1" t="str">
        <f t="shared" si="3025"/>
        <v>Nov</v>
      </c>
      <c r="L96795"/>
    </row>
    <row r="96796" spans="1:12" x14ac:dyDescent="0.3">
      <c r="A96796" s="1">
        <v>2278402498</v>
      </c>
      <c r="B96796" s="2">
        <v>43341</v>
      </c>
      <c r="C96796" s="1">
        <v>3</v>
      </c>
      <c r="D96796" s="1">
        <v>13</v>
      </c>
      <c r="E96796" s="1">
        <v>114</v>
      </c>
      <c r="F96796" s="1">
        <v>27</v>
      </c>
      <c r="G96796" s="1" t="s">
        <v>1</v>
      </c>
      <c r="I96796" s="1">
        <f t="shared" si="3024"/>
        <v>342</v>
      </c>
      <c r="J96796" s="1" t="str">
        <f t="shared" si="3025"/>
        <v>Aug</v>
      </c>
      <c r="L96796"/>
    </row>
    <row r="96797" spans="1:12" x14ac:dyDescent="0.3">
      <c r="A96797" s="1">
        <v>1264940637</v>
      </c>
      <c r="B96797" s="2">
        <v>43363</v>
      </c>
      <c r="C96797" s="1">
        <v>1</v>
      </c>
      <c r="D96797" s="1">
        <v>34</v>
      </c>
      <c r="E96797" s="1">
        <v>118</v>
      </c>
      <c r="F96797" s="1">
        <v>30</v>
      </c>
      <c r="G96797" s="1" t="s">
        <v>1</v>
      </c>
      <c r="I96797" s="1">
        <f t="shared" si="3024"/>
        <v>118</v>
      </c>
      <c r="J96797" s="1" t="str">
        <f t="shared" si="3025"/>
        <v>Sep</v>
      </c>
      <c r="L96797"/>
    </row>
    <row r="96798" spans="1:12" x14ac:dyDescent="0.3">
      <c r="A96798" s="1">
        <v>4371167373</v>
      </c>
      <c r="B96798" s="2">
        <v>43345</v>
      </c>
      <c r="C96798" s="1">
        <v>3</v>
      </c>
      <c r="D96798" s="1">
        <v>25</v>
      </c>
      <c r="E96798" s="1">
        <v>176</v>
      </c>
      <c r="F96798" s="1">
        <v>62</v>
      </c>
      <c r="G96798" s="1" t="s">
        <v>1</v>
      </c>
      <c r="I96798" s="1">
        <f t="shared" si="3024"/>
        <v>528</v>
      </c>
      <c r="J96798" s="1" t="str">
        <f t="shared" si="3025"/>
        <v>Sep</v>
      </c>
      <c r="L96798"/>
    </row>
    <row r="96799" spans="1:12" x14ac:dyDescent="0.3">
      <c r="A96799" s="1">
        <v>1799018342</v>
      </c>
      <c r="B96799" s="2">
        <v>43225</v>
      </c>
      <c r="C96799" s="1">
        <v>4</v>
      </c>
      <c r="D96799" s="1">
        <v>15</v>
      </c>
      <c r="E96799" s="1">
        <v>108</v>
      </c>
      <c r="F96799" s="1">
        <v>30</v>
      </c>
      <c r="G96799" s="1" t="s">
        <v>0</v>
      </c>
      <c r="I96799" s="1">
        <f t="shared" si="3024"/>
        <v>432</v>
      </c>
      <c r="J96799" s="1" t="str">
        <f t="shared" si="3025"/>
        <v>May</v>
      </c>
      <c r="L96799"/>
    </row>
    <row r="96800" spans="1:12" x14ac:dyDescent="0.3">
      <c r="A96800" s="1">
        <v>6646766606</v>
      </c>
      <c r="B96800" s="2">
        <v>43192</v>
      </c>
      <c r="C96800" s="1">
        <v>5</v>
      </c>
      <c r="D96800" s="1">
        <v>33</v>
      </c>
      <c r="E96800" s="1">
        <v>188</v>
      </c>
      <c r="F96800" s="1">
        <v>61</v>
      </c>
      <c r="G96800" s="1" t="s">
        <v>1</v>
      </c>
      <c r="I96800" s="1">
        <f t="shared" si="3024"/>
        <v>940</v>
      </c>
      <c r="J96800" s="1" t="str">
        <f t="shared" si="3025"/>
        <v>Apr</v>
      </c>
      <c r="L96800"/>
    </row>
    <row r="96801" spans="1:12" x14ac:dyDescent="0.3">
      <c r="A96801" s="1">
        <v>1117956415</v>
      </c>
      <c r="B96801" s="2">
        <v>43126</v>
      </c>
      <c r="C96801" s="1">
        <v>2</v>
      </c>
      <c r="D96801" s="1">
        <v>30</v>
      </c>
      <c r="E96801" s="1">
        <v>180</v>
      </c>
      <c r="F96801" s="1">
        <v>54</v>
      </c>
      <c r="G96801" s="1" t="s">
        <v>0</v>
      </c>
      <c r="I96801" s="1">
        <f t="shared" si="3024"/>
        <v>360</v>
      </c>
      <c r="J96801" s="1" t="str">
        <f t="shared" si="3025"/>
        <v>Jan</v>
      </c>
      <c r="L96801"/>
    </row>
    <row r="96802" spans="1:12" x14ac:dyDescent="0.3">
      <c r="A96802" s="1">
        <v>6331685367</v>
      </c>
      <c r="B96802" s="2">
        <v>43373</v>
      </c>
      <c r="C96802" s="1">
        <v>5</v>
      </c>
      <c r="D96802" s="1">
        <v>23</v>
      </c>
      <c r="E96802" s="1">
        <v>204</v>
      </c>
      <c r="F96802" s="1">
        <v>51</v>
      </c>
      <c r="G96802" s="1" t="s">
        <v>0</v>
      </c>
      <c r="I96802" s="1">
        <f t="shared" si="3024"/>
        <v>1020</v>
      </c>
      <c r="J96802" s="1" t="str">
        <f t="shared" si="3025"/>
        <v>Sep</v>
      </c>
      <c r="L96802"/>
    </row>
    <row r="96803" spans="1:12" x14ac:dyDescent="0.3">
      <c r="A96803" s="1">
        <v>4568298377</v>
      </c>
      <c r="B96803" s="2">
        <v>43339</v>
      </c>
      <c r="C96803" s="1">
        <v>5</v>
      </c>
      <c r="D96803" s="1">
        <v>6</v>
      </c>
      <c r="E96803" s="1">
        <v>120</v>
      </c>
      <c r="F96803" s="1">
        <v>38</v>
      </c>
      <c r="G96803" s="1" t="s">
        <v>1</v>
      </c>
      <c r="I96803" s="1">
        <f t="shared" si="3024"/>
        <v>600</v>
      </c>
      <c r="J96803" s="1" t="str">
        <f t="shared" si="3025"/>
        <v>Aug</v>
      </c>
      <c r="L96803"/>
    </row>
    <row r="96804" spans="1:12" x14ac:dyDescent="0.3">
      <c r="A96804" s="1">
        <v>2519294639</v>
      </c>
      <c r="B96804" s="2">
        <v>43238</v>
      </c>
      <c r="C96804" s="1">
        <v>2</v>
      </c>
      <c r="D96804" s="1">
        <v>23</v>
      </c>
      <c r="E96804" s="1">
        <v>76</v>
      </c>
      <c r="F96804" s="1">
        <v>61</v>
      </c>
      <c r="G96804" s="1" t="s">
        <v>0</v>
      </c>
      <c r="I96804" s="1">
        <f t="shared" si="3024"/>
        <v>152</v>
      </c>
      <c r="J96804" s="1" t="str">
        <f t="shared" si="3025"/>
        <v>May</v>
      </c>
      <c r="L96804"/>
    </row>
    <row r="96805" spans="1:12" x14ac:dyDescent="0.3">
      <c r="A96805" s="1">
        <v>6005220632</v>
      </c>
      <c r="B96805" s="2">
        <v>43259</v>
      </c>
      <c r="C96805" s="1">
        <v>7</v>
      </c>
      <c r="D96805" s="1">
        <v>40</v>
      </c>
      <c r="E96805" s="1">
        <v>103</v>
      </c>
      <c r="F96805" s="1">
        <v>26</v>
      </c>
      <c r="G96805" s="1" t="s">
        <v>0</v>
      </c>
      <c r="I96805" s="1">
        <f t="shared" si="3024"/>
        <v>721</v>
      </c>
      <c r="J96805" s="1" t="str">
        <f t="shared" si="3025"/>
        <v>Jun</v>
      </c>
      <c r="L96805"/>
    </row>
    <row r="96806" spans="1:12" x14ac:dyDescent="0.3">
      <c r="A96806" s="1">
        <v>7071584850</v>
      </c>
      <c r="B96806" s="2">
        <v>43298</v>
      </c>
      <c r="C96806" s="1">
        <v>3</v>
      </c>
      <c r="D96806" s="1">
        <v>12</v>
      </c>
      <c r="E96806" s="1">
        <v>146</v>
      </c>
      <c r="F96806" s="1">
        <v>52</v>
      </c>
      <c r="G96806" s="1" t="s">
        <v>1</v>
      </c>
      <c r="I96806" s="1">
        <f t="shared" si="3024"/>
        <v>438</v>
      </c>
      <c r="J96806" s="1" t="str">
        <f t="shared" si="3025"/>
        <v>Jul</v>
      </c>
      <c r="L96806"/>
    </row>
    <row r="96807" spans="1:12" x14ac:dyDescent="0.3">
      <c r="A96807" s="1">
        <v>1330931777</v>
      </c>
      <c r="B96807" s="2">
        <v>43341</v>
      </c>
      <c r="C96807" s="1">
        <v>1</v>
      </c>
      <c r="D96807" s="1">
        <v>34</v>
      </c>
      <c r="E96807" s="1">
        <v>134</v>
      </c>
      <c r="F96807" s="1">
        <v>29</v>
      </c>
      <c r="G96807" s="1" t="s">
        <v>0</v>
      </c>
      <c r="I96807" s="1">
        <f t="shared" si="3024"/>
        <v>134</v>
      </c>
      <c r="J96807" s="1" t="str">
        <f t="shared" si="3025"/>
        <v>Aug</v>
      </c>
      <c r="L96807"/>
    </row>
    <row r="96808" spans="1:12" x14ac:dyDescent="0.3">
      <c r="A96808" s="1">
        <v>922452431</v>
      </c>
      <c r="B96808" s="2">
        <v>43229</v>
      </c>
      <c r="C96808" s="1">
        <v>1</v>
      </c>
      <c r="D96808" s="1">
        <v>4</v>
      </c>
      <c r="E96808" s="1">
        <v>194</v>
      </c>
      <c r="F96808" s="1">
        <v>27</v>
      </c>
      <c r="G96808" s="1" t="s">
        <v>1</v>
      </c>
      <c r="I96808" s="1">
        <f t="shared" si="3024"/>
        <v>194</v>
      </c>
      <c r="J96808" s="1" t="str">
        <f t="shared" si="3025"/>
        <v>May</v>
      </c>
      <c r="L96808"/>
    </row>
    <row r="96809" spans="1:12" x14ac:dyDescent="0.3">
      <c r="A96809" s="1">
        <v>8086272745</v>
      </c>
      <c r="B96809" s="2">
        <v>43322</v>
      </c>
      <c r="C96809" s="1">
        <v>4</v>
      </c>
      <c r="D96809" s="1">
        <v>4</v>
      </c>
      <c r="E96809" s="1">
        <v>87</v>
      </c>
      <c r="F96809" s="1">
        <v>52</v>
      </c>
      <c r="G96809" s="1" t="s">
        <v>0</v>
      </c>
      <c r="I96809" s="1">
        <f t="shared" si="3024"/>
        <v>348</v>
      </c>
      <c r="J96809" s="1" t="str">
        <f t="shared" si="3025"/>
        <v>Aug</v>
      </c>
      <c r="L96809"/>
    </row>
    <row r="96810" spans="1:12" x14ac:dyDescent="0.3">
      <c r="A96810" s="1">
        <v>5740185793</v>
      </c>
      <c r="B96810" s="2">
        <v>43391</v>
      </c>
      <c r="C96810" s="1">
        <v>1</v>
      </c>
      <c r="D96810" s="1">
        <v>13</v>
      </c>
      <c r="E96810" s="1">
        <v>174</v>
      </c>
      <c r="F96810" s="1">
        <v>43</v>
      </c>
      <c r="G96810" s="1" t="s">
        <v>0</v>
      </c>
      <c r="I96810" s="1">
        <f t="shared" si="3024"/>
        <v>174</v>
      </c>
      <c r="J96810" s="1" t="str">
        <f t="shared" si="3025"/>
        <v>Oct</v>
      </c>
      <c r="L96810"/>
    </row>
    <row r="96811" spans="1:12" x14ac:dyDescent="0.3">
      <c r="A96811" s="1">
        <v>7801707524</v>
      </c>
      <c r="B96811" s="2">
        <v>43331</v>
      </c>
      <c r="C96811" s="1">
        <v>7</v>
      </c>
      <c r="D96811" s="1">
        <v>39</v>
      </c>
      <c r="E96811" s="1">
        <v>110</v>
      </c>
      <c r="F96811" s="1">
        <v>43</v>
      </c>
      <c r="G96811" s="1" t="s">
        <v>1</v>
      </c>
      <c r="I96811" s="1">
        <f t="shared" si="3024"/>
        <v>770</v>
      </c>
      <c r="J96811" s="1" t="str">
        <f t="shared" si="3025"/>
        <v>Aug</v>
      </c>
      <c r="L96811"/>
    </row>
    <row r="96812" spans="1:12" x14ac:dyDescent="0.3">
      <c r="A96812" s="1">
        <v>351136967</v>
      </c>
      <c r="B96812" s="2">
        <v>43203</v>
      </c>
      <c r="C96812" s="1">
        <v>4</v>
      </c>
      <c r="D96812" s="1">
        <v>18</v>
      </c>
      <c r="E96812" s="1">
        <v>106</v>
      </c>
      <c r="F96812" s="1">
        <v>55</v>
      </c>
      <c r="G96812" s="1" t="s">
        <v>0</v>
      </c>
      <c r="I96812" s="1">
        <f t="shared" si="3024"/>
        <v>424</v>
      </c>
      <c r="J96812" s="1" t="str">
        <f t="shared" si="3025"/>
        <v>Apr</v>
      </c>
      <c r="L96812"/>
    </row>
    <row r="96813" spans="1:12" x14ac:dyDescent="0.3">
      <c r="A96813" s="1">
        <v>9580643644</v>
      </c>
      <c r="B96813" s="2">
        <v>43193</v>
      </c>
      <c r="C96813" s="1">
        <v>4</v>
      </c>
      <c r="D96813" s="1">
        <v>25</v>
      </c>
      <c r="E96813" s="1">
        <v>221</v>
      </c>
      <c r="F96813" s="1">
        <v>30</v>
      </c>
      <c r="G96813" s="1" t="s">
        <v>1</v>
      </c>
      <c r="I96813" s="1">
        <f t="shared" si="3024"/>
        <v>884</v>
      </c>
      <c r="J96813" s="1" t="str">
        <f t="shared" si="3025"/>
        <v>Apr</v>
      </c>
      <c r="L96813"/>
    </row>
    <row r="96814" spans="1:12" x14ac:dyDescent="0.3">
      <c r="A96814" s="1">
        <v>715991442</v>
      </c>
      <c r="B96814" s="2">
        <v>43309</v>
      </c>
      <c r="C96814" s="1">
        <v>3</v>
      </c>
      <c r="D96814" s="1">
        <v>23</v>
      </c>
      <c r="E96814" s="1">
        <v>143</v>
      </c>
      <c r="F96814" s="1">
        <v>61</v>
      </c>
      <c r="G96814" s="1" t="s">
        <v>1</v>
      </c>
      <c r="I96814" s="1">
        <f t="shared" si="3024"/>
        <v>429</v>
      </c>
      <c r="J96814" s="1" t="str">
        <f t="shared" si="3025"/>
        <v>Jul</v>
      </c>
      <c r="L96814"/>
    </row>
    <row r="96815" spans="1:12" x14ac:dyDescent="0.3">
      <c r="A96815" s="1">
        <v>5823202288</v>
      </c>
      <c r="B96815" s="2">
        <v>43353</v>
      </c>
      <c r="C96815" s="1">
        <v>3</v>
      </c>
      <c r="D96815" s="1">
        <v>43</v>
      </c>
      <c r="E96815" s="1">
        <v>211</v>
      </c>
      <c r="F96815" s="1">
        <v>59</v>
      </c>
      <c r="G96815" s="1" t="s">
        <v>1</v>
      </c>
      <c r="I96815" s="1">
        <f t="shared" si="3024"/>
        <v>633</v>
      </c>
      <c r="J96815" s="1" t="str">
        <f t="shared" si="3025"/>
        <v>Sep</v>
      </c>
      <c r="L96815"/>
    </row>
    <row r="96816" spans="1:12" x14ac:dyDescent="0.3">
      <c r="A96816" s="1">
        <v>4456163062</v>
      </c>
      <c r="B96816" s="2">
        <v>43378</v>
      </c>
      <c r="C96816" s="1">
        <v>3</v>
      </c>
      <c r="D96816" s="1">
        <v>40</v>
      </c>
      <c r="E96816" s="1">
        <v>207</v>
      </c>
      <c r="F96816" s="1">
        <v>25</v>
      </c>
      <c r="G96816" s="1" t="s">
        <v>0</v>
      </c>
      <c r="I96816" s="1">
        <f t="shared" si="3024"/>
        <v>621</v>
      </c>
      <c r="J96816" s="1" t="str">
        <f t="shared" si="3025"/>
        <v>Oct</v>
      </c>
      <c r="L96816"/>
    </row>
    <row r="96817" spans="1:12" x14ac:dyDescent="0.3">
      <c r="A96817" s="1">
        <v>2591221014</v>
      </c>
      <c r="B96817" s="2">
        <v>43213</v>
      </c>
      <c r="C96817" s="1">
        <v>3</v>
      </c>
      <c r="D96817" s="1">
        <v>37</v>
      </c>
      <c r="E96817" s="1">
        <v>240</v>
      </c>
      <c r="F96817" s="1">
        <v>52</v>
      </c>
      <c r="G96817" s="1" t="s">
        <v>0</v>
      </c>
      <c r="I96817" s="1">
        <f t="shared" si="3024"/>
        <v>720</v>
      </c>
      <c r="J96817" s="1" t="str">
        <f t="shared" si="3025"/>
        <v>Apr</v>
      </c>
      <c r="L96817"/>
    </row>
    <row r="96818" spans="1:12" x14ac:dyDescent="0.3">
      <c r="A96818" s="1">
        <v>3337555411</v>
      </c>
      <c r="B96818" s="2">
        <v>43375</v>
      </c>
      <c r="C96818" s="1">
        <v>4</v>
      </c>
      <c r="D96818" s="1">
        <v>11</v>
      </c>
      <c r="E96818" s="1">
        <v>185</v>
      </c>
      <c r="F96818" s="1">
        <v>54</v>
      </c>
      <c r="G96818" s="1" t="s">
        <v>0</v>
      </c>
      <c r="I96818" s="1">
        <f t="shared" si="3024"/>
        <v>740</v>
      </c>
      <c r="J96818" s="1" t="str">
        <f t="shared" si="3025"/>
        <v>Oct</v>
      </c>
      <c r="L96818"/>
    </row>
    <row r="96819" spans="1:12" x14ac:dyDescent="0.3">
      <c r="A96819" s="1">
        <v>5379615597</v>
      </c>
      <c r="B96819" s="2">
        <v>43204</v>
      </c>
      <c r="C96819" s="1">
        <v>3</v>
      </c>
      <c r="D96819" s="1">
        <v>29</v>
      </c>
      <c r="E96819" s="1">
        <v>187</v>
      </c>
      <c r="F96819" s="1">
        <v>55</v>
      </c>
      <c r="G96819" s="1" t="s">
        <v>0</v>
      </c>
      <c r="I96819" s="1">
        <f t="shared" si="3024"/>
        <v>561</v>
      </c>
      <c r="J96819" s="1" t="str">
        <f t="shared" si="3025"/>
        <v>Apr</v>
      </c>
      <c r="L96819"/>
    </row>
    <row r="96820" spans="1:12" x14ac:dyDescent="0.3">
      <c r="A96820" s="1">
        <v>1826257977</v>
      </c>
      <c r="B96820" s="2">
        <v>43239</v>
      </c>
      <c r="C96820" s="1">
        <v>5</v>
      </c>
      <c r="D96820" s="1">
        <v>24</v>
      </c>
      <c r="E96820" s="1">
        <v>186</v>
      </c>
      <c r="F96820" s="1">
        <v>58</v>
      </c>
      <c r="G96820" s="1" t="s">
        <v>0</v>
      </c>
      <c r="I96820" s="1">
        <f t="shared" si="3024"/>
        <v>930</v>
      </c>
      <c r="J96820" s="1" t="str">
        <f t="shared" si="3025"/>
        <v>May</v>
      </c>
      <c r="L96820"/>
    </row>
    <row r="96821" spans="1:12" x14ac:dyDescent="0.3">
      <c r="A96821" s="1">
        <v>8376274120</v>
      </c>
      <c r="B96821" s="2">
        <v>43124</v>
      </c>
      <c r="C96821" s="1">
        <v>2</v>
      </c>
      <c r="D96821" s="1">
        <v>37</v>
      </c>
      <c r="E96821" s="1">
        <v>99</v>
      </c>
      <c r="F96821" s="1">
        <v>40</v>
      </c>
      <c r="G96821" s="1" t="s">
        <v>1</v>
      </c>
      <c r="I96821" s="1">
        <f t="shared" si="3024"/>
        <v>198</v>
      </c>
      <c r="J96821" s="1" t="str">
        <f t="shared" si="3025"/>
        <v>Jan</v>
      </c>
      <c r="L96821"/>
    </row>
    <row r="96822" spans="1:12" x14ac:dyDescent="0.3">
      <c r="A96822" s="1">
        <v>8477985642</v>
      </c>
      <c r="B96822" s="2">
        <v>43395</v>
      </c>
      <c r="C96822" s="1">
        <v>1</v>
      </c>
      <c r="D96822" s="1">
        <v>6</v>
      </c>
      <c r="E96822" s="1">
        <v>94</v>
      </c>
      <c r="F96822" s="1">
        <v>46</v>
      </c>
      <c r="G96822" s="1" t="s">
        <v>0</v>
      </c>
      <c r="I96822" s="1">
        <f t="shared" si="3024"/>
        <v>94</v>
      </c>
      <c r="J96822" s="1" t="str">
        <f t="shared" si="3025"/>
        <v>Oct</v>
      </c>
      <c r="L96822"/>
    </row>
    <row r="96823" spans="1:12" x14ac:dyDescent="0.3">
      <c r="A96823" s="1">
        <v>2980003816</v>
      </c>
      <c r="B96823" s="2">
        <v>43129</v>
      </c>
      <c r="C96823" s="1">
        <v>6</v>
      </c>
      <c r="D96823" s="1">
        <v>14</v>
      </c>
      <c r="E96823" s="1">
        <v>130</v>
      </c>
      <c r="F96823" s="1">
        <v>32</v>
      </c>
      <c r="G96823" s="1" t="s">
        <v>1</v>
      </c>
      <c r="I96823" s="1">
        <f t="shared" si="3024"/>
        <v>780</v>
      </c>
      <c r="J96823" s="1" t="str">
        <f t="shared" si="3025"/>
        <v>Jan</v>
      </c>
      <c r="L96823"/>
    </row>
    <row r="96824" spans="1:12" x14ac:dyDescent="0.3">
      <c r="A96824" s="1">
        <v>5148581751</v>
      </c>
      <c r="B96824" s="2">
        <v>43116</v>
      </c>
      <c r="C96824" s="1">
        <v>6</v>
      </c>
      <c r="D96824" s="1">
        <v>48</v>
      </c>
      <c r="E96824" s="1">
        <v>210</v>
      </c>
      <c r="F96824" s="1">
        <v>25</v>
      </c>
      <c r="G96824" s="1" t="s">
        <v>0</v>
      </c>
      <c r="I96824" s="1">
        <f t="shared" si="3024"/>
        <v>1260</v>
      </c>
      <c r="J96824" s="1" t="str">
        <f t="shared" si="3025"/>
        <v>Jan</v>
      </c>
      <c r="L96824"/>
    </row>
    <row r="96825" spans="1:12" x14ac:dyDescent="0.3">
      <c r="A96825" s="1">
        <v>9724255778</v>
      </c>
      <c r="B96825" s="2">
        <v>43203</v>
      </c>
      <c r="C96825" s="1">
        <v>4</v>
      </c>
      <c r="D96825" s="1">
        <v>13</v>
      </c>
      <c r="E96825" s="1">
        <v>117</v>
      </c>
      <c r="F96825" s="1">
        <v>32</v>
      </c>
      <c r="G96825" s="1" t="s">
        <v>0</v>
      </c>
      <c r="I96825" s="1">
        <f t="shared" si="3024"/>
        <v>468</v>
      </c>
      <c r="J96825" s="1" t="str">
        <f t="shared" si="3025"/>
        <v>Apr</v>
      </c>
      <c r="L96825"/>
    </row>
    <row r="96826" spans="1:12" x14ac:dyDescent="0.3">
      <c r="A96826" s="1">
        <v>35889691</v>
      </c>
      <c r="B96826" s="2">
        <v>43147</v>
      </c>
      <c r="C96826" s="1">
        <v>1</v>
      </c>
      <c r="D96826" s="1">
        <v>1</v>
      </c>
      <c r="E96826" s="1">
        <v>246</v>
      </c>
      <c r="F96826" s="1">
        <v>45</v>
      </c>
      <c r="G96826" s="1" t="s">
        <v>1</v>
      </c>
      <c r="I96826" s="1">
        <f t="shared" si="3024"/>
        <v>246</v>
      </c>
      <c r="J96826" s="1" t="str">
        <f t="shared" si="3025"/>
        <v>Feb</v>
      </c>
      <c r="L96826"/>
    </row>
    <row r="96827" spans="1:12" x14ac:dyDescent="0.3">
      <c r="A96827" s="1">
        <v>9814526940</v>
      </c>
      <c r="B96827" s="2">
        <v>43371</v>
      </c>
      <c r="C96827" s="1">
        <v>1</v>
      </c>
      <c r="D96827" s="1">
        <v>22</v>
      </c>
      <c r="E96827" s="1">
        <v>250</v>
      </c>
      <c r="F96827" s="1">
        <v>45</v>
      </c>
      <c r="G96827" s="1" t="s">
        <v>1</v>
      </c>
      <c r="I96827" s="1">
        <f t="shared" si="3024"/>
        <v>250</v>
      </c>
      <c r="J96827" s="1" t="str">
        <f t="shared" si="3025"/>
        <v>Sep</v>
      </c>
      <c r="L96827"/>
    </row>
    <row r="96828" spans="1:12" x14ac:dyDescent="0.3">
      <c r="A96828" s="1">
        <v>2195401923</v>
      </c>
      <c r="B96828" s="2">
        <v>43207</v>
      </c>
      <c r="C96828" s="1">
        <v>7</v>
      </c>
      <c r="D96828" s="1">
        <v>9</v>
      </c>
      <c r="E96828" s="1">
        <v>77</v>
      </c>
      <c r="F96828" s="1">
        <v>33</v>
      </c>
      <c r="G96828" s="1" t="s">
        <v>0</v>
      </c>
      <c r="I96828" s="1">
        <f t="shared" si="3024"/>
        <v>539</v>
      </c>
      <c r="J96828" s="1" t="str">
        <f t="shared" si="3025"/>
        <v>Apr</v>
      </c>
      <c r="L96828"/>
    </row>
    <row r="96829" spans="1:12" x14ac:dyDescent="0.3">
      <c r="A96829" s="1">
        <v>1334279977</v>
      </c>
      <c r="B96829" s="2">
        <v>43204</v>
      </c>
      <c r="C96829" s="1">
        <v>5</v>
      </c>
      <c r="D96829" s="1">
        <v>31</v>
      </c>
      <c r="E96829" s="1">
        <v>133</v>
      </c>
      <c r="F96829" s="1">
        <v>42</v>
      </c>
      <c r="G96829" s="1" t="s">
        <v>0</v>
      </c>
      <c r="I96829" s="1">
        <f t="shared" si="3024"/>
        <v>665</v>
      </c>
      <c r="J96829" s="1" t="str">
        <f t="shared" si="3025"/>
        <v>Apr</v>
      </c>
      <c r="L96829"/>
    </row>
    <row r="96830" spans="1:12" x14ac:dyDescent="0.3">
      <c r="A96830" s="1">
        <v>7096781498</v>
      </c>
      <c r="B96830" s="2">
        <v>43300</v>
      </c>
      <c r="C96830" s="1">
        <v>1</v>
      </c>
      <c r="D96830" s="1">
        <v>47</v>
      </c>
      <c r="E96830" s="1">
        <v>218</v>
      </c>
      <c r="F96830" s="1">
        <v>42</v>
      </c>
      <c r="G96830" s="1" t="s">
        <v>0</v>
      </c>
      <c r="I96830" s="1">
        <f t="shared" si="3024"/>
        <v>218</v>
      </c>
      <c r="J96830" s="1" t="str">
        <f t="shared" si="3025"/>
        <v>Jul</v>
      </c>
      <c r="L96830"/>
    </row>
    <row r="96831" spans="1:12" x14ac:dyDescent="0.3">
      <c r="A96831" s="1">
        <v>2784532216</v>
      </c>
      <c r="B96831" s="2">
        <v>43242</v>
      </c>
      <c r="C96831" s="1">
        <v>2</v>
      </c>
      <c r="D96831" s="1">
        <v>23</v>
      </c>
      <c r="E96831" s="1">
        <v>88</v>
      </c>
      <c r="F96831" s="1">
        <v>37</v>
      </c>
      <c r="G96831" s="1" t="s">
        <v>1</v>
      </c>
      <c r="I96831" s="1">
        <f t="shared" si="3024"/>
        <v>176</v>
      </c>
      <c r="J96831" s="1" t="str">
        <f t="shared" si="3025"/>
        <v>May</v>
      </c>
      <c r="L96831"/>
    </row>
    <row r="96832" spans="1:12" x14ac:dyDescent="0.3">
      <c r="A96832" s="1">
        <v>8106727513</v>
      </c>
      <c r="B96832" s="2">
        <v>43387</v>
      </c>
      <c r="C96832" s="1">
        <v>6</v>
      </c>
      <c r="D96832" s="1">
        <v>10</v>
      </c>
      <c r="E96832" s="1">
        <v>188</v>
      </c>
      <c r="F96832" s="1">
        <v>27</v>
      </c>
      <c r="G96832" s="1" t="s">
        <v>1</v>
      </c>
      <c r="I96832" s="1">
        <f t="shared" si="3024"/>
        <v>1128</v>
      </c>
      <c r="J96832" s="1" t="str">
        <f t="shared" si="3025"/>
        <v>Oct</v>
      </c>
      <c r="L96832"/>
    </row>
    <row r="96833" spans="1:12" x14ac:dyDescent="0.3">
      <c r="A96833" s="1">
        <v>3430899079</v>
      </c>
      <c r="B96833" s="2">
        <v>43346</v>
      </c>
      <c r="C96833" s="1">
        <v>7</v>
      </c>
      <c r="D96833" s="1">
        <v>8</v>
      </c>
      <c r="E96833" s="1">
        <v>172</v>
      </c>
      <c r="F96833" s="1">
        <v>53</v>
      </c>
      <c r="G96833" s="1" t="s">
        <v>0</v>
      </c>
      <c r="I96833" s="1">
        <f t="shared" si="3024"/>
        <v>1204</v>
      </c>
      <c r="J96833" s="1" t="str">
        <f t="shared" si="3025"/>
        <v>Sep</v>
      </c>
      <c r="L96833"/>
    </row>
    <row r="96834" spans="1:12" x14ac:dyDescent="0.3">
      <c r="A96834" s="1">
        <v>2541176007</v>
      </c>
      <c r="B96834" s="2">
        <v>43303</v>
      </c>
      <c r="C96834" s="1">
        <v>2</v>
      </c>
      <c r="D96834" s="1">
        <v>27</v>
      </c>
      <c r="E96834" s="1">
        <v>77</v>
      </c>
      <c r="F96834" s="1">
        <v>49</v>
      </c>
      <c r="G96834" s="1" t="s">
        <v>0</v>
      </c>
      <c r="I96834" s="1">
        <f t="shared" si="3024"/>
        <v>154</v>
      </c>
      <c r="J96834" s="1" t="str">
        <f t="shared" si="3025"/>
        <v>Jul</v>
      </c>
      <c r="L96834"/>
    </row>
    <row r="96835" spans="1:12" x14ac:dyDescent="0.3">
      <c r="A96835" s="1">
        <v>3637861070</v>
      </c>
      <c r="B96835" s="2">
        <v>43134</v>
      </c>
      <c r="C96835" s="1">
        <v>7</v>
      </c>
      <c r="D96835" s="1">
        <v>41</v>
      </c>
      <c r="E96835" s="1">
        <v>161</v>
      </c>
      <c r="F96835" s="1">
        <v>34</v>
      </c>
      <c r="G96835" s="1" t="s">
        <v>1</v>
      </c>
      <c r="I96835" s="1">
        <f t="shared" ref="I96835:I96898" si="3026">E96835*C96835</f>
        <v>1127</v>
      </c>
      <c r="J96835" s="1" t="str">
        <f t="shared" ref="J96835:J96898" si="3027">TEXT(B96835,"mmm")</f>
        <v>Feb</v>
      </c>
      <c r="L96835"/>
    </row>
    <row r="96836" spans="1:12" x14ac:dyDescent="0.3">
      <c r="A96836" s="1">
        <v>9148191469</v>
      </c>
      <c r="B96836" s="2">
        <v>43282</v>
      </c>
      <c r="C96836" s="1">
        <v>3</v>
      </c>
      <c r="D96836" s="1">
        <v>4</v>
      </c>
      <c r="E96836" s="1">
        <v>244</v>
      </c>
      <c r="F96836" s="1">
        <v>50</v>
      </c>
      <c r="G96836" s="1" t="s">
        <v>0</v>
      </c>
      <c r="I96836" s="1">
        <f t="shared" si="3026"/>
        <v>732</v>
      </c>
      <c r="J96836" s="1" t="str">
        <f t="shared" si="3027"/>
        <v>Jul</v>
      </c>
      <c r="L96836"/>
    </row>
    <row r="96837" spans="1:12" x14ac:dyDescent="0.3">
      <c r="A96837" s="1">
        <v>1218350571</v>
      </c>
      <c r="B96837" s="2">
        <v>43406</v>
      </c>
      <c r="C96837" s="1">
        <v>5</v>
      </c>
      <c r="D96837" s="1">
        <v>32</v>
      </c>
      <c r="E96837" s="1">
        <v>160</v>
      </c>
      <c r="F96837" s="1">
        <v>32</v>
      </c>
      <c r="G96837" s="1" t="s">
        <v>1</v>
      </c>
      <c r="I96837" s="1">
        <f t="shared" si="3026"/>
        <v>800</v>
      </c>
      <c r="J96837" s="1" t="str">
        <f t="shared" si="3027"/>
        <v>Nov</v>
      </c>
      <c r="L96837"/>
    </row>
    <row r="96838" spans="1:12" x14ac:dyDescent="0.3">
      <c r="A96838" s="1">
        <v>3089515652</v>
      </c>
      <c r="B96838" s="2">
        <v>43156</v>
      </c>
      <c r="C96838" s="1">
        <v>6</v>
      </c>
      <c r="D96838" s="1">
        <v>38</v>
      </c>
      <c r="E96838" s="1">
        <v>236</v>
      </c>
      <c r="F96838" s="1">
        <v>50</v>
      </c>
      <c r="G96838" s="1" t="s">
        <v>1</v>
      </c>
      <c r="I96838" s="1">
        <f t="shared" si="3026"/>
        <v>1416</v>
      </c>
      <c r="J96838" s="1" t="str">
        <f t="shared" si="3027"/>
        <v>Feb</v>
      </c>
      <c r="L96838"/>
    </row>
    <row r="96839" spans="1:12" x14ac:dyDescent="0.3">
      <c r="A96839" s="1">
        <v>1698018258</v>
      </c>
      <c r="B96839" s="2">
        <v>43402</v>
      </c>
      <c r="C96839" s="1">
        <v>2</v>
      </c>
      <c r="D96839" s="1">
        <v>1</v>
      </c>
      <c r="E96839" s="1">
        <v>108</v>
      </c>
      <c r="F96839" s="1">
        <v>34</v>
      </c>
      <c r="G96839" s="1" t="s">
        <v>0</v>
      </c>
      <c r="I96839" s="1">
        <f t="shared" si="3026"/>
        <v>216</v>
      </c>
      <c r="J96839" s="1" t="str">
        <f t="shared" si="3027"/>
        <v>Oct</v>
      </c>
      <c r="L96839"/>
    </row>
    <row r="96840" spans="1:12" x14ac:dyDescent="0.3">
      <c r="A96840" s="1">
        <v>3131191600</v>
      </c>
      <c r="B96840" s="2">
        <v>43309</v>
      </c>
      <c r="C96840" s="1">
        <v>1</v>
      </c>
      <c r="D96840" s="1">
        <v>35</v>
      </c>
      <c r="E96840" s="1">
        <v>197</v>
      </c>
      <c r="F96840" s="1">
        <v>32</v>
      </c>
      <c r="G96840" s="1" t="s">
        <v>1</v>
      </c>
      <c r="I96840" s="1">
        <f t="shared" si="3026"/>
        <v>197</v>
      </c>
      <c r="J96840" s="1" t="str">
        <f t="shared" si="3027"/>
        <v>Jul</v>
      </c>
      <c r="L96840"/>
    </row>
    <row r="96841" spans="1:12" x14ac:dyDescent="0.3">
      <c r="A96841" s="1">
        <v>6133226455</v>
      </c>
      <c r="B96841" s="2">
        <v>43187</v>
      </c>
      <c r="C96841" s="1">
        <v>2</v>
      </c>
      <c r="D96841" s="1">
        <v>22</v>
      </c>
      <c r="E96841" s="1">
        <v>84</v>
      </c>
      <c r="F96841" s="1">
        <v>30</v>
      </c>
      <c r="G96841" s="1" t="s">
        <v>1</v>
      </c>
      <c r="I96841" s="1">
        <f t="shared" si="3026"/>
        <v>168</v>
      </c>
      <c r="J96841" s="1" t="str">
        <f t="shared" si="3027"/>
        <v>Mar</v>
      </c>
      <c r="L96841"/>
    </row>
    <row r="96842" spans="1:12" x14ac:dyDescent="0.3">
      <c r="A96842" s="1">
        <v>8456472700</v>
      </c>
      <c r="B96842" s="2">
        <v>43332</v>
      </c>
      <c r="C96842" s="1">
        <v>2</v>
      </c>
      <c r="D96842" s="1">
        <v>14</v>
      </c>
      <c r="E96842" s="1">
        <v>222</v>
      </c>
      <c r="F96842" s="1">
        <v>65</v>
      </c>
      <c r="G96842" s="1" t="s">
        <v>1</v>
      </c>
      <c r="I96842" s="1">
        <f t="shared" si="3026"/>
        <v>444</v>
      </c>
      <c r="J96842" s="1" t="str">
        <f t="shared" si="3027"/>
        <v>Aug</v>
      </c>
      <c r="L96842"/>
    </row>
    <row r="96843" spans="1:12" x14ac:dyDescent="0.3">
      <c r="A96843" s="1">
        <v>3951116811</v>
      </c>
      <c r="B96843" s="2">
        <v>43332</v>
      </c>
      <c r="C96843" s="1">
        <v>6</v>
      </c>
      <c r="D96843" s="1">
        <v>23</v>
      </c>
      <c r="E96843" s="1">
        <v>216</v>
      </c>
      <c r="F96843" s="1">
        <v>33</v>
      </c>
      <c r="G96843" s="1" t="s">
        <v>1</v>
      </c>
      <c r="I96843" s="1">
        <f t="shared" si="3026"/>
        <v>1296</v>
      </c>
      <c r="J96843" s="1" t="str">
        <f t="shared" si="3027"/>
        <v>Aug</v>
      </c>
      <c r="L96843"/>
    </row>
    <row r="96844" spans="1:12" x14ac:dyDescent="0.3">
      <c r="A96844" s="1">
        <v>8233603627</v>
      </c>
      <c r="B96844" s="2">
        <v>43117</v>
      </c>
      <c r="C96844" s="1">
        <v>5</v>
      </c>
      <c r="D96844" s="1">
        <v>40</v>
      </c>
      <c r="E96844" s="1">
        <v>204</v>
      </c>
      <c r="F96844" s="1">
        <v>42</v>
      </c>
      <c r="G96844" s="1" t="s">
        <v>1</v>
      </c>
      <c r="I96844" s="1">
        <f t="shared" si="3026"/>
        <v>1020</v>
      </c>
      <c r="J96844" s="1" t="str">
        <f t="shared" si="3027"/>
        <v>Jan</v>
      </c>
      <c r="L96844"/>
    </row>
    <row r="96845" spans="1:12" x14ac:dyDescent="0.3">
      <c r="A96845" s="1">
        <v>2591221014</v>
      </c>
      <c r="B96845" s="2">
        <v>43153</v>
      </c>
      <c r="C96845" s="1">
        <v>2</v>
      </c>
      <c r="D96845" s="1">
        <v>34</v>
      </c>
      <c r="E96845" s="1">
        <v>180</v>
      </c>
      <c r="F96845" s="1">
        <v>46</v>
      </c>
      <c r="G96845" s="1" t="s">
        <v>0</v>
      </c>
      <c r="I96845" s="1">
        <f t="shared" si="3026"/>
        <v>360</v>
      </c>
      <c r="J96845" s="1" t="str">
        <f t="shared" si="3027"/>
        <v>Feb</v>
      </c>
      <c r="L96845"/>
    </row>
    <row r="96846" spans="1:12" x14ac:dyDescent="0.3">
      <c r="A96846" s="1">
        <v>125073585</v>
      </c>
      <c r="B96846" s="2">
        <v>43127</v>
      </c>
      <c r="C96846" s="1">
        <v>3</v>
      </c>
      <c r="D96846" s="1">
        <v>45</v>
      </c>
      <c r="E96846" s="1">
        <v>99</v>
      </c>
      <c r="F96846" s="1">
        <v>26</v>
      </c>
      <c r="G96846" s="1" t="s">
        <v>0</v>
      </c>
      <c r="I96846" s="1">
        <f t="shared" si="3026"/>
        <v>297</v>
      </c>
      <c r="J96846" s="1" t="str">
        <f t="shared" si="3027"/>
        <v>Jan</v>
      </c>
      <c r="L96846"/>
    </row>
    <row r="96847" spans="1:12" x14ac:dyDescent="0.3">
      <c r="A96847" s="1">
        <v>4181347907</v>
      </c>
      <c r="B96847" s="2">
        <v>43346</v>
      </c>
      <c r="C96847" s="1">
        <v>5</v>
      </c>
      <c r="D96847" s="1">
        <v>25</v>
      </c>
      <c r="E96847" s="1">
        <v>230</v>
      </c>
      <c r="F96847" s="1">
        <v>57</v>
      </c>
      <c r="G96847" s="1" t="s">
        <v>0</v>
      </c>
      <c r="I96847" s="1">
        <f t="shared" si="3026"/>
        <v>1150</v>
      </c>
      <c r="J96847" s="1" t="str">
        <f t="shared" si="3027"/>
        <v>Sep</v>
      </c>
      <c r="L96847"/>
    </row>
    <row r="96848" spans="1:12" x14ac:dyDescent="0.3">
      <c r="A96848" s="1">
        <v>8402858325</v>
      </c>
      <c r="B96848" s="2">
        <v>43169</v>
      </c>
      <c r="C96848" s="1">
        <v>1</v>
      </c>
      <c r="D96848" s="1">
        <v>21</v>
      </c>
      <c r="E96848" s="1">
        <v>178</v>
      </c>
      <c r="F96848" s="1">
        <v>34</v>
      </c>
      <c r="G96848" s="1" t="s">
        <v>1</v>
      </c>
      <c r="I96848" s="1">
        <f t="shared" si="3026"/>
        <v>178</v>
      </c>
      <c r="J96848" s="1" t="str">
        <f t="shared" si="3027"/>
        <v>Mar</v>
      </c>
      <c r="L96848"/>
    </row>
    <row r="96849" spans="1:12" x14ac:dyDescent="0.3">
      <c r="A96849" s="1">
        <v>2202683461</v>
      </c>
      <c r="B96849" s="2">
        <v>43303</v>
      </c>
      <c r="C96849" s="1">
        <v>1</v>
      </c>
      <c r="D96849" s="1">
        <v>33</v>
      </c>
      <c r="E96849" s="1">
        <v>250</v>
      </c>
      <c r="F96849" s="1">
        <v>42</v>
      </c>
      <c r="G96849" s="1" t="s">
        <v>1</v>
      </c>
      <c r="I96849" s="1">
        <f t="shared" si="3026"/>
        <v>250</v>
      </c>
      <c r="J96849" s="1" t="str">
        <f t="shared" si="3027"/>
        <v>Jul</v>
      </c>
      <c r="L96849"/>
    </row>
    <row r="96850" spans="1:12" x14ac:dyDescent="0.3">
      <c r="A96850" s="1">
        <v>3893954643</v>
      </c>
      <c r="B96850" s="2">
        <v>43356</v>
      </c>
      <c r="C96850" s="1">
        <v>6</v>
      </c>
      <c r="D96850" s="1">
        <v>5</v>
      </c>
      <c r="E96850" s="1">
        <v>82</v>
      </c>
      <c r="F96850" s="1">
        <v>37</v>
      </c>
      <c r="G96850" s="1" t="s">
        <v>1</v>
      </c>
      <c r="I96850" s="1">
        <f t="shared" si="3026"/>
        <v>492</v>
      </c>
      <c r="J96850" s="1" t="str">
        <f t="shared" si="3027"/>
        <v>Sep</v>
      </c>
      <c r="L96850"/>
    </row>
    <row r="96851" spans="1:12" x14ac:dyDescent="0.3">
      <c r="A96851" s="1">
        <v>5999017351</v>
      </c>
      <c r="B96851" s="2">
        <v>43260</v>
      </c>
      <c r="C96851" s="1">
        <v>2</v>
      </c>
      <c r="D96851" s="1">
        <v>19</v>
      </c>
      <c r="E96851" s="1">
        <v>194</v>
      </c>
      <c r="F96851" s="1">
        <v>60</v>
      </c>
      <c r="G96851" s="1" t="s">
        <v>1</v>
      </c>
      <c r="I96851" s="1">
        <f t="shared" si="3026"/>
        <v>388</v>
      </c>
      <c r="J96851" s="1" t="str">
        <f t="shared" si="3027"/>
        <v>Jun</v>
      </c>
      <c r="L96851"/>
    </row>
    <row r="96852" spans="1:12" x14ac:dyDescent="0.3">
      <c r="A96852" s="1">
        <v>6507371394</v>
      </c>
      <c r="B96852" s="2">
        <v>43208</v>
      </c>
      <c r="C96852" s="1">
        <v>1</v>
      </c>
      <c r="D96852" s="1">
        <v>18</v>
      </c>
      <c r="E96852" s="1">
        <v>230</v>
      </c>
      <c r="F96852" s="1">
        <v>60</v>
      </c>
      <c r="G96852" s="1" t="s">
        <v>1</v>
      </c>
      <c r="I96852" s="1">
        <f t="shared" si="3026"/>
        <v>230</v>
      </c>
      <c r="J96852" s="1" t="str">
        <f t="shared" si="3027"/>
        <v>Apr</v>
      </c>
      <c r="L96852"/>
    </row>
    <row r="96853" spans="1:12" x14ac:dyDescent="0.3">
      <c r="A96853" s="1">
        <v>3407423292</v>
      </c>
      <c r="B96853" s="2">
        <v>43214</v>
      </c>
      <c r="C96853" s="1">
        <v>7</v>
      </c>
      <c r="D96853" s="1">
        <v>44</v>
      </c>
      <c r="E96853" s="1">
        <v>236</v>
      </c>
      <c r="F96853" s="1">
        <v>39</v>
      </c>
      <c r="G96853" s="1" t="s">
        <v>1</v>
      </c>
      <c r="I96853" s="1">
        <f t="shared" si="3026"/>
        <v>1652</v>
      </c>
      <c r="J96853" s="1" t="str">
        <f t="shared" si="3027"/>
        <v>Apr</v>
      </c>
      <c r="L96853"/>
    </row>
    <row r="96854" spans="1:12" x14ac:dyDescent="0.3">
      <c r="A96854" s="1">
        <v>1030228485</v>
      </c>
      <c r="B96854" s="2">
        <v>43192</v>
      </c>
      <c r="C96854" s="1">
        <v>5</v>
      </c>
      <c r="D96854" s="1">
        <v>29</v>
      </c>
      <c r="E96854" s="1">
        <v>221</v>
      </c>
      <c r="F96854" s="1">
        <v>32</v>
      </c>
      <c r="G96854" s="1" t="s">
        <v>1</v>
      </c>
      <c r="I96854" s="1">
        <f t="shared" si="3026"/>
        <v>1105</v>
      </c>
      <c r="J96854" s="1" t="str">
        <f t="shared" si="3027"/>
        <v>Apr</v>
      </c>
      <c r="L96854"/>
    </row>
    <row r="96855" spans="1:12" x14ac:dyDescent="0.3">
      <c r="A96855" s="1">
        <v>7264616800</v>
      </c>
      <c r="B96855" s="2">
        <v>43101</v>
      </c>
      <c r="C96855" s="1">
        <v>5</v>
      </c>
      <c r="D96855" s="1">
        <v>5</v>
      </c>
      <c r="E96855" s="1">
        <v>141</v>
      </c>
      <c r="F96855" s="1">
        <v>40</v>
      </c>
      <c r="G96855" s="1" t="s">
        <v>1</v>
      </c>
      <c r="I96855" s="1">
        <f t="shared" si="3026"/>
        <v>705</v>
      </c>
      <c r="J96855" s="1" t="str">
        <f t="shared" si="3027"/>
        <v>Jan</v>
      </c>
      <c r="L96855"/>
    </row>
    <row r="96856" spans="1:12" x14ac:dyDescent="0.3">
      <c r="A96856" s="1">
        <v>1716547016</v>
      </c>
      <c r="B96856" s="2">
        <v>43158</v>
      </c>
      <c r="C96856" s="1">
        <v>3</v>
      </c>
      <c r="D96856" s="1">
        <v>44</v>
      </c>
      <c r="E96856" s="1">
        <v>248</v>
      </c>
      <c r="F96856" s="1">
        <v>31</v>
      </c>
      <c r="G96856" s="1" t="s">
        <v>1</v>
      </c>
      <c r="H96856" s="1">
        <v>1</v>
      </c>
      <c r="I96856" s="1">
        <f t="shared" si="3026"/>
        <v>744</v>
      </c>
      <c r="J96856" s="1" t="str">
        <f t="shared" si="3027"/>
        <v>Feb</v>
      </c>
      <c r="L96856"/>
    </row>
    <row r="96857" spans="1:12" x14ac:dyDescent="0.3">
      <c r="A96857" s="1">
        <v>2721819712</v>
      </c>
      <c r="B96857" s="2">
        <v>43394</v>
      </c>
      <c r="C96857" s="1">
        <v>6</v>
      </c>
      <c r="D96857" s="1">
        <v>5</v>
      </c>
      <c r="E96857" s="1">
        <v>190</v>
      </c>
      <c r="F96857" s="1">
        <v>61</v>
      </c>
      <c r="G96857" s="1" t="s">
        <v>0</v>
      </c>
      <c r="I96857" s="1">
        <f t="shared" si="3026"/>
        <v>1140</v>
      </c>
      <c r="J96857" s="1" t="str">
        <f t="shared" si="3027"/>
        <v>Oct</v>
      </c>
      <c r="L96857"/>
    </row>
    <row r="96858" spans="1:12" x14ac:dyDescent="0.3">
      <c r="A96858" s="1">
        <v>7558533635</v>
      </c>
      <c r="B96858" s="2">
        <v>43208</v>
      </c>
      <c r="C96858" s="1">
        <v>4</v>
      </c>
      <c r="D96858" s="1">
        <v>43</v>
      </c>
      <c r="E96858" s="1">
        <v>160</v>
      </c>
      <c r="F96858" s="1">
        <v>38</v>
      </c>
      <c r="G96858" s="1" t="s">
        <v>0</v>
      </c>
      <c r="I96858" s="1">
        <f t="shared" si="3026"/>
        <v>640</v>
      </c>
      <c r="J96858" s="1" t="str">
        <f t="shared" si="3027"/>
        <v>Apr</v>
      </c>
      <c r="L96858"/>
    </row>
    <row r="96859" spans="1:12" x14ac:dyDescent="0.3">
      <c r="A96859" s="1">
        <v>4232331182</v>
      </c>
      <c r="B96859" s="2">
        <v>43388</v>
      </c>
      <c r="C96859" s="1">
        <v>7</v>
      </c>
      <c r="D96859" s="1">
        <v>37</v>
      </c>
      <c r="E96859" s="1">
        <v>194</v>
      </c>
      <c r="F96859" s="1">
        <v>61</v>
      </c>
      <c r="G96859" s="1" t="s">
        <v>1</v>
      </c>
      <c r="I96859" s="1">
        <f t="shared" si="3026"/>
        <v>1358</v>
      </c>
      <c r="J96859" s="1" t="str">
        <f t="shared" si="3027"/>
        <v>Oct</v>
      </c>
      <c r="L96859"/>
    </row>
    <row r="96860" spans="1:12" x14ac:dyDescent="0.3">
      <c r="A96860" s="1">
        <v>9254695793</v>
      </c>
      <c r="B96860" s="2">
        <v>43370</v>
      </c>
      <c r="C96860" s="1">
        <v>3</v>
      </c>
      <c r="D96860" s="1">
        <v>6</v>
      </c>
      <c r="E96860" s="1">
        <v>116</v>
      </c>
      <c r="F96860" s="1">
        <v>63</v>
      </c>
      <c r="G96860" s="1" t="s">
        <v>1</v>
      </c>
      <c r="I96860" s="1">
        <f t="shared" si="3026"/>
        <v>348</v>
      </c>
      <c r="J96860" s="1" t="str">
        <f t="shared" si="3027"/>
        <v>Sep</v>
      </c>
      <c r="L96860"/>
    </row>
    <row r="96861" spans="1:12" x14ac:dyDescent="0.3">
      <c r="A96861" s="1">
        <v>4821085550</v>
      </c>
      <c r="B96861" s="2">
        <v>43168</v>
      </c>
      <c r="C96861" s="1">
        <v>2</v>
      </c>
      <c r="D96861" s="1">
        <v>5</v>
      </c>
      <c r="E96861" s="1">
        <v>130</v>
      </c>
      <c r="F96861" s="1">
        <v>30</v>
      </c>
      <c r="G96861" s="1" t="s">
        <v>0</v>
      </c>
      <c r="I96861" s="1">
        <f t="shared" si="3026"/>
        <v>260</v>
      </c>
      <c r="J96861" s="1" t="str">
        <f t="shared" si="3027"/>
        <v>Mar</v>
      </c>
      <c r="L96861"/>
    </row>
    <row r="96862" spans="1:12" x14ac:dyDescent="0.3">
      <c r="A96862" s="1">
        <v>6530759395</v>
      </c>
      <c r="B96862" s="2">
        <v>43350</v>
      </c>
      <c r="C96862" s="1">
        <v>5</v>
      </c>
      <c r="D96862" s="1">
        <v>3</v>
      </c>
      <c r="E96862" s="1">
        <v>139</v>
      </c>
      <c r="F96862" s="1">
        <v>44</v>
      </c>
      <c r="G96862" s="1" t="s">
        <v>0</v>
      </c>
      <c r="I96862" s="1">
        <f t="shared" si="3026"/>
        <v>695</v>
      </c>
      <c r="J96862" s="1" t="str">
        <f t="shared" si="3027"/>
        <v>Sep</v>
      </c>
      <c r="L96862"/>
    </row>
    <row r="96863" spans="1:12" x14ac:dyDescent="0.3">
      <c r="A96863" s="1">
        <v>2042453781</v>
      </c>
      <c r="B96863" s="2">
        <v>43257</v>
      </c>
      <c r="C96863" s="1">
        <v>6</v>
      </c>
      <c r="D96863" s="1">
        <v>30</v>
      </c>
      <c r="E96863" s="1">
        <v>221</v>
      </c>
      <c r="F96863" s="1">
        <v>37</v>
      </c>
      <c r="G96863" s="1" t="s">
        <v>1</v>
      </c>
      <c r="I96863" s="1">
        <f t="shared" si="3026"/>
        <v>1326</v>
      </c>
      <c r="J96863" s="1" t="str">
        <f t="shared" si="3027"/>
        <v>Jun</v>
      </c>
      <c r="L96863"/>
    </row>
    <row r="96864" spans="1:12" x14ac:dyDescent="0.3">
      <c r="A96864" s="1">
        <v>6748652952</v>
      </c>
      <c r="B96864" s="2">
        <v>43374</v>
      </c>
      <c r="C96864" s="1">
        <v>4</v>
      </c>
      <c r="D96864" s="1">
        <v>22</v>
      </c>
      <c r="E96864" s="1">
        <v>121</v>
      </c>
      <c r="F96864" s="1">
        <v>58</v>
      </c>
      <c r="G96864" s="1" t="s">
        <v>1</v>
      </c>
      <c r="I96864" s="1">
        <f t="shared" si="3026"/>
        <v>484</v>
      </c>
      <c r="J96864" s="1" t="str">
        <f t="shared" si="3027"/>
        <v>Oct</v>
      </c>
      <c r="L96864"/>
    </row>
    <row r="96865" spans="1:12" x14ac:dyDescent="0.3">
      <c r="A96865" s="1">
        <v>6954513474</v>
      </c>
      <c r="B96865" s="2">
        <v>43279</v>
      </c>
      <c r="C96865" s="1">
        <v>2</v>
      </c>
      <c r="D96865" s="1">
        <v>32</v>
      </c>
      <c r="E96865" s="1">
        <v>88</v>
      </c>
      <c r="F96865" s="1">
        <v>28</v>
      </c>
      <c r="G96865" s="1" t="s">
        <v>0</v>
      </c>
      <c r="H96865" s="1">
        <v>1</v>
      </c>
      <c r="I96865" s="1">
        <f t="shared" si="3026"/>
        <v>176</v>
      </c>
      <c r="J96865" s="1" t="str">
        <f t="shared" si="3027"/>
        <v>Jun</v>
      </c>
      <c r="L96865"/>
    </row>
    <row r="96866" spans="1:12" x14ac:dyDescent="0.3">
      <c r="A96866" s="1">
        <v>751965561</v>
      </c>
      <c r="B96866" s="2">
        <v>43271</v>
      </c>
      <c r="C96866" s="1">
        <v>6</v>
      </c>
      <c r="D96866" s="1">
        <v>27</v>
      </c>
      <c r="E96866" s="1">
        <v>103</v>
      </c>
      <c r="F96866" s="1">
        <v>25</v>
      </c>
      <c r="G96866" s="1" t="s">
        <v>0</v>
      </c>
      <c r="I96866" s="1">
        <f t="shared" si="3026"/>
        <v>618</v>
      </c>
      <c r="J96866" s="1" t="str">
        <f t="shared" si="3027"/>
        <v>Jun</v>
      </c>
      <c r="L96866"/>
    </row>
    <row r="96867" spans="1:12" x14ac:dyDescent="0.3">
      <c r="A96867" s="1">
        <v>1543712916</v>
      </c>
      <c r="B96867" s="2">
        <v>43413</v>
      </c>
      <c r="C96867" s="1">
        <v>5</v>
      </c>
      <c r="D96867" s="1">
        <v>17</v>
      </c>
      <c r="E96867" s="1">
        <v>248</v>
      </c>
      <c r="F96867" s="1">
        <v>36</v>
      </c>
      <c r="G96867" s="1" t="s">
        <v>0</v>
      </c>
      <c r="I96867" s="1">
        <f t="shared" si="3026"/>
        <v>1240</v>
      </c>
      <c r="J96867" s="1" t="str">
        <f t="shared" si="3027"/>
        <v>Nov</v>
      </c>
      <c r="L96867"/>
    </row>
    <row r="96868" spans="1:12" x14ac:dyDescent="0.3">
      <c r="A96868" s="1">
        <v>6124576856</v>
      </c>
      <c r="B96868" s="2">
        <v>43114</v>
      </c>
      <c r="C96868" s="1">
        <v>6</v>
      </c>
      <c r="D96868" s="1">
        <v>33</v>
      </c>
      <c r="E96868" s="1">
        <v>119</v>
      </c>
      <c r="F96868" s="1">
        <v>57</v>
      </c>
      <c r="G96868" s="1" t="s">
        <v>0</v>
      </c>
      <c r="I96868" s="1">
        <f t="shared" si="3026"/>
        <v>714</v>
      </c>
      <c r="J96868" s="1" t="str">
        <f t="shared" si="3027"/>
        <v>Jan</v>
      </c>
      <c r="L96868"/>
    </row>
    <row r="96869" spans="1:12" x14ac:dyDescent="0.3">
      <c r="A96869" s="1">
        <v>8768576293</v>
      </c>
      <c r="B96869" s="2">
        <v>43345</v>
      </c>
      <c r="C96869" s="1">
        <v>6</v>
      </c>
      <c r="D96869" s="1">
        <v>1</v>
      </c>
      <c r="E96869" s="1">
        <v>126</v>
      </c>
      <c r="F96869" s="1">
        <v>35</v>
      </c>
      <c r="G96869" s="1" t="s">
        <v>0</v>
      </c>
      <c r="I96869" s="1">
        <f t="shared" si="3026"/>
        <v>756</v>
      </c>
      <c r="J96869" s="1" t="str">
        <f t="shared" si="3027"/>
        <v>Sep</v>
      </c>
      <c r="L96869"/>
    </row>
    <row r="96870" spans="1:12" x14ac:dyDescent="0.3">
      <c r="A96870" s="1">
        <v>7469611835</v>
      </c>
      <c r="B96870" s="2">
        <v>43299</v>
      </c>
      <c r="C96870" s="1">
        <v>1</v>
      </c>
      <c r="D96870" s="1">
        <v>10</v>
      </c>
      <c r="E96870" s="1">
        <v>114</v>
      </c>
      <c r="F96870" s="1">
        <v>30</v>
      </c>
      <c r="G96870" s="1" t="s">
        <v>1</v>
      </c>
      <c r="I96870" s="1">
        <f t="shared" si="3026"/>
        <v>114</v>
      </c>
      <c r="J96870" s="1" t="str">
        <f t="shared" si="3027"/>
        <v>Jul</v>
      </c>
      <c r="L96870"/>
    </row>
    <row r="96871" spans="1:12" x14ac:dyDescent="0.3">
      <c r="A96871" s="1">
        <v>7966584046</v>
      </c>
      <c r="B96871" s="2">
        <v>43329</v>
      </c>
      <c r="C96871" s="1">
        <v>3</v>
      </c>
      <c r="D96871" s="1">
        <v>8</v>
      </c>
      <c r="E96871" s="1">
        <v>150</v>
      </c>
      <c r="F96871" s="1">
        <v>60</v>
      </c>
      <c r="G96871" s="1" t="s">
        <v>1</v>
      </c>
      <c r="I96871" s="1">
        <f t="shared" si="3026"/>
        <v>450</v>
      </c>
      <c r="J96871" s="1" t="str">
        <f t="shared" si="3027"/>
        <v>Aug</v>
      </c>
      <c r="L96871"/>
    </row>
    <row r="96872" spans="1:12" x14ac:dyDescent="0.3">
      <c r="A96872" s="1">
        <v>754695921</v>
      </c>
      <c r="B96872" s="2">
        <v>43256</v>
      </c>
      <c r="C96872" s="1">
        <v>1</v>
      </c>
      <c r="D96872" s="1">
        <v>13</v>
      </c>
      <c r="E96872" s="1">
        <v>109</v>
      </c>
      <c r="F96872" s="1">
        <v>57</v>
      </c>
      <c r="G96872" s="1" t="s">
        <v>0</v>
      </c>
      <c r="I96872" s="1">
        <f t="shared" si="3026"/>
        <v>109</v>
      </c>
      <c r="J96872" s="1" t="str">
        <f t="shared" si="3027"/>
        <v>Jun</v>
      </c>
      <c r="L96872"/>
    </row>
    <row r="96873" spans="1:12" x14ac:dyDescent="0.3">
      <c r="A96873" s="1">
        <v>9506720185</v>
      </c>
      <c r="B96873" s="2">
        <v>43411</v>
      </c>
      <c r="C96873" s="1">
        <v>7</v>
      </c>
      <c r="D96873" s="1">
        <v>6</v>
      </c>
      <c r="E96873" s="1">
        <v>209</v>
      </c>
      <c r="F96873" s="1">
        <v>31</v>
      </c>
      <c r="G96873" s="1" t="s">
        <v>1</v>
      </c>
      <c r="I96873" s="1">
        <f t="shared" si="3026"/>
        <v>1463</v>
      </c>
      <c r="J96873" s="1" t="str">
        <f t="shared" si="3027"/>
        <v>Nov</v>
      </c>
      <c r="L96873"/>
    </row>
    <row r="96874" spans="1:12" x14ac:dyDescent="0.3">
      <c r="A96874" s="1">
        <v>1334538980</v>
      </c>
      <c r="B96874" s="2">
        <v>43121</v>
      </c>
      <c r="C96874" s="1">
        <v>6</v>
      </c>
      <c r="D96874" s="1">
        <v>18</v>
      </c>
      <c r="E96874" s="1">
        <v>234</v>
      </c>
      <c r="F96874" s="1">
        <v>63</v>
      </c>
      <c r="G96874" s="1" t="s">
        <v>1</v>
      </c>
      <c r="I96874" s="1">
        <f t="shared" si="3026"/>
        <v>1404</v>
      </c>
      <c r="J96874" s="1" t="str">
        <f t="shared" si="3027"/>
        <v>Jan</v>
      </c>
      <c r="L96874"/>
    </row>
    <row r="96875" spans="1:12" x14ac:dyDescent="0.3">
      <c r="A96875" s="1">
        <v>5026817653</v>
      </c>
      <c r="B96875" s="2">
        <v>43397</v>
      </c>
      <c r="C96875" s="1">
        <v>4</v>
      </c>
      <c r="D96875" s="1">
        <v>30</v>
      </c>
      <c r="E96875" s="1">
        <v>77</v>
      </c>
      <c r="F96875" s="1">
        <v>53</v>
      </c>
      <c r="G96875" s="1" t="s">
        <v>0</v>
      </c>
      <c r="I96875" s="1">
        <f t="shared" si="3026"/>
        <v>308</v>
      </c>
      <c r="J96875" s="1" t="str">
        <f t="shared" si="3027"/>
        <v>Oct</v>
      </c>
      <c r="L96875"/>
    </row>
    <row r="96876" spans="1:12" x14ac:dyDescent="0.3">
      <c r="A96876" s="1">
        <v>4802617569</v>
      </c>
      <c r="B96876" s="2">
        <v>43176</v>
      </c>
      <c r="C96876" s="1">
        <v>2</v>
      </c>
      <c r="D96876" s="1">
        <v>22</v>
      </c>
      <c r="E96876" s="1">
        <v>215</v>
      </c>
      <c r="F96876" s="1">
        <v>40</v>
      </c>
      <c r="G96876" s="1" t="s">
        <v>1</v>
      </c>
      <c r="I96876" s="1">
        <f t="shared" si="3026"/>
        <v>430</v>
      </c>
      <c r="J96876" s="1" t="str">
        <f t="shared" si="3027"/>
        <v>Mar</v>
      </c>
      <c r="L96876"/>
    </row>
    <row r="96877" spans="1:12" x14ac:dyDescent="0.3">
      <c r="A96877" s="1">
        <v>1966691599</v>
      </c>
      <c r="B96877" s="2">
        <v>43229</v>
      </c>
      <c r="C96877" s="1">
        <v>4</v>
      </c>
      <c r="D96877" s="1">
        <v>17</v>
      </c>
      <c r="E96877" s="1">
        <v>92</v>
      </c>
      <c r="F96877" s="1">
        <v>30</v>
      </c>
      <c r="G96877" s="1" t="s">
        <v>0</v>
      </c>
      <c r="I96877" s="1">
        <f t="shared" si="3026"/>
        <v>368</v>
      </c>
      <c r="J96877" s="1" t="str">
        <f t="shared" si="3027"/>
        <v>May</v>
      </c>
      <c r="L96877"/>
    </row>
    <row r="96878" spans="1:12" x14ac:dyDescent="0.3">
      <c r="A96878" s="1">
        <v>8715635163</v>
      </c>
      <c r="B96878" s="2">
        <v>43307</v>
      </c>
      <c r="C96878" s="1">
        <v>6</v>
      </c>
      <c r="D96878" s="1">
        <v>35</v>
      </c>
      <c r="E96878" s="1">
        <v>226</v>
      </c>
      <c r="F96878" s="1">
        <v>35</v>
      </c>
      <c r="G96878" s="1" t="s">
        <v>0</v>
      </c>
      <c r="I96878" s="1">
        <f t="shared" si="3026"/>
        <v>1356</v>
      </c>
      <c r="J96878" s="1" t="str">
        <f t="shared" si="3027"/>
        <v>Jul</v>
      </c>
      <c r="L96878"/>
    </row>
    <row r="96879" spans="1:12" x14ac:dyDescent="0.3">
      <c r="A96879" s="1">
        <v>6752323038</v>
      </c>
      <c r="B96879" s="2">
        <v>43383</v>
      </c>
      <c r="C96879" s="1">
        <v>1</v>
      </c>
      <c r="D96879" s="1">
        <v>47</v>
      </c>
      <c r="E96879" s="1">
        <v>200</v>
      </c>
      <c r="F96879" s="1">
        <v>62</v>
      </c>
      <c r="G96879" s="1" t="s">
        <v>1</v>
      </c>
      <c r="I96879" s="1">
        <f t="shared" si="3026"/>
        <v>200</v>
      </c>
      <c r="J96879" s="1" t="str">
        <f t="shared" si="3027"/>
        <v>Oct</v>
      </c>
      <c r="L96879"/>
    </row>
    <row r="96880" spans="1:12" x14ac:dyDescent="0.3">
      <c r="A96880" s="1">
        <v>232785015</v>
      </c>
      <c r="B96880" s="2">
        <v>43374</v>
      </c>
      <c r="C96880" s="1">
        <v>3</v>
      </c>
      <c r="D96880" s="1">
        <v>43</v>
      </c>
      <c r="E96880" s="1">
        <v>248</v>
      </c>
      <c r="F96880" s="1">
        <v>52</v>
      </c>
      <c r="G96880" s="1" t="s">
        <v>1</v>
      </c>
      <c r="I96880" s="1">
        <f t="shared" si="3026"/>
        <v>744</v>
      </c>
      <c r="J96880" s="1" t="str">
        <f t="shared" si="3027"/>
        <v>Oct</v>
      </c>
      <c r="L96880"/>
    </row>
    <row r="96881" spans="1:12" x14ac:dyDescent="0.3">
      <c r="A96881" s="1">
        <v>8243347291</v>
      </c>
      <c r="B96881" s="2">
        <v>43238</v>
      </c>
      <c r="C96881" s="1">
        <v>7</v>
      </c>
      <c r="D96881" s="1">
        <v>13</v>
      </c>
      <c r="E96881" s="1">
        <v>140</v>
      </c>
      <c r="F96881" s="1">
        <v>29</v>
      </c>
      <c r="G96881" s="1" t="s">
        <v>0</v>
      </c>
      <c r="I96881" s="1">
        <f t="shared" si="3026"/>
        <v>980</v>
      </c>
      <c r="J96881" s="1" t="str">
        <f t="shared" si="3027"/>
        <v>May</v>
      </c>
      <c r="L96881"/>
    </row>
    <row r="96882" spans="1:12" x14ac:dyDescent="0.3">
      <c r="A96882" s="1">
        <v>8218513051</v>
      </c>
      <c r="B96882" s="2">
        <v>43144</v>
      </c>
      <c r="C96882" s="1">
        <v>3</v>
      </c>
      <c r="D96882" s="1">
        <v>50</v>
      </c>
      <c r="E96882" s="1">
        <v>76</v>
      </c>
      <c r="F96882" s="1">
        <v>41</v>
      </c>
      <c r="G96882" s="1" t="s">
        <v>1</v>
      </c>
      <c r="I96882" s="1">
        <f t="shared" si="3026"/>
        <v>228</v>
      </c>
      <c r="J96882" s="1" t="str">
        <f t="shared" si="3027"/>
        <v>Feb</v>
      </c>
      <c r="L96882"/>
    </row>
    <row r="96883" spans="1:12" x14ac:dyDescent="0.3">
      <c r="A96883" s="1">
        <v>1219535532</v>
      </c>
      <c r="B96883" s="2">
        <v>43293</v>
      </c>
      <c r="C96883" s="1">
        <v>5</v>
      </c>
      <c r="D96883" s="1">
        <v>32</v>
      </c>
      <c r="E96883" s="1">
        <v>173</v>
      </c>
      <c r="F96883" s="1">
        <v>29</v>
      </c>
      <c r="G96883" s="1" t="s">
        <v>0</v>
      </c>
      <c r="I96883" s="1">
        <f t="shared" si="3026"/>
        <v>865</v>
      </c>
      <c r="J96883" s="1" t="str">
        <f t="shared" si="3027"/>
        <v>Jul</v>
      </c>
      <c r="L96883"/>
    </row>
    <row r="96884" spans="1:12" x14ac:dyDescent="0.3">
      <c r="A96884" s="1">
        <v>1331340845</v>
      </c>
      <c r="B96884" s="2">
        <v>43388</v>
      </c>
      <c r="C96884" s="1">
        <v>3</v>
      </c>
      <c r="D96884" s="1">
        <v>33</v>
      </c>
      <c r="E96884" s="1">
        <v>152</v>
      </c>
      <c r="F96884" s="1">
        <v>41</v>
      </c>
      <c r="G96884" s="1" t="s">
        <v>1</v>
      </c>
      <c r="I96884" s="1">
        <f t="shared" si="3026"/>
        <v>456</v>
      </c>
      <c r="J96884" s="1" t="str">
        <f t="shared" si="3027"/>
        <v>Oct</v>
      </c>
      <c r="L96884"/>
    </row>
    <row r="96885" spans="1:12" x14ac:dyDescent="0.3">
      <c r="A96885" s="1">
        <v>8104913492</v>
      </c>
      <c r="B96885" s="2">
        <v>43152</v>
      </c>
      <c r="C96885" s="1">
        <v>4</v>
      </c>
      <c r="D96885" s="1">
        <v>5</v>
      </c>
      <c r="E96885" s="1">
        <v>146</v>
      </c>
      <c r="F96885" s="1">
        <v>60</v>
      </c>
      <c r="G96885" s="1" t="s">
        <v>0</v>
      </c>
      <c r="I96885" s="1">
        <f t="shared" si="3026"/>
        <v>584</v>
      </c>
      <c r="J96885" s="1" t="str">
        <f t="shared" si="3027"/>
        <v>Feb</v>
      </c>
      <c r="L96885"/>
    </row>
    <row r="96886" spans="1:12" x14ac:dyDescent="0.3">
      <c r="A96886" s="1">
        <v>1390566250</v>
      </c>
      <c r="B96886" s="2">
        <v>43402</v>
      </c>
      <c r="C96886" s="1">
        <v>1</v>
      </c>
      <c r="D96886" s="1">
        <v>7</v>
      </c>
      <c r="E96886" s="1">
        <v>128</v>
      </c>
      <c r="F96886" s="1">
        <v>45</v>
      </c>
      <c r="G96886" s="1" t="s">
        <v>1</v>
      </c>
      <c r="I96886" s="1">
        <f t="shared" si="3026"/>
        <v>128</v>
      </c>
      <c r="J96886" s="1" t="str">
        <f t="shared" si="3027"/>
        <v>Oct</v>
      </c>
      <c r="L96886"/>
    </row>
    <row r="96887" spans="1:12" x14ac:dyDescent="0.3">
      <c r="A96887" s="1">
        <v>5991357277</v>
      </c>
      <c r="B96887" s="2">
        <v>43248</v>
      </c>
      <c r="C96887" s="1">
        <v>2</v>
      </c>
      <c r="D96887" s="1">
        <v>2</v>
      </c>
      <c r="E96887" s="1">
        <v>224</v>
      </c>
      <c r="F96887" s="1">
        <v>32</v>
      </c>
      <c r="G96887" s="1" t="s">
        <v>0</v>
      </c>
      <c r="I96887" s="1">
        <f t="shared" si="3026"/>
        <v>448</v>
      </c>
      <c r="J96887" s="1" t="str">
        <f t="shared" si="3027"/>
        <v>May</v>
      </c>
      <c r="L96887"/>
    </row>
    <row r="96888" spans="1:12" x14ac:dyDescent="0.3">
      <c r="A96888" s="1">
        <v>1072564009</v>
      </c>
      <c r="B96888" s="2">
        <v>43248</v>
      </c>
      <c r="C96888" s="1">
        <v>6</v>
      </c>
      <c r="D96888" s="1">
        <v>5</v>
      </c>
      <c r="E96888" s="1">
        <v>218</v>
      </c>
      <c r="F96888" s="1">
        <v>43</v>
      </c>
      <c r="G96888" s="1" t="s">
        <v>0</v>
      </c>
      <c r="I96888" s="1">
        <f t="shared" si="3026"/>
        <v>1308</v>
      </c>
      <c r="J96888" s="1" t="str">
        <f t="shared" si="3027"/>
        <v>May</v>
      </c>
      <c r="L96888"/>
    </row>
    <row r="96889" spans="1:12" x14ac:dyDescent="0.3">
      <c r="A96889" s="1">
        <v>144020211</v>
      </c>
      <c r="B96889" s="2">
        <v>43153</v>
      </c>
      <c r="C96889" s="1">
        <v>2</v>
      </c>
      <c r="D96889" s="1">
        <v>30</v>
      </c>
      <c r="E96889" s="1">
        <v>224</v>
      </c>
      <c r="F96889" s="1">
        <v>50</v>
      </c>
      <c r="G96889" s="1" t="s">
        <v>0</v>
      </c>
      <c r="I96889" s="1">
        <f t="shared" si="3026"/>
        <v>448</v>
      </c>
      <c r="J96889" s="1" t="str">
        <f t="shared" si="3027"/>
        <v>Feb</v>
      </c>
      <c r="L96889"/>
    </row>
    <row r="96890" spans="1:12" x14ac:dyDescent="0.3">
      <c r="A96890" s="1">
        <v>3562613369</v>
      </c>
      <c r="B96890" s="2">
        <v>43234</v>
      </c>
      <c r="C96890" s="1">
        <v>4</v>
      </c>
      <c r="D96890" s="1">
        <v>27</v>
      </c>
      <c r="E96890" s="1">
        <v>93</v>
      </c>
      <c r="F96890" s="1">
        <v>32</v>
      </c>
      <c r="G96890" s="1" t="s">
        <v>0</v>
      </c>
      <c r="I96890" s="1">
        <f t="shared" si="3026"/>
        <v>372</v>
      </c>
      <c r="J96890" s="1" t="str">
        <f t="shared" si="3027"/>
        <v>May</v>
      </c>
      <c r="L96890"/>
    </row>
    <row r="96891" spans="1:12" x14ac:dyDescent="0.3">
      <c r="A96891" s="1">
        <v>8235494590</v>
      </c>
      <c r="B96891" s="2">
        <v>43387</v>
      </c>
      <c r="C96891" s="1">
        <v>4</v>
      </c>
      <c r="D96891" s="1">
        <v>10</v>
      </c>
      <c r="E96891" s="1">
        <v>217</v>
      </c>
      <c r="F96891" s="1">
        <v>25</v>
      </c>
      <c r="G96891" s="1" t="s">
        <v>1</v>
      </c>
      <c r="I96891" s="1">
        <f t="shared" si="3026"/>
        <v>868</v>
      </c>
      <c r="J96891" s="1" t="str">
        <f t="shared" si="3027"/>
        <v>Oct</v>
      </c>
      <c r="L96891"/>
    </row>
    <row r="96892" spans="1:12" x14ac:dyDescent="0.3">
      <c r="A96892" s="1">
        <v>992322340</v>
      </c>
      <c r="B96892" s="2">
        <v>43156</v>
      </c>
      <c r="C96892" s="1">
        <v>5</v>
      </c>
      <c r="D96892" s="1">
        <v>30</v>
      </c>
      <c r="E96892" s="1">
        <v>85</v>
      </c>
      <c r="F96892" s="1">
        <v>50</v>
      </c>
      <c r="G96892" s="1" t="s">
        <v>0</v>
      </c>
      <c r="I96892" s="1">
        <f t="shared" si="3026"/>
        <v>425</v>
      </c>
      <c r="J96892" s="1" t="str">
        <f t="shared" si="3027"/>
        <v>Feb</v>
      </c>
      <c r="L96892"/>
    </row>
    <row r="96893" spans="1:12" x14ac:dyDescent="0.3">
      <c r="A96893" s="1">
        <v>3482972192</v>
      </c>
      <c r="B96893" s="2">
        <v>43186</v>
      </c>
      <c r="C96893" s="1">
        <v>3</v>
      </c>
      <c r="D96893" s="1">
        <v>48</v>
      </c>
      <c r="E96893" s="1">
        <v>145</v>
      </c>
      <c r="F96893" s="1">
        <v>65</v>
      </c>
      <c r="G96893" s="1" t="s">
        <v>0</v>
      </c>
      <c r="I96893" s="1">
        <f t="shared" si="3026"/>
        <v>435</v>
      </c>
      <c r="J96893" s="1" t="str">
        <f t="shared" si="3027"/>
        <v>Mar</v>
      </c>
      <c r="L96893"/>
    </row>
    <row r="96894" spans="1:12" x14ac:dyDescent="0.3">
      <c r="A96894" s="1">
        <v>4379282880</v>
      </c>
      <c r="B96894" s="2">
        <v>43398</v>
      </c>
      <c r="C96894" s="1">
        <v>3</v>
      </c>
      <c r="D96894" s="1">
        <v>37</v>
      </c>
      <c r="E96894" s="1">
        <v>110</v>
      </c>
      <c r="F96894" s="1">
        <v>50</v>
      </c>
      <c r="G96894" s="1" t="s">
        <v>1</v>
      </c>
      <c r="I96894" s="1">
        <f t="shared" si="3026"/>
        <v>330</v>
      </c>
      <c r="J96894" s="1" t="str">
        <f t="shared" si="3027"/>
        <v>Oct</v>
      </c>
      <c r="L96894"/>
    </row>
    <row r="96895" spans="1:12" x14ac:dyDescent="0.3">
      <c r="A96895" s="1">
        <v>3828776949</v>
      </c>
      <c r="B96895" s="2">
        <v>43390</v>
      </c>
      <c r="C96895" s="1">
        <v>3</v>
      </c>
      <c r="D96895" s="1">
        <v>17</v>
      </c>
      <c r="E96895" s="1">
        <v>220</v>
      </c>
      <c r="F96895" s="1">
        <v>27</v>
      </c>
      <c r="G96895" s="1" t="s">
        <v>0</v>
      </c>
      <c r="I96895" s="1">
        <f t="shared" si="3026"/>
        <v>660</v>
      </c>
      <c r="J96895" s="1" t="str">
        <f t="shared" si="3027"/>
        <v>Oct</v>
      </c>
      <c r="L96895"/>
    </row>
    <row r="96896" spans="1:12" x14ac:dyDescent="0.3">
      <c r="A96896" s="1">
        <v>9793380993</v>
      </c>
      <c r="B96896" s="2">
        <v>43332</v>
      </c>
      <c r="C96896" s="1">
        <v>6</v>
      </c>
      <c r="D96896" s="1">
        <v>16</v>
      </c>
      <c r="E96896" s="1">
        <v>236</v>
      </c>
      <c r="F96896" s="1">
        <v>36</v>
      </c>
      <c r="G96896" s="1" t="s">
        <v>0</v>
      </c>
      <c r="I96896" s="1">
        <f t="shared" si="3026"/>
        <v>1416</v>
      </c>
      <c r="J96896" s="1" t="str">
        <f t="shared" si="3027"/>
        <v>Aug</v>
      </c>
      <c r="L96896"/>
    </row>
    <row r="96897" spans="1:12" x14ac:dyDescent="0.3">
      <c r="A96897" s="1">
        <v>7876472338</v>
      </c>
      <c r="B96897" s="2">
        <v>43340</v>
      </c>
      <c r="C96897" s="1">
        <v>5</v>
      </c>
      <c r="D96897" s="1">
        <v>23</v>
      </c>
      <c r="E96897" s="1">
        <v>97</v>
      </c>
      <c r="F96897" s="1">
        <v>65</v>
      </c>
      <c r="G96897" s="1" t="s">
        <v>0</v>
      </c>
      <c r="I96897" s="1">
        <f t="shared" si="3026"/>
        <v>485</v>
      </c>
      <c r="J96897" s="1" t="str">
        <f t="shared" si="3027"/>
        <v>Aug</v>
      </c>
      <c r="L96897"/>
    </row>
    <row r="96898" spans="1:12" x14ac:dyDescent="0.3">
      <c r="A96898" s="1">
        <v>4640458746</v>
      </c>
      <c r="B96898" s="2">
        <v>43415</v>
      </c>
      <c r="C96898" s="1">
        <v>4</v>
      </c>
      <c r="D96898" s="1">
        <v>22</v>
      </c>
      <c r="E96898" s="1">
        <v>97</v>
      </c>
      <c r="F96898" s="1">
        <v>43</v>
      </c>
      <c r="G96898" s="1" t="s">
        <v>0</v>
      </c>
      <c r="I96898" s="1">
        <f t="shared" si="3026"/>
        <v>388</v>
      </c>
      <c r="J96898" s="1" t="str">
        <f t="shared" si="3027"/>
        <v>Nov</v>
      </c>
      <c r="L96898"/>
    </row>
    <row r="96899" spans="1:12" x14ac:dyDescent="0.3">
      <c r="A96899" s="1">
        <v>4412389197</v>
      </c>
      <c r="B96899" s="2">
        <v>43291</v>
      </c>
      <c r="C96899" s="1">
        <v>2</v>
      </c>
      <c r="D96899" s="1">
        <v>34</v>
      </c>
      <c r="E96899" s="1">
        <v>177</v>
      </c>
      <c r="F96899" s="1">
        <v>60</v>
      </c>
      <c r="G96899" s="1" t="s">
        <v>0</v>
      </c>
      <c r="I96899" s="1">
        <f t="shared" ref="I96899:I96962" si="3028">E96899*C96899</f>
        <v>354</v>
      </c>
      <c r="J96899" s="1" t="str">
        <f t="shared" ref="J96899:J96962" si="3029">TEXT(B96899,"mmm")</f>
        <v>Jul</v>
      </c>
      <c r="L96899"/>
    </row>
    <row r="96900" spans="1:12" x14ac:dyDescent="0.3">
      <c r="A96900" s="1">
        <v>1060783061</v>
      </c>
      <c r="B96900" s="2">
        <v>43388</v>
      </c>
      <c r="C96900" s="1">
        <v>7</v>
      </c>
      <c r="D96900" s="1">
        <v>13</v>
      </c>
      <c r="E96900" s="1">
        <v>190</v>
      </c>
      <c r="F96900" s="1">
        <v>39</v>
      </c>
      <c r="G96900" s="1" t="s">
        <v>1</v>
      </c>
      <c r="I96900" s="1">
        <f t="shared" si="3028"/>
        <v>1330</v>
      </c>
      <c r="J96900" s="1" t="str">
        <f t="shared" si="3029"/>
        <v>Oct</v>
      </c>
      <c r="L96900"/>
    </row>
    <row r="96901" spans="1:12" x14ac:dyDescent="0.3">
      <c r="A96901" s="1">
        <v>3125067723</v>
      </c>
      <c r="B96901" s="2">
        <v>43174</v>
      </c>
      <c r="C96901" s="1">
        <v>5</v>
      </c>
      <c r="D96901" s="1">
        <v>6</v>
      </c>
      <c r="E96901" s="1">
        <v>176</v>
      </c>
      <c r="F96901" s="1">
        <v>46</v>
      </c>
      <c r="G96901" s="1" t="s">
        <v>1</v>
      </c>
      <c r="H96901" s="1">
        <v>1</v>
      </c>
      <c r="I96901" s="1">
        <f t="shared" si="3028"/>
        <v>880</v>
      </c>
      <c r="J96901" s="1" t="str">
        <f t="shared" si="3029"/>
        <v>Mar</v>
      </c>
      <c r="L96901"/>
    </row>
    <row r="96902" spans="1:12" x14ac:dyDescent="0.3">
      <c r="A96902" s="1">
        <v>3670904034</v>
      </c>
      <c r="B96902" s="2">
        <v>43231</v>
      </c>
      <c r="C96902" s="1">
        <v>6</v>
      </c>
      <c r="D96902" s="1">
        <v>7</v>
      </c>
      <c r="E96902" s="1">
        <v>228</v>
      </c>
      <c r="F96902" s="1">
        <v>37</v>
      </c>
      <c r="G96902" s="1" t="s">
        <v>1</v>
      </c>
      <c r="I96902" s="1">
        <f t="shared" si="3028"/>
        <v>1368</v>
      </c>
      <c r="J96902" s="1" t="str">
        <f t="shared" si="3029"/>
        <v>May</v>
      </c>
      <c r="L96902"/>
    </row>
    <row r="96903" spans="1:12" x14ac:dyDescent="0.3">
      <c r="A96903" s="1">
        <v>6492842766</v>
      </c>
      <c r="B96903" s="2">
        <v>43350</v>
      </c>
      <c r="C96903" s="1">
        <v>6</v>
      </c>
      <c r="D96903" s="1">
        <v>46</v>
      </c>
      <c r="E96903" s="1">
        <v>190</v>
      </c>
      <c r="F96903" s="1">
        <v>54</v>
      </c>
      <c r="G96903" s="1" t="s">
        <v>1</v>
      </c>
      <c r="I96903" s="1">
        <f t="shared" si="3028"/>
        <v>1140</v>
      </c>
      <c r="J96903" s="1" t="str">
        <f t="shared" si="3029"/>
        <v>Sep</v>
      </c>
      <c r="L96903"/>
    </row>
    <row r="96904" spans="1:12" x14ac:dyDescent="0.3">
      <c r="A96904" s="1">
        <v>6352689760</v>
      </c>
      <c r="B96904" s="2">
        <v>43287</v>
      </c>
      <c r="C96904" s="1">
        <v>3</v>
      </c>
      <c r="D96904" s="1">
        <v>42</v>
      </c>
      <c r="E96904" s="1">
        <v>134</v>
      </c>
      <c r="F96904" s="1">
        <v>41</v>
      </c>
      <c r="G96904" s="1" t="s">
        <v>0</v>
      </c>
      <c r="I96904" s="1">
        <f t="shared" si="3028"/>
        <v>402</v>
      </c>
      <c r="J96904" s="1" t="str">
        <f t="shared" si="3029"/>
        <v>Jul</v>
      </c>
      <c r="L96904"/>
    </row>
    <row r="96905" spans="1:12" x14ac:dyDescent="0.3">
      <c r="A96905" s="1">
        <v>7626899288</v>
      </c>
      <c r="B96905" s="2">
        <v>43255</v>
      </c>
      <c r="C96905" s="1">
        <v>5</v>
      </c>
      <c r="D96905" s="1">
        <v>33</v>
      </c>
      <c r="E96905" s="1">
        <v>118</v>
      </c>
      <c r="F96905" s="1">
        <v>59</v>
      </c>
      <c r="G96905" s="1" t="s">
        <v>1</v>
      </c>
      <c r="I96905" s="1">
        <f t="shared" si="3028"/>
        <v>590</v>
      </c>
      <c r="J96905" s="1" t="str">
        <f t="shared" si="3029"/>
        <v>Jun</v>
      </c>
      <c r="L96905"/>
    </row>
    <row r="96906" spans="1:12" x14ac:dyDescent="0.3">
      <c r="A96906" s="1">
        <v>8847610737</v>
      </c>
      <c r="B96906" s="2">
        <v>43406</v>
      </c>
      <c r="C96906" s="1">
        <v>7</v>
      </c>
      <c r="D96906" s="1">
        <v>16</v>
      </c>
      <c r="E96906" s="1">
        <v>87</v>
      </c>
      <c r="F96906" s="1">
        <v>37</v>
      </c>
      <c r="G96906" s="1" t="s">
        <v>0</v>
      </c>
      <c r="I96906" s="1">
        <f t="shared" si="3028"/>
        <v>609</v>
      </c>
      <c r="J96906" s="1" t="str">
        <f t="shared" si="3029"/>
        <v>Nov</v>
      </c>
      <c r="L96906"/>
    </row>
    <row r="96907" spans="1:12" x14ac:dyDescent="0.3">
      <c r="A96907" s="1">
        <v>9815468650</v>
      </c>
      <c r="B96907" s="2">
        <v>43413</v>
      </c>
      <c r="C96907" s="1">
        <v>2</v>
      </c>
      <c r="D96907" s="1">
        <v>9</v>
      </c>
      <c r="E96907" s="1">
        <v>209</v>
      </c>
      <c r="F96907" s="1">
        <v>43</v>
      </c>
      <c r="G96907" s="1" t="s">
        <v>1</v>
      </c>
      <c r="I96907" s="1">
        <f t="shared" si="3028"/>
        <v>418</v>
      </c>
      <c r="J96907" s="1" t="str">
        <f t="shared" si="3029"/>
        <v>Nov</v>
      </c>
      <c r="L96907"/>
    </row>
    <row r="96908" spans="1:12" x14ac:dyDescent="0.3">
      <c r="A96908" s="1">
        <v>849762723</v>
      </c>
      <c r="B96908" s="2">
        <v>43145</v>
      </c>
      <c r="C96908" s="1">
        <v>1</v>
      </c>
      <c r="D96908" s="1">
        <v>23</v>
      </c>
      <c r="E96908" s="1">
        <v>235</v>
      </c>
      <c r="F96908" s="1">
        <v>47</v>
      </c>
      <c r="G96908" s="1" t="s">
        <v>1</v>
      </c>
      <c r="I96908" s="1">
        <f t="shared" si="3028"/>
        <v>235</v>
      </c>
      <c r="J96908" s="1" t="str">
        <f t="shared" si="3029"/>
        <v>Feb</v>
      </c>
      <c r="L96908"/>
    </row>
    <row r="96909" spans="1:12" x14ac:dyDescent="0.3">
      <c r="A96909" s="1">
        <v>9949427932</v>
      </c>
      <c r="B96909" s="2">
        <v>43112</v>
      </c>
      <c r="C96909" s="1">
        <v>7</v>
      </c>
      <c r="D96909" s="1">
        <v>24</v>
      </c>
      <c r="E96909" s="1">
        <v>168</v>
      </c>
      <c r="F96909" s="1">
        <v>54</v>
      </c>
      <c r="G96909" s="1" t="s">
        <v>1</v>
      </c>
      <c r="I96909" s="1">
        <f t="shared" si="3028"/>
        <v>1176</v>
      </c>
      <c r="J96909" s="1" t="str">
        <f t="shared" si="3029"/>
        <v>Jan</v>
      </c>
      <c r="L96909"/>
    </row>
    <row r="96910" spans="1:12" x14ac:dyDescent="0.3">
      <c r="A96910" s="1">
        <v>935791418</v>
      </c>
      <c r="B96910" s="2">
        <v>43395</v>
      </c>
      <c r="C96910" s="1">
        <v>5</v>
      </c>
      <c r="D96910" s="1">
        <v>9</v>
      </c>
      <c r="E96910" s="1">
        <v>132</v>
      </c>
      <c r="F96910" s="1">
        <v>41</v>
      </c>
      <c r="G96910" s="1" t="s">
        <v>1</v>
      </c>
      <c r="I96910" s="1">
        <f t="shared" si="3028"/>
        <v>660</v>
      </c>
      <c r="J96910" s="1" t="str">
        <f t="shared" si="3029"/>
        <v>Oct</v>
      </c>
      <c r="L96910"/>
    </row>
    <row r="96911" spans="1:12" x14ac:dyDescent="0.3">
      <c r="A96911" s="1">
        <v>6378563438</v>
      </c>
      <c r="B96911" s="2">
        <v>43321</v>
      </c>
      <c r="C96911" s="1">
        <v>2</v>
      </c>
      <c r="D96911" s="1">
        <v>38</v>
      </c>
      <c r="E96911" s="1">
        <v>86</v>
      </c>
      <c r="F96911" s="1">
        <v>52</v>
      </c>
      <c r="G96911" s="1" t="s">
        <v>0</v>
      </c>
      <c r="I96911" s="1">
        <f t="shared" si="3028"/>
        <v>172</v>
      </c>
      <c r="J96911" s="1" t="str">
        <f t="shared" si="3029"/>
        <v>Aug</v>
      </c>
      <c r="L96911"/>
    </row>
    <row r="96912" spans="1:12" x14ac:dyDescent="0.3">
      <c r="A96912" s="1">
        <v>5323980753</v>
      </c>
      <c r="B96912" s="2">
        <v>43163</v>
      </c>
      <c r="C96912" s="1">
        <v>6</v>
      </c>
      <c r="D96912" s="1">
        <v>26</v>
      </c>
      <c r="E96912" s="1">
        <v>127</v>
      </c>
      <c r="F96912" s="1">
        <v>64</v>
      </c>
      <c r="G96912" s="1" t="s">
        <v>0</v>
      </c>
      <c r="I96912" s="1">
        <f t="shared" si="3028"/>
        <v>762</v>
      </c>
      <c r="J96912" s="1" t="str">
        <f t="shared" si="3029"/>
        <v>Mar</v>
      </c>
      <c r="L96912"/>
    </row>
    <row r="96913" spans="1:12" x14ac:dyDescent="0.3">
      <c r="A96913" s="1">
        <v>3651799409</v>
      </c>
      <c r="B96913" s="2">
        <v>43257</v>
      </c>
      <c r="C96913" s="1">
        <v>6</v>
      </c>
      <c r="D96913" s="1">
        <v>18</v>
      </c>
      <c r="E96913" s="1">
        <v>190</v>
      </c>
      <c r="F96913" s="1">
        <v>64</v>
      </c>
      <c r="G96913" s="1" t="s">
        <v>0</v>
      </c>
      <c r="I96913" s="1">
        <f t="shared" si="3028"/>
        <v>1140</v>
      </c>
      <c r="J96913" s="1" t="str">
        <f t="shared" si="3029"/>
        <v>Jun</v>
      </c>
      <c r="L96913"/>
    </row>
    <row r="96914" spans="1:12" x14ac:dyDescent="0.3">
      <c r="A96914" s="1">
        <v>4449783719</v>
      </c>
      <c r="B96914" s="2">
        <v>43275</v>
      </c>
      <c r="C96914" s="1">
        <v>3</v>
      </c>
      <c r="D96914" s="1">
        <v>11</v>
      </c>
      <c r="E96914" s="1">
        <v>172</v>
      </c>
      <c r="F96914" s="1">
        <v>41</v>
      </c>
      <c r="G96914" s="1" t="s">
        <v>1</v>
      </c>
      <c r="I96914" s="1">
        <f t="shared" si="3028"/>
        <v>516</v>
      </c>
      <c r="J96914" s="1" t="str">
        <f t="shared" si="3029"/>
        <v>Jun</v>
      </c>
      <c r="L96914"/>
    </row>
    <row r="96915" spans="1:12" x14ac:dyDescent="0.3">
      <c r="A96915" s="1">
        <v>2132366101</v>
      </c>
      <c r="B96915" s="2">
        <v>43279</v>
      </c>
      <c r="C96915" s="1">
        <v>2</v>
      </c>
      <c r="D96915" s="1">
        <v>12</v>
      </c>
      <c r="E96915" s="1">
        <v>116</v>
      </c>
      <c r="F96915" s="1">
        <v>46</v>
      </c>
      <c r="G96915" s="1" t="s">
        <v>1</v>
      </c>
      <c r="I96915" s="1">
        <f t="shared" si="3028"/>
        <v>232</v>
      </c>
      <c r="J96915" s="1" t="str">
        <f t="shared" si="3029"/>
        <v>Jun</v>
      </c>
      <c r="L96915"/>
    </row>
    <row r="96916" spans="1:12" x14ac:dyDescent="0.3">
      <c r="A96916" s="1">
        <v>8474768640</v>
      </c>
      <c r="B96916" s="2">
        <v>43260</v>
      </c>
      <c r="C96916" s="1">
        <v>7</v>
      </c>
      <c r="D96916" s="1">
        <v>2</v>
      </c>
      <c r="E96916" s="1">
        <v>217</v>
      </c>
      <c r="F96916" s="1">
        <v>36</v>
      </c>
      <c r="G96916" s="1" t="s">
        <v>0</v>
      </c>
      <c r="I96916" s="1">
        <f t="shared" si="3028"/>
        <v>1519</v>
      </c>
      <c r="J96916" s="1" t="str">
        <f t="shared" si="3029"/>
        <v>Jun</v>
      </c>
      <c r="L96916"/>
    </row>
    <row r="96917" spans="1:12" x14ac:dyDescent="0.3">
      <c r="A96917" s="1">
        <v>5051959822</v>
      </c>
      <c r="B96917" s="2">
        <v>43355</v>
      </c>
      <c r="C96917" s="1">
        <v>4</v>
      </c>
      <c r="D96917" s="1">
        <v>9</v>
      </c>
      <c r="E96917" s="1">
        <v>240</v>
      </c>
      <c r="F96917" s="1">
        <v>26</v>
      </c>
      <c r="G96917" s="1" t="s">
        <v>1</v>
      </c>
      <c r="I96917" s="1">
        <f t="shared" si="3028"/>
        <v>960</v>
      </c>
      <c r="J96917" s="1" t="str">
        <f t="shared" si="3029"/>
        <v>Sep</v>
      </c>
      <c r="L96917"/>
    </row>
    <row r="96918" spans="1:12" x14ac:dyDescent="0.3">
      <c r="A96918" s="1">
        <v>171184505</v>
      </c>
      <c r="B96918" s="2">
        <v>43253</v>
      </c>
      <c r="C96918" s="1">
        <v>1</v>
      </c>
      <c r="D96918" s="1">
        <v>37</v>
      </c>
      <c r="E96918" s="1">
        <v>165</v>
      </c>
      <c r="F96918" s="1">
        <v>48</v>
      </c>
      <c r="G96918" s="1" t="s">
        <v>0</v>
      </c>
      <c r="I96918" s="1">
        <f t="shared" si="3028"/>
        <v>165</v>
      </c>
      <c r="J96918" s="1" t="str">
        <f t="shared" si="3029"/>
        <v>Jun</v>
      </c>
      <c r="L96918"/>
    </row>
    <row r="96919" spans="1:12" x14ac:dyDescent="0.3">
      <c r="A96919" s="1">
        <v>128093196</v>
      </c>
      <c r="B96919" s="2">
        <v>43240</v>
      </c>
      <c r="C96919" s="1">
        <v>3</v>
      </c>
      <c r="D96919" s="1">
        <v>28</v>
      </c>
      <c r="E96919" s="1">
        <v>77</v>
      </c>
      <c r="F96919" s="1">
        <v>60</v>
      </c>
      <c r="G96919" s="1" t="s">
        <v>0</v>
      </c>
      <c r="I96919" s="1">
        <f t="shared" si="3028"/>
        <v>231</v>
      </c>
      <c r="J96919" s="1" t="str">
        <f t="shared" si="3029"/>
        <v>May</v>
      </c>
      <c r="L96919"/>
    </row>
    <row r="96920" spans="1:12" x14ac:dyDescent="0.3">
      <c r="A96920" s="1">
        <v>7830064822</v>
      </c>
      <c r="B96920" s="2">
        <v>43168</v>
      </c>
      <c r="C96920" s="1">
        <v>6</v>
      </c>
      <c r="D96920" s="1">
        <v>48</v>
      </c>
      <c r="E96920" s="1">
        <v>87</v>
      </c>
      <c r="F96920" s="1">
        <v>58</v>
      </c>
      <c r="G96920" s="1" t="s">
        <v>1</v>
      </c>
      <c r="I96920" s="1">
        <f t="shared" si="3028"/>
        <v>522</v>
      </c>
      <c r="J96920" s="1" t="str">
        <f t="shared" si="3029"/>
        <v>Mar</v>
      </c>
      <c r="L96920"/>
    </row>
    <row r="96921" spans="1:12" x14ac:dyDescent="0.3">
      <c r="A96921" s="1">
        <v>5129627377</v>
      </c>
      <c r="B96921" s="2">
        <v>43379</v>
      </c>
      <c r="C96921" s="1">
        <v>6</v>
      </c>
      <c r="D96921" s="1">
        <v>43</v>
      </c>
      <c r="E96921" s="1">
        <v>166</v>
      </c>
      <c r="F96921" s="1">
        <v>38</v>
      </c>
      <c r="G96921" s="1" t="s">
        <v>0</v>
      </c>
      <c r="I96921" s="1">
        <f t="shared" si="3028"/>
        <v>996</v>
      </c>
      <c r="J96921" s="1" t="str">
        <f t="shared" si="3029"/>
        <v>Oct</v>
      </c>
      <c r="L96921"/>
    </row>
    <row r="96922" spans="1:12" x14ac:dyDescent="0.3">
      <c r="A96922" s="1">
        <v>7877068646</v>
      </c>
      <c r="B96922" s="2">
        <v>43199</v>
      </c>
      <c r="C96922" s="1">
        <v>3</v>
      </c>
      <c r="D96922" s="1">
        <v>31</v>
      </c>
      <c r="E96922" s="1">
        <v>90</v>
      </c>
      <c r="F96922" s="1">
        <v>61</v>
      </c>
      <c r="G96922" s="1" t="s">
        <v>1</v>
      </c>
      <c r="I96922" s="1">
        <f t="shared" si="3028"/>
        <v>270</v>
      </c>
      <c r="J96922" s="1" t="str">
        <f t="shared" si="3029"/>
        <v>Apr</v>
      </c>
      <c r="L96922"/>
    </row>
    <row r="96923" spans="1:12" x14ac:dyDescent="0.3">
      <c r="A96923" s="1">
        <v>8052596149</v>
      </c>
      <c r="B96923" s="2">
        <v>43343</v>
      </c>
      <c r="C96923" s="1">
        <v>7</v>
      </c>
      <c r="D96923" s="1">
        <v>20</v>
      </c>
      <c r="E96923" s="1">
        <v>124</v>
      </c>
      <c r="F96923" s="1">
        <v>38</v>
      </c>
      <c r="G96923" s="1" t="s">
        <v>0</v>
      </c>
      <c r="I96923" s="1">
        <f t="shared" si="3028"/>
        <v>868</v>
      </c>
      <c r="J96923" s="1" t="str">
        <f t="shared" si="3029"/>
        <v>Aug</v>
      </c>
      <c r="L96923"/>
    </row>
    <row r="96924" spans="1:12" x14ac:dyDescent="0.3">
      <c r="A96924" s="1">
        <v>2942718846</v>
      </c>
      <c r="B96924" s="2">
        <v>43350</v>
      </c>
      <c r="C96924" s="1">
        <v>5</v>
      </c>
      <c r="D96924" s="1">
        <v>38</v>
      </c>
      <c r="E96924" s="1">
        <v>115</v>
      </c>
      <c r="F96924" s="1">
        <v>34</v>
      </c>
      <c r="G96924" s="1" t="s">
        <v>1</v>
      </c>
      <c r="I96924" s="1">
        <f t="shared" si="3028"/>
        <v>575</v>
      </c>
      <c r="J96924" s="1" t="str">
        <f t="shared" si="3029"/>
        <v>Sep</v>
      </c>
      <c r="L96924"/>
    </row>
    <row r="96925" spans="1:12" x14ac:dyDescent="0.3">
      <c r="A96925" s="1">
        <v>7089214907</v>
      </c>
      <c r="B96925" s="2">
        <v>43170</v>
      </c>
      <c r="C96925" s="1">
        <v>1</v>
      </c>
      <c r="D96925" s="1">
        <v>42</v>
      </c>
      <c r="E96925" s="1">
        <v>166</v>
      </c>
      <c r="F96925" s="1">
        <v>28</v>
      </c>
      <c r="G96925" s="1" t="s">
        <v>1</v>
      </c>
      <c r="I96925" s="1">
        <f t="shared" si="3028"/>
        <v>166</v>
      </c>
      <c r="J96925" s="1" t="str">
        <f t="shared" si="3029"/>
        <v>Mar</v>
      </c>
      <c r="L96925"/>
    </row>
    <row r="96926" spans="1:12" x14ac:dyDescent="0.3">
      <c r="A96926" s="1">
        <v>8170282918</v>
      </c>
      <c r="B96926" s="2">
        <v>43173</v>
      </c>
      <c r="C96926" s="1">
        <v>2</v>
      </c>
      <c r="D96926" s="1">
        <v>28</v>
      </c>
      <c r="E96926" s="1">
        <v>238</v>
      </c>
      <c r="F96926" s="1">
        <v>51</v>
      </c>
      <c r="G96926" s="1" t="s">
        <v>1</v>
      </c>
      <c r="I96926" s="1">
        <f t="shared" si="3028"/>
        <v>476</v>
      </c>
      <c r="J96926" s="1" t="str">
        <f t="shared" si="3029"/>
        <v>Mar</v>
      </c>
      <c r="L96926"/>
    </row>
    <row r="96927" spans="1:12" x14ac:dyDescent="0.3">
      <c r="A96927" s="1">
        <v>6298917098</v>
      </c>
      <c r="B96927" s="2">
        <v>43402</v>
      </c>
      <c r="C96927" s="1">
        <v>1</v>
      </c>
      <c r="D96927" s="1">
        <v>6</v>
      </c>
      <c r="E96927" s="1">
        <v>156</v>
      </c>
      <c r="F96927" s="1">
        <v>64</v>
      </c>
      <c r="G96927" s="1" t="s">
        <v>1</v>
      </c>
      <c r="I96927" s="1">
        <f t="shared" si="3028"/>
        <v>156</v>
      </c>
      <c r="J96927" s="1" t="str">
        <f t="shared" si="3029"/>
        <v>Oct</v>
      </c>
      <c r="L96927"/>
    </row>
    <row r="96928" spans="1:12" x14ac:dyDescent="0.3">
      <c r="A96928" s="1">
        <v>4818269875</v>
      </c>
      <c r="B96928" s="2">
        <v>43299</v>
      </c>
      <c r="C96928" s="1">
        <v>5</v>
      </c>
      <c r="D96928" s="1">
        <v>49</v>
      </c>
      <c r="E96928" s="1">
        <v>156</v>
      </c>
      <c r="F96928" s="1">
        <v>63</v>
      </c>
      <c r="G96928" s="1" t="s">
        <v>1</v>
      </c>
      <c r="I96928" s="1">
        <f t="shared" si="3028"/>
        <v>780</v>
      </c>
      <c r="J96928" s="1" t="str">
        <f t="shared" si="3029"/>
        <v>Jul</v>
      </c>
      <c r="L96928"/>
    </row>
    <row r="96929" spans="1:12" x14ac:dyDescent="0.3">
      <c r="A96929" s="1">
        <v>7926879010</v>
      </c>
      <c r="B96929" s="2">
        <v>43169</v>
      </c>
      <c r="C96929" s="1">
        <v>3</v>
      </c>
      <c r="D96929" s="1">
        <v>37</v>
      </c>
      <c r="E96929" s="1">
        <v>235</v>
      </c>
      <c r="F96929" s="1">
        <v>34</v>
      </c>
      <c r="G96929" s="1" t="s">
        <v>0</v>
      </c>
      <c r="I96929" s="1">
        <f t="shared" si="3028"/>
        <v>705</v>
      </c>
      <c r="J96929" s="1" t="str">
        <f t="shared" si="3029"/>
        <v>Mar</v>
      </c>
      <c r="L96929"/>
    </row>
    <row r="96930" spans="1:12" x14ac:dyDescent="0.3">
      <c r="A96930" s="1">
        <v>898297621</v>
      </c>
      <c r="B96930" s="2">
        <v>43151</v>
      </c>
      <c r="C96930" s="1">
        <v>5</v>
      </c>
      <c r="D96930" s="1">
        <v>16</v>
      </c>
      <c r="E96930" s="1">
        <v>238</v>
      </c>
      <c r="F96930" s="1">
        <v>38</v>
      </c>
      <c r="G96930" s="1" t="s">
        <v>0</v>
      </c>
      <c r="I96930" s="1">
        <f t="shared" si="3028"/>
        <v>1190</v>
      </c>
      <c r="J96930" s="1" t="str">
        <f t="shared" si="3029"/>
        <v>Feb</v>
      </c>
      <c r="L96930"/>
    </row>
    <row r="96931" spans="1:12" x14ac:dyDescent="0.3">
      <c r="A96931" s="1">
        <v>272561479</v>
      </c>
      <c r="B96931" s="2">
        <v>43345</v>
      </c>
      <c r="C96931" s="1">
        <v>5</v>
      </c>
      <c r="D96931" s="1">
        <v>46</v>
      </c>
      <c r="E96931" s="1">
        <v>80</v>
      </c>
      <c r="F96931" s="1">
        <v>44</v>
      </c>
      <c r="G96931" s="1" t="s">
        <v>0</v>
      </c>
      <c r="I96931" s="1">
        <f t="shared" si="3028"/>
        <v>400</v>
      </c>
      <c r="J96931" s="1" t="str">
        <f t="shared" si="3029"/>
        <v>Sep</v>
      </c>
      <c r="L96931"/>
    </row>
    <row r="96932" spans="1:12" x14ac:dyDescent="0.3">
      <c r="A96932" s="1">
        <v>7379254936</v>
      </c>
      <c r="B96932" s="2">
        <v>43335</v>
      </c>
      <c r="C96932" s="1">
        <v>4</v>
      </c>
      <c r="D96932" s="1">
        <v>7</v>
      </c>
      <c r="E96932" s="1">
        <v>75</v>
      </c>
      <c r="F96932" s="1">
        <v>36</v>
      </c>
      <c r="G96932" s="1" t="s">
        <v>0</v>
      </c>
      <c r="I96932" s="1">
        <f t="shared" si="3028"/>
        <v>300</v>
      </c>
      <c r="J96932" s="1" t="str">
        <f t="shared" si="3029"/>
        <v>Aug</v>
      </c>
      <c r="L96932"/>
    </row>
    <row r="96933" spans="1:12" x14ac:dyDescent="0.3">
      <c r="A96933" s="1">
        <v>9824638318</v>
      </c>
      <c r="B96933" s="2">
        <v>43125</v>
      </c>
      <c r="C96933" s="1">
        <v>2</v>
      </c>
      <c r="D96933" s="1">
        <v>22</v>
      </c>
      <c r="E96933" s="1">
        <v>111</v>
      </c>
      <c r="F96933" s="1">
        <v>51</v>
      </c>
      <c r="G96933" s="1" t="s">
        <v>0</v>
      </c>
      <c r="I96933" s="1">
        <f t="shared" si="3028"/>
        <v>222</v>
      </c>
      <c r="J96933" s="1" t="str">
        <f t="shared" si="3029"/>
        <v>Jan</v>
      </c>
      <c r="L96933"/>
    </row>
    <row r="96934" spans="1:12" x14ac:dyDescent="0.3">
      <c r="A96934" s="1">
        <v>4854202033</v>
      </c>
      <c r="B96934" s="2">
        <v>43258</v>
      </c>
      <c r="C96934" s="1">
        <v>5</v>
      </c>
      <c r="D96934" s="1">
        <v>4</v>
      </c>
      <c r="E96934" s="1">
        <v>92</v>
      </c>
      <c r="F96934" s="1">
        <v>59</v>
      </c>
      <c r="G96934" s="1" t="s">
        <v>1</v>
      </c>
      <c r="I96934" s="1">
        <f t="shared" si="3028"/>
        <v>460</v>
      </c>
      <c r="J96934" s="1" t="str">
        <f t="shared" si="3029"/>
        <v>Jun</v>
      </c>
      <c r="L96934"/>
    </row>
    <row r="96935" spans="1:12" x14ac:dyDescent="0.3">
      <c r="A96935" s="1">
        <v>3720138828</v>
      </c>
      <c r="B96935" s="2">
        <v>43217</v>
      </c>
      <c r="C96935" s="1">
        <v>2</v>
      </c>
      <c r="D96935" s="1">
        <v>24</v>
      </c>
      <c r="E96935" s="1">
        <v>81</v>
      </c>
      <c r="F96935" s="1">
        <v>58</v>
      </c>
      <c r="G96935" s="1" t="s">
        <v>0</v>
      </c>
      <c r="I96935" s="1">
        <f t="shared" si="3028"/>
        <v>162</v>
      </c>
      <c r="J96935" s="1" t="str">
        <f t="shared" si="3029"/>
        <v>Apr</v>
      </c>
      <c r="L96935"/>
    </row>
    <row r="96936" spans="1:12" x14ac:dyDescent="0.3">
      <c r="A96936" s="1">
        <v>110380622</v>
      </c>
      <c r="B96936" s="2">
        <v>43143</v>
      </c>
      <c r="C96936" s="1">
        <v>4</v>
      </c>
      <c r="D96936" s="1">
        <v>47</v>
      </c>
      <c r="E96936" s="1">
        <v>114</v>
      </c>
      <c r="F96936" s="1">
        <v>52</v>
      </c>
      <c r="G96936" s="1" t="s">
        <v>1</v>
      </c>
      <c r="I96936" s="1">
        <f t="shared" si="3028"/>
        <v>456</v>
      </c>
      <c r="J96936" s="1" t="str">
        <f t="shared" si="3029"/>
        <v>Feb</v>
      </c>
      <c r="L96936"/>
    </row>
    <row r="96937" spans="1:12" x14ac:dyDescent="0.3">
      <c r="A96937" s="1">
        <v>1477820590</v>
      </c>
      <c r="B96937" s="2">
        <v>43151</v>
      </c>
      <c r="C96937" s="1">
        <v>7</v>
      </c>
      <c r="D96937" s="1">
        <v>22</v>
      </c>
      <c r="E96937" s="1">
        <v>82</v>
      </c>
      <c r="F96937" s="1">
        <v>25</v>
      </c>
      <c r="G96937" s="1" t="s">
        <v>1</v>
      </c>
      <c r="I96937" s="1">
        <f t="shared" si="3028"/>
        <v>574</v>
      </c>
      <c r="J96937" s="1" t="str">
        <f t="shared" si="3029"/>
        <v>Feb</v>
      </c>
      <c r="L96937"/>
    </row>
    <row r="96938" spans="1:12" x14ac:dyDescent="0.3">
      <c r="A96938" s="1">
        <v>5100343028</v>
      </c>
      <c r="B96938" s="2">
        <v>43196</v>
      </c>
      <c r="C96938" s="1">
        <v>3</v>
      </c>
      <c r="D96938" s="1">
        <v>44</v>
      </c>
      <c r="E96938" s="1">
        <v>220</v>
      </c>
      <c r="F96938" s="1">
        <v>58</v>
      </c>
      <c r="G96938" s="1" t="s">
        <v>1</v>
      </c>
      <c r="H96938" s="1">
        <v>1</v>
      </c>
      <c r="I96938" s="1">
        <f t="shared" si="3028"/>
        <v>660</v>
      </c>
      <c r="J96938" s="1" t="str">
        <f t="shared" si="3029"/>
        <v>Apr</v>
      </c>
      <c r="L96938"/>
    </row>
    <row r="96939" spans="1:12" x14ac:dyDescent="0.3">
      <c r="A96939" s="1">
        <v>6749431909</v>
      </c>
      <c r="B96939" s="2">
        <v>43289</v>
      </c>
      <c r="C96939" s="1">
        <v>1</v>
      </c>
      <c r="D96939" s="1">
        <v>40</v>
      </c>
      <c r="E96939" s="1">
        <v>174</v>
      </c>
      <c r="F96939" s="1">
        <v>39</v>
      </c>
      <c r="G96939" s="1" t="s">
        <v>0</v>
      </c>
      <c r="H96939" s="1">
        <v>1</v>
      </c>
      <c r="I96939" s="1">
        <f t="shared" si="3028"/>
        <v>174</v>
      </c>
      <c r="J96939" s="1" t="str">
        <f t="shared" si="3029"/>
        <v>Jul</v>
      </c>
      <c r="L96939"/>
    </row>
    <row r="96940" spans="1:12" x14ac:dyDescent="0.3">
      <c r="A96940" s="1">
        <v>5126651749</v>
      </c>
      <c r="B96940" s="2">
        <v>43292</v>
      </c>
      <c r="C96940" s="1">
        <v>5</v>
      </c>
      <c r="D96940" s="1">
        <v>31</v>
      </c>
      <c r="E96940" s="1">
        <v>165</v>
      </c>
      <c r="F96940" s="1">
        <v>45</v>
      </c>
      <c r="G96940" s="1" t="s">
        <v>0</v>
      </c>
      <c r="I96940" s="1">
        <f t="shared" si="3028"/>
        <v>825</v>
      </c>
      <c r="J96940" s="1" t="str">
        <f t="shared" si="3029"/>
        <v>Jul</v>
      </c>
      <c r="L96940"/>
    </row>
    <row r="96941" spans="1:12" x14ac:dyDescent="0.3">
      <c r="A96941" s="1">
        <v>1467441147</v>
      </c>
      <c r="B96941" s="2">
        <v>43368</v>
      </c>
      <c r="C96941" s="1">
        <v>2</v>
      </c>
      <c r="D96941" s="1">
        <v>29</v>
      </c>
      <c r="E96941" s="1">
        <v>86</v>
      </c>
      <c r="F96941" s="1">
        <v>42</v>
      </c>
      <c r="G96941" s="1" t="s">
        <v>0</v>
      </c>
      <c r="I96941" s="1">
        <f t="shared" si="3028"/>
        <v>172</v>
      </c>
      <c r="J96941" s="1" t="str">
        <f t="shared" si="3029"/>
        <v>Sep</v>
      </c>
      <c r="L96941"/>
    </row>
    <row r="96942" spans="1:12" x14ac:dyDescent="0.3">
      <c r="A96942" s="1">
        <v>1070172642</v>
      </c>
      <c r="B96942" s="2">
        <v>43395</v>
      </c>
      <c r="C96942" s="1">
        <v>5</v>
      </c>
      <c r="D96942" s="1">
        <v>26</v>
      </c>
      <c r="E96942" s="1">
        <v>227</v>
      </c>
      <c r="F96942" s="1">
        <v>60</v>
      </c>
      <c r="G96942" s="1" t="s">
        <v>1</v>
      </c>
      <c r="I96942" s="1">
        <f t="shared" si="3028"/>
        <v>1135</v>
      </c>
      <c r="J96942" s="1" t="str">
        <f t="shared" si="3029"/>
        <v>Oct</v>
      </c>
      <c r="L96942"/>
    </row>
    <row r="96943" spans="1:12" x14ac:dyDescent="0.3">
      <c r="A96943" s="1">
        <v>6331685367</v>
      </c>
      <c r="B96943" s="2">
        <v>43330</v>
      </c>
      <c r="C96943" s="1">
        <v>6</v>
      </c>
      <c r="D96943" s="1">
        <v>23</v>
      </c>
      <c r="E96943" s="1">
        <v>105</v>
      </c>
      <c r="F96943" s="1">
        <v>50</v>
      </c>
      <c r="G96943" s="1" t="s">
        <v>1</v>
      </c>
      <c r="I96943" s="1">
        <f t="shared" si="3028"/>
        <v>630</v>
      </c>
      <c r="J96943" s="1" t="str">
        <f t="shared" si="3029"/>
        <v>Aug</v>
      </c>
      <c r="L96943"/>
    </row>
    <row r="96944" spans="1:12" x14ac:dyDescent="0.3">
      <c r="A96944" s="1">
        <v>9513774902</v>
      </c>
      <c r="B96944" s="2">
        <v>43306</v>
      </c>
      <c r="C96944" s="1">
        <v>1</v>
      </c>
      <c r="D96944" s="1">
        <v>18</v>
      </c>
      <c r="E96944" s="1">
        <v>122</v>
      </c>
      <c r="F96944" s="1">
        <v>49</v>
      </c>
      <c r="G96944" s="1" t="s">
        <v>0</v>
      </c>
      <c r="I96944" s="1">
        <f t="shared" si="3028"/>
        <v>122</v>
      </c>
      <c r="J96944" s="1" t="str">
        <f t="shared" si="3029"/>
        <v>Jul</v>
      </c>
      <c r="L96944"/>
    </row>
    <row r="96945" spans="1:12" x14ac:dyDescent="0.3">
      <c r="A96945" s="1">
        <v>4190609560</v>
      </c>
      <c r="B96945" s="2">
        <v>43147</v>
      </c>
      <c r="C96945" s="1">
        <v>1</v>
      </c>
      <c r="D96945" s="1">
        <v>22</v>
      </c>
      <c r="E96945" s="1">
        <v>124</v>
      </c>
      <c r="F96945" s="1">
        <v>37</v>
      </c>
      <c r="G96945" s="1" t="s">
        <v>0</v>
      </c>
      <c r="I96945" s="1">
        <f t="shared" si="3028"/>
        <v>124</v>
      </c>
      <c r="J96945" s="1" t="str">
        <f t="shared" si="3029"/>
        <v>Feb</v>
      </c>
      <c r="L96945"/>
    </row>
    <row r="96946" spans="1:12" x14ac:dyDescent="0.3">
      <c r="A96946" s="1">
        <v>6575271227</v>
      </c>
      <c r="B96946" s="2">
        <v>43176</v>
      </c>
      <c r="C96946" s="1">
        <v>5</v>
      </c>
      <c r="D96946" s="1">
        <v>47</v>
      </c>
      <c r="E96946" s="1">
        <v>180</v>
      </c>
      <c r="F96946" s="1">
        <v>55</v>
      </c>
      <c r="G96946" s="1" t="s">
        <v>0</v>
      </c>
      <c r="I96946" s="1">
        <f t="shared" si="3028"/>
        <v>900</v>
      </c>
      <c r="J96946" s="1" t="str">
        <f t="shared" si="3029"/>
        <v>Mar</v>
      </c>
      <c r="L96946"/>
    </row>
    <row r="96947" spans="1:12" x14ac:dyDescent="0.3">
      <c r="A96947" s="1">
        <v>2224393202</v>
      </c>
      <c r="B96947" s="2">
        <v>43274</v>
      </c>
      <c r="C96947" s="1">
        <v>2</v>
      </c>
      <c r="D96947" s="1">
        <v>1</v>
      </c>
      <c r="E96947" s="1">
        <v>128</v>
      </c>
      <c r="F96947" s="1">
        <v>57</v>
      </c>
      <c r="G96947" s="1" t="s">
        <v>1</v>
      </c>
      <c r="I96947" s="1">
        <f t="shared" si="3028"/>
        <v>256</v>
      </c>
      <c r="J96947" s="1" t="str">
        <f t="shared" si="3029"/>
        <v>Jun</v>
      </c>
      <c r="L96947"/>
    </row>
    <row r="96948" spans="1:12" x14ac:dyDescent="0.3">
      <c r="A96948" s="1">
        <v>9785713032</v>
      </c>
      <c r="B96948" s="2">
        <v>43191</v>
      </c>
      <c r="C96948" s="1">
        <v>5</v>
      </c>
      <c r="D96948" s="1">
        <v>7</v>
      </c>
      <c r="E96948" s="1">
        <v>165</v>
      </c>
      <c r="F96948" s="1">
        <v>39</v>
      </c>
      <c r="G96948" s="1" t="s">
        <v>1</v>
      </c>
      <c r="I96948" s="1">
        <f t="shared" si="3028"/>
        <v>825</v>
      </c>
      <c r="J96948" s="1" t="str">
        <f t="shared" si="3029"/>
        <v>Apr</v>
      </c>
      <c r="L96948"/>
    </row>
    <row r="96949" spans="1:12" x14ac:dyDescent="0.3">
      <c r="A96949" s="1">
        <v>115453741</v>
      </c>
      <c r="B96949" s="2">
        <v>43331</v>
      </c>
      <c r="C96949" s="1">
        <v>2</v>
      </c>
      <c r="D96949" s="1">
        <v>15</v>
      </c>
      <c r="E96949" s="1">
        <v>187</v>
      </c>
      <c r="F96949" s="1">
        <v>46</v>
      </c>
      <c r="G96949" s="1" t="s">
        <v>0</v>
      </c>
      <c r="I96949" s="1">
        <f t="shared" si="3028"/>
        <v>374</v>
      </c>
      <c r="J96949" s="1" t="str">
        <f t="shared" si="3029"/>
        <v>Aug</v>
      </c>
      <c r="L96949"/>
    </row>
    <row r="96950" spans="1:12" x14ac:dyDescent="0.3">
      <c r="A96950" s="1">
        <v>1109801742</v>
      </c>
      <c r="B96950" s="2">
        <v>43136</v>
      </c>
      <c r="C96950" s="1">
        <v>2</v>
      </c>
      <c r="D96950" s="1">
        <v>20</v>
      </c>
      <c r="E96950" s="1">
        <v>75</v>
      </c>
      <c r="F96950" s="1">
        <v>53</v>
      </c>
      <c r="G96950" s="1" t="s">
        <v>0</v>
      </c>
      <c r="I96950" s="1">
        <f t="shared" si="3028"/>
        <v>150</v>
      </c>
      <c r="J96950" s="1" t="str">
        <f t="shared" si="3029"/>
        <v>Feb</v>
      </c>
      <c r="L96950"/>
    </row>
    <row r="96951" spans="1:12" x14ac:dyDescent="0.3">
      <c r="A96951" s="1">
        <v>5961882454</v>
      </c>
      <c r="B96951" s="2">
        <v>43414</v>
      </c>
      <c r="C96951" s="1">
        <v>2</v>
      </c>
      <c r="D96951" s="1">
        <v>1</v>
      </c>
      <c r="E96951" s="1">
        <v>93</v>
      </c>
      <c r="F96951" s="1">
        <v>25</v>
      </c>
      <c r="G96951" s="1" t="s">
        <v>0</v>
      </c>
      <c r="I96951" s="1">
        <f t="shared" si="3028"/>
        <v>186</v>
      </c>
      <c r="J96951" s="1" t="str">
        <f t="shared" si="3029"/>
        <v>Nov</v>
      </c>
      <c r="L96951"/>
    </row>
    <row r="96952" spans="1:12" x14ac:dyDescent="0.3">
      <c r="A96952" s="1">
        <v>6752323038</v>
      </c>
      <c r="B96952" s="2">
        <v>43234</v>
      </c>
      <c r="C96952" s="1">
        <v>6</v>
      </c>
      <c r="D96952" s="1">
        <v>32</v>
      </c>
      <c r="E96952" s="1">
        <v>194</v>
      </c>
      <c r="F96952" s="1">
        <v>44</v>
      </c>
      <c r="G96952" s="1" t="s">
        <v>0</v>
      </c>
      <c r="I96952" s="1">
        <f t="shared" si="3028"/>
        <v>1164</v>
      </c>
      <c r="J96952" s="1" t="str">
        <f t="shared" si="3029"/>
        <v>May</v>
      </c>
      <c r="L96952"/>
    </row>
    <row r="96953" spans="1:12" x14ac:dyDescent="0.3">
      <c r="A96953" s="1">
        <v>7663111273</v>
      </c>
      <c r="B96953" s="2">
        <v>43215</v>
      </c>
      <c r="C96953" s="1">
        <v>1</v>
      </c>
      <c r="D96953" s="1">
        <v>11</v>
      </c>
      <c r="E96953" s="1">
        <v>87</v>
      </c>
      <c r="F96953" s="1">
        <v>40</v>
      </c>
      <c r="G96953" s="1" t="s">
        <v>1</v>
      </c>
      <c r="I96953" s="1">
        <f t="shared" si="3028"/>
        <v>87</v>
      </c>
      <c r="J96953" s="1" t="str">
        <f t="shared" si="3029"/>
        <v>Apr</v>
      </c>
      <c r="L96953"/>
    </row>
    <row r="96954" spans="1:12" x14ac:dyDescent="0.3">
      <c r="A96954" s="1">
        <v>3276628821</v>
      </c>
      <c r="B96954" s="2">
        <v>43343</v>
      </c>
      <c r="C96954" s="1">
        <v>5</v>
      </c>
      <c r="D96954" s="1">
        <v>35</v>
      </c>
      <c r="E96954" s="1">
        <v>77</v>
      </c>
      <c r="F96954" s="1">
        <v>27</v>
      </c>
      <c r="G96954" s="1" t="s">
        <v>1</v>
      </c>
      <c r="I96954" s="1">
        <f t="shared" si="3028"/>
        <v>385</v>
      </c>
      <c r="J96954" s="1" t="str">
        <f t="shared" si="3029"/>
        <v>Aug</v>
      </c>
      <c r="L96954"/>
    </row>
    <row r="96955" spans="1:12" x14ac:dyDescent="0.3">
      <c r="A96955" s="1">
        <v>3958467644</v>
      </c>
      <c r="B96955" s="2">
        <v>43103</v>
      </c>
      <c r="C96955" s="1">
        <v>2</v>
      </c>
      <c r="D96955" s="1">
        <v>31</v>
      </c>
      <c r="E96955" s="1">
        <v>134</v>
      </c>
      <c r="F96955" s="1">
        <v>51</v>
      </c>
      <c r="G96955" s="1" t="s">
        <v>1</v>
      </c>
      <c r="I96955" s="1">
        <f t="shared" si="3028"/>
        <v>268</v>
      </c>
      <c r="J96955" s="1" t="str">
        <f t="shared" si="3029"/>
        <v>Jan</v>
      </c>
      <c r="L96955"/>
    </row>
    <row r="96956" spans="1:12" x14ac:dyDescent="0.3">
      <c r="A96956" s="1">
        <v>7130642513</v>
      </c>
      <c r="B96956" s="2">
        <v>43221</v>
      </c>
      <c r="C96956" s="1">
        <v>3</v>
      </c>
      <c r="D96956" s="1">
        <v>47</v>
      </c>
      <c r="E96956" s="1">
        <v>161</v>
      </c>
      <c r="F96956" s="1">
        <v>55</v>
      </c>
      <c r="G96956" s="1" t="s">
        <v>0</v>
      </c>
      <c r="I96956" s="1">
        <f t="shared" si="3028"/>
        <v>483</v>
      </c>
      <c r="J96956" s="1" t="str">
        <f t="shared" si="3029"/>
        <v>May</v>
      </c>
      <c r="L96956"/>
    </row>
    <row r="96957" spans="1:12" x14ac:dyDescent="0.3">
      <c r="A96957" s="1">
        <v>3021094074</v>
      </c>
      <c r="B96957" s="2">
        <v>43410</v>
      </c>
      <c r="C96957" s="1">
        <v>7</v>
      </c>
      <c r="D96957" s="1">
        <v>48</v>
      </c>
      <c r="E96957" s="1">
        <v>221</v>
      </c>
      <c r="F96957" s="1">
        <v>34</v>
      </c>
      <c r="G96957" s="1" t="s">
        <v>1</v>
      </c>
      <c r="I96957" s="1">
        <f t="shared" si="3028"/>
        <v>1547</v>
      </c>
      <c r="J96957" s="1" t="str">
        <f t="shared" si="3029"/>
        <v>Nov</v>
      </c>
      <c r="L96957"/>
    </row>
    <row r="96958" spans="1:12" x14ac:dyDescent="0.3">
      <c r="A96958" s="1">
        <v>6280519732</v>
      </c>
      <c r="B96958" s="2">
        <v>43125</v>
      </c>
      <c r="C96958" s="1">
        <v>3</v>
      </c>
      <c r="D96958" s="1">
        <v>7</v>
      </c>
      <c r="E96958" s="1">
        <v>231</v>
      </c>
      <c r="F96958" s="1">
        <v>62</v>
      </c>
      <c r="G96958" s="1" t="s">
        <v>1</v>
      </c>
      <c r="I96958" s="1">
        <f t="shared" si="3028"/>
        <v>693</v>
      </c>
      <c r="J96958" s="1" t="str">
        <f t="shared" si="3029"/>
        <v>Jan</v>
      </c>
      <c r="L96958"/>
    </row>
    <row r="96959" spans="1:12" x14ac:dyDescent="0.3">
      <c r="A96959" s="1">
        <v>1629632473</v>
      </c>
      <c r="B96959" s="2">
        <v>43146</v>
      </c>
      <c r="C96959" s="1">
        <v>3</v>
      </c>
      <c r="D96959" s="1">
        <v>9</v>
      </c>
      <c r="E96959" s="1">
        <v>242</v>
      </c>
      <c r="F96959" s="1">
        <v>45</v>
      </c>
      <c r="G96959" s="1" t="s">
        <v>1</v>
      </c>
      <c r="I96959" s="1">
        <f t="shared" si="3028"/>
        <v>726</v>
      </c>
      <c r="J96959" s="1" t="str">
        <f t="shared" si="3029"/>
        <v>Feb</v>
      </c>
      <c r="L96959"/>
    </row>
    <row r="96960" spans="1:12" x14ac:dyDescent="0.3">
      <c r="A96960" s="1">
        <v>88527557</v>
      </c>
      <c r="B96960" s="2">
        <v>43168</v>
      </c>
      <c r="C96960" s="1">
        <v>1</v>
      </c>
      <c r="D96960" s="1">
        <v>32</v>
      </c>
      <c r="E96960" s="1">
        <v>141</v>
      </c>
      <c r="F96960" s="1">
        <v>65</v>
      </c>
      <c r="G96960" s="1" t="s">
        <v>1</v>
      </c>
      <c r="H96960" s="1">
        <v>1</v>
      </c>
      <c r="I96960" s="1">
        <f t="shared" si="3028"/>
        <v>141</v>
      </c>
      <c r="J96960" s="1" t="str">
        <f t="shared" si="3029"/>
        <v>Mar</v>
      </c>
      <c r="L96960"/>
    </row>
    <row r="96961" spans="1:12" x14ac:dyDescent="0.3">
      <c r="A96961" s="1">
        <v>7649630471</v>
      </c>
      <c r="B96961" s="2">
        <v>43253</v>
      </c>
      <c r="C96961" s="1">
        <v>7</v>
      </c>
      <c r="D96961" s="1">
        <v>18</v>
      </c>
      <c r="E96961" s="1">
        <v>218</v>
      </c>
      <c r="F96961" s="1">
        <v>30</v>
      </c>
      <c r="G96961" s="1" t="s">
        <v>0</v>
      </c>
      <c r="I96961" s="1">
        <f t="shared" si="3028"/>
        <v>1526</v>
      </c>
      <c r="J96961" s="1" t="str">
        <f t="shared" si="3029"/>
        <v>Jun</v>
      </c>
      <c r="L96961"/>
    </row>
    <row r="96962" spans="1:12" x14ac:dyDescent="0.3">
      <c r="A96962" s="1">
        <v>4145083547</v>
      </c>
      <c r="B96962" s="2">
        <v>43151</v>
      </c>
      <c r="C96962" s="1">
        <v>3</v>
      </c>
      <c r="D96962" s="1">
        <v>48</v>
      </c>
      <c r="E96962" s="1">
        <v>78</v>
      </c>
      <c r="F96962" s="1">
        <v>53</v>
      </c>
      <c r="G96962" s="1" t="s">
        <v>0</v>
      </c>
      <c r="I96962" s="1">
        <f t="shared" si="3028"/>
        <v>234</v>
      </c>
      <c r="J96962" s="1" t="str">
        <f t="shared" si="3029"/>
        <v>Feb</v>
      </c>
      <c r="L96962"/>
    </row>
    <row r="96963" spans="1:12" x14ac:dyDescent="0.3">
      <c r="A96963" s="1">
        <v>3649782138</v>
      </c>
      <c r="B96963" s="2">
        <v>43285</v>
      </c>
      <c r="C96963" s="1">
        <v>2</v>
      </c>
      <c r="D96963" s="1">
        <v>6</v>
      </c>
      <c r="E96963" s="1">
        <v>247</v>
      </c>
      <c r="F96963" s="1">
        <v>41</v>
      </c>
      <c r="G96963" s="1" t="s">
        <v>0</v>
      </c>
      <c r="I96963" s="1">
        <f t="shared" ref="I96963:I97026" si="3030">E96963*C96963</f>
        <v>494</v>
      </c>
      <c r="J96963" s="1" t="str">
        <f t="shared" ref="J96963:J97026" si="3031">TEXT(B96963,"mmm")</f>
        <v>Jul</v>
      </c>
      <c r="L96963"/>
    </row>
    <row r="96964" spans="1:12" x14ac:dyDescent="0.3">
      <c r="A96964" s="1">
        <v>5168332870</v>
      </c>
      <c r="B96964" s="2">
        <v>43225</v>
      </c>
      <c r="C96964" s="1">
        <v>5</v>
      </c>
      <c r="D96964" s="1">
        <v>48</v>
      </c>
      <c r="E96964" s="1">
        <v>199</v>
      </c>
      <c r="F96964" s="1">
        <v>30</v>
      </c>
      <c r="G96964" s="1" t="s">
        <v>0</v>
      </c>
      <c r="I96964" s="1">
        <f t="shared" si="3030"/>
        <v>995</v>
      </c>
      <c r="J96964" s="1" t="str">
        <f t="shared" si="3031"/>
        <v>May</v>
      </c>
      <c r="L96964"/>
    </row>
    <row r="96965" spans="1:12" x14ac:dyDescent="0.3">
      <c r="A96965" s="1">
        <v>1712841351</v>
      </c>
      <c r="B96965" s="2">
        <v>43223</v>
      </c>
      <c r="C96965" s="1">
        <v>7</v>
      </c>
      <c r="D96965" s="1">
        <v>16</v>
      </c>
      <c r="E96965" s="1">
        <v>210</v>
      </c>
      <c r="F96965" s="1">
        <v>41</v>
      </c>
      <c r="G96965" s="1" t="s">
        <v>1</v>
      </c>
      <c r="I96965" s="1">
        <f t="shared" si="3030"/>
        <v>1470</v>
      </c>
      <c r="J96965" s="1" t="str">
        <f t="shared" si="3031"/>
        <v>May</v>
      </c>
      <c r="L96965"/>
    </row>
    <row r="96966" spans="1:12" x14ac:dyDescent="0.3">
      <c r="A96966" s="1">
        <v>5184615628</v>
      </c>
      <c r="B96966" s="2">
        <v>43279</v>
      </c>
      <c r="C96966" s="1">
        <v>2</v>
      </c>
      <c r="D96966" s="1">
        <v>5</v>
      </c>
      <c r="E96966" s="1">
        <v>150</v>
      </c>
      <c r="F96966" s="1">
        <v>56</v>
      </c>
      <c r="G96966" s="1" t="s">
        <v>0</v>
      </c>
      <c r="I96966" s="1">
        <f t="shared" si="3030"/>
        <v>300</v>
      </c>
      <c r="J96966" s="1" t="str">
        <f t="shared" si="3031"/>
        <v>Jun</v>
      </c>
      <c r="L96966"/>
    </row>
    <row r="96967" spans="1:12" x14ac:dyDescent="0.3">
      <c r="A96967" s="1">
        <v>1218538651</v>
      </c>
      <c r="B96967" s="2">
        <v>43352</v>
      </c>
      <c r="C96967" s="1">
        <v>7</v>
      </c>
      <c r="D96967" s="1">
        <v>10</v>
      </c>
      <c r="E96967" s="1">
        <v>142</v>
      </c>
      <c r="F96967" s="1">
        <v>37</v>
      </c>
      <c r="G96967" s="1" t="s">
        <v>0</v>
      </c>
      <c r="I96967" s="1">
        <f t="shared" si="3030"/>
        <v>994</v>
      </c>
      <c r="J96967" s="1" t="str">
        <f t="shared" si="3031"/>
        <v>Sep</v>
      </c>
      <c r="L96967"/>
    </row>
    <row r="96968" spans="1:12" x14ac:dyDescent="0.3">
      <c r="A96968" s="1">
        <v>4934350411</v>
      </c>
      <c r="B96968" s="2">
        <v>43231</v>
      </c>
      <c r="C96968" s="1">
        <v>3</v>
      </c>
      <c r="D96968" s="1">
        <v>38</v>
      </c>
      <c r="E96968" s="1">
        <v>163</v>
      </c>
      <c r="F96968" s="1">
        <v>49</v>
      </c>
      <c r="G96968" s="1" t="s">
        <v>0</v>
      </c>
      <c r="I96968" s="1">
        <f t="shared" si="3030"/>
        <v>489</v>
      </c>
      <c r="J96968" s="1" t="str">
        <f t="shared" si="3031"/>
        <v>May</v>
      </c>
      <c r="L96968"/>
    </row>
    <row r="96969" spans="1:12" x14ac:dyDescent="0.3">
      <c r="A96969" s="1">
        <v>785510109</v>
      </c>
      <c r="B96969" s="2">
        <v>43404</v>
      </c>
      <c r="C96969" s="1">
        <v>1</v>
      </c>
      <c r="D96969" s="1">
        <v>33</v>
      </c>
      <c r="E96969" s="1">
        <v>120</v>
      </c>
      <c r="F96969" s="1">
        <v>64</v>
      </c>
      <c r="G96969" s="1" t="s">
        <v>1</v>
      </c>
      <c r="I96969" s="1">
        <f t="shared" si="3030"/>
        <v>120</v>
      </c>
      <c r="J96969" s="1" t="str">
        <f t="shared" si="3031"/>
        <v>Oct</v>
      </c>
      <c r="L96969"/>
    </row>
    <row r="96970" spans="1:12" x14ac:dyDescent="0.3">
      <c r="A96970" s="1">
        <v>9042596678</v>
      </c>
      <c r="B96970" s="2">
        <v>43134</v>
      </c>
      <c r="C96970" s="1">
        <v>6</v>
      </c>
      <c r="D96970" s="1">
        <v>10</v>
      </c>
      <c r="E96970" s="1">
        <v>112</v>
      </c>
      <c r="F96970" s="1">
        <v>65</v>
      </c>
      <c r="G96970" s="1" t="s">
        <v>0</v>
      </c>
      <c r="I96970" s="1">
        <f t="shared" si="3030"/>
        <v>672</v>
      </c>
      <c r="J96970" s="1" t="str">
        <f t="shared" si="3031"/>
        <v>Feb</v>
      </c>
      <c r="L96970"/>
    </row>
    <row r="96971" spans="1:12" x14ac:dyDescent="0.3">
      <c r="A96971" s="1">
        <v>9884863563</v>
      </c>
      <c r="B96971" s="2">
        <v>43137</v>
      </c>
      <c r="C96971" s="1">
        <v>2</v>
      </c>
      <c r="D96971" s="1">
        <v>15</v>
      </c>
      <c r="E96971" s="1">
        <v>190</v>
      </c>
      <c r="F96971" s="1">
        <v>43</v>
      </c>
      <c r="G96971" s="1" t="s">
        <v>1</v>
      </c>
      <c r="I96971" s="1">
        <f t="shared" si="3030"/>
        <v>380</v>
      </c>
      <c r="J96971" s="1" t="str">
        <f t="shared" si="3031"/>
        <v>Feb</v>
      </c>
      <c r="L96971"/>
    </row>
    <row r="96972" spans="1:12" x14ac:dyDescent="0.3">
      <c r="A96972" s="1">
        <v>8524232560</v>
      </c>
      <c r="B96972" s="2">
        <v>43284</v>
      </c>
      <c r="C96972" s="1">
        <v>3</v>
      </c>
      <c r="D96972" s="1">
        <v>28</v>
      </c>
      <c r="E96972" s="1">
        <v>124</v>
      </c>
      <c r="F96972" s="1">
        <v>33</v>
      </c>
      <c r="G96972" s="1" t="s">
        <v>1</v>
      </c>
      <c r="I96972" s="1">
        <f t="shared" si="3030"/>
        <v>372</v>
      </c>
      <c r="J96972" s="1" t="str">
        <f t="shared" si="3031"/>
        <v>Jul</v>
      </c>
      <c r="L96972"/>
    </row>
    <row r="96973" spans="1:12" x14ac:dyDescent="0.3">
      <c r="A96973" s="1">
        <v>523552793</v>
      </c>
      <c r="B96973" s="2">
        <v>43113</v>
      </c>
      <c r="C96973" s="1">
        <v>4</v>
      </c>
      <c r="D96973" s="1">
        <v>41</v>
      </c>
      <c r="E96973" s="1">
        <v>143</v>
      </c>
      <c r="F96973" s="1">
        <v>62</v>
      </c>
      <c r="G96973" s="1" t="s">
        <v>1</v>
      </c>
      <c r="I96973" s="1">
        <f t="shared" si="3030"/>
        <v>572</v>
      </c>
      <c r="J96973" s="1" t="str">
        <f t="shared" si="3031"/>
        <v>Jan</v>
      </c>
      <c r="L96973"/>
    </row>
    <row r="96974" spans="1:12" x14ac:dyDescent="0.3">
      <c r="A96974" s="1">
        <v>7905511251</v>
      </c>
      <c r="B96974" s="2">
        <v>43205</v>
      </c>
      <c r="C96974" s="1">
        <v>4</v>
      </c>
      <c r="D96974" s="1">
        <v>33</v>
      </c>
      <c r="E96974" s="1">
        <v>189</v>
      </c>
      <c r="F96974" s="1">
        <v>34</v>
      </c>
      <c r="G96974" s="1" t="s">
        <v>0</v>
      </c>
      <c r="I96974" s="1">
        <f t="shared" si="3030"/>
        <v>756</v>
      </c>
      <c r="J96974" s="1" t="str">
        <f t="shared" si="3031"/>
        <v>Apr</v>
      </c>
      <c r="L96974"/>
    </row>
    <row r="96975" spans="1:12" x14ac:dyDescent="0.3">
      <c r="A96975" s="1">
        <v>9828290014</v>
      </c>
      <c r="B96975" s="2">
        <v>43134</v>
      </c>
      <c r="C96975" s="1">
        <v>6</v>
      </c>
      <c r="D96975" s="1">
        <v>45</v>
      </c>
      <c r="E96975" s="1">
        <v>138</v>
      </c>
      <c r="F96975" s="1">
        <v>38</v>
      </c>
      <c r="G96975" s="1" t="s">
        <v>1</v>
      </c>
      <c r="I96975" s="1">
        <f t="shared" si="3030"/>
        <v>828</v>
      </c>
      <c r="J96975" s="1" t="str">
        <f t="shared" si="3031"/>
        <v>Feb</v>
      </c>
      <c r="L96975"/>
    </row>
    <row r="96976" spans="1:12" x14ac:dyDescent="0.3">
      <c r="A96976" s="1">
        <v>8871050878</v>
      </c>
      <c r="B96976" s="2">
        <v>43369</v>
      </c>
      <c r="C96976" s="1">
        <v>4</v>
      </c>
      <c r="D96976" s="1">
        <v>42</v>
      </c>
      <c r="E96976" s="1">
        <v>145</v>
      </c>
      <c r="F96976" s="1">
        <v>51</v>
      </c>
      <c r="G96976" s="1" t="s">
        <v>0</v>
      </c>
      <c r="I96976" s="1">
        <f t="shared" si="3030"/>
        <v>580</v>
      </c>
      <c r="J96976" s="1" t="str">
        <f t="shared" si="3031"/>
        <v>Sep</v>
      </c>
      <c r="L96976"/>
    </row>
    <row r="96977" spans="1:12" x14ac:dyDescent="0.3">
      <c r="A96977" s="1">
        <v>7213765930</v>
      </c>
      <c r="B96977" s="2">
        <v>43233</v>
      </c>
      <c r="C96977" s="1">
        <v>4</v>
      </c>
      <c r="D96977" s="1">
        <v>41</v>
      </c>
      <c r="E96977" s="1">
        <v>211</v>
      </c>
      <c r="F96977" s="1">
        <v>55</v>
      </c>
      <c r="G96977" s="1" t="s">
        <v>1</v>
      </c>
      <c r="I96977" s="1">
        <f t="shared" si="3030"/>
        <v>844</v>
      </c>
      <c r="J96977" s="1" t="str">
        <f t="shared" si="3031"/>
        <v>May</v>
      </c>
      <c r="L96977"/>
    </row>
    <row r="96978" spans="1:12" x14ac:dyDescent="0.3">
      <c r="A96978" s="1">
        <v>4235993208</v>
      </c>
      <c r="B96978" s="2">
        <v>43248</v>
      </c>
      <c r="C96978" s="1">
        <v>6</v>
      </c>
      <c r="D96978" s="1">
        <v>41</v>
      </c>
      <c r="E96978" s="1">
        <v>183</v>
      </c>
      <c r="F96978" s="1">
        <v>37</v>
      </c>
      <c r="G96978" s="1" t="s">
        <v>0</v>
      </c>
      <c r="I96978" s="1">
        <f t="shared" si="3030"/>
        <v>1098</v>
      </c>
      <c r="J96978" s="1" t="str">
        <f t="shared" si="3031"/>
        <v>May</v>
      </c>
      <c r="L96978"/>
    </row>
    <row r="96979" spans="1:12" x14ac:dyDescent="0.3">
      <c r="A96979" s="1">
        <v>8076956595</v>
      </c>
      <c r="B96979" s="2">
        <v>43242</v>
      </c>
      <c r="C96979" s="1">
        <v>6</v>
      </c>
      <c r="D96979" s="1">
        <v>8</v>
      </c>
      <c r="E96979" s="1">
        <v>98</v>
      </c>
      <c r="F96979" s="1">
        <v>30</v>
      </c>
      <c r="G96979" s="1" t="s">
        <v>1</v>
      </c>
      <c r="I96979" s="1">
        <f t="shared" si="3030"/>
        <v>588</v>
      </c>
      <c r="J96979" s="1" t="str">
        <f t="shared" si="3031"/>
        <v>May</v>
      </c>
      <c r="L96979"/>
    </row>
    <row r="96980" spans="1:12" x14ac:dyDescent="0.3">
      <c r="A96980" s="1">
        <v>1706894511</v>
      </c>
      <c r="B96980" s="2">
        <v>43323</v>
      </c>
      <c r="C96980" s="1">
        <v>1</v>
      </c>
      <c r="D96980" s="1">
        <v>19</v>
      </c>
      <c r="E96980" s="1">
        <v>94</v>
      </c>
      <c r="F96980" s="1">
        <v>32</v>
      </c>
      <c r="G96980" s="1" t="s">
        <v>0</v>
      </c>
      <c r="I96980" s="1">
        <f t="shared" si="3030"/>
        <v>94</v>
      </c>
      <c r="J96980" s="1" t="str">
        <f t="shared" si="3031"/>
        <v>Aug</v>
      </c>
      <c r="L96980"/>
    </row>
    <row r="96981" spans="1:12" x14ac:dyDescent="0.3">
      <c r="A96981" s="1">
        <v>5827705756</v>
      </c>
      <c r="B96981" s="2">
        <v>43404</v>
      </c>
      <c r="C96981" s="1">
        <v>2</v>
      </c>
      <c r="D96981" s="1">
        <v>12</v>
      </c>
      <c r="E96981" s="1">
        <v>132</v>
      </c>
      <c r="F96981" s="1">
        <v>57</v>
      </c>
      <c r="G96981" s="1" t="s">
        <v>1</v>
      </c>
      <c r="I96981" s="1">
        <f t="shared" si="3030"/>
        <v>264</v>
      </c>
      <c r="J96981" s="1" t="str">
        <f t="shared" si="3031"/>
        <v>Oct</v>
      </c>
      <c r="L96981"/>
    </row>
    <row r="96982" spans="1:12" x14ac:dyDescent="0.3">
      <c r="A96982" s="1">
        <v>7319693070</v>
      </c>
      <c r="B96982" s="2">
        <v>43212</v>
      </c>
      <c r="C96982" s="1">
        <v>7</v>
      </c>
      <c r="D96982" s="1">
        <v>18</v>
      </c>
      <c r="E96982" s="1">
        <v>108</v>
      </c>
      <c r="F96982" s="1">
        <v>26</v>
      </c>
      <c r="G96982" s="1" t="s">
        <v>1</v>
      </c>
      <c r="I96982" s="1">
        <f t="shared" si="3030"/>
        <v>756</v>
      </c>
      <c r="J96982" s="1" t="str">
        <f t="shared" si="3031"/>
        <v>Apr</v>
      </c>
      <c r="L96982"/>
    </row>
    <row r="96983" spans="1:12" x14ac:dyDescent="0.3">
      <c r="A96983" s="1">
        <v>9470508157</v>
      </c>
      <c r="B96983" s="2">
        <v>43147</v>
      </c>
      <c r="C96983" s="1">
        <v>5</v>
      </c>
      <c r="D96983" s="1">
        <v>47</v>
      </c>
      <c r="E96983" s="1">
        <v>129</v>
      </c>
      <c r="F96983" s="1">
        <v>42</v>
      </c>
      <c r="G96983" s="1" t="s">
        <v>1</v>
      </c>
      <c r="I96983" s="1">
        <f t="shared" si="3030"/>
        <v>645</v>
      </c>
      <c r="J96983" s="1" t="str">
        <f t="shared" si="3031"/>
        <v>Feb</v>
      </c>
      <c r="L96983"/>
    </row>
    <row r="96984" spans="1:12" x14ac:dyDescent="0.3">
      <c r="A96984" s="1">
        <v>1246531097</v>
      </c>
      <c r="B96984" s="2">
        <v>43303</v>
      </c>
      <c r="C96984" s="1">
        <v>7</v>
      </c>
      <c r="D96984" s="1">
        <v>50</v>
      </c>
      <c r="E96984" s="1">
        <v>127</v>
      </c>
      <c r="F96984" s="1">
        <v>38</v>
      </c>
      <c r="G96984" s="1" t="s">
        <v>0</v>
      </c>
      <c r="I96984" s="1">
        <f t="shared" si="3030"/>
        <v>889</v>
      </c>
      <c r="J96984" s="1" t="str">
        <f t="shared" si="3031"/>
        <v>Jul</v>
      </c>
      <c r="L96984"/>
    </row>
    <row r="96985" spans="1:12" x14ac:dyDescent="0.3">
      <c r="A96985" s="1">
        <v>8042916906</v>
      </c>
      <c r="B96985" s="2">
        <v>43302</v>
      </c>
      <c r="C96985" s="1">
        <v>5</v>
      </c>
      <c r="D96985" s="1">
        <v>45</v>
      </c>
      <c r="E96985" s="1">
        <v>190</v>
      </c>
      <c r="F96985" s="1">
        <v>26</v>
      </c>
      <c r="G96985" s="1" t="s">
        <v>1</v>
      </c>
      <c r="I96985" s="1">
        <f t="shared" si="3030"/>
        <v>950</v>
      </c>
      <c r="J96985" s="1" t="str">
        <f t="shared" si="3031"/>
        <v>Jul</v>
      </c>
      <c r="L96985"/>
    </row>
    <row r="96986" spans="1:12" x14ac:dyDescent="0.3">
      <c r="A96986" s="1">
        <v>659809346</v>
      </c>
      <c r="B96986" s="2">
        <v>43162</v>
      </c>
      <c r="C96986" s="1">
        <v>4</v>
      </c>
      <c r="D96986" s="1">
        <v>22</v>
      </c>
      <c r="E96986" s="1">
        <v>209</v>
      </c>
      <c r="F96986" s="1">
        <v>63</v>
      </c>
      <c r="G96986" s="1" t="s">
        <v>0</v>
      </c>
      <c r="I96986" s="1">
        <f t="shared" si="3030"/>
        <v>836</v>
      </c>
      <c r="J96986" s="1" t="str">
        <f t="shared" si="3031"/>
        <v>Mar</v>
      </c>
      <c r="L96986"/>
    </row>
    <row r="96987" spans="1:12" x14ac:dyDescent="0.3">
      <c r="A96987" s="1">
        <v>2802842552</v>
      </c>
      <c r="B96987" s="2">
        <v>43312</v>
      </c>
      <c r="C96987" s="1">
        <v>1</v>
      </c>
      <c r="D96987" s="1">
        <v>9</v>
      </c>
      <c r="E96987" s="1">
        <v>146</v>
      </c>
      <c r="F96987" s="1">
        <v>33</v>
      </c>
      <c r="G96987" s="1" t="s">
        <v>0</v>
      </c>
      <c r="I96987" s="1">
        <f t="shared" si="3030"/>
        <v>146</v>
      </c>
      <c r="J96987" s="1" t="str">
        <f t="shared" si="3031"/>
        <v>Jul</v>
      </c>
      <c r="L96987"/>
    </row>
    <row r="96988" spans="1:12" x14ac:dyDescent="0.3">
      <c r="A96988" s="1">
        <v>2094041239</v>
      </c>
      <c r="B96988" s="2">
        <v>43225</v>
      </c>
      <c r="C96988" s="1">
        <v>1</v>
      </c>
      <c r="D96988" s="1">
        <v>22</v>
      </c>
      <c r="E96988" s="1">
        <v>159</v>
      </c>
      <c r="F96988" s="1">
        <v>31</v>
      </c>
      <c r="G96988" s="1" t="s">
        <v>1</v>
      </c>
      <c r="I96988" s="1">
        <f t="shared" si="3030"/>
        <v>159</v>
      </c>
      <c r="J96988" s="1" t="str">
        <f t="shared" si="3031"/>
        <v>May</v>
      </c>
      <c r="L96988"/>
    </row>
    <row r="96989" spans="1:12" x14ac:dyDescent="0.3">
      <c r="A96989" s="1">
        <v>1290421986</v>
      </c>
      <c r="B96989" s="2">
        <v>43144</v>
      </c>
      <c r="C96989" s="1">
        <v>5</v>
      </c>
      <c r="D96989" s="1">
        <v>12</v>
      </c>
      <c r="E96989" s="1">
        <v>240</v>
      </c>
      <c r="F96989" s="1">
        <v>58</v>
      </c>
      <c r="G96989" s="1" t="s">
        <v>0</v>
      </c>
      <c r="I96989" s="1">
        <f t="shared" si="3030"/>
        <v>1200</v>
      </c>
      <c r="J96989" s="1" t="str">
        <f t="shared" si="3031"/>
        <v>Feb</v>
      </c>
      <c r="L96989"/>
    </row>
    <row r="96990" spans="1:12" x14ac:dyDescent="0.3">
      <c r="A96990" s="1">
        <v>9379372523</v>
      </c>
      <c r="B96990" s="2">
        <v>43229</v>
      </c>
      <c r="C96990" s="1">
        <v>2</v>
      </c>
      <c r="D96990" s="1">
        <v>29</v>
      </c>
      <c r="E96990" s="1">
        <v>239</v>
      </c>
      <c r="F96990" s="1">
        <v>33</v>
      </c>
      <c r="G96990" s="1" t="s">
        <v>1</v>
      </c>
      <c r="I96990" s="1">
        <f t="shared" si="3030"/>
        <v>478</v>
      </c>
      <c r="J96990" s="1" t="str">
        <f t="shared" si="3031"/>
        <v>May</v>
      </c>
      <c r="L96990"/>
    </row>
    <row r="96991" spans="1:12" x14ac:dyDescent="0.3">
      <c r="A96991" s="1">
        <v>4851324766</v>
      </c>
      <c r="B96991" s="2">
        <v>43270</v>
      </c>
      <c r="C96991" s="1">
        <v>1</v>
      </c>
      <c r="D96991" s="1">
        <v>10</v>
      </c>
      <c r="E96991" s="1">
        <v>216</v>
      </c>
      <c r="F96991" s="1">
        <v>56</v>
      </c>
      <c r="G96991" s="1" t="s">
        <v>0</v>
      </c>
      <c r="I96991" s="1">
        <f t="shared" si="3030"/>
        <v>216</v>
      </c>
      <c r="J96991" s="1" t="str">
        <f t="shared" si="3031"/>
        <v>Jun</v>
      </c>
      <c r="L96991"/>
    </row>
    <row r="96992" spans="1:12" x14ac:dyDescent="0.3">
      <c r="A96992" s="1">
        <v>9368382832</v>
      </c>
      <c r="B96992" s="2">
        <v>43273</v>
      </c>
      <c r="C96992" s="1">
        <v>7</v>
      </c>
      <c r="D96992" s="1">
        <v>42</v>
      </c>
      <c r="E96992" s="1">
        <v>191</v>
      </c>
      <c r="F96992" s="1">
        <v>39</v>
      </c>
      <c r="G96992" s="1" t="s">
        <v>0</v>
      </c>
      <c r="I96992" s="1">
        <f t="shared" si="3030"/>
        <v>1337</v>
      </c>
      <c r="J96992" s="1" t="str">
        <f t="shared" si="3031"/>
        <v>Jun</v>
      </c>
      <c r="L96992"/>
    </row>
    <row r="96993" spans="1:12" x14ac:dyDescent="0.3">
      <c r="A96993" s="1">
        <v>7893234024</v>
      </c>
      <c r="B96993" s="2">
        <v>43189</v>
      </c>
      <c r="C96993" s="1">
        <v>6</v>
      </c>
      <c r="D96993" s="1">
        <v>10</v>
      </c>
      <c r="E96993" s="1">
        <v>99</v>
      </c>
      <c r="F96993" s="1">
        <v>62</v>
      </c>
      <c r="G96993" s="1" t="s">
        <v>0</v>
      </c>
      <c r="I96993" s="1">
        <f t="shared" si="3030"/>
        <v>594</v>
      </c>
      <c r="J96993" s="1" t="str">
        <f t="shared" si="3031"/>
        <v>Mar</v>
      </c>
      <c r="L96993"/>
    </row>
    <row r="96994" spans="1:12" x14ac:dyDescent="0.3">
      <c r="A96994" s="1">
        <v>1641149566</v>
      </c>
      <c r="B96994" s="2">
        <v>43295</v>
      </c>
      <c r="C96994" s="1">
        <v>7</v>
      </c>
      <c r="D96994" s="1">
        <v>13</v>
      </c>
      <c r="E96994" s="1">
        <v>166</v>
      </c>
      <c r="F96994" s="1">
        <v>57</v>
      </c>
      <c r="G96994" s="1" t="s">
        <v>1</v>
      </c>
      <c r="I96994" s="1">
        <f t="shared" si="3030"/>
        <v>1162</v>
      </c>
      <c r="J96994" s="1" t="str">
        <f t="shared" si="3031"/>
        <v>Jul</v>
      </c>
      <c r="L96994"/>
    </row>
    <row r="96995" spans="1:12" x14ac:dyDescent="0.3">
      <c r="A96995" s="1">
        <v>7158100529</v>
      </c>
      <c r="B96995" s="2">
        <v>43365</v>
      </c>
      <c r="C96995" s="1">
        <v>5</v>
      </c>
      <c r="D96995" s="1">
        <v>19</v>
      </c>
      <c r="E96995" s="1">
        <v>181</v>
      </c>
      <c r="F96995" s="1">
        <v>58</v>
      </c>
      <c r="G96995" s="1" t="s">
        <v>1</v>
      </c>
      <c r="I96995" s="1">
        <f t="shared" si="3030"/>
        <v>905</v>
      </c>
      <c r="J96995" s="1" t="str">
        <f t="shared" si="3031"/>
        <v>Sep</v>
      </c>
      <c r="L96995"/>
    </row>
    <row r="96996" spans="1:12" x14ac:dyDescent="0.3">
      <c r="A96996" s="1">
        <v>2709947536</v>
      </c>
      <c r="B96996" s="2">
        <v>43384</v>
      </c>
      <c r="C96996" s="1">
        <v>1</v>
      </c>
      <c r="D96996" s="1">
        <v>3</v>
      </c>
      <c r="E96996" s="1">
        <v>174</v>
      </c>
      <c r="F96996" s="1">
        <v>62</v>
      </c>
      <c r="G96996" s="1" t="s">
        <v>1</v>
      </c>
      <c r="I96996" s="1">
        <f t="shared" si="3030"/>
        <v>174</v>
      </c>
      <c r="J96996" s="1" t="str">
        <f t="shared" si="3031"/>
        <v>Oct</v>
      </c>
      <c r="L96996"/>
    </row>
    <row r="96997" spans="1:12" x14ac:dyDescent="0.3">
      <c r="A96997" s="1">
        <v>2449616381</v>
      </c>
      <c r="B96997" s="2">
        <v>43365</v>
      </c>
      <c r="C96997" s="1">
        <v>6</v>
      </c>
      <c r="D96997" s="1">
        <v>9</v>
      </c>
      <c r="E96997" s="1">
        <v>111</v>
      </c>
      <c r="F96997" s="1">
        <v>60</v>
      </c>
      <c r="G96997" s="1" t="s">
        <v>0</v>
      </c>
      <c r="I96997" s="1">
        <f t="shared" si="3030"/>
        <v>666</v>
      </c>
      <c r="J96997" s="1" t="str">
        <f t="shared" si="3031"/>
        <v>Sep</v>
      </c>
      <c r="L96997"/>
    </row>
    <row r="96998" spans="1:12" x14ac:dyDescent="0.3">
      <c r="A96998" s="1">
        <v>71361774</v>
      </c>
      <c r="B96998" s="2">
        <v>43274</v>
      </c>
      <c r="C96998" s="1">
        <v>4</v>
      </c>
      <c r="D96998" s="1">
        <v>44</v>
      </c>
      <c r="E96998" s="1">
        <v>116</v>
      </c>
      <c r="F96998" s="1">
        <v>58</v>
      </c>
      <c r="G96998" s="1" t="s">
        <v>0</v>
      </c>
      <c r="I96998" s="1">
        <f t="shared" si="3030"/>
        <v>464</v>
      </c>
      <c r="J96998" s="1" t="str">
        <f t="shared" si="3031"/>
        <v>Jun</v>
      </c>
      <c r="L96998"/>
    </row>
    <row r="96999" spans="1:12" x14ac:dyDescent="0.3">
      <c r="A96999" s="1">
        <v>6385768600</v>
      </c>
      <c r="B96999" s="2">
        <v>43204</v>
      </c>
      <c r="C96999" s="1">
        <v>7</v>
      </c>
      <c r="D96999" s="1">
        <v>44</v>
      </c>
      <c r="E96999" s="1">
        <v>176</v>
      </c>
      <c r="F96999" s="1">
        <v>64</v>
      </c>
      <c r="G96999" s="1" t="s">
        <v>0</v>
      </c>
      <c r="I96999" s="1">
        <f t="shared" si="3030"/>
        <v>1232</v>
      </c>
      <c r="J96999" s="1" t="str">
        <f t="shared" si="3031"/>
        <v>Apr</v>
      </c>
      <c r="L96999"/>
    </row>
    <row r="97000" spans="1:12" x14ac:dyDescent="0.3">
      <c r="A97000" s="1">
        <v>7307494566</v>
      </c>
      <c r="B97000" s="2">
        <v>43343</v>
      </c>
      <c r="C97000" s="1">
        <v>1</v>
      </c>
      <c r="D97000" s="1">
        <v>49</v>
      </c>
      <c r="E97000" s="1">
        <v>115</v>
      </c>
      <c r="F97000" s="1">
        <v>27</v>
      </c>
      <c r="G97000" s="1" t="s">
        <v>0</v>
      </c>
      <c r="I97000" s="1">
        <f t="shared" si="3030"/>
        <v>115</v>
      </c>
      <c r="J97000" s="1" t="str">
        <f t="shared" si="3031"/>
        <v>Aug</v>
      </c>
      <c r="L97000"/>
    </row>
    <row r="97001" spans="1:12" x14ac:dyDescent="0.3">
      <c r="A97001" s="1">
        <v>1894719085</v>
      </c>
      <c r="B97001" s="2">
        <v>43167</v>
      </c>
      <c r="C97001" s="1">
        <v>5</v>
      </c>
      <c r="D97001" s="1">
        <v>6</v>
      </c>
      <c r="E97001" s="1">
        <v>212</v>
      </c>
      <c r="F97001" s="1">
        <v>31</v>
      </c>
      <c r="G97001" s="1" t="s">
        <v>0</v>
      </c>
      <c r="I97001" s="1">
        <f t="shared" si="3030"/>
        <v>1060</v>
      </c>
      <c r="J97001" s="1" t="str">
        <f t="shared" si="3031"/>
        <v>Mar</v>
      </c>
      <c r="L97001"/>
    </row>
    <row r="97002" spans="1:12" x14ac:dyDescent="0.3">
      <c r="A97002" s="1">
        <v>590806491</v>
      </c>
      <c r="B97002" s="2">
        <v>43131</v>
      </c>
      <c r="C97002" s="1">
        <v>6</v>
      </c>
      <c r="D97002" s="1">
        <v>6</v>
      </c>
      <c r="E97002" s="1">
        <v>104</v>
      </c>
      <c r="F97002" s="1">
        <v>48</v>
      </c>
      <c r="G97002" s="1" t="s">
        <v>0</v>
      </c>
      <c r="I97002" s="1">
        <f t="shared" si="3030"/>
        <v>624</v>
      </c>
      <c r="J97002" s="1" t="str">
        <f t="shared" si="3031"/>
        <v>Jan</v>
      </c>
      <c r="L97002"/>
    </row>
    <row r="97003" spans="1:12" x14ac:dyDescent="0.3">
      <c r="A97003" s="1">
        <v>3789091898</v>
      </c>
      <c r="B97003" s="2">
        <v>43191</v>
      </c>
      <c r="C97003" s="1">
        <v>1</v>
      </c>
      <c r="D97003" s="1">
        <v>22</v>
      </c>
      <c r="E97003" s="1">
        <v>213</v>
      </c>
      <c r="F97003" s="1">
        <v>58</v>
      </c>
      <c r="G97003" s="1" t="s">
        <v>1</v>
      </c>
      <c r="I97003" s="1">
        <f t="shared" si="3030"/>
        <v>213</v>
      </c>
      <c r="J97003" s="1" t="str">
        <f t="shared" si="3031"/>
        <v>Apr</v>
      </c>
      <c r="L97003"/>
    </row>
    <row r="97004" spans="1:12" x14ac:dyDescent="0.3">
      <c r="A97004" s="1">
        <v>1254307222</v>
      </c>
      <c r="B97004" s="2">
        <v>43153</v>
      </c>
      <c r="C97004" s="1">
        <v>5</v>
      </c>
      <c r="D97004" s="1">
        <v>34</v>
      </c>
      <c r="E97004" s="1">
        <v>82</v>
      </c>
      <c r="F97004" s="1">
        <v>58</v>
      </c>
      <c r="G97004" s="1" t="s">
        <v>0</v>
      </c>
      <c r="I97004" s="1">
        <f t="shared" si="3030"/>
        <v>410</v>
      </c>
      <c r="J97004" s="1" t="str">
        <f t="shared" si="3031"/>
        <v>Feb</v>
      </c>
      <c r="L97004"/>
    </row>
    <row r="97005" spans="1:12" x14ac:dyDescent="0.3">
      <c r="A97005" s="1">
        <v>1017988641</v>
      </c>
      <c r="B97005" s="2">
        <v>43324</v>
      </c>
      <c r="C97005" s="1">
        <v>4</v>
      </c>
      <c r="D97005" s="1">
        <v>23</v>
      </c>
      <c r="E97005" s="1">
        <v>140</v>
      </c>
      <c r="F97005" s="1">
        <v>56</v>
      </c>
      <c r="G97005" s="1" t="s">
        <v>1</v>
      </c>
      <c r="I97005" s="1">
        <f t="shared" si="3030"/>
        <v>560</v>
      </c>
      <c r="J97005" s="1" t="str">
        <f t="shared" si="3031"/>
        <v>Aug</v>
      </c>
      <c r="L97005"/>
    </row>
    <row r="97006" spans="1:12" x14ac:dyDescent="0.3">
      <c r="A97006" s="1">
        <v>3681220875</v>
      </c>
      <c r="B97006" s="2">
        <v>43410</v>
      </c>
      <c r="C97006" s="1">
        <v>7</v>
      </c>
      <c r="D97006" s="1">
        <v>20</v>
      </c>
      <c r="E97006" s="1">
        <v>210</v>
      </c>
      <c r="F97006" s="1">
        <v>59</v>
      </c>
      <c r="G97006" s="1" t="s">
        <v>0</v>
      </c>
      <c r="I97006" s="1">
        <f t="shared" si="3030"/>
        <v>1470</v>
      </c>
      <c r="J97006" s="1" t="str">
        <f t="shared" si="3031"/>
        <v>Nov</v>
      </c>
      <c r="L97006"/>
    </row>
    <row r="97007" spans="1:12" x14ac:dyDescent="0.3">
      <c r="A97007" s="1">
        <v>3838295196</v>
      </c>
      <c r="B97007" s="2">
        <v>43170</v>
      </c>
      <c r="C97007" s="1">
        <v>6</v>
      </c>
      <c r="D97007" s="1">
        <v>16</v>
      </c>
      <c r="E97007" s="1">
        <v>118</v>
      </c>
      <c r="F97007" s="1">
        <v>55</v>
      </c>
      <c r="G97007" s="1" t="s">
        <v>1</v>
      </c>
      <c r="I97007" s="1">
        <f t="shared" si="3030"/>
        <v>708</v>
      </c>
      <c r="J97007" s="1" t="str">
        <f t="shared" si="3031"/>
        <v>Mar</v>
      </c>
      <c r="L97007"/>
    </row>
    <row r="97008" spans="1:12" x14ac:dyDescent="0.3">
      <c r="A97008" s="1">
        <v>6716957502</v>
      </c>
      <c r="B97008" s="2">
        <v>43321</v>
      </c>
      <c r="C97008" s="1">
        <v>5</v>
      </c>
      <c r="D97008" s="1">
        <v>4</v>
      </c>
      <c r="E97008" s="1">
        <v>169</v>
      </c>
      <c r="F97008" s="1">
        <v>26</v>
      </c>
      <c r="G97008" s="1" t="s">
        <v>0</v>
      </c>
      <c r="I97008" s="1">
        <f t="shared" si="3030"/>
        <v>845</v>
      </c>
      <c r="J97008" s="1" t="str">
        <f t="shared" si="3031"/>
        <v>Aug</v>
      </c>
      <c r="L97008"/>
    </row>
    <row r="97009" spans="1:12" x14ac:dyDescent="0.3">
      <c r="A97009" s="1">
        <v>4590127172</v>
      </c>
      <c r="B97009" s="2">
        <v>43209</v>
      </c>
      <c r="C97009" s="1">
        <v>5</v>
      </c>
      <c r="D97009" s="1">
        <v>1</v>
      </c>
      <c r="E97009" s="1">
        <v>102</v>
      </c>
      <c r="F97009" s="1">
        <v>44</v>
      </c>
      <c r="G97009" s="1" t="s">
        <v>0</v>
      </c>
      <c r="I97009" s="1">
        <f t="shared" si="3030"/>
        <v>510</v>
      </c>
      <c r="J97009" s="1" t="str">
        <f t="shared" si="3031"/>
        <v>Apr</v>
      </c>
      <c r="L97009"/>
    </row>
    <row r="97010" spans="1:12" x14ac:dyDescent="0.3">
      <c r="A97010" s="1">
        <v>3798473072</v>
      </c>
      <c r="B97010" s="2">
        <v>43354</v>
      </c>
      <c r="C97010" s="1">
        <v>6</v>
      </c>
      <c r="D97010" s="1">
        <v>12</v>
      </c>
      <c r="E97010" s="1">
        <v>171</v>
      </c>
      <c r="F97010" s="1">
        <v>48</v>
      </c>
      <c r="G97010" s="1" t="s">
        <v>0</v>
      </c>
      <c r="I97010" s="1">
        <f t="shared" si="3030"/>
        <v>1026</v>
      </c>
      <c r="J97010" s="1" t="str">
        <f t="shared" si="3031"/>
        <v>Sep</v>
      </c>
      <c r="L97010"/>
    </row>
    <row r="97011" spans="1:12" x14ac:dyDescent="0.3">
      <c r="A97011" s="1">
        <v>2500034550</v>
      </c>
      <c r="B97011" s="2">
        <v>43282</v>
      </c>
      <c r="C97011" s="1">
        <v>7</v>
      </c>
      <c r="D97011" s="1">
        <v>37</v>
      </c>
      <c r="E97011" s="1">
        <v>232</v>
      </c>
      <c r="F97011" s="1">
        <v>25</v>
      </c>
      <c r="G97011" s="1" t="s">
        <v>0</v>
      </c>
      <c r="I97011" s="1">
        <f t="shared" si="3030"/>
        <v>1624</v>
      </c>
      <c r="J97011" s="1" t="str">
        <f t="shared" si="3031"/>
        <v>Jul</v>
      </c>
      <c r="L97011"/>
    </row>
    <row r="97012" spans="1:12" x14ac:dyDescent="0.3">
      <c r="A97012" s="1">
        <v>3303183880</v>
      </c>
      <c r="B97012" s="2">
        <v>43169</v>
      </c>
      <c r="C97012" s="1">
        <v>5</v>
      </c>
      <c r="D97012" s="1">
        <v>22</v>
      </c>
      <c r="E97012" s="1">
        <v>84</v>
      </c>
      <c r="F97012" s="1">
        <v>48</v>
      </c>
      <c r="G97012" s="1" t="s">
        <v>0</v>
      </c>
      <c r="I97012" s="1">
        <f t="shared" si="3030"/>
        <v>420</v>
      </c>
      <c r="J97012" s="1" t="str">
        <f t="shared" si="3031"/>
        <v>Mar</v>
      </c>
      <c r="L97012"/>
    </row>
    <row r="97013" spans="1:12" x14ac:dyDescent="0.3">
      <c r="A97013" s="1">
        <v>9642317087</v>
      </c>
      <c r="B97013" s="2">
        <v>43256</v>
      </c>
      <c r="C97013" s="1">
        <v>5</v>
      </c>
      <c r="D97013" s="1">
        <v>42</v>
      </c>
      <c r="E97013" s="1">
        <v>198</v>
      </c>
      <c r="F97013" s="1">
        <v>51</v>
      </c>
      <c r="G97013" s="1" t="s">
        <v>1</v>
      </c>
      <c r="H97013" s="1">
        <v>1</v>
      </c>
      <c r="I97013" s="1">
        <f t="shared" si="3030"/>
        <v>990</v>
      </c>
      <c r="J97013" s="1" t="str">
        <f t="shared" si="3031"/>
        <v>Jun</v>
      </c>
      <c r="L97013"/>
    </row>
    <row r="97014" spans="1:12" x14ac:dyDescent="0.3">
      <c r="A97014" s="1">
        <v>8076130638</v>
      </c>
      <c r="B97014" s="2">
        <v>43118</v>
      </c>
      <c r="C97014" s="1">
        <v>6</v>
      </c>
      <c r="D97014" s="1">
        <v>14</v>
      </c>
      <c r="E97014" s="1">
        <v>134</v>
      </c>
      <c r="F97014" s="1">
        <v>30</v>
      </c>
      <c r="G97014" s="1" t="s">
        <v>0</v>
      </c>
      <c r="I97014" s="1">
        <f t="shared" si="3030"/>
        <v>804</v>
      </c>
      <c r="J97014" s="1" t="str">
        <f t="shared" si="3031"/>
        <v>Jan</v>
      </c>
      <c r="L97014"/>
    </row>
    <row r="97015" spans="1:12" x14ac:dyDescent="0.3">
      <c r="A97015" s="1">
        <v>2362907775</v>
      </c>
      <c r="B97015" s="2">
        <v>43356</v>
      </c>
      <c r="C97015" s="1">
        <v>6</v>
      </c>
      <c r="D97015" s="1">
        <v>3</v>
      </c>
      <c r="E97015" s="1">
        <v>161</v>
      </c>
      <c r="F97015" s="1">
        <v>27</v>
      </c>
      <c r="G97015" s="1" t="s">
        <v>1</v>
      </c>
      <c r="I97015" s="1">
        <f t="shared" si="3030"/>
        <v>966</v>
      </c>
      <c r="J97015" s="1" t="str">
        <f t="shared" si="3031"/>
        <v>Sep</v>
      </c>
      <c r="L97015"/>
    </row>
    <row r="97016" spans="1:12" x14ac:dyDescent="0.3">
      <c r="A97016" s="1">
        <v>3398434487</v>
      </c>
      <c r="B97016" s="2">
        <v>43202</v>
      </c>
      <c r="C97016" s="1">
        <v>5</v>
      </c>
      <c r="D97016" s="1">
        <v>46</v>
      </c>
      <c r="E97016" s="1">
        <v>91</v>
      </c>
      <c r="F97016" s="1">
        <v>26</v>
      </c>
      <c r="G97016" s="1" t="s">
        <v>0</v>
      </c>
      <c r="I97016" s="1">
        <f t="shared" si="3030"/>
        <v>455</v>
      </c>
      <c r="J97016" s="1" t="str">
        <f t="shared" si="3031"/>
        <v>Apr</v>
      </c>
      <c r="L97016"/>
    </row>
    <row r="97017" spans="1:12" x14ac:dyDescent="0.3">
      <c r="A97017" s="1">
        <v>364335440</v>
      </c>
      <c r="B97017" s="2">
        <v>43354</v>
      </c>
      <c r="C97017" s="1">
        <v>7</v>
      </c>
      <c r="D97017" s="1">
        <v>25</v>
      </c>
      <c r="E97017" s="1">
        <v>99</v>
      </c>
      <c r="F97017" s="1">
        <v>62</v>
      </c>
      <c r="G97017" s="1" t="s">
        <v>1</v>
      </c>
      <c r="I97017" s="1">
        <f t="shared" si="3030"/>
        <v>693</v>
      </c>
      <c r="J97017" s="1" t="str">
        <f t="shared" si="3031"/>
        <v>Sep</v>
      </c>
      <c r="L97017"/>
    </row>
    <row r="97018" spans="1:12" x14ac:dyDescent="0.3">
      <c r="A97018" s="1">
        <v>2935944305</v>
      </c>
      <c r="B97018" s="2">
        <v>43301</v>
      </c>
      <c r="C97018" s="1">
        <v>3</v>
      </c>
      <c r="D97018" s="1">
        <v>8</v>
      </c>
      <c r="E97018" s="1">
        <v>125</v>
      </c>
      <c r="F97018" s="1">
        <v>55</v>
      </c>
      <c r="G97018" s="1" t="s">
        <v>1</v>
      </c>
      <c r="I97018" s="1">
        <f t="shared" si="3030"/>
        <v>375</v>
      </c>
      <c r="J97018" s="1" t="str">
        <f t="shared" si="3031"/>
        <v>Jul</v>
      </c>
      <c r="L97018"/>
    </row>
    <row r="97019" spans="1:12" x14ac:dyDescent="0.3">
      <c r="A97019" s="1">
        <v>3018979400</v>
      </c>
      <c r="B97019" s="2">
        <v>43384</v>
      </c>
      <c r="C97019" s="1">
        <v>4</v>
      </c>
      <c r="D97019" s="1">
        <v>6</v>
      </c>
      <c r="E97019" s="1">
        <v>115</v>
      </c>
      <c r="F97019" s="1">
        <v>58</v>
      </c>
      <c r="G97019" s="1" t="s">
        <v>1</v>
      </c>
      <c r="I97019" s="1">
        <f t="shared" si="3030"/>
        <v>460</v>
      </c>
      <c r="J97019" s="1" t="str">
        <f t="shared" si="3031"/>
        <v>Oct</v>
      </c>
      <c r="L97019"/>
    </row>
    <row r="97020" spans="1:12" x14ac:dyDescent="0.3">
      <c r="A97020" s="1">
        <v>2117413404</v>
      </c>
      <c r="B97020" s="2">
        <v>43382</v>
      </c>
      <c r="C97020" s="1">
        <v>2</v>
      </c>
      <c r="D97020" s="1">
        <v>15</v>
      </c>
      <c r="E97020" s="1">
        <v>142</v>
      </c>
      <c r="F97020" s="1">
        <v>45</v>
      </c>
      <c r="G97020" s="1" t="s">
        <v>1</v>
      </c>
      <c r="I97020" s="1">
        <f t="shared" si="3030"/>
        <v>284</v>
      </c>
      <c r="J97020" s="1" t="str">
        <f t="shared" si="3031"/>
        <v>Oct</v>
      </c>
      <c r="L97020"/>
    </row>
    <row r="97021" spans="1:12" x14ac:dyDescent="0.3">
      <c r="A97021" s="1">
        <v>2022433637</v>
      </c>
      <c r="B97021" s="2">
        <v>43239</v>
      </c>
      <c r="C97021" s="1">
        <v>2</v>
      </c>
      <c r="D97021" s="1">
        <v>19</v>
      </c>
      <c r="E97021" s="1">
        <v>194</v>
      </c>
      <c r="F97021" s="1">
        <v>44</v>
      </c>
      <c r="G97021" s="1" t="s">
        <v>0</v>
      </c>
      <c r="I97021" s="1">
        <f t="shared" si="3030"/>
        <v>388</v>
      </c>
      <c r="J97021" s="1" t="str">
        <f t="shared" si="3031"/>
        <v>May</v>
      </c>
      <c r="L97021"/>
    </row>
    <row r="97022" spans="1:12" x14ac:dyDescent="0.3">
      <c r="A97022" s="1">
        <v>3669385061</v>
      </c>
      <c r="B97022" s="2">
        <v>43334</v>
      </c>
      <c r="C97022" s="1">
        <v>5</v>
      </c>
      <c r="D97022" s="1">
        <v>46</v>
      </c>
      <c r="E97022" s="1">
        <v>121</v>
      </c>
      <c r="F97022" s="1">
        <v>27</v>
      </c>
      <c r="G97022" s="1" t="s">
        <v>0</v>
      </c>
      <c r="I97022" s="1">
        <f t="shared" si="3030"/>
        <v>605</v>
      </c>
      <c r="J97022" s="1" t="str">
        <f t="shared" si="3031"/>
        <v>Aug</v>
      </c>
      <c r="L97022"/>
    </row>
    <row r="97023" spans="1:12" x14ac:dyDescent="0.3">
      <c r="A97023" s="1">
        <v>1646217551</v>
      </c>
      <c r="B97023" s="2">
        <v>43202</v>
      </c>
      <c r="C97023" s="1">
        <v>7</v>
      </c>
      <c r="D97023" s="1">
        <v>6</v>
      </c>
      <c r="E97023" s="1">
        <v>175</v>
      </c>
      <c r="F97023" s="1">
        <v>44</v>
      </c>
      <c r="G97023" s="1" t="s">
        <v>0</v>
      </c>
      <c r="I97023" s="1">
        <f t="shared" si="3030"/>
        <v>1225</v>
      </c>
      <c r="J97023" s="1" t="str">
        <f t="shared" si="3031"/>
        <v>Apr</v>
      </c>
      <c r="L97023"/>
    </row>
    <row r="97024" spans="1:12" x14ac:dyDescent="0.3">
      <c r="A97024" s="1">
        <v>1330931777</v>
      </c>
      <c r="B97024" s="2">
        <v>43172</v>
      </c>
      <c r="C97024" s="1">
        <v>3</v>
      </c>
      <c r="D97024" s="1">
        <v>29</v>
      </c>
      <c r="E97024" s="1">
        <v>95</v>
      </c>
      <c r="F97024" s="1">
        <v>37</v>
      </c>
      <c r="G97024" s="1" t="s">
        <v>0</v>
      </c>
      <c r="I97024" s="1">
        <f t="shared" si="3030"/>
        <v>285</v>
      </c>
      <c r="J97024" s="1" t="str">
        <f t="shared" si="3031"/>
        <v>Mar</v>
      </c>
      <c r="L97024"/>
    </row>
    <row r="97025" spans="1:12" x14ac:dyDescent="0.3">
      <c r="A97025" s="1">
        <v>4479002820</v>
      </c>
      <c r="B97025" s="2">
        <v>43331</v>
      </c>
      <c r="C97025" s="1">
        <v>6</v>
      </c>
      <c r="D97025" s="1">
        <v>10</v>
      </c>
      <c r="E97025" s="1">
        <v>235</v>
      </c>
      <c r="F97025" s="1">
        <v>51</v>
      </c>
      <c r="G97025" s="1" t="s">
        <v>1</v>
      </c>
      <c r="I97025" s="1">
        <f t="shared" si="3030"/>
        <v>1410</v>
      </c>
      <c r="J97025" s="1" t="str">
        <f t="shared" si="3031"/>
        <v>Aug</v>
      </c>
      <c r="L97025"/>
    </row>
    <row r="97026" spans="1:12" x14ac:dyDescent="0.3">
      <c r="A97026" s="1">
        <v>2241744204</v>
      </c>
      <c r="B97026" s="2">
        <v>43351</v>
      </c>
      <c r="C97026" s="1">
        <v>4</v>
      </c>
      <c r="D97026" s="1">
        <v>16</v>
      </c>
      <c r="E97026" s="1">
        <v>219</v>
      </c>
      <c r="F97026" s="1">
        <v>46</v>
      </c>
      <c r="G97026" s="1" t="s">
        <v>0</v>
      </c>
      <c r="I97026" s="1">
        <f t="shared" si="3030"/>
        <v>876</v>
      </c>
      <c r="J97026" s="1" t="str">
        <f t="shared" si="3031"/>
        <v>Sep</v>
      </c>
      <c r="L97026"/>
    </row>
    <row r="97027" spans="1:12" x14ac:dyDescent="0.3">
      <c r="A97027" s="1">
        <v>1214164528</v>
      </c>
      <c r="B97027" s="2">
        <v>43106</v>
      </c>
      <c r="C97027" s="1">
        <v>7</v>
      </c>
      <c r="D97027" s="1">
        <v>21</v>
      </c>
      <c r="E97027" s="1">
        <v>174</v>
      </c>
      <c r="F97027" s="1">
        <v>49</v>
      </c>
      <c r="G97027" s="1" t="s">
        <v>1</v>
      </c>
      <c r="I97027" s="1">
        <f t="shared" ref="I97027:I97090" si="3032">E97027*C97027</f>
        <v>1218</v>
      </c>
      <c r="J97027" s="1" t="str">
        <f t="shared" ref="J97027:J97090" si="3033">TEXT(B97027,"mmm")</f>
        <v>Jan</v>
      </c>
      <c r="L97027"/>
    </row>
    <row r="97028" spans="1:12" x14ac:dyDescent="0.3">
      <c r="A97028" s="1">
        <v>8000848686</v>
      </c>
      <c r="B97028" s="2">
        <v>43296</v>
      </c>
      <c r="C97028" s="1">
        <v>3</v>
      </c>
      <c r="D97028" s="1">
        <v>14</v>
      </c>
      <c r="E97028" s="1">
        <v>229</v>
      </c>
      <c r="F97028" s="1">
        <v>58</v>
      </c>
      <c r="G97028" s="1" t="s">
        <v>1</v>
      </c>
      <c r="I97028" s="1">
        <f t="shared" si="3032"/>
        <v>687</v>
      </c>
      <c r="J97028" s="1" t="str">
        <f t="shared" si="3033"/>
        <v>Jul</v>
      </c>
      <c r="L97028"/>
    </row>
    <row r="97029" spans="1:12" x14ac:dyDescent="0.3">
      <c r="A97029" s="1">
        <v>9078713585</v>
      </c>
      <c r="B97029" s="2">
        <v>43126</v>
      </c>
      <c r="C97029" s="1">
        <v>4</v>
      </c>
      <c r="D97029" s="1">
        <v>28</v>
      </c>
      <c r="E97029" s="1">
        <v>120</v>
      </c>
      <c r="F97029" s="1">
        <v>29</v>
      </c>
      <c r="G97029" s="1" t="s">
        <v>0</v>
      </c>
      <c r="I97029" s="1">
        <f t="shared" si="3032"/>
        <v>480</v>
      </c>
      <c r="J97029" s="1" t="str">
        <f t="shared" si="3033"/>
        <v>Jan</v>
      </c>
      <c r="L97029"/>
    </row>
    <row r="97030" spans="1:12" x14ac:dyDescent="0.3">
      <c r="A97030" s="1">
        <v>3877125204</v>
      </c>
      <c r="B97030" s="2">
        <v>43290</v>
      </c>
      <c r="C97030" s="1">
        <v>4</v>
      </c>
      <c r="D97030" s="1">
        <v>18</v>
      </c>
      <c r="E97030" s="1">
        <v>98</v>
      </c>
      <c r="F97030" s="1">
        <v>25</v>
      </c>
      <c r="G97030" s="1" t="s">
        <v>1</v>
      </c>
      <c r="I97030" s="1">
        <f t="shared" si="3032"/>
        <v>392</v>
      </c>
      <c r="J97030" s="1" t="str">
        <f t="shared" si="3033"/>
        <v>Jul</v>
      </c>
      <c r="L97030"/>
    </row>
    <row r="97031" spans="1:12" x14ac:dyDescent="0.3">
      <c r="A97031" s="1">
        <v>9302460088</v>
      </c>
      <c r="B97031" s="2">
        <v>43283</v>
      </c>
      <c r="C97031" s="1">
        <v>2</v>
      </c>
      <c r="D97031" s="1">
        <v>10</v>
      </c>
      <c r="E97031" s="1">
        <v>204</v>
      </c>
      <c r="F97031" s="1">
        <v>28</v>
      </c>
      <c r="G97031" s="1" t="s">
        <v>0</v>
      </c>
      <c r="H97031" s="1">
        <v>1</v>
      </c>
      <c r="I97031" s="1">
        <f t="shared" si="3032"/>
        <v>408</v>
      </c>
      <c r="J97031" s="1" t="str">
        <f t="shared" si="3033"/>
        <v>Jul</v>
      </c>
      <c r="L97031"/>
    </row>
    <row r="97032" spans="1:12" x14ac:dyDescent="0.3">
      <c r="A97032" s="1">
        <v>9024735297</v>
      </c>
      <c r="B97032" s="2">
        <v>43254</v>
      </c>
      <c r="C97032" s="1">
        <v>6</v>
      </c>
      <c r="D97032" s="1">
        <v>43</v>
      </c>
      <c r="E97032" s="1">
        <v>250</v>
      </c>
      <c r="F97032" s="1">
        <v>51</v>
      </c>
      <c r="G97032" s="1" t="s">
        <v>1</v>
      </c>
      <c r="I97032" s="1">
        <f t="shared" si="3032"/>
        <v>1500</v>
      </c>
      <c r="J97032" s="1" t="str">
        <f t="shared" si="3033"/>
        <v>Jun</v>
      </c>
      <c r="L97032"/>
    </row>
    <row r="97033" spans="1:12" x14ac:dyDescent="0.3">
      <c r="A97033" s="1">
        <v>3692545924</v>
      </c>
      <c r="B97033" s="2">
        <v>43212</v>
      </c>
      <c r="C97033" s="1">
        <v>7</v>
      </c>
      <c r="D97033" s="1">
        <v>50</v>
      </c>
      <c r="E97033" s="1">
        <v>179</v>
      </c>
      <c r="F97033" s="1">
        <v>34</v>
      </c>
      <c r="G97033" s="1" t="s">
        <v>0</v>
      </c>
      <c r="I97033" s="1">
        <f t="shared" si="3032"/>
        <v>1253</v>
      </c>
      <c r="J97033" s="1" t="str">
        <f t="shared" si="3033"/>
        <v>Apr</v>
      </c>
      <c r="L97033"/>
    </row>
    <row r="97034" spans="1:12" x14ac:dyDescent="0.3">
      <c r="A97034" s="1">
        <v>9527773849</v>
      </c>
      <c r="B97034" s="2">
        <v>43348</v>
      </c>
      <c r="C97034" s="1">
        <v>2</v>
      </c>
      <c r="D97034" s="1">
        <v>28</v>
      </c>
      <c r="E97034" s="1">
        <v>85</v>
      </c>
      <c r="F97034" s="1">
        <v>55</v>
      </c>
      <c r="G97034" s="1" t="s">
        <v>0</v>
      </c>
      <c r="I97034" s="1">
        <f t="shared" si="3032"/>
        <v>170</v>
      </c>
      <c r="J97034" s="1" t="str">
        <f t="shared" si="3033"/>
        <v>Sep</v>
      </c>
      <c r="L97034"/>
    </row>
    <row r="97035" spans="1:12" x14ac:dyDescent="0.3">
      <c r="A97035" s="1">
        <v>4780339405</v>
      </c>
      <c r="B97035" s="2">
        <v>43303</v>
      </c>
      <c r="C97035" s="1">
        <v>6</v>
      </c>
      <c r="D97035" s="1">
        <v>7</v>
      </c>
      <c r="E97035" s="1">
        <v>168</v>
      </c>
      <c r="F97035" s="1">
        <v>35</v>
      </c>
      <c r="G97035" s="1" t="s">
        <v>0</v>
      </c>
      <c r="I97035" s="1">
        <f t="shared" si="3032"/>
        <v>1008</v>
      </c>
      <c r="J97035" s="1" t="str">
        <f t="shared" si="3033"/>
        <v>Jul</v>
      </c>
      <c r="L97035"/>
    </row>
    <row r="97036" spans="1:12" x14ac:dyDescent="0.3">
      <c r="A97036" s="1">
        <v>4454117314</v>
      </c>
      <c r="B97036" s="2">
        <v>43168</v>
      </c>
      <c r="C97036" s="1">
        <v>1</v>
      </c>
      <c r="D97036" s="1">
        <v>13</v>
      </c>
      <c r="E97036" s="1">
        <v>100</v>
      </c>
      <c r="F97036" s="1">
        <v>46</v>
      </c>
      <c r="G97036" s="1" t="s">
        <v>0</v>
      </c>
      <c r="I97036" s="1">
        <f t="shared" si="3032"/>
        <v>100</v>
      </c>
      <c r="J97036" s="1" t="str">
        <f t="shared" si="3033"/>
        <v>Mar</v>
      </c>
      <c r="L97036"/>
    </row>
    <row r="97037" spans="1:12" x14ac:dyDescent="0.3">
      <c r="A97037" s="1">
        <v>9959913104</v>
      </c>
      <c r="B97037" s="2">
        <v>43209</v>
      </c>
      <c r="C97037" s="1">
        <v>7</v>
      </c>
      <c r="D97037" s="1">
        <v>7</v>
      </c>
      <c r="E97037" s="1">
        <v>77</v>
      </c>
      <c r="F97037" s="1">
        <v>33</v>
      </c>
      <c r="G97037" s="1" t="s">
        <v>0</v>
      </c>
      <c r="I97037" s="1">
        <f t="shared" si="3032"/>
        <v>539</v>
      </c>
      <c r="J97037" s="1" t="str">
        <f t="shared" si="3033"/>
        <v>Apr</v>
      </c>
      <c r="L97037"/>
    </row>
    <row r="97038" spans="1:12" x14ac:dyDescent="0.3">
      <c r="A97038" s="1">
        <v>9507842640</v>
      </c>
      <c r="B97038" s="2">
        <v>43356</v>
      </c>
      <c r="C97038" s="1">
        <v>7</v>
      </c>
      <c r="D97038" s="1">
        <v>25</v>
      </c>
      <c r="E97038" s="1">
        <v>105</v>
      </c>
      <c r="F97038" s="1">
        <v>28</v>
      </c>
      <c r="G97038" s="1" t="s">
        <v>1</v>
      </c>
      <c r="I97038" s="1">
        <f t="shared" si="3032"/>
        <v>735</v>
      </c>
      <c r="J97038" s="1" t="str">
        <f t="shared" si="3033"/>
        <v>Sep</v>
      </c>
      <c r="L97038"/>
    </row>
    <row r="97039" spans="1:12" x14ac:dyDescent="0.3">
      <c r="A97039" s="1">
        <v>1355529808</v>
      </c>
      <c r="B97039" s="2">
        <v>43223</v>
      </c>
      <c r="C97039" s="1">
        <v>7</v>
      </c>
      <c r="D97039" s="1">
        <v>31</v>
      </c>
      <c r="E97039" s="1">
        <v>201</v>
      </c>
      <c r="F97039" s="1">
        <v>51</v>
      </c>
      <c r="G97039" s="1" t="s">
        <v>0</v>
      </c>
      <c r="I97039" s="1">
        <f t="shared" si="3032"/>
        <v>1407</v>
      </c>
      <c r="J97039" s="1" t="str">
        <f t="shared" si="3033"/>
        <v>May</v>
      </c>
      <c r="L97039"/>
    </row>
    <row r="97040" spans="1:12" x14ac:dyDescent="0.3">
      <c r="A97040" s="1">
        <v>4614192319</v>
      </c>
      <c r="B97040" s="2">
        <v>43280</v>
      </c>
      <c r="C97040" s="1">
        <v>2</v>
      </c>
      <c r="D97040" s="1">
        <v>2</v>
      </c>
      <c r="E97040" s="1">
        <v>222</v>
      </c>
      <c r="F97040" s="1">
        <v>59</v>
      </c>
      <c r="G97040" s="1" t="s">
        <v>0</v>
      </c>
      <c r="I97040" s="1">
        <f t="shared" si="3032"/>
        <v>444</v>
      </c>
      <c r="J97040" s="1" t="str">
        <f t="shared" si="3033"/>
        <v>Jun</v>
      </c>
      <c r="L97040"/>
    </row>
    <row r="97041" spans="1:12" x14ac:dyDescent="0.3">
      <c r="A97041" s="1">
        <v>7118094846</v>
      </c>
      <c r="B97041" s="2">
        <v>43301</v>
      </c>
      <c r="C97041" s="1">
        <v>2</v>
      </c>
      <c r="D97041" s="1">
        <v>35</v>
      </c>
      <c r="E97041" s="1">
        <v>102</v>
      </c>
      <c r="F97041" s="1">
        <v>34</v>
      </c>
      <c r="G97041" s="1" t="s">
        <v>1</v>
      </c>
      <c r="I97041" s="1">
        <f t="shared" si="3032"/>
        <v>204</v>
      </c>
      <c r="J97041" s="1" t="str">
        <f t="shared" si="3033"/>
        <v>Jul</v>
      </c>
      <c r="L97041"/>
    </row>
    <row r="97042" spans="1:12" x14ac:dyDescent="0.3">
      <c r="A97042" s="1">
        <v>3261825499</v>
      </c>
      <c r="B97042" s="2">
        <v>43133</v>
      </c>
      <c r="C97042" s="1">
        <v>1</v>
      </c>
      <c r="D97042" s="1">
        <v>4</v>
      </c>
      <c r="E97042" s="1">
        <v>218</v>
      </c>
      <c r="F97042" s="1">
        <v>33</v>
      </c>
      <c r="G97042" s="1" t="s">
        <v>0</v>
      </c>
      <c r="I97042" s="1">
        <f t="shared" si="3032"/>
        <v>218</v>
      </c>
      <c r="J97042" s="1" t="str">
        <f t="shared" si="3033"/>
        <v>Feb</v>
      </c>
      <c r="L97042"/>
    </row>
    <row r="97043" spans="1:12" x14ac:dyDescent="0.3">
      <c r="A97043" s="1">
        <v>8937000644</v>
      </c>
      <c r="B97043" s="2">
        <v>43403</v>
      </c>
      <c r="C97043" s="1">
        <v>1</v>
      </c>
      <c r="D97043" s="1">
        <v>47</v>
      </c>
      <c r="E97043" s="1">
        <v>141</v>
      </c>
      <c r="F97043" s="1">
        <v>43</v>
      </c>
      <c r="G97043" s="1" t="s">
        <v>1</v>
      </c>
      <c r="I97043" s="1">
        <f t="shared" si="3032"/>
        <v>141</v>
      </c>
      <c r="J97043" s="1" t="str">
        <f t="shared" si="3033"/>
        <v>Oct</v>
      </c>
      <c r="L97043"/>
    </row>
    <row r="97044" spans="1:12" x14ac:dyDescent="0.3">
      <c r="A97044" s="1">
        <v>2662615125</v>
      </c>
      <c r="B97044" s="2">
        <v>43265</v>
      </c>
      <c r="C97044" s="1">
        <v>1</v>
      </c>
      <c r="D97044" s="1">
        <v>8</v>
      </c>
      <c r="E97044" s="1">
        <v>229</v>
      </c>
      <c r="F97044" s="1">
        <v>48</v>
      </c>
      <c r="G97044" s="1" t="s">
        <v>1</v>
      </c>
      <c r="I97044" s="1">
        <f t="shared" si="3032"/>
        <v>229</v>
      </c>
      <c r="J97044" s="1" t="str">
        <f t="shared" si="3033"/>
        <v>Jun</v>
      </c>
      <c r="L97044"/>
    </row>
    <row r="97045" spans="1:12" x14ac:dyDescent="0.3">
      <c r="A97045" s="1">
        <v>6945557294</v>
      </c>
      <c r="B97045" s="2">
        <v>43318</v>
      </c>
      <c r="C97045" s="1">
        <v>7</v>
      </c>
      <c r="D97045" s="1">
        <v>40</v>
      </c>
      <c r="E97045" s="1">
        <v>169</v>
      </c>
      <c r="F97045" s="1">
        <v>51</v>
      </c>
      <c r="G97045" s="1" t="s">
        <v>0</v>
      </c>
      <c r="I97045" s="1">
        <f t="shared" si="3032"/>
        <v>1183</v>
      </c>
      <c r="J97045" s="1" t="str">
        <f t="shared" si="3033"/>
        <v>Aug</v>
      </c>
      <c r="L97045"/>
    </row>
    <row r="97046" spans="1:12" x14ac:dyDescent="0.3">
      <c r="A97046" s="1">
        <v>4114580549</v>
      </c>
      <c r="B97046" s="2">
        <v>43390</v>
      </c>
      <c r="C97046" s="1">
        <v>6</v>
      </c>
      <c r="D97046" s="1">
        <v>50</v>
      </c>
      <c r="E97046" s="1">
        <v>114</v>
      </c>
      <c r="F97046" s="1">
        <v>52</v>
      </c>
      <c r="G97046" s="1" t="s">
        <v>1</v>
      </c>
      <c r="I97046" s="1">
        <f t="shared" si="3032"/>
        <v>684</v>
      </c>
      <c r="J97046" s="1" t="str">
        <f t="shared" si="3033"/>
        <v>Oct</v>
      </c>
      <c r="L97046"/>
    </row>
    <row r="97047" spans="1:12" x14ac:dyDescent="0.3">
      <c r="A97047" s="1">
        <v>6469135420</v>
      </c>
      <c r="B97047" s="2">
        <v>43401</v>
      </c>
      <c r="C97047" s="1">
        <v>4</v>
      </c>
      <c r="D97047" s="1">
        <v>28</v>
      </c>
      <c r="E97047" s="1">
        <v>83</v>
      </c>
      <c r="F97047" s="1">
        <v>27</v>
      </c>
      <c r="G97047" s="1" t="s">
        <v>1</v>
      </c>
      <c r="I97047" s="1">
        <f t="shared" si="3032"/>
        <v>332</v>
      </c>
      <c r="J97047" s="1" t="str">
        <f t="shared" si="3033"/>
        <v>Oct</v>
      </c>
      <c r="L97047"/>
    </row>
    <row r="97048" spans="1:12" x14ac:dyDescent="0.3">
      <c r="A97048" s="1">
        <v>6643080649</v>
      </c>
      <c r="B97048" s="2">
        <v>43239</v>
      </c>
      <c r="C97048" s="1">
        <v>5</v>
      </c>
      <c r="D97048" s="1">
        <v>22</v>
      </c>
      <c r="E97048" s="1">
        <v>159</v>
      </c>
      <c r="F97048" s="1">
        <v>53</v>
      </c>
      <c r="G97048" s="1" t="s">
        <v>1</v>
      </c>
      <c r="I97048" s="1">
        <f t="shared" si="3032"/>
        <v>795</v>
      </c>
      <c r="J97048" s="1" t="str">
        <f t="shared" si="3033"/>
        <v>May</v>
      </c>
      <c r="L97048"/>
    </row>
    <row r="97049" spans="1:12" x14ac:dyDescent="0.3">
      <c r="A97049" s="1">
        <v>3969665094</v>
      </c>
      <c r="B97049" s="2">
        <v>43370</v>
      </c>
      <c r="C97049" s="1">
        <v>3</v>
      </c>
      <c r="D97049" s="1">
        <v>22</v>
      </c>
      <c r="E97049" s="1">
        <v>173</v>
      </c>
      <c r="F97049" s="1">
        <v>60</v>
      </c>
      <c r="G97049" s="1" t="s">
        <v>0</v>
      </c>
      <c r="I97049" s="1">
        <f t="shared" si="3032"/>
        <v>519</v>
      </c>
      <c r="J97049" s="1" t="str">
        <f t="shared" si="3033"/>
        <v>Sep</v>
      </c>
      <c r="L97049"/>
    </row>
    <row r="97050" spans="1:12" x14ac:dyDescent="0.3">
      <c r="A97050" s="1">
        <v>4542950832</v>
      </c>
      <c r="B97050" s="2">
        <v>43411</v>
      </c>
      <c r="C97050" s="1">
        <v>3</v>
      </c>
      <c r="D97050" s="1">
        <v>13</v>
      </c>
      <c r="E97050" s="1">
        <v>135</v>
      </c>
      <c r="F97050" s="1">
        <v>30</v>
      </c>
      <c r="G97050" s="1" t="s">
        <v>1</v>
      </c>
      <c r="I97050" s="1">
        <f t="shared" si="3032"/>
        <v>405</v>
      </c>
      <c r="J97050" s="1" t="str">
        <f t="shared" si="3033"/>
        <v>Nov</v>
      </c>
      <c r="L97050"/>
    </row>
    <row r="97051" spans="1:12" x14ac:dyDescent="0.3">
      <c r="A97051" s="1">
        <v>6877406990</v>
      </c>
      <c r="B97051" s="2">
        <v>43389</v>
      </c>
      <c r="C97051" s="1">
        <v>1</v>
      </c>
      <c r="D97051" s="1">
        <v>48</v>
      </c>
      <c r="E97051" s="1">
        <v>225</v>
      </c>
      <c r="F97051" s="1">
        <v>42</v>
      </c>
      <c r="G97051" s="1" t="s">
        <v>1</v>
      </c>
      <c r="I97051" s="1">
        <f t="shared" si="3032"/>
        <v>225</v>
      </c>
      <c r="J97051" s="1" t="str">
        <f t="shared" si="3033"/>
        <v>Oct</v>
      </c>
      <c r="L97051"/>
    </row>
    <row r="97052" spans="1:12" x14ac:dyDescent="0.3">
      <c r="A97052" s="1">
        <v>8715635163</v>
      </c>
      <c r="B97052" s="2">
        <v>43132</v>
      </c>
      <c r="C97052" s="1">
        <v>1</v>
      </c>
      <c r="D97052" s="1">
        <v>12</v>
      </c>
      <c r="E97052" s="1">
        <v>96</v>
      </c>
      <c r="F97052" s="1">
        <v>65</v>
      </c>
      <c r="G97052" s="1" t="s">
        <v>1</v>
      </c>
      <c r="I97052" s="1">
        <f t="shared" si="3032"/>
        <v>96</v>
      </c>
      <c r="J97052" s="1" t="str">
        <f t="shared" si="3033"/>
        <v>Feb</v>
      </c>
      <c r="L97052"/>
    </row>
    <row r="97053" spans="1:12" x14ac:dyDescent="0.3">
      <c r="A97053" s="1">
        <v>866606769</v>
      </c>
      <c r="B97053" s="2">
        <v>43320</v>
      </c>
      <c r="C97053" s="1">
        <v>4</v>
      </c>
      <c r="D97053" s="1">
        <v>12</v>
      </c>
      <c r="E97053" s="1">
        <v>226</v>
      </c>
      <c r="F97053" s="1">
        <v>28</v>
      </c>
      <c r="G97053" s="1" t="s">
        <v>1</v>
      </c>
      <c r="I97053" s="1">
        <f t="shared" si="3032"/>
        <v>904</v>
      </c>
      <c r="J97053" s="1" t="str">
        <f t="shared" si="3033"/>
        <v>Aug</v>
      </c>
      <c r="L97053"/>
    </row>
    <row r="97054" spans="1:12" x14ac:dyDescent="0.3">
      <c r="A97054" s="1">
        <v>2258618037</v>
      </c>
      <c r="B97054" s="2">
        <v>43277</v>
      </c>
      <c r="C97054" s="1">
        <v>4</v>
      </c>
      <c r="D97054" s="1">
        <v>21</v>
      </c>
      <c r="E97054" s="1">
        <v>171</v>
      </c>
      <c r="F97054" s="1">
        <v>40</v>
      </c>
      <c r="G97054" s="1" t="s">
        <v>0</v>
      </c>
      <c r="I97054" s="1">
        <f t="shared" si="3032"/>
        <v>684</v>
      </c>
      <c r="J97054" s="1" t="str">
        <f t="shared" si="3033"/>
        <v>Jun</v>
      </c>
      <c r="L97054"/>
    </row>
    <row r="97055" spans="1:12" x14ac:dyDescent="0.3">
      <c r="A97055" s="1">
        <v>4568163188</v>
      </c>
      <c r="B97055" s="2">
        <v>43321</v>
      </c>
      <c r="C97055" s="1">
        <v>7</v>
      </c>
      <c r="D97055" s="1">
        <v>28</v>
      </c>
      <c r="E97055" s="1">
        <v>169</v>
      </c>
      <c r="F97055" s="1">
        <v>65</v>
      </c>
      <c r="G97055" s="1" t="s">
        <v>0</v>
      </c>
      <c r="I97055" s="1">
        <f t="shared" si="3032"/>
        <v>1183</v>
      </c>
      <c r="J97055" s="1" t="str">
        <f t="shared" si="3033"/>
        <v>Aug</v>
      </c>
      <c r="L97055"/>
    </row>
    <row r="97056" spans="1:12" x14ac:dyDescent="0.3">
      <c r="A97056" s="1">
        <v>5321656932</v>
      </c>
      <c r="B97056" s="2">
        <v>43191</v>
      </c>
      <c r="C97056" s="1">
        <v>4</v>
      </c>
      <c r="D97056" s="1">
        <v>34</v>
      </c>
      <c r="E97056" s="1">
        <v>185</v>
      </c>
      <c r="F97056" s="1">
        <v>44</v>
      </c>
      <c r="G97056" s="1" t="s">
        <v>1</v>
      </c>
      <c r="I97056" s="1">
        <f t="shared" si="3032"/>
        <v>740</v>
      </c>
      <c r="J97056" s="1" t="str">
        <f t="shared" si="3033"/>
        <v>Apr</v>
      </c>
      <c r="L97056"/>
    </row>
    <row r="97057" spans="1:12" x14ac:dyDescent="0.3">
      <c r="A97057" s="1">
        <v>8891262099</v>
      </c>
      <c r="B97057" s="2">
        <v>43315</v>
      </c>
      <c r="C97057" s="1">
        <v>6</v>
      </c>
      <c r="D97057" s="1">
        <v>10</v>
      </c>
      <c r="E97057" s="1">
        <v>114</v>
      </c>
      <c r="F97057" s="1">
        <v>54</v>
      </c>
      <c r="G97057" s="1" t="s">
        <v>1</v>
      </c>
      <c r="I97057" s="1">
        <f t="shared" si="3032"/>
        <v>684</v>
      </c>
      <c r="J97057" s="1" t="str">
        <f t="shared" si="3033"/>
        <v>Aug</v>
      </c>
      <c r="L97057"/>
    </row>
    <row r="97058" spans="1:12" x14ac:dyDescent="0.3">
      <c r="A97058" s="1">
        <v>5237461425</v>
      </c>
      <c r="B97058" s="2">
        <v>43126</v>
      </c>
      <c r="C97058" s="1">
        <v>3</v>
      </c>
      <c r="D97058" s="1">
        <v>22</v>
      </c>
      <c r="E97058" s="1">
        <v>103</v>
      </c>
      <c r="F97058" s="1">
        <v>59</v>
      </c>
      <c r="G97058" s="1" t="s">
        <v>0</v>
      </c>
      <c r="I97058" s="1">
        <f t="shared" si="3032"/>
        <v>309</v>
      </c>
      <c r="J97058" s="1" t="str">
        <f t="shared" si="3033"/>
        <v>Jan</v>
      </c>
      <c r="L97058"/>
    </row>
    <row r="97059" spans="1:12" x14ac:dyDescent="0.3">
      <c r="A97059" s="1">
        <v>8254168113</v>
      </c>
      <c r="B97059" s="2">
        <v>43138</v>
      </c>
      <c r="C97059" s="1">
        <v>6</v>
      </c>
      <c r="D97059" s="1">
        <v>11</v>
      </c>
      <c r="E97059" s="1">
        <v>158</v>
      </c>
      <c r="F97059" s="1">
        <v>56</v>
      </c>
      <c r="G97059" s="1" t="s">
        <v>0</v>
      </c>
      <c r="I97059" s="1">
        <f t="shared" si="3032"/>
        <v>948</v>
      </c>
      <c r="J97059" s="1" t="str">
        <f t="shared" si="3033"/>
        <v>Feb</v>
      </c>
      <c r="L97059"/>
    </row>
    <row r="97060" spans="1:12" x14ac:dyDescent="0.3">
      <c r="A97060" s="1">
        <v>7309311914</v>
      </c>
      <c r="B97060" s="2">
        <v>43144</v>
      </c>
      <c r="C97060" s="1">
        <v>5</v>
      </c>
      <c r="D97060" s="1">
        <v>22</v>
      </c>
      <c r="E97060" s="1">
        <v>124</v>
      </c>
      <c r="F97060" s="1">
        <v>42</v>
      </c>
      <c r="G97060" s="1" t="s">
        <v>0</v>
      </c>
      <c r="I97060" s="1">
        <f t="shared" si="3032"/>
        <v>620</v>
      </c>
      <c r="J97060" s="1" t="str">
        <f t="shared" si="3033"/>
        <v>Feb</v>
      </c>
      <c r="L97060"/>
    </row>
    <row r="97061" spans="1:12" x14ac:dyDescent="0.3">
      <c r="A97061" s="1">
        <v>1174579366</v>
      </c>
      <c r="B97061" s="2">
        <v>43313</v>
      </c>
      <c r="C97061" s="1">
        <v>3</v>
      </c>
      <c r="D97061" s="1">
        <v>8</v>
      </c>
      <c r="E97061" s="1">
        <v>219</v>
      </c>
      <c r="F97061" s="1">
        <v>61</v>
      </c>
      <c r="G97061" s="1" t="s">
        <v>1</v>
      </c>
      <c r="I97061" s="1">
        <f t="shared" si="3032"/>
        <v>657</v>
      </c>
      <c r="J97061" s="1" t="str">
        <f t="shared" si="3033"/>
        <v>Aug</v>
      </c>
      <c r="L97061"/>
    </row>
    <row r="97062" spans="1:12" x14ac:dyDescent="0.3">
      <c r="A97062" s="1">
        <v>3775779493</v>
      </c>
      <c r="B97062" s="2">
        <v>43226</v>
      </c>
      <c r="C97062" s="1">
        <v>4</v>
      </c>
      <c r="D97062" s="1">
        <v>30</v>
      </c>
      <c r="E97062" s="1">
        <v>192</v>
      </c>
      <c r="F97062" s="1">
        <v>63</v>
      </c>
      <c r="G97062" s="1" t="s">
        <v>0</v>
      </c>
      <c r="I97062" s="1">
        <f t="shared" si="3032"/>
        <v>768</v>
      </c>
      <c r="J97062" s="1" t="str">
        <f t="shared" si="3033"/>
        <v>May</v>
      </c>
      <c r="L97062"/>
    </row>
    <row r="97063" spans="1:12" x14ac:dyDescent="0.3">
      <c r="A97063" s="1">
        <v>7734527248</v>
      </c>
      <c r="B97063" s="2">
        <v>43346</v>
      </c>
      <c r="C97063" s="1">
        <v>7</v>
      </c>
      <c r="D97063" s="1">
        <v>16</v>
      </c>
      <c r="E97063" s="1">
        <v>243</v>
      </c>
      <c r="F97063" s="1">
        <v>27</v>
      </c>
      <c r="G97063" s="1" t="s">
        <v>0</v>
      </c>
      <c r="I97063" s="1">
        <f t="shared" si="3032"/>
        <v>1701</v>
      </c>
      <c r="J97063" s="1" t="str">
        <f t="shared" si="3033"/>
        <v>Sep</v>
      </c>
      <c r="L97063"/>
    </row>
    <row r="97064" spans="1:12" x14ac:dyDescent="0.3">
      <c r="A97064" s="1">
        <v>9449796475</v>
      </c>
      <c r="B97064" s="2">
        <v>43390</v>
      </c>
      <c r="C97064" s="1">
        <v>7</v>
      </c>
      <c r="D97064" s="1">
        <v>18</v>
      </c>
      <c r="E97064" s="1">
        <v>150</v>
      </c>
      <c r="F97064" s="1">
        <v>57</v>
      </c>
      <c r="G97064" s="1" t="s">
        <v>0</v>
      </c>
      <c r="I97064" s="1">
        <f t="shared" si="3032"/>
        <v>1050</v>
      </c>
      <c r="J97064" s="1" t="str">
        <f t="shared" si="3033"/>
        <v>Oct</v>
      </c>
      <c r="L97064"/>
    </row>
    <row r="97065" spans="1:12" x14ac:dyDescent="0.3">
      <c r="A97065" s="1">
        <v>3985355436</v>
      </c>
      <c r="B97065" s="2">
        <v>43308</v>
      </c>
      <c r="C97065" s="1">
        <v>3</v>
      </c>
      <c r="D97065" s="1">
        <v>26</v>
      </c>
      <c r="E97065" s="1">
        <v>122</v>
      </c>
      <c r="F97065" s="1">
        <v>41</v>
      </c>
      <c r="G97065" s="1" t="s">
        <v>1</v>
      </c>
      <c r="I97065" s="1">
        <f t="shared" si="3032"/>
        <v>366</v>
      </c>
      <c r="J97065" s="1" t="str">
        <f t="shared" si="3033"/>
        <v>Jul</v>
      </c>
      <c r="L97065"/>
    </row>
    <row r="97066" spans="1:12" x14ac:dyDescent="0.3">
      <c r="A97066" s="1">
        <v>3437958275</v>
      </c>
      <c r="B97066" s="2">
        <v>43299</v>
      </c>
      <c r="C97066" s="1">
        <v>4</v>
      </c>
      <c r="D97066" s="1">
        <v>31</v>
      </c>
      <c r="E97066" s="1">
        <v>110</v>
      </c>
      <c r="F97066" s="1">
        <v>56</v>
      </c>
      <c r="G97066" s="1" t="s">
        <v>0</v>
      </c>
      <c r="I97066" s="1">
        <f t="shared" si="3032"/>
        <v>440</v>
      </c>
      <c r="J97066" s="1" t="str">
        <f t="shared" si="3033"/>
        <v>Jul</v>
      </c>
      <c r="L97066"/>
    </row>
    <row r="97067" spans="1:12" x14ac:dyDescent="0.3">
      <c r="A97067" s="1">
        <v>6457325645</v>
      </c>
      <c r="B97067" s="2">
        <v>43220</v>
      </c>
      <c r="C97067" s="1">
        <v>5</v>
      </c>
      <c r="D97067" s="1">
        <v>1</v>
      </c>
      <c r="E97067" s="1">
        <v>87</v>
      </c>
      <c r="F97067" s="1">
        <v>59</v>
      </c>
      <c r="G97067" s="1" t="s">
        <v>0</v>
      </c>
      <c r="I97067" s="1">
        <f t="shared" si="3032"/>
        <v>435</v>
      </c>
      <c r="J97067" s="1" t="str">
        <f t="shared" si="3033"/>
        <v>Apr</v>
      </c>
      <c r="L97067"/>
    </row>
    <row r="97068" spans="1:12" x14ac:dyDescent="0.3">
      <c r="A97068" s="1">
        <v>4810518582</v>
      </c>
      <c r="B97068" s="2">
        <v>43357</v>
      </c>
      <c r="C97068" s="1">
        <v>3</v>
      </c>
      <c r="D97068" s="1">
        <v>12</v>
      </c>
      <c r="E97068" s="1">
        <v>199</v>
      </c>
      <c r="F97068" s="1">
        <v>62</v>
      </c>
      <c r="G97068" s="1" t="s">
        <v>1</v>
      </c>
      <c r="I97068" s="1">
        <f t="shared" si="3032"/>
        <v>597</v>
      </c>
      <c r="J97068" s="1" t="str">
        <f t="shared" si="3033"/>
        <v>Sep</v>
      </c>
      <c r="L97068"/>
    </row>
    <row r="97069" spans="1:12" x14ac:dyDescent="0.3">
      <c r="A97069" s="1">
        <v>3452234452</v>
      </c>
      <c r="B97069" s="2">
        <v>43364</v>
      </c>
      <c r="C97069" s="1">
        <v>5</v>
      </c>
      <c r="D97069" s="1">
        <v>27</v>
      </c>
      <c r="E97069" s="1">
        <v>95</v>
      </c>
      <c r="F97069" s="1">
        <v>39</v>
      </c>
      <c r="G97069" s="1" t="s">
        <v>1</v>
      </c>
      <c r="I97069" s="1">
        <f t="shared" si="3032"/>
        <v>475</v>
      </c>
      <c r="J97069" s="1" t="str">
        <f t="shared" si="3033"/>
        <v>Sep</v>
      </c>
      <c r="L97069"/>
    </row>
    <row r="97070" spans="1:12" x14ac:dyDescent="0.3">
      <c r="A97070" s="1">
        <v>7978280764</v>
      </c>
      <c r="B97070" s="2">
        <v>43315</v>
      </c>
      <c r="C97070" s="1">
        <v>7</v>
      </c>
      <c r="D97070" s="1">
        <v>50</v>
      </c>
      <c r="E97070" s="1">
        <v>206</v>
      </c>
      <c r="F97070" s="1">
        <v>60</v>
      </c>
      <c r="G97070" s="1" t="s">
        <v>1</v>
      </c>
      <c r="I97070" s="1">
        <f t="shared" si="3032"/>
        <v>1442</v>
      </c>
      <c r="J97070" s="1" t="str">
        <f t="shared" si="3033"/>
        <v>Aug</v>
      </c>
      <c r="L97070"/>
    </row>
    <row r="97071" spans="1:12" x14ac:dyDescent="0.3">
      <c r="A97071" s="1">
        <v>9288722181</v>
      </c>
      <c r="B97071" s="2">
        <v>43238</v>
      </c>
      <c r="C97071" s="1">
        <v>3</v>
      </c>
      <c r="D97071" s="1">
        <v>43</v>
      </c>
      <c r="E97071" s="1">
        <v>124</v>
      </c>
      <c r="F97071" s="1">
        <v>46</v>
      </c>
      <c r="G97071" s="1" t="s">
        <v>0</v>
      </c>
      <c r="I97071" s="1">
        <f t="shared" si="3032"/>
        <v>372</v>
      </c>
      <c r="J97071" s="1" t="str">
        <f t="shared" si="3033"/>
        <v>May</v>
      </c>
      <c r="L97071"/>
    </row>
    <row r="97072" spans="1:12" x14ac:dyDescent="0.3">
      <c r="A97072" s="1">
        <v>4749506982</v>
      </c>
      <c r="B97072" s="2">
        <v>43280</v>
      </c>
      <c r="C97072" s="1">
        <v>2</v>
      </c>
      <c r="D97072" s="1">
        <v>44</v>
      </c>
      <c r="E97072" s="1">
        <v>204</v>
      </c>
      <c r="F97072" s="1">
        <v>47</v>
      </c>
      <c r="G97072" s="1" t="s">
        <v>1</v>
      </c>
      <c r="I97072" s="1">
        <f t="shared" si="3032"/>
        <v>408</v>
      </c>
      <c r="J97072" s="1" t="str">
        <f t="shared" si="3033"/>
        <v>Jun</v>
      </c>
      <c r="L97072"/>
    </row>
    <row r="97073" spans="1:12" x14ac:dyDescent="0.3">
      <c r="A97073" s="1">
        <v>9830259838</v>
      </c>
      <c r="B97073" s="2">
        <v>43347</v>
      </c>
      <c r="C97073" s="1">
        <v>4</v>
      </c>
      <c r="D97073" s="1">
        <v>27</v>
      </c>
      <c r="E97073" s="1">
        <v>108</v>
      </c>
      <c r="F97073" s="1">
        <v>56</v>
      </c>
      <c r="G97073" s="1" t="s">
        <v>1</v>
      </c>
      <c r="I97073" s="1">
        <f t="shared" si="3032"/>
        <v>432</v>
      </c>
      <c r="J97073" s="1" t="str">
        <f t="shared" si="3033"/>
        <v>Sep</v>
      </c>
      <c r="L97073"/>
    </row>
    <row r="97074" spans="1:12" x14ac:dyDescent="0.3">
      <c r="A97074" s="1">
        <v>116233583</v>
      </c>
      <c r="B97074" s="2">
        <v>43180</v>
      </c>
      <c r="C97074" s="1">
        <v>6</v>
      </c>
      <c r="D97074" s="1">
        <v>24</v>
      </c>
      <c r="E97074" s="1">
        <v>211</v>
      </c>
      <c r="F97074" s="1">
        <v>36</v>
      </c>
      <c r="G97074" s="1" t="s">
        <v>1</v>
      </c>
      <c r="I97074" s="1">
        <f t="shared" si="3032"/>
        <v>1266</v>
      </c>
      <c r="J97074" s="1" t="str">
        <f t="shared" si="3033"/>
        <v>Mar</v>
      </c>
      <c r="L97074"/>
    </row>
    <row r="97075" spans="1:12" x14ac:dyDescent="0.3">
      <c r="A97075" s="1">
        <v>9038757522</v>
      </c>
      <c r="B97075" s="2">
        <v>43122</v>
      </c>
      <c r="C97075" s="1">
        <v>2</v>
      </c>
      <c r="D97075" s="1">
        <v>38</v>
      </c>
      <c r="E97075" s="1">
        <v>200</v>
      </c>
      <c r="F97075" s="1">
        <v>37</v>
      </c>
      <c r="G97075" s="1" t="s">
        <v>0</v>
      </c>
      <c r="I97075" s="1">
        <f t="shared" si="3032"/>
        <v>400</v>
      </c>
      <c r="J97075" s="1" t="str">
        <f t="shared" si="3033"/>
        <v>Jan</v>
      </c>
      <c r="L97075"/>
    </row>
    <row r="97076" spans="1:12" x14ac:dyDescent="0.3">
      <c r="A97076" s="1">
        <v>1963158458</v>
      </c>
      <c r="B97076" s="2">
        <v>43309</v>
      </c>
      <c r="C97076" s="1">
        <v>2</v>
      </c>
      <c r="D97076" s="1">
        <v>47</v>
      </c>
      <c r="E97076" s="1">
        <v>189</v>
      </c>
      <c r="F97076" s="1">
        <v>47</v>
      </c>
      <c r="G97076" s="1" t="s">
        <v>0</v>
      </c>
      <c r="I97076" s="1">
        <f t="shared" si="3032"/>
        <v>378</v>
      </c>
      <c r="J97076" s="1" t="str">
        <f t="shared" si="3033"/>
        <v>Jul</v>
      </c>
      <c r="L97076"/>
    </row>
    <row r="97077" spans="1:12" x14ac:dyDescent="0.3">
      <c r="A97077" s="1">
        <v>7141201157</v>
      </c>
      <c r="B97077" s="2">
        <v>43123</v>
      </c>
      <c r="C97077" s="1">
        <v>2</v>
      </c>
      <c r="D97077" s="1">
        <v>9</v>
      </c>
      <c r="E97077" s="1">
        <v>115</v>
      </c>
      <c r="F97077" s="1">
        <v>52</v>
      </c>
      <c r="G97077" s="1" t="s">
        <v>0</v>
      </c>
      <c r="I97077" s="1">
        <f t="shared" si="3032"/>
        <v>230</v>
      </c>
      <c r="J97077" s="1" t="str">
        <f t="shared" si="3033"/>
        <v>Jan</v>
      </c>
      <c r="L97077"/>
    </row>
    <row r="97078" spans="1:12" x14ac:dyDescent="0.3">
      <c r="A97078" s="1">
        <v>7549837996</v>
      </c>
      <c r="B97078" s="2">
        <v>43142</v>
      </c>
      <c r="C97078" s="1">
        <v>2</v>
      </c>
      <c r="D97078" s="1">
        <v>15</v>
      </c>
      <c r="E97078" s="1">
        <v>118</v>
      </c>
      <c r="F97078" s="1">
        <v>46</v>
      </c>
      <c r="G97078" s="1" t="s">
        <v>1</v>
      </c>
      <c r="I97078" s="1">
        <f t="shared" si="3032"/>
        <v>236</v>
      </c>
      <c r="J97078" s="1" t="str">
        <f t="shared" si="3033"/>
        <v>Feb</v>
      </c>
      <c r="L97078"/>
    </row>
    <row r="97079" spans="1:12" x14ac:dyDescent="0.3">
      <c r="A97079" s="1">
        <v>3269248989</v>
      </c>
      <c r="B97079" s="2">
        <v>43124</v>
      </c>
      <c r="C97079" s="1">
        <v>2</v>
      </c>
      <c r="D97079" s="1">
        <v>6</v>
      </c>
      <c r="E97079" s="1">
        <v>188</v>
      </c>
      <c r="F97079" s="1">
        <v>44</v>
      </c>
      <c r="G97079" s="1" t="s">
        <v>0</v>
      </c>
      <c r="I97079" s="1">
        <f t="shared" si="3032"/>
        <v>376</v>
      </c>
      <c r="J97079" s="1" t="str">
        <f t="shared" si="3033"/>
        <v>Jan</v>
      </c>
      <c r="L97079"/>
    </row>
    <row r="97080" spans="1:12" x14ac:dyDescent="0.3">
      <c r="A97080" s="1">
        <v>1341169472</v>
      </c>
      <c r="B97080" s="2">
        <v>43301</v>
      </c>
      <c r="C97080" s="1">
        <v>1</v>
      </c>
      <c r="D97080" s="1">
        <v>31</v>
      </c>
      <c r="E97080" s="1">
        <v>123</v>
      </c>
      <c r="F97080" s="1">
        <v>28</v>
      </c>
      <c r="G97080" s="1" t="s">
        <v>0</v>
      </c>
      <c r="I97080" s="1">
        <f t="shared" si="3032"/>
        <v>123</v>
      </c>
      <c r="J97080" s="1" t="str">
        <f t="shared" si="3033"/>
        <v>Jul</v>
      </c>
      <c r="L97080"/>
    </row>
    <row r="97081" spans="1:12" x14ac:dyDescent="0.3">
      <c r="A97081" s="1">
        <v>8051511972</v>
      </c>
      <c r="B97081" s="2">
        <v>43113</v>
      </c>
      <c r="C97081" s="1">
        <v>4</v>
      </c>
      <c r="D97081" s="1">
        <v>25</v>
      </c>
      <c r="E97081" s="1">
        <v>220</v>
      </c>
      <c r="F97081" s="1">
        <v>45</v>
      </c>
      <c r="G97081" s="1" t="s">
        <v>0</v>
      </c>
      <c r="I97081" s="1">
        <f t="shared" si="3032"/>
        <v>880</v>
      </c>
      <c r="J97081" s="1" t="str">
        <f t="shared" si="3033"/>
        <v>Jan</v>
      </c>
      <c r="L97081"/>
    </row>
    <row r="97082" spans="1:12" x14ac:dyDescent="0.3">
      <c r="A97082" s="1">
        <v>4165375632</v>
      </c>
      <c r="B97082" s="2">
        <v>43318</v>
      </c>
      <c r="C97082" s="1">
        <v>5</v>
      </c>
      <c r="D97082" s="1">
        <v>8</v>
      </c>
      <c r="E97082" s="1">
        <v>216</v>
      </c>
      <c r="F97082" s="1">
        <v>55</v>
      </c>
      <c r="G97082" s="1" t="s">
        <v>0</v>
      </c>
      <c r="I97082" s="1">
        <f t="shared" si="3032"/>
        <v>1080</v>
      </c>
      <c r="J97082" s="1" t="str">
        <f t="shared" si="3033"/>
        <v>Aug</v>
      </c>
      <c r="L97082"/>
    </row>
    <row r="97083" spans="1:12" x14ac:dyDescent="0.3">
      <c r="A97083" s="1">
        <v>9822827350</v>
      </c>
      <c r="B97083" s="2">
        <v>43404</v>
      </c>
      <c r="C97083" s="1">
        <v>5</v>
      </c>
      <c r="D97083" s="1">
        <v>22</v>
      </c>
      <c r="E97083" s="1">
        <v>206</v>
      </c>
      <c r="F97083" s="1">
        <v>65</v>
      </c>
      <c r="G97083" s="1" t="s">
        <v>0</v>
      </c>
      <c r="I97083" s="1">
        <f t="shared" si="3032"/>
        <v>1030</v>
      </c>
      <c r="J97083" s="1" t="str">
        <f t="shared" si="3033"/>
        <v>Oct</v>
      </c>
      <c r="L97083"/>
    </row>
    <row r="97084" spans="1:12" x14ac:dyDescent="0.3">
      <c r="A97084" s="1">
        <v>5612079702</v>
      </c>
      <c r="B97084" s="2">
        <v>43335</v>
      </c>
      <c r="C97084" s="1">
        <v>1</v>
      </c>
      <c r="D97084" s="1">
        <v>21</v>
      </c>
      <c r="E97084" s="1">
        <v>153</v>
      </c>
      <c r="F97084" s="1">
        <v>42</v>
      </c>
      <c r="G97084" s="1" t="s">
        <v>0</v>
      </c>
      <c r="I97084" s="1">
        <f t="shared" si="3032"/>
        <v>153</v>
      </c>
      <c r="J97084" s="1" t="str">
        <f t="shared" si="3033"/>
        <v>Aug</v>
      </c>
      <c r="L97084"/>
    </row>
    <row r="97085" spans="1:12" x14ac:dyDescent="0.3">
      <c r="A97085" s="1">
        <v>1216292388</v>
      </c>
      <c r="B97085" s="2">
        <v>43391</v>
      </c>
      <c r="C97085" s="1">
        <v>6</v>
      </c>
      <c r="D97085" s="1">
        <v>22</v>
      </c>
      <c r="E97085" s="1">
        <v>86</v>
      </c>
      <c r="F97085" s="1">
        <v>43</v>
      </c>
      <c r="G97085" s="1" t="s">
        <v>1</v>
      </c>
      <c r="I97085" s="1">
        <f t="shared" si="3032"/>
        <v>516</v>
      </c>
      <c r="J97085" s="1" t="str">
        <f t="shared" si="3033"/>
        <v>Oct</v>
      </c>
      <c r="L97085"/>
    </row>
    <row r="97086" spans="1:12" x14ac:dyDescent="0.3">
      <c r="A97086" s="1">
        <v>376948396</v>
      </c>
      <c r="B97086" s="2">
        <v>43173</v>
      </c>
      <c r="C97086" s="1">
        <v>6</v>
      </c>
      <c r="D97086" s="1">
        <v>31</v>
      </c>
      <c r="E97086" s="1">
        <v>186</v>
      </c>
      <c r="F97086" s="1">
        <v>35</v>
      </c>
      <c r="G97086" s="1" t="s">
        <v>0</v>
      </c>
      <c r="H97086" s="1">
        <v>1</v>
      </c>
      <c r="I97086" s="1">
        <f t="shared" si="3032"/>
        <v>1116</v>
      </c>
      <c r="J97086" s="1" t="str">
        <f t="shared" si="3033"/>
        <v>Mar</v>
      </c>
      <c r="L97086"/>
    </row>
    <row r="97087" spans="1:12" x14ac:dyDescent="0.3">
      <c r="A97087" s="1">
        <v>9288722181</v>
      </c>
      <c r="B97087" s="2">
        <v>43204</v>
      </c>
      <c r="C97087" s="1">
        <v>7</v>
      </c>
      <c r="D97087" s="1">
        <v>8</v>
      </c>
      <c r="E97087" s="1">
        <v>87</v>
      </c>
      <c r="F97087" s="1">
        <v>46</v>
      </c>
      <c r="G97087" s="1" t="s">
        <v>1</v>
      </c>
      <c r="I97087" s="1">
        <f t="shared" si="3032"/>
        <v>609</v>
      </c>
      <c r="J97087" s="1" t="str">
        <f t="shared" si="3033"/>
        <v>Apr</v>
      </c>
      <c r="L97087"/>
    </row>
    <row r="97088" spans="1:12" x14ac:dyDescent="0.3">
      <c r="A97088" s="1">
        <v>1217312307</v>
      </c>
      <c r="B97088" s="2">
        <v>43216</v>
      </c>
      <c r="C97088" s="1">
        <v>7</v>
      </c>
      <c r="D97088" s="1">
        <v>19</v>
      </c>
      <c r="E97088" s="1">
        <v>192</v>
      </c>
      <c r="F97088" s="1">
        <v>47</v>
      </c>
      <c r="G97088" s="1" t="s">
        <v>0</v>
      </c>
      <c r="I97088" s="1">
        <f t="shared" si="3032"/>
        <v>1344</v>
      </c>
      <c r="J97088" s="1" t="str">
        <f t="shared" si="3033"/>
        <v>Apr</v>
      </c>
      <c r="L97088"/>
    </row>
    <row r="97089" spans="1:12" x14ac:dyDescent="0.3">
      <c r="A97089" s="1">
        <v>9154111560</v>
      </c>
      <c r="B97089" s="2">
        <v>43225</v>
      </c>
      <c r="C97089" s="1">
        <v>6</v>
      </c>
      <c r="D97089" s="1">
        <v>48</v>
      </c>
      <c r="E97089" s="1">
        <v>114</v>
      </c>
      <c r="F97089" s="1">
        <v>32</v>
      </c>
      <c r="G97089" s="1" t="s">
        <v>0</v>
      </c>
      <c r="I97089" s="1">
        <f t="shared" si="3032"/>
        <v>684</v>
      </c>
      <c r="J97089" s="1" t="str">
        <f t="shared" si="3033"/>
        <v>May</v>
      </c>
      <c r="L97089"/>
    </row>
    <row r="97090" spans="1:12" x14ac:dyDescent="0.3">
      <c r="A97090" s="1">
        <v>2936362008</v>
      </c>
      <c r="B97090" s="2">
        <v>43181</v>
      </c>
      <c r="C97090" s="1">
        <v>2</v>
      </c>
      <c r="D97090" s="1">
        <v>3</v>
      </c>
      <c r="E97090" s="1">
        <v>180</v>
      </c>
      <c r="F97090" s="1">
        <v>36</v>
      </c>
      <c r="G97090" s="1" t="s">
        <v>1</v>
      </c>
      <c r="I97090" s="1">
        <f t="shared" si="3032"/>
        <v>360</v>
      </c>
      <c r="J97090" s="1" t="str">
        <f t="shared" si="3033"/>
        <v>Mar</v>
      </c>
      <c r="L97090"/>
    </row>
    <row r="97091" spans="1:12" x14ac:dyDescent="0.3">
      <c r="A97091" s="1">
        <v>4990691458</v>
      </c>
      <c r="B97091" s="2">
        <v>43185</v>
      </c>
      <c r="C97091" s="1">
        <v>6</v>
      </c>
      <c r="D97091" s="1">
        <v>45</v>
      </c>
      <c r="E97091" s="1">
        <v>97</v>
      </c>
      <c r="F97091" s="1">
        <v>35</v>
      </c>
      <c r="G97091" s="1" t="s">
        <v>1</v>
      </c>
      <c r="I97091" s="1">
        <f t="shared" ref="I97091:I97154" si="3034">E97091*C97091</f>
        <v>582</v>
      </c>
      <c r="J97091" s="1" t="str">
        <f t="shared" ref="J97091:J97154" si="3035">TEXT(B97091,"mmm")</f>
        <v>Mar</v>
      </c>
      <c r="L97091"/>
    </row>
    <row r="97092" spans="1:12" x14ac:dyDescent="0.3">
      <c r="A97092" s="1">
        <v>1461327326</v>
      </c>
      <c r="B97092" s="2">
        <v>43265</v>
      </c>
      <c r="C97092" s="1">
        <v>2</v>
      </c>
      <c r="D97092" s="1">
        <v>19</v>
      </c>
      <c r="E97092" s="1">
        <v>236</v>
      </c>
      <c r="F97092" s="1">
        <v>28</v>
      </c>
      <c r="G97092" s="1" t="s">
        <v>0</v>
      </c>
      <c r="I97092" s="1">
        <f t="shared" si="3034"/>
        <v>472</v>
      </c>
      <c r="J97092" s="1" t="str">
        <f t="shared" si="3035"/>
        <v>Jun</v>
      </c>
      <c r="L97092"/>
    </row>
    <row r="97093" spans="1:12" x14ac:dyDescent="0.3">
      <c r="A97093" s="1">
        <v>753951843</v>
      </c>
      <c r="B97093" s="2">
        <v>43196</v>
      </c>
      <c r="C97093" s="1">
        <v>6</v>
      </c>
      <c r="D97093" s="1">
        <v>46</v>
      </c>
      <c r="E97093" s="1">
        <v>183</v>
      </c>
      <c r="F97093" s="1">
        <v>27</v>
      </c>
      <c r="G97093" s="1" t="s">
        <v>0</v>
      </c>
      <c r="I97093" s="1">
        <f t="shared" si="3034"/>
        <v>1098</v>
      </c>
      <c r="J97093" s="1" t="str">
        <f t="shared" si="3035"/>
        <v>Apr</v>
      </c>
      <c r="L97093"/>
    </row>
    <row r="97094" spans="1:12" x14ac:dyDescent="0.3">
      <c r="A97094" s="1">
        <v>6022802105</v>
      </c>
      <c r="B97094" s="2">
        <v>43390</v>
      </c>
      <c r="C97094" s="1">
        <v>6</v>
      </c>
      <c r="D97094" s="1">
        <v>47</v>
      </c>
      <c r="E97094" s="1">
        <v>172</v>
      </c>
      <c r="F97094" s="1">
        <v>40</v>
      </c>
      <c r="G97094" s="1" t="s">
        <v>1</v>
      </c>
      <c r="I97094" s="1">
        <f t="shared" si="3034"/>
        <v>1032</v>
      </c>
      <c r="J97094" s="1" t="str">
        <f t="shared" si="3035"/>
        <v>Oct</v>
      </c>
      <c r="L97094"/>
    </row>
    <row r="97095" spans="1:12" x14ac:dyDescent="0.3">
      <c r="A97095" s="1">
        <v>8159733313</v>
      </c>
      <c r="B97095" s="2">
        <v>43333</v>
      </c>
      <c r="C97095" s="1">
        <v>7</v>
      </c>
      <c r="D97095" s="1">
        <v>38</v>
      </c>
      <c r="E97095" s="1">
        <v>136</v>
      </c>
      <c r="F97095" s="1">
        <v>38</v>
      </c>
      <c r="G97095" s="1" t="s">
        <v>1</v>
      </c>
      <c r="I97095" s="1">
        <f t="shared" si="3034"/>
        <v>952</v>
      </c>
      <c r="J97095" s="1" t="str">
        <f t="shared" si="3035"/>
        <v>Aug</v>
      </c>
      <c r="L97095"/>
    </row>
    <row r="97096" spans="1:12" x14ac:dyDescent="0.3">
      <c r="A97096" s="1">
        <v>4436453669</v>
      </c>
      <c r="B97096" s="2">
        <v>43293</v>
      </c>
      <c r="C97096" s="1">
        <v>5</v>
      </c>
      <c r="D97096" s="1">
        <v>33</v>
      </c>
      <c r="E97096" s="1">
        <v>200</v>
      </c>
      <c r="F97096" s="1">
        <v>37</v>
      </c>
      <c r="G97096" s="1" t="s">
        <v>0</v>
      </c>
      <c r="I97096" s="1">
        <f t="shared" si="3034"/>
        <v>1000</v>
      </c>
      <c r="J97096" s="1" t="str">
        <f t="shared" si="3035"/>
        <v>Jul</v>
      </c>
      <c r="L97096"/>
    </row>
    <row r="97097" spans="1:12" x14ac:dyDescent="0.3">
      <c r="A97097" s="1">
        <v>4308024544</v>
      </c>
      <c r="B97097" s="2">
        <v>43288</v>
      </c>
      <c r="C97097" s="1">
        <v>3</v>
      </c>
      <c r="D97097" s="1">
        <v>9</v>
      </c>
      <c r="E97097" s="1">
        <v>133</v>
      </c>
      <c r="F97097" s="1">
        <v>59</v>
      </c>
      <c r="G97097" s="1" t="s">
        <v>1</v>
      </c>
      <c r="I97097" s="1">
        <f t="shared" si="3034"/>
        <v>399</v>
      </c>
      <c r="J97097" s="1" t="str">
        <f t="shared" si="3035"/>
        <v>Jul</v>
      </c>
      <c r="L97097"/>
    </row>
    <row r="97098" spans="1:12" x14ac:dyDescent="0.3">
      <c r="A97098" s="1">
        <v>1436156548</v>
      </c>
      <c r="B97098" s="2">
        <v>43148</v>
      </c>
      <c r="C97098" s="1">
        <v>5</v>
      </c>
      <c r="D97098" s="1">
        <v>39</v>
      </c>
      <c r="E97098" s="1">
        <v>194</v>
      </c>
      <c r="F97098" s="1">
        <v>42</v>
      </c>
      <c r="G97098" s="1" t="s">
        <v>0</v>
      </c>
      <c r="I97098" s="1">
        <f t="shared" si="3034"/>
        <v>970</v>
      </c>
      <c r="J97098" s="1" t="str">
        <f t="shared" si="3035"/>
        <v>Feb</v>
      </c>
      <c r="L97098"/>
    </row>
    <row r="97099" spans="1:12" x14ac:dyDescent="0.3">
      <c r="A97099" s="1">
        <v>3277339874</v>
      </c>
      <c r="B97099" s="2">
        <v>43241</v>
      </c>
      <c r="C97099" s="1">
        <v>5</v>
      </c>
      <c r="D97099" s="1">
        <v>17</v>
      </c>
      <c r="E97099" s="1">
        <v>220</v>
      </c>
      <c r="F97099" s="1">
        <v>42</v>
      </c>
      <c r="G97099" s="1" t="s">
        <v>0</v>
      </c>
      <c r="I97099" s="1">
        <f t="shared" si="3034"/>
        <v>1100</v>
      </c>
      <c r="J97099" s="1" t="str">
        <f t="shared" si="3035"/>
        <v>May</v>
      </c>
      <c r="L97099"/>
    </row>
    <row r="97100" spans="1:12" x14ac:dyDescent="0.3">
      <c r="A97100" s="1">
        <v>4854021918</v>
      </c>
      <c r="B97100" s="2">
        <v>43126</v>
      </c>
      <c r="C97100" s="1">
        <v>4</v>
      </c>
      <c r="D97100" s="1">
        <v>5</v>
      </c>
      <c r="E97100" s="1">
        <v>118</v>
      </c>
      <c r="F97100" s="1">
        <v>55</v>
      </c>
      <c r="G97100" s="1" t="s">
        <v>0</v>
      </c>
      <c r="I97100" s="1">
        <f t="shared" si="3034"/>
        <v>472</v>
      </c>
      <c r="J97100" s="1" t="str">
        <f t="shared" si="3035"/>
        <v>Jan</v>
      </c>
      <c r="L97100"/>
    </row>
    <row r="97101" spans="1:12" x14ac:dyDescent="0.3">
      <c r="A97101" s="1">
        <v>7704959514</v>
      </c>
      <c r="B97101" s="2">
        <v>43409</v>
      </c>
      <c r="C97101" s="1">
        <v>2</v>
      </c>
      <c r="D97101" s="1">
        <v>50</v>
      </c>
      <c r="E97101" s="1">
        <v>232</v>
      </c>
      <c r="F97101" s="1">
        <v>28</v>
      </c>
      <c r="G97101" s="1" t="s">
        <v>0</v>
      </c>
      <c r="I97101" s="1">
        <f t="shared" si="3034"/>
        <v>464</v>
      </c>
      <c r="J97101" s="1" t="str">
        <f t="shared" si="3035"/>
        <v>Nov</v>
      </c>
      <c r="L97101"/>
    </row>
    <row r="97102" spans="1:12" x14ac:dyDescent="0.3">
      <c r="A97102" s="1">
        <v>7073419326</v>
      </c>
      <c r="B97102" s="2">
        <v>43177</v>
      </c>
      <c r="C97102" s="1">
        <v>5</v>
      </c>
      <c r="D97102" s="1">
        <v>35</v>
      </c>
      <c r="E97102" s="1">
        <v>84</v>
      </c>
      <c r="F97102" s="1">
        <v>64</v>
      </c>
      <c r="G97102" s="1" t="s">
        <v>1</v>
      </c>
      <c r="I97102" s="1">
        <f t="shared" si="3034"/>
        <v>420</v>
      </c>
      <c r="J97102" s="1" t="str">
        <f t="shared" si="3035"/>
        <v>Mar</v>
      </c>
      <c r="L97102"/>
    </row>
    <row r="97103" spans="1:12" x14ac:dyDescent="0.3">
      <c r="A97103" s="1">
        <v>2936625610</v>
      </c>
      <c r="B97103" s="2">
        <v>43298</v>
      </c>
      <c r="C97103" s="1">
        <v>2</v>
      </c>
      <c r="D97103" s="1">
        <v>32</v>
      </c>
      <c r="E97103" s="1">
        <v>196</v>
      </c>
      <c r="F97103" s="1">
        <v>60</v>
      </c>
      <c r="G97103" s="1" t="s">
        <v>0</v>
      </c>
      <c r="I97103" s="1">
        <f t="shared" si="3034"/>
        <v>392</v>
      </c>
      <c r="J97103" s="1" t="str">
        <f t="shared" si="3035"/>
        <v>Jul</v>
      </c>
      <c r="L97103"/>
    </row>
    <row r="97104" spans="1:12" x14ac:dyDescent="0.3">
      <c r="A97104" s="1">
        <v>9806446534</v>
      </c>
      <c r="B97104" s="2">
        <v>43363</v>
      </c>
      <c r="C97104" s="1">
        <v>3</v>
      </c>
      <c r="D97104" s="1">
        <v>14</v>
      </c>
      <c r="E97104" s="1">
        <v>207</v>
      </c>
      <c r="F97104" s="1">
        <v>37</v>
      </c>
      <c r="G97104" s="1" t="s">
        <v>1</v>
      </c>
      <c r="I97104" s="1">
        <f t="shared" si="3034"/>
        <v>621</v>
      </c>
      <c r="J97104" s="1" t="str">
        <f t="shared" si="3035"/>
        <v>Sep</v>
      </c>
      <c r="L97104"/>
    </row>
    <row r="97105" spans="1:12" x14ac:dyDescent="0.3">
      <c r="A97105" s="1">
        <v>3645002146</v>
      </c>
      <c r="B97105" s="2">
        <v>43176</v>
      </c>
      <c r="C97105" s="1">
        <v>5</v>
      </c>
      <c r="D97105" s="1">
        <v>31</v>
      </c>
      <c r="E97105" s="1">
        <v>109</v>
      </c>
      <c r="F97105" s="1">
        <v>33</v>
      </c>
      <c r="G97105" s="1" t="s">
        <v>0</v>
      </c>
      <c r="I97105" s="1">
        <f t="shared" si="3034"/>
        <v>545</v>
      </c>
      <c r="J97105" s="1" t="str">
        <f t="shared" si="3035"/>
        <v>Mar</v>
      </c>
      <c r="L97105"/>
    </row>
    <row r="97106" spans="1:12" x14ac:dyDescent="0.3">
      <c r="A97106" s="1">
        <v>3581863855</v>
      </c>
      <c r="B97106" s="2">
        <v>43292</v>
      </c>
      <c r="C97106" s="1">
        <v>7</v>
      </c>
      <c r="D97106" s="1">
        <v>48</v>
      </c>
      <c r="E97106" s="1">
        <v>119</v>
      </c>
      <c r="F97106" s="1">
        <v>50</v>
      </c>
      <c r="G97106" s="1" t="s">
        <v>1</v>
      </c>
      <c r="I97106" s="1">
        <f t="shared" si="3034"/>
        <v>833</v>
      </c>
      <c r="J97106" s="1" t="str">
        <f t="shared" si="3035"/>
        <v>Jul</v>
      </c>
      <c r="L97106"/>
    </row>
    <row r="97107" spans="1:12" x14ac:dyDescent="0.3">
      <c r="A97107" s="1">
        <v>5860278152</v>
      </c>
      <c r="B97107" s="2">
        <v>43178</v>
      </c>
      <c r="C97107" s="1">
        <v>2</v>
      </c>
      <c r="D97107" s="1">
        <v>42</v>
      </c>
      <c r="E97107" s="1">
        <v>172</v>
      </c>
      <c r="F97107" s="1">
        <v>30</v>
      </c>
      <c r="G97107" s="1" t="s">
        <v>0</v>
      </c>
      <c r="H97107" s="1">
        <v>1</v>
      </c>
      <c r="I97107" s="1">
        <f t="shared" si="3034"/>
        <v>344</v>
      </c>
      <c r="J97107" s="1" t="str">
        <f t="shared" si="3035"/>
        <v>Mar</v>
      </c>
      <c r="L97107"/>
    </row>
    <row r="97108" spans="1:12" x14ac:dyDescent="0.3">
      <c r="A97108" s="1">
        <v>1974482618</v>
      </c>
      <c r="B97108" s="2">
        <v>43357</v>
      </c>
      <c r="C97108" s="1">
        <v>1</v>
      </c>
      <c r="D97108" s="1">
        <v>4</v>
      </c>
      <c r="E97108" s="1">
        <v>201</v>
      </c>
      <c r="F97108" s="1">
        <v>37</v>
      </c>
      <c r="G97108" s="1" t="s">
        <v>1</v>
      </c>
      <c r="I97108" s="1">
        <f t="shared" si="3034"/>
        <v>201</v>
      </c>
      <c r="J97108" s="1" t="str">
        <f t="shared" si="3035"/>
        <v>Sep</v>
      </c>
      <c r="L97108"/>
    </row>
    <row r="97109" spans="1:12" x14ac:dyDescent="0.3">
      <c r="A97109" s="1">
        <v>2319527001</v>
      </c>
      <c r="B97109" s="2">
        <v>43180</v>
      </c>
      <c r="C97109" s="1">
        <v>1</v>
      </c>
      <c r="D97109" s="1">
        <v>16</v>
      </c>
      <c r="E97109" s="1">
        <v>115</v>
      </c>
      <c r="F97109" s="1">
        <v>53</v>
      </c>
      <c r="G97109" s="1" t="s">
        <v>0</v>
      </c>
      <c r="I97109" s="1">
        <f t="shared" si="3034"/>
        <v>115</v>
      </c>
      <c r="J97109" s="1" t="str">
        <f t="shared" si="3035"/>
        <v>Mar</v>
      </c>
      <c r="L97109"/>
    </row>
    <row r="97110" spans="1:12" x14ac:dyDescent="0.3">
      <c r="A97110" s="1">
        <v>9871591098</v>
      </c>
      <c r="B97110" s="2">
        <v>43176</v>
      </c>
      <c r="C97110" s="1">
        <v>6</v>
      </c>
      <c r="D97110" s="1">
        <v>17</v>
      </c>
      <c r="E97110" s="1">
        <v>104</v>
      </c>
      <c r="F97110" s="1">
        <v>64</v>
      </c>
      <c r="G97110" s="1" t="s">
        <v>0</v>
      </c>
      <c r="I97110" s="1">
        <f t="shared" si="3034"/>
        <v>624</v>
      </c>
      <c r="J97110" s="1" t="str">
        <f t="shared" si="3035"/>
        <v>Mar</v>
      </c>
      <c r="L97110"/>
    </row>
    <row r="97111" spans="1:12" x14ac:dyDescent="0.3">
      <c r="A97111" s="1">
        <v>9601267913</v>
      </c>
      <c r="B97111" s="2">
        <v>43239</v>
      </c>
      <c r="C97111" s="1">
        <v>5</v>
      </c>
      <c r="D97111" s="1">
        <v>32</v>
      </c>
      <c r="E97111" s="1">
        <v>207</v>
      </c>
      <c r="F97111" s="1">
        <v>53</v>
      </c>
      <c r="G97111" s="1" t="s">
        <v>0</v>
      </c>
      <c r="I97111" s="1">
        <f t="shared" si="3034"/>
        <v>1035</v>
      </c>
      <c r="J97111" s="1" t="str">
        <f t="shared" si="3035"/>
        <v>May</v>
      </c>
      <c r="L97111"/>
    </row>
    <row r="97112" spans="1:12" x14ac:dyDescent="0.3">
      <c r="A97112" s="1">
        <v>6471832354</v>
      </c>
      <c r="B97112" s="2">
        <v>43222</v>
      </c>
      <c r="C97112" s="1">
        <v>1</v>
      </c>
      <c r="D97112" s="1">
        <v>26</v>
      </c>
      <c r="E97112" s="1">
        <v>152</v>
      </c>
      <c r="F97112" s="1">
        <v>57</v>
      </c>
      <c r="G97112" s="1" t="s">
        <v>0</v>
      </c>
      <c r="I97112" s="1">
        <f t="shared" si="3034"/>
        <v>152</v>
      </c>
      <c r="J97112" s="1" t="str">
        <f t="shared" si="3035"/>
        <v>May</v>
      </c>
      <c r="L97112"/>
    </row>
    <row r="97113" spans="1:12" x14ac:dyDescent="0.3">
      <c r="A97113" s="1">
        <v>8042916906</v>
      </c>
      <c r="B97113" s="2">
        <v>43394</v>
      </c>
      <c r="C97113" s="1">
        <v>4</v>
      </c>
      <c r="D97113" s="1">
        <v>14</v>
      </c>
      <c r="E97113" s="1">
        <v>100</v>
      </c>
      <c r="F97113" s="1">
        <v>41</v>
      </c>
      <c r="G97113" s="1" t="s">
        <v>0</v>
      </c>
      <c r="I97113" s="1">
        <f t="shared" si="3034"/>
        <v>400</v>
      </c>
      <c r="J97113" s="1" t="str">
        <f t="shared" si="3035"/>
        <v>Oct</v>
      </c>
      <c r="L97113"/>
    </row>
    <row r="97114" spans="1:12" x14ac:dyDescent="0.3">
      <c r="A97114" s="1">
        <v>940611422</v>
      </c>
      <c r="B97114" s="2">
        <v>43370</v>
      </c>
      <c r="C97114" s="1">
        <v>1</v>
      </c>
      <c r="D97114" s="1">
        <v>23</v>
      </c>
      <c r="E97114" s="1">
        <v>188</v>
      </c>
      <c r="F97114" s="1">
        <v>37</v>
      </c>
      <c r="G97114" s="1" t="s">
        <v>0</v>
      </c>
      <c r="I97114" s="1">
        <f t="shared" si="3034"/>
        <v>188</v>
      </c>
      <c r="J97114" s="1" t="str">
        <f t="shared" si="3035"/>
        <v>Sep</v>
      </c>
      <c r="L97114"/>
    </row>
    <row r="97115" spans="1:12" x14ac:dyDescent="0.3">
      <c r="A97115" s="1">
        <v>7144046357</v>
      </c>
      <c r="B97115" s="2">
        <v>43240</v>
      </c>
      <c r="C97115" s="1">
        <v>3</v>
      </c>
      <c r="D97115" s="1">
        <v>44</v>
      </c>
      <c r="E97115" s="1">
        <v>211</v>
      </c>
      <c r="F97115" s="1">
        <v>61</v>
      </c>
      <c r="G97115" s="1" t="s">
        <v>0</v>
      </c>
      <c r="I97115" s="1">
        <f t="shared" si="3034"/>
        <v>633</v>
      </c>
      <c r="J97115" s="1" t="str">
        <f t="shared" si="3035"/>
        <v>May</v>
      </c>
      <c r="L97115"/>
    </row>
    <row r="97116" spans="1:12" x14ac:dyDescent="0.3">
      <c r="A97116" s="1">
        <v>9948231708</v>
      </c>
      <c r="B97116" s="2">
        <v>43119</v>
      </c>
      <c r="C97116" s="1">
        <v>5</v>
      </c>
      <c r="D97116" s="1">
        <v>42</v>
      </c>
      <c r="E97116" s="1">
        <v>152</v>
      </c>
      <c r="F97116" s="1">
        <v>53</v>
      </c>
      <c r="G97116" s="1" t="s">
        <v>0</v>
      </c>
      <c r="I97116" s="1">
        <f t="shared" si="3034"/>
        <v>760</v>
      </c>
      <c r="J97116" s="1" t="str">
        <f t="shared" si="3035"/>
        <v>Jan</v>
      </c>
      <c r="L97116"/>
    </row>
    <row r="97117" spans="1:12" x14ac:dyDescent="0.3">
      <c r="A97117" s="1">
        <v>668862521</v>
      </c>
      <c r="B97117" s="2">
        <v>43365</v>
      </c>
      <c r="C97117" s="1">
        <v>5</v>
      </c>
      <c r="D97117" s="1">
        <v>49</v>
      </c>
      <c r="E97117" s="1">
        <v>133</v>
      </c>
      <c r="F97117" s="1">
        <v>49</v>
      </c>
      <c r="G97117" s="1" t="s">
        <v>0</v>
      </c>
      <c r="I97117" s="1">
        <f t="shared" si="3034"/>
        <v>665</v>
      </c>
      <c r="J97117" s="1" t="str">
        <f t="shared" si="3035"/>
        <v>Sep</v>
      </c>
      <c r="L97117"/>
    </row>
    <row r="97118" spans="1:12" x14ac:dyDescent="0.3">
      <c r="A97118" s="1">
        <v>6316086547</v>
      </c>
      <c r="B97118" s="2">
        <v>43395</v>
      </c>
      <c r="C97118" s="1">
        <v>5</v>
      </c>
      <c r="D97118" s="1">
        <v>36</v>
      </c>
      <c r="E97118" s="1">
        <v>92</v>
      </c>
      <c r="F97118" s="1">
        <v>44</v>
      </c>
      <c r="G97118" s="1" t="s">
        <v>0</v>
      </c>
      <c r="I97118" s="1">
        <f t="shared" si="3034"/>
        <v>460</v>
      </c>
      <c r="J97118" s="1" t="str">
        <f t="shared" si="3035"/>
        <v>Oct</v>
      </c>
      <c r="L97118"/>
    </row>
    <row r="97119" spans="1:12" x14ac:dyDescent="0.3">
      <c r="A97119" s="1">
        <v>9056115294</v>
      </c>
      <c r="B97119" s="2">
        <v>43107</v>
      </c>
      <c r="C97119" s="1">
        <v>5</v>
      </c>
      <c r="D97119" s="1">
        <v>33</v>
      </c>
      <c r="E97119" s="1">
        <v>119</v>
      </c>
      <c r="F97119" s="1">
        <v>60</v>
      </c>
      <c r="G97119" s="1" t="s">
        <v>1</v>
      </c>
      <c r="I97119" s="1">
        <f t="shared" si="3034"/>
        <v>595</v>
      </c>
      <c r="J97119" s="1" t="str">
        <f t="shared" si="3035"/>
        <v>Jan</v>
      </c>
      <c r="L97119"/>
    </row>
    <row r="97120" spans="1:12" x14ac:dyDescent="0.3">
      <c r="A97120" s="1">
        <v>4156626334</v>
      </c>
      <c r="B97120" s="2">
        <v>43312</v>
      </c>
      <c r="C97120" s="1">
        <v>3</v>
      </c>
      <c r="D97120" s="1">
        <v>9</v>
      </c>
      <c r="E97120" s="1">
        <v>102</v>
      </c>
      <c r="F97120" s="1">
        <v>57</v>
      </c>
      <c r="G97120" s="1" t="s">
        <v>1</v>
      </c>
      <c r="I97120" s="1">
        <f t="shared" si="3034"/>
        <v>306</v>
      </c>
      <c r="J97120" s="1" t="str">
        <f t="shared" si="3035"/>
        <v>Jul</v>
      </c>
      <c r="L97120"/>
    </row>
    <row r="97121" spans="1:12" x14ac:dyDescent="0.3">
      <c r="A97121" s="1">
        <v>5114033530</v>
      </c>
      <c r="B97121" s="2">
        <v>43123</v>
      </c>
      <c r="C97121" s="1">
        <v>7</v>
      </c>
      <c r="D97121" s="1">
        <v>43</v>
      </c>
      <c r="E97121" s="1">
        <v>100</v>
      </c>
      <c r="F97121" s="1">
        <v>34</v>
      </c>
      <c r="G97121" s="1" t="s">
        <v>1</v>
      </c>
      <c r="I97121" s="1">
        <f t="shared" si="3034"/>
        <v>700</v>
      </c>
      <c r="J97121" s="1" t="str">
        <f t="shared" si="3035"/>
        <v>Jan</v>
      </c>
      <c r="L97121"/>
    </row>
    <row r="97122" spans="1:12" x14ac:dyDescent="0.3">
      <c r="A97122" s="1">
        <v>675778190</v>
      </c>
      <c r="B97122" s="2">
        <v>43122</v>
      </c>
      <c r="C97122" s="1">
        <v>5</v>
      </c>
      <c r="D97122" s="1">
        <v>12</v>
      </c>
      <c r="E97122" s="1">
        <v>120</v>
      </c>
      <c r="F97122" s="1">
        <v>42</v>
      </c>
      <c r="G97122" s="1" t="s">
        <v>0</v>
      </c>
      <c r="I97122" s="1">
        <f t="shared" si="3034"/>
        <v>600</v>
      </c>
      <c r="J97122" s="1" t="str">
        <f t="shared" si="3035"/>
        <v>Jan</v>
      </c>
      <c r="L97122"/>
    </row>
    <row r="97123" spans="1:12" x14ac:dyDescent="0.3">
      <c r="A97123" s="1">
        <v>3637307332</v>
      </c>
      <c r="B97123" s="2">
        <v>43310</v>
      </c>
      <c r="C97123" s="1">
        <v>7</v>
      </c>
      <c r="D97123" s="1">
        <v>32</v>
      </c>
      <c r="E97123" s="1">
        <v>92</v>
      </c>
      <c r="F97123" s="1">
        <v>50</v>
      </c>
      <c r="G97123" s="1" t="s">
        <v>0</v>
      </c>
      <c r="I97123" s="1">
        <f t="shared" si="3034"/>
        <v>644</v>
      </c>
      <c r="J97123" s="1" t="str">
        <f t="shared" si="3035"/>
        <v>Jul</v>
      </c>
      <c r="L97123"/>
    </row>
    <row r="97124" spans="1:12" x14ac:dyDescent="0.3">
      <c r="A97124" s="1">
        <v>3789091898</v>
      </c>
      <c r="B97124" s="2">
        <v>43221</v>
      </c>
      <c r="C97124" s="1">
        <v>7</v>
      </c>
      <c r="D97124" s="1">
        <v>47</v>
      </c>
      <c r="E97124" s="1">
        <v>197</v>
      </c>
      <c r="F97124" s="1">
        <v>26</v>
      </c>
      <c r="G97124" s="1" t="s">
        <v>0</v>
      </c>
      <c r="I97124" s="1">
        <f t="shared" si="3034"/>
        <v>1379</v>
      </c>
      <c r="J97124" s="1" t="str">
        <f t="shared" si="3035"/>
        <v>May</v>
      </c>
      <c r="L97124"/>
    </row>
    <row r="97125" spans="1:12" x14ac:dyDescent="0.3">
      <c r="A97125" s="1">
        <v>1060105039</v>
      </c>
      <c r="B97125" s="2">
        <v>43341</v>
      </c>
      <c r="C97125" s="1">
        <v>5</v>
      </c>
      <c r="D97125" s="1">
        <v>13</v>
      </c>
      <c r="E97125" s="1">
        <v>119</v>
      </c>
      <c r="F97125" s="1">
        <v>32</v>
      </c>
      <c r="G97125" s="1" t="s">
        <v>1</v>
      </c>
      <c r="I97125" s="1">
        <f t="shared" si="3034"/>
        <v>595</v>
      </c>
      <c r="J97125" s="1" t="str">
        <f t="shared" si="3035"/>
        <v>Aug</v>
      </c>
      <c r="L97125"/>
    </row>
    <row r="97126" spans="1:12" x14ac:dyDescent="0.3">
      <c r="A97126" s="1">
        <v>9864347527</v>
      </c>
      <c r="B97126" s="2">
        <v>43340</v>
      </c>
      <c r="C97126" s="1">
        <v>5</v>
      </c>
      <c r="D97126" s="1">
        <v>47</v>
      </c>
      <c r="E97126" s="1">
        <v>192</v>
      </c>
      <c r="F97126" s="1">
        <v>28</v>
      </c>
      <c r="G97126" s="1" t="s">
        <v>1</v>
      </c>
      <c r="I97126" s="1">
        <f t="shared" si="3034"/>
        <v>960</v>
      </c>
      <c r="J97126" s="1" t="str">
        <f t="shared" si="3035"/>
        <v>Aug</v>
      </c>
      <c r="L97126"/>
    </row>
    <row r="97127" spans="1:12" x14ac:dyDescent="0.3">
      <c r="A97127" s="1">
        <v>5555978316</v>
      </c>
      <c r="B97127" s="2">
        <v>43320</v>
      </c>
      <c r="C97127" s="1">
        <v>4</v>
      </c>
      <c r="D97127" s="1">
        <v>37</v>
      </c>
      <c r="E97127" s="1">
        <v>75</v>
      </c>
      <c r="F97127" s="1">
        <v>65</v>
      </c>
      <c r="G97127" s="1" t="s">
        <v>1</v>
      </c>
      <c r="I97127" s="1">
        <f t="shared" si="3034"/>
        <v>300</v>
      </c>
      <c r="J97127" s="1" t="str">
        <f t="shared" si="3035"/>
        <v>Aug</v>
      </c>
      <c r="L97127"/>
    </row>
    <row r="97128" spans="1:12" x14ac:dyDescent="0.3">
      <c r="A97128" s="1">
        <v>395974097</v>
      </c>
      <c r="B97128" s="2">
        <v>43335</v>
      </c>
      <c r="C97128" s="1">
        <v>1</v>
      </c>
      <c r="D97128" s="1">
        <v>19</v>
      </c>
      <c r="E97128" s="1">
        <v>248</v>
      </c>
      <c r="F97128" s="1">
        <v>29</v>
      </c>
      <c r="G97128" s="1" t="s">
        <v>1</v>
      </c>
      <c r="I97128" s="1">
        <f t="shared" si="3034"/>
        <v>248</v>
      </c>
      <c r="J97128" s="1" t="str">
        <f t="shared" si="3035"/>
        <v>Aug</v>
      </c>
      <c r="L97128"/>
    </row>
    <row r="97129" spans="1:12" x14ac:dyDescent="0.3">
      <c r="A97129" s="1">
        <v>3504001348</v>
      </c>
      <c r="B97129" s="2">
        <v>43229</v>
      </c>
      <c r="C97129" s="1">
        <v>1</v>
      </c>
      <c r="D97129" s="1">
        <v>50</v>
      </c>
      <c r="E97129" s="1">
        <v>81</v>
      </c>
      <c r="F97129" s="1">
        <v>59</v>
      </c>
      <c r="G97129" s="1" t="s">
        <v>0</v>
      </c>
      <c r="H97129" s="1">
        <v>1</v>
      </c>
      <c r="I97129" s="1">
        <f t="shared" si="3034"/>
        <v>81</v>
      </c>
      <c r="J97129" s="1" t="str">
        <f t="shared" si="3035"/>
        <v>May</v>
      </c>
      <c r="L97129"/>
    </row>
    <row r="97130" spans="1:12" x14ac:dyDescent="0.3">
      <c r="A97130" s="1">
        <v>7745196043</v>
      </c>
      <c r="B97130" s="2">
        <v>43294</v>
      </c>
      <c r="C97130" s="1">
        <v>7</v>
      </c>
      <c r="D97130" s="1">
        <v>22</v>
      </c>
      <c r="E97130" s="1">
        <v>244</v>
      </c>
      <c r="F97130" s="1">
        <v>37</v>
      </c>
      <c r="G97130" s="1" t="s">
        <v>1</v>
      </c>
      <c r="I97130" s="1">
        <f t="shared" si="3034"/>
        <v>1708</v>
      </c>
      <c r="J97130" s="1" t="str">
        <f t="shared" si="3035"/>
        <v>Jul</v>
      </c>
      <c r="L97130"/>
    </row>
    <row r="97131" spans="1:12" x14ac:dyDescent="0.3">
      <c r="A97131" s="1">
        <v>5861003165</v>
      </c>
      <c r="B97131" s="2">
        <v>43407</v>
      </c>
      <c r="C97131" s="1">
        <v>5</v>
      </c>
      <c r="D97131" s="1">
        <v>13</v>
      </c>
      <c r="E97131" s="1">
        <v>140</v>
      </c>
      <c r="F97131" s="1">
        <v>35</v>
      </c>
      <c r="G97131" s="1" t="s">
        <v>1</v>
      </c>
      <c r="H97131" s="1">
        <v>1</v>
      </c>
      <c r="I97131" s="1">
        <f t="shared" si="3034"/>
        <v>700</v>
      </c>
      <c r="J97131" s="1" t="str">
        <f t="shared" si="3035"/>
        <v>Nov</v>
      </c>
      <c r="L97131"/>
    </row>
    <row r="97132" spans="1:12" x14ac:dyDescent="0.3">
      <c r="A97132" s="1">
        <v>6188380618</v>
      </c>
      <c r="B97132" s="2">
        <v>43122</v>
      </c>
      <c r="C97132" s="1">
        <v>2</v>
      </c>
      <c r="D97132" s="1">
        <v>45</v>
      </c>
      <c r="E97132" s="1">
        <v>77</v>
      </c>
      <c r="F97132" s="1">
        <v>63</v>
      </c>
      <c r="G97132" s="1" t="s">
        <v>0</v>
      </c>
      <c r="I97132" s="1">
        <f t="shared" si="3034"/>
        <v>154</v>
      </c>
      <c r="J97132" s="1" t="str">
        <f t="shared" si="3035"/>
        <v>Jan</v>
      </c>
      <c r="L97132"/>
    </row>
    <row r="97133" spans="1:12" x14ac:dyDescent="0.3">
      <c r="A97133" s="1">
        <v>4389688936</v>
      </c>
      <c r="B97133" s="2">
        <v>43189</v>
      </c>
      <c r="C97133" s="1">
        <v>5</v>
      </c>
      <c r="D97133" s="1">
        <v>38</v>
      </c>
      <c r="E97133" s="1">
        <v>88</v>
      </c>
      <c r="F97133" s="1">
        <v>31</v>
      </c>
      <c r="G97133" s="1" t="s">
        <v>0</v>
      </c>
      <c r="I97133" s="1">
        <f t="shared" si="3034"/>
        <v>440</v>
      </c>
      <c r="J97133" s="1" t="str">
        <f t="shared" si="3035"/>
        <v>Mar</v>
      </c>
      <c r="L97133"/>
    </row>
    <row r="97134" spans="1:12" x14ac:dyDescent="0.3">
      <c r="A97134" s="1">
        <v>6838025736</v>
      </c>
      <c r="B97134" s="2">
        <v>43396</v>
      </c>
      <c r="C97134" s="1">
        <v>4</v>
      </c>
      <c r="D97134" s="1">
        <v>38</v>
      </c>
      <c r="E97134" s="1">
        <v>219</v>
      </c>
      <c r="F97134" s="1">
        <v>62</v>
      </c>
      <c r="G97134" s="1" t="s">
        <v>1</v>
      </c>
      <c r="I97134" s="1">
        <f t="shared" si="3034"/>
        <v>876</v>
      </c>
      <c r="J97134" s="1" t="str">
        <f t="shared" si="3035"/>
        <v>Oct</v>
      </c>
      <c r="L97134"/>
    </row>
    <row r="97135" spans="1:12" x14ac:dyDescent="0.3">
      <c r="A97135" s="1">
        <v>3686089211</v>
      </c>
      <c r="B97135" s="2">
        <v>43228</v>
      </c>
      <c r="C97135" s="1">
        <v>5</v>
      </c>
      <c r="D97135" s="1">
        <v>1</v>
      </c>
      <c r="E97135" s="1">
        <v>220</v>
      </c>
      <c r="F97135" s="1">
        <v>43</v>
      </c>
      <c r="G97135" s="1" t="s">
        <v>1</v>
      </c>
      <c r="I97135" s="1">
        <f t="shared" si="3034"/>
        <v>1100</v>
      </c>
      <c r="J97135" s="1" t="str">
        <f t="shared" si="3035"/>
        <v>May</v>
      </c>
      <c r="L97135"/>
    </row>
    <row r="97136" spans="1:12" x14ac:dyDescent="0.3">
      <c r="A97136" s="1">
        <v>3232803342</v>
      </c>
      <c r="B97136" s="2">
        <v>43403</v>
      </c>
      <c r="C97136" s="1">
        <v>7</v>
      </c>
      <c r="D97136" s="1">
        <v>25</v>
      </c>
      <c r="E97136" s="1">
        <v>139</v>
      </c>
      <c r="F97136" s="1">
        <v>54</v>
      </c>
      <c r="G97136" s="1" t="s">
        <v>1</v>
      </c>
      <c r="I97136" s="1">
        <f t="shared" si="3034"/>
        <v>973</v>
      </c>
      <c r="J97136" s="1" t="str">
        <f t="shared" si="3035"/>
        <v>Oct</v>
      </c>
      <c r="L97136"/>
    </row>
    <row r="97137" spans="1:12" x14ac:dyDescent="0.3">
      <c r="A97137" s="1">
        <v>9096536592</v>
      </c>
      <c r="B97137" s="2">
        <v>43111</v>
      </c>
      <c r="C97137" s="1">
        <v>6</v>
      </c>
      <c r="D97137" s="1">
        <v>34</v>
      </c>
      <c r="E97137" s="1">
        <v>105</v>
      </c>
      <c r="F97137" s="1">
        <v>48</v>
      </c>
      <c r="G97137" s="1" t="s">
        <v>1</v>
      </c>
      <c r="I97137" s="1">
        <f t="shared" si="3034"/>
        <v>630</v>
      </c>
      <c r="J97137" s="1" t="str">
        <f t="shared" si="3035"/>
        <v>Jan</v>
      </c>
      <c r="L97137"/>
    </row>
    <row r="97138" spans="1:12" x14ac:dyDescent="0.3">
      <c r="A97138" s="1">
        <v>1426232594</v>
      </c>
      <c r="B97138" s="2">
        <v>43355</v>
      </c>
      <c r="C97138" s="1">
        <v>7</v>
      </c>
      <c r="D97138" s="1">
        <v>39</v>
      </c>
      <c r="E97138" s="1">
        <v>232</v>
      </c>
      <c r="F97138" s="1">
        <v>34</v>
      </c>
      <c r="G97138" s="1" t="s">
        <v>0</v>
      </c>
      <c r="I97138" s="1">
        <f t="shared" si="3034"/>
        <v>1624</v>
      </c>
      <c r="J97138" s="1" t="str">
        <f t="shared" si="3035"/>
        <v>Sep</v>
      </c>
      <c r="L97138"/>
    </row>
    <row r="97139" spans="1:12" x14ac:dyDescent="0.3">
      <c r="A97139" s="1">
        <v>3906578151</v>
      </c>
      <c r="B97139" s="2">
        <v>43297</v>
      </c>
      <c r="C97139" s="1">
        <v>7</v>
      </c>
      <c r="D97139" s="1">
        <v>31</v>
      </c>
      <c r="E97139" s="1">
        <v>249</v>
      </c>
      <c r="F97139" s="1">
        <v>38</v>
      </c>
      <c r="G97139" s="1" t="s">
        <v>0</v>
      </c>
      <c r="I97139" s="1">
        <f t="shared" si="3034"/>
        <v>1743</v>
      </c>
      <c r="J97139" s="1" t="str">
        <f t="shared" si="3035"/>
        <v>Jul</v>
      </c>
      <c r="L97139"/>
    </row>
    <row r="97140" spans="1:12" x14ac:dyDescent="0.3">
      <c r="A97140" s="1">
        <v>1119617146</v>
      </c>
      <c r="B97140" s="2">
        <v>43374</v>
      </c>
      <c r="C97140" s="1">
        <v>2</v>
      </c>
      <c r="D97140" s="1">
        <v>17</v>
      </c>
      <c r="E97140" s="1">
        <v>106</v>
      </c>
      <c r="F97140" s="1">
        <v>37</v>
      </c>
      <c r="G97140" s="1" t="s">
        <v>1</v>
      </c>
      <c r="H97140" s="1">
        <v>1</v>
      </c>
      <c r="I97140" s="1">
        <f t="shared" si="3034"/>
        <v>212</v>
      </c>
      <c r="J97140" s="1" t="str">
        <f t="shared" si="3035"/>
        <v>Oct</v>
      </c>
      <c r="L97140"/>
    </row>
    <row r="97141" spans="1:12" x14ac:dyDescent="0.3">
      <c r="A97141" s="1">
        <v>6575271227</v>
      </c>
      <c r="B97141" s="2">
        <v>43400</v>
      </c>
      <c r="C97141" s="1">
        <v>1</v>
      </c>
      <c r="D97141" s="1">
        <v>34</v>
      </c>
      <c r="E97141" s="1">
        <v>124</v>
      </c>
      <c r="F97141" s="1">
        <v>34</v>
      </c>
      <c r="G97141" s="1" t="s">
        <v>1</v>
      </c>
      <c r="I97141" s="1">
        <f t="shared" si="3034"/>
        <v>124</v>
      </c>
      <c r="J97141" s="1" t="str">
        <f t="shared" si="3035"/>
        <v>Oct</v>
      </c>
      <c r="L97141"/>
    </row>
    <row r="97142" spans="1:12" x14ac:dyDescent="0.3">
      <c r="A97142" s="1">
        <v>8742969859</v>
      </c>
      <c r="B97142" s="2">
        <v>43266</v>
      </c>
      <c r="C97142" s="1">
        <v>6</v>
      </c>
      <c r="D97142" s="1">
        <v>37</v>
      </c>
      <c r="E97142" s="1">
        <v>198</v>
      </c>
      <c r="F97142" s="1">
        <v>31</v>
      </c>
      <c r="G97142" s="1" t="s">
        <v>1</v>
      </c>
      <c r="I97142" s="1">
        <f t="shared" si="3034"/>
        <v>1188</v>
      </c>
      <c r="J97142" s="1" t="str">
        <f t="shared" si="3035"/>
        <v>Jun</v>
      </c>
      <c r="L97142"/>
    </row>
    <row r="97143" spans="1:12" x14ac:dyDescent="0.3">
      <c r="A97143" s="1">
        <v>2618797833</v>
      </c>
      <c r="B97143" s="2">
        <v>43372</v>
      </c>
      <c r="C97143" s="1">
        <v>7</v>
      </c>
      <c r="D97143" s="1">
        <v>18</v>
      </c>
      <c r="E97143" s="1">
        <v>187</v>
      </c>
      <c r="F97143" s="1">
        <v>64</v>
      </c>
      <c r="G97143" s="1" t="s">
        <v>1</v>
      </c>
      <c r="I97143" s="1">
        <f t="shared" si="3034"/>
        <v>1309</v>
      </c>
      <c r="J97143" s="1" t="str">
        <f t="shared" si="3035"/>
        <v>Sep</v>
      </c>
      <c r="L97143"/>
    </row>
    <row r="97144" spans="1:12" x14ac:dyDescent="0.3">
      <c r="A97144" s="1">
        <v>9298077645</v>
      </c>
      <c r="B97144" s="2">
        <v>43194</v>
      </c>
      <c r="C97144" s="1">
        <v>6</v>
      </c>
      <c r="D97144" s="1">
        <v>30</v>
      </c>
      <c r="E97144" s="1">
        <v>97</v>
      </c>
      <c r="F97144" s="1">
        <v>62</v>
      </c>
      <c r="G97144" s="1" t="s">
        <v>0</v>
      </c>
      <c r="I97144" s="1">
        <f t="shared" si="3034"/>
        <v>582</v>
      </c>
      <c r="J97144" s="1" t="str">
        <f t="shared" si="3035"/>
        <v>Apr</v>
      </c>
      <c r="L97144"/>
    </row>
    <row r="97145" spans="1:12" x14ac:dyDescent="0.3">
      <c r="A97145" s="1">
        <v>272276138</v>
      </c>
      <c r="B97145" s="2">
        <v>43373</v>
      </c>
      <c r="C97145" s="1">
        <v>7</v>
      </c>
      <c r="D97145" s="1">
        <v>34</v>
      </c>
      <c r="E97145" s="1">
        <v>121</v>
      </c>
      <c r="F97145" s="1">
        <v>52</v>
      </c>
      <c r="G97145" s="1" t="s">
        <v>1</v>
      </c>
      <c r="I97145" s="1">
        <f t="shared" si="3034"/>
        <v>847</v>
      </c>
      <c r="J97145" s="1" t="str">
        <f t="shared" si="3035"/>
        <v>Sep</v>
      </c>
      <c r="L97145"/>
    </row>
    <row r="97146" spans="1:12" x14ac:dyDescent="0.3">
      <c r="A97146" s="1">
        <v>3341638733</v>
      </c>
      <c r="B97146" s="2">
        <v>43164</v>
      </c>
      <c r="C97146" s="1">
        <v>1</v>
      </c>
      <c r="D97146" s="1">
        <v>29</v>
      </c>
      <c r="E97146" s="1">
        <v>130</v>
      </c>
      <c r="F97146" s="1">
        <v>58</v>
      </c>
      <c r="G97146" s="1" t="s">
        <v>0</v>
      </c>
      <c r="I97146" s="1">
        <f t="shared" si="3034"/>
        <v>130</v>
      </c>
      <c r="J97146" s="1" t="str">
        <f t="shared" si="3035"/>
        <v>Mar</v>
      </c>
      <c r="L97146"/>
    </row>
    <row r="97147" spans="1:12" x14ac:dyDescent="0.3">
      <c r="A97147" s="1">
        <v>4257074191</v>
      </c>
      <c r="B97147" s="2">
        <v>43229</v>
      </c>
      <c r="C97147" s="1">
        <v>5</v>
      </c>
      <c r="D97147" s="1">
        <v>45</v>
      </c>
      <c r="E97147" s="1">
        <v>159</v>
      </c>
      <c r="F97147" s="1">
        <v>65</v>
      </c>
      <c r="G97147" s="1" t="s">
        <v>1</v>
      </c>
      <c r="H97147" s="1">
        <v>1</v>
      </c>
      <c r="I97147" s="1">
        <f t="shared" si="3034"/>
        <v>795</v>
      </c>
      <c r="J97147" s="1" t="str">
        <f t="shared" si="3035"/>
        <v>May</v>
      </c>
      <c r="L97147"/>
    </row>
    <row r="97148" spans="1:12" x14ac:dyDescent="0.3">
      <c r="A97148" s="1">
        <v>8364286315</v>
      </c>
      <c r="B97148" s="2">
        <v>43404</v>
      </c>
      <c r="C97148" s="1">
        <v>1</v>
      </c>
      <c r="D97148" s="1">
        <v>27</v>
      </c>
      <c r="E97148" s="1">
        <v>239</v>
      </c>
      <c r="F97148" s="1">
        <v>52</v>
      </c>
      <c r="G97148" s="1" t="s">
        <v>1</v>
      </c>
      <c r="I97148" s="1">
        <f t="shared" si="3034"/>
        <v>239</v>
      </c>
      <c r="J97148" s="1" t="str">
        <f t="shared" si="3035"/>
        <v>Oct</v>
      </c>
      <c r="L97148"/>
    </row>
    <row r="97149" spans="1:12" x14ac:dyDescent="0.3">
      <c r="A97149" s="1">
        <v>3902497181</v>
      </c>
      <c r="B97149" s="2">
        <v>43127</v>
      </c>
      <c r="C97149" s="1">
        <v>1</v>
      </c>
      <c r="D97149" s="1">
        <v>15</v>
      </c>
      <c r="E97149" s="1">
        <v>120</v>
      </c>
      <c r="F97149" s="1">
        <v>34</v>
      </c>
      <c r="G97149" s="1" t="s">
        <v>0</v>
      </c>
      <c r="I97149" s="1">
        <f t="shared" si="3034"/>
        <v>120</v>
      </c>
      <c r="J97149" s="1" t="str">
        <f t="shared" si="3035"/>
        <v>Jan</v>
      </c>
      <c r="L97149"/>
    </row>
    <row r="97150" spans="1:12" x14ac:dyDescent="0.3">
      <c r="A97150" s="1">
        <v>4577958090</v>
      </c>
      <c r="B97150" s="2">
        <v>43182</v>
      </c>
      <c r="C97150" s="1">
        <v>6</v>
      </c>
      <c r="D97150" s="1">
        <v>23</v>
      </c>
      <c r="E97150" s="1">
        <v>102</v>
      </c>
      <c r="F97150" s="1">
        <v>51</v>
      </c>
      <c r="G97150" s="1" t="s">
        <v>1</v>
      </c>
      <c r="I97150" s="1">
        <f t="shared" si="3034"/>
        <v>612</v>
      </c>
      <c r="J97150" s="1" t="str">
        <f t="shared" si="3035"/>
        <v>Mar</v>
      </c>
      <c r="L97150"/>
    </row>
    <row r="97151" spans="1:12" x14ac:dyDescent="0.3">
      <c r="A97151" s="1">
        <v>5705427131</v>
      </c>
      <c r="B97151" s="2">
        <v>43398</v>
      </c>
      <c r="C97151" s="1">
        <v>5</v>
      </c>
      <c r="D97151" s="1">
        <v>16</v>
      </c>
      <c r="E97151" s="1">
        <v>117</v>
      </c>
      <c r="F97151" s="1">
        <v>51</v>
      </c>
      <c r="G97151" s="1" t="s">
        <v>1</v>
      </c>
      <c r="I97151" s="1">
        <f t="shared" si="3034"/>
        <v>585</v>
      </c>
      <c r="J97151" s="1" t="str">
        <f t="shared" si="3035"/>
        <v>Oct</v>
      </c>
      <c r="L97151"/>
    </row>
    <row r="97152" spans="1:12" x14ac:dyDescent="0.3">
      <c r="A97152" s="1">
        <v>456430407</v>
      </c>
      <c r="B97152" s="2">
        <v>43324</v>
      </c>
      <c r="C97152" s="1">
        <v>5</v>
      </c>
      <c r="D97152" s="1">
        <v>7</v>
      </c>
      <c r="E97152" s="1">
        <v>234</v>
      </c>
      <c r="F97152" s="1">
        <v>26</v>
      </c>
      <c r="G97152" s="1" t="s">
        <v>0</v>
      </c>
      <c r="I97152" s="1">
        <f t="shared" si="3034"/>
        <v>1170</v>
      </c>
      <c r="J97152" s="1" t="str">
        <f t="shared" si="3035"/>
        <v>Aug</v>
      </c>
      <c r="L97152"/>
    </row>
    <row r="97153" spans="1:12" x14ac:dyDescent="0.3">
      <c r="A97153" s="1">
        <v>3681220875</v>
      </c>
      <c r="B97153" s="2">
        <v>43102</v>
      </c>
      <c r="C97153" s="1">
        <v>6</v>
      </c>
      <c r="D97153" s="1">
        <v>28</v>
      </c>
      <c r="E97153" s="1">
        <v>198</v>
      </c>
      <c r="F97153" s="1">
        <v>64</v>
      </c>
      <c r="G97153" s="1" t="s">
        <v>0</v>
      </c>
      <c r="I97153" s="1">
        <f t="shared" si="3034"/>
        <v>1188</v>
      </c>
      <c r="J97153" s="1" t="str">
        <f t="shared" si="3035"/>
        <v>Jan</v>
      </c>
      <c r="L97153"/>
    </row>
    <row r="97154" spans="1:12" x14ac:dyDescent="0.3">
      <c r="A97154" s="1">
        <v>3276779501</v>
      </c>
      <c r="B97154" s="2">
        <v>43133</v>
      </c>
      <c r="C97154" s="1">
        <v>2</v>
      </c>
      <c r="D97154" s="1">
        <v>16</v>
      </c>
      <c r="E97154" s="1">
        <v>80</v>
      </c>
      <c r="F97154" s="1">
        <v>25</v>
      </c>
      <c r="G97154" s="1" t="s">
        <v>1</v>
      </c>
      <c r="H97154" s="1">
        <v>1</v>
      </c>
      <c r="I97154" s="1">
        <f t="shared" si="3034"/>
        <v>160</v>
      </c>
      <c r="J97154" s="1" t="str">
        <f t="shared" si="3035"/>
        <v>Feb</v>
      </c>
      <c r="L97154"/>
    </row>
    <row r="97155" spans="1:12" x14ac:dyDescent="0.3">
      <c r="A97155" s="1">
        <v>7965645491</v>
      </c>
      <c r="B97155" s="2">
        <v>43205</v>
      </c>
      <c r="C97155" s="1">
        <v>6</v>
      </c>
      <c r="D97155" s="1">
        <v>20</v>
      </c>
      <c r="E97155" s="1">
        <v>233</v>
      </c>
      <c r="F97155" s="1">
        <v>45</v>
      </c>
      <c r="G97155" s="1" t="s">
        <v>1</v>
      </c>
      <c r="I97155" s="1">
        <f t="shared" ref="I97155:I97218" si="3036">E97155*C97155</f>
        <v>1398</v>
      </c>
      <c r="J97155" s="1" t="str">
        <f t="shared" ref="J97155:J97218" si="3037">TEXT(B97155,"mmm")</f>
        <v>Apr</v>
      </c>
      <c r="L97155"/>
    </row>
    <row r="97156" spans="1:12" x14ac:dyDescent="0.3">
      <c r="A97156" s="1">
        <v>785510109</v>
      </c>
      <c r="B97156" s="2">
        <v>43116</v>
      </c>
      <c r="C97156" s="1">
        <v>5</v>
      </c>
      <c r="D97156" s="1">
        <v>47</v>
      </c>
      <c r="E97156" s="1">
        <v>237</v>
      </c>
      <c r="F97156" s="1">
        <v>44</v>
      </c>
      <c r="G97156" s="1" t="s">
        <v>0</v>
      </c>
      <c r="I97156" s="1">
        <f t="shared" si="3036"/>
        <v>1185</v>
      </c>
      <c r="J97156" s="1" t="str">
        <f t="shared" si="3037"/>
        <v>Jan</v>
      </c>
      <c r="L97156"/>
    </row>
    <row r="97157" spans="1:12" x14ac:dyDescent="0.3">
      <c r="A97157" s="1">
        <v>1914139461</v>
      </c>
      <c r="B97157" s="2">
        <v>43137</v>
      </c>
      <c r="C97157" s="1">
        <v>2</v>
      </c>
      <c r="D97157" s="1">
        <v>42</v>
      </c>
      <c r="E97157" s="1">
        <v>245</v>
      </c>
      <c r="F97157" s="1">
        <v>43</v>
      </c>
      <c r="G97157" s="1" t="s">
        <v>1</v>
      </c>
      <c r="I97157" s="1">
        <f t="shared" si="3036"/>
        <v>490</v>
      </c>
      <c r="J97157" s="1" t="str">
        <f t="shared" si="3037"/>
        <v>Feb</v>
      </c>
      <c r="L97157"/>
    </row>
    <row r="97158" spans="1:12" x14ac:dyDescent="0.3">
      <c r="A97158" s="1">
        <v>652671578</v>
      </c>
      <c r="B97158" s="2">
        <v>43273</v>
      </c>
      <c r="C97158" s="1">
        <v>2</v>
      </c>
      <c r="D97158" s="1">
        <v>50</v>
      </c>
      <c r="E97158" s="1">
        <v>196</v>
      </c>
      <c r="F97158" s="1">
        <v>35</v>
      </c>
      <c r="G97158" s="1" t="s">
        <v>0</v>
      </c>
      <c r="I97158" s="1">
        <f t="shared" si="3036"/>
        <v>392</v>
      </c>
      <c r="J97158" s="1" t="str">
        <f t="shared" si="3037"/>
        <v>Jun</v>
      </c>
      <c r="L97158"/>
    </row>
    <row r="97159" spans="1:12" x14ac:dyDescent="0.3">
      <c r="A97159" s="1">
        <v>876071701</v>
      </c>
      <c r="B97159" s="2">
        <v>43196</v>
      </c>
      <c r="C97159" s="1">
        <v>5</v>
      </c>
      <c r="D97159" s="1">
        <v>10</v>
      </c>
      <c r="E97159" s="1">
        <v>168</v>
      </c>
      <c r="F97159" s="1">
        <v>60</v>
      </c>
      <c r="G97159" s="1" t="s">
        <v>1</v>
      </c>
      <c r="I97159" s="1">
        <f t="shared" si="3036"/>
        <v>840</v>
      </c>
      <c r="J97159" s="1" t="str">
        <f t="shared" si="3037"/>
        <v>Apr</v>
      </c>
      <c r="L97159"/>
    </row>
    <row r="97160" spans="1:12" x14ac:dyDescent="0.3">
      <c r="A97160" s="1">
        <v>3015257781</v>
      </c>
      <c r="B97160" s="2">
        <v>43232</v>
      </c>
      <c r="C97160" s="1">
        <v>3</v>
      </c>
      <c r="D97160" s="1">
        <v>44</v>
      </c>
      <c r="E97160" s="1">
        <v>121</v>
      </c>
      <c r="F97160" s="1">
        <v>45</v>
      </c>
      <c r="G97160" s="1" t="s">
        <v>1</v>
      </c>
      <c r="I97160" s="1">
        <f t="shared" si="3036"/>
        <v>363</v>
      </c>
      <c r="J97160" s="1" t="str">
        <f t="shared" si="3037"/>
        <v>May</v>
      </c>
      <c r="L97160"/>
    </row>
    <row r="97161" spans="1:12" x14ac:dyDescent="0.3">
      <c r="A97161" s="1">
        <v>408750243</v>
      </c>
      <c r="B97161" s="2">
        <v>43246</v>
      </c>
      <c r="C97161" s="1">
        <v>2</v>
      </c>
      <c r="D97161" s="1">
        <v>43</v>
      </c>
      <c r="E97161" s="1">
        <v>163</v>
      </c>
      <c r="F97161" s="1">
        <v>33</v>
      </c>
      <c r="G97161" s="1" t="s">
        <v>0</v>
      </c>
      <c r="I97161" s="1">
        <f t="shared" si="3036"/>
        <v>326</v>
      </c>
      <c r="J97161" s="1" t="str">
        <f t="shared" si="3037"/>
        <v>May</v>
      </c>
      <c r="L97161"/>
    </row>
    <row r="97162" spans="1:12" x14ac:dyDescent="0.3">
      <c r="A97162" s="1">
        <v>6876485234</v>
      </c>
      <c r="B97162" s="2">
        <v>43330</v>
      </c>
      <c r="C97162" s="1">
        <v>2</v>
      </c>
      <c r="D97162" s="1">
        <v>15</v>
      </c>
      <c r="E97162" s="1">
        <v>250</v>
      </c>
      <c r="F97162" s="1">
        <v>55</v>
      </c>
      <c r="G97162" s="1" t="s">
        <v>1</v>
      </c>
      <c r="I97162" s="1">
        <f t="shared" si="3036"/>
        <v>500</v>
      </c>
      <c r="J97162" s="1" t="str">
        <f t="shared" si="3037"/>
        <v>Aug</v>
      </c>
      <c r="L97162"/>
    </row>
    <row r="97163" spans="1:12" x14ac:dyDescent="0.3">
      <c r="A97163" s="1">
        <v>4722279381</v>
      </c>
      <c r="B97163" s="2">
        <v>43255</v>
      </c>
      <c r="C97163" s="1">
        <v>4</v>
      </c>
      <c r="D97163" s="1">
        <v>42</v>
      </c>
      <c r="E97163" s="1">
        <v>243</v>
      </c>
      <c r="F97163" s="1">
        <v>58</v>
      </c>
      <c r="G97163" s="1" t="s">
        <v>0</v>
      </c>
      <c r="I97163" s="1">
        <f t="shared" si="3036"/>
        <v>972</v>
      </c>
      <c r="J97163" s="1" t="str">
        <f t="shared" si="3037"/>
        <v>Jun</v>
      </c>
      <c r="L97163"/>
    </row>
    <row r="97164" spans="1:12" x14ac:dyDescent="0.3">
      <c r="A97164" s="1">
        <v>4085744534</v>
      </c>
      <c r="B97164" s="2">
        <v>43287</v>
      </c>
      <c r="C97164" s="1">
        <v>6</v>
      </c>
      <c r="D97164" s="1">
        <v>16</v>
      </c>
      <c r="E97164" s="1">
        <v>248</v>
      </c>
      <c r="F97164" s="1">
        <v>55</v>
      </c>
      <c r="G97164" s="1" t="s">
        <v>0</v>
      </c>
      <c r="I97164" s="1">
        <f t="shared" si="3036"/>
        <v>1488</v>
      </c>
      <c r="J97164" s="1" t="str">
        <f t="shared" si="3037"/>
        <v>Jul</v>
      </c>
      <c r="L97164"/>
    </row>
    <row r="97165" spans="1:12" x14ac:dyDescent="0.3">
      <c r="A97165" s="1">
        <v>5709448087</v>
      </c>
      <c r="B97165" s="2">
        <v>43224</v>
      </c>
      <c r="C97165" s="1">
        <v>4</v>
      </c>
      <c r="D97165" s="1">
        <v>43</v>
      </c>
      <c r="E97165" s="1">
        <v>225</v>
      </c>
      <c r="F97165" s="1">
        <v>53</v>
      </c>
      <c r="G97165" s="1" t="s">
        <v>1</v>
      </c>
      <c r="I97165" s="1">
        <f t="shared" si="3036"/>
        <v>900</v>
      </c>
      <c r="J97165" s="1" t="str">
        <f t="shared" si="3037"/>
        <v>May</v>
      </c>
      <c r="L97165"/>
    </row>
    <row r="97166" spans="1:12" x14ac:dyDescent="0.3">
      <c r="A97166" s="1">
        <v>5008408194</v>
      </c>
      <c r="B97166" s="2">
        <v>43361</v>
      </c>
      <c r="C97166" s="1">
        <v>7</v>
      </c>
      <c r="D97166" s="1">
        <v>26</v>
      </c>
      <c r="E97166" s="1">
        <v>89</v>
      </c>
      <c r="F97166" s="1">
        <v>56</v>
      </c>
      <c r="G97166" s="1" t="s">
        <v>0</v>
      </c>
      <c r="I97166" s="1">
        <f t="shared" si="3036"/>
        <v>623</v>
      </c>
      <c r="J97166" s="1" t="str">
        <f t="shared" si="3037"/>
        <v>Sep</v>
      </c>
      <c r="L97166"/>
    </row>
    <row r="97167" spans="1:12" x14ac:dyDescent="0.3">
      <c r="A97167" s="1">
        <v>8348608761</v>
      </c>
      <c r="B97167" s="2">
        <v>43292</v>
      </c>
      <c r="C97167" s="1">
        <v>4</v>
      </c>
      <c r="D97167" s="1">
        <v>41</v>
      </c>
      <c r="E97167" s="1">
        <v>93</v>
      </c>
      <c r="F97167" s="1">
        <v>38</v>
      </c>
      <c r="G97167" s="1" t="s">
        <v>1</v>
      </c>
      <c r="H97167" s="1">
        <v>1</v>
      </c>
      <c r="I97167" s="1">
        <f t="shared" si="3036"/>
        <v>372</v>
      </c>
      <c r="J97167" s="1" t="str">
        <f t="shared" si="3037"/>
        <v>Jul</v>
      </c>
      <c r="L97167"/>
    </row>
    <row r="97168" spans="1:12" x14ac:dyDescent="0.3">
      <c r="A97168" s="1">
        <v>408750243</v>
      </c>
      <c r="B97168" s="2">
        <v>43228</v>
      </c>
      <c r="C97168" s="1">
        <v>2</v>
      </c>
      <c r="D97168" s="1">
        <v>19</v>
      </c>
      <c r="E97168" s="1">
        <v>180</v>
      </c>
      <c r="F97168" s="1">
        <v>40</v>
      </c>
      <c r="G97168" s="1" t="s">
        <v>1</v>
      </c>
      <c r="I97168" s="1">
        <f t="shared" si="3036"/>
        <v>360</v>
      </c>
      <c r="J97168" s="1" t="str">
        <f t="shared" si="3037"/>
        <v>May</v>
      </c>
      <c r="L97168"/>
    </row>
    <row r="97169" spans="1:12" x14ac:dyDescent="0.3">
      <c r="A97169" s="1">
        <v>9098747752</v>
      </c>
      <c r="B97169" s="2">
        <v>43152</v>
      </c>
      <c r="C97169" s="1">
        <v>5</v>
      </c>
      <c r="D97169" s="1">
        <v>15</v>
      </c>
      <c r="E97169" s="1">
        <v>235</v>
      </c>
      <c r="F97169" s="1">
        <v>49</v>
      </c>
      <c r="G97169" s="1" t="s">
        <v>0</v>
      </c>
      <c r="I97169" s="1">
        <f t="shared" si="3036"/>
        <v>1175</v>
      </c>
      <c r="J97169" s="1" t="str">
        <f t="shared" si="3037"/>
        <v>Feb</v>
      </c>
      <c r="L97169"/>
    </row>
    <row r="97170" spans="1:12" x14ac:dyDescent="0.3">
      <c r="A97170" s="1">
        <v>4527551523</v>
      </c>
      <c r="B97170" s="2">
        <v>43194</v>
      </c>
      <c r="C97170" s="1">
        <v>4</v>
      </c>
      <c r="D97170" s="1">
        <v>9</v>
      </c>
      <c r="E97170" s="1">
        <v>118</v>
      </c>
      <c r="F97170" s="1">
        <v>29</v>
      </c>
      <c r="G97170" s="1" t="s">
        <v>0</v>
      </c>
      <c r="I97170" s="1">
        <f t="shared" si="3036"/>
        <v>472</v>
      </c>
      <c r="J97170" s="1" t="str">
        <f t="shared" si="3037"/>
        <v>Apr</v>
      </c>
      <c r="L97170"/>
    </row>
    <row r="97171" spans="1:12" x14ac:dyDescent="0.3">
      <c r="A97171" s="1">
        <v>3053522810</v>
      </c>
      <c r="B97171" s="2">
        <v>43365</v>
      </c>
      <c r="C97171" s="1">
        <v>7</v>
      </c>
      <c r="D97171" s="1">
        <v>34</v>
      </c>
      <c r="E97171" s="1">
        <v>89</v>
      </c>
      <c r="F97171" s="1">
        <v>57</v>
      </c>
      <c r="G97171" s="1" t="s">
        <v>0</v>
      </c>
      <c r="I97171" s="1">
        <f t="shared" si="3036"/>
        <v>623</v>
      </c>
      <c r="J97171" s="1" t="str">
        <f t="shared" si="3037"/>
        <v>Sep</v>
      </c>
      <c r="L97171"/>
    </row>
    <row r="97172" spans="1:12" x14ac:dyDescent="0.3">
      <c r="A97172" s="1">
        <v>9949427932</v>
      </c>
      <c r="B97172" s="2">
        <v>43228</v>
      </c>
      <c r="C97172" s="1">
        <v>2</v>
      </c>
      <c r="D97172" s="1">
        <v>7</v>
      </c>
      <c r="E97172" s="1">
        <v>188</v>
      </c>
      <c r="F97172" s="1">
        <v>53</v>
      </c>
      <c r="G97172" s="1" t="s">
        <v>1</v>
      </c>
      <c r="I97172" s="1">
        <f t="shared" si="3036"/>
        <v>376</v>
      </c>
      <c r="J97172" s="1" t="str">
        <f t="shared" si="3037"/>
        <v>May</v>
      </c>
      <c r="L97172"/>
    </row>
    <row r="97173" spans="1:12" x14ac:dyDescent="0.3">
      <c r="A97173" s="1">
        <v>4165375632</v>
      </c>
      <c r="B97173" s="2">
        <v>43315</v>
      </c>
      <c r="C97173" s="1">
        <v>2</v>
      </c>
      <c r="D97173" s="1">
        <v>12</v>
      </c>
      <c r="E97173" s="1">
        <v>142</v>
      </c>
      <c r="F97173" s="1">
        <v>41</v>
      </c>
      <c r="G97173" s="1" t="s">
        <v>1</v>
      </c>
      <c r="I97173" s="1">
        <f t="shared" si="3036"/>
        <v>284</v>
      </c>
      <c r="J97173" s="1" t="str">
        <f t="shared" si="3037"/>
        <v>Aug</v>
      </c>
      <c r="L97173"/>
    </row>
    <row r="97174" spans="1:12" x14ac:dyDescent="0.3">
      <c r="A97174" s="1">
        <v>9118688942</v>
      </c>
      <c r="B97174" s="2">
        <v>43120</v>
      </c>
      <c r="C97174" s="1">
        <v>7</v>
      </c>
      <c r="D97174" s="1">
        <v>14</v>
      </c>
      <c r="E97174" s="1">
        <v>113</v>
      </c>
      <c r="F97174" s="1">
        <v>36</v>
      </c>
      <c r="G97174" s="1" t="s">
        <v>1</v>
      </c>
      <c r="I97174" s="1">
        <f t="shared" si="3036"/>
        <v>791</v>
      </c>
      <c r="J97174" s="1" t="str">
        <f t="shared" si="3037"/>
        <v>Jan</v>
      </c>
      <c r="L97174"/>
    </row>
    <row r="97175" spans="1:12" x14ac:dyDescent="0.3">
      <c r="A97175" s="1">
        <v>4143246600</v>
      </c>
      <c r="B97175" s="2">
        <v>43286</v>
      </c>
      <c r="C97175" s="1">
        <v>1</v>
      </c>
      <c r="D97175" s="1">
        <v>2</v>
      </c>
      <c r="E97175" s="1">
        <v>159</v>
      </c>
      <c r="F97175" s="1">
        <v>35</v>
      </c>
      <c r="G97175" s="1" t="s">
        <v>0</v>
      </c>
      <c r="I97175" s="1">
        <f t="shared" si="3036"/>
        <v>159</v>
      </c>
      <c r="J97175" s="1" t="str">
        <f t="shared" si="3037"/>
        <v>Jul</v>
      </c>
      <c r="L97175"/>
    </row>
    <row r="97176" spans="1:12" x14ac:dyDescent="0.3">
      <c r="A97176" s="1">
        <v>9607649796</v>
      </c>
      <c r="B97176" s="2">
        <v>43134</v>
      </c>
      <c r="C97176" s="1">
        <v>1</v>
      </c>
      <c r="D97176" s="1">
        <v>9</v>
      </c>
      <c r="E97176" s="1">
        <v>154</v>
      </c>
      <c r="F97176" s="1">
        <v>60</v>
      </c>
      <c r="G97176" s="1" t="s">
        <v>1</v>
      </c>
      <c r="I97176" s="1">
        <f t="shared" si="3036"/>
        <v>154</v>
      </c>
      <c r="J97176" s="1" t="str">
        <f t="shared" si="3037"/>
        <v>Feb</v>
      </c>
      <c r="L97176"/>
    </row>
    <row r="97177" spans="1:12" x14ac:dyDescent="0.3">
      <c r="A97177" s="1">
        <v>816039585</v>
      </c>
      <c r="B97177" s="2">
        <v>43221</v>
      </c>
      <c r="C97177" s="1">
        <v>6</v>
      </c>
      <c r="D97177" s="1">
        <v>12</v>
      </c>
      <c r="E97177" s="1">
        <v>92</v>
      </c>
      <c r="F97177" s="1">
        <v>64</v>
      </c>
      <c r="G97177" s="1" t="s">
        <v>0</v>
      </c>
      <c r="I97177" s="1">
        <f t="shared" si="3036"/>
        <v>552</v>
      </c>
      <c r="J97177" s="1" t="str">
        <f t="shared" si="3037"/>
        <v>May</v>
      </c>
      <c r="L97177"/>
    </row>
    <row r="97178" spans="1:12" x14ac:dyDescent="0.3">
      <c r="A97178" s="1">
        <v>44279655</v>
      </c>
      <c r="B97178" s="2">
        <v>43365</v>
      </c>
      <c r="C97178" s="1">
        <v>7</v>
      </c>
      <c r="D97178" s="1">
        <v>4</v>
      </c>
      <c r="E97178" s="1">
        <v>221</v>
      </c>
      <c r="F97178" s="1">
        <v>35</v>
      </c>
      <c r="G97178" s="1" t="s">
        <v>1</v>
      </c>
      <c r="I97178" s="1">
        <f t="shared" si="3036"/>
        <v>1547</v>
      </c>
      <c r="J97178" s="1" t="str">
        <f t="shared" si="3037"/>
        <v>Sep</v>
      </c>
      <c r="L97178"/>
    </row>
    <row r="97179" spans="1:12" x14ac:dyDescent="0.3">
      <c r="A97179" s="1">
        <v>6559608727</v>
      </c>
      <c r="B97179" s="2">
        <v>43103</v>
      </c>
      <c r="C97179" s="1">
        <v>2</v>
      </c>
      <c r="D97179" s="1">
        <v>21</v>
      </c>
      <c r="E97179" s="1">
        <v>106</v>
      </c>
      <c r="F97179" s="1">
        <v>43</v>
      </c>
      <c r="G97179" s="1" t="s">
        <v>0</v>
      </c>
      <c r="I97179" s="1">
        <f t="shared" si="3036"/>
        <v>212</v>
      </c>
      <c r="J97179" s="1" t="str">
        <f t="shared" si="3037"/>
        <v>Jan</v>
      </c>
      <c r="L97179"/>
    </row>
    <row r="97180" spans="1:12" x14ac:dyDescent="0.3">
      <c r="A97180" s="1">
        <v>9724033031</v>
      </c>
      <c r="B97180" s="2">
        <v>43338</v>
      </c>
      <c r="C97180" s="1">
        <v>6</v>
      </c>
      <c r="D97180" s="1">
        <v>44</v>
      </c>
      <c r="E97180" s="1">
        <v>127</v>
      </c>
      <c r="F97180" s="1">
        <v>50</v>
      </c>
      <c r="G97180" s="1" t="s">
        <v>1</v>
      </c>
      <c r="I97180" s="1">
        <f t="shared" si="3036"/>
        <v>762</v>
      </c>
      <c r="J97180" s="1" t="str">
        <f t="shared" si="3037"/>
        <v>Aug</v>
      </c>
      <c r="L97180"/>
    </row>
    <row r="97181" spans="1:12" x14ac:dyDescent="0.3">
      <c r="A97181" s="1">
        <v>2399237536</v>
      </c>
      <c r="B97181" s="2">
        <v>43242</v>
      </c>
      <c r="C97181" s="1">
        <v>3</v>
      </c>
      <c r="D97181" s="1">
        <v>17</v>
      </c>
      <c r="E97181" s="1">
        <v>208</v>
      </c>
      <c r="F97181" s="1">
        <v>54</v>
      </c>
      <c r="G97181" s="1" t="s">
        <v>0</v>
      </c>
      <c r="I97181" s="1">
        <f t="shared" si="3036"/>
        <v>624</v>
      </c>
      <c r="J97181" s="1" t="str">
        <f t="shared" si="3037"/>
        <v>May</v>
      </c>
      <c r="L97181"/>
    </row>
    <row r="97182" spans="1:12" x14ac:dyDescent="0.3">
      <c r="A97182" s="1">
        <v>4495054651</v>
      </c>
      <c r="B97182" s="2">
        <v>43277</v>
      </c>
      <c r="C97182" s="1">
        <v>4</v>
      </c>
      <c r="D97182" s="1">
        <v>47</v>
      </c>
      <c r="E97182" s="1">
        <v>184</v>
      </c>
      <c r="F97182" s="1">
        <v>36</v>
      </c>
      <c r="G97182" s="1" t="s">
        <v>0</v>
      </c>
      <c r="I97182" s="1">
        <f t="shared" si="3036"/>
        <v>736</v>
      </c>
      <c r="J97182" s="1" t="str">
        <f t="shared" si="3037"/>
        <v>Jun</v>
      </c>
      <c r="L97182"/>
    </row>
    <row r="97183" spans="1:12" x14ac:dyDescent="0.3">
      <c r="A97183" s="1">
        <v>1926637720</v>
      </c>
      <c r="B97183" s="2">
        <v>43336</v>
      </c>
      <c r="C97183" s="1">
        <v>3</v>
      </c>
      <c r="D97183" s="1">
        <v>14</v>
      </c>
      <c r="E97183" s="1">
        <v>225</v>
      </c>
      <c r="F97183" s="1">
        <v>36</v>
      </c>
      <c r="G97183" s="1" t="s">
        <v>1</v>
      </c>
      <c r="I97183" s="1">
        <f t="shared" si="3036"/>
        <v>675</v>
      </c>
      <c r="J97183" s="1" t="str">
        <f t="shared" si="3037"/>
        <v>Aug</v>
      </c>
      <c r="L97183"/>
    </row>
    <row r="97184" spans="1:12" x14ac:dyDescent="0.3">
      <c r="A97184" s="1">
        <v>1346089523</v>
      </c>
      <c r="B97184" s="2">
        <v>43150</v>
      </c>
      <c r="C97184" s="1">
        <v>3</v>
      </c>
      <c r="D97184" s="1">
        <v>1</v>
      </c>
      <c r="E97184" s="1">
        <v>84</v>
      </c>
      <c r="F97184" s="1">
        <v>38</v>
      </c>
      <c r="G97184" s="1" t="s">
        <v>0</v>
      </c>
      <c r="I97184" s="1">
        <f t="shared" si="3036"/>
        <v>252</v>
      </c>
      <c r="J97184" s="1" t="str">
        <f t="shared" si="3037"/>
        <v>Feb</v>
      </c>
      <c r="L97184"/>
    </row>
    <row r="97185" spans="1:12" x14ac:dyDescent="0.3">
      <c r="A97185" s="1">
        <v>6431594835</v>
      </c>
      <c r="B97185" s="2">
        <v>43103</v>
      </c>
      <c r="C97185" s="1">
        <v>6</v>
      </c>
      <c r="D97185" s="1">
        <v>10</v>
      </c>
      <c r="E97185" s="1">
        <v>171</v>
      </c>
      <c r="F97185" s="1">
        <v>48</v>
      </c>
      <c r="G97185" s="1" t="s">
        <v>0</v>
      </c>
      <c r="I97185" s="1">
        <f t="shared" si="3036"/>
        <v>1026</v>
      </c>
      <c r="J97185" s="1" t="str">
        <f t="shared" si="3037"/>
        <v>Jan</v>
      </c>
      <c r="L97185"/>
    </row>
    <row r="97186" spans="1:12" x14ac:dyDescent="0.3">
      <c r="A97186" s="1">
        <v>3397341108</v>
      </c>
      <c r="B97186" s="2">
        <v>43249</v>
      </c>
      <c r="C97186" s="1">
        <v>1</v>
      </c>
      <c r="D97186" s="1">
        <v>16</v>
      </c>
      <c r="E97186" s="1">
        <v>110</v>
      </c>
      <c r="F97186" s="1">
        <v>40</v>
      </c>
      <c r="G97186" s="1" t="s">
        <v>0</v>
      </c>
      <c r="I97186" s="1">
        <f t="shared" si="3036"/>
        <v>110</v>
      </c>
      <c r="J97186" s="1" t="str">
        <f t="shared" si="3037"/>
        <v>May</v>
      </c>
      <c r="L97186"/>
    </row>
    <row r="97187" spans="1:12" x14ac:dyDescent="0.3">
      <c r="A97187" s="1">
        <v>4156928004</v>
      </c>
      <c r="B97187" s="2">
        <v>43226</v>
      </c>
      <c r="C97187" s="1">
        <v>5</v>
      </c>
      <c r="D97187" s="1">
        <v>35</v>
      </c>
      <c r="E97187" s="1">
        <v>78</v>
      </c>
      <c r="F97187" s="1">
        <v>30</v>
      </c>
      <c r="G97187" s="1" t="s">
        <v>1</v>
      </c>
      <c r="I97187" s="1">
        <f t="shared" si="3036"/>
        <v>390</v>
      </c>
      <c r="J97187" s="1" t="str">
        <f t="shared" si="3037"/>
        <v>May</v>
      </c>
      <c r="L97187"/>
    </row>
    <row r="97188" spans="1:12" x14ac:dyDescent="0.3">
      <c r="A97188" s="1">
        <v>1519231970</v>
      </c>
      <c r="B97188" s="2">
        <v>43398</v>
      </c>
      <c r="C97188" s="1">
        <v>2</v>
      </c>
      <c r="D97188" s="1">
        <v>27</v>
      </c>
      <c r="E97188" s="1">
        <v>228</v>
      </c>
      <c r="F97188" s="1">
        <v>49</v>
      </c>
      <c r="G97188" s="1" t="s">
        <v>0</v>
      </c>
      <c r="I97188" s="1">
        <f t="shared" si="3036"/>
        <v>456</v>
      </c>
      <c r="J97188" s="1" t="str">
        <f t="shared" si="3037"/>
        <v>Oct</v>
      </c>
      <c r="L97188"/>
    </row>
    <row r="97189" spans="1:12" x14ac:dyDescent="0.3">
      <c r="A97189" s="1">
        <v>8521788738</v>
      </c>
      <c r="B97189" s="2">
        <v>43309</v>
      </c>
      <c r="C97189" s="1">
        <v>4</v>
      </c>
      <c r="D97189" s="1">
        <v>21</v>
      </c>
      <c r="E97189" s="1">
        <v>136</v>
      </c>
      <c r="F97189" s="1">
        <v>48</v>
      </c>
      <c r="G97189" s="1" t="s">
        <v>1</v>
      </c>
      <c r="I97189" s="1">
        <f t="shared" si="3036"/>
        <v>544</v>
      </c>
      <c r="J97189" s="1" t="str">
        <f t="shared" si="3037"/>
        <v>Jul</v>
      </c>
      <c r="L97189"/>
    </row>
    <row r="97190" spans="1:12" x14ac:dyDescent="0.3">
      <c r="A97190" s="1">
        <v>6592624418</v>
      </c>
      <c r="B97190" s="2">
        <v>43190</v>
      </c>
      <c r="C97190" s="1">
        <v>7</v>
      </c>
      <c r="D97190" s="1">
        <v>13</v>
      </c>
      <c r="E97190" s="1">
        <v>242</v>
      </c>
      <c r="F97190" s="1">
        <v>53</v>
      </c>
      <c r="G97190" s="1" t="s">
        <v>0</v>
      </c>
      <c r="H97190" s="1">
        <v>1</v>
      </c>
      <c r="I97190" s="1">
        <f t="shared" si="3036"/>
        <v>1694</v>
      </c>
      <c r="J97190" s="1" t="str">
        <f t="shared" si="3037"/>
        <v>Mar</v>
      </c>
      <c r="L97190"/>
    </row>
    <row r="97191" spans="1:12" x14ac:dyDescent="0.3">
      <c r="A97191" s="1">
        <v>4634086581</v>
      </c>
      <c r="B97191" s="2">
        <v>43270</v>
      </c>
      <c r="C97191" s="1">
        <v>1</v>
      </c>
      <c r="D97191" s="1">
        <v>29</v>
      </c>
      <c r="E97191" s="1">
        <v>173</v>
      </c>
      <c r="F97191" s="1">
        <v>49</v>
      </c>
      <c r="G97191" s="1" t="s">
        <v>0</v>
      </c>
      <c r="I97191" s="1">
        <f t="shared" si="3036"/>
        <v>173</v>
      </c>
      <c r="J97191" s="1" t="str">
        <f t="shared" si="3037"/>
        <v>Jun</v>
      </c>
      <c r="L97191"/>
    </row>
    <row r="97192" spans="1:12" x14ac:dyDescent="0.3">
      <c r="A97192" s="1">
        <v>8195867898</v>
      </c>
      <c r="B97192" s="2">
        <v>43308</v>
      </c>
      <c r="C97192" s="1">
        <v>3</v>
      </c>
      <c r="D97192" s="1">
        <v>12</v>
      </c>
      <c r="E97192" s="1">
        <v>169</v>
      </c>
      <c r="F97192" s="1">
        <v>48</v>
      </c>
      <c r="G97192" s="1" t="s">
        <v>1</v>
      </c>
      <c r="H97192" s="1">
        <v>1</v>
      </c>
      <c r="I97192" s="1">
        <f t="shared" si="3036"/>
        <v>507</v>
      </c>
      <c r="J97192" s="1" t="str">
        <f t="shared" si="3037"/>
        <v>Jul</v>
      </c>
      <c r="L97192"/>
    </row>
    <row r="97193" spans="1:12" x14ac:dyDescent="0.3">
      <c r="A97193" s="1">
        <v>8419689874</v>
      </c>
      <c r="B97193" s="2">
        <v>43157</v>
      </c>
      <c r="C97193" s="1">
        <v>4</v>
      </c>
      <c r="D97193" s="1">
        <v>21</v>
      </c>
      <c r="E97193" s="1">
        <v>168</v>
      </c>
      <c r="F97193" s="1">
        <v>65</v>
      </c>
      <c r="G97193" s="1" t="s">
        <v>1</v>
      </c>
      <c r="I97193" s="1">
        <f t="shared" si="3036"/>
        <v>672</v>
      </c>
      <c r="J97193" s="1" t="str">
        <f t="shared" si="3037"/>
        <v>Feb</v>
      </c>
      <c r="L97193"/>
    </row>
    <row r="97194" spans="1:12" x14ac:dyDescent="0.3">
      <c r="A97194" s="1">
        <v>6976957294</v>
      </c>
      <c r="B97194" s="2">
        <v>43302</v>
      </c>
      <c r="C97194" s="1">
        <v>3</v>
      </c>
      <c r="D97194" s="1">
        <v>28</v>
      </c>
      <c r="E97194" s="1">
        <v>82</v>
      </c>
      <c r="F97194" s="1">
        <v>53</v>
      </c>
      <c r="G97194" s="1" t="s">
        <v>0</v>
      </c>
      <c r="I97194" s="1">
        <f t="shared" si="3036"/>
        <v>246</v>
      </c>
      <c r="J97194" s="1" t="str">
        <f t="shared" si="3037"/>
        <v>Jul</v>
      </c>
      <c r="L97194"/>
    </row>
    <row r="97195" spans="1:12" x14ac:dyDescent="0.3">
      <c r="A97195" s="1">
        <v>8435072738</v>
      </c>
      <c r="B97195" s="2">
        <v>43370</v>
      </c>
      <c r="C97195" s="1">
        <v>2</v>
      </c>
      <c r="D97195" s="1">
        <v>43</v>
      </c>
      <c r="E97195" s="1">
        <v>242</v>
      </c>
      <c r="F97195" s="1">
        <v>29</v>
      </c>
      <c r="G97195" s="1" t="s">
        <v>0</v>
      </c>
      <c r="I97195" s="1">
        <f t="shared" si="3036"/>
        <v>484</v>
      </c>
      <c r="J97195" s="1" t="str">
        <f t="shared" si="3037"/>
        <v>Sep</v>
      </c>
      <c r="L97195"/>
    </row>
    <row r="97196" spans="1:12" x14ac:dyDescent="0.3">
      <c r="A97196" s="1">
        <v>9969407783</v>
      </c>
      <c r="B97196" s="2">
        <v>43107</v>
      </c>
      <c r="C97196" s="1">
        <v>7</v>
      </c>
      <c r="D97196" s="1">
        <v>8</v>
      </c>
      <c r="E97196" s="1">
        <v>219</v>
      </c>
      <c r="F97196" s="1">
        <v>59</v>
      </c>
      <c r="G97196" s="1" t="s">
        <v>1</v>
      </c>
      <c r="H97196" s="1">
        <v>1</v>
      </c>
      <c r="I97196" s="1">
        <f t="shared" si="3036"/>
        <v>1533</v>
      </c>
      <c r="J97196" s="1" t="str">
        <f t="shared" si="3037"/>
        <v>Jan</v>
      </c>
      <c r="L97196"/>
    </row>
    <row r="97197" spans="1:12" x14ac:dyDescent="0.3">
      <c r="A97197" s="1">
        <v>3374766021</v>
      </c>
      <c r="B97197" s="2">
        <v>43198</v>
      </c>
      <c r="C97197" s="1">
        <v>4</v>
      </c>
      <c r="D97197" s="1">
        <v>25</v>
      </c>
      <c r="E97197" s="1">
        <v>79</v>
      </c>
      <c r="F97197" s="1">
        <v>40</v>
      </c>
      <c r="G97197" s="1" t="s">
        <v>1</v>
      </c>
      <c r="I97197" s="1">
        <f t="shared" si="3036"/>
        <v>316</v>
      </c>
      <c r="J97197" s="1" t="str">
        <f t="shared" si="3037"/>
        <v>Apr</v>
      </c>
      <c r="L97197"/>
    </row>
    <row r="97198" spans="1:12" x14ac:dyDescent="0.3">
      <c r="A97198" s="1">
        <v>7712324352</v>
      </c>
      <c r="B97198" s="2">
        <v>43356</v>
      </c>
      <c r="C97198" s="1">
        <v>6</v>
      </c>
      <c r="D97198" s="1">
        <v>31</v>
      </c>
      <c r="E97198" s="1">
        <v>127</v>
      </c>
      <c r="F97198" s="1">
        <v>42</v>
      </c>
      <c r="G97198" s="1" t="s">
        <v>1</v>
      </c>
      <c r="H97198" s="1">
        <v>1</v>
      </c>
      <c r="I97198" s="1">
        <f t="shared" si="3036"/>
        <v>762</v>
      </c>
      <c r="J97198" s="1" t="str">
        <f t="shared" si="3037"/>
        <v>Sep</v>
      </c>
      <c r="L97198"/>
    </row>
    <row r="97199" spans="1:12" x14ac:dyDescent="0.3">
      <c r="A97199" s="1">
        <v>5338922444</v>
      </c>
      <c r="B97199" s="2">
        <v>43324</v>
      </c>
      <c r="C97199" s="1">
        <v>2</v>
      </c>
      <c r="D97199" s="1">
        <v>31</v>
      </c>
      <c r="E97199" s="1">
        <v>171</v>
      </c>
      <c r="F97199" s="1">
        <v>30</v>
      </c>
      <c r="G97199" s="1" t="s">
        <v>0</v>
      </c>
      <c r="I97199" s="1">
        <f t="shared" si="3036"/>
        <v>342</v>
      </c>
      <c r="J97199" s="1" t="str">
        <f t="shared" si="3037"/>
        <v>Aug</v>
      </c>
      <c r="L97199"/>
    </row>
    <row r="97200" spans="1:12" x14ac:dyDescent="0.3">
      <c r="A97200" s="1">
        <v>2792051183</v>
      </c>
      <c r="B97200" s="2">
        <v>43282</v>
      </c>
      <c r="C97200" s="1">
        <v>6</v>
      </c>
      <c r="D97200" s="1">
        <v>6</v>
      </c>
      <c r="E97200" s="1">
        <v>162</v>
      </c>
      <c r="F97200" s="1">
        <v>57</v>
      </c>
      <c r="G97200" s="1" t="s">
        <v>0</v>
      </c>
      <c r="I97200" s="1">
        <f t="shared" si="3036"/>
        <v>972</v>
      </c>
      <c r="J97200" s="1" t="str">
        <f t="shared" si="3037"/>
        <v>Jul</v>
      </c>
      <c r="L97200"/>
    </row>
    <row r="97201" spans="1:12" x14ac:dyDescent="0.3">
      <c r="A97201" s="1">
        <v>6963549133</v>
      </c>
      <c r="B97201" s="2">
        <v>43275</v>
      </c>
      <c r="C97201" s="1">
        <v>2</v>
      </c>
      <c r="D97201" s="1">
        <v>14</v>
      </c>
      <c r="E97201" s="1">
        <v>93</v>
      </c>
      <c r="F97201" s="1">
        <v>62</v>
      </c>
      <c r="G97201" s="1" t="s">
        <v>0</v>
      </c>
      <c r="I97201" s="1">
        <f t="shared" si="3036"/>
        <v>186</v>
      </c>
      <c r="J97201" s="1" t="str">
        <f t="shared" si="3037"/>
        <v>Jun</v>
      </c>
      <c r="L97201"/>
    </row>
    <row r="97202" spans="1:12" x14ac:dyDescent="0.3">
      <c r="A97202" s="1">
        <v>4840105006</v>
      </c>
      <c r="B97202" s="2">
        <v>43106</v>
      </c>
      <c r="C97202" s="1">
        <v>6</v>
      </c>
      <c r="D97202" s="1">
        <v>40</v>
      </c>
      <c r="E97202" s="1">
        <v>246</v>
      </c>
      <c r="F97202" s="1">
        <v>57</v>
      </c>
      <c r="G97202" s="1" t="s">
        <v>0</v>
      </c>
      <c r="I97202" s="1">
        <f t="shared" si="3036"/>
        <v>1476</v>
      </c>
      <c r="J97202" s="1" t="str">
        <f t="shared" si="3037"/>
        <v>Jan</v>
      </c>
      <c r="L97202"/>
    </row>
    <row r="97203" spans="1:12" x14ac:dyDescent="0.3">
      <c r="A97203" s="1">
        <v>2408253195</v>
      </c>
      <c r="B97203" s="2">
        <v>43117</v>
      </c>
      <c r="C97203" s="1">
        <v>1</v>
      </c>
      <c r="D97203" s="1">
        <v>28</v>
      </c>
      <c r="E97203" s="1">
        <v>104</v>
      </c>
      <c r="F97203" s="1">
        <v>32</v>
      </c>
      <c r="G97203" s="1" t="s">
        <v>1</v>
      </c>
      <c r="I97203" s="1">
        <f t="shared" si="3036"/>
        <v>104</v>
      </c>
      <c r="J97203" s="1" t="str">
        <f t="shared" si="3037"/>
        <v>Jan</v>
      </c>
      <c r="L97203"/>
    </row>
    <row r="97204" spans="1:12" x14ac:dyDescent="0.3">
      <c r="A97204" s="1">
        <v>7525013853</v>
      </c>
      <c r="B97204" s="2">
        <v>43132</v>
      </c>
      <c r="C97204" s="1">
        <v>7</v>
      </c>
      <c r="D97204" s="1">
        <v>33</v>
      </c>
      <c r="E97204" s="1">
        <v>144</v>
      </c>
      <c r="F97204" s="1">
        <v>31</v>
      </c>
      <c r="G97204" s="1" t="s">
        <v>0</v>
      </c>
      <c r="I97204" s="1">
        <f t="shared" si="3036"/>
        <v>1008</v>
      </c>
      <c r="J97204" s="1" t="str">
        <f t="shared" si="3037"/>
        <v>Feb</v>
      </c>
      <c r="L97204"/>
    </row>
    <row r="97205" spans="1:12" x14ac:dyDescent="0.3">
      <c r="A97205" s="1">
        <v>6377037465</v>
      </c>
      <c r="B97205" s="2">
        <v>43116</v>
      </c>
      <c r="C97205" s="1">
        <v>2</v>
      </c>
      <c r="D97205" s="1">
        <v>22</v>
      </c>
      <c r="E97205" s="1">
        <v>168</v>
      </c>
      <c r="F97205" s="1">
        <v>58</v>
      </c>
      <c r="G97205" s="1" t="s">
        <v>0</v>
      </c>
      <c r="I97205" s="1">
        <f t="shared" si="3036"/>
        <v>336</v>
      </c>
      <c r="J97205" s="1" t="str">
        <f t="shared" si="3037"/>
        <v>Jan</v>
      </c>
      <c r="L97205"/>
    </row>
    <row r="97206" spans="1:12" x14ac:dyDescent="0.3">
      <c r="A97206" s="1">
        <v>3806289484</v>
      </c>
      <c r="B97206" s="2">
        <v>43305</v>
      </c>
      <c r="C97206" s="1">
        <v>1</v>
      </c>
      <c r="D97206" s="1">
        <v>8</v>
      </c>
      <c r="E97206" s="1">
        <v>103</v>
      </c>
      <c r="F97206" s="1">
        <v>32</v>
      </c>
      <c r="G97206" s="1" t="s">
        <v>0</v>
      </c>
      <c r="I97206" s="1">
        <f t="shared" si="3036"/>
        <v>103</v>
      </c>
      <c r="J97206" s="1" t="str">
        <f t="shared" si="3037"/>
        <v>Jul</v>
      </c>
      <c r="L97206"/>
    </row>
    <row r="97207" spans="1:12" x14ac:dyDescent="0.3">
      <c r="A97207" s="1">
        <v>7363264228</v>
      </c>
      <c r="B97207" s="2">
        <v>43165</v>
      </c>
      <c r="C97207" s="1">
        <v>4</v>
      </c>
      <c r="D97207" s="1">
        <v>37</v>
      </c>
      <c r="E97207" s="1">
        <v>181</v>
      </c>
      <c r="F97207" s="1">
        <v>52</v>
      </c>
      <c r="G97207" s="1" t="s">
        <v>1</v>
      </c>
      <c r="I97207" s="1">
        <f t="shared" si="3036"/>
        <v>724</v>
      </c>
      <c r="J97207" s="1" t="str">
        <f t="shared" si="3037"/>
        <v>Mar</v>
      </c>
      <c r="L97207"/>
    </row>
    <row r="97208" spans="1:12" x14ac:dyDescent="0.3">
      <c r="A97208" s="1">
        <v>4534342292</v>
      </c>
      <c r="B97208" s="2">
        <v>43165</v>
      </c>
      <c r="C97208" s="1">
        <v>4</v>
      </c>
      <c r="D97208" s="1">
        <v>38</v>
      </c>
      <c r="E97208" s="1">
        <v>201</v>
      </c>
      <c r="F97208" s="1">
        <v>47</v>
      </c>
      <c r="G97208" s="1" t="s">
        <v>1</v>
      </c>
      <c r="I97208" s="1">
        <f t="shared" si="3036"/>
        <v>804</v>
      </c>
      <c r="J97208" s="1" t="str">
        <f t="shared" si="3037"/>
        <v>Mar</v>
      </c>
      <c r="L97208"/>
    </row>
    <row r="97209" spans="1:12" x14ac:dyDescent="0.3">
      <c r="A97209" s="1">
        <v>1586839683</v>
      </c>
      <c r="B97209" s="2">
        <v>43300</v>
      </c>
      <c r="C97209" s="1">
        <v>6</v>
      </c>
      <c r="D97209" s="1">
        <v>12</v>
      </c>
      <c r="E97209" s="1">
        <v>111</v>
      </c>
      <c r="F97209" s="1">
        <v>34</v>
      </c>
      <c r="G97209" s="1" t="s">
        <v>1</v>
      </c>
      <c r="I97209" s="1">
        <f t="shared" si="3036"/>
        <v>666</v>
      </c>
      <c r="J97209" s="1" t="str">
        <f t="shared" si="3037"/>
        <v>Jul</v>
      </c>
      <c r="L97209"/>
    </row>
    <row r="97210" spans="1:12" x14ac:dyDescent="0.3">
      <c r="A97210" s="1">
        <v>634071521</v>
      </c>
      <c r="B97210" s="2">
        <v>43401</v>
      </c>
      <c r="C97210" s="1">
        <v>6</v>
      </c>
      <c r="D97210" s="1">
        <v>34</v>
      </c>
      <c r="E97210" s="1">
        <v>224</v>
      </c>
      <c r="F97210" s="1">
        <v>48</v>
      </c>
      <c r="G97210" s="1" t="s">
        <v>0</v>
      </c>
      <c r="I97210" s="1">
        <f t="shared" si="3036"/>
        <v>1344</v>
      </c>
      <c r="J97210" s="1" t="str">
        <f t="shared" si="3037"/>
        <v>Oct</v>
      </c>
      <c r="L97210"/>
    </row>
    <row r="97211" spans="1:12" x14ac:dyDescent="0.3">
      <c r="A97211" s="1">
        <v>2240811714</v>
      </c>
      <c r="B97211" s="2">
        <v>43362</v>
      </c>
      <c r="C97211" s="1">
        <v>7</v>
      </c>
      <c r="D97211" s="1">
        <v>25</v>
      </c>
      <c r="E97211" s="1">
        <v>249</v>
      </c>
      <c r="F97211" s="1">
        <v>43</v>
      </c>
      <c r="G97211" s="1" t="s">
        <v>0</v>
      </c>
      <c r="I97211" s="1">
        <f t="shared" si="3036"/>
        <v>1743</v>
      </c>
      <c r="J97211" s="1" t="str">
        <f t="shared" si="3037"/>
        <v>Sep</v>
      </c>
      <c r="L97211"/>
    </row>
    <row r="97212" spans="1:12" x14ac:dyDescent="0.3">
      <c r="A97212" s="1">
        <v>9990049629</v>
      </c>
      <c r="B97212" s="2">
        <v>43120</v>
      </c>
      <c r="C97212" s="1">
        <v>5</v>
      </c>
      <c r="D97212" s="1">
        <v>19</v>
      </c>
      <c r="E97212" s="1">
        <v>163</v>
      </c>
      <c r="F97212" s="1">
        <v>64</v>
      </c>
      <c r="G97212" s="1" t="s">
        <v>1</v>
      </c>
      <c r="I97212" s="1">
        <f t="shared" si="3036"/>
        <v>815</v>
      </c>
      <c r="J97212" s="1" t="str">
        <f t="shared" si="3037"/>
        <v>Jan</v>
      </c>
      <c r="L97212"/>
    </row>
    <row r="97213" spans="1:12" x14ac:dyDescent="0.3">
      <c r="A97213" s="1">
        <v>3614612279</v>
      </c>
      <c r="B97213" s="2">
        <v>43173</v>
      </c>
      <c r="C97213" s="1">
        <v>5</v>
      </c>
      <c r="D97213" s="1">
        <v>42</v>
      </c>
      <c r="E97213" s="1">
        <v>154</v>
      </c>
      <c r="F97213" s="1">
        <v>26</v>
      </c>
      <c r="G97213" s="1" t="s">
        <v>1</v>
      </c>
      <c r="I97213" s="1">
        <f t="shared" si="3036"/>
        <v>770</v>
      </c>
      <c r="J97213" s="1" t="str">
        <f t="shared" si="3037"/>
        <v>Mar</v>
      </c>
      <c r="L97213"/>
    </row>
    <row r="97214" spans="1:12" x14ac:dyDescent="0.3">
      <c r="A97214" s="1">
        <v>1671038037</v>
      </c>
      <c r="B97214" s="2">
        <v>43235</v>
      </c>
      <c r="C97214" s="1">
        <v>3</v>
      </c>
      <c r="D97214" s="1">
        <v>24</v>
      </c>
      <c r="E97214" s="1">
        <v>205</v>
      </c>
      <c r="F97214" s="1">
        <v>26</v>
      </c>
      <c r="G97214" s="1" t="s">
        <v>1</v>
      </c>
      <c r="I97214" s="1">
        <f t="shared" si="3036"/>
        <v>615</v>
      </c>
      <c r="J97214" s="1" t="str">
        <f t="shared" si="3037"/>
        <v>May</v>
      </c>
      <c r="L97214"/>
    </row>
    <row r="97215" spans="1:12" x14ac:dyDescent="0.3">
      <c r="A97215" s="1">
        <v>5675382666</v>
      </c>
      <c r="B97215" s="2">
        <v>43213</v>
      </c>
      <c r="C97215" s="1">
        <v>4</v>
      </c>
      <c r="D97215" s="1">
        <v>25</v>
      </c>
      <c r="E97215" s="1">
        <v>233</v>
      </c>
      <c r="F97215" s="1">
        <v>53</v>
      </c>
      <c r="G97215" s="1" t="s">
        <v>1</v>
      </c>
      <c r="H97215" s="1">
        <v>1</v>
      </c>
      <c r="I97215" s="1">
        <f t="shared" si="3036"/>
        <v>932</v>
      </c>
      <c r="J97215" s="1" t="str">
        <f t="shared" si="3037"/>
        <v>Apr</v>
      </c>
      <c r="L97215"/>
    </row>
    <row r="97216" spans="1:12" x14ac:dyDescent="0.3">
      <c r="A97216" s="1">
        <v>816039585</v>
      </c>
      <c r="B97216" s="2">
        <v>43162</v>
      </c>
      <c r="C97216" s="1">
        <v>5</v>
      </c>
      <c r="D97216" s="1">
        <v>22</v>
      </c>
      <c r="E97216" s="1">
        <v>149</v>
      </c>
      <c r="F97216" s="1">
        <v>39</v>
      </c>
      <c r="G97216" s="1" t="s">
        <v>0</v>
      </c>
      <c r="I97216" s="1">
        <f t="shared" si="3036"/>
        <v>745</v>
      </c>
      <c r="J97216" s="1" t="str">
        <f t="shared" si="3037"/>
        <v>Mar</v>
      </c>
      <c r="L97216"/>
    </row>
    <row r="97217" spans="1:12" x14ac:dyDescent="0.3">
      <c r="A97217" s="1">
        <v>7145543052</v>
      </c>
      <c r="B97217" s="2">
        <v>43381</v>
      </c>
      <c r="C97217" s="1">
        <v>3</v>
      </c>
      <c r="D97217" s="1">
        <v>9</v>
      </c>
      <c r="E97217" s="1">
        <v>246</v>
      </c>
      <c r="F97217" s="1">
        <v>39</v>
      </c>
      <c r="G97217" s="1" t="s">
        <v>1</v>
      </c>
      <c r="I97217" s="1">
        <f t="shared" si="3036"/>
        <v>738</v>
      </c>
      <c r="J97217" s="1" t="str">
        <f t="shared" si="3037"/>
        <v>Oct</v>
      </c>
      <c r="L97217"/>
    </row>
    <row r="97218" spans="1:12" x14ac:dyDescent="0.3">
      <c r="A97218" s="1">
        <v>9804451336</v>
      </c>
      <c r="B97218" s="2">
        <v>43386</v>
      </c>
      <c r="C97218" s="1">
        <v>5</v>
      </c>
      <c r="D97218" s="1">
        <v>27</v>
      </c>
      <c r="E97218" s="1">
        <v>215</v>
      </c>
      <c r="F97218" s="1">
        <v>31</v>
      </c>
      <c r="G97218" s="1" t="s">
        <v>0</v>
      </c>
      <c r="I97218" s="1">
        <f t="shared" si="3036"/>
        <v>1075</v>
      </c>
      <c r="J97218" s="1" t="str">
        <f t="shared" si="3037"/>
        <v>Oct</v>
      </c>
      <c r="L97218"/>
    </row>
    <row r="97219" spans="1:12" x14ac:dyDescent="0.3">
      <c r="A97219" s="1">
        <v>7245274371</v>
      </c>
      <c r="B97219" s="2">
        <v>43221</v>
      </c>
      <c r="C97219" s="1">
        <v>4</v>
      </c>
      <c r="D97219" s="1">
        <v>16</v>
      </c>
      <c r="E97219" s="1">
        <v>131</v>
      </c>
      <c r="F97219" s="1">
        <v>32</v>
      </c>
      <c r="G97219" s="1" t="s">
        <v>0</v>
      </c>
      <c r="I97219" s="1">
        <f t="shared" ref="I97219:I97282" si="3038">E97219*C97219</f>
        <v>524</v>
      </c>
      <c r="J97219" s="1" t="str">
        <f t="shared" ref="J97219:J97282" si="3039">TEXT(B97219,"mmm")</f>
        <v>May</v>
      </c>
      <c r="L97219"/>
    </row>
    <row r="97220" spans="1:12" x14ac:dyDescent="0.3">
      <c r="A97220" s="1">
        <v>1088553664</v>
      </c>
      <c r="B97220" s="2">
        <v>43241</v>
      </c>
      <c r="C97220" s="1">
        <v>4</v>
      </c>
      <c r="D97220" s="1">
        <v>31</v>
      </c>
      <c r="E97220" s="1">
        <v>99</v>
      </c>
      <c r="F97220" s="1">
        <v>50</v>
      </c>
      <c r="G97220" s="1" t="s">
        <v>1</v>
      </c>
      <c r="I97220" s="1">
        <f t="shared" si="3038"/>
        <v>396</v>
      </c>
      <c r="J97220" s="1" t="str">
        <f t="shared" si="3039"/>
        <v>May</v>
      </c>
      <c r="L97220"/>
    </row>
    <row r="97221" spans="1:12" x14ac:dyDescent="0.3">
      <c r="A97221" s="1">
        <v>9056115294</v>
      </c>
      <c r="B97221" s="2">
        <v>43120</v>
      </c>
      <c r="C97221" s="1">
        <v>4</v>
      </c>
      <c r="D97221" s="1">
        <v>2</v>
      </c>
      <c r="E97221" s="1">
        <v>177</v>
      </c>
      <c r="F97221" s="1">
        <v>55</v>
      </c>
      <c r="G97221" s="1" t="s">
        <v>1</v>
      </c>
      <c r="I97221" s="1">
        <f t="shared" si="3038"/>
        <v>708</v>
      </c>
      <c r="J97221" s="1" t="str">
        <f t="shared" si="3039"/>
        <v>Jan</v>
      </c>
      <c r="L97221"/>
    </row>
    <row r="97222" spans="1:12" x14ac:dyDescent="0.3">
      <c r="A97222" s="1">
        <v>4918991882</v>
      </c>
      <c r="B97222" s="2">
        <v>43303</v>
      </c>
      <c r="C97222" s="1">
        <v>6</v>
      </c>
      <c r="D97222" s="1">
        <v>26</v>
      </c>
      <c r="E97222" s="1">
        <v>90</v>
      </c>
      <c r="F97222" s="1">
        <v>49</v>
      </c>
      <c r="G97222" s="1" t="s">
        <v>0</v>
      </c>
      <c r="I97222" s="1">
        <f t="shared" si="3038"/>
        <v>540</v>
      </c>
      <c r="J97222" s="1" t="str">
        <f t="shared" si="3039"/>
        <v>Jul</v>
      </c>
      <c r="L97222"/>
    </row>
    <row r="97223" spans="1:12" x14ac:dyDescent="0.3">
      <c r="A97223" s="1">
        <v>3781200272</v>
      </c>
      <c r="B97223" s="2">
        <v>43234</v>
      </c>
      <c r="C97223" s="1">
        <v>7</v>
      </c>
      <c r="D97223" s="1">
        <v>49</v>
      </c>
      <c r="E97223" s="1">
        <v>179</v>
      </c>
      <c r="F97223" s="1">
        <v>36</v>
      </c>
      <c r="G97223" s="1" t="s">
        <v>0</v>
      </c>
      <c r="I97223" s="1">
        <f t="shared" si="3038"/>
        <v>1253</v>
      </c>
      <c r="J97223" s="1" t="str">
        <f t="shared" si="3039"/>
        <v>May</v>
      </c>
      <c r="L97223"/>
    </row>
    <row r="97224" spans="1:12" x14ac:dyDescent="0.3">
      <c r="A97224" s="1">
        <v>9929042164</v>
      </c>
      <c r="B97224" s="2">
        <v>43293</v>
      </c>
      <c r="C97224" s="1">
        <v>3</v>
      </c>
      <c r="D97224" s="1">
        <v>23</v>
      </c>
      <c r="E97224" s="1">
        <v>243</v>
      </c>
      <c r="F97224" s="1">
        <v>45</v>
      </c>
      <c r="G97224" s="1" t="s">
        <v>0</v>
      </c>
      <c r="I97224" s="1">
        <f t="shared" si="3038"/>
        <v>729</v>
      </c>
      <c r="J97224" s="1" t="str">
        <f t="shared" si="3039"/>
        <v>Jul</v>
      </c>
      <c r="L97224"/>
    </row>
    <row r="97225" spans="1:12" x14ac:dyDescent="0.3">
      <c r="A97225" s="1">
        <v>4801235662</v>
      </c>
      <c r="B97225" s="2">
        <v>43106</v>
      </c>
      <c r="C97225" s="1">
        <v>3</v>
      </c>
      <c r="D97225" s="1">
        <v>7</v>
      </c>
      <c r="E97225" s="1">
        <v>85</v>
      </c>
      <c r="F97225" s="1">
        <v>26</v>
      </c>
      <c r="G97225" s="1" t="s">
        <v>0</v>
      </c>
      <c r="I97225" s="1">
        <f t="shared" si="3038"/>
        <v>255</v>
      </c>
      <c r="J97225" s="1" t="str">
        <f t="shared" si="3039"/>
        <v>Jan</v>
      </c>
      <c r="L97225"/>
    </row>
    <row r="97226" spans="1:12" x14ac:dyDescent="0.3">
      <c r="A97226" s="1">
        <v>3962254390</v>
      </c>
      <c r="B97226" s="2">
        <v>43147</v>
      </c>
      <c r="C97226" s="1">
        <v>3</v>
      </c>
      <c r="D97226" s="1">
        <v>24</v>
      </c>
      <c r="E97226" s="1">
        <v>106</v>
      </c>
      <c r="F97226" s="1">
        <v>59</v>
      </c>
      <c r="G97226" s="1" t="s">
        <v>0</v>
      </c>
      <c r="I97226" s="1">
        <f t="shared" si="3038"/>
        <v>318</v>
      </c>
      <c r="J97226" s="1" t="str">
        <f t="shared" si="3039"/>
        <v>Feb</v>
      </c>
      <c r="L97226"/>
    </row>
    <row r="97227" spans="1:12" x14ac:dyDescent="0.3">
      <c r="A97227" s="1">
        <v>2296677142</v>
      </c>
      <c r="B97227" s="2">
        <v>43223</v>
      </c>
      <c r="C97227" s="1">
        <v>4</v>
      </c>
      <c r="D97227" s="1">
        <v>35</v>
      </c>
      <c r="E97227" s="1">
        <v>136</v>
      </c>
      <c r="F97227" s="1">
        <v>41</v>
      </c>
      <c r="G97227" s="1" t="s">
        <v>0</v>
      </c>
      <c r="I97227" s="1">
        <f t="shared" si="3038"/>
        <v>544</v>
      </c>
      <c r="J97227" s="1" t="str">
        <f t="shared" si="3039"/>
        <v>May</v>
      </c>
      <c r="L97227"/>
    </row>
    <row r="97228" spans="1:12" x14ac:dyDescent="0.3">
      <c r="A97228" s="1">
        <v>6787258828</v>
      </c>
      <c r="B97228" s="2">
        <v>43302</v>
      </c>
      <c r="C97228" s="1">
        <v>7</v>
      </c>
      <c r="D97228" s="1">
        <v>9</v>
      </c>
      <c r="E97228" s="1">
        <v>230</v>
      </c>
      <c r="F97228" s="1">
        <v>35</v>
      </c>
      <c r="G97228" s="1" t="s">
        <v>1</v>
      </c>
      <c r="I97228" s="1">
        <f t="shared" si="3038"/>
        <v>1610</v>
      </c>
      <c r="J97228" s="1" t="str">
        <f t="shared" si="3039"/>
        <v>Jul</v>
      </c>
      <c r="L97228"/>
    </row>
    <row r="97229" spans="1:12" x14ac:dyDescent="0.3">
      <c r="A97229" s="1">
        <v>2411695608</v>
      </c>
      <c r="B97229" s="2">
        <v>43349</v>
      </c>
      <c r="C97229" s="1">
        <v>3</v>
      </c>
      <c r="D97229" s="1">
        <v>13</v>
      </c>
      <c r="E97229" s="1">
        <v>135</v>
      </c>
      <c r="F97229" s="1">
        <v>43</v>
      </c>
      <c r="G97229" s="1" t="s">
        <v>1</v>
      </c>
      <c r="I97229" s="1">
        <f t="shared" si="3038"/>
        <v>405</v>
      </c>
      <c r="J97229" s="1" t="str">
        <f t="shared" si="3039"/>
        <v>Sep</v>
      </c>
      <c r="L97229"/>
    </row>
    <row r="97230" spans="1:12" x14ac:dyDescent="0.3">
      <c r="A97230" s="1">
        <v>5756620524</v>
      </c>
      <c r="B97230" s="2">
        <v>43257</v>
      </c>
      <c r="C97230" s="1">
        <v>4</v>
      </c>
      <c r="D97230" s="1">
        <v>44</v>
      </c>
      <c r="E97230" s="1">
        <v>137</v>
      </c>
      <c r="F97230" s="1">
        <v>61</v>
      </c>
      <c r="G97230" s="1" t="s">
        <v>0</v>
      </c>
      <c r="I97230" s="1">
        <f t="shared" si="3038"/>
        <v>548</v>
      </c>
      <c r="J97230" s="1" t="str">
        <f t="shared" si="3039"/>
        <v>Jun</v>
      </c>
      <c r="L97230"/>
    </row>
    <row r="97231" spans="1:12" x14ac:dyDescent="0.3">
      <c r="A97231" s="1">
        <v>6410077564</v>
      </c>
      <c r="B97231" s="2">
        <v>43212</v>
      </c>
      <c r="C97231" s="1">
        <v>2</v>
      </c>
      <c r="D97231" s="1">
        <v>13</v>
      </c>
      <c r="E97231" s="1">
        <v>222</v>
      </c>
      <c r="F97231" s="1">
        <v>56</v>
      </c>
      <c r="G97231" s="1" t="s">
        <v>0</v>
      </c>
      <c r="I97231" s="1">
        <f t="shared" si="3038"/>
        <v>444</v>
      </c>
      <c r="J97231" s="1" t="str">
        <f t="shared" si="3039"/>
        <v>Apr</v>
      </c>
      <c r="L97231"/>
    </row>
    <row r="97232" spans="1:12" x14ac:dyDescent="0.3">
      <c r="A97232" s="1">
        <v>386761205</v>
      </c>
      <c r="B97232" s="2">
        <v>43239</v>
      </c>
      <c r="C97232" s="1">
        <v>3</v>
      </c>
      <c r="D97232" s="1">
        <v>20</v>
      </c>
      <c r="E97232" s="1">
        <v>159</v>
      </c>
      <c r="F97232" s="1">
        <v>47</v>
      </c>
      <c r="G97232" s="1" t="s">
        <v>0</v>
      </c>
      <c r="I97232" s="1">
        <f t="shared" si="3038"/>
        <v>477</v>
      </c>
      <c r="J97232" s="1" t="str">
        <f t="shared" si="3039"/>
        <v>May</v>
      </c>
      <c r="L97232"/>
    </row>
    <row r="97233" spans="1:12" x14ac:dyDescent="0.3">
      <c r="A97233" s="1">
        <v>4556308461</v>
      </c>
      <c r="B97233" s="2">
        <v>43104</v>
      </c>
      <c r="C97233" s="1">
        <v>4</v>
      </c>
      <c r="D97233" s="1">
        <v>11</v>
      </c>
      <c r="E97233" s="1">
        <v>94</v>
      </c>
      <c r="F97233" s="1">
        <v>60</v>
      </c>
      <c r="G97233" s="1" t="s">
        <v>0</v>
      </c>
      <c r="I97233" s="1">
        <f t="shared" si="3038"/>
        <v>376</v>
      </c>
      <c r="J97233" s="1" t="str">
        <f t="shared" si="3039"/>
        <v>Jan</v>
      </c>
      <c r="L97233"/>
    </row>
    <row r="97234" spans="1:12" x14ac:dyDescent="0.3">
      <c r="A97234" s="1">
        <v>7320654962</v>
      </c>
      <c r="B97234" s="2">
        <v>43413</v>
      </c>
      <c r="C97234" s="1">
        <v>5</v>
      </c>
      <c r="D97234" s="1">
        <v>28</v>
      </c>
      <c r="E97234" s="1">
        <v>91</v>
      </c>
      <c r="F97234" s="1">
        <v>44</v>
      </c>
      <c r="G97234" s="1" t="s">
        <v>1</v>
      </c>
      <c r="I97234" s="1">
        <f t="shared" si="3038"/>
        <v>455</v>
      </c>
      <c r="J97234" s="1" t="str">
        <f t="shared" si="3039"/>
        <v>Nov</v>
      </c>
      <c r="L97234"/>
    </row>
    <row r="97235" spans="1:12" x14ac:dyDescent="0.3">
      <c r="A97235" s="1">
        <v>9413758816</v>
      </c>
      <c r="B97235" s="2">
        <v>43115</v>
      </c>
      <c r="C97235" s="1">
        <v>7</v>
      </c>
      <c r="D97235" s="1">
        <v>29</v>
      </c>
      <c r="E97235" s="1">
        <v>81</v>
      </c>
      <c r="F97235" s="1">
        <v>29</v>
      </c>
      <c r="G97235" s="1" t="s">
        <v>1</v>
      </c>
      <c r="I97235" s="1">
        <f t="shared" si="3038"/>
        <v>567</v>
      </c>
      <c r="J97235" s="1" t="str">
        <f t="shared" si="3039"/>
        <v>Jan</v>
      </c>
      <c r="L97235"/>
    </row>
    <row r="97236" spans="1:12" x14ac:dyDescent="0.3">
      <c r="A97236" s="1">
        <v>2982002434</v>
      </c>
      <c r="B97236" s="2">
        <v>43208</v>
      </c>
      <c r="C97236" s="1">
        <v>5</v>
      </c>
      <c r="D97236" s="1">
        <v>23</v>
      </c>
      <c r="E97236" s="1">
        <v>140</v>
      </c>
      <c r="F97236" s="1">
        <v>54</v>
      </c>
      <c r="G97236" s="1" t="s">
        <v>0</v>
      </c>
      <c r="I97236" s="1">
        <f t="shared" si="3038"/>
        <v>700</v>
      </c>
      <c r="J97236" s="1" t="str">
        <f t="shared" si="3039"/>
        <v>Apr</v>
      </c>
      <c r="L97236"/>
    </row>
    <row r="97237" spans="1:12" x14ac:dyDescent="0.3">
      <c r="A97237" s="1">
        <v>1319527019</v>
      </c>
      <c r="B97237" s="2">
        <v>43224</v>
      </c>
      <c r="C97237" s="1">
        <v>3</v>
      </c>
      <c r="D97237" s="1">
        <v>11</v>
      </c>
      <c r="E97237" s="1">
        <v>192</v>
      </c>
      <c r="F97237" s="1">
        <v>48</v>
      </c>
      <c r="G97237" s="1" t="s">
        <v>0</v>
      </c>
      <c r="I97237" s="1">
        <f t="shared" si="3038"/>
        <v>576</v>
      </c>
      <c r="J97237" s="1" t="str">
        <f t="shared" si="3039"/>
        <v>May</v>
      </c>
      <c r="L97237"/>
    </row>
    <row r="97238" spans="1:12" x14ac:dyDescent="0.3">
      <c r="A97238" s="1">
        <v>3288760355</v>
      </c>
      <c r="B97238" s="2">
        <v>43316</v>
      </c>
      <c r="C97238" s="1">
        <v>2</v>
      </c>
      <c r="D97238" s="1">
        <v>21</v>
      </c>
      <c r="E97238" s="1">
        <v>111</v>
      </c>
      <c r="F97238" s="1">
        <v>29</v>
      </c>
      <c r="G97238" s="1" t="s">
        <v>0</v>
      </c>
      <c r="I97238" s="1">
        <f t="shared" si="3038"/>
        <v>222</v>
      </c>
      <c r="J97238" s="1" t="str">
        <f t="shared" si="3039"/>
        <v>Aug</v>
      </c>
      <c r="L97238"/>
    </row>
    <row r="97239" spans="1:12" x14ac:dyDescent="0.3">
      <c r="A97239" s="1">
        <v>1773552694</v>
      </c>
      <c r="B97239" s="2">
        <v>43377</v>
      </c>
      <c r="C97239" s="1">
        <v>4</v>
      </c>
      <c r="D97239" s="1">
        <v>42</v>
      </c>
      <c r="E97239" s="1">
        <v>140</v>
      </c>
      <c r="F97239" s="1">
        <v>25</v>
      </c>
      <c r="G97239" s="1" t="s">
        <v>1</v>
      </c>
      <c r="I97239" s="1">
        <f t="shared" si="3038"/>
        <v>560</v>
      </c>
      <c r="J97239" s="1" t="str">
        <f t="shared" si="3039"/>
        <v>Oct</v>
      </c>
      <c r="L97239"/>
    </row>
    <row r="97240" spans="1:12" x14ac:dyDescent="0.3">
      <c r="A97240" s="1">
        <v>740000217</v>
      </c>
      <c r="B97240" s="2">
        <v>43186</v>
      </c>
      <c r="C97240" s="1">
        <v>6</v>
      </c>
      <c r="D97240" s="1">
        <v>21</v>
      </c>
      <c r="E97240" s="1">
        <v>169</v>
      </c>
      <c r="F97240" s="1">
        <v>50</v>
      </c>
      <c r="G97240" s="1" t="s">
        <v>1</v>
      </c>
      <c r="I97240" s="1">
        <f t="shared" si="3038"/>
        <v>1014</v>
      </c>
      <c r="J97240" s="1" t="str">
        <f t="shared" si="3039"/>
        <v>Mar</v>
      </c>
      <c r="L97240"/>
    </row>
    <row r="97241" spans="1:12" x14ac:dyDescent="0.3">
      <c r="A97241" s="1">
        <v>2449616381</v>
      </c>
      <c r="B97241" s="2">
        <v>43354</v>
      </c>
      <c r="C97241" s="1">
        <v>1</v>
      </c>
      <c r="D97241" s="1">
        <v>47</v>
      </c>
      <c r="E97241" s="1">
        <v>157</v>
      </c>
      <c r="F97241" s="1">
        <v>31</v>
      </c>
      <c r="G97241" s="1" t="s">
        <v>0</v>
      </c>
      <c r="I97241" s="1">
        <f t="shared" si="3038"/>
        <v>157</v>
      </c>
      <c r="J97241" s="1" t="str">
        <f t="shared" si="3039"/>
        <v>Sep</v>
      </c>
      <c r="L97241"/>
    </row>
    <row r="97242" spans="1:12" x14ac:dyDescent="0.3">
      <c r="A97242" s="1">
        <v>5233380110</v>
      </c>
      <c r="B97242" s="2">
        <v>43364</v>
      </c>
      <c r="C97242" s="1">
        <v>2</v>
      </c>
      <c r="D97242" s="1">
        <v>1</v>
      </c>
      <c r="E97242" s="1">
        <v>180</v>
      </c>
      <c r="F97242" s="1">
        <v>29</v>
      </c>
      <c r="G97242" s="1" t="s">
        <v>0</v>
      </c>
      <c r="I97242" s="1">
        <f t="shared" si="3038"/>
        <v>360</v>
      </c>
      <c r="J97242" s="1" t="str">
        <f t="shared" si="3039"/>
        <v>Sep</v>
      </c>
      <c r="L97242"/>
    </row>
    <row r="97243" spans="1:12" x14ac:dyDescent="0.3">
      <c r="A97243" s="1">
        <v>6646766606</v>
      </c>
      <c r="B97243" s="2">
        <v>43118</v>
      </c>
      <c r="C97243" s="1">
        <v>1</v>
      </c>
      <c r="D97243" s="1">
        <v>40</v>
      </c>
      <c r="E97243" s="1">
        <v>83</v>
      </c>
      <c r="F97243" s="1">
        <v>42</v>
      </c>
      <c r="G97243" s="1" t="s">
        <v>0</v>
      </c>
      <c r="I97243" s="1">
        <f t="shared" si="3038"/>
        <v>83</v>
      </c>
      <c r="J97243" s="1" t="str">
        <f t="shared" si="3039"/>
        <v>Jan</v>
      </c>
      <c r="L97243"/>
    </row>
    <row r="97244" spans="1:12" x14ac:dyDescent="0.3">
      <c r="A97244" s="1">
        <v>7634370029</v>
      </c>
      <c r="B97244" s="2">
        <v>43330</v>
      </c>
      <c r="C97244" s="1">
        <v>1</v>
      </c>
      <c r="D97244" s="1">
        <v>31</v>
      </c>
      <c r="E97244" s="1">
        <v>124</v>
      </c>
      <c r="F97244" s="1">
        <v>42</v>
      </c>
      <c r="G97244" s="1" t="s">
        <v>1</v>
      </c>
      <c r="I97244" s="1">
        <f t="shared" si="3038"/>
        <v>124</v>
      </c>
      <c r="J97244" s="1" t="str">
        <f t="shared" si="3039"/>
        <v>Aug</v>
      </c>
      <c r="L97244"/>
    </row>
    <row r="97245" spans="1:12" x14ac:dyDescent="0.3">
      <c r="A97245" s="1">
        <v>2639969927</v>
      </c>
      <c r="B97245" s="2">
        <v>43117</v>
      </c>
      <c r="C97245" s="1">
        <v>7</v>
      </c>
      <c r="D97245" s="1">
        <v>10</v>
      </c>
      <c r="E97245" s="1">
        <v>182</v>
      </c>
      <c r="F97245" s="1">
        <v>38</v>
      </c>
      <c r="G97245" s="1" t="s">
        <v>0</v>
      </c>
      <c r="I97245" s="1">
        <f t="shared" si="3038"/>
        <v>1274</v>
      </c>
      <c r="J97245" s="1" t="str">
        <f t="shared" si="3039"/>
        <v>Jan</v>
      </c>
      <c r="L97245"/>
    </row>
    <row r="97246" spans="1:12" x14ac:dyDescent="0.3">
      <c r="A97246" s="1">
        <v>5531243480</v>
      </c>
      <c r="B97246" s="2">
        <v>43396</v>
      </c>
      <c r="C97246" s="1">
        <v>2</v>
      </c>
      <c r="D97246" s="1">
        <v>9</v>
      </c>
      <c r="E97246" s="1">
        <v>142</v>
      </c>
      <c r="F97246" s="1">
        <v>35</v>
      </c>
      <c r="G97246" s="1" t="s">
        <v>1</v>
      </c>
      <c r="I97246" s="1">
        <f t="shared" si="3038"/>
        <v>284</v>
      </c>
      <c r="J97246" s="1" t="str">
        <f t="shared" si="3039"/>
        <v>Oct</v>
      </c>
      <c r="L97246"/>
    </row>
    <row r="97247" spans="1:12" x14ac:dyDescent="0.3">
      <c r="A97247" s="1">
        <v>8352460447</v>
      </c>
      <c r="B97247" s="2">
        <v>43339</v>
      </c>
      <c r="C97247" s="1">
        <v>2</v>
      </c>
      <c r="D97247" s="1">
        <v>23</v>
      </c>
      <c r="E97247" s="1">
        <v>241</v>
      </c>
      <c r="F97247" s="1">
        <v>49</v>
      </c>
      <c r="G97247" s="1" t="s">
        <v>1</v>
      </c>
      <c r="I97247" s="1">
        <f t="shared" si="3038"/>
        <v>482</v>
      </c>
      <c r="J97247" s="1" t="str">
        <f t="shared" si="3039"/>
        <v>Aug</v>
      </c>
      <c r="L97247"/>
    </row>
    <row r="97248" spans="1:12" x14ac:dyDescent="0.3">
      <c r="A97248" s="1">
        <v>2724219635</v>
      </c>
      <c r="B97248" s="2">
        <v>43359</v>
      </c>
      <c r="C97248" s="1">
        <v>3</v>
      </c>
      <c r="D97248" s="1">
        <v>7</v>
      </c>
      <c r="E97248" s="1">
        <v>138</v>
      </c>
      <c r="F97248" s="1">
        <v>41</v>
      </c>
      <c r="G97248" s="1" t="s">
        <v>1</v>
      </c>
      <c r="I97248" s="1">
        <f t="shared" si="3038"/>
        <v>414</v>
      </c>
      <c r="J97248" s="1" t="str">
        <f t="shared" si="3039"/>
        <v>Sep</v>
      </c>
      <c r="L97248"/>
    </row>
    <row r="97249" spans="1:12" x14ac:dyDescent="0.3">
      <c r="A97249" s="1">
        <v>8123005067</v>
      </c>
      <c r="B97249" s="2">
        <v>43299</v>
      </c>
      <c r="C97249" s="1">
        <v>3</v>
      </c>
      <c r="D97249" s="1">
        <v>33</v>
      </c>
      <c r="E97249" s="1">
        <v>204</v>
      </c>
      <c r="F97249" s="1">
        <v>51</v>
      </c>
      <c r="G97249" s="1" t="s">
        <v>0</v>
      </c>
      <c r="I97249" s="1">
        <f t="shared" si="3038"/>
        <v>612</v>
      </c>
      <c r="J97249" s="1" t="str">
        <f t="shared" si="3039"/>
        <v>Jul</v>
      </c>
      <c r="L97249"/>
    </row>
    <row r="97250" spans="1:12" x14ac:dyDescent="0.3">
      <c r="A97250" s="1">
        <v>4161206135</v>
      </c>
      <c r="B97250" s="2">
        <v>43253</v>
      </c>
      <c r="C97250" s="1">
        <v>3</v>
      </c>
      <c r="D97250" s="1">
        <v>49</v>
      </c>
      <c r="E97250" s="1">
        <v>187</v>
      </c>
      <c r="F97250" s="1">
        <v>54</v>
      </c>
      <c r="G97250" s="1" t="s">
        <v>0</v>
      </c>
      <c r="I97250" s="1">
        <f t="shared" si="3038"/>
        <v>561</v>
      </c>
      <c r="J97250" s="1" t="str">
        <f t="shared" si="3039"/>
        <v>Jun</v>
      </c>
      <c r="L97250"/>
    </row>
    <row r="97251" spans="1:12" x14ac:dyDescent="0.3">
      <c r="A97251" s="1">
        <v>3471137777</v>
      </c>
      <c r="B97251" s="2">
        <v>43389</v>
      </c>
      <c r="C97251" s="1">
        <v>3</v>
      </c>
      <c r="D97251" s="1">
        <v>17</v>
      </c>
      <c r="E97251" s="1">
        <v>150</v>
      </c>
      <c r="F97251" s="1">
        <v>64</v>
      </c>
      <c r="G97251" s="1" t="s">
        <v>1</v>
      </c>
      <c r="I97251" s="1">
        <f t="shared" si="3038"/>
        <v>450</v>
      </c>
      <c r="J97251" s="1" t="str">
        <f t="shared" si="3039"/>
        <v>Oct</v>
      </c>
      <c r="L97251"/>
    </row>
    <row r="97252" spans="1:12" x14ac:dyDescent="0.3">
      <c r="A97252" s="1">
        <v>8065900739</v>
      </c>
      <c r="B97252" s="2">
        <v>43382</v>
      </c>
      <c r="C97252" s="1">
        <v>5</v>
      </c>
      <c r="D97252" s="1">
        <v>1</v>
      </c>
      <c r="E97252" s="1">
        <v>186</v>
      </c>
      <c r="F97252" s="1">
        <v>62</v>
      </c>
      <c r="G97252" s="1" t="s">
        <v>1</v>
      </c>
      <c r="I97252" s="1">
        <f t="shared" si="3038"/>
        <v>930</v>
      </c>
      <c r="J97252" s="1" t="str">
        <f t="shared" si="3039"/>
        <v>Oct</v>
      </c>
      <c r="L97252"/>
    </row>
    <row r="97253" spans="1:12" x14ac:dyDescent="0.3">
      <c r="A97253" s="1">
        <v>424905663</v>
      </c>
      <c r="B97253" s="2">
        <v>43188</v>
      </c>
      <c r="C97253" s="1">
        <v>3</v>
      </c>
      <c r="D97253" s="1">
        <v>31</v>
      </c>
      <c r="E97253" s="1">
        <v>152</v>
      </c>
      <c r="F97253" s="1">
        <v>59</v>
      </c>
      <c r="G97253" s="1" t="s">
        <v>0</v>
      </c>
      <c r="I97253" s="1">
        <f t="shared" si="3038"/>
        <v>456</v>
      </c>
      <c r="J97253" s="1" t="str">
        <f t="shared" si="3039"/>
        <v>Mar</v>
      </c>
      <c r="L97253"/>
    </row>
    <row r="97254" spans="1:12" x14ac:dyDescent="0.3">
      <c r="A97254" s="1">
        <v>2522966596</v>
      </c>
      <c r="B97254" s="2">
        <v>43256</v>
      </c>
      <c r="C97254" s="1">
        <v>3</v>
      </c>
      <c r="D97254" s="1">
        <v>11</v>
      </c>
      <c r="E97254" s="1">
        <v>222</v>
      </c>
      <c r="F97254" s="1">
        <v>35</v>
      </c>
      <c r="G97254" s="1" t="s">
        <v>1</v>
      </c>
      <c r="I97254" s="1">
        <f t="shared" si="3038"/>
        <v>666</v>
      </c>
      <c r="J97254" s="1" t="str">
        <f t="shared" si="3039"/>
        <v>Jun</v>
      </c>
      <c r="L97254"/>
    </row>
    <row r="97255" spans="1:12" x14ac:dyDescent="0.3">
      <c r="A97255" s="1">
        <v>7096781498</v>
      </c>
      <c r="B97255" s="2">
        <v>43403</v>
      </c>
      <c r="C97255" s="1">
        <v>5</v>
      </c>
      <c r="D97255" s="1">
        <v>17</v>
      </c>
      <c r="E97255" s="1">
        <v>220</v>
      </c>
      <c r="F97255" s="1">
        <v>52</v>
      </c>
      <c r="G97255" s="1" t="s">
        <v>1</v>
      </c>
      <c r="I97255" s="1">
        <f t="shared" si="3038"/>
        <v>1100</v>
      </c>
      <c r="J97255" s="1" t="str">
        <f t="shared" si="3039"/>
        <v>Oct</v>
      </c>
      <c r="L97255"/>
    </row>
    <row r="97256" spans="1:12" x14ac:dyDescent="0.3">
      <c r="A97256" s="1">
        <v>4377114115</v>
      </c>
      <c r="B97256" s="2">
        <v>43169</v>
      </c>
      <c r="C97256" s="1">
        <v>4</v>
      </c>
      <c r="D97256" s="1">
        <v>3</v>
      </c>
      <c r="E97256" s="1">
        <v>149</v>
      </c>
      <c r="F97256" s="1">
        <v>32</v>
      </c>
      <c r="G97256" s="1" t="s">
        <v>1</v>
      </c>
      <c r="I97256" s="1">
        <f t="shared" si="3038"/>
        <v>596</v>
      </c>
      <c r="J97256" s="1" t="str">
        <f t="shared" si="3039"/>
        <v>Mar</v>
      </c>
      <c r="L97256"/>
    </row>
    <row r="97257" spans="1:12" x14ac:dyDescent="0.3">
      <c r="A97257" s="1">
        <v>9279199277</v>
      </c>
      <c r="B97257" s="2">
        <v>43241</v>
      </c>
      <c r="C97257" s="1">
        <v>7</v>
      </c>
      <c r="D97257" s="1">
        <v>48</v>
      </c>
      <c r="E97257" s="1">
        <v>227</v>
      </c>
      <c r="F97257" s="1">
        <v>39</v>
      </c>
      <c r="G97257" s="1" t="s">
        <v>0</v>
      </c>
      <c r="I97257" s="1">
        <f t="shared" si="3038"/>
        <v>1589</v>
      </c>
      <c r="J97257" s="1" t="str">
        <f t="shared" si="3039"/>
        <v>May</v>
      </c>
      <c r="L97257"/>
    </row>
    <row r="97258" spans="1:12" x14ac:dyDescent="0.3">
      <c r="A97258" s="1">
        <v>640670652</v>
      </c>
      <c r="B97258" s="2">
        <v>43159</v>
      </c>
      <c r="C97258" s="1">
        <v>2</v>
      </c>
      <c r="D97258" s="1">
        <v>32</v>
      </c>
      <c r="E97258" s="1">
        <v>132</v>
      </c>
      <c r="F97258" s="1">
        <v>27</v>
      </c>
      <c r="G97258" s="1" t="s">
        <v>0</v>
      </c>
      <c r="I97258" s="1">
        <f t="shared" si="3038"/>
        <v>264</v>
      </c>
      <c r="J97258" s="1" t="str">
        <f t="shared" si="3039"/>
        <v>Feb</v>
      </c>
      <c r="L97258"/>
    </row>
    <row r="97259" spans="1:12" x14ac:dyDescent="0.3">
      <c r="A97259" s="1">
        <v>363016392</v>
      </c>
      <c r="B97259" s="2">
        <v>43312</v>
      </c>
      <c r="C97259" s="1">
        <v>2</v>
      </c>
      <c r="D97259" s="1">
        <v>46</v>
      </c>
      <c r="E97259" s="1">
        <v>142</v>
      </c>
      <c r="F97259" s="1">
        <v>62</v>
      </c>
      <c r="G97259" s="1" t="s">
        <v>0</v>
      </c>
      <c r="I97259" s="1">
        <f t="shared" si="3038"/>
        <v>284</v>
      </c>
      <c r="J97259" s="1" t="str">
        <f t="shared" si="3039"/>
        <v>Jul</v>
      </c>
      <c r="L97259"/>
    </row>
    <row r="97260" spans="1:12" x14ac:dyDescent="0.3">
      <c r="A97260" s="1">
        <v>1557687692</v>
      </c>
      <c r="B97260" s="2">
        <v>43155</v>
      </c>
      <c r="C97260" s="1">
        <v>2</v>
      </c>
      <c r="D97260" s="1">
        <v>27</v>
      </c>
      <c r="E97260" s="1">
        <v>159</v>
      </c>
      <c r="F97260" s="1">
        <v>56</v>
      </c>
      <c r="G97260" s="1" t="s">
        <v>0</v>
      </c>
      <c r="I97260" s="1">
        <f t="shared" si="3038"/>
        <v>318</v>
      </c>
      <c r="J97260" s="1" t="str">
        <f t="shared" si="3039"/>
        <v>Feb</v>
      </c>
      <c r="L97260"/>
    </row>
    <row r="97261" spans="1:12" x14ac:dyDescent="0.3">
      <c r="A97261" s="1">
        <v>5568809046</v>
      </c>
      <c r="B97261" s="2">
        <v>43173</v>
      </c>
      <c r="C97261" s="1">
        <v>3</v>
      </c>
      <c r="D97261" s="1">
        <v>5</v>
      </c>
      <c r="E97261" s="1">
        <v>156</v>
      </c>
      <c r="F97261" s="1">
        <v>61</v>
      </c>
      <c r="G97261" s="1" t="s">
        <v>0</v>
      </c>
      <c r="I97261" s="1">
        <f t="shared" si="3038"/>
        <v>468</v>
      </c>
      <c r="J97261" s="1" t="str">
        <f t="shared" si="3039"/>
        <v>Mar</v>
      </c>
      <c r="L97261"/>
    </row>
    <row r="97262" spans="1:12" x14ac:dyDescent="0.3">
      <c r="A97262" s="1">
        <v>2660918570</v>
      </c>
      <c r="B97262" s="2">
        <v>43380</v>
      </c>
      <c r="C97262" s="1">
        <v>7</v>
      </c>
      <c r="D97262" s="1">
        <v>8</v>
      </c>
      <c r="E97262" s="1">
        <v>127</v>
      </c>
      <c r="F97262" s="1">
        <v>26</v>
      </c>
      <c r="G97262" s="1" t="s">
        <v>1</v>
      </c>
      <c r="I97262" s="1">
        <f t="shared" si="3038"/>
        <v>889</v>
      </c>
      <c r="J97262" s="1" t="str">
        <f t="shared" si="3039"/>
        <v>Oct</v>
      </c>
      <c r="L97262"/>
    </row>
    <row r="97263" spans="1:12" x14ac:dyDescent="0.3">
      <c r="A97263" s="1">
        <v>2681718414</v>
      </c>
      <c r="B97263" s="2">
        <v>43259</v>
      </c>
      <c r="C97263" s="1">
        <v>4</v>
      </c>
      <c r="D97263" s="1">
        <v>17</v>
      </c>
      <c r="E97263" s="1">
        <v>100</v>
      </c>
      <c r="F97263" s="1">
        <v>26</v>
      </c>
      <c r="G97263" s="1" t="s">
        <v>0</v>
      </c>
      <c r="I97263" s="1">
        <f t="shared" si="3038"/>
        <v>400</v>
      </c>
      <c r="J97263" s="1" t="str">
        <f t="shared" si="3039"/>
        <v>Jun</v>
      </c>
      <c r="L97263"/>
    </row>
    <row r="97264" spans="1:12" x14ac:dyDescent="0.3">
      <c r="A97264" s="1">
        <v>9124020079</v>
      </c>
      <c r="B97264" s="2">
        <v>43368</v>
      </c>
      <c r="C97264" s="1">
        <v>1</v>
      </c>
      <c r="D97264" s="1">
        <v>24</v>
      </c>
      <c r="E97264" s="1">
        <v>143</v>
      </c>
      <c r="F97264" s="1">
        <v>43</v>
      </c>
      <c r="G97264" s="1" t="s">
        <v>1</v>
      </c>
      <c r="I97264" s="1">
        <f t="shared" si="3038"/>
        <v>143</v>
      </c>
      <c r="J97264" s="1" t="str">
        <f t="shared" si="3039"/>
        <v>Sep</v>
      </c>
      <c r="L97264"/>
    </row>
    <row r="97265" spans="1:12" x14ac:dyDescent="0.3">
      <c r="A97265" s="1">
        <v>9726522897</v>
      </c>
      <c r="B97265" s="2">
        <v>43249</v>
      </c>
      <c r="C97265" s="1">
        <v>1</v>
      </c>
      <c r="D97265" s="1">
        <v>42</v>
      </c>
      <c r="E97265" s="1">
        <v>237</v>
      </c>
      <c r="F97265" s="1">
        <v>55</v>
      </c>
      <c r="G97265" s="1" t="s">
        <v>1</v>
      </c>
      <c r="I97265" s="1">
        <f t="shared" si="3038"/>
        <v>237</v>
      </c>
      <c r="J97265" s="1" t="str">
        <f t="shared" si="3039"/>
        <v>May</v>
      </c>
      <c r="L97265"/>
    </row>
    <row r="97266" spans="1:12" x14ac:dyDescent="0.3">
      <c r="A97266" s="1">
        <v>3645002146</v>
      </c>
      <c r="B97266" s="2">
        <v>43105</v>
      </c>
      <c r="C97266" s="1">
        <v>7</v>
      </c>
      <c r="D97266" s="1">
        <v>45</v>
      </c>
      <c r="E97266" s="1">
        <v>215</v>
      </c>
      <c r="F97266" s="1">
        <v>41</v>
      </c>
      <c r="G97266" s="1" t="s">
        <v>0</v>
      </c>
      <c r="I97266" s="1">
        <f t="shared" si="3038"/>
        <v>1505</v>
      </c>
      <c r="J97266" s="1" t="str">
        <f t="shared" si="3039"/>
        <v>Jan</v>
      </c>
      <c r="L97266"/>
    </row>
    <row r="97267" spans="1:12" x14ac:dyDescent="0.3">
      <c r="A97267" s="1">
        <v>9024735297</v>
      </c>
      <c r="B97267" s="2">
        <v>43138</v>
      </c>
      <c r="C97267" s="1">
        <v>3</v>
      </c>
      <c r="D97267" s="1">
        <v>9</v>
      </c>
      <c r="E97267" s="1">
        <v>88</v>
      </c>
      <c r="F97267" s="1">
        <v>27</v>
      </c>
      <c r="G97267" s="1" t="s">
        <v>1</v>
      </c>
      <c r="I97267" s="1">
        <f t="shared" si="3038"/>
        <v>264</v>
      </c>
      <c r="J97267" s="1" t="str">
        <f t="shared" si="3039"/>
        <v>Feb</v>
      </c>
      <c r="L97267"/>
    </row>
    <row r="97268" spans="1:12" x14ac:dyDescent="0.3">
      <c r="A97268" s="1">
        <v>3574491565</v>
      </c>
      <c r="B97268" s="2">
        <v>43204</v>
      </c>
      <c r="C97268" s="1">
        <v>1</v>
      </c>
      <c r="D97268" s="1">
        <v>8</v>
      </c>
      <c r="E97268" s="1">
        <v>112</v>
      </c>
      <c r="F97268" s="1">
        <v>46</v>
      </c>
      <c r="G97268" s="1" t="s">
        <v>0</v>
      </c>
      <c r="I97268" s="1">
        <f t="shared" si="3038"/>
        <v>112</v>
      </c>
      <c r="J97268" s="1" t="str">
        <f t="shared" si="3039"/>
        <v>Apr</v>
      </c>
      <c r="L97268"/>
    </row>
    <row r="97269" spans="1:12" x14ac:dyDescent="0.3">
      <c r="A97269" s="1">
        <v>8251595401</v>
      </c>
      <c r="B97269" s="2">
        <v>43174</v>
      </c>
      <c r="C97269" s="1">
        <v>4</v>
      </c>
      <c r="D97269" s="1">
        <v>7</v>
      </c>
      <c r="E97269" s="1">
        <v>187</v>
      </c>
      <c r="F97269" s="1">
        <v>60</v>
      </c>
      <c r="G97269" s="1" t="s">
        <v>1</v>
      </c>
      <c r="I97269" s="1">
        <f t="shared" si="3038"/>
        <v>748</v>
      </c>
      <c r="J97269" s="1" t="str">
        <f t="shared" si="3039"/>
        <v>Mar</v>
      </c>
      <c r="L97269"/>
    </row>
    <row r="97270" spans="1:12" x14ac:dyDescent="0.3">
      <c r="A97270" s="1">
        <v>3021568106</v>
      </c>
      <c r="B97270" s="2">
        <v>43195</v>
      </c>
      <c r="C97270" s="1">
        <v>7</v>
      </c>
      <c r="D97270" s="1">
        <v>8</v>
      </c>
      <c r="E97270" s="1">
        <v>198</v>
      </c>
      <c r="F97270" s="1">
        <v>27</v>
      </c>
      <c r="G97270" s="1" t="s">
        <v>0</v>
      </c>
      <c r="I97270" s="1">
        <f t="shared" si="3038"/>
        <v>1386</v>
      </c>
      <c r="J97270" s="1" t="str">
        <f t="shared" si="3039"/>
        <v>Apr</v>
      </c>
      <c r="L97270"/>
    </row>
    <row r="97271" spans="1:12" x14ac:dyDescent="0.3">
      <c r="A97271" s="1">
        <v>7049371513</v>
      </c>
      <c r="B97271" s="2">
        <v>43140</v>
      </c>
      <c r="C97271" s="1">
        <v>6</v>
      </c>
      <c r="D97271" s="1">
        <v>34</v>
      </c>
      <c r="E97271" s="1">
        <v>241</v>
      </c>
      <c r="F97271" s="1">
        <v>29</v>
      </c>
      <c r="G97271" s="1" t="s">
        <v>0</v>
      </c>
      <c r="I97271" s="1">
        <f t="shared" si="3038"/>
        <v>1446</v>
      </c>
      <c r="J97271" s="1" t="str">
        <f t="shared" si="3039"/>
        <v>Feb</v>
      </c>
      <c r="L97271"/>
    </row>
    <row r="97272" spans="1:12" x14ac:dyDescent="0.3">
      <c r="A97272" s="1">
        <v>4727388383</v>
      </c>
      <c r="B97272" s="2">
        <v>43217</v>
      </c>
      <c r="C97272" s="1">
        <v>4</v>
      </c>
      <c r="D97272" s="1">
        <v>10</v>
      </c>
      <c r="E97272" s="1">
        <v>187</v>
      </c>
      <c r="F97272" s="1">
        <v>42</v>
      </c>
      <c r="G97272" s="1" t="s">
        <v>1</v>
      </c>
      <c r="I97272" s="1">
        <f t="shared" si="3038"/>
        <v>748</v>
      </c>
      <c r="J97272" s="1" t="str">
        <f t="shared" si="3039"/>
        <v>Apr</v>
      </c>
      <c r="L97272"/>
    </row>
    <row r="97273" spans="1:12" x14ac:dyDescent="0.3">
      <c r="A97273" s="1">
        <v>957969813</v>
      </c>
      <c r="B97273" s="2">
        <v>43135</v>
      </c>
      <c r="C97273" s="1">
        <v>4</v>
      </c>
      <c r="D97273" s="1">
        <v>43</v>
      </c>
      <c r="E97273" s="1">
        <v>182</v>
      </c>
      <c r="F97273" s="1">
        <v>40</v>
      </c>
      <c r="G97273" s="1" t="s">
        <v>1</v>
      </c>
      <c r="I97273" s="1">
        <f t="shared" si="3038"/>
        <v>728</v>
      </c>
      <c r="J97273" s="1" t="str">
        <f t="shared" si="3039"/>
        <v>Feb</v>
      </c>
      <c r="L97273"/>
    </row>
    <row r="97274" spans="1:12" x14ac:dyDescent="0.3">
      <c r="A97274" s="1">
        <v>8974863650</v>
      </c>
      <c r="B97274" s="2">
        <v>43188</v>
      </c>
      <c r="C97274" s="1">
        <v>3</v>
      </c>
      <c r="D97274" s="1">
        <v>16</v>
      </c>
      <c r="E97274" s="1">
        <v>173</v>
      </c>
      <c r="F97274" s="1">
        <v>53</v>
      </c>
      <c r="G97274" s="1" t="s">
        <v>0</v>
      </c>
      <c r="I97274" s="1">
        <f t="shared" si="3038"/>
        <v>519</v>
      </c>
      <c r="J97274" s="1" t="str">
        <f t="shared" si="3039"/>
        <v>Mar</v>
      </c>
      <c r="L97274"/>
    </row>
    <row r="97275" spans="1:12" x14ac:dyDescent="0.3">
      <c r="A97275" s="1">
        <v>6219258215</v>
      </c>
      <c r="B97275" s="2">
        <v>43158</v>
      </c>
      <c r="C97275" s="1">
        <v>5</v>
      </c>
      <c r="D97275" s="1">
        <v>13</v>
      </c>
      <c r="E97275" s="1">
        <v>213</v>
      </c>
      <c r="F97275" s="1">
        <v>46</v>
      </c>
      <c r="G97275" s="1" t="s">
        <v>0</v>
      </c>
      <c r="I97275" s="1">
        <f t="shared" si="3038"/>
        <v>1065</v>
      </c>
      <c r="J97275" s="1" t="str">
        <f t="shared" si="3039"/>
        <v>Feb</v>
      </c>
      <c r="L97275"/>
    </row>
    <row r="97276" spans="1:12" x14ac:dyDescent="0.3">
      <c r="A97276" s="1">
        <v>3224043040</v>
      </c>
      <c r="B97276" s="2">
        <v>43157</v>
      </c>
      <c r="C97276" s="1">
        <v>6</v>
      </c>
      <c r="D97276" s="1">
        <v>45</v>
      </c>
      <c r="E97276" s="1">
        <v>200</v>
      </c>
      <c r="F97276" s="1">
        <v>28</v>
      </c>
      <c r="G97276" s="1" t="s">
        <v>1</v>
      </c>
      <c r="I97276" s="1">
        <f t="shared" si="3038"/>
        <v>1200</v>
      </c>
      <c r="J97276" s="1" t="str">
        <f t="shared" si="3039"/>
        <v>Feb</v>
      </c>
      <c r="L97276"/>
    </row>
    <row r="97277" spans="1:12" x14ac:dyDescent="0.3">
      <c r="A97277" s="1">
        <v>6818923836</v>
      </c>
      <c r="B97277" s="2">
        <v>43269</v>
      </c>
      <c r="C97277" s="1">
        <v>1</v>
      </c>
      <c r="D97277" s="1">
        <v>1</v>
      </c>
      <c r="E97277" s="1">
        <v>89</v>
      </c>
      <c r="F97277" s="1">
        <v>53</v>
      </c>
      <c r="G97277" s="1" t="s">
        <v>0</v>
      </c>
      <c r="I97277" s="1">
        <f t="shared" si="3038"/>
        <v>89</v>
      </c>
      <c r="J97277" s="1" t="str">
        <f t="shared" si="3039"/>
        <v>Jun</v>
      </c>
      <c r="L97277"/>
    </row>
    <row r="97278" spans="1:12" x14ac:dyDescent="0.3">
      <c r="A97278" s="1">
        <v>7128848649</v>
      </c>
      <c r="B97278" s="2">
        <v>43387</v>
      </c>
      <c r="C97278" s="1">
        <v>5</v>
      </c>
      <c r="D97278" s="1">
        <v>1</v>
      </c>
      <c r="E97278" s="1">
        <v>108</v>
      </c>
      <c r="F97278" s="1">
        <v>64</v>
      </c>
      <c r="G97278" s="1" t="s">
        <v>0</v>
      </c>
      <c r="I97278" s="1">
        <f t="shared" si="3038"/>
        <v>540</v>
      </c>
      <c r="J97278" s="1" t="str">
        <f t="shared" si="3039"/>
        <v>Oct</v>
      </c>
      <c r="L97278"/>
    </row>
    <row r="97279" spans="1:12" x14ac:dyDescent="0.3">
      <c r="A97279" s="1">
        <v>3679428286</v>
      </c>
      <c r="B97279" s="2">
        <v>43122</v>
      </c>
      <c r="C97279" s="1">
        <v>6</v>
      </c>
      <c r="D97279" s="1">
        <v>26</v>
      </c>
      <c r="E97279" s="1">
        <v>115</v>
      </c>
      <c r="F97279" s="1">
        <v>53</v>
      </c>
      <c r="G97279" s="1" t="s">
        <v>0</v>
      </c>
      <c r="I97279" s="1">
        <f t="shared" si="3038"/>
        <v>690</v>
      </c>
      <c r="J97279" s="1" t="str">
        <f t="shared" si="3039"/>
        <v>Jan</v>
      </c>
      <c r="L97279"/>
    </row>
    <row r="97280" spans="1:12" x14ac:dyDescent="0.3">
      <c r="A97280" s="1">
        <v>350409854</v>
      </c>
      <c r="B97280" s="2">
        <v>43266</v>
      </c>
      <c r="C97280" s="1">
        <v>3</v>
      </c>
      <c r="D97280" s="1">
        <v>3</v>
      </c>
      <c r="E97280" s="1">
        <v>209</v>
      </c>
      <c r="F97280" s="1">
        <v>65</v>
      </c>
      <c r="G97280" s="1" t="s">
        <v>0</v>
      </c>
      <c r="I97280" s="1">
        <f t="shared" si="3038"/>
        <v>627</v>
      </c>
      <c r="J97280" s="1" t="str">
        <f t="shared" si="3039"/>
        <v>Jun</v>
      </c>
      <c r="L97280"/>
    </row>
    <row r="97281" spans="1:12" x14ac:dyDescent="0.3">
      <c r="A97281" s="1">
        <v>4292879761</v>
      </c>
      <c r="B97281" s="2">
        <v>43128</v>
      </c>
      <c r="C97281" s="1">
        <v>4</v>
      </c>
      <c r="D97281" s="1">
        <v>43</v>
      </c>
      <c r="E97281" s="1">
        <v>111</v>
      </c>
      <c r="F97281" s="1">
        <v>55</v>
      </c>
      <c r="G97281" s="1" t="s">
        <v>0</v>
      </c>
      <c r="I97281" s="1">
        <f t="shared" si="3038"/>
        <v>444</v>
      </c>
      <c r="J97281" s="1" t="str">
        <f t="shared" si="3039"/>
        <v>Jan</v>
      </c>
      <c r="L97281"/>
    </row>
    <row r="97282" spans="1:12" x14ac:dyDescent="0.3">
      <c r="A97282" s="1">
        <v>4110708311</v>
      </c>
      <c r="B97282" s="2">
        <v>43158</v>
      </c>
      <c r="C97282" s="1">
        <v>3</v>
      </c>
      <c r="D97282" s="1">
        <v>4</v>
      </c>
      <c r="E97282" s="1">
        <v>131</v>
      </c>
      <c r="F97282" s="1">
        <v>43</v>
      </c>
      <c r="G97282" s="1" t="s">
        <v>1</v>
      </c>
      <c r="I97282" s="1">
        <f t="shared" si="3038"/>
        <v>393</v>
      </c>
      <c r="J97282" s="1" t="str">
        <f t="shared" si="3039"/>
        <v>Feb</v>
      </c>
      <c r="L97282"/>
    </row>
    <row r="97283" spans="1:12" x14ac:dyDescent="0.3">
      <c r="A97283" s="1">
        <v>4329061643</v>
      </c>
      <c r="B97283" s="2">
        <v>43407</v>
      </c>
      <c r="C97283" s="1">
        <v>6</v>
      </c>
      <c r="D97283" s="1">
        <v>28</v>
      </c>
      <c r="E97283" s="1">
        <v>231</v>
      </c>
      <c r="F97283" s="1">
        <v>41</v>
      </c>
      <c r="G97283" s="1" t="s">
        <v>0</v>
      </c>
      <c r="I97283" s="1">
        <f t="shared" ref="I97283:I97346" si="3040">E97283*C97283</f>
        <v>1386</v>
      </c>
      <c r="J97283" s="1" t="str">
        <f t="shared" ref="J97283:J97346" si="3041">TEXT(B97283,"mmm")</f>
        <v>Nov</v>
      </c>
      <c r="L97283"/>
    </row>
    <row r="97284" spans="1:12" x14ac:dyDescent="0.3">
      <c r="A97284" s="1">
        <v>1330636880</v>
      </c>
      <c r="B97284" s="2">
        <v>43273</v>
      </c>
      <c r="C97284" s="1">
        <v>5</v>
      </c>
      <c r="D97284" s="1">
        <v>42</v>
      </c>
      <c r="E97284" s="1">
        <v>118</v>
      </c>
      <c r="F97284" s="1">
        <v>60</v>
      </c>
      <c r="G97284" s="1" t="s">
        <v>1</v>
      </c>
      <c r="I97284" s="1">
        <f t="shared" si="3040"/>
        <v>590</v>
      </c>
      <c r="J97284" s="1" t="str">
        <f t="shared" si="3041"/>
        <v>Jun</v>
      </c>
      <c r="L97284"/>
    </row>
    <row r="97285" spans="1:12" x14ac:dyDescent="0.3">
      <c r="A97285" s="1">
        <v>3021094074</v>
      </c>
      <c r="B97285" s="2">
        <v>43227</v>
      </c>
      <c r="C97285" s="1">
        <v>3</v>
      </c>
      <c r="D97285" s="1">
        <v>47</v>
      </c>
      <c r="E97285" s="1">
        <v>78</v>
      </c>
      <c r="F97285" s="1">
        <v>36</v>
      </c>
      <c r="G97285" s="1" t="s">
        <v>1</v>
      </c>
      <c r="I97285" s="1">
        <f t="shared" si="3040"/>
        <v>234</v>
      </c>
      <c r="J97285" s="1" t="str">
        <f t="shared" si="3041"/>
        <v>May</v>
      </c>
      <c r="L97285"/>
    </row>
    <row r="97286" spans="1:12" x14ac:dyDescent="0.3">
      <c r="A97286" s="1">
        <v>7224577006</v>
      </c>
      <c r="B97286" s="2">
        <v>43129</v>
      </c>
      <c r="C97286" s="1">
        <v>7</v>
      </c>
      <c r="D97286" s="1">
        <v>14</v>
      </c>
      <c r="E97286" s="1">
        <v>208</v>
      </c>
      <c r="F97286" s="1">
        <v>54</v>
      </c>
      <c r="G97286" s="1" t="s">
        <v>1</v>
      </c>
      <c r="I97286" s="1">
        <f t="shared" si="3040"/>
        <v>1456</v>
      </c>
      <c r="J97286" s="1" t="str">
        <f t="shared" si="3041"/>
        <v>Jan</v>
      </c>
      <c r="L97286"/>
    </row>
    <row r="97287" spans="1:12" x14ac:dyDescent="0.3">
      <c r="A97287" s="1">
        <v>1178860523</v>
      </c>
      <c r="B97287" s="2">
        <v>43217</v>
      </c>
      <c r="C97287" s="1">
        <v>2</v>
      </c>
      <c r="D97287" s="1">
        <v>22</v>
      </c>
      <c r="E97287" s="1">
        <v>76</v>
      </c>
      <c r="F97287" s="1">
        <v>58</v>
      </c>
      <c r="G97287" s="1" t="s">
        <v>0</v>
      </c>
      <c r="I97287" s="1">
        <f t="shared" si="3040"/>
        <v>152</v>
      </c>
      <c r="J97287" s="1" t="str">
        <f t="shared" si="3041"/>
        <v>Apr</v>
      </c>
      <c r="L97287"/>
    </row>
    <row r="97288" spans="1:12" x14ac:dyDescent="0.3">
      <c r="A97288" s="1">
        <v>4272083082</v>
      </c>
      <c r="B97288" s="2">
        <v>43369</v>
      </c>
      <c r="C97288" s="1">
        <v>3</v>
      </c>
      <c r="D97288" s="1">
        <v>23</v>
      </c>
      <c r="E97288" s="1">
        <v>207</v>
      </c>
      <c r="F97288" s="1">
        <v>47</v>
      </c>
      <c r="G97288" s="1" t="s">
        <v>1</v>
      </c>
      <c r="I97288" s="1">
        <f t="shared" si="3040"/>
        <v>621</v>
      </c>
      <c r="J97288" s="1" t="str">
        <f t="shared" si="3041"/>
        <v>Sep</v>
      </c>
      <c r="L97288"/>
    </row>
    <row r="97289" spans="1:12" x14ac:dyDescent="0.3">
      <c r="A97289" s="1">
        <v>2900337917</v>
      </c>
      <c r="B97289" s="2">
        <v>43146</v>
      </c>
      <c r="C97289" s="1">
        <v>1</v>
      </c>
      <c r="D97289" s="1">
        <v>48</v>
      </c>
      <c r="E97289" s="1">
        <v>119</v>
      </c>
      <c r="F97289" s="1">
        <v>50</v>
      </c>
      <c r="G97289" s="1" t="s">
        <v>0</v>
      </c>
      <c r="I97289" s="1">
        <f t="shared" si="3040"/>
        <v>119</v>
      </c>
      <c r="J97289" s="1" t="str">
        <f t="shared" si="3041"/>
        <v>Feb</v>
      </c>
      <c r="L97289"/>
    </row>
    <row r="97290" spans="1:12" x14ac:dyDescent="0.3">
      <c r="A97290" s="1">
        <v>4066129013</v>
      </c>
      <c r="B97290" s="2">
        <v>43250</v>
      </c>
      <c r="C97290" s="1">
        <v>7</v>
      </c>
      <c r="D97290" s="1">
        <v>27</v>
      </c>
      <c r="E97290" s="1">
        <v>143</v>
      </c>
      <c r="F97290" s="1">
        <v>41</v>
      </c>
      <c r="G97290" s="1" t="s">
        <v>0</v>
      </c>
      <c r="H97290" s="1">
        <v>1</v>
      </c>
      <c r="I97290" s="1">
        <f t="shared" si="3040"/>
        <v>1001</v>
      </c>
      <c r="J97290" s="1" t="str">
        <f t="shared" si="3041"/>
        <v>May</v>
      </c>
      <c r="L97290"/>
    </row>
    <row r="97291" spans="1:12" x14ac:dyDescent="0.3">
      <c r="A97291" s="1">
        <v>9698105727</v>
      </c>
      <c r="B97291" s="2">
        <v>43143</v>
      </c>
      <c r="C97291" s="1">
        <v>1</v>
      </c>
      <c r="D97291" s="1">
        <v>46</v>
      </c>
      <c r="E97291" s="1">
        <v>88</v>
      </c>
      <c r="F97291" s="1">
        <v>46</v>
      </c>
      <c r="G97291" s="1" t="s">
        <v>1</v>
      </c>
      <c r="I97291" s="1">
        <f t="shared" si="3040"/>
        <v>88</v>
      </c>
      <c r="J97291" s="1" t="str">
        <f t="shared" si="3041"/>
        <v>Feb</v>
      </c>
      <c r="L97291"/>
    </row>
    <row r="97292" spans="1:12" x14ac:dyDescent="0.3">
      <c r="A97292" s="1">
        <v>9659984154</v>
      </c>
      <c r="B97292" s="2">
        <v>43275</v>
      </c>
      <c r="C97292" s="1">
        <v>4</v>
      </c>
      <c r="D97292" s="1">
        <v>32</v>
      </c>
      <c r="E97292" s="1">
        <v>109</v>
      </c>
      <c r="F97292" s="1">
        <v>27</v>
      </c>
      <c r="G97292" s="1" t="s">
        <v>0</v>
      </c>
      <c r="I97292" s="1">
        <f t="shared" si="3040"/>
        <v>436</v>
      </c>
      <c r="J97292" s="1" t="str">
        <f t="shared" si="3041"/>
        <v>Jun</v>
      </c>
      <c r="L97292"/>
    </row>
    <row r="97293" spans="1:12" x14ac:dyDescent="0.3">
      <c r="A97293" s="1">
        <v>5597955349</v>
      </c>
      <c r="B97293" s="2">
        <v>43235</v>
      </c>
      <c r="C97293" s="1">
        <v>5</v>
      </c>
      <c r="D97293" s="1">
        <v>46</v>
      </c>
      <c r="E97293" s="1">
        <v>148</v>
      </c>
      <c r="F97293" s="1">
        <v>38</v>
      </c>
      <c r="G97293" s="1" t="s">
        <v>0</v>
      </c>
      <c r="I97293" s="1">
        <f t="shared" si="3040"/>
        <v>740</v>
      </c>
      <c r="J97293" s="1" t="str">
        <f t="shared" si="3041"/>
        <v>May</v>
      </c>
      <c r="L97293"/>
    </row>
    <row r="97294" spans="1:12" x14ac:dyDescent="0.3">
      <c r="A97294" s="1">
        <v>4359185251</v>
      </c>
      <c r="B97294" s="2">
        <v>43287</v>
      </c>
      <c r="C97294" s="1">
        <v>1</v>
      </c>
      <c r="D97294" s="1">
        <v>9</v>
      </c>
      <c r="E97294" s="1">
        <v>183</v>
      </c>
      <c r="F97294" s="1">
        <v>34</v>
      </c>
      <c r="G97294" s="1" t="s">
        <v>1</v>
      </c>
      <c r="I97294" s="1">
        <f t="shared" si="3040"/>
        <v>183</v>
      </c>
      <c r="J97294" s="1" t="str">
        <f t="shared" si="3041"/>
        <v>Jul</v>
      </c>
      <c r="L97294"/>
    </row>
    <row r="97295" spans="1:12" x14ac:dyDescent="0.3">
      <c r="A97295" s="1">
        <v>3407423292</v>
      </c>
      <c r="B97295" s="2">
        <v>43204</v>
      </c>
      <c r="C97295" s="1">
        <v>1</v>
      </c>
      <c r="D97295" s="1">
        <v>28</v>
      </c>
      <c r="E97295" s="1">
        <v>177</v>
      </c>
      <c r="F97295" s="1">
        <v>50</v>
      </c>
      <c r="G97295" s="1" t="s">
        <v>1</v>
      </c>
      <c r="I97295" s="1">
        <f t="shared" si="3040"/>
        <v>177</v>
      </c>
      <c r="J97295" s="1" t="str">
        <f t="shared" si="3041"/>
        <v>Apr</v>
      </c>
      <c r="L97295"/>
    </row>
    <row r="97296" spans="1:12" x14ac:dyDescent="0.3">
      <c r="A97296" s="1">
        <v>1006233067</v>
      </c>
      <c r="B97296" s="2">
        <v>43119</v>
      </c>
      <c r="C97296" s="1">
        <v>2</v>
      </c>
      <c r="D97296" s="1">
        <v>29</v>
      </c>
      <c r="E97296" s="1">
        <v>250</v>
      </c>
      <c r="F97296" s="1">
        <v>54</v>
      </c>
      <c r="G97296" s="1" t="s">
        <v>1</v>
      </c>
      <c r="I97296" s="1">
        <f t="shared" si="3040"/>
        <v>500</v>
      </c>
      <c r="J97296" s="1" t="str">
        <f t="shared" si="3041"/>
        <v>Jan</v>
      </c>
      <c r="L97296"/>
    </row>
    <row r="97297" spans="1:12" x14ac:dyDescent="0.3">
      <c r="A97297" s="1">
        <v>3621993835</v>
      </c>
      <c r="B97297" s="2">
        <v>43362</v>
      </c>
      <c r="C97297" s="1">
        <v>1</v>
      </c>
      <c r="D97297" s="1">
        <v>19</v>
      </c>
      <c r="E97297" s="1">
        <v>167</v>
      </c>
      <c r="F97297" s="1">
        <v>54</v>
      </c>
      <c r="G97297" s="1" t="s">
        <v>0</v>
      </c>
      <c r="I97297" s="1">
        <f t="shared" si="3040"/>
        <v>167</v>
      </c>
      <c r="J97297" s="1" t="str">
        <f t="shared" si="3041"/>
        <v>Sep</v>
      </c>
      <c r="L97297"/>
    </row>
    <row r="97298" spans="1:12" x14ac:dyDescent="0.3">
      <c r="A97298" s="1">
        <v>8722871888</v>
      </c>
      <c r="B97298" s="2">
        <v>43266</v>
      </c>
      <c r="C97298" s="1">
        <v>1</v>
      </c>
      <c r="D97298" s="1">
        <v>25</v>
      </c>
      <c r="E97298" s="1">
        <v>127</v>
      </c>
      <c r="F97298" s="1">
        <v>30</v>
      </c>
      <c r="G97298" s="1" t="s">
        <v>1</v>
      </c>
      <c r="I97298" s="1">
        <f t="shared" si="3040"/>
        <v>127</v>
      </c>
      <c r="J97298" s="1" t="str">
        <f t="shared" si="3041"/>
        <v>Jun</v>
      </c>
      <c r="L97298"/>
    </row>
    <row r="97299" spans="1:12" x14ac:dyDescent="0.3">
      <c r="A97299" s="1">
        <v>4970681074</v>
      </c>
      <c r="B97299" s="2">
        <v>43250</v>
      </c>
      <c r="C97299" s="1">
        <v>3</v>
      </c>
      <c r="D97299" s="1">
        <v>28</v>
      </c>
      <c r="E97299" s="1">
        <v>225</v>
      </c>
      <c r="F97299" s="1">
        <v>61</v>
      </c>
      <c r="G97299" s="1" t="s">
        <v>0</v>
      </c>
      <c r="I97299" s="1">
        <f t="shared" si="3040"/>
        <v>675</v>
      </c>
      <c r="J97299" s="1" t="str">
        <f t="shared" si="3041"/>
        <v>May</v>
      </c>
      <c r="L97299"/>
    </row>
    <row r="97300" spans="1:12" x14ac:dyDescent="0.3">
      <c r="A97300" s="1">
        <v>6231514498</v>
      </c>
      <c r="B97300" s="2">
        <v>43413</v>
      </c>
      <c r="C97300" s="1">
        <v>2</v>
      </c>
      <c r="D97300" s="1">
        <v>26</v>
      </c>
      <c r="E97300" s="1">
        <v>127</v>
      </c>
      <c r="F97300" s="1">
        <v>30</v>
      </c>
      <c r="G97300" s="1" t="s">
        <v>1</v>
      </c>
      <c r="I97300" s="1">
        <f t="shared" si="3040"/>
        <v>254</v>
      </c>
      <c r="J97300" s="1" t="str">
        <f t="shared" si="3041"/>
        <v>Nov</v>
      </c>
      <c r="L97300"/>
    </row>
    <row r="97301" spans="1:12" x14ac:dyDescent="0.3">
      <c r="A97301" s="1">
        <v>7270836272</v>
      </c>
      <c r="B97301" s="2">
        <v>43192</v>
      </c>
      <c r="C97301" s="1">
        <v>1</v>
      </c>
      <c r="D97301" s="1">
        <v>30</v>
      </c>
      <c r="E97301" s="1">
        <v>208</v>
      </c>
      <c r="F97301" s="1">
        <v>39</v>
      </c>
      <c r="G97301" s="1" t="s">
        <v>0</v>
      </c>
      <c r="I97301" s="1">
        <f t="shared" si="3040"/>
        <v>208</v>
      </c>
      <c r="J97301" s="1" t="str">
        <f t="shared" si="3041"/>
        <v>Apr</v>
      </c>
      <c r="L97301"/>
    </row>
    <row r="97302" spans="1:12" x14ac:dyDescent="0.3">
      <c r="A97302" s="1">
        <v>9602046856</v>
      </c>
      <c r="B97302" s="2">
        <v>43359</v>
      </c>
      <c r="C97302" s="1">
        <v>2</v>
      </c>
      <c r="D97302" s="1">
        <v>25</v>
      </c>
      <c r="E97302" s="1">
        <v>222</v>
      </c>
      <c r="F97302" s="1">
        <v>27</v>
      </c>
      <c r="G97302" s="1" t="s">
        <v>1</v>
      </c>
      <c r="I97302" s="1">
        <f t="shared" si="3040"/>
        <v>444</v>
      </c>
      <c r="J97302" s="1" t="str">
        <f t="shared" si="3041"/>
        <v>Sep</v>
      </c>
      <c r="L97302"/>
    </row>
    <row r="97303" spans="1:12" x14ac:dyDescent="0.3">
      <c r="A97303" s="1">
        <v>9774677420</v>
      </c>
      <c r="B97303" s="2">
        <v>43313</v>
      </c>
      <c r="C97303" s="1">
        <v>3</v>
      </c>
      <c r="D97303" s="1">
        <v>3</v>
      </c>
      <c r="E97303" s="1">
        <v>211</v>
      </c>
      <c r="F97303" s="1">
        <v>49</v>
      </c>
      <c r="G97303" s="1" t="s">
        <v>0</v>
      </c>
      <c r="I97303" s="1">
        <f t="shared" si="3040"/>
        <v>633</v>
      </c>
      <c r="J97303" s="1" t="str">
        <f t="shared" si="3041"/>
        <v>Aug</v>
      </c>
      <c r="L97303"/>
    </row>
    <row r="97304" spans="1:12" x14ac:dyDescent="0.3">
      <c r="A97304" s="1">
        <v>9570732229</v>
      </c>
      <c r="B97304" s="2">
        <v>43287</v>
      </c>
      <c r="C97304" s="1">
        <v>1</v>
      </c>
      <c r="D97304" s="1">
        <v>20</v>
      </c>
      <c r="E97304" s="1">
        <v>157</v>
      </c>
      <c r="F97304" s="1">
        <v>61</v>
      </c>
      <c r="G97304" s="1" t="s">
        <v>0</v>
      </c>
      <c r="I97304" s="1">
        <f t="shared" si="3040"/>
        <v>157</v>
      </c>
      <c r="J97304" s="1" t="str">
        <f t="shared" si="3041"/>
        <v>Jul</v>
      </c>
      <c r="L97304"/>
    </row>
    <row r="97305" spans="1:12" x14ac:dyDescent="0.3">
      <c r="A97305" s="1">
        <v>5627189681</v>
      </c>
      <c r="B97305" s="2">
        <v>43288</v>
      </c>
      <c r="C97305" s="1">
        <v>2</v>
      </c>
      <c r="D97305" s="1">
        <v>34</v>
      </c>
      <c r="E97305" s="1">
        <v>159</v>
      </c>
      <c r="F97305" s="1">
        <v>56</v>
      </c>
      <c r="G97305" s="1" t="s">
        <v>0</v>
      </c>
      <c r="I97305" s="1">
        <f t="shared" si="3040"/>
        <v>318</v>
      </c>
      <c r="J97305" s="1" t="str">
        <f t="shared" si="3041"/>
        <v>Jul</v>
      </c>
      <c r="L97305"/>
    </row>
    <row r="97306" spans="1:12" x14ac:dyDescent="0.3">
      <c r="A97306" s="1">
        <v>8930578659</v>
      </c>
      <c r="B97306" s="2">
        <v>43159</v>
      </c>
      <c r="C97306" s="1">
        <v>5</v>
      </c>
      <c r="D97306" s="1">
        <v>47</v>
      </c>
      <c r="E97306" s="1">
        <v>215</v>
      </c>
      <c r="F97306" s="1">
        <v>46</v>
      </c>
      <c r="G97306" s="1" t="s">
        <v>0</v>
      </c>
      <c r="I97306" s="1">
        <f t="shared" si="3040"/>
        <v>1075</v>
      </c>
      <c r="J97306" s="1" t="str">
        <f t="shared" si="3041"/>
        <v>Feb</v>
      </c>
      <c r="L97306"/>
    </row>
    <row r="97307" spans="1:12" x14ac:dyDescent="0.3">
      <c r="A97307" s="1">
        <v>778767752</v>
      </c>
      <c r="B97307" s="2">
        <v>43104</v>
      </c>
      <c r="C97307" s="1">
        <v>4</v>
      </c>
      <c r="D97307" s="1">
        <v>48</v>
      </c>
      <c r="E97307" s="1">
        <v>79</v>
      </c>
      <c r="F97307" s="1">
        <v>65</v>
      </c>
      <c r="G97307" s="1" t="s">
        <v>1</v>
      </c>
      <c r="I97307" s="1">
        <f t="shared" si="3040"/>
        <v>316</v>
      </c>
      <c r="J97307" s="1" t="str">
        <f t="shared" si="3041"/>
        <v>Jan</v>
      </c>
      <c r="L97307"/>
    </row>
    <row r="97308" spans="1:12" x14ac:dyDescent="0.3">
      <c r="A97308" s="1">
        <v>9443449919</v>
      </c>
      <c r="B97308" s="2">
        <v>43291</v>
      </c>
      <c r="C97308" s="1">
        <v>5</v>
      </c>
      <c r="D97308" s="1">
        <v>40</v>
      </c>
      <c r="E97308" s="1">
        <v>83</v>
      </c>
      <c r="F97308" s="1">
        <v>58</v>
      </c>
      <c r="G97308" s="1" t="s">
        <v>1</v>
      </c>
      <c r="I97308" s="1">
        <f t="shared" si="3040"/>
        <v>415</v>
      </c>
      <c r="J97308" s="1" t="str">
        <f t="shared" si="3041"/>
        <v>Jul</v>
      </c>
      <c r="L97308"/>
    </row>
    <row r="97309" spans="1:12" x14ac:dyDescent="0.3">
      <c r="A97309" s="1">
        <v>7936263942</v>
      </c>
      <c r="B97309" s="2">
        <v>43118</v>
      </c>
      <c r="C97309" s="1">
        <v>7</v>
      </c>
      <c r="D97309" s="1">
        <v>12</v>
      </c>
      <c r="E97309" s="1">
        <v>153</v>
      </c>
      <c r="F97309" s="1">
        <v>57</v>
      </c>
      <c r="G97309" s="1" t="s">
        <v>0</v>
      </c>
      <c r="I97309" s="1">
        <f t="shared" si="3040"/>
        <v>1071</v>
      </c>
      <c r="J97309" s="1" t="str">
        <f t="shared" si="3041"/>
        <v>Jan</v>
      </c>
      <c r="L97309"/>
    </row>
    <row r="97310" spans="1:12" x14ac:dyDescent="0.3">
      <c r="A97310" s="1">
        <v>415342023</v>
      </c>
      <c r="B97310" s="2">
        <v>43394</v>
      </c>
      <c r="C97310" s="1">
        <v>6</v>
      </c>
      <c r="D97310" s="1">
        <v>46</v>
      </c>
      <c r="E97310" s="1">
        <v>185</v>
      </c>
      <c r="F97310" s="1">
        <v>26</v>
      </c>
      <c r="G97310" s="1" t="s">
        <v>0</v>
      </c>
      <c r="I97310" s="1">
        <f t="shared" si="3040"/>
        <v>1110</v>
      </c>
      <c r="J97310" s="1" t="str">
        <f t="shared" si="3041"/>
        <v>Oct</v>
      </c>
      <c r="L97310"/>
    </row>
    <row r="97311" spans="1:12" x14ac:dyDescent="0.3">
      <c r="A97311" s="1">
        <v>5037560691</v>
      </c>
      <c r="B97311" s="2">
        <v>43199</v>
      </c>
      <c r="C97311" s="1">
        <v>5</v>
      </c>
      <c r="D97311" s="1">
        <v>10</v>
      </c>
      <c r="E97311" s="1">
        <v>118</v>
      </c>
      <c r="F97311" s="1">
        <v>31</v>
      </c>
      <c r="G97311" s="1" t="s">
        <v>1</v>
      </c>
      <c r="I97311" s="1">
        <f t="shared" si="3040"/>
        <v>590</v>
      </c>
      <c r="J97311" s="1" t="str">
        <f t="shared" si="3041"/>
        <v>Apr</v>
      </c>
      <c r="L97311"/>
    </row>
    <row r="97312" spans="1:12" x14ac:dyDescent="0.3">
      <c r="A97312" s="1">
        <v>4020270724</v>
      </c>
      <c r="B97312" s="2">
        <v>43205</v>
      </c>
      <c r="C97312" s="1">
        <v>7</v>
      </c>
      <c r="D97312" s="1">
        <v>21</v>
      </c>
      <c r="E97312" s="1">
        <v>101</v>
      </c>
      <c r="F97312" s="1">
        <v>59</v>
      </c>
      <c r="G97312" s="1" t="s">
        <v>0</v>
      </c>
      <c r="I97312" s="1">
        <f t="shared" si="3040"/>
        <v>707</v>
      </c>
      <c r="J97312" s="1" t="str">
        <f t="shared" si="3041"/>
        <v>Apr</v>
      </c>
      <c r="L97312"/>
    </row>
    <row r="97313" spans="1:12" x14ac:dyDescent="0.3">
      <c r="A97313" s="1">
        <v>5612079702</v>
      </c>
      <c r="B97313" s="2">
        <v>43163</v>
      </c>
      <c r="C97313" s="1">
        <v>4</v>
      </c>
      <c r="D97313" s="1">
        <v>12</v>
      </c>
      <c r="E97313" s="1">
        <v>119</v>
      </c>
      <c r="F97313" s="1">
        <v>38</v>
      </c>
      <c r="G97313" s="1" t="s">
        <v>0</v>
      </c>
      <c r="I97313" s="1">
        <f t="shared" si="3040"/>
        <v>476</v>
      </c>
      <c r="J97313" s="1" t="str">
        <f t="shared" si="3041"/>
        <v>Mar</v>
      </c>
      <c r="L97313"/>
    </row>
    <row r="97314" spans="1:12" x14ac:dyDescent="0.3">
      <c r="A97314" s="1">
        <v>7420507449</v>
      </c>
      <c r="B97314" s="2">
        <v>43336</v>
      </c>
      <c r="C97314" s="1">
        <v>7</v>
      </c>
      <c r="D97314" s="1">
        <v>41</v>
      </c>
      <c r="E97314" s="1">
        <v>133</v>
      </c>
      <c r="F97314" s="1">
        <v>26</v>
      </c>
      <c r="G97314" s="1" t="s">
        <v>0</v>
      </c>
      <c r="I97314" s="1">
        <f t="shared" si="3040"/>
        <v>931</v>
      </c>
      <c r="J97314" s="1" t="str">
        <f t="shared" si="3041"/>
        <v>Aug</v>
      </c>
      <c r="L97314"/>
    </row>
    <row r="97315" spans="1:12" x14ac:dyDescent="0.3">
      <c r="A97315" s="1">
        <v>6209058477</v>
      </c>
      <c r="B97315" s="2">
        <v>43147</v>
      </c>
      <c r="C97315" s="1">
        <v>2</v>
      </c>
      <c r="D97315" s="1">
        <v>37</v>
      </c>
      <c r="E97315" s="1">
        <v>160</v>
      </c>
      <c r="F97315" s="1">
        <v>65</v>
      </c>
      <c r="G97315" s="1" t="s">
        <v>1</v>
      </c>
      <c r="I97315" s="1">
        <f t="shared" si="3040"/>
        <v>320</v>
      </c>
      <c r="J97315" s="1" t="str">
        <f t="shared" si="3041"/>
        <v>Feb</v>
      </c>
      <c r="L97315"/>
    </row>
    <row r="97316" spans="1:12" x14ac:dyDescent="0.3">
      <c r="A97316" s="1">
        <v>5507968926</v>
      </c>
      <c r="B97316" s="2">
        <v>43283</v>
      </c>
      <c r="C97316" s="1">
        <v>5</v>
      </c>
      <c r="D97316" s="1">
        <v>26</v>
      </c>
      <c r="E97316" s="1">
        <v>153</v>
      </c>
      <c r="F97316" s="1">
        <v>40</v>
      </c>
      <c r="G97316" s="1" t="s">
        <v>0</v>
      </c>
      <c r="I97316" s="1">
        <f t="shared" si="3040"/>
        <v>765</v>
      </c>
      <c r="J97316" s="1" t="str">
        <f t="shared" si="3041"/>
        <v>Jul</v>
      </c>
      <c r="L97316"/>
    </row>
    <row r="97317" spans="1:12" x14ac:dyDescent="0.3">
      <c r="A97317" s="1">
        <v>656766891</v>
      </c>
      <c r="B97317" s="2">
        <v>43109</v>
      </c>
      <c r="C97317" s="1">
        <v>2</v>
      </c>
      <c r="D97317" s="1">
        <v>44</v>
      </c>
      <c r="E97317" s="1">
        <v>231</v>
      </c>
      <c r="F97317" s="1">
        <v>28</v>
      </c>
      <c r="G97317" s="1" t="s">
        <v>1</v>
      </c>
      <c r="I97317" s="1">
        <f t="shared" si="3040"/>
        <v>462</v>
      </c>
      <c r="J97317" s="1" t="str">
        <f t="shared" si="3041"/>
        <v>Jan</v>
      </c>
      <c r="L97317"/>
    </row>
    <row r="97318" spans="1:12" x14ac:dyDescent="0.3">
      <c r="A97318" s="1">
        <v>9970486500</v>
      </c>
      <c r="B97318" s="2">
        <v>43307</v>
      </c>
      <c r="C97318" s="1">
        <v>3</v>
      </c>
      <c r="D97318" s="1">
        <v>40</v>
      </c>
      <c r="E97318" s="1">
        <v>159</v>
      </c>
      <c r="F97318" s="1">
        <v>32</v>
      </c>
      <c r="G97318" s="1" t="s">
        <v>0</v>
      </c>
      <c r="I97318" s="1">
        <f t="shared" si="3040"/>
        <v>477</v>
      </c>
      <c r="J97318" s="1" t="str">
        <f t="shared" si="3041"/>
        <v>Jul</v>
      </c>
      <c r="L97318"/>
    </row>
    <row r="97319" spans="1:12" x14ac:dyDescent="0.3">
      <c r="A97319" s="1">
        <v>1713292564</v>
      </c>
      <c r="B97319" s="2">
        <v>43179</v>
      </c>
      <c r="C97319" s="1">
        <v>2</v>
      </c>
      <c r="D97319" s="1">
        <v>10</v>
      </c>
      <c r="E97319" s="1">
        <v>160</v>
      </c>
      <c r="F97319" s="1">
        <v>47</v>
      </c>
      <c r="G97319" s="1" t="s">
        <v>1</v>
      </c>
      <c r="I97319" s="1">
        <f t="shared" si="3040"/>
        <v>320</v>
      </c>
      <c r="J97319" s="1" t="str">
        <f t="shared" si="3041"/>
        <v>Mar</v>
      </c>
      <c r="L97319"/>
    </row>
    <row r="97320" spans="1:12" x14ac:dyDescent="0.3">
      <c r="A97320" s="1">
        <v>9943275766</v>
      </c>
      <c r="B97320" s="2">
        <v>43362</v>
      </c>
      <c r="C97320" s="1">
        <v>4</v>
      </c>
      <c r="D97320" s="1">
        <v>49</v>
      </c>
      <c r="E97320" s="1">
        <v>84</v>
      </c>
      <c r="F97320" s="1">
        <v>28</v>
      </c>
      <c r="G97320" s="1" t="s">
        <v>1</v>
      </c>
      <c r="I97320" s="1">
        <f t="shared" si="3040"/>
        <v>336</v>
      </c>
      <c r="J97320" s="1" t="str">
        <f t="shared" si="3041"/>
        <v>Sep</v>
      </c>
      <c r="L97320"/>
    </row>
    <row r="97321" spans="1:12" x14ac:dyDescent="0.3">
      <c r="A97321" s="1">
        <v>284432857</v>
      </c>
      <c r="B97321" s="2">
        <v>43265</v>
      </c>
      <c r="C97321" s="1">
        <v>6</v>
      </c>
      <c r="D97321" s="1">
        <v>10</v>
      </c>
      <c r="E97321" s="1">
        <v>224</v>
      </c>
      <c r="F97321" s="1">
        <v>60</v>
      </c>
      <c r="G97321" s="1" t="s">
        <v>0</v>
      </c>
      <c r="I97321" s="1">
        <f t="shared" si="3040"/>
        <v>1344</v>
      </c>
      <c r="J97321" s="1" t="str">
        <f t="shared" si="3041"/>
        <v>Jun</v>
      </c>
      <c r="L97321"/>
    </row>
    <row r="97322" spans="1:12" x14ac:dyDescent="0.3">
      <c r="A97322" s="1">
        <v>6098948909</v>
      </c>
      <c r="B97322" s="2">
        <v>43203</v>
      </c>
      <c r="C97322" s="1">
        <v>7</v>
      </c>
      <c r="D97322" s="1">
        <v>31</v>
      </c>
      <c r="E97322" s="1">
        <v>94</v>
      </c>
      <c r="F97322" s="1">
        <v>44</v>
      </c>
      <c r="G97322" s="1" t="s">
        <v>0</v>
      </c>
      <c r="I97322" s="1">
        <f t="shared" si="3040"/>
        <v>658</v>
      </c>
      <c r="J97322" s="1" t="str">
        <f t="shared" si="3041"/>
        <v>Apr</v>
      </c>
      <c r="L97322"/>
    </row>
    <row r="97323" spans="1:12" x14ac:dyDescent="0.3">
      <c r="A97323" s="1">
        <v>6831956025</v>
      </c>
      <c r="B97323" s="2">
        <v>43347</v>
      </c>
      <c r="C97323" s="1">
        <v>1</v>
      </c>
      <c r="D97323" s="1">
        <v>27</v>
      </c>
      <c r="E97323" s="1">
        <v>169</v>
      </c>
      <c r="F97323" s="1">
        <v>65</v>
      </c>
      <c r="G97323" s="1" t="s">
        <v>1</v>
      </c>
      <c r="I97323" s="1">
        <f t="shared" si="3040"/>
        <v>169</v>
      </c>
      <c r="J97323" s="1" t="str">
        <f t="shared" si="3041"/>
        <v>Sep</v>
      </c>
      <c r="L97323"/>
    </row>
    <row r="97324" spans="1:12" x14ac:dyDescent="0.3">
      <c r="A97324" s="1">
        <v>6494644449</v>
      </c>
      <c r="B97324" s="2">
        <v>43179</v>
      </c>
      <c r="C97324" s="1">
        <v>1</v>
      </c>
      <c r="D97324" s="1">
        <v>50</v>
      </c>
      <c r="E97324" s="1">
        <v>154</v>
      </c>
      <c r="F97324" s="1">
        <v>48</v>
      </c>
      <c r="G97324" s="1" t="s">
        <v>1</v>
      </c>
      <c r="I97324" s="1">
        <f t="shared" si="3040"/>
        <v>154</v>
      </c>
      <c r="J97324" s="1" t="str">
        <f t="shared" si="3041"/>
        <v>Mar</v>
      </c>
      <c r="L97324"/>
    </row>
    <row r="97325" spans="1:12" x14ac:dyDescent="0.3">
      <c r="A97325" s="1">
        <v>2461731152</v>
      </c>
      <c r="B97325" s="2">
        <v>43211</v>
      </c>
      <c r="C97325" s="1">
        <v>3</v>
      </c>
      <c r="D97325" s="1">
        <v>30</v>
      </c>
      <c r="E97325" s="1">
        <v>225</v>
      </c>
      <c r="F97325" s="1">
        <v>34</v>
      </c>
      <c r="G97325" s="1" t="s">
        <v>0</v>
      </c>
      <c r="I97325" s="1">
        <f t="shared" si="3040"/>
        <v>675</v>
      </c>
      <c r="J97325" s="1" t="str">
        <f t="shared" si="3041"/>
        <v>Apr</v>
      </c>
      <c r="L97325"/>
    </row>
    <row r="97326" spans="1:12" x14ac:dyDescent="0.3">
      <c r="A97326" s="1">
        <v>9726855489</v>
      </c>
      <c r="B97326" s="2">
        <v>43316</v>
      </c>
      <c r="C97326" s="1">
        <v>2</v>
      </c>
      <c r="D97326" s="1">
        <v>31</v>
      </c>
      <c r="E97326" s="1">
        <v>192</v>
      </c>
      <c r="F97326" s="1">
        <v>25</v>
      </c>
      <c r="G97326" s="1" t="s">
        <v>0</v>
      </c>
      <c r="I97326" s="1">
        <f t="shared" si="3040"/>
        <v>384</v>
      </c>
      <c r="J97326" s="1" t="str">
        <f t="shared" si="3041"/>
        <v>Aug</v>
      </c>
      <c r="L97326"/>
    </row>
    <row r="97327" spans="1:12" x14ac:dyDescent="0.3">
      <c r="A97327" s="1">
        <v>5848571120</v>
      </c>
      <c r="B97327" s="2">
        <v>43131</v>
      </c>
      <c r="C97327" s="1">
        <v>2</v>
      </c>
      <c r="D97327" s="1">
        <v>2</v>
      </c>
      <c r="E97327" s="1">
        <v>207</v>
      </c>
      <c r="F97327" s="1">
        <v>64</v>
      </c>
      <c r="G97327" s="1" t="s">
        <v>0</v>
      </c>
      <c r="I97327" s="1">
        <f t="shared" si="3040"/>
        <v>414</v>
      </c>
      <c r="J97327" s="1" t="str">
        <f t="shared" si="3041"/>
        <v>Jan</v>
      </c>
      <c r="L97327"/>
    </row>
    <row r="97328" spans="1:12" x14ac:dyDescent="0.3">
      <c r="A97328" s="1">
        <v>4272083082</v>
      </c>
      <c r="B97328" s="2">
        <v>43239</v>
      </c>
      <c r="C97328" s="1">
        <v>4</v>
      </c>
      <c r="D97328" s="1">
        <v>36</v>
      </c>
      <c r="E97328" s="1">
        <v>198</v>
      </c>
      <c r="F97328" s="1">
        <v>35</v>
      </c>
      <c r="G97328" s="1" t="s">
        <v>0</v>
      </c>
      <c r="I97328" s="1">
        <f t="shared" si="3040"/>
        <v>792</v>
      </c>
      <c r="J97328" s="1" t="str">
        <f t="shared" si="3041"/>
        <v>May</v>
      </c>
      <c r="L97328"/>
    </row>
    <row r="97329" spans="1:12" x14ac:dyDescent="0.3">
      <c r="A97329" s="1">
        <v>2275505253</v>
      </c>
      <c r="B97329" s="2">
        <v>43120</v>
      </c>
      <c r="C97329" s="1">
        <v>6</v>
      </c>
      <c r="D97329" s="1">
        <v>41</v>
      </c>
      <c r="E97329" s="1">
        <v>229</v>
      </c>
      <c r="F97329" s="1">
        <v>64</v>
      </c>
      <c r="G97329" s="1" t="s">
        <v>0</v>
      </c>
      <c r="I97329" s="1">
        <f t="shared" si="3040"/>
        <v>1374</v>
      </c>
      <c r="J97329" s="1" t="str">
        <f t="shared" si="3041"/>
        <v>Jan</v>
      </c>
      <c r="L97329"/>
    </row>
    <row r="97330" spans="1:12" x14ac:dyDescent="0.3">
      <c r="A97330" s="1">
        <v>9413729670</v>
      </c>
      <c r="B97330" s="2">
        <v>43359</v>
      </c>
      <c r="C97330" s="1">
        <v>2</v>
      </c>
      <c r="D97330" s="1">
        <v>22</v>
      </c>
      <c r="E97330" s="1">
        <v>206</v>
      </c>
      <c r="F97330" s="1">
        <v>35</v>
      </c>
      <c r="G97330" s="1" t="s">
        <v>0</v>
      </c>
      <c r="I97330" s="1">
        <f t="shared" si="3040"/>
        <v>412</v>
      </c>
      <c r="J97330" s="1" t="str">
        <f t="shared" si="3041"/>
        <v>Sep</v>
      </c>
      <c r="L97330"/>
    </row>
    <row r="97331" spans="1:12" x14ac:dyDescent="0.3">
      <c r="A97331" s="1">
        <v>720339324</v>
      </c>
      <c r="B97331" s="2">
        <v>43306</v>
      </c>
      <c r="C97331" s="1">
        <v>7</v>
      </c>
      <c r="D97331" s="1">
        <v>1</v>
      </c>
      <c r="E97331" s="1">
        <v>188</v>
      </c>
      <c r="F97331" s="1">
        <v>31</v>
      </c>
      <c r="G97331" s="1" t="s">
        <v>1</v>
      </c>
      <c r="I97331" s="1">
        <f t="shared" si="3040"/>
        <v>1316</v>
      </c>
      <c r="J97331" s="1" t="str">
        <f t="shared" si="3041"/>
        <v>Jul</v>
      </c>
      <c r="L97331"/>
    </row>
    <row r="97332" spans="1:12" x14ac:dyDescent="0.3">
      <c r="A97332" s="1">
        <v>5823202288</v>
      </c>
      <c r="B97332" s="2">
        <v>43121</v>
      </c>
      <c r="C97332" s="1">
        <v>7</v>
      </c>
      <c r="D97332" s="1">
        <v>14</v>
      </c>
      <c r="E97332" s="1">
        <v>135</v>
      </c>
      <c r="F97332" s="1">
        <v>50</v>
      </c>
      <c r="G97332" s="1" t="s">
        <v>0</v>
      </c>
      <c r="I97332" s="1">
        <f t="shared" si="3040"/>
        <v>945</v>
      </c>
      <c r="J97332" s="1" t="str">
        <f t="shared" si="3041"/>
        <v>Jan</v>
      </c>
      <c r="L97332"/>
    </row>
    <row r="97333" spans="1:12" x14ac:dyDescent="0.3">
      <c r="A97333" s="1">
        <v>6784695232</v>
      </c>
      <c r="B97333" s="2">
        <v>43327</v>
      </c>
      <c r="C97333" s="1">
        <v>2</v>
      </c>
      <c r="D97333" s="1">
        <v>19</v>
      </c>
      <c r="E97333" s="1">
        <v>219</v>
      </c>
      <c r="F97333" s="1">
        <v>34</v>
      </c>
      <c r="G97333" s="1" t="s">
        <v>1</v>
      </c>
      <c r="I97333" s="1">
        <f t="shared" si="3040"/>
        <v>438</v>
      </c>
      <c r="J97333" s="1" t="str">
        <f t="shared" si="3041"/>
        <v>Aug</v>
      </c>
      <c r="L97333"/>
    </row>
    <row r="97334" spans="1:12" x14ac:dyDescent="0.3">
      <c r="A97334" s="1">
        <v>7616407463</v>
      </c>
      <c r="B97334" s="2">
        <v>43346</v>
      </c>
      <c r="C97334" s="1">
        <v>3</v>
      </c>
      <c r="D97334" s="1">
        <v>50</v>
      </c>
      <c r="E97334" s="1">
        <v>114</v>
      </c>
      <c r="F97334" s="1">
        <v>47</v>
      </c>
      <c r="G97334" s="1" t="s">
        <v>0</v>
      </c>
      <c r="I97334" s="1">
        <f t="shared" si="3040"/>
        <v>342</v>
      </c>
      <c r="J97334" s="1" t="str">
        <f t="shared" si="3041"/>
        <v>Sep</v>
      </c>
      <c r="L97334"/>
    </row>
    <row r="97335" spans="1:12" x14ac:dyDescent="0.3">
      <c r="A97335" s="1">
        <v>8052596149</v>
      </c>
      <c r="B97335" s="2">
        <v>43183</v>
      </c>
      <c r="C97335" s="1">
        <v>5</v>
      </c>
      <c r="D97335" s="1">
        <v>38</v>
      </c>
      <c r="E97335" s="1">
        <v>243</v>
      </c>
      <c r="F97335" s="1">
        <v>25</v>
      </c>
      <c r="G97335" s="1" t="s">
        <v>1</v>
      </c>
      <c r="I97335" s="1">
        <f t="shared" si="3040"/>
        <v>1215</v>
      </c>
      <c r="J97335" s="1" t="str">
        <f t="shared" si="3041"/>
        <v>Mar</v>
      </c>
      <c r="L97335"/>
    </row>
    <row r="97336" spans="1:12" x14ac:dyDescent="0.3">
      <c r="A97336" s="1">
        <v>9193506910</v>
      </c>
      <c r="B97336" s="2">
        <v>43380</v>
      </c>
      <c r="C97336" s="1">
        <v>1</v>
      </c>
      <c r="D97336" s="1">
        <v>5</v>
      </c>
      <c r="E97336" s="1">
        <v>196</v>
      </c>
      <c r="F97336" s="1">
        <v>50</v>
      </c>
      <c r="G97336" s="1" t="s">
        <v>1</v>
      </c>
      <c r="I97336" s="1">
        <f t="shared" si="3040"/>
        <v>196</v>
      </c>
      <c r="J97336" s="1" t="str">
        <f t="shared" si="3041"/>
        <v>Oct</v>
      </c>
      <c r="L97336"/>
    </row>
    <row r="97337" spans="1:12" x14ac:dyDescent="0.3">
      <c r="A97337" s="1">
        <v>1861643497</v>
      </c>
      <c r="B97337" s="2">
        <v>43319</v>
      </c>
      <c r="C97337" s="1">
        <v>7</v>
      </c>
      <c r="D97337" s="1">
        <v>36</v>
      </c>
      <c r="E97337" s="1">
        <v>136</v>
      </c>
      <c r="F97337" s="1">
        <v>54</v>
      </c>
      <c r="G97337" s="1" t="s">
        <v>0</v>
      </c>
      <c r="I97337" s="1">
        <f t="shared" si="3040"/>
        <v>952</v>
      </c>
      <c r="J97337" s="1" t="str">
        <f t="shared" si="3041"/>
        <v>Aug</v>
      </c>
      <c r="L97337"/>
    </row>
    <row r="97338" spans="1:12" x14ac:dyDescent="0.3">
      <c r="A97338" s="1">
        <v>9970664158</v>
      </c>
      <c r="B97338" s="2">
        <v>43415</v>
      </c>
      <c r="C97338" s="1">
        <v>3</v>
      </c>
      <c r="D97338" s="1">
        <v>40</v>
      </c>
      <c r="E97338" s="1">
        <v>113</v>
      </c>
      <c r="F97338" s="1">
        <v>51</v>
      </c>
      <c r="G97338" s="1" t="s">
        <v>1</v>
      </c>
      <c r="I97338" s="1">
        <f t="shared" si="3040"/>
        <v>339</v>
      </c>
      <c r="J97338" s="1" t="str">
        <f t="shared" si="3041"/>
        <v>Nov</v>
      </c>
      <c r="L97338"/>
    </row>
    <row r="97339" spans="1:12" x14ac:dyDescent="0.3">
      <c r="A97339" s="1">
        <v>9161405574</v>
      </c>
      <c r="B97339" s="2">
        <v>43321</v>
      </c>
      <c r="C97339" s="1">
        <v>7</v>
      </c>
      <c r="D97339" s="1">
        <v>21</v>
      </c>
      <c r="E97339" s="1">
        <v>81</v>
      </c>
      <c r="F97339" s="1">
        <v>30</v>
      </c>
      <c r="G97339" s="1" t="s">
        <v>0</v>
      </c>
      <c r="I97339" s="1">
        <f t="shared" si="3040"/>
        <v>567</v>
      </c>
      <c r="J97339" s="1" t="str">
        <f t="shared" si="3041"/>
        <v>Aug</v>
      </c>
      <c r="L97339"/>
    </row>
    <row r="97340" spans="1:12" x14ac:dyDescent="0.3">
      <c r="A97340" s="1">
        <v>2139704355</v>
      </c>
      <c r="B97340" s="2">
        <v>43120</v>
      </c>
      <c r="C97340" s="1">
        <v>6</v>
      </c>
      <c r="D97340" s="1">
        <v>49</v>
      </c>
      <c r="E97340" s="1">
        <v>216</v>
      </c>
      <c r="F97340" s="1">
        <v>56</v>
      </c>
      <c r="G97340" s="1" t="s">
        <v>0</v>
      </c>
      <c r="I97340" s="1">
        <f t="shared" si="3040"/>
        <v>1296</v>
      </c>
      <c r="J97340" s="1" t="str">
        <f t="shared" si="3041"/>
        <v>Jan</v>
      </c>
      <c r="L97340"/>
    </row>
    <row r="97341" spans="1:12" x14ac:dyDescent="0.3">
      <c r="A97341" s="1">
        <v>821507370</v>
      </c>
      <c r="B97341" s="2">
        <v>43212</v>
      </c>
      <c r="C97341" s="1">
        <v>5</v>
      </c>
      <c r="D97341" s="1">
        <v>47</v>
      </c>
      <c r="E97341" s="1">
        <v>111</v>
      </c>
      <c r="F97341" s="1">
        <v>51</v>
      </c>
      <c r="G97341" s="1" t="s">
        <v>1</v>
      </c>
      <c r="I97341" s="1">
        <f t="shared" si="3040"/>
        <v>555</v>
      </c>
      <c r="J97341" s="1" t="str">
        <f t="shared" si="3041"/>
        <v>Apr</v>
      </c>
      <c r="L97341"/>
    </row>
    <row r="97342" spans="1:12" x14ac:dyDescent="0.3">
      <c r="A97342" s="1">
        <v>4421017736</v>
      </c>
      <c r="B97342" s="2">
        <v>43334</v>
      </c>
      <c r="C97342" s="1">
        <v>5</v>
      </c>
      <c r="D97342" s="1">
        <v>2</v>
      </c>
      <c r="E97342" s="1">
        <v>191</v>
      </c>
      <c r="F97342" s="1">
        <v>55</v>
      </c>
      <c r="G97342" s="1" t="s">
        <v>0</v>
      </c>
      <c r="I97342" s="1">
        <f t="shared" si="3040"/>
        <v>955</v>
      </c>
      <c r="J97342" s="1" t="str">
        <f t="shared" si="3041"/>
        <v>Aug</v>
      </c>
      <c r="L97342"/>
    </row>
    <row r="97343" spans="1:12" x14ac:dyDescent="0.3">
      <c r="A97343" s="1">
        <v>6631169046</v>
      </c>
      <c r="B97343" s="2">
        <v>43371</v>
      </c>
      <c r="C97343" s="1">
        <v>2</v>
      </c>
      <c r="D97343" s="1">
        <v>13</v>
      </c>
      <c r="E97343" s="1">
        <v>222</v>
      </c>
      <c r="F97343" s="1">
        <v>51</v>
      </c>
      <c r="G97343" s="1" t="s">
        <v>0</v>
      </c>
      <c r="I97343" s="1">
        <f t="shared" si="3040"/>
        <v>444</v>
      </c>
      <c r="J97343" s="1" t="str">
        <f t="shared" si="3041"/>
        <v>Sep</v>
      </c>
      <c r="L97343"/>
    </row>
    <row r="97344" spans="1:12" x14ac:dyDescent="0.3">
      <c r="A97344" s="1">
        <v>3625317435</v>
      </c>
      <c r="B97344" s="2">
        <v>43128</v>
      </c>
      <c r="C97344" s="1">
        <v>1</v>
      </c>
      <c r="D97344" s="1">
        <v>32</v>
      </c>
      <c r="E97344" s="1">
        <v>207</v>
      </c>
      <c r="F97344" s="1">
        <v>50</v>
      </c>
      <c r="G97344" s="1" t="s">
        <v>0</v>
      </c>
      <c r="I97344" s="1">
        <f t="shared" si="3040"/>
        <v>207</v>
      </c>
      <c r="J97344" s="1" t="str">
        <f t="shared" si="3041"/>
        <v>Jan</v>
      </c>
      <c r="L97344"/>
    </row>
    <row r="97345" spans="1:12" x14ac:dyDescent="0.3">
      <c r="A97345" s="1">
        <v>1894719085</v>
      </c>
      <c r="B97345" s="2">
        <v>43195</v>
      </c>
      <c r="C97345" s="1">
        <v>3</v>
      </c>
      <c r="D97345" s="1">
        <v>10</v>
      </c>
      <c r="E97345" s="1">
        <v>141</v>
      </c>
      <c r="F97345" s="1">
        <v>49</v>
      </c>
      <c r="G97345" s="1" t="s">
        <v>0</v>
      </c>
      <c r="I97345" s="1">
        <f t="shared" si="3040"/>
        <v>423</v>
      </c>
      <c r="J97345" s="1" t="str">
        <f t="shared" si="3041"/>
        <v>Apr</v>
      </c>
      <c r="L97345"/>
    </row>
    <row r="97346" spans="1:12" x14ac:dyDescent="0.3">
      <c r="A97346" s="1">
        <v>9109070486</v>
      </c>
      <c r="B97346" s="2">
        <v>43250</v>
      </c>
      <c r="C97346" s="1">
        <v>2</v>
      </c>
      <c r="D97346" s="1">
        <v>41</v>
      </c>
      <c r="E97346" s="1">
        <v>107</v>
      </c>
      <c r="F97346" s="1">
        <v>42</v>
      </c>
      <c r="G97346" s="1" t="s">
        <v>0</v>
      </c>
      <c r="I97346" s="1">
        <f t="shared" si="3040"/>
        <v>214</v>
      </c>
      <c r="J97346" s="1" t="str">
        <f t="shared" si="3041"/>
        <v>May</v>
      </c>
      <c r="L97346"/>
    </row>
    <row r="97347" spans="1:12" x14ac:dyDescent="0.3">
      <c r="A97347" s="1">
        <v>8469518593</v>
      </c>
      <c r="B97347" s="2">
        <v>43261</v>
      </c>
      <c r="C97347" s="1">
        <v>7</v>
      </c>
      <c r="D97347" s="1">
        <v>23</v>
      </c>
      <c r="E97347" s="1">
        <v>140</v>
      </c>
      <c r="F97347" s="1">
        <v>30</v>
      </c>
      <c r="G97347" s="1" t="s">
        <v>0</v>
      </c>
      <c r="I97347" s="1">
        <f t="shared" ref="I97347:I97410" si="3042">E97347*C97347</f>
        <v>980</v>
      </c>
      <c r="J97347" s="1" t="str">
        <f t="shared" ref="J97347:J97410" si="3043">TEXT(B97347,"mmm")</f>
        <v>Jun</v>
      </c>
      <c r="L97347"/>
    </row>
    <row r="97348" spans="1:12" x14ac:dyDescent="0.3">
      <c r="A97348" s="1">
        <v>19312415</v>
      </c>
      <c r="B97348" s="2">
        <v>43150</v>
      </c>
      <c r="C97348" s="1">
        <v>2</v>
      </c>
      <c r="D97348" s="1">
        <v>45</v>
      </c>
      <c r="E97348" s="1">
        <v>77</v>
      </c>
      <c r="F97348" s="1">
        <v>39</v>
      </c>
      <c r="G97348" s="1" t="s">
        <v>1</v>
      </c>
      <c r="H97348" s="1">
        <v>1</v>
      </c>
      <c r="I97348" s="1">
        <f t="shared" si="3042"/>
        <v>154</v>
      </c>
      <c r="J97348" s="1" t="str">
        <f t="shared" si="3043"/>
        <v>Feb</v>
      </c>
      <c r="L97348"/>
    </row>
    <row r="97349" spans="1:12" x14ac:dyDescent="0.3">
      <c r="A97349" s="1">
        <v>4674869897</v>
      </c>
      <c r="B97349" s="2">
        <v>43289</v>
      </c>
      <c r="C97349" s="1">
        <v>2</v>
      </c>
      <c r="D97349" s="1">
        <v>49</v>
      </c>
      <c r="E97349" s="1">
        <v>238</v>
      </c>
      <c r="F97349" s="1">
        <v>48</v>
      </c>
      <c r="G97349" s="1" t="s">
        <v>0</v>
      </c>
      <c r="I97349" s="1">
        <f t="shared" si="3042"/>
        <v>476</v>
      </c>
      <c r="J97349" s="1" t="str">
        <f t="shared" si="3043"/>
        <v>Jul</v>
      </c>
      <c r="L97349"/>
    </row>
    <row r="97350" spans="1:12" x14ac:dyDescent="0.3">
      <c r="A97350" s="1">
        <v>7663857755</v>
      </c>
      <c r="B97350" s="2">
        <v>43378</v>
      </c>
      <c r="C97350" s="1">
        <v>6</v>
      </c>
      <c r="D97350" s="1">
        <v>27</v>
      </c>
      <c r="E97350" s="1">
        <v>153</v>
      </c>
      <c r="F97350" s="1">
        <v>33</v>
      </c>
      <c r="G97350" s="1" t="s">
        <v>0</v>
      </c>
      <c r="I97350" s="1">
        <f t="shared" si="3042"/>
        <v>918</v>
      </c>
      <c r="J97350" s="1" t="str">
        <f t="shared" si="3043"/>
        <v>Oct</v>
      </c>
      <c r="L97350"/>
    </row>
    <row r="97351" spans="1:12" x14ac:dyDescent="0.3">
      <c r="A97351" s="1">
        <v>2748416988</v>
      </c>
      <c r="B97351" s="2">
        <v>43237</v>
      </c>
      <c r="C97351" s="1">
        <v>7</v>
      </c>
      <c r="D97351" s="1">
        <v>13</v>
      </c>
      <c r="E97351" s="1">
        <v>152</v>
      </c>
      <c r="F97351" s="1">
        <v>32</v>
      </c>
      <c r="G97351" s="1" t="s">
        <v>1</v>
      </c>
      <c r="I97351" s="1">
        <f t="shared" si="3042"/>
        <v>1064</v>
      </c>
      <c r="J97351" s="1" t="str">
        <f t="shared" si="3043"/>
        <v>May</v>
      </c>
      <c r="L97351"/>
    </row>
    <row r="97352" spans="1:12" x14ac:dyDescent="0.3">
      <c r="A97352" s="1">
        <v>3485314056</v>
      </c>
      <c r="B97352" s="2">
        <v>43179</v>
      </c>
      <c r="C97352" s="1">
        <v>3</v>
      </c>
      <c r="D97352" s="1">
        <v>40</v>
      </c>
      <c r="E97352" s="1">
        <v>243</v>
      </c>
      <c r="F97352" s="1">
        <v>32</v>
      </c>
      <c r="G97352" s="1" t="s">
        <v>1</v>
      </c>
      <c r="I97352" s="1">
        <f t="shared" si="3042"/>
        <v>729</v>
      </c>
      <c r="J97352" s="1" t="str">
        <f t="shared" si="3043"/>
        <v>Mar</v>
      </c>
      <c r="L97352"/>
    </row>
    <row r="97353" spans="1:12" x14ac:dyDescent="0.3">
      <c r="A97353" s="1">
        <v>615855873</v>
      </c>
      <c r="B97353" s="2">
        <v>43355</v>
      </c>
      <c r="C97353" s="1">
        <v>7</v>
      </c>
      <c r="D97353" s="1">
        <v>2</v>
      </c>
      <c r="E97353" s="1">
        <v>81</v>
      </c>
      <c r="F97353" s="1">
        <v>43</v>
      </c>
      <c r="G97353" s="1" t="s">
        <v>0</v>
      </c>
      <c r="I97353" s="1">
        <f t="shared" si="3042"/>
        <v>567</v>
      </c>
      <c r="J97353" s="1" t="str">
        <f t="shared" si="3043"/>
        <v>Sep</v>
      </c>
      <c r="L97353"/>
    </row>
    <row r="97354" spans="1:12" x14ac:dyDescent="0.3">
      <c r="A97354" s="1">
        <v>890288550</v>
      </c>
      <c r="B97354" s="2">
        <v>43202</v>
      </c>
      <c r="C97354" s="1">
        <v>6</v>
      </c>
      <c r="D97354" s="1">
        <v>44</v>
      </c>
      <c r="E97354" s="1">
        <v>86</v>
      </c>
      <c r="F97354" s="1">
        <v>37</v>
      </c>
      <c r="G97354" s="1" t="s">
        <v>1</v>
      </c>
      <c r="I97354" s="1">
        <f t="shared" si="3042"/>
        <v>516</v>
      </c>
      <c r="J97354" s="1" t="str">
        <f t="shared" si="3043"/>
        <v>Apr</v>
      </c>
      <c r="L97354"/>
    </row>
    <row r="97355" spans="1:12" x14ac:dyDescent="0.3">
      <c r="A97355" s="1">
        <v>4644719056</v>
      </c>
      <c r="B97355" s="2">
        <v>43381</v>
      </c>
      <c r="C97355" s="1">
        <v>4</v>
      </c>
      <c r="D97355" s="1">
        <v>28</v>
      </c>
      <c r="E97355" s="1">
        <v>244</v>
      </c>
      <c r="F97355" s="1">
        <v>42</v>
      </c>
      <c r="G97355" s="1" t="s">
        <v>1</v>
      </c>
      <c r="I97355" s="1">
        <f t="shared" si="3042"/>
        <v>976</v>
      </c>
      <c r="J97355" s="1" t="str">
        <f t="shared" si="3043"/>
        <v>Oct</v>
      </c>
      <c r="L97355"/>
    </row>
    <row r="97356" spans="1:12" x14ac:dyDescent="0.3">
      <c r="A97356" s="1">
        <v>6540090501</v>
      </c>
      <c r="B97356" s="2">
        <v>43389</v>
      </c>
      <c r="C97356" s="1">
        <v>3</v>
      </c>
      <c r="D97356" s="1">
        <v>23</v>
      </c>
      <c r="E97356" s="1">
        <v>75</v>
      </c>
      <c r="F97356" s="1">
        <v>62</v>
      </c>
      <c r="G97356" s="1" t="s">
        <v>0</v>
      </c>
      <c r="I97356" s="1">
        <f t="shared" si="3042"/>
        <v>225</v>
      </c>
      <c r="J97356" s="1" t="str">
        <f t="shared" si="3043"/>
        <v>Oct</v>
      </c>
      <c r="L97356"/>
    </row>
    <row r="97357" spans="1:12" x14ac:dyDescent="0.3">
      <c r="A97357" s="1">
        <v>997726113</v>
      </c>
      <c r="B97357" s="2">
        <v>43326</v>
      </c>
      <c r="C97357" s="1">
        <v>3</v>
      </c>
      <c r="D97357" s="1">
        <v>14</v>
      </c>
      <c r="E97357" s="1">
        <v>231</v>
      </c>
      <c r="F97357" s="1">
        <v>56</v>
      </c>
      <c r="G97357" s="1" t="s">
        <v>0</v>
      </c>
      <c r="I97357" s="1">
        <f t="shared" si="3042"/>
        <v>693</v>
      </c>
      <c r="J97357" s="1" t="str">
        <f t="shared" si="3043"/>
        <v>Aug</v>
      </c>
      <c r="L97357"/>
    </row>
    <row r="97358" spans="1:12" x14ac:dyDescent="0.3">
      <c r="A97358" s="1">
        <v>3716683108</v>
      </c>
      <c r="B97358" s="2">
        <v>43144</v>
      </c>
      <c r="C97358" s="1">
        <v>2</v>
      </c>
      <c r="D97358" s="1">
        <v>38</v>
      </c>
      <c r="E97358" s="1">
        <v>86</v>
      </c>
      <c r="F97358" s="1">
        <v>46</v>
      </c>
      <c r="G97358" s="1" t="s">
        <v>1</v>
      </c>
      <c r="I97358" s="1">
        <f t="shared" si="3042"/>
        <v>172</v>
      </c>
      <c r="J97358" s="1" t="str">
        <f t="shared" si="3043"/>
        <v>Feb</v>
      </c>
      <c r="L97358"/>
    </row>
    <row r="97359" spans="1:12" x14ac:dyDescent="0.3">
      <c r="A97359" s="1">
        <v>9042596678</v>
      </c>
      <c r="B97359" s="2">
        <v>43312</v>
      </c>
      <c r="C97359" s="1">
        <v>4</v>
      </c>
      <c r="D97359" s="1">
        <v>7</v>
      </c>
      <c r="E97359" s="1">
        <v>202</v>
      </c>
      <c r="F97359" s="1">
        <v>33</v>
      </c>
      <c r="G97359" s="1" t="s">
        <v>0</v>
      </c>
      <c r="I97359" s="1">
        <f t="shared" si="3042"/>
        <v>808</v>
      </c>
      <c r="J97359" s="1" t="str">
        <f t="shared" si="3043"/>
        <v>Jul</v>
      </c>
      <c r="L97359"/>
    </row>
    <row r="97360" spans="1:12" x14ac:dyDescent="0.3">
      <c r="A97360" s="1">
        <v>6313362241</v>
      </c>
      <c r="B97360" s="2">
        <v>43152</v>
      </c>
      <c r="C97360" s="1">
        <v>7</v>
      </c>
      <c r="D97360" s="1">
        <v>2</v>
      </c>
      <c r="E97360" s="1">
        <v>215</v>
      </c>
      <c r="F97360" s="1">
        <v>65</v>
      </c>
      <c r="G97360" s="1" t="s">
        <v>0</v>
      </c>
      <c r="I97360" s="1">
        <f t="shared" si="3042"/>
        <v>1505</v>
      </c>
      <c r="J97360" s="1" t="str">
        <f t="shared" si="3043"/>
        <v>Feb</v>
      </c>
      <c r="L97360"/>
    </row>
    <row r="97361" spans="1:12" x14ac:dyDescent="0.3">
      <c r="A97361" s="1">
        <v>2258618037</v>
      </c>
      <c r="B97361" s="2">
        <v>43190</v>
      </c>
      <c r="C97361" s="1">
        <v>7</v>
      </c>
      <c r="D97361" s="1">
        <v>3</v>
      </c>
      <c r="E97361" s="1">
        <v>150</v>
      </c>
      <c r="F97361" s="1">
        <v>50</v>
      </c>
      <c r="G97361" s="1" t="s">
        <v>0</v>
      </c>
      <c r="I97361" s="1">
        <f t="shared" si="3042"/>
        <v>1050</v>
      </c>
      <c r="J97361" s="1" t="str">
        <f t="shared" si="3043"/>
        <v>Mar</v>
      </c>
      <c r="L97361"/>
    </row>
    <row r="97362" spans="1:12" x14ac:dyDescent="0.3">
      <c r="A97362" s="1">
        <v>5788641187</v>
      </c>
      <c r="B97362" s="2">
        <v>43309</v>
      </c>
      <c r="C97362" s="1">
        <v>1</v>
      </c>
      <c r="D97362" s="1">
        <v>50</v>
      </c>
      <c r="E97362" s="1">
        <v>177</v>
      </c>
      <c r="F97362" s="1">
        <v>48</v>
      </c>
      <c r="G97362" s="1" t="s">
        <v>1</v>
      </c>
      <c r="I97362" s="1">
        <f t="shared" si="3042"/>
        <v>177</v>
      </c>
      <c r="J97362" s="1" t="str">
        <f t="shared" si="3043"/>
        <v>Jul</v>
      </c>
      <c r="L97362"/>
    </row>
    <row r="97363" spans="1:12" x14ac:dyDescent="0.3">
      <c r="A97363" s="1">
        <v>2962337910</v>
      </c>
      <c r="B97363" s="2">
        <v>43285</v>
      </c>
      <c r="C97363" s="1">
        <v>6</v>
      </c>
      <c r="D97363" s="1">
        <v>39</v>
      </c>
      <c r="E97363" s="1">
        <v>164</v>
      </c>
      <c r="F97363" s="1">
        <v>59</v>
      </c>
      <c r="G97363" s="1" t="s">
        <v>0</v>
      </c>
      <c r="I97363" s="1">
        <f t="shared" si="3042"/>
        <v>984</v>
      </c>
      <c r="J97363" s="1" t="str">
        <f t="shared" si="3043"/>
        <v>Jul</v>
      </c>
      <c r="L97363"/>
    </row>
    <row r="97364" spans="1:12" x14ac:dyDescent="0.3">
      <c r="A97364" s="1">
        <v>6862234749</v>
      </c>
      <c r="B97364" s="2">
        <v>43380</v>
      </c>
      <c r="C97364" s="1">
        <v>7</v>
      </c>
      <c r="D97364" s="1">
        <v>34</v>
      </c>
      <c r="E97364" s="1">
        <v>79</v>
      </c>
      <c r="F97364" s="1">
        <v>45</v>
      </c>
      <c r="G97364" s="1" t="s">
        <v>0</v>
      </c>
      <c r="I97364" s="1">
        <f t="shared" si="3042"/>
        <v>553</v>
      </c>
      <c r="J97364" s="1" t="str">
        <f t="shared" si="3043"/>
        <v>Oct</v>
      </c>
      <c r="L97364"/>
    </row>
    <row r="97365" spans="1:12" x14ac:dyDescent="0.3">
      <c r="A97365" s="1">
        <v>3605211488</v>
      </c>
      <c r="B97365" s="2">
        <v>43338</v>
      </c>
      <c r="C97365" s="1">
        <v>7</v>
      </c>
      <c r="D97365" s="1">
        <v>3</v>
      </c>
      <c r="E97365" s="1">
        <v>132</v>
      </c>
      <c r="F97365" s="1">
        <v>56</v>
      </c>
      <c r="G97365" s="1" t="s">
        <v>1</v>
      </c>
      <c r="I97365" s="1">
        <f t="shared" si="3042"/>
        <v>924</v>
      </c>
      <c r="J97365" s="1" t="str">
        <f t="shared" si="3043"/>
        <v>Aug</v>
      </c>
      <c r="L97365"/>
    </row>
    <row r="97366" spans="1:12" x14ac:dyDescent="0.3">
      <c r="A97366" s="1">
        <v>9554078781</v>
      </c>
      <c r="B97366" s="2">
        <v>43352</v>
      </c>
      <c r="C97366" s="1">
        <v>2</v>
      </c>
      <c r="D97366" s="1">
        <v>9</v>
      </c>
      <c r="E97366" s="1">
        <v>142</v>
      </c>
      <c r="F97366" s="1">
        <v>52</v>
      </c>
      <c r="G97366" s="1" t="s">
        <v>0</v>
      </c>
      <c r="I97366" s="1">
        <f t="shared" si="3042"/>
        <v>284</v>
      </c>
      <c r="J97366" s="1" t="str">
        <f t="shared" si="3043"/>
        <v>Sep</v>
      </c>
      <c r="L97366"/>
    </row>
    <row r="97367" spans="1:12" x14ac:dyDescent="0.3">
      <c r="A97367" s="1">
        <v>6641676749</v>
      </c>
      <c r="B97367" s="2">
        <v>43301</v>
      </c>
      <c r="C97367" s="1">
        <v>1</v>
      </c>
      <c r="D97367" s="1">
        <v>32</v>
      </c>
      <c r="E97367" s="1">
        <v>84</v>
      </c>
      <c r="F97367" s="1">
        <v>29</v>
      </c>
      <c r="G97367" s="1" t="s">
        <v>0</v>
      </c>
      <c r="I97367" s="1">
        <f t="shared" si="3042"/>
        <v>84</v>
      </c>
      <c r="J97367" s="1" t="str">
        <f t="shared" si="3043"/>
        <v>Jul</v>
      </c>
      <c r="L97367"/>
    </row>
    <row r="97368" spans="1:12" x14ac:dyDescent="0.3">
      <c r="A97368" s="1">
        <v>1295591405</v>
      </c>
      <c r="B97368" s="2">
        <v>43157</v>
      </c>
      <c r="C97368" s="1">
        <v>2</v>
      </c>
      <c r="D97368" s="1">
        <v>43</v>
      </c>
      <c r="E97368" s="1">
        <v>92</v>
      </c>
      <c r="F97368" s="1">
        <v>34</v>
      </c>
      <c r="G97368" s="1" t="s">
        <v>1</v>
      </c>
      <c r="I97368" s="1">
        <f t="shared" si="3042"/>
        <v>184</v>
      </c>
      <c r="J97368" s="1" t="str">
        <f t="shared" si="3043"/>
        <v>Feb</v>
      </c>
      <c r="L97368"/>
    </row>
    <row r="97369" spans="1:12" x14ac:dyDescent="0.3">
      <c r="A97369" s="1">
        <v>6813615041</v>
      </c>
      <c r="B97369" s="2">
        <v>43160</v>
      </c>
      <c r="C97369" s="1">
        <v>2</v>
      </c>
      <c r="D97369" s="1">
        <v>21</v>
      </c>
      <c r="E97369" s="1">
        <v>231</v>
      </c>
      <c r="F97369" s="1">
        <v>50</v>
      </c>
      <c r="G97369" s="1" t="s">
        <v>1</v>
      </c>
      <c r="I97369" s="1">
        <f t="shared" si="3042"/>
        <v>462</v>
      </c>
      <c r="J97369" s="1" t="str">
        <f t="shared" si="3043"/>
        <v>Mar</v>
      </c>
      <c r="L97369"/>
    </row>
    <row r="97370" spans="1:12" x14ac:dyDescent="0.3">
      <c r="A97370" s="1">
        <v>344309193</v>
      </c>
      <c r="B97370" s="2">
        <v>43281</v>
      </c>
      <c r="C97370" s="1">
        <v>3</v>
      </c>
      <c r="D97370" s="1">
        <v>50</v>
      </c>
      <c r="E97370" s="1">
        <v>206</v>
      </c>
      <c r="F97370" s="1">
        <v>25</v>
      </c>
      <c r="G97370" s="1" t="s">
        <v>1</v>
      </c>
      <c r="I97370" s="1">
        <f t="shared" si="3042"/>
        <v>618</v>
      </c>
      <c r="J97370" s="1" t="str">
        <f t="shared" si="3043"/>
        <v>Jun</v>
      </c>
      <c r="L97370"/>
    </row>
    <row r="97371" spans="1:12" x14ac:dyDescent="0.3">
      <c r="A97371" s="1">
        <v>4369177820</v>
      </c>
      <c r="B97371" s="2">
        <v>43283</v>
      </c>
      <c r="C97371" s="1">
        <v>7</v>
      </c>
      <c r="D97371" s="1">
        <v>39</v>
      </c>
      <c r="E97371" s="1">
        <v>131</v>
      </c>
      <c r="F97371" s="1">
        <v>62</v>
      </c>
      <c r="G97371" s="1" t="s">
        <v>0</v>
      </c>
      <c r="I97371" s="1">
        <f t="shared" si="3042"/>
        <v>917</v>
      </c>
      <c r="J97371" s="1" t="str">
        <f t="shared" si="3043"/>
        <v>Jul</v>
      </c>
      <c r="L97371"/>
    </row>
    <row r="97372" spans="1:12" x14ac:dyDescent="0.3">
      <c r="A97372" s="1">
        <v>4252175658</v>
      </c>
      <c r="B97372" s="2">
        <v>43143</v>
      </c>
      <c r="C97372" s="1">
        <v>3</v>
      </c>
      <c r="D97372" s="1">
        <v>37</v>
      </c>
      <c r="E97372" s="1">
        <v>220</v>
      </c>
      <c r="F97372" s="1">
        <v>46</v>
      </c>
      <c r="G97372" s="1" t="s">
        <v>1</v>
      </c>
      <c r="I97372" s="1">
        <f t="shared" si="3042"/>
        <v>660</v>
      </c>
      <c r="J97372" s="1" t="str">
        <f t="shared" si="3043"/>
        <v>Feb</v>
      </c>
      <c r="L97372"/>
    </row>
    <row r="97373" spans="1:12" x14ac:dyDescent="0.3">
      <c r="A97373" s="1">
        <v>5803308765</v>
      </c>
      <c r="B97373" s="2">
        <v>43141</v>
      </c>
      <c r="C97373" s="1">
        <v>4</v>
      </c>
      <c r="D97373" s="1">
        <v>33</v>
      </c>
      <c r="E97373" s="1">
        <v>219</v>
      </c>
      <c r="F97373" s="1">
        <v>39</v>
      </c>
      <c r="G97373" s="1" t="s">
        <v>1</v>
      </c>
      <c r="I97373" s="1">
        <f t="shared" si="3042"/>
        <v>876</v>
      </c>
      <c r="J97373" s="1" t="str">
        <f t="shared" si="3043"/>
        <v>Feb</v>
      </c>
      <c r="L97373"/>
    </row>
    <row r="97374" spans="1:12" x14ac:dyDescent="0.3">
      <c r="A97374" s="1">
        <v>1140268058</v>
      </c>
      <c r="B97374" s="2">
        <v>43190</v>
      </c>
      <c r="C97374" s="1">
        <v>5</v>
      </c>
      <c r="D97374" s="1">
        <v>9</v>
      </c>
      <c r="E97374" s="1">
        <v>215</v>
      </c>
      <c r="F97374" s="1">
        <v>62</v>
      </c>
      <c r="G97374" s="1" t="s">
        <v>1</v>
      </c>
      <c r="I97374" s="1">
        <f t="shared" si="3042"/>
        <v>1075</v>
      </c>
      <c r="J97374" s="1" t="str">
        <f t="shared" si="3043"/>
        <v>Mar</v>
      </c>
      <c r="L97374"/>
    </row>
    <row r="97375" spans="1:12" x14ac:dyDescent="0.3">
      <c r="A97375" s="1">
        <v>7600677628</v>
      </c>
      <c r="B97375" s="2">
        <v>43415</v>
      </c>
      <c r="C97375" s="1">
        <v>4</v>
      </c>
      <c r="D97375" s="1">
        <v>39</v>
      </c>
      <c r="E97375" s="1">
        <v>227</v>
      </c>
      <c r="F97375" s="1">
        <v>43</v>
      </c>
      <c r="G97375" s="1" t="s">
        <v>1</v>
      </c>
      <c r="I97375" s="1">
        <f t="shared" si="3042"/>
        <v>908</v>
      </c>
      <c r="J97375" s="1" t="str">
        <f t="shared" si="3043"/>
        <v>Nov</v>
      </c>
      <c r="L97375"/>
    </row>
    <row r="97376" spans="1:12" x14ac:dyDescent="0.3">
      <c r="A97376" s="1">
        <v>2599514711</v>
      </c>
      <c r="B97376" s="2">
        <v>43344</v>
      </c>
      <c r="C97376" s="1">
        <v>6</v>
      </c>
      <c r="D97376" s="1">
        <v>31</v>
      </c>
      <c r="E97376" s="1">
        <v>165</v>
      </c>
      <c r="F97376" s="1">
        <v>45</v>
      </c>
      <c r="G97376" s="1" t="s">
        <v>1</v>
      </c>
      <c r="I97376" s="1">
        <f t="shared" si="3042"/>
        <v>990</v>
      </c>
      <c r="J97376" s="1" t="str">
        <f t="shared" si="3043"/>
        <v>Sep</v>
      </c>
      <c r="L97376"/>
    </row>
    <row r="97377" spans="1:12" x14ac:dyDescent="0.3">
      <c r="A97377" s="1">
        <v>7663857755</v>
      </c>
      <c r="B97377" s="2">
        <v>43149</v>
      </c>
      <c r="C97377" s="1">
        <v>7</v>
      </c>
      <c r="D97377" s="1">
        <v>1</v>
      </c>
      <c r="E97377" s="1">
        <v>100</v>
      </c>
      <c r="F97377" s="1">
        <v>63</v>
      </c>
      <c r="G97377" s="1" t="s">
        <v>0</v>
      </c>
      <c r="I97377" s="1">
        <f t="shared" si="3042"/>
        <v>700</v>
      </c>
      <c r="J97377" s="1" t="str">
        <f t="shared" si="3043"/>
        <v>Feb</v>
      </c>
      <c r="L97377"/>
    </row>
    <row r="97378" spans="1:12" x14ac:dyDescent="0.3">
      <c r="A97378" s="1">
        <v>1037959523</v>
      </c>
      <c r="B97378" s="2">
        <v>43206</v>
      </c>
      <c r="C97378" s="1">
        <v>3</v>
      </c>
      <c r="D97378" s="1">
        <v>39</v>
      </c>
      <c r="E97378" s="1">
        <v>124</v>
      </c>
      <c r="F97378" s="1">
        <v>33</v>
      </c>
      <c r="G97378" s="1" t="s">
        <v>1</v>
      </c>
      <c r="I97378" s="1">
        <f t="shared" si="3042"/>
        <v>372</v>
      </c>
      <c r="J97378" s="1" t="str">
        <f t="shared" si="3043"/>
        <v>Apr</v>
      </c>
      <c r="L97378"/>
    </row>
    <row r="97379" spans="1:12" x14ac:dyDescent="0.3">
      <c r="A97379" s="1">
        <v>130186430</v>
      </c>
      <c r="B97379" s="2">
        <v>43210</v>
      </c>
      <c r="C97379" s="1">
        <v>5</v>
      </c>
      <c r="D97379" s="1">
        <v>42</v>
      </c>
      <c r="E97379" s="1">
        <v>145</v>
      </c>
      <c r="F97379" s="1">
        <v>64</v>
      </c>
      <c r="G97379" s="1" t="s">
        <v>1</v>
      </c>
      <c r="I97379" s="1">
        <f t="shared" si="3042"/>
        <v>725</v>
      </c>
      <c r="J97379" s="1" t="str">
        <f t="shared" si="3043"/>
        <v>Apr</v>
      </c>
      <c r="L97379"/>
    </row>
    <row r="97380" spans="1:12" x14ac:dyDescent="0.3">
      <c r="A97380" s="1">
        <v>6446533233</v>
      </c>
      <c r="B97380" s="2">
        <v>43146</v>
      </c>
      <c r="C97380" s="1">
        <v>3</v>
      </c>
      <c r="D97380" s="1">
        <v>23</v>
      </c>
      <c r="E97380" s="1">
        <v>131</v>
      </c>
      <c r="F97380" s="1">
        <v>32</v>
      </c>
      <c r="G97380" s="1" t="s">
        <v>1</v>
      </c>
      <c r="I97380" s="1">
        <f t="shared" si="3042"/>
        <v>393</v>
      </c>
      <c r="J97380" s="1" t="str">
        <f t="shared" si="3043"/>
        <v>Feb</v>
      </c>
      <c r="L97380"/>
    </row>
    <row r="97381" spans="1:12" x14ac:dyDescent="0.3">
      <c r="A97381" s="1">
        <v>8086808491</v>
      </c>
      <c r="B97381" s="2">
        <v>43237</v>
      </c>
      <c r="C97381" s="1">
        <v>2</v>
      </c>
      <c r="D97381" s="1">
        <v>44</v>
      </c>
      <c r="E97381" s="1">
        <v>104</v>
      </c>
      <c r="F97381" s="1">
        <v>57</v>
      </c>
      <c r="G97381" s="1" t="s">
        <v>0</v>
      </c>
      <c r="I97381" s="1">
        <f t="shared" si="3042"/>
        <v>208</v>
      </c>
      <c r="J97381" s="1" t="str">
        <f t="shared" si="3043"/>
        <v>May</v>
      </c>
      <c r="L97381"/>
    </row>
    <row r="97382" spans="1:12" x14ac:dyDescent="0.3">
      <c r="A97382" s="1">
        <v>8472080099</v>
      </c>
      <c r="B97382" s="2">
        <v>43214</v>
      </c>
      <c r="C97382" s="1">
        <v>1</v>
      </c>
      <c r="D97382" s="1">
        <v>6</v>
      </c>
      <c r="E97382" s="1">
        <v>246</v>
      </c>
      <c r="F97382" s="1">
        <v>39</v>
      </c>
      <c r="G97382" s="1" t="s">
        <v>0</v>
      </c>
      <c r="I97382" s="1">
        <f t="shared" si="3042"/>
        <v>246</v>
      </c>
      <c r="J97382" s="1" t="str">
        <f t="shared" si="3043"/>
        <v>Apr</v>
      </c>
      <c r="L97382"/>
    </row>
    <row r="97383" spans="1:12" x14ac:dyDescent="0.3">
      <c r="A97383" s="1">
        <v>9745374865</v>
      </c>
      <c r="B97383" s="2">
        <v>43172</v>
      </c>
      <c r="C97383" s="1">
        <v>6</v>
      </c>
      <c r="D97383" s="1">
        <v>18</v>
      </c>
      <c r="E97383" s="1">
        <v>77</v>
      </c>
      <c r="F97383" s="1">
        <v>54</v>
      </c>
      <c r="G97383" s="1" t="s">
        <v>1</v>
      </c>
      <c r="I97383" s="1">
        <f t="shared" si="3042"/>
        <v>462</v>
      </c>
      <c r="J97383" s="1" t="str">
        <f t="shared" si="3043"/>
        <v>Mar</v>
      </c>
      <c r="L97383"/>
    </row>
    <row r="97384" spans="1:12" x14ac:dyDescent="0.3">
      <c r="A97384" s="1">
        <v>5954826315</v>
      </c>
      <c r="B97384" s="2">
        <v>43142</v>
      </c>
      <c r="C97384" s="1">
        <v>2</v>
      </c>
      <c r="D97384" s="1">
        <v>29</v>
      </c>
      <c r="E97384" s="1">
        <v>181</v>
      </c>
      <c r="F97384" s="1">
        <v>57</v>
      </c>
      <c r="G97384" s="1" t="s">
        <v>1</v>
      </c>
      <c r="I97384" s="1">
        <f t="shared" si="3042"/>
        <v>362</v>
      </c>
      <c r="J97384" s="1" t="str">
        <f t="shared" si="3043"/>
        <v>Feb</v>
      </c>
      <c r="L97384"/>
    </row>
    <row r="97385" spans="1:12" x14ac:dyDescent="0.3">
      <c r="A97385" s="1">
        <v>3401597469</v>
      </c>
      <c r="B97385" s="2">
        <v>43305</v>
      </c>
      <c r="C97385" s="1">
        <v>6</v>
      </c>
      <c r="D97385" s="1">
        <v>3</v>
      </c>
      <c r="E97385" s="1">
        <v>221</v>
      </c>
      <c r="F97385" s="1">
        <v>31</v>
      </c>
      <c r="G97385" s="1" t="s">
        <v>0</v>
      </c>
      <c r="I97385" s="1">
        <f t="shared" si="3042"/>
        <v>1326</v>
      </c>
      <c r="J97385" s="1" t="str">
        <f t="shared" si="3043"/>
        <v>Jul</v>
      </c>
      <c r="L97385"/>
    </row>
    <row r="97386" spans="1:12" x14ac:dyDescent="0.3">
      <c r="A97386" s="1">
        <v>7420507449</v>
      </c>
      <c r="B97386" s="2">
        <v>43239</v>
      </c>
      <c r="C97386" s="1">
        <v>7</v>
      </c>
      <c r="D97386" s="1">
        <v>4</v>
      </c>
      <c r="E97386" s="1">
        <v>79</v>
      </c>
      <c r="F97386" s="1">
        <v>28</v>
      </c>
      <c r="G97386" s="1" t="s">
        <v>1</v>
      </c>
      <c r="I97386" s="1">
        <f t="shared" si="3042"/>
        <v>553</v>
      </c>
      <c r="J97386" s="1" t="str">
        <f t="shared" si="3043"/>
        <v>May</v>
      </c>
      <c r="L97386"/>
    </row>
    <row r="97387" spans="1:12" x14ac:dyDescent="0.3">
      <c r="A97387" s="1">
        <v>7636031213</v>
      </c>
      <c r="B97387" s="2">
        <v>43206</v>
      </c>
      <c r="C97387" s="1">
        <v>2</v>
      </c>
      <c r="D97387" s="1">
        <v>34</v>
      </c>
      <c r="E97387" s="1">
        <v>191</v>
      </c>
      <c r="F97387" s="1">
        <v>26</v>
      </c>
      <c r="G97387" s="1" t="s">
        <v>0</v>
      </c>
      <c r="I97387" s="1">
        <f t="shared" si="3042"/>
        <v>382</v>
      </c>
      <c r="J97387" s="1" t="str">
        <f t="shared" si="3043"/>
        <v>Apr</v>
      </c>
      <c r="L97387"/>
    </row>
    <row r="97388" spans="1:12" x14ac:dyDescent="0.3">
      <c r="A97388" s="1">
        <v>5172027556</v>
      </c>
      <c r="B97388" s="2">
        <v>43302</v>
      </c>
      <c r="C97388" s="1">
        <v>1</v>
      </c>
      <c r="D97388" s="1">
        <v>26</v>
      </c>
      <c r="E97388" s="1">
        <v>140</v>
      </c>
      <c r="F97388" s="1">
        <v>56</v>
      </c>
      <c r="G97388" s="1" t="s">
        <v>0</v>
      </c>
      <c r="I97388" s="1">
        <f t="shared" si="3042"/>
        <v>140</v>
      </c>
      <c r="J97388" s="1" t="str">
        <f t="shared" si="3043"/>
        <v>Jul</v>
      </c>
      <c r="L97388"/>
    </row>
    <row r="97389" spans="1:12" x14ac:dyDescent="0.3">
      <c r="A97389" s="1">
        <v>2772340872</v>
      </c>
      <c r="B97389" s="2">
        <v>43227</v>
      </c>
      <c r="C97389" s="1">
        <v>1</v>
      </c>
      <c r="D97389" s="1">
        <v>4</v>
      </c>
      <c r="E97389" s="1">
        <v>144</v>
      </c>
      <c r="F97389" s="1">
        <v>48</v>
      </c>
      <c r="G97389" s="1" t="s">
        <v>1</v>
      </c>
      <c r="I97389" s="1">
        <f t="shared" si="3042"/>
        <v>144</v>
      </c>
      <c r="J97389" s="1" t="str">
        <f t="shared" si="3043"/>
        <v>May</v>
      </c>
      <c r="L97389"/>
    </row>
    <row r="97390" spans="1:12" x14ac:dyDescent="0.3">
      <c r="A97390" s="1">
        <v>9946162466</v>
      </c>
      <c r="B97390" s="2">
        <v>43233</v>
      </c>
      <c r="C97390" s="1">
        <v>5</v>
      </c>
      <c r="D97390" s="1">
        <v>42</v>
      </c>
      <c r="E97390" s="1">
        <v>147</v>
      </c>
      <c r="F97390" s="1">
        <v>44</v>
      </c>
      <c r="G97390" s="1" t="s">
        <v>0</v>
      </c>
      <c r="I97390" s="1">
        <f t="shared" si="3042"/>
        <v>735</v>
      </c>
      <c r="J97390" s="1" t="str">
        <f t="shared" si="3043"/>
        <v>May</v>
      </c>
      <c r="L97390"/>
    </row>
    <row r="97391" spans="1:12" x14ac:dyDescent="0.3">
      <c r="A97391" s="1">
        <v>3992671798</v>
      </c>
      <c r="B97391" s="2">
        <v>43218</v>
      </c>
      <c r="C97391" s="1">
        <v>1</v>
      </c>
      <c r="D97391" s="1">
        <v>33</v>
      </c>
      <c r="E97391" s="1">
        <v>83</v>
      </c>
      <c r="F97391" s="1">
        <v>50</v>
      </c>
      <c r="G97391" s="1" t="s">
        <v>0</v>
      </c>
      <c r="I97391" s="1">
        <f t="shared" si="3042"/>
        <v>83</v>
      </c>
      <c r="J97391" s="1" t="str">
        <f t="shared" si="3043"/>
        <v>Apr</v>
      </c>
      <c r="L97391"/>
    </row>
    <row r="97392" spans="1:12" x14ac:dyDescent="0.3">
      <c r="A97392" s="1">
        <v>5379615597</v>
      </c>
      <c r="B97392" s="2">
        <v>43241</v>
      </c>
      <c r="C97392" s="1">
        <v>2</v>
      </c>
      <c r="D97392" s="1">
        <v>14</v>
      </c>
      <c r="E97392" s="1">
        <v>113</v>
      </c>
      <c r="F97392" s="1">
        <v>62</v>
      </c>
      <c r="G97392" s="1" t="s">
        <v>1</v>
      </c>
      <c r="I97392" s="1">
        <f t="shared" si="3042"/>
        <v>226</v>
      </c>
      <c r="J97392" s="1" t="str">
        <f t="shared" si="3043"/>
        <v>May</v>
      </c>
      <c r="L97392"/>
    </row>
    <row r="97393" spans="1:12" x14ac:dyDescent="0.3">
      <c r="A97393" s="1">
        <v>3471137777</v>
      </c>
      <c r="B97393" s="2">
        <v>43154</v>
      </c>
      <c r="C97393" s="1">
        <v>7</v>
      </c>
      <c r="D97393" s="1">
        <v>15</v>
      </c>
      <c r="E97393" s="1">
        <v>250</v>
      </c>
      <c r="F97393" s="1">
        <v>53</v>
      </c>
      <c r="G97393" s="1" t="s">
        <v>0</v>
      </c>
      <c r="I97393" s="1">
        <f t="shared" si="3042"/>
        <v>1750</v>
      </c>
      <c r="J97393" s="1" t="str">
        <f t="shared" si="3043"/>
        <v>Feb</v>
      </c>
      <c r="L97393"/>
    </row>
    <row r="97394" spans="1:12" x14ac:dyDescent="0.3">
      <c r="A97394" s="1">
        <v>2199741354</v>
      </c>
      <c r="B97394" s="2">
        <v>43272</v>
      </c>
      <c r="C97394" s="1">
        <v>4</v>
      </c>
      <c r="D97394" s="1">
        <v>28</v>
      </c>
      <c r="E97394" s="1">
        <v>94</v>
      </c>
      <c r="F97394" s="1">
        <v>37</v>
      </c>
      <c r="G97394" s="1" t="s">
        <v>1</v>
      </c>
      <c r="I97394" s="1">
        <f t="shared" si="3042"/>
        <v>376</v>
      </c>
      <c r="J97394" s="1" t="str">
        <f t="shared" si="3043"/>
        <v>Jun</v>
      </c>
      <c r="L97394"/>
    </row>
    <row r="97395" spans="1:12" x14ac:dyDescent="0.3">
      <c r="A97395" s="1">
        <v>1575813696</v>
      </c>
      <c r="B97395" s="2">
        <v>43129</v>
      </c>
      <c r="C97395" s="1">
        <v>5</v>
      </c>
      <c r="D97395" s="1">
        <v>20</v>
      </c>
      <c r="E97395" s="1">
        <v>177</v>
      </c>
      <c r="F97395" s="1">
        <v>32</v>
      </c>
      <c r="G97395" s="1" t="s">
        <v>0</v>
      </c>
      <c r="I97395" s="1">
        <f t="shared" si="3042"/>
        <v>885</v>
      </c>
      <c r="J97395" s="1" t="str">
        <f t="shared" si="3043"/>
        <v>Jan</v>
      </c>
      <c r="L97395"/>
    </row>
    <row r="97396" spans="1:12" x14ac:dyDescent="0.3">
      <c r="A97396" s="1">
        <v>5067795204</v>
      </c>
      <c r="B97396" s="2">
        <v>43277</v>
      </c>
      <c r="C97396" s="1">
        <v>7</v>
      </c>
      <c r="D97396" s="1">
        <v>32</v>
      </c>
      <c r="E97396" s="1">
        <v>215</v>
      </c>
      <c r="F97396" s="1">
        <v>57</v>
      </c>
      <c r="G97396" s="1" t="s">
        <v>0</v>
      </c>
      <c r="I97396" s="1">
        <f t="shared" si="3042"/>
        <v>1505</v>
      </c>
      <c r="J97396" s="1" t="str">
        <f t="shared" si="3043"/>
        <v>Jun</v>
      </c>
      <c r="L97396"/>
    </row>
    <row r="97397" spans="1:12" x14ac:dyDescent="0.3">
      <c r="A97397" s="1">
        <v>2380105391</v>
      </c>
      <c r="B97397" s="2">
        <v>43251</v>
      </c>
      <c r="C97397" s="1">
        <v>3</v>
      </c>
      <c r="D97397" s="1">
        <v>41</v>
      </c>
      <c r="E97397" s="1">
        <v>88</v>
      </c>
      <c r="F97397" s="1">
        <v>44</v>
      </c>
      <c r="G97397" s="1" t="s">
        <v>0</v>
      </c>
      <c r="I97397" s="1">
        <f t="shared" si="3042"/>
        <v>264</v>
      </c>
      <c r="J97397" s="1" t="str">
        <f t="shared" si="3043"/>
        <v>May</v>
      </c>
      <c r="L97397"/>
    </row>
    <row r="97398" spans="1:12" x14ac:dyDescent="0.3">
      <c r="A97398" s="1">
        <v>1641149566</v>
      </c>
      <c r="B97398" s="2">
        <v>43155</v>
      </c>
      <c r="C97398" s="1">
        <v>5</v>
      </c>
      <c r="D97398" s="1">
        <v>45</v>
      </c>
      <c r="E97398" s="1">
        <v>84</v>
      </c>
      <c r="F97398" s="1">
        <v>52</v>
      </c>
      <c r="G97398" s="1" t="s">
        <v>0</v>
      </c>
      <c r="I97398" s="1">
        <f t="shared" si="3042"/>
        <v>420</v>
      </c>
      <c r="J97398" s="1" t="str">
        <f t="shared" si="3043"/>
        <v>Feb</v>
      </c>
      <c r="L97398"/>
    </row>
    <row r="97399" spans="1:12" x14ac:dyDescent="0.3">
      <c r="A97399" s="1">
        <v>5597955349</v>
      </c>
      <c r="B97399" s="2">
        <v>43289</v>
      </c>
      <c r="C97399" s="1">
        <v>4</v>
      </c>
      <c r="D97399" s="1">
        <v>4</v>
      </c>
      <c r="E97399" s="1">
        <v>148</v>
      </c>
      <c r="F97399" s="1">
        <v>65</v>
      </c>
      <c r="G97399" s="1" t="s">
        <v>0</v>
      </c>
      <c r="I97399" s="1">
        <f t="shared" si="3042"/>
        <v>592</v>
      </c>
      <c r="J97399" s="1" t="str">
        <f t="shared" si="3043"/>
        <v>Jul</v>
      </c>
      <c r="L97399"/>
    </row>
    <row r="97400" spans="1:12" x14ac:dyDescent="0.3">
      <c r="A97400" s="1">
        <v>8167680975</v>
      </c>
      <c r="B97400" s="2">
        <v>43365</v>
      </c>
      <c r="C97400" s="1">
        <v>7</v>
      </c>
      <c r="D97400" s="1">
        <v>3</v>
      </c>
      <c r="E97400" s="1">
        <v>159</v>
      </c>
      <c r="F97400" s="1">
        <v>38</v>
      </c>
      <c r="G97400" s="1" t="s">
        <v>0</v>
      </c>
      <c r="I97400" s="1">
        <f t="shared" si="3042"/>
        <v>1113</v>
      </c>
      <c r="J97400" s="1" t="str">
        <f t="shared" si="3043"/>
        <v>Sep</v>
      </c>
      <c r="L97400"/>
    </row>
    <row r="97401" spans="1:12" x14ac:dyDescent="0.3">
      <c r="A97401" s="1">
        <v>3631328958</v>
      </c>
      <c r="B97401" s="2">
        <v>43187</v>
      </c>
      <c r="C97401" s="1">
        <v>2</v>
      </c>
      <c r="D97401" s="1">
        <v>26</v>
      </c>
      <c r="E97401" s="1">
        <v>129</v>
      </c>
      <c r="F97401" s="1">
        <v>40</v>
      </c>
      <c r="G97401" s="1" t="s">
        <v>1</v>
      </c>
      <c r="I97401" s="1">
        <f t="shared" si="3042"/>
        <v>258</v>
      </c>
      <c r="J97401" s="1" t="str">
        <f t="shared" si="3043"/>
        <v>Mar</v>
      </c>
      <c r="L97401"/>
    </row>
    <row r="97402" spans="1:12" x14ac:dyDescent="0.3">
      <c r="A97402" s="1">
        <v>2595763725</v>
      </c>
      <c r="B97402" s="2">
        <v>43223</v>
      </c>
      <c r="C97402" s="1">
        <v>1</v>
      </c>
      <c r="D97402" s="1">
        <v>49</v>
      </c>
      <c r="E97402" s="1">
        <v>221</v>
      </c>
      <c r="F97402" s="1">
        <v>60</v>
      </c>
      <c r="G97402" s="1" t="s">
        <v>1</v>
      </c>
      <c r="I97402" s="1">
        <f t="shared" si="3042"/>
        <v>221</v>
      </c>
      <c r="J97402" s="1" t="str">
        <f t="shared" si="3043"/>
        <v>May</v>
      </c>
      <c r="L97402"/>
    </row>
    <row r="97403" spans="1:12" x14ac:dyDescent="0.3">
      <c r="A97403" s="1">
        <v>4588929984</v>
      </c>
      <c r="B97403" s="2">
        <v>43264</v>
      </c>
      <c r="C97403" s="1">
        <v>4</v>
      </c>
      <c r="D97403" s="1">
        <v>46</v>
      </c>
      <c r="E97403" s="1">
        <v>219</v>
      </c>
      <c r="F97403" s="1">
        <v>50</v>
      </c>
      <c r="G97403" s="1" t="s">
        <v>1</v>
      </c>
      <c r="I97403" s="1">
        <f t="shared" si="3042"/>
        <v>876</v>
      </c>
      <c r="J97403" s="1" t="str">
        <f t="shared" si="3043"/>
        <v>Jun</v>
      </c>
      <c r="L97403"/>
    </row>
    <row r="97404" spans="1:12" x14ac:dyDescent="0.3">
      <c r="A97404" s="1">
        <v>152448586</v>
      </c>
      <c r="B97404" s="2">
        <v>43101</v>
      </c>
      <c r="C97404" s="1">
        <v>1</v>
      </c>
      <c r="D97404" s="1">
        <v>32</v>
      </c>
      <c r="E97404" s="1">
        <v>90</v>
      </c>
      <c r="F97404" s="1">
        <v>32</v>
      </c>
      <c r="G97404" s="1" t="s">
        <v>0</v>
      </c>
      <c r="I97404" s="1">
        <f t="shared" si="3042"/>
        <v>90</v>
      </c>
      <c r="J97404" s="1" t="str">
        <f t="shared" si="3043"/>
        <v>Jan</v>
      </c>
      <c r="L97404"/>
    </row>
    <row r="97405" spans="1:12" x14ac:dyDescent="0.3">
      <c r="A97405" s="1">
        <v>1340912864</v>
      </c>
      <c r="B97405" s="2">
        <v>43359</v>
      </c>
      <c r="C97405" s="1">
        <v>7</v>
      </c>
      <c r="D97405" s="1">
        <v>24</v>
      </c>
      <c r="E97405" s="1">
        <v>144</v>
      </c>
      <c r="F97405" s="1">
        <v>30</v>
      </c>
      <c r="G97405" s="1" t="s">
        <v>0</v>
      </c>
      <c r="I97405" s="1">
        <f t="shared" si="3042"/>
        <v>1008</v>
      </c>
      <c r="J97405" s="1" t="str">
        <f t="shared" si="3043"/>
        <v>Sep</v>
      </c>
      <c r="L97405"/>
    </row>
    <row r="97406" spans="1:12" x14ac:dyDescent="0.3">
      <c r="A97406" s="1">
        <v>5723188283</v>
      </c>
      <c r="B97406" s="2">
        <v>43336</v>
      </c>
      <c r="C97406" s="1">
        <v>5</v>
      </c>
      <c r="D97406" s="1">
        <v>25</v>
      </c>
      <c r="E97406" s="1">
        <v>99</v>
      </c>
      <c r="F97406" s="1">
        <v>27</v>
      </c>
      <c r="G97406" s="1" t="s">
        <v>0</v>
      </c>
      <c r="I97406" s="1">
        <f t="shared" si="3042"/>
        <v>495</v>
      </c>
      <c r="J97406" s="1" t="str">
        <f t="shared" si="3043"/>
        <v>Aug</v>
      </c>
      <c r="L97406"/>
    </row>
    <row r="97407" spans="1:12" x14ac:dyDescent="0.3">
      <c r="A97407" s="1">
        <v>9202443033</v>
      </c>
      <c r="B97407" s="2">
        <v>43190</v>
      </c>
      <c r="C97407" s="1">
        <v>4</v>
      </c>
      <c r="D97407" s="1">
        <v>22</v>
      </c>
      <c r="E97407" s="1">
        <v>76</v>
      </c>
      <c r="F97407" s="1">
        <v>51</v>
      </c>
      <c r="G97407" s="1" t="s">
        <v>0</v>
      </c>
      <c r="I97407" s="1">
        <f t="shared" si="3042"/>
        <v>304</v>
      </c>
      <c r="J97407" s="1" t="str">
        <f t="shared" si="3043"/>
        <v>Mar</v>
      </c>
      <c r="L97407"/>
    </row>
    <row r="97408" spans="1:12" x14ac:dyDescent="0.3">
      <c r="A97408" s="1">
        <v>9275931798</v>
      </c>
      <c r="B97408" s="2">
        <v>43151</v>
      </c>
      <c r="C97408" s="1">
        <v>4</v>
      </c>
      <c r="D97408" s="1">
        <v>26</v>
      </c>
      <c r="E97408" s="1">
        <v>94</v>
      </c>
      <c r="F97408" s="1">
        <v>30</v>
      </c>
      <c r="G97408" s="1" t="s">
        <v>0</v>
      </c>
      <c r="I97408" s="1">
        <f t="shared" si="3042"/>
        <v>376</v>
      </c>
      <c r="J97408" s="1" t="str">
        <f t="shared" si="3043"/>
        <v>Feb</v>
      </c>
      <c r="L97408"/>
    </row>
    <row r="97409" spans="1:12" x14ac:dyDescent="0.3">
      <c r="A97409" s="1">
        <v>4709360170</v>
      </c>
      <c r="B97409" s="2">
        <v>43390</v>
      </c>
      <c r="C97409" s="1">
        <v>1</v>
      </c>
      <c r="D97409" s="1">
        <v>21</v>
      </c>
      <c r="E97409" s="1">
        <v>80</v>
      </c>
      <c r="F97409" s="1">
        <v>51</v>
      </c>
      <c r="G97409" s="1" t="s">
        <v>1</v>
      </c>
      <c r="I97409" s="1">
        <f t="shared" si="3042"/>
        <v>80</v>
      </c>
      <c r="J97409" s="1" t="str">
        <f t="shared" si="3043"/>
        <v>Oct</v>
      </c>
      <c r="L97409"/>
    </row>
    <row r="97410" spans="1:12" x14ac:dyDescent="0.3">
      <c r="A97410" s="1">
        <v>3294249284</v>
      </c>
      <c r="B97410" s="2">
        <v>43224</v>
      </c>
      <c r="C97410" s="1">
        <v>5</v>
      </c>
      <c r="D97410" s="1">
        <v>43</v>
      </c>
      <c r="E97410" s="1">
        <v>103</v>
      </c>
      <c r="F97410" s="1">
        <v>58</v>
      </c>
      <c r="G97410" s="1" t="s">
        <v>1</v>
      </c>
      <c r="I97410" s="1">
        <f t="shared" si="3042"/>
        <v>515</v>
      </c>
      <c r="J97410" s="1" t="str">
        <f t="shared" si="3043"/>
        <v>May</v>
      </c>
      <c r="L97410"/>
    </row>
    <row r="97411" spans="1:12" x14ac:dyDescent="0.3">
      <c r="A97411" s="1">
        <v>2903994226</v>
      </c>
      <c r="B97411" s="2">
        <v>43156</v>
      </c>
      <c r="C97411" s="1">
        <v>6</v>
      </c>
      <c r="D97411" s="1">
        <v>16</v>
      </c>
      <c r="E97411" s="1">
        <v>98</v>
      </c>
      <c r="F97411" s="1">
        <v>58</v>
      </c>
      <c r="G97411" s="1" t="s">
        <v>1</v>
      </c>
      <c r="H97411" s="1">
        <v>1</v>
      </c>
      <c r="I97411" s="1">
        <f t="shared" ref="I97411:I97474" si="3044">E97411*C97411</f>
        <v>588</v>
      </c>
      <c r="J97411" s="1" t="str">
        <f t="shared" ref="J97411:J97474" si="3045">TEXT(B97411,"mmm")</f>
        <v>Feb</v>
      </c>
      <c r="L97411"/>
    </row>
    <row r="97412" spans="1:12" x14ac:dyDescent="0.3">
      <c r="A97412" s="1">
        <v>5790335640</v>
      </c>
      <c r="B97412" s="2">
        <v>43251</v>
      </c>
      <c r="C97412" s="1">
        <v>6</v>
      </c>
      <c r="D97412" s="1">
        <v>43</v>
      </c>
      <c r="E97412" s="1">
        <v>157</v>
      </c>
      <c r="F97412" s="1">
        <v>31</v>
      </c>
      <c r="G97412" s="1" t="s">
        <v>1</v>
      </c>
      <c r="I97412" s="1">
        <f t="shared" si="3044"/>
        <v>942</v>
      </c>
      <c r="J97412" s="1" t="str">
        <f t="shared" si="3045"/>
        <v>May</v>
      </c>
      <c r="L97412"/>
    </row>
    <row r="97413" spans="1:12" x14ac:dyDescent="0.3">
      <c r="A97413" s="1">
        <v>4483338897</v>
      </c>
      <c r="B97413" s="2">
        <v>43141</v>
      </c>
      <c r="C97413" s="1">
        <v>6</v>
      </c>
      <c r="D97413" s="1">
        <v>37</v>
      </c>
      <c r="E97413" s="1">
        <v>201</v>
      </c>
      <c r="F97413" s="1">
        <v>61</v>
      </c>
      <c r="G97413" s="1" t="s">
        <v>1</v>
      </c>
      <c r="I97413" s="1">
        <f t="shared" si="3044"/>
        <v>1206</v>
      </c>
      <c r="J97413" s="1" t="str">
        <f t="shared" si="3045"/>
        <v>Feb</v>
      </c>
      <c r="L97413"/>
    </row>
    <row r="97414" spans="1:12" x14ac:dyDescent="0.3">
      <c r="A97414" s="1">
        <v>5259492579</v>
      </c>
      <c r="B97414" s="2">
        <v>43334</v>
      </c>
      <c r="C97414" s="1">
        <v>1</v>
      </c>
      <c r="D97414" s="1">
        <v>39</v>
      </c>
      <c r="E97414" s="1">
        <v>136</v>
      </c>
      <c r="F97414" s="1">
        <v>57</v>
      </c>
      <c r="G97414" s="1" t="s">
        <v>0</v>
      </c>
      <c r="I97414" s="1">
        <f t="shared" si="3044"/>
        <v>136</v>
      </c>
      <c r="J97414" s="1" t="str">
        <f t="shared" si="3045"/>
        <v>Aug</v>
      </c>
      <c r="L97414"/>
    </row>
    <row r="97415" spans="1:12" x14ac:dyDescent="0.3">
      <c r="A97415" s="1">
        <v>6505891471</v>
      </c>
      <c r="B97415" s="2">
        <v>43347</v>
      </c>
      <c r="C97415" s="1">
        <v>7</v>
      </c>
      <c r="D97415" s="1">
        <v>4</v>
      </c>
      <c r="E97415" s="1">
        <v>103</v>
      </c>
      <c r="F97415" s="1">
        <v>60</v>
      </c>
      <c r="G97415" s="1" t="s">
        <v>1</v>
      </c>
      <c r="I97415" s="1">
        <f t="shared" si="3044"/>
        <v>721</v>
      </c>
      <c r="J97415" s="1" t="str">
        <f t="shared" si="3045"/>
        <v>Sep</v>
      </c>
      <c r="L97415"/>
    </row>
    <row r="97416" spans="1:12" x14ac:dyDescent="0.3">
      <c r="A97416" s="1">
        <v>4709360170</v>
      </c>
      <c r="B97416" s="2">
        <v>43316</v>
      </c>
      <c r="C97416" s="1">
        <v>6</v>
      </c>
      <c r="D97416" s="1">
        <v>13</v>
      </c>
      <c r="E97416" s="1">
        <v>152</v>
      </c>
      <c r="F97416" s="1">
        <v>57</v>
      </c>
      <c r="G97416" s="1" t="s">
        <v>1</v>
      </c>
      <c r="I97416" s="1">
        <f t="shared" si="3044"/>
        <v>912</v>
      </c>
      <c r="J97416" s="1" t="str">
        <f t="shared" si="3045"/>
        <v>Aug</v>
      </c>
      <c r="L97416"/>
    </row>
    <row r="97417" spans="1:12" x14ac:dyDescent="0.3">
      <c r="A97417" s="1">
        <v>5469231089</v>
      </c>
      <c r="B97417" s="2">
        <v>43181</v>
      </c>
      <c r="C97417" s="1">
        <v>1</v>
      </c>
      <c r="D97417" s="1">
        <v>13</v>
      </c>
      <c r="E97417" s="1">
        <v>209</v>
      </c>
      <c r="F97417" s="1">
        <v>53</v>
      </c>
      <c r="G97417" s="1" t="s">
        <v>1</v>
      </c>
      <c r="I97417" s="1">
        <f t="shared" si="3044"/>
        <v>209</v>
      </c>
      <c r="J97417" s="1" t="str">
        <f t="shared" si="3045"/>
        <v>Mar</v>
      </c>
      <c r="L97417"/>
    </row>
    <row r="97418" spans="1:12" x14ac:dyDescent="0.3">
      <c r="A97418" s="1">
        <v>7974122404</v>
      </c>
      <c r="B97418" s="2">
        <v>43234</v>
      </c>
      <c r="C97418" s="1">
        <v>3</v>
      </c>
      <c r="D97418" s="1">
        <v>34</v>
      </c>
      <c r="E97418" s="1">
        <v>119</v>
      </c>
      <c r="F97418" s="1">
        <v>50</v>
      </c>
      <c r="G97418" s="1" t="s">
        <v>1</v>
      </c>
      <c r="I97418" s="1">
        <f t="shared" si="3044"/>
        <v>357</v>
      </c>
      <c r="J97418" s="1" t="str">
        <f t="shared" si="3045"/>
        <v>May</v>
      </c>
      <c r="L97418"/>
    </row>
    <row r="97419" spans="1:12" x14ac:dyDescent="0.3">
      <c r="A97419" s="1">
        <v>5299790961</v>
      </c>
      <c r="B97419" s="2">
        <v>43371</v>
      </c>
      <c r="C97419" s="1">
        <v>2</v>
      </c>
      <c r="D97419" s="1">
        <v>42</v>
      </c>
      <c r="E97419" s="1">
        <v>89</v>
      </c>
      <c r="F97419" s="1">
        <v>54</v>
      </c>
      <c r="G97419" s="1" t="s">
        <v>1</v>
      </c>
      <c r="I97419" s="1">
        <f t="shared" si="3044"/>
        <v>178</v>
      </c>
      <c r="J97419" s="1" t="str">
        <f t="shared" si="3045"/>
        <v>Sep</v>
      </c>
      <c r="L97419"/>
    </row>
    <row r="97420" spans="1:12" x14ac:dyDescent="0.3">
      <c r="A97420" s="1">
        <v>4292879761</v>
      </c>
      <c r="B97420" s="2">
        <v>43229</v>
      </c>
      <c r="C97420" s="1">
        <v>4</v>
      </c>
      <c r="D97420" s="1">
        <v>43</v>
      </c>
      <c r="E97420" s="1">
        <v>188</v>
      </c>
      <c r="F97420" s="1">
        <v>26</v>
      </c>
      <c r="G97420" s="1" t="s">
        <v>0</v>
      </c>
      <c r="I97420" s="1">
        <f t="shared" si="3044"/>
        <v>752</v>
      </c>
      <c r="J97420" s="1" t="str">
        <f t="shared" si="3045"/>
        <v>May</v>
      </c>
      <c r="L97420"/>
    </row>
    <row r="97421" spans="1:12" x14ac:dyDescent="0.3">
      <c r="A97421" s="1">
        <v>6428915588</v>
      </c>
      <c r="B97421" s="2">
        <v>43156</v>
      </c>
      <c r="C97421" s="1">
        <v>2</v>
      </c>
      <c r="D97421" s="1">
        <v>47</v>
      </c>
      <c r="E97421" s="1">
        <v>198</v>
      </c>
      <c r="F97421" s="1">
        <v>42</v>
      </c>
      <c r="G97421" s="1" t="s">
        <v>1</v>
      </c>
      <c r="I97421" s="1">
        <f t="shared" si="3044"/>
        <v>396</v>
      </c>
      <c r="J97421" s="1" t="str">
        <f t="shared" si="3045"/>
        <v>Feb</v>
      </c>
      <c r="L97421"/>
    </row>
    <row r="97422" spans="1:12" x14ac:dyDescent="0.3">
      <c r="A97422" s="1">
        <v>5327187322</v>
      </c>
      <c r="B97422" s="2">
        <v>43186</v>
      </c>
      <c r="C97422" s="1">
        <v>5</v>
      </c>
      <c r="D97422" s="1">
        <v>24</v>
      </c>
      <c r="E97422" s="1">
        <v>179</v>
      </c>
      <c r="F97422" s="1">
        <v>49</v>
      </c>
      <c r="G97422" s="1" t="s">
        <v>1</v>
      </c>
      <c r="I97422" s="1">
        <f t="shared" si="3044"/>
        <v>895</v>
      </c>
      <c r="J97422" s="1" t="str">
        <f t="shared" si="3045"/>
        <v>Mar</v>
      </c>
      <c r="L97422"/>
    </row>
    <row r="97423" spans="1:12" x14ac:dyDescent="0.3">
      <c r="A97423" s="1">
        <v>3591128651</v>
      </c>
      <c r="B97423" s="2">
        <v>43255</v>
      </c>
      <c r="C97423" s="1">
        <v>7</v>
      </c>
      <c r="D97423" s="1">
        <v>18</v>
      </c>
      <c r="E97423" s="1">
        <v>153</v>
      </c>
      <c r="F97423" s="1">
        <v>63</v>
      </c>
      <c r="G97423" s="1" t="s">
        <v>0</v>
      </c>
      <c r="H97423" s="1">
        <v>1</v>
      </c>
      <c r="I97423" s="1">
        <f t="shared" si="3044"/>
        <v>1071</v>
      </c>
      <c r="J97423" s="1" t="str">
        <f t="shared" si="3045"/>
        <v>Jun</v>
      </c>
      <c r="L97423"/>
    </row>
    <row r="97424" spans="1:12" x14ac:dyDescent="0.3">
      <c r="A97424" s="1">
        <v>8106709949</v>
      </c>
      <c r="B97424" s="2">
        <v>43390</v>
      </c>
      <c r="C97424" s="1">
        <v>6</v>
      </c>
      <c r="D97424" s="1">
        <v>47</v>
      </c>
      <c r="E97424" s="1">
        <v>192</v>
      </c>
      <c r="F97424" s="1">
        <v>57</v>
      </c>
      <c r="G97424" s="1" t="s">
        <v>1</v>
      </c>
      <c r="I97424" s="1">
        <f t="shared" si="3044"/>
        <v>1152</v>
      </c>
      <c r="J97424" s="1" t="str">
        <f t="shared" si="3045"/>
        <v>Oct</v>
      </c>
      <c r="L97424"/>
    </row>
    <row r="97425" spans="1:12" x14ac:dyDescent="0.3">
      <c r="A97425" s="1">
        <v>2779765240</v>
      </c>
      <c r="B97425" s="2">
        <v>43103</v>
      </c>
      <c r="C97425" s="1">
        <v>5</v>
      </c>
      <c r="D97425" s="1">
        <v>3</v>
      </c>
      <c r="E97425" s="1">
        <v>232</v>
      </c>
      <c r="F97425" s="1">
        <v>28</v>
      </c>
      <c r="G97425" s="1" t="s">
        <v>1</v>
      </c>
      <c r="I97425" s="1">
        <f t="shared" si="3044"/>
        <v>1160</v>
      </c>
      <c r="J97425" s="1" t="str">
        <f t="shared" si="3045"/>
        <v>Jan</v>
      </c>
      <c r="L97425"/>
    </row>
    <row r="97426" spans="1:12" x14ac:dyDescent="0.3">
      <c r="A97426" s="1">
        <v>359764371</v>
      </c>
      <c r="B97426" s="2">
        <v>43358</v>
      </c>
      <c r="C97426" s="1">
        <v>4</v>
      </c>
      <c r="D97426" s="1">
        <v>37</v>
      </c>
      <c r="E97426" s="1">
        <v>230</v>
      </c>
      <c r="F97426" s="1">
        <v>60</v>
      </c>
      <c r="G97426" s="1" t="s">
        <v>1</v>
      </c>
      <c r="I97426" s="1">
        <f t="shared" si="3044"/>
        <v>920</v>
      </c>
      <c r="J97426" s="1" t="str">
        <f t="shared" si="3045"/>
        <v>Sep</v>
      </c>
      <c r="L97426"/>
    </row>
    <row r="97427" spans="1:12" x14ac:dyDescent="0.3">
      <c r="A97427" s="1">
        <v>2934214400</v>
      </c>
      <c r="B97427" s="2">
        <v>43291</v>
      </c>
      <c r="C97427" s="1">
        <v>4</v>
      </c>
      <c r="D97427" s="1">
        <v>5</v>
      </c>
      <c r="E97427" s="1">
        <v>241</v>
      </c>
      <c r="F97427" s="1">
        <v>51</v>
      </c>
      <c r="G97427" s="1" t="s">
        <v>1</v>
      </c>
      <c r="I97427" s="1">
        <f t="shared" si="3044"/>
        <v>964</v>
      </c>
      <c r="J97427" s="1" t="str">
        <f t="shared" si="3045"/>
        <v>Jul</v>
      </c>
      <c r="L97427"/>
    </row>
    <row r="97428" spans="1:12" x14ac:dyDescent="0.3">
      <c r="A97428" s="1">
        <v>3981352742</v>
      </c>
      <c r="B97428" s="2">
        <v>43396</v>
      </c>
      <c r="C97428" s="1">
        <v>7</v>
      </c>
      <c r="D97428" s="1">
        <v>41</v>
      </c>
      <c r="E97428" s="1">
        <v>225</v>
      </c>
      <c r="F97428" s="1">
        <v>65</v>
      </c>
      <c r="G97428" s="1" t="s">
        <v>1</v>
      </c>
      <c r="I97428" s="1">
        <f t="shared" si="3044"/>
        <v>1575</v>
      </c>
      <c r="J97428" s="1" t="str">
        <f t="shared" si="3045"/>
        <v>Oct</v>
      </c>
      <c r="L97428"/>
    </row>
    <row r="97429" spans="1:12" x14ac:dyDescent="0.3">
      <c r="A97429" s="1">
        <v>1169338135</v>
      </c>
      <c r="B97429" s="2">
        <v>43195</v>
      </c>
      <c r="C97429" s="1">
        <v>3</v>
      </c>
      <c r="D97429" s="1">
        <v>41</v>
      </c>
      <c r="E97429" s="1">
        <v>178</v>
      </c>
      <c r="F97429" s="1">
        <v>25</v>
      </c>
      <c r="G97429" s="1" t="s">
        <v>1</v>
      </c>
      <c r="I97429" s="1">
        <f t="shared" si="3044"/>
        <v>534</v>
      </c>
      <c r="J97429" s="1" t="str">
        <f t="shared" si="3045"/>
        <v>Apr</v>
      </c>
      <c r="L97429"/>
    </row>
    <row r="97430" spans="1:12" x14ac:dyDescent="0.3">
      <c r="A97430" s="1">
        <v>8785189715</v>
      </c>
      <c r="B97430" s="2">
        <v>43178</v>
      </c>
      <c r="C97430" s="1">
        <v>6</v>
      </c>
      <c r="D97430" s="1">
        <v>34</v>
      </c>
      <c r="E97430" s="1">
        <v>93</v>
      </c>
      <c r="F97430" s="1">
        <v>56</v>
      </c>
      <c r="G97430" s="1" t="s">
        <v>1</v>
      </c>
      <c r="I97430" s="1">
        <f t="shared" si="3044"/>
        <v>558</v>
      </c>
      <c r="J97430" s="1" t="str">
        <f t="shared" si="3045"/>
        <v>Mar</v>
      </c>
      <c r="L97430"/>
    </row>
    <row r="97431" spans="1:12" x14ac:dyDescent="0.3">
      <c r="A97431" s="1">
        <v>7137905390</v>
      </c>
      <c r="B97431" s="2">
        <v>43201</v>
      </c>
      <c r="C97431" s="1">
        <v>6</v>
      </c>
      <c r="D97431" s="1">
        <v>37</v>
      </c>
      <c r="E97431" s="1">
        <v>105</v>
      </c>
      <c r="F97431" s="1">
        <v>39</v>
      </c>
      <c r="G97431" s="1" t="s">
        <v>1</v>
      </c>
      <c r="I97431" s="1">
        <f t="shared" si="3044"/>
        <v>630</v>
      </c>
      <c r="J97431" s="1" t="str">
        <f t="shared" si="3045"/>
        <v>Apr</v>
      </c>
      <c r="L97431"/>
    </row>
    <row r="97432" spans="1:12" x14ac:dyDescent="0.3">
      <c r="A97432" s="1">
        <v>8202289971</v>
      </c>
      <c r="B97432" s="2">
        <v>43256</v>
      </c>
      <c r="C97432" s="1">
        <v>3</v>
      </c>
      <c r="D97432" s="1">
        <v>39</v>
      </c>
      <c r="E97432" s="1">
        <v>178</v>
      </c>
      <c r="F97432" s="1">
        <v>33</v>
      </c>
      <c r="G97432" s="1" t="s">
        <v>1</v>
      </c>
      <c r="I97432" s="1">
        <f t="shared" si="3044"/>
        <v>534</v>
      </c>
      <c r="J97432" s="1" t="str">
        <f t="shared" si="3045"/>
        <v>Jun</v>
      </c>
      <c r="L97432"/>
    </row>
    <row r="97433" spans="1:12" x14ac:dyDescent="0.3">
      <c r="A97433" s="1">
        <v>2132366101</v>
      </c>
      <c r="B97433" s="2">
        <v>43249</v>
      </c>
      <c r="C97433" s="1">
        <v>7</v>
      </c>
      <c r="D97433" s="1">
        <v>34</v>
      </c>
      <c r="E97433" s="1">
        <v>112</v>
      </c>
      <c r="F97433" s="1">
        <v>30</v>
      </c>
      <c r="G97433" s="1" t="s">
        <v>0</v>
      </c>
      <c r="I97433" s="1">
        <f t="shared" si="3044"/>
        <v>784</v>
      </c>
      <c r="J97433" s="1" t="str">
        <f t="shared" si="3045"/>
        <v>May</v>
      </c>
      <c r="L97433"/>
    </row>
    <row r="97434" spans="1:12" x14ac:dyDescent="0.3">
      <c r="A97434" s="1">
        <v>8810309006</v>
      </c>
      <c r="B97434" s="2">
        <v>43184</v>
      </c>
      <c r="C97434" s="1">
        <v>6</v>
      </c>
      <c r="D97434" s="1">
        <v>36</v>
      </c>
      <c r="E97434" s="1">
        <v>227</v>
      </c>
      <c r="F97434" s="1">
        <v>44</v>
      </c>
      <c r="G97434" s="1" t="s">
        <v>1</v>
      </c>
      <c r="I97434" s="1">
        <f t="shared" si="3044"/>
        <v>1362</v>
      </c>
      <c r="J97434" s="1" t="str">
        <f t="shared" si="3045"/>
        <v>Mar</v>
      </c>
      <c r="L97434"/>
    </row>
    <row r="97435" spans="1:12" x14ac:dyDescent="0.3">
      <c r="A97435" s="1">
        <v>9939040318</v>
      </c>
      <c r="B97435" s="2">
        <v>43315</v>
      </c>
      <c r="C97435" s="1">
        <v>7</v>
      </c>
      <c r="D97435" s="1">
        <v>14</v>
      </c>
      <c r="E97435" s="1">
        <v>152</v>
      </c>
      <c r="F97435" s="1">
        <v>37</v>
      </c>
      <c r="G97435" s="1" t="s">
        <v>1</v>
      </c>
      <c r="I97435" s="1">
        <f t="shared" si="3044"/>
        <v>1064</v>
      </c>
      <c r="J97435" s="1" t="str">
        <f t="shared" si="3045"/>
        <v>Aug</v>
      </c>
      <c r="L97435"/>
    </row>
    <row r="97436" spans="1:12" x14ac:dyDescent="0.3">
      <c r="A97436" s="1">
        <v>4371167373</v>
      </c>
      <c r="B97436" s="2">
        <v>43191</v>
      </c>
      <c r="C97436" s="1">
        <v>7</v>
      </c>
      <c r="D97436" s="1">
        <v>33</v>
      </c>
      <c r="E97436" s="1">
        <v>199</v>
      </c>
      <c r="F97436" s="1">
        <v>61</v>
      </c>
      <c r="G97436" s="1" t="s">
        <v>1</v>
      </c>
      <c r="I97436" s="1">
        <f t="shared" si="3044"/>
        <v>1393</v>
      </c>
      <c r="J97436" s="1" t="str">
        <f t="shared" si="3045"/>
        <v>Apr</v>
      </c>
      <c r="L97436"/>
    </row>
    <row r="97437" spans="1:12" x14ac:dyDescent="0.3">
      <c r="A97437" s="1">
        <v>7745196043</v>
      </c>
      <c r="B97437" s="2">
        <v>43166</v>
      </c>
      <c r="C97437" s="1">
        <v>6</v>
      </c>
      <c r="D97437" s="1">
        <v>23</v>
      </c>
      <c r="E97437" s="1">
        <v>150</v>
      </c>
      <c r="F97437" s="1">
        <v>49</v>
      </c>
      <c r="G97437" s="1" t="s">
        <v>0</v>
      </c>
      <c r="I97437" s="1">
        <f t="shared" si="3044"/>
        <v>900</v>
      </c>
      <c r="J97437" s="1" t="str">
        <f t="shared" si="3045"/>
        <v>Mar</v>
      </c>
      <c r="L97437"/>
    </row>
    <row r="97438" spans="1:12" x14ac:dyDescent="0.3">
      <c r="A97438" s="1">
        <v>798839910</v>
      </c>
      <c r="B97438" s="2">
        <v>43154</v>
      </c>
      <c r="C97438" s="1">
        <v>3</v>
      </c>
      <c r="D97438" s="1">
        <v>43</v>
      </c>
      <c r="E97438" s="1">
        <v>105</v>
      </c>
      <c r="F97438" s="1">
        <v>49</v>
      </c>
      <c r="G97438" s="1" t="s">
        <v>0</v>
      </c>
      <c r="I97438" s="1">
        <f t="shared" si="3044"/>
        <v>315</v>
      </c>
      <c r="J97438" s="1" t="str">
        <f t="shared" si="3045"/>
        <v>Feb</v>
      </c>
      <c r="L97438"/>
    </row>
    <row r="97439" spans="1:12" x14ac:dyDescent="0.3">
      <c r="A97439" s="1">
        <v>8963035204</v>
      </c>
      <c r="B97439" s="2">
        <v>43346</v>
      </c>
      <c r="C97439" s="1">
        <v>2</v>
      </c>
      <c r="D97439" s="1">
        <v>45</v>
      </c>
      <c r="E97439" s="1">
        <v>241</v>
      </c>
      <c r="F97439" s="1">
        <v>64</v>
      </c>
      <c r="G97439" s="1" t="s">
        <v>0</v>
      </c>
      <c r="H97439" s="1">
        <v>1</v>
      </c>
      <c r="I97439" s="1">
        <f t="shared" si="3044"/>
        <v>482</v>
      </c>
      <c r="J97439" s="1" t="str">
        <f t="shared" si="3045"/>
        <v>Sep</v>
      </c>
      <c r="L97439"/>
    </row>
    <row r="97440" spans="1:12" x14ac:dyDescent="0.3">
      <c r="A97440" s="1">
        <v>6252839582</v>
      </c>
      <c r="B97440" s="2">
        <v>43369</v>
      </c>
      <c r="C97440" s="1">
        <v>3</v>
      </c>
      <c r="D97440" s="1">
        <v>42</v>
      </c>
      <c r="E97440" s="1">
        <v>132</v>
      </c>
      <c r="F97440" s="1">
        <v>25</v>
      </c>
      <c r="G97440" s="1" t="s">
        <v>1</v>
      </c>
      <c r="I97440" s="1">
        <f t="shared" si="3044"/>
        <v>396</v>
      </c>
      <c r="J97440" s="1" t="str">
        <f t="shared" si="3045"/>
        <v>Sep</v>
      </c>
      <c r="L97440"/>
    </row>
    <row r="97441" spans="1:12" x14ac:dyDescent="0.3">
      <c r="A97441" s="1">
        <v>6021809823</v>
      </c>
      <c r="B97441" s="2">
        <v>43134</v>
      </c>
      <c r="C97441" s="1">
        <v>4</v>
      </c>
      <c r="D97441" s="1">
        <v>2</v>
      </c>
      <c r="E97441" s="1">
        <v>124</v>
      </c>
      <c r="F97441" s="1">
        <v>65</v>
      </c>
      <c r="G97441" s="1" t="s">
        <v>0</v>
      </c>
      <c r="I97441" s="1">
        <f t="shared" si="3044"/>
        <v>496</v>
      </c>
      <c r="J97441" s="1" t="str">
        <f t="shared" si="3045"/>
        <v>Feb</v>
      </c>
      <c r="L97441"/>
    </row>
    <row r="97442" spans="1:12" x14ac:dyDescent="0.3">
      <c r="A97442" s="1">
        <v>5868107799</v>
      </c>
      <c r="B97442" s="2">
        <v>43236</v>
      </c>
      <c r="C97442" s="1">
        <v>3</v>
      </c>
      <c r="D97442" s="1">
        <v>17</v>
      </c>
      <c r="E97442" s="1">
        <v>94</v>
      </c>
      <c r="F97442" s="1">
        <v>64</v>
      </c>
      <c r="G97442" s="1" t="s">
        <v>1</v>
      </c>
      <c r="I97442" s="1">
        <f t="shared" si="3044"/>
        <v>282</v>
      </c>
      <c r="J97442" s="1" t="str">
        <f t="shared" si="3045"/>
        <v>May</v>
      </c>
      <c r="L97442"/>
    </row>
    <row r="97443" spans="1:12" x14ac:dyDescent="0.3">
      <c r="A97443" s="1">
        <v>4379875342</v>
      </c>
      <c r="B97443" s="2">
        <v>43162</v>
      </c>
      <c r="C97443" s="1">
        <v>6</v>
      </c>
      <c r="D97443" s="1">
        <v>41</v>
      </c>
      <c r="E97443" s="1">
        <v>152</v>
      </c>
      <c r="F97443" s="1">
        <v>30</v>
      </c>
      <c r="G97443" s="1" t="s">
        <v>1</v>
      </c>
      <c r="I97443" s="1">
        <f t="shared" si="3044"/>
        <v>912</v>
      </c>
      <c r="J97443" s="1" t="str">
        <f t="shared" si="3045"/>
        <v>Mar</v>
      </c>
      <c r="L97443"/>
    </row>
    <row r="97444" spans="1:12" x14ac:dyDescent="0.3">
      <c r="A97444" s="1">
        <v>7011770585</v>
      </c>
      <c r="B97444" s="2">
        <v>43154</v>
      </c>
      <c r="C97444" s="1">
        <v>2</v>
      </c>
      <c r="D97444" s="1">
        <v>14</v>
      </c>
      <c r="E97444" s="1">
        <v>250</v>
      </c>
      <c r="F97444" s="1">
        <v>54</v>
      </c>
      <c r="G97444" s="1" t="s">
        <v>0</v>
      </c>
      <c r="I97444" s="1">
        <f t="shared" si="3044"/>
        <v>500</v>
      </c>
      <c r="J97444" s="1" t="str">
        <f t="shared" si="3045"/>
        <v>Feb</v>
      </c>
      <c r="L97444"/>
    </row>
    <row r="97445" spans="1:12" x14ac:dyDescent="0.3">
      <c r="A97445" s="1">
        <v>6410661428</v>
      </c>
      <c r="B97445" s="2">
        <v>43123</v>
      </c>
      <c r="C97445" s="1">
        <v>3</v>
      </c>
      <c r="D97445" s="1">
        <v>18</v>
      </c>
      <c r="E97445" s="1">
        <v>217</v>
      </c>
      <c r="F97445" s="1">
        <v>62</v>
      </c>
      <c r="G97445" s="1" t="s">
        <v>0</v>
      </c>
      <c r="I97445" s="1">
        <f t="shared" si="3044"/>
        <v>651</v>
      </c>
      <c r="J97445" s="1" t="str">
        <f t="shared" si="3045"/>
        <v>Jan</v>
      </c>
      <c r="L97445"/>
    </row>
    <row r="97446" spans="1:12" x14ac:dyDescent="0.3">
      <c r="A97446" s="1">
        <v>2022433637</v>
      </c>
      <c r="B97446" s="2">
        <v>43244</v>
      </c>
      <c r="C97446" s="1">
        <v>1</v>
      </c>
      <c r="D97446" s="1">
        <v>23</v>
      </c>
      <c r="E97446" s="1">
        <v>132</v>
      </c>
      <c r="F97446" s="1">
        <v>48</v>
      </c>
      <c r="G97446" s="1" t="s">
        <v>0</v>
      </c>
      <c r="I97446" s="1">
        <f t="shared" si="3044"/>
        <v>132</v>
      </c>
      <c r="J97446" s="1" t="str">
        <f t="shared" si="3045"/>
        <v>May</v>
      </c>
      <c r="L97446"/>
    </row>
    <row r="97447" spans="1:12" x14ac:dyDescent="0.3">
      <c r="A97447" s="1">
        <v>7141201157</v>
      </c>
      <c r="B97447" s="2">
        <v>43260</v>
      </c>
      <c r="C97447" s="1">
        <v>1</v>
      </c>
      <c r="D97447" s="1">
        <v>40</v>
      </c>
      <c r="E97447" s="1">
        <v>152</v>
      </c>
      <c r="F97447" s="1">
        <v>36</v>
      </c>
      <c r="G97447" s="1" t="s">
        <v>1</v>
      </c>
      <c r="I97447" s="1">
        <f t="shared" si="3044"/>
        <v>152</v>
      </c>
      <c r="J97447" s="1" t="str">
        <f t="shared" si="3045"/>
        <v>Jun</v>
      </c>
      <c r="L97447"/>
    </row>
    <row r="97448" spans="1:12" x14ac:dyDescent="0.3">
      <c r="A97448" s="1">
        <v>6862234749</v>
      </c>
      <c r="B97448" s="2">
        <v>43410</v>
      </c>
      <c r="C97448" s="1">
        <v>5</v>
      </c>
      <c r="D97448" s="1">
        <v>44</v>
      </c>
      <c r="E97448" s="1">
        <v>144</v>
      </c>
      <c r="F97448" s="1">
        <v>31</v>
      </c>
      <c r="G97448" s="1" t="s">
        <v>1</v>
      </c>
      <c r="I97448" s="1">
        <f t="shared" si="3044"/>
        <v>720</v>
      </c>
      <c r="J97448" s="1" t="str">
        <f t="shared" si="3045"/>
        <v>Nov</v>
      </c>
      <c r="L97448"/>
    </row>
    <row r="97449" spans="1:12" x14ac:dyDescent="0.3">
      <c r="A97449" s="1">
        <v>2945789523</v>
      </c>
      <c r="B97449" s="2">
        <v>43123</v>
      </c>
      <c r="C97449" s="1">
        <v>1</v>
      </c>
      <c r="D97449" s="1">
        <v>9</v>
      </c>
      <c r="E97449" s="1">
        <v>78</v>
      </c>
      <c r="F97449" s="1">
        <v>49</v>
      </c>
      <c r="G97449" s="1" t="s">
        <v>0</v>
      </c>
      <c r="I97449" s="1">
        <f t="shared" si="3044"/>
        <v>78</v>
      </c>
      <c r="J97449" s="1" t="str">
        <f t="shared" si="3045"/>
        <v>Jan</v>
      </c>
      <c r="L97449"/>
    </row>
    <row r="97450" spans="1:12" x14ac:dyDescent="0.3">
      <c r="A97450" s="1">
        <v>9512480573</v>
      </c>
      <c r="B97450" s="2">
        <v>43107</v>
      </c>
      <c r="C97450" s="1">
        <v>7</v>
      </c>
      <c r="D97450" s="1">
        <v>6</v>
      </c>
      <c r="E97450" s="1">
        <v>230</v>
      </c>
      <c r="F97450" s="1">
        <v>53</v>
      </c>
      <c r="G97450" s="1" t="s">
        <v>0</v>
      </c>
      <c r="H97450" s="1">
        <v>1</v>
      </c>
      <c r="I97450" s="1">
        <f t="shared" si="3044"/>
        <v>1610</v>
      </c>
      <c r="J97450" s="1" t="str">
        <f t="shared" si="3045"/>
        <v>Jan</v>
      </c>
      <c r="L97450"/>
    </row>
    <row r="97451" spans="1:12" x14ac:dyDescent="0.3">
      <c r="A97451" s="1">
        <v>9858043007</v>
      </c>
      <c r="B97451" s="2">
        <v>43274</v>
      </c>
      <c r="C97451" s="1">
        <v>7</v>
      </c>
      <c r="D97451" s="1">
        <v>16</v>
      </c>
      <c r="E97451" s="1">
        <v>240</v>
      </c>
      <c r="F97451" s="1">
        <v>25</v>
      </c>
      <c r="G97451" s="1" t="s">
        <v>1</v>
      </c>
      <c r="I97451" s="1">
        <f t="shared" si="3044"/>
        <v>1680</v>
      </c>
      <c r="J97451" s="1" t="str">
        <f t="shared" si="3045"/>
        <v>Jun</v>
      </c>
      <c r="L97451"/>
    </row>
    <row r="97452" spans="1:12" x14ac:dyDescent="0.3">
      <c r="A97452" s="1">
        <v>110189787</v>
      </c>
      <c r="B97452" s="2">
        <v>43276</v>
      </c>
      <c r="C97452" s="1">
        <v>1</v>
      </c>
      <c r="D97452" s="1">
        <v>36</v>
      </c>
      <c r="E97452" s="1">
        <v>154</v>
      </c>
      <c r="F97452" s="1">
        <v>45</v>
      </c>
      <c r="G97452" s="1" t="s">
        <v>0</v>
      </c>
      <c r="I97452" s="1">
        <f t="shared" si="3044"/>
        <v>154</v>
      </c>
      <c r="J97452" s="1" t="str">
        <f t="shared" si="3045"/>
        <v>Jun</v>
      </c>
      <c r="L97452"/>
    </row>
    <row r="97453" spans="1:12" x14ac:dyDescent="0.3">
      <c r="A97453" s="1">
        <v>456430407</v>
      </c>
      <c r="B97453" s="2">
        <v>43276</v>
      </c>
      <c r="C97453" s="1">
        <v>7</v>
      </c>
      <c r="D97453" s="1">
        <v>26</v>
      </c>
      <c r="E97453" s="1">
        <v>209</v>
      </c>
      <c r="F97453" s="1">
        <v>65</v>
      </c>
      <c r="G97453" s="1" t="s">
        <v>0</v>
      </c>
      <c r="I97453" s="1">
        <f t="shared" si="3044"/>
        <v>1463</v>
      </c>
      <c r="J97453" s="1" t="str">
        <f t="shared" si="3045"/>
        <v>Jun</v>
      </c>
      <c r="L97453"/>
    </row>
    <row r="97454" spans="1:12" x14ac:dyDescent="0.3">
      <c r="A97454" s="1">
        <v>4228890458</v>
      </c>
      <c r="B97454" s="2">
        <v>43235</v>
      </c>
      <c r="C97454" s="1">
        <v>6</v>
      </c>
      <c r="D97454" s="1">
        <v>14</v>
      </c>
      <c r="E97454" s="1">
        <v>170</v>
      </c>
      <c r="F97454" s="1">
        <v>35</v>
      </c>
      <c r="G97454" s="1" t="s">
        <v>0</v>
      </c>
      <c r="I97454" s="1">
        <f t="shared" si="3044"/>
        <v>1020</v>
      </c>
      <c r="J97454" s="1" t="str">
        <f t="shared" si="3045"/>
        <v>May</v>
      </c>
      <c r="L97454"/>
    </row>
    <row r="97455" spans="1:12" x14ac:dyDescent="0.3">
      <c r="A97455" s="1">
        <v>8917323995</v>
      </c>
      <c r="B97455" s="2">
        <v>43394</v>
      </c>
      <c r="C97455" s="1">
        <v>3</v>
      </c>
      <c r="D97455" s="1">
        <v>17</v>
      </c>
      <c r="E97455" s="1">
        <v>98</v>
      </c>
      <c r="F97455" s="1">
        <v>38</v>
      </c>
      <c r="G97455" s="1" t="s">
        <v>0</v>
      </c>
      <c r="I97455" s="1">
        <f t="shared" si="3044"/>
        <v>294</v>
      </c>
      <c r="J97455" s="1" t="str">
        <f t="shared" si="3045"/>
        <v>Oct</v>
      </c>
      <c r="L97455"/>
    </row>
    <row r="97456" spans="1:12" x14ac:dyDescent="0.3">
      <c r="A97456" s="1">
        <v>1875157859</v>
      </c>
      <c r="B97456" s="2">
        <v>43102</v>
      </c>
      <c r="C97456" s="1">
        <v>5</v>
      </c>
      <c r="D97456" s="1">
        <v>6</v>
      </c>
      <c r="E97456" s="1">
        <v>139</v>
      </c>
      <c r="F97456" s="1">
        <v>43</v>
      </c>
      <c r="G97456" s="1" t="s">
        <v>1</v>
      </c>
      <c r="I97456" s="1">
        <f t="shared" si="3044"/>
        <v>695</v>
      </c>
      <c r="J97456" s="1" t="str">
        <f t="shared" si="3045"/>
        <v>Jan</v>
      </c>
      <c r="L97456"/>
    </row>
    <row r="97457" spans="1:12" x14ac:dyDescent="0.3">
      <c r="A97457" s="1">
        <v>1596621524</v>
      </c>
      <c r="B97457" s="2">
        <v>43360</v>
      </c>
      <c r="C97457" s="1">
        <v>6</v>
      </c>
      <c r="D97457" s="1">
        <v>28</v>
      </c>
      <c r="E97457" s="1">
        <v>104</v>
      </c>
      <c r="F97457" s="1">
        <v>49</v>
      </c>
      <c r="G97457" s="1" t="s">
        <v>0</v>
      </c>
      <c r="I97457" s="1">
        <f t="shared" si="3044"/>
        <v>624</v>
      </c>
      <c r="J97457" s="1" t="str">
        <f t="shared" si="3045"/>
        <v>Sep</v>
      </c>
      <c r="L97457"/>
    </row>
    <row r="97458" spans="1:12" x14ac:dyDescent="0.3">
      <c r="A97458" s="1">
        <v>4758648301</v>
      </c>
      <c r="B97458" s="2">
        <v>43240</v>
      </c>
      <c r="C97458" s="1">
        <v>6</v>
      </c>
      <c r="D97458" s="1">
        <v>28</v>
      </c>
      <c r="E97458" s="1">
        <v>109</v>
      </c>
      <c r="F97458" s="1">
        <v>59</v>
      </c>
      <c r="G97458" s="1" t="s">
        <v>1</v>
      </c>
      <c r="I97458" s="1">
        <f t="shared" si="3044"/>
        <v>654</v>
      </c>
      <c r="J97458" s="1" t="str">
        <f t="shared" si="3045"/>
        <v>May</v>
      </c>
      <c r="L97458"/>
    </row>
    <row r="97459" spans="1:12" x14ac:dyDescent="0.3">
      <c r="A97459" s="1">
        <v>1818267934</v>
      </c>
      <c r="B97459" s="2">
        <v>43231</v>
      </c>
      <c r="C97459" s="1">
        <v>2</v>
      </c>
      <c r="D97459" s="1">
        <v>29</v>
      </c>
      <c r="E97459" s="1">
        <v>200</v>
      </c>
      <c r="F97459" s="1">
        <v>52</v>
      </c>
      <c r="G97459" s="1" t="s">
        <v>0</v>
      </c>
      <c r="I97459" s="1">
        <f t="shared" si="3044"/>
        <v>400</v>
      </c>
      <c r="J97459" s="1" t="str">
        <f t="shared" si="3045"/>
        <v>May</v>
      </c>
      <c r="L97459"/>
    </row>
    <row r="97460" spans="1:12" x14ac:dyDescent="0.3">
      <c r="A97460" s="1">
        <v>8205781419</v>
      </c>
      <c r="B97460" s="2">
        <v>43139</v>
      </c>
      <c r="C97460" s="1">
        <v>6</v>
      </c>
      <c r="D97460" s="1">
        <v>26</v>
      </c>
      <c r="E97460" s="1">
        <v>81</v>
      </c>
      <c r="F97460" s="1">
        <v>45</v>
      </c>
      <c r="G97460" s="1" t="s">
        <v>1</v>
      </c>
      <c r="I97460" s="1">
        <f t="shared" si="3044"/>
        <v>486</v>
      </c>
      <c r="J97460" s="1" t="str">
        <f t="shared" si="3045"/>
        <v>Feb</v>
      </c>
      <c r="L97460"/>
    </row>
    <row r="97461" spans="1:12" x14ac:dyDescent="0.3">
      <c r="A97461" s="1">
        <v>8083076635</v>
      </c>
      <c r="B97461" s="2">
        <v>43367</v>
      </c>
      <c r="C97461" s="1">
        <v>6</v>
      </c>
      <c r="D97461" s="1">
        <v>38</v>
      </c>
      <c r="E97461" s="1">
        <v>123</v>
      </c>
      <c r="F97461" s="1">
        <v>40</v>
      </c>
      <c r="G97461" s="1" t="s">
        <v>1</v>
      </c>
      <c r="I97461" s="1">
        <f t="shared" si="3044"/>
        <v>738</v>
      </c>
      <c r="J97461" s="1" t="str">
        <f t="shared" si="3045"/>
        <v>Sep</v>
      </c>
      <c r="L97461"/>
    </row>
    <row r="97462" spans="1:12" x14ac:dyDescent="0.3">
      <c r="A97462" s="1">
        <v>8099998189</v>
      </c>
      <c r="B97462" s="2">
        <v>43283</v>
      </c>
      <c r="C97462" s="1">
        <v>2</v>
      </c>
      <c r="D97462" s="1">
        <v>17</v>
      </c>
      <c r="E97462" s="1">
        <v>97</v>
      </c>
      <c r="F97462" s="1">
        <v>32</v>
      </c>
      <c r="G97462" s="1" t="s">
        <v>1</v>
      </c>
      <c r="I97462" s="1">
        <f t="shared" si="3044"/>
        <v>194</v>
      </c>
      <c r="J97462" s="1" t="str">
        <f t="shared" si="3045"/>
        <v>Jul</v>
      </c>
      <c r="L97462"/>
    </row>
    <row r="97463" spans="1:12" x14ac:dyDescent="0.3">
      <c r="A97463" s="1">
        <v>4880250309</v>
      </c>
      <c r="B97463" s="2">
        <v>43398</v>
      </c>
      <c r="C97463" s="1">
        <v>1</v>
      </c>
      <c r="D97463" s="1">
        <v>9</v>
      </c>
      <c r="E97463" s="1">
        <v>110</v>
      </c>
      <c r="F97463" s="1">
        <v>33</v>
      </c>
      <c r="G97463" s="1" t="s">
        <v>0</v>
      </c>
      <c r="I97463" s="1">
        <f t="shared" si="3044"/>
        <v>110</v>
      </c>
      <c r="J97463" s="1" t="str">
        <f t="shared" si="3045"/>
        <v>Oct</v>
      </c>
      <c r="L97463"/>
    </row>
    <row r="97464" spans="1:12" x14ac:dyDescent="0.3">
      <c r="A97464" s="1">
        <v>9990719438</v>
      </c>
      <c r="B97464" s="2">
        <v>43412</v>
      </c>
      <c r="C97464" s="1">
        <v>6</v>
      </c>
      <c r="D97464" s="1">
        <v>9</v>
      </c>
      <c r="E97464" s="1">
        <v>116</v>
      </c>
      <c r="F97464" s="1">
        <v>29</v>
      </c>
      <c r="G97464" s="1" t="s">
        <v>0</v>
      </c>
      <c r="I97464" s="1">
        <f t="shared" si="3044"/>
        <v>696</v>
      </c>
      <c r="J97464" s="1" t="str">
        <f t="shared" si="3045"/>
        <v>Nov</v>
      </c>
      <c r="L97464"/>
    </row>
    <row r="97465" spans="1:12" x14ac:dyDescent="0.3">
      <c r="A97465" s="1">
        <v>565417339</v>
      </c>
      <c r="B97465" s="2">
        <v>43301</v>
      </c>
      <c r="C97465" s="1">
        <v>4</v>
      </c>
      <c r="D97465" s="1">
        <v>44</v>
      </c>
      <c r="E97465" s="1">
        <v>133</v>
      </c>
      <c r="F97465" s="1">
        <v>61</v>
      </c>
      <c r="G97465" s="1" t="s">
        <v>0</v>
      </c>
      <c r="I97465" s="1">
        <f t="shared" si="3044"/>
        <v>532</v>
      </c>
      <c r="J97465" s="1" t="str">
        <f t="shared" si="3045"/>
        <v>Jul</v>
      </c>
      <c r="L97465"/>
    </row>
    <row r="97466" spans="1:12" x14ac:dyDescent="0.3">
      <c r="A97466" s="1">
        <v>9864347527</v>
      </c>
      <c r="B97466" s="2">
        <v>43226</v>
      </c>
      <c r="C97466" s="1">
        <v>2</v>
      </c>
      <c r="D97466" s="1">
        <v>1</v>
      </c>
      <c r="E97466" s="1">
        <v>213</v>
      </c>
      <c r="F97466" s="1">
        <v>46</v>
      </c>
      <c r="G97466" s="1" t="s">
        <v>1</v>
      </c>
      <c r="I97466" s="1">
        <f t="shared" si="3044"/>
        <v>426</v>
      </c>
      <c r="J97466" s="1" t="str">
        <f t="shared" si="3045"/>
        <v>May</v>
      </c>
      <c r="L97466"/>
    </row>
    <row r="97467" spans="1:12" x14ac:dyDescent="0.3">
      <c r="A97467" s="1">
        <v>7068521029</v>
      </c>
      <c r="B97467" s="2">
        <v>43136</v>
      </c>
      <c r="C97467" s="1">
        <v>1</v>
      </c>
      <c r="D97467" s="1">
        <v>2</v>
      </c>
      <c r="E97467" s="1">
        <v>92</v>
      </c>
      <c r="F97467" s="1">
        <v>49</v>
      </c>
      <c r="G97467" s="1" t="s">
        <v>1</v>
      </c>
      <c r="I97467" s="1">
        <f t="shared" si="3044"/>
        <v>92</v>
      </c>
      <c r="J97467" s="1" t="str">
        <f t="shared" si="3045"/>
        <v>Feb</v>
      </c>
      <c r="L97467"/>
    </row>
    <row r="97468" spans="1:12" x14ac:dyDescent="0.3">
      <c r="A97468" s="1">
        <v>6813615041</v>
      </c>
      <c r="B97468" s="2">
        <v>43364</v>
      </c>
      <c r="C97468" s="1">
        <v>2</v>
      </c>
      <c r="D97468" s="1">
        <v>4</v>
      </c>
      <c r="E97468" s="1">
        <v>153</v>
      </c>
      <c r="F97468" s="1">
        <v>54</v>
      </c>
      <c r="G97468" s="1" t="s">
        <v>1</v>
      </c>
      <c r="I97468" s="1">
        <f t="shared" si="3044"/>
        <v>306</v>
      </c>
      <c r="J97468" s="1" t="str">
        <f t="shared" si="3045"/>
        <v>Sep</v>
      </c>
      <c r="L97468"/>
    </row>
    <row r="97469" spans="1:12" x14ac:dyDescent="0.3">
      <c r="A97469" s="1">
        <v>4017191177</v>
      </c>
      <c r="B97469" s="2">
        <v>43183</v>
      </c>
      <c r="C97469" s="1">
        <v>6</v>
      </c>
      <c r="D97469" s="1">
        <v>22</v>
      </c>
      <c r="E97469" s="1">
        <v>82</v>
      </c>
      <c r="F97469" s="1">
        <v>38</v>
      </c>
      <c r="G97469" s="1" t="s">
        <v>1</v>
      </c>
      <c r="I97469" s="1">
        <f t="shared" si="3044"/>
        <v>492</v>
      </c>
      <c r="J97469" s="1" t="str">
        <f t="shared" si="3045"/>
        <v>Mar</v>
      </c>
      <c r="L97469"/>
    </row>
    <row r="97470" spans="1:12" x14ac:dyDescent="0.3">
      <c r="A97470" s="1">
        <v>1149508302</v>
      </c>
      <c r="B97470" s="2">
        <v>43117</v>
      </c>
      <c r="C97470" s="1">
        <v>4</v>
      </c>
      <c r="D97470" s="1">
        <v>12</v>
      </c>
      <c r="E97470" s="1">
        <v>232</v>
      </c>
      <c r="F97470" s="1">
        <v>60</v>
      </c>
      <c r="G97470" s="1" t="s">
        <v>1</v>
      </c>
      <c r="I97470" s="1">
        <f t="shared" si="3044"/>
        <v>928</v>
      </c>
      <c r="J97470" s="1" t="str">
        <f t="shared" si="3045"/>
        <v>Jan</v>
      </c>
      <c r="L97470"/>
    </row>
    <row r="97471" spans="1:12" x14ac:dyDescent="0.3">
      <c r="A97471" s="1">
        <v>4190552828</v>
      </c>
      <c r="B97471" s="2">
        <v>43389</v>
      </c>
      <c r="C97471" s="1">
        <v>5</v>
      </c>
      <c r="D97471" s="1">
        <v>21</v>
      </c>
      <c r="E97471" s="1">
        <v>170</v>
      </c>
      <c r="F97471" s="1">
        <v>43</v>
      </c>
      <c r="G97471" s="1" t="s">
        <v>1</v>
      </c>
      <c r="I97471" s="1">
        <f t="shared" si="3044"/>
        <v>850</v>
      </c>
      <c r="J97471" s="1" t="str">
        <f t="shared" si="3045"/>
        <v>Oct</v>
      </c>
      <c r="L97471"/>
    </row>
    <row r="97472" spans="1:12" x14ac:dyDescent="0.3">
      <c r="A97472" s="1">
        <v>5210886263</v>
      </c>
      <c r="B97472" s="2">
        <v>43133</v>
      </c>
      <c r="C97472" s="1">
        <v>7</v>
      </c>
      <c r="D97472" s="1">
        <v>32</v>
      </c>
      <c r="E97472" s="1">
        <v>192</v>
      </c>
      <c r="F97472" s="1">
        <v>55</v>
      </c>
      <c r="G97472" s="1" t="s">
        <v>1</v>
      </c>
      <c r="I97472" s="1">
        <f t="shared" si="3044"/>
        <v>1344</v>
      </c>
      <c r="J97472" s="1" t="str">
        <f t="shared" si="3045"/>
        <v>Feb</v>
      </c>
      <c r="L97472"/>
    </row>
    <row r="97473" spans="1:12" x14ac:dyDescent="0.3">
      <c r="A97473" s="1">
        <v>1986054209</v>
      </c>
      <c r="B97473" s="2">
        <v>43352</v>
      </c>
      <c r="C97473" s="1">
        <v>3</v>
      </c>
      <c r="D97473" s="1">
        <v>26</v>
      </c>
      <c r="E97473" s="1">
        <v>129</v>
      </c>
      <c r="F97473" s="1">
        <v>41</v>
      </c>
      <c r="G97473" s="1" t="s">
        <v>0</v>
      </c>
      <c r="I97473" s="1">
        <f t="shared" si="3044"/>
        <v>387</v>
      </c>
      <c r="J97473" s="1" t="str">
        <f t="shared" si="3045"/>
        <v>Sep</v>
      </c>
      <c r="L97473"/>
    </row>
    <row r="97474" spans="1:12" x14ac:dyDescent="0.3">
      <c r="A97474" s="1">
        <v>7084691529</v>
      </c>
      <c r="B97474" s="2">
        <v>43160</v>
      </c>
      <c r="C97474" s="1">
        <v>4</v>
      </c>
      <c r="D97474" s="1">
        <v>37</v>
      </c>
      <c r="E97474" s="1">
        <v>159</v>
      </c>
      <c r="F97474" s="1">
        <v>31</v>
      </c>
      <c r="G97474" s="1" t="s">
        <v>0</v>
      </c>
      <c r="I97474" s="1">
        <f t="shared" si="3044"/>
        <v>636</v>
      </c>
      <c r="J97474" s="1" t="str">
        <f t="shared" si="3045"/>
        <v>Mar</v>
      </c>
      <c r="L97474"/>
    </row>
    <row r="97475" spans="1:12" x14ac:dyDescent="0.3">
      <c r="A97475" s="1">
        <v>3440533514</v>
      </c>
      <c r="B97475" s="2">
        <v>43327</v>
      </c>
      <c r="C97475" s="1">
        <v>6</v>
      </c>
      <c r="D97475" s="1">
        <v>38</v>
      </c>
      <c r="E97475" s="1">
        <v>200</v>
      </c>
      <c r="F97475" s="1">
        <v>53</v>
      </c>
      <c r="G97475" s="1" t="s">
        <v>1</v>
      </c>
      <c r="I97475" s="1">
        <f t="shared" ref="I97475:I97538" si="3046">E97475*C97475</f>
        <v>1200</v>
      </c>
      <c r="J97475" s="1" t="str">
        <f t="shared" ref="J97475:J97538" si="3047">TEXT(B97475,"mmm")</f>
        <v>Aug</v>
      </c>
      <c r="L97475"/>
    </row>
    <row r="97476" spans="1:12" x14ac:dyDescent="0.3">
      <c r="A97476" s="1">
        <v>876071701</v>
      </c>
      <c r="B97476" s="2">
        <v>43250</v>
      </c>
      <c r="C97476" s="1">
        <v>1</v>
      </c>
      <c r="D97476" s="1">
        <v>8</v>
      </c>
      <c r="E97476" s="1">
        <v>128</v>
      </c>
      <c r="F97476" s="1">
        <v>52</v>
      </c>
      <c r="G97476" s="1" t="s">
        <v>1</v>
      </c>
      <c r="I97476" s="1">
        <f t="shared" si="3046"/>
        <v>128</v>
      </c>
      <c r="J97476" s="1" t="str">
        <f t="shared" si="3047"/>
        <v>May</v>
      </c>
      <c r="L97476"/>
    </row>
    <row r="97477" spans="1:12" x14ac:dyDescent="0.3">
      <c r="A97477" s="1">
        <v>9939613458</v>
      </c>
      <c r="B97477" s="2">
        <v>43226</v>
      </c>
      <c r="C97477" s="1">
        <v>3</v>
      </c>
      <c r="D97477" s="1">
        <v>34</v>
      </c>
      <c r="E97477" s="1">
        <v>137</v>
      </c>
      <c r="F97477" s="1">
        <v>47</v>
      </c>
      <c r="G97477" s="1" t="s">
        <v>0</v>
      </c>
      <c r="I97477" s="1">
        <f t="shared" si="3046"/>
        <v>411</v>
      </c>
      <c r="J97477" s="1" t="str">
        <f t="shared" si="3047"/>
        <v>May</v>
      </c>
      <c r="L97477"/>
    </row>
    <row r="97478" spans="1:12" x14ac:dyDescent="0.3">
      <c r="A97478" s="1">
        <v>885205693</v>
      </c>
      <c r="B97478" s="2">
        <v>43352</v>
      </c>
      <c r="C97478" s="1">
        <v>3</v>
      </c>
      <c r="D97478" s="1">
        <v>38</v>
      </c>
      <c r="E97478" s="1">
        <v>81</v>
      </c>
      <c r="F97478" s="1">
        <v>39</v>
      </c>
      <c r="G97478" s="1" t="s">
        <v>0</v>
      </c>
      <c r="I97478" s="1">
        <f t="shared" si="3046"/>
        <v>243</v>
      </c>
      <c r="J97478" s="1" t="str">
        <f t="shared" si="3047"/>
        <v>Sep</v>
      </c>
      <c r="L97478"/>
    </row>
    <row r="97479" spans="1:12" x14ac:dyDescent="0.3">
      <c r="A97479" s="1">
        <v>2557342521</v>
      </c>
      <c r="B97479" s="2">
        <v>43305</v>
      </c>
      <c r="C97479" s="1">
        <v>4</v>
      </c>
      <c r="D97479" s="1">
        <v>29</v>
      </c>
      <c r="E97479" s="1">
        <v>124</v>
      </c>
      <c r="F97479" s="1">
        <v>35</v>
      </c>
      <c r="G97479" s="1" t="s">
        <v>0</v>
      </c>
      <c r="I97479" s="1">
        <f t="shared" si="3046"/>
        <v>496</v>
      </c>
      <c r="J97479" s="1" t="str">
        <f t="shared" si="3047"/>
        <v>Jul</v>
      </c>
      <c r="L97479"/>
    </row>
    <row r="97480" spans="1:12" x14ac:dyDescent="0.3">
      <c r="A97480" s="1">
        <v>1743722788</v>
      </c>
      <c r="B97480" s="2">
        <v>43350</v>
      </c>
      <c r="C97480" s="1">
        <v>6</v>
      </c>
      <c r="D97480" s="1">
        <v>33</v>
      </c>
      <c r="E97480" s="1">
        <v>236</v>
      </c>
      <c r="F97480" s="1">
        <v>49</v>
      </c>
      <c r="G97480" s="1" t="s">
        <v>0</v>
      </c>
      <c r="I97480" s="1">
        <f t="shared" si="3046"/>
        <v>1416</v>
      </c>
      <c r="J97480" s="1" t="str">
        <f t="shared" si="3047"/>
        <v>Sep</v>
      </c>
      <c r="L97480"/>
    </row>
    <row r="97481" spans="1:12" x14ac:dyDescent="0.3">
      <c r="A97481" s="1">
        <v>6542043071</v>
      </c>
      <c r="B97481" s="2">
        <v>43324</v>
      </c>
      <c r="C97481" s="1">
        <v>2</v>
      </c>
      <c r="D97481" s="1">
        <v>7</v>
      </c>
      <c r="E97481" s="1">
        <v>247</v>
      </c>
      <c r="F97481" s="1">
        <v>31</v>
      </c>
      <c r="G97481" s="1" t="s">
        <v>0</v>
      </c>
      <c r="I97481" s="1">
        <f t="shared" si="3046"/>
        <v>494</v>
      </c>
      <c r="J97481" s="1" t="str">
        <f t="shared" si="3047"/>
        <v>Aug</v>
      </c>
      <c r="L97481"/>
    </row>
    <row r="97482" spans="1:12" x14ac:dyDescent="0.3">
      <c r="A97482" s="1">
        <v>9555694176</v>
      </c>
      <c r="B97482" s="2">
        <v>43210</v>
      </c>
      <c r="C97482" s="1">
        <v>3</v>
      </c>
      <c r="D97482" s="1">
        <v>36</v>
      </c>
      <c r="E97482" s="1">
        <v>148</v>
      </c>
      <c r="F97482" s="1">
        <v>43</v>
      </c>
      <c r="G97482" s="1" t="s">
        <v>1</v>
      </c>
      <c r="I97482" s="1">
        <f t="shared" si="3046"/>
        <v>444</v>
      </c>
      <c r="J97482" s="1" t="str">
        <f t="shared" si="3047"/>
        <v>Apr</v>
      </c>
      <c r="L97482"/>
    </row>
    <row r="97483" spans="1:12" x14ac:dyDescent="0.3">
      <c r="A97483" s="1">
        <v>5050754208</v>
      </c>
      <c r="B97483" s="2">
        <v>43212</v>
      </c>
      <c r="C97483" s="1">
        <v>1</v>
      </c>
      <c r="D97483" s="1">
        <v>10</v>
      </c>
      <c r="E97483" s="1">
        <v>145</v>
      </c>
      <c r="F97483" s="1">
        <v>42</v>
      </c>
      <c r="G97483" s="1" t="s">
        <v>0</v>
      </c>
      <c r="I97483" s="1">
        <f t="shared" si="3046"/>
        <v>145</v>
      </c>
      <c r="J97483" s="1" t="str">
        <f t="shared" si="3047"/>
        <v>Apr</v>
      </c>
      <c r="L97483"/>
    </row>
    <row r="97484" spans="1:12" x14ac:dyDescent="0.3">
      <c r="A97484" s="1">
        <v>1662469705</v>
      </c>
      <c r="B97484" s="2">
        <v>43393</v>
      </c>
      <c r="C97484" s="1">
        <v>4</v>
      </c>
      <c r="D97484" s="1">
        <v>48</v>
      </c>
      <c r="E97484" s="1">
        <v>245</v>
      </c>
      <c r="F97484" s="1">
        <v>58</v>
      </c>
      <c r="G97484" s="1" t="s">
        <v>1</v>
      </c>
      <c r="I97484" s="1">
        <f t="shared" si="3046"/>
        <v>980</v>
      </c>
      <c r="J97484" s="1" t="str">
        <f t="shared" si="3047"/>
        <v>Oct</v>
      </c>
      <c r="L97484"/>
    </row>
    <row r="97485" spans="1:12" x14ac:dyDescent="0.3">
      <c r="A97485" s="1">
        <v>6543628871</v>
      </c>
      <c r="B97485" s="2">
        <v>43149</v>
      </c>
      <c r="C97485" s="1">
        <v>3</v>
      </c>
      <c r="D97485" s="1">
        <v>29</v>
      </c>
      <c r="E97485" s="1">
        <v>132</v>
      </c>
      <c r="F97485" s="1">
        <v>46</v>
      </c>
      <c r="G97485" s="1" t="s">
        <v>1</v>
      </c>
      <c r="I97485" s="1">
        <f t="shared" si="3046"/>
        <v>396</v>
      </c>
      <c r="J97485" s="1" t="str">
        <f t="shared" si="3047"/>
        <v>Feb</v>
      </c>
      <c r="L97485"/>
    </row>
    <row r="97486" spans="1:12" x14ac:dyDescent="0.3">
      <c r="A97486" s="1">
        <v>9858396198</v>
      </c>
      <c r="B97486" s="2">
        <v>43125</v>
      </c>
      <c r="C97486" s="1">
        <v>4</v>
      </c>
      <c r="D97486" s="1">
        <v>9</v>
      </c>
      <c r="E97486" s="1">
        <v>86</v>
      </c>
      <c r="F97486" s="1">
        <v>31</v>
      </c>
      <c r="G97486" s="1" t="s">
        <v>1</v>
      </c>
      <c r="I97486" s="1">
        <f t="shared" si="3046"/>
        <v>344</v>
      </c>
      <c r="J97486" s="1" t="str">
        <f t="shared" si="3047"/>
        <v>Jan</v>
      </c>
      <c r="L97486"/>
    </row>
    <row r="97487" spans="1:12" x14ac:dyDescent="0.3">
      <c r="A97487" s="1">
        <v>4470131679</v>
      </c>
      <c r="B97487" s="2">
        <v>43264</v>
      </c>
      <c r="C97487" s="1">
        <v>6</v>
      </c>
      <c r="D97487" s="1">
        <v>32</v>
      </c>
      <c r="E97487" s="1">
        <v>136</v>
      </c>
      <c r="F97487" s="1">
        <v>35</v>
      </c>
      <c r="G97487" s="1" t="s">
        <v>0</v>
      </c>
      <c r="I97487" s="1">
        <f t="shared" si="3046"/>
        <v>816</v>
      </c>
      <c r="J97487" s="1" t="str">
        <f t="shared" si="3047"/>
        <v>Jun</v>
      </c>
      <c r="L97487"/>
    </row>
    <row r="97488" spans="1:12" x14ac:dyDescent="0.3">
      <c r="A97488" s="1">
        <v>9096536592</v>
      </c>
      <c r="B97488" s="2">
        <v>43207</v>
      </c>
      <c r="C97488" s="1">
        <v>5</v>
      </c>
      <c r="D97488" s="1">
        <v>31</v>
      </c>
      <c r="E97488" s="1">
        <v>225</v>
      </c>
      <c r="F97488" s="1">
        <v>58</v>
      </c>
      <c r="G97488" s="1" t="s">
        <v>1</v>
      </c>
      <c r="I97488" s="1">
        <f t="shared" si="3046"/>
        <v>1125</v>
      </c>
      <c r="J97488" s="1" t="str">
        <f t="shared" si="3047"/>
        <v>Apr</v>
      </c>
      <c r="L97488"/>
    </row>
    <row r="97489" spans="1:12" x14ac:dyDescent="0.3">
      <c r="A97489" s="1">
        <v>4110708311</v>
      </c>
      <c r="B97489" s="2">
        <v>43383</v>
      </c>
      <c r="C97489" s="1">
        <v>6</v>
      </c>
      <c r="D97489" s="1">
        <v>37</v>
      </c>
      <c r="E97489" s="1">
        <v>143</v>
      </c>
      <c r="F97489" s="1">
        <v>29</v>
      </c>
      <c r="G97489" s="1" t="s">
        <v>0</v>
      </c>
      <c r="I97489" s="1">
        <f t="shared" si="3046"/>
        <v>858</v>
      </c>
      <c r="J97489" s="1" t="str">
        <f t="shared" si="3047"/>
        <v>Oct</v>
      </c>
      <c r="L97489"/>
    </row>
    <row r="97490" spans="1:12" x14ac:dyDescent="0.3">
      <c r="A97490" s="1">
        <v>8180202305</v>
      </c>
      <c r="B97490" s="2">
        <v>43203</v>
      </c>
      <c r="C97490" s="1">
        <v>7</v>
      </c>
      <c r="D97490" s="1">
        <v>42</v>
      </c>
      <c r="E97490" s="1">
        <v>92</v>
      </c>
      <c r="F97490" s="1">
        <v>56</v>
      </c>
      <c r="G97490" s="1" t="s">
        <v>1</v>
      </c>
      <c r="I97490" s="1">
        <f t="shared" si="3046"/>
        <v>644</v>
      </c>
      <c r="J97490" s="1" t="str">
        <f t="shared" si="3047"/>
        <v>Apr</v>
      </c>
      <c r="L97490"/>
    </row>
    <row r="97491" spans="1:12" x14ac:dyDescent="0.3">
      <c r="A97491" s="1">
        <v>9855903129</v>
      </c>
      <c r="B97491" s="2">
        <v>43182</v>
      </c>
      <c r="C97491" s="1">
        <v>7</v>
      </c>
      <c r="D97491" s="1">
        <v>20</v>
      </c>
      <c r="E97491" s="1">
        <v>88</v>
      </c>
      <c r="F97491" s="1">
        <v>39</v>
      </c>
      <c r="G97491" s="1" t="s">
        <v>1</v>
      </c>
      <c r="I97491" s="1">
        <f t="shared" si="3046"/>
        <v>616</v>
      </c>
      <c r="J97491" s="1" t="str">
        <f t="shared" si="3047"/>
        <v>Mar</v>
      </c>
      <c r="L97491"/>
    </row>
    <row r="97492" spans="1:12" x14ac:dyDescent="0.3">
      <c r="A97492" s="1">
        <v>2202683461</v>
      </c>
      <c r="B97492" s="2">
        <v>43311</v>
      </c>
      <c r="C97492" s="1">
        <v>3</v>
      </c>
      <c r="D97492" s="1">
        <v>23</v>
      </c>
      <c r="E97492" s="1">
        <v>81</v>
      </c>
      <c r="F97492" s="1">
        <v>28</v>
      </c>
      <c r="G97492" s="1" t="s">
        <v>0</v>
      </c>
      <c r="I97492" s="1">
        <f t="shared" si="3046"/>
        <v>243</v>
      </c>
      <c r="J97492" s="1" t="str">
        <f t="shared" si="3047"/>
        <v>Jul</v>
      </c>
      <c r="L97492"/>
    </row>
    <row r="97493" spans="1:12" x14ac:dyDescent="0.3">
      <c r="A97493" s="1">
        <v>6257300991</v>
      </c>
      <c r="B97493" s="2">
        <v>43234</v>
      </c>
      <c r="C97493" s="1">
        <v>1</v>
      </c>
      <c r="D97493" s="1">
        <v>49</v>
      </c>
      <c r="E97493" s="1">
        <v>221</v>
      </c>
      <c r="F97493" s="1">
        <v>59</v>
      </c>
      <c r="G97493" s="1" t="s">
        <v>1</v>
      </c>
      <c r="I97493" s="1">
        <f t="shared" si="3046"/>
        <v>221</v>
      </c>
      <c r="J97493" s="1" t="str">
        <f t="shared" si="3047"/>
        <v>May</v>
      </c>
      <c r="L97493"/>
    </row>
    <row r="97494" spans="1:12" x14ac:dyDescent="0.3">
      <c r="A97494" s="1">
        <v>4085744534</v>
      </c>
      <c r="B97494" s="2">
        <v>43170</v>
      </c>
      <c r="C97494" s="1">
        <v>6</v>
      </c>
      <c r="D97494" s="1">
        <v>14</v>
      </c>
      <c r="E97494" s="1">
        <v>235</v>
      </c>
      <c r="F97494" s="1">
        <v>54</v>
      </c>
      <c r="G97494" s="1" t="s">
        <v>0</v>
      </c>
      <c r="I97494" s="1">
        <f t="shared" si="3046"/>
        <v>1410</v>
      </c>
      <c r="J97494" s="1" t="str">
        <f t="shared" si="3047"/>
        <v>Mar</v>
      </c>
      <c r="L97494"/>
    </row>
    <row r="97495" spans="1:12" x14ac:dyDescent="0.3">
      <c r="A97495" s="1">
        <v>5437658117</v>
      </c>
      <c r="B97495" s="2">
        <v>43413</v>
      </c>
      <c r="C97495" s="1">
        <v>6</v>
      </c>
      <c r="D97495" s="1">
        <v>12</v>
      </c>
      <c r="E97495" s="1">
        <v>188</v>
      </c>
      <c r="F97495" s="1">
        <v>40</v>
      </c>
      <c r="G97495" s="1" t="s">
        <v>0</v>
      </c>
      <c r="I97495" s="1">
        <f t="shared" si="3046"/>
        <v>1128</v>
      </c>
      <c r="J97495" s="1" t="str">
        <f t="shared" si="3047"/>
        <v>Nov</v>
      </c>
      <c r="L97495"/>
    </row>
    <row r="97496" spans="1:12" x14ac:dyDescent="0.3">
      <c r="A97496" s="1">
        <v>9251483051</v>
      </c>
      <c r="B97496" s="2">
        <v>43123</v>
      </c>
      <c r="C97496" s="1">
        <v>2</v>
      </c>
      <c r="D97496" s="1">
        <v>9</v>
      </c>
      <c r="E97496" s="1">
        <v>89</v>
      </c>
      <c r="F97496" s="1">
        <v>45</v>
      </c>
      <c r="G97496" s="1" t="s">
        <v>1</v>
      </c>
      <c r="I97496" s="1">
        <f t="shared" si="3046"/>
        <v>178</v>
      </c>
      <c r="J97496" s="1" t="str">
        <f t="shared" si="3047"/>
        <v>Jan</v>
      </c>
      <c r="L97496"/>
    </row>
    <row r="97497" spans="1:12" x14ac:dyDescent="0.3">
      <c r="A97497" s="1">
        <v>3339608741</v>
      </c>
      <c r="B97497" s="2">
        <v>43299</v>
      </c>
      <c r="C97497" s="1">
        <v>3</v>
      </c>
      <c r="D97497" s="1">
        <v>47</v>
      </c>
      <c r="E97497" s="1">
        <v>245</v>
      </c>
      <c r="F97497" s="1">
        <v>46</v>
      </c>
      <c r="G97497" s="1" t="s">
        <v>1</v>
      </c>
      <c r="I97497" s="1">
        <f t="shared" si="3046"/>
        <v>735</v>
      </c>
      <c r="J97497" s="1" t="str">
        <f t="shared" si="3047"/>
        <v>Jul</v>
      </c>
      <c r="L97497"/>
    </row>
    <row r="97498" spans="1:12" x14ac:dyDescent="0.3">
      <c r="A97498" s="1">
        <v>1712170724</v>
      </c>
      <c r="B97498" s="2">
        <v>43133</v>
      </c>
      <c r="C97498" s="1">
        <v>3</v>
      </c>
      <c r="D97498" s="1">
        <v>44</v>
      </c>
      <c r="E97498" s="1">
        <v>76</v>
      </c>
      <c r="F97498" s="1">
        <v>54</v>
      </c>
      <c r="G97498" s="1" t="s">
        <v>1</v>
      </c>
      <c r="H97498" s="1">
        <v>1</v>
      </c>
      <c r="I97498" s="1">
        <f t="shared" si="3046"/>
        <v>228</v>
      </c>
      <c r="J97498" s="1" t="str">
        <f t="shared" si="3047"/>
        <v>Feb</v>
      </c>
      <c r="L97498"/>
    </row>
    <row r="97499" spans="1:12" x14ac:dyDescent="0.3">
      <c r="A97499" s="1">
        <v>1168145465</v>
      </c>
      <c r="B97499" s="2">
        <v>43280</v>
      </c>
      <c r="C97499" s="1">
        <v>3</v>
      </c>
      <c r="D97499" s="1">
        <v>39</v>
      </c>
      <c r="E97499" s="1">
        <v>128</v>
      </c>
      <c r="F97499" s="1">
        <v>33</v>
      </c>
      <c r="G97499" s="1" t="s">
        <v>1</v>
      </c>
      <c r="I97499" s="1">
        <f t="shared" si="3046"/>
        <v>384</v>
      </c>
      <c r="J97499" s="1" t="str">
        <f t="shared" si="3047"/>
        <v>Jun</v>
      </c>
      <c r="L97499"/>
    </row>
    <row r="97500" spans="1:12" x14ac:dyDescent="0.3">
      <c r="A97500" s="1">
        <v>5188765012</v>
      </c>
      <c r="B97500" s="2">
        <v>43337</v>
      </c>
      <c r="C97500" s="1">
        <v>7</v>
      </c>
      <c r="D97500" s="1">
        <v>37</v>
      </c>
      <c r="E97500" s="1">
        <v>89</v>
      </c>
      <c r="F97500" s="1">
        <v>31</v>
      </c>
      <c r="G97500" s="1" t="s">
        <v>1</v>
      </c>
      <c r="I97500" s="1">
        <f t="shared" si="3046"/>
        <v>623</v>
      </c>
      <c r="J97500" s="1" t="str">
        <f t="shared" si="3047"/>
        <v>Aug</v>
      </c>
      <c r="L97500"/>
    </row>
    <row r="97501" spans="1:12" x14ac:dyDescent="0.3">
      <c r="A97501" s="1">
        <v>9916992657</v>
      </c>
      <c r="B97501" s="2">
        <v>43315</v>
      </c>
      <c r="C97501" s="1">
        <v>4</v>
      </c>
      <c r="D97501" s="1">
        <v>10</v>
      </c>
      <c r="E97501" s="1">
        <v>157</v>
      </c>
      <c r="F97501" s="1">
        <v>58</v>
      </c>
      <c r="G97501" s="1" t="s">
        <v>0</v>
      </c>
      <c r="I97501" s="1">
        <f t="shared" si="3046"/>
        <v>628</v>
      </c>
      <c r="J97501" s="1" t="str">
        <f t="shared" si="3047"/>
        <v>Aug</v>
      </c>
      <c r="L97501"/>
    </row>
    <row r="97502" spans="1:12" x14ac:dyDescent="0.3">
      <c r="A97502" s="1">
        <v>7339046585</v>
      </c>
      <c r="B97502" s="2">
        <v>43233</v>
      </c>
      <c r="C97502" s="1">
        <v>6</v>
      </c>
      <c r="D97502" s="1">
        <v>50</v>
      </c>
      <c r="E97502" s="1">
        <v>201</v>
      </c>
      <c r="F97502" s="1">
        <v>38</v>
      </c>
      <c r="G97502" s="1" t="s">
        <v>1</v>
      </c>
      <c r="I97502" s="1">
        <f t="shared" si="3046"/>
        <v>1206</v>
      </c>
      <c r="J97502" s="1" t="str">
        <f t="shared" si="3047"/>
        <v>May</v>
      </c>
      <c r="L97502"/>
    </row>
    <row r="97503" spans="1:12" x14ac:dyDescent="0.3">
      <c r="A97503" s="1">
        <v>1322665249</v>
      </c>
      <c r="B97503" s="2">
        <v>43318</v>
      </c>
      <c r="C97503" s="1">
        <v>1</v>
      </c>
      <c r="D97503" s="1">
        <v>20</v>
      </c>
      <c r="E97503" s="1">
        <v>250</v>
      </c>
      <c r="F97503" s="1">
        <v>39</v>
      </c>
      <c r="G97503" s="1" t="s">
        <v>0</v>
      </c>
      <c r="I97503" s="1">
        <f t="shared" si="3046"/>
        <v>250</v>
      </c>
      <c r="J97503" s="1" t="str">
        <f t="shared" si="3047"/>
        <v>Aug</v>
      </c>
      <c r="L97503"/>
    </row>
    <row r="97504" spans="1:12" x14ac:dyDescent="0.3">
      <c r="A97504" s="1">
        <v>914201859</v>
      </c>
      <c r="B97504" s="2">
        <v>43180</v>
      </c>
      <c r="C97504" s="1">
        <v>6</v>
      </c>
      <c r="D97504" s="1">
        <v>25</v>
      </c>
      <c r="E97504" s="1">
        <v>208</v>
      </c>
      <c r="F97504" s="1">
        <v>25</v>
      </c>
      <c r="G97504" s="1" t="s">
        <v>0</v>
      </c>
      <c r="I97504" s="1">
        <f t="shared" si="3046"/>
        <v>1248</v>
      </c>
      <c r="J97504" s="1" t="str">
        <f t="shared" si="3047"/>
        <v>Mar</v>
      </c>
      <c r="L97504"/>
    </row>
    <row r="97505" spans="1:12" x14ac:dyDescent="0.3">
      <c r="A97505" s="1">
        <v>5861003165</v>
      </c>
      <c r="B97505" s="2">
        <v>43316</v>
      </c>
      <c r="C97505" s="1">
        <v>5</v>
      </c>
      <c r="D97505" s="1">
        <v>22</v>
      </c>
      <c r="E97505" s="1">
        <v>154</v>
      </c>
      <c r="F97505" s="1">
        <v>43</v>
      </c>
      <c r="G97505" s="1" t="s">
        <v>1</v>
      </c>
      <c r="I97505" s="1">
        <f t="shared" si="3046"/>
        <v>770</v>
      </c>
      <c r="J97505" s="1" t="str">
        <f t="shared" si="3047"/>
        <v>Aug</v>
      </c>
      <c r="L97505"/>
    </row>
    <row r="97506" spans="1:12" x14ac:dyDescent="0.3">
      <c r="A97506" s="1">
        <v>4421017736</v>
      </c>
      <c r="B97506" s="2">
        <v>43305</v>
      </c>
      <c r="C97506" s="1">
        <v>1</v>
      </c>
      <c r="D97506" s="1">
        <v>45</v>
      </c>
      <c r="E97506" s="1">
        <v>177</v>
      </c>
      <c r="F97506" s="1">
        <v>27</v>
      </c>
      <c r="G97506" s="1" t="s">
        <v>1</v>
      </c>
      <c r="I97506" s="1">
        <f t="shared" si="3046"/>
        <v>177</v>
      </c>
      <c r="J97506" s="1" t="str">
        <f t="shared" si="3047"/>
        <v>Jul</v>
      </c>
      <c r="L97506"/>
    </row>
    <row r="97507" spans="1:12" x14ac:dyDescent="0.3">
      <c r="A97507" s="1">
        <v>491879903</v>
      </c>
      <c r="B97507" s="2">
        <v>43282</v>
      </c>
      <c r="C97507" s="1">
        <v>7</v>
      </c>
      <c r="D97507" s="1">
        <v>41</v>
      </c>
      <c r="E97507" s="1">
        <v>164</v>
      </c>
      <c r="F97507" s="1">
        <v>65</v>
      </c>
      <c r="G97507" s="1" t="s">
        <v>1</v>
      </c>
      <c r="I97507" s="1">
        <f t="shared" si="3046"/>
        <v>1148</v>
      </c>
      <c r="J97507" s="1" t="str">
        <f t="shared" si="3047"/>
        <v>Jul</v>
      </c>
      <c r="L97507"/>
    </row>
    <row r="97508" spans="1:12" x14ac:dyDescent="0.3">
      <c r="A97508" s="1">
        <v>4852732396</v>
      </c>
      <c r="B97508" s="2">
        <v>43193</v>
      </c>
      <c r="C97508" s="1">
        <v>3</v>
      </c>
      <c r="D97508" s="1">
        <v>8</v>
      </c>
      <c r="E97508" s="1">
        <v>81</v>
      </c>
      <c r="F97508" s="1">
        <v>50</v>
      </c>
      <c r="G97508" s="1" t="s">
        <v>0</v>
      </c>
      <c r="I97508" s="1">
        <f t="shared" si="3046"/>
        <v>243</v>
      </c>
      <c r="J97508" s="1" t="str">
        <f t="shared" si="3047"/>
        <v>Apr</v>
      </c>
      <c r="L97508"/>
    </row>
    <row r="97509" spans="1:12" x14ac:dyDescent="0.3">
      <c r="A97509" s="1">
        <v>2190143519</v>
      </c>
      <c r="B97509" s="2">
        <v>43190</v>
      </c>
      <c r="C97509" s="1">
        <v>6</v>
      </c>
      <c r="D97509" s="1">
        <v>45</v>
      </c>
      <c r="E97509" s="1">
        <v>229</v>
      </c>
      <c r="F97509" s="1">
        <v>33</v>
      </c>
      <c r="G97509" s="1" t="s">
        <v>0</v>
      </c>
      <c r="I97509" s="1">
        <f t="shared" si="3046"/>
        <v>1374</v>
      </c>
      <c r="J97509" s="1" t="str">
        <f t="shared" si="3047"/>
        <v>Mar</v>
      </c>
      <c r="L97509"/>
    </row>
    <row r="97510" spans="1:12" x14ac:dyDescent="0.3">
      <c r="A97510" s="1">
        <v>5402272905</v>
      </c>
      <c r="B97510" s="2">
        <v>43123</v>
      </c>
      <c r="C97510" s="1">
        <v>2</v>
      </c>
      <c r="D97510" s="1">
        <v>12</v>
      </c>
      <c r="E97510" s="1">
        <v>138</v>
      </c>
      <c r="F97510" s="1">
        <v>60</v>
      </c>
      <c r="G97510" s="1" t="s">
        <v>1</v>
      </c>
      <c r="I97510" s="1">
        <f t="shared" si="3046"/>
        <v>276</v>
      </c>
      <c r="J97510" s="1" t="str">
        <f t="shared" si="3047"/>
        <v>Jan</v>
      </c>
      <c r="L97510"/>
    </row>
    <row r="97511" spans="1:12" x14ac:dyDescent="0.3">
      <c r="A97511" s="1">
        <v>912467398</v>
      </c>
      <c r="B97511" s="2">
        <v>43160</v>
      </c>
      <c r="C97511" s="1">
        <v>3</v>
      </c>
      <c r="D97511" s="1">
        <v>46</v>
      </c>
      <c r="E97511" s="1">
        <v>239</v>
      </c>
      <c r="F97511" s="1">
        <v>33</v>
      </c>
      <c r="G97511" s="1" t="s">
        <v>0</v>
      </c>
      <c r="I97511" s="1">
        <f t="shared" si="3046"/>
        <v>717</v>
      </c>
      <c r="J97511" s="1" t="str">
        <f t="shared" si="3047"/>
        <v>Mar</v>
      </c>
      <c r="L97511"/>
    </row>
    <row r="97512" spans="1:12" x14ac:dyDescent="0.3">
      <c r="A97512" s="1">
        <v>4013984555</v>
      </c>
      <c r="B97512" s="2">
        <v>43146</v>
      </c>
      <c r="C97512" s="1">
        <v>4</v>
      </c>
      <c r="D97512" s="1">
        <v>45</v>
      </c>
      <c r="E97512" s="1">
        <v>198</v>
      </c>
      <c r="F97512" s="1">
        <v>43</v>
      </c>
      <c r="G97512" s="1" t="s">
        <v>1</v>
      </c>
      <c r="I97512" s="1">
        <f t="shared" si="3046"/>
        <v>792</v>
      </c>
      <c r="J97512" s="1" t="str">
        <f t="shared" si="3047"/>
        <v>Feb</v>
      </c>
      <c r="L97512"/>
    </row>
    <row r="97513" spans="1:12" x14ac:dyDescent="0.3">
      <c r="A97513" s="1">
        <v>4228890458</v>
      </c>
      <c r="B97513" s="2">
        <v>43294</v>
      </c>
      <c r="C97513" s="1">
        <v>2</v>
      </c>
      <c r="D97513" s="1">
        <v>1</v>
      </c>
      <c r="E97513" s="1">
        <v>195</v>
      </c>
      <c r="F97513" s="1">
        <v>61</v>
      </c>
      <c r="G97513" s="1" t="s">
        <v>0</v>
      </c>
      <c r="I97513" s="1">
        <f t="shared" si="3046"/>
        <v>390</v>
      </c>
      <c r="J97513" s="1" t="str">
        <f t="shared" si="3047"/>
        <v>Jul</v>
      </c>
      <c r="L97513"/>
    </row>
    <row r="97514" spans="1:12" x14ac:dyDescent="0.3">
      <c r="A97514" s="1">
        <v>2459940033</v>
      </c>
      <c r="B97514" s="2">
        <v>43226</v>
      </c>
      <c r="C97514" s="1">
        <v>3</v>
      </c>
      <c r="D97514" s="1">
        <v>31</v>
      </c>
      <c r="E97514" s="1">
        <v>169</v>
      </c>
      <c r="F97514" s="1">
        <v>41</v>
      </c>
      <c r="G97514" s="1" t="s">
        <v>1</v>
      </c>
      <c r="I97514" s="1">
        <f t="shared" si="3046"/>
        <v>507</v>
      </c>
      <c r="J97514" s="1" t="str">
        <f t="shared" si="3047"/>
        <v>May</v>
      </c>
      <c r="L97514"/>
    </row>
    <row r="97515" spans="1:12" x14ac:dyDescent="0.3">
      <c r="A97515" s="1">
        <v>3751750517</v>
      </c>
      <c r="B97515" s="2">
        <v>43301</v>
      </c>
      <c r="C97515" s="1">
        <v>2</v>
      </c>
      <c r="D97515" s="1">
        <v>35</v>
      </c>
      <c r="E97515" s="1">
        <v>200</v>
      </c>
      <c r="F97515" s="1">
        <v>43</v>
      </c>
      <c r="G97515" s="1" t="s">
        <v>0</v>
      </c>
      <c r="I97515" s="1">
        <f t="shared" si="3046"/>
        <v>400</v>
      </c>
      <c r="J97515" s="1" t="str">
        <f t="shared" si="3047"/>
        <v>Jul</v>
      </c>
      <c r="L97515"/>
    </row>
    <row r="97516" spans="1:12" x14ac:dyDescent="0.3">
      <c r="A97516" s="1">
        <v>4880250309</v>
      </c>
      <c r="B97516" s="2">
        <v>43144</v>
      </c>
      <c r="C97516" s="1">
        <v>1</v>
      </c>
      <c r="D97516" s="1">
        <v>34</v>
      </c>
      <c r="E97516" s="1">
        <v>134</v>
      </c>
      <c r="F97516" s="1">
        <v>63</v>
      </c>
      <c r="G97516" s="1" t="s">
        <v>0</v>
      </c>
      <c r="I97516" s="1">
        <f t="shared" si="3046"/>
        <v>134</v>
      </c>
      <c r="J97516" s="1" t="str">
        <f t="shared" si="3047"/>
        <v>Feb</v>
      </c>
      <c r="L97516"/>
    </row>
    <row r="97517" spans="1:12" x14ac:dyDescent="0.3">
      <c r="A97517" s="1">
        <v>8433756869</v>
      </c>
      <c r="B97517" s="2">
        <v>43193</v>
      </c>
      <c r="C97517" s="1">
        <v>2</v>
      </c>
      <c r="D97517" s="1">
        <v>38</v>
      </c>
      <c r="E97517" s="1">
        <v>112</v>
      </c>
      <c r="F97517" s="1">
        <v>51</v>
      </c>
      <c r="G97517" s="1" t="s">
        <v>0</v>
      </c>
      <c r="I97517" s="1">
        <f t="shared" si="3046"/>
        <v>224</v>
      </c>
      <c r="J97517" s="1" t="str">
        <f t="shared" si="3047"/>
        <v>Apr</v>
      </c>
      <c r="L97517"/>
    </row>
    <row r="97518" spans="1:12" x14ac:dyDescent="0.3">
      <c r="A97518" s="1">
        <v>5848571120</v>
      </c>
      <c r="B97518" s="2">
        <v>43414</v>
      </c>
      <c r="C97518" s="1">
        <v>3</v>
      </c>
      <c r="D97518" s="1">
        <v>32</v>
      </c>
      <c r="E97518" s="1">
        <v>104</v>
      </c>
      <c r="F97518" s="1">
        <v>58</v>
      </c>
      <c r="G97518" s="1" t="s">
        <v>1</v>
      </c>
      <c r="I97518" s="1">
        <f t="shared" si="3046"/>
        <v>312</v>
      </c>
      <c r="J97518" s="1" t="str">
        <f t="shared" si="3047"/>
        <v>Nov</v>
      </c>
      <c r="L97518"/>
    </row>
    <row r="97519" spans="1:12" x14ac:dyDescent="0.3">
      <c r="A97519" s="1">
        <v>6204925237</v>
      </c>
      <c r="B97519" s="2">
        <v>43215</v>
      </c>
      <c r="C97519" s="1">
        <v>7</v>
      </c>
      <c r="D97519" s="1">
        <v>14</v>
      </c>
      <c r="E97519" s="1">
        <v>110</v>
      </c>
      <c r="F97519" s="1">
        <v>48</v>
      </c>
      <c r="G97519" s="1" t="s">
        <v>1</v>
      </c>
      <c r="I97519" s="1">
        <f t="shared" si="3046"/>
        <v>770</v>
      </c>
      <c r="J97519" s="1" t="str">
        <f t="shared" si="3047"/>
        <v>Apr</v>
      </c>
      <c r="L97519"/>
    </row>
    <row r="97520" spans="1:12" x14ac:dyDescent="0.3">
      <c r="A97520" s="1">
        <v>2782925520</v>
      </c>
      <c r="B97520" s="2">
        <v>43274</v>
      </c>
      <c r="C97520" s="1">
        <v>5</v>
      </c>
      <c r="D97520" s="1">
        <v>38</v>
      </c>
      <c r="E97520" s="1">
        <v>88</v>
      </c>
      <c r="F97520" s="1">
        <v>58</v>
      </c>
      <c r="G97520" s="1" t="s">
        <v>1</v>
      </c>
      <c r="I97520" s="1">
        <f t="shared" si="3046"/>
        <v>440</v>
      </c>
      <c r="J97520" s="1" t="str">
        <f t="shared" si="3047"/>
        <v>Jun</v>
      </c>
      <c r="L97520"/>
    </row>
    <row r="97521" spans="1:12" x14ac:dyDescent="0.3">
      <c r="A97521" s="1">
        <v>4134251060</v>
      </c>
      <c r="B97521" s="2">
        <v>43375</v>
      </c>
      <c r="C97521" s="1">
        <v>2</v>
      </c>
      <c r="D97521" s="1">
        <v>48</v>
      </c>
      <c r="E97521" s="1">
        <v>204</v>
      </c>
      <c r="F97521" s="1">
        <v>33</v>
      </c>
      <c r="G97521" s="1" t="s">
        <v>1</v>
      </c>
      <c r="I97521" s="1">
        <f t="shared" si="3046"/>
        <v>408</v>
      </c>
      <c r="J97521" s="1" t="str">
        <f t="shared" si="3047"/>
        <v>Oct</v>
      </c>
      <c r="L97521"/>
    </row>
    <row r="97522" spans="1:12" x14ac:dyDescent="0.3">
      <c r="A97522" s="1">
        <v>1610202570</v>
      </c>
      <c r="B97522" s="2">
        <v>43230</v>
      </c>
      <c r="C97522" s="1">
        <v>1</v>
      </c>
      <c r="D97522" s="1">
        <v>49</v>
      </c>
      <c r="E97522" s="1">
        <v>110</v>
      </c>
      <c r="F97522" s="1">
        <v>39</v>
      </c>
      <c r="G97522" s="1" t="s">
        <v>0</v>
      </c>
      <c r="I97522" s="1">
        <f t="shared" si="3046"/>
        <v>110</v>
      </c>
      <c r="J97522" s="1" t="str">
        <f t="shared" si="3047"/>
        <v>May</v>
      </c>
      <c r="L97522"/>
    </row>
    <row r="97523" spans="1:12" x14ac:dyDescent="0.3">
      <c r="A97523" s="1">
        <v>81576366</v>
      </c>
      <c r="B97523" s="2">
        <v>43191</v>
      </c>
      <c r="C97523" s="1">
        <v>1</v>
      </c>
      <c r="D97523" s="1">
        <v>35</v>
      </c>
      <c r="E97523" s="1">
        <v>246</v>
      </c>
      <c r="F97523" s="1">
        <v>56</v>
      </c>
      <c r="G97523" s="1" t="s">
        <v>1</v>
      </c>
      <c r="I97523" s="1">
        <f t="shared" si="3046"/>
        <v>246</v>
      </c>
      <c r="J97523" s="1" t="str">
        <f t="shared" si="3047"/>
        <v>Apr</v>
      </c>
      <c r="L97523"/>
    </row>
    <row r="97524" spans="1:12" x14ac:dyDescent="0.3">
      <c r="A97524" s="1">
        <v>3081723175</v>
      </c>
      <c r="B97524" s="2">
        <v>43105</v>
      </c>
      <c r="C97524" s="1">
        <v>5</v>
      </c>
      <c r="D97524" s="1">
        <v>47</v>
      </c>
      <c r="E97524" s="1">
        <v>127</v>
      </c>
      <c r="F97524" s="1">
        <v>30</v>
      </c>
      <c r="G97524" s="1" t="s">
        <v>0</v>
      </c>
      <c r="I97524" s="1">
        <f t="shared" si="3046"/>
        <v>635</v>
      </c>
      <c r="J97524" s="1" t="str">
        <f t="shared" si="3047"/>
        <v>Jan</v>
      </c>
      <c r="L97524"/>
    </row>
    <row r="97525" spans="1:12" x14ac:dyDescent="0.3">
      <c r="A97525" s="1">
        <v>2642456560</v>
      </c>
      <c r="B97525" s="2">
        <v>43172</v>
      </c>
      <c r="C97525" s="1">
        <v>4</v>
      </c>
      <c r="D97525" s="1">
        <v>19</v>
      </c>
      <c r="E97525" s="1">
        <v>173</v>
      </c>
      <c r="F97525" s="1">
        <v>29</v>
      </c>
      <c r="G97525" s="1" t="s">
        <v>1</v>
      </c>
      <c r="I97525" s="1">
        <f t="shared" si="3046"/>
        <v>692</v>
      </c>
      <c r="J97525" s="1" t="str">
        <f t="shared" si="3047"/>
        <v>Mar</v>
      </c>
      <c r="L97525"/>
    </row>
    <row r="97526" spans="1:12" x14ac:dyDescent="0.3">
      <c r="A97526" s="1">
        <v>9082354330</v>
      </c>
      <c r="B97526" s="2">
        <v>43254</v>
      </c>
      <c r="C97526" s="1">
        <v>4</v>
      </c>
      <c r="D97526" s="1">
        <v>5</v>
      </c>
      <c r="E97526" s="1">
        <v>128</v>
      </c>
      <c r="F97526" s="1">
        <v>25</v>
      </c>
      <c r="G97526" s="1" t="s">
        <v>0</v>
      </c>
      <c r="I97526" s="1">
        <f t="shared" si="3046"/>
        <v>512</v>
      </c>
      <c r="J97526" s="1" t="str">
        <f t="shared" si="3047"/>
        <v>Jun</v>
      </c>
      <c r="L97526"/>
    </row>
    <row r="97527" spans="1:12" x14ac:dyDescent="0.3">
      <c r="A97527" s="1">
        <v>2922491099</v>
      </c>
      <c r="B97527" s="2">
        <v>43140</v>
      </c>
      <c r="C97527" s="1">
        <v>3</v>
      </c>
      <c r="D97527" s="1">
        <v>24</v>
      </c>
      <c r="E97527" s="1">
        <v>182</v>
      </c>
      <c r="F97527" s="1">
        <v>36</v>
      </c>
      <c r="G97527" s="1" t="s">
        <v>0</v>
      </c>
      <c r="I97527" s="1">
        <f t="shared" si="3046"/>
        <v>546</v>
      </c>
      <c r="J97527" s="1" t="str">
        <f t="shared" si="3047"/>
        <v>Feb</v>
      </c>
      <c r="L97527"/>
    </row>
    <row r="97528" spans="1:12" x14ac:dyDescent="0.3">
      <c r="A97528" s="1">
        <v>2599514711</v>
      </c>
      <c r="B97528" s="2">
        <v>43245</v>
      </c>
      <c r="C97528" s="1">
        <v>2</v>
      </c>
      <c r="D97528" s="1">
        <v>17</v>
      </c>
      <c r="E97528" s="1">
        <v>172</v>
      </c>
      <c r="F97528" s="1">
        <v>43</v>
      </c>
      <c r="G97528" s="1" t="s">
        <v>0</v>
      </c>
      <c r="I97528" s="1">
        <f t="shared" si="3046"/>
        <v>344</v>
      </c>
      <c r="J97528" s="1" t="str">
        <f t="shared" si="3047"/>
        <v>May</v>
      </c>
      <c r="L97528"/>
    </row>
    <row r="97529" spans="1:12" x14ac:dyDescent="0.3">
      <c r="A97529" s="1">
        <v>5055368152</v>
      </c>
      <c r="B97529" s="2">
        <v>43124</v>
      </c>
      <c r="C97529" s="1">
        <v>1</v>
      </c>
      <c r="D97529" s="1">
        <v>23</v>
      </c>
      <c r="E97529" s="1">
        <v>111</v>
      </c>
      <c r="F97529" s="1">
        <v>30</v>
      </c>
      <c r="G97529" s="1" t="s">
        <v>0</v>
      </c>
      <c r="I97529" s="1">
        <f t="shared" si="3046"/>
        <v>111</v>
      </c>
      <c r="J97529" s="1" t="str">
        <f t="shared" si="3047"/>
        <v>Jan</v>
      </c>
      <c r="L97529"/>
    </row>
    <row r="97530" spans="1:12" x14ac:dyDescent="0.3">
      <c r="A97530" s="1">
        <v>3817452896</v>
      </c>
      <c r="B97530" s="2">
        <v>43163</v>
      </c>
      <c r="C97530" s="1">
        <v>7</v>
      </c>
      <c r="D97530" s="1">
        <v>31</v>
      </c>
      <c r="E97530" s="1">
        <v>248</v>
      </c>
      <c r="F97530" s="1">
        <v>60</v>
      </c>
      <c r="G97530" s="1" t="s">
        <v>1</v>
      </c>
      <c r="I97530" s="1">
        <f t="shared" si="3046"/>
        <v>1736</v>
      </c>
      <c r="J97530" s="1" t="str">
        <f t="shared" si="3047"/>
        <v>Mar</v>
      </c>
      <c r="L97530"/>
    </row>
    <row r="97531" spans="1:12" x14ac:dyDescent="0.3">
      <c r="A97531" s="1">
        <v>4263649400</v>
      </c>
      <c r="B97531" s="2">
        <v>43173</v>
      </c>
      <c r="C97531" s="1">
        <v>5</v>
      </c>
      <c r="D97531" s="1">
        <v>37</v>
      </c>
      <c r="E97531" s="1">
        <v>97</v>
      </c>
      <c r="F97531" s="1">
        <v>25</v>
      </c>
      <c r="G97531" s="1" t="s">
        <v>1</v>
      </c>
      <c r="I97531" s="1">
        <f t="shared" si="3046"/>
        <v>485</v>
      </c>
      <c r="J97531" s="1" t="str">
        <f t="shared" si="3047"/>
        <v>Mar</v>
      </c>
      <c r="L97531"/>
    </row>
    <row r="97532" spans="1:12" x14ac:dyDescent="0.3">
      <c r="A97532" s="1">
        <v>7279522416</v>
      </c>
      <c r="B97532" s="2">
        <v>43266</v>
      </c>
      <c r="C97532" s="1">
        <v>2</v>
      </c>
      <c r="D97532" s="1">
        <v>48</v>
      </c>
      <c r="E97532" s="1">
        <v>75</v>
      </c>
      <c r="F97532" s="1">
        <v>28</v>
      </c>
      <c r="G97532" s="1" t="s">
        <v>1</v>
      </c>
      <c r="I97532" s="1">
        <f t="shared" si="3046"/>
        <v>150</v>
      </c>
      <c r="J97532" s="1" t="str">
        <f t="shared" si="3047"/>
        <v>Jun</v>
      </c>
      <c r="L97532"/>
    </row>
    <row r="97533" spans="1:12" x14ac:dyDescent="0.3">
      <c r="A97533" s="1">
        <v>4343747654</v>
      </c>
      <c r="B97533" s="2">
        <v>43404</v>
      </c>
      <c r="C97533" s="1">
        <v>5</v>
      </c>
      <c r="D97533" s="1">
        <v>14</v>
      </c>
      <c r="E97533" s="1">
        <v>192</v>
      </c>
      <c r="F97533" s="1">
        <v>51</v>
      </c>
      <c r="G97533" s="1" t="s">
        <v>0</v>
      </c>
      <c r="I97533" s="1">
        <f t="shared" si="3046"/>
        <v>960</v>
      </c>
      <c r="J97533" s="1" t="str">
        <f t="shared" si="3047"/>
        <v>Oct</v>
      </c>
      <c r="L97533"/>
    </row>
    <row r="97534" spans="1:12" x14ac:dyDescent="0.3">
      <c r="A97534" s="1">
        <v>6880810713</v>
      </c>
      <c r="B97534" s="2">
        <v>43377</v>
      </c>
      <c r="C97534" s="1">
        <v>6</v>
      </c>
      <c r="D97534" s="1">
        <v>8</v>
      </c>
      <c r="E97534" s="1">
        <v>131</v>
      </c>
      <c r="F97534" s="1">
        <v>31</v>
      </c>
      <c r="G97534" s="1" t="s">
        <v>0</v>
      </c>
      <c r="I97534" s="1">
        <f t="shared" si="3046"/>
        <v>786</v>
      </c>
      <c r="J97534" s="1" t="str">
        <f t="shared" si="3047"/>
        <v>Oct</v>
      </c>
      <c r="L97534"/>
    </row>
    <row r="97535" spans="1:12" x14ac:dyDescent="0.3">
      <c r="A97535" s="1">
        <v>4734459908</v>
      </c>
      <c r="B97535" s="2">
        <v>43132</v>
      </c>
      <c r="C97535" s="1">
        <v>7</v>
      </c>
      <c r="D97535" s="1">
        <v>4</v>
      </c>
      <c r="E97535" s="1">
        <v>118</v>
      </c>
      <c r="F97535" s="1">
        <v>30</v>
      </c>
      <c r="G97535" s="1" t="s">
        <v>1</v>
      </c>
      <c r="I97535" s="1">
        <f t="shared" si="3046"/>
        <v>826</v>
      </c>
      <c r="J97535" s="1" t="str">
        <f t="shared" si="3047"/>
        <v>Feb</v>
      </c>
      <c r="L97535"/>
    </row>
    <row r="97536" spans="1:12" x14ac:dyDescent="0.3">
      <c r="A97536" s="1">
        <v>9232692708</v>
      </c>
      <c r="B97536" s="2">
        <v>43180</v>
      </c>
      <c r="C97536" s="1">
        <v>3</v>
      </c>
      <c r="D97536" s="1">
        <v>12</v>
      </c>
      <c r="E97536" s="1">
        <v>205</v>
      </c>
      <c r="F97536" s="1">
        <v>38</v>
      </c>
      <c r="G97536" s="1" t="s">
        <v>0</v>
      </c>
      <c r="I97536" s="1">
        <f t="shared" si="3046"/>
        <v>615</v>
      </c>
      <c r="J97536" s="1" t="str">
        <f t="shared" si="3047"/>
        <v>Mar</v>
      </c>
      <c r="L97536"/>
    </row>
    <row r="97537" spans="1:12" x14ac:dyDescent="0.3">
      <c r="A97537" s="1">
        <v>6539184522</v>
      </c>
      <c r="B97537" s="2">
        <v>43145</v>
      </c>
      <c r="C97537" s="1">
        <v>1</v>
      </c>
      <c r="D97537" s="1">
        <v>9</v>
      </c>
      <c r="E97537" s="1">
        <v>159</v>
      </c>
      <c r="F97537" s="1">
        <v>51</v>
      </c>
      <c r="G97537" s="1" t="s">
        <v>0</v>
      </c>
      <c r="I97537" s="1">
        <f t="shared" si="3046"/>
        <v>159</v>
      </c>
      <c r="J97537" s="1" t="str">
        <f t="shared" si="3047"/>
        <v>Feb</v>
      </c>
      <c r="L97537"/>
    </row>
    <row r="97538" spans="1:12" x14ac:dyDescent="0.3">
      <c r="A97538" s="1">
        <v>4404042914</v>
      </c>
      <c r="B97538" s="2">
        <v>43211</v>
      </c>
      <c r="C97538" s="1">
        <v>2</v>
      </c>
      <c r="D97538" s="1">
        <v>50</v>
      </c>
      <c r="E97538" s="1">
        <v>190</v>
      </c>
      <c r="F97538" s="1">
        <v>38</v>
      </c>
      <c r="G97538" s="1" t="s">
        <v>1</v>
      </c>
      <c r="I97538" s="1">
        <f t="shared" si="3046"/>
        <v>380</v>
      </c>
      <c r="J97538" s="1" t="str">
        <f t="shared" si="3047"/>
        <v>Apr</v>
      </c>
      <c r="L97538"/>
    </row>
    <row r="97539" spans="1:12" x14ac:dyDescent="0.3">
      <c r="A97539" s="1">
        <v>2953232265</v>
      </c>
      <c r="B97539" s="2">
        <v>43380</v>
      </c>
      <c r="C97539" s="1">
        <v>7</v>
      </c>
      <c r="D97539" s="1">
        <v>7</v>
      </c>
      <c r="E97539" s="1">
        <v>183</v>
      </c>
      <c r="F97539" s="1">
        <v>48</v>
      </c>
      <c r="G97539" s="1" t="s">
        <v>0</v>
      </c>
      <c r="I97539" s="1">
        <f t="shared" ref="I97539:I97602" si="3048">E97539*C97539</f>
        <v>1281</v>
      </c>
      <c r="J97539" s="1" t="str">
        <f t="shared" ref="J97539:J97602" si="3049">TEXT(B97539,"mmm")</f>
        <v>Oct</v>
      </c>
      <c r="L97539"/>
    </row>
    <row r="97540" spans="1:12" x14ac:dyDescent="0.3">
      <c r="A97540" s="1">
        <v>590806491</v>
      </c>
      <c r="B97540" s="2">
        <v>43338</v>
      </c>
      <c r="C97540" s="1">
        <v>3</v>
      </c>
      <c r="D97540" s="1">
        <v>32</v>
      </c>
      <c r="E97540" s="1">
        <v>93</v>
      </c>
      <c r="F97540" s="1">
        <v>49</v>
      </c>
      <c r="G97540" s="1" t="s">
        <v>0</v>
      </c>
      <c r="I97540" s="1">
        <f t="shared" si="3048"/>
        <v>279</v>
      </c>
      <c r="J97540" s="1" t="str">
        <f t="shared" si="3049"/>
        <v>Aug</v>
      </c>
      <c r="L97540"/>
    </row>
    <row r="97541" spans="1:12" x14ac:dyDescent="0.3">
      <c r="A97541" s="1">
        <v>6852568652</v>
      </c>
      <c r="B97541" s="2">
        <v>43310</v>
      </c>
      <c r="C97541" s="1">
        <v>1</v>
      </c>
      <c r="D97541" s="1">
        <v>26</v>
      </c>
      <c r="E97541" s="1">
        <v>123</v>
      </c>
      <c r="F97541" s="1">
        <v>31</v>
      </c>
      <c r="G97541" s="1" t="s">
        <v>0</v>
      </c>
      <c r="I97541" s="1">
        <f t="shared" si="3048"/>
        <v>123</v>
      </c>
      <c r="J97541" s="1" t="str">
        <f t="shared" si="3049"/>
        <v>Jul</v>
      </c>
      <c r="L97541"/>
    </row>
    <row r="97542" spans="1:12" x14ac:dyDescent="0.3">
      <c r="A97542" s="1">
        <v>4763870351</v>
      </c>
      <c r="B97542" s="2">
        <v>43342</v>
      </c>
      <c r="C97542" s="1">
        <v>6</v>
      </c>
      <c r="D97542" s="1">
        <v>2</v>
      </c>
      <c r="E97542" s="1">
        <v>146</v>
      </c>
      <c r="F97542" s="1">
        <v>56</v>
      </c>
      <c r="G97542" s="1" t="s">
        <v>1</v>
      </c>
      <c r="I97542" s="1">
        <f t="shared" si="3048"/>
        <v>876</v>
      </c>
      <c r="J97542" s="1" t="str">
        <f t="shared" si="3049"/>
        <v>Aug</v>
      </c>
      <c r="L97542"/>
    </row>
    <row r="97543" spans="1:12" x14ac:dyDescent="0.3">
      <c r="A97543" s="1">
        <v>1894719085</v>
      </c>
      <c r="B97543" s="2">
        <v>43354</v>
      </c>
      <c r="C97543" s="1">
        <v>3</v>
      </c>
      <c r="D97543" s="1">
        <v>29</v>
      </c>
      <c r="E97543" s="1">
        <v>188</v>
      </c>
      <c r="F97543" s="1">
        <v>34</v>
      </c>
      <c r="G97543" s="1" t="s">
        <v>0</v>
      </c>
      <c r="I97543" s="1">
        <f t="shared" si="3048"/>
        <v>564</v>
      </c>
      <c r="J97543" s="1" t="str">
        <f t="shared" si="3049"/>
        <v>Sep</v>
      </c>
      <c r="L97543"/>
    </row>
    <row r="97544" spans="1:12" x14ac:dyDescent="0.3">
      <c r="A97544" s="1">
        <v>9895616236</v>
      </c>
      <c r="B97544" s="2">
        <v>43111</v>
      </c>
      <c r="C97544" s="1">
        <v>4</v>
      </c>
      <c r="D97544" s="1">
        <v>21</v>
      </c>
      <c r="E97544" s="1">
        <v>222</v>
      </c>
      <c r="F97544" s="1">
        <v>33</v>
      </c>
      <c r="G97544" s="1" t="s">
        <v>0</v>
      </c>
      <c r="I97544" s="1">
        <f t="shared" si="3048"/>
        <v>888</v>
      </c>
      <c r="J97544" s="1" t="str">
        <f t="shared" si="3049"/>
        <v>Jan</v>
      </c>
      <c r="L97544"/>
    </row>
    <row r="97545" spans="1:12" x14ac:dyDescent="0.3">
      <c r="A97545" s="1">
        <v>7990349582</v>
      </c>
      <c r="B97545" s="2">
        <v>43386</v>
      </c>
      <c r="C97545" s="1">
        <v>7</v>
      </c>
      <c r="D97545" s="1">
        <v>19</v>
      </c>
      <c r="E97545" s="1">
        <v>218</v>
      </c>
      <c r="F97545" s="1">
        <v>54</v>
      </c>
      <c r="G97545" s="1" t="s">
        <v>0</v>
      </c>
      <c r="I97545" s="1">
        <f t="shared" si="3048"/>
        <v>1526</v>
      </c>
      <c r="J97545" s="1" t="str">
        <f t="shared" si="3049"/>
        <v>Oct</v>
      </c>
      <c r="L97545"/>
    </row>
    <row r="97546" spans="1:12" x14ac:dyDescent="0.3">
      <c r="A97546" s="1">
        <v>2834573840</v>
      </c>
      <c r="B97546" s="2">
        <v>43111</v>
      </c>
      <c r="C97546" s="1">
        <v>2</v>
      </c>
      <c r="D97546" s="1">
        <v>24</v>
      </c>
      <c r="E97546" s="1">
        <v>189</v>
      </c>
      <c r="F97546" s="1">
        <v>45</v>
      </c>
      <c r="G97546" s="1" t="s">
        <v>1</v>
      </c>
      <c r="I97546" s="1">
        <f t="shared" si="3048"/>
        <v>378</v>
      </c>
      <c r="J97546" s="1" t="str">
        <f t="shared" si="3049"/>
        <v>Jan</v>
      </c>
      <c r="L97546"/>
    </row>
    <row r="97547" spans="1:12" x14ac:dyDescent="0.3">
      <c r="A97547" s="1">
        <v>2215899484</v>
      </c>
      <c r="B97547" s="2">
        <v>43140</v>
      </c>
      <c r="C97547" s="1">
        <v>4</v>
      </c>
      <c r="D97547" s="1">
        <v>44</v>
      </c>
      <c r="E97547" s="1">
        <v>236</v>
      </c>
      <c r="F97547" s="1">
        <v>58</v>
      </c>
      <c r="G97547" s="1" t="s">
        <v>1</v>
      </c>
      <c r="I97547" s="1">
        <f t="shared" si="3048"/>
        <v>944</v>
      </c>
      <c r="J97547" s="1" t="str">
        <f t="shared" si="3049"/>
        <v>Feb</v>
      </c>
      <c r="L97547"/>
    </row>
    <row r="97548" spans="1:12" x14ac:dyDescent="0.3">
      <c r="A97548" s="1">
        <v>3208612230</v>
      </c>
      <c r="B97548" s="2">
        <v>43339</v>
      </c>
      <c r="C97548" s="1">
        <v>4</v>
      </c>
      <c r="D97548" s="1">
        <v>49</v>
      </c>
      <c r="E97548" s="1">
        <v>129</v>
      </c>
      <c r="F97548" s="1">
        <v>42</v>
      </c>
      <c r="G97548" s="1" t="s">
        <v>1</v>
      </c>
      <c r="I97548" s="1">
        <f t="shared" si="3048"/>
        <v>516</v>
      </c>
      <c r="J97548" s="1" t="str">
        <f t="shared" si="3049"/>
        <v>Aug</v>
      </c>
      <c r="L97548"/>
    </row>
    <row r="97549" spans="1:12" x14ac:dyDescent="0.3">
      <c r="A97549" s="1">
        <v>9004196803</v>
      </c>
      <c r="B97549" s="2">
        <v>43154</v>
      </c>
      <c r="C97549" s="1">
        <v>5</v>
      </c>
      <c r="D97549" s="1">
        <v>40</v>
      </c>
      <c r="E97549" s="1">
        <v>182</v>
      </c>
      <c r="F97549" s="1">
        <v>45</v>
      </c>
      <c r="G97549" s="1" t="s">
        <v>1</v>
      </c>
      <c r="I97549" s="1">
        <f t="shared" si="3048"/>
        <v>910</v>
      </c>
      <c r="J97549" s="1" t="str">
        <f t="shared" si="3049"/>
        <v>Feb</v>
      </c>
      <c r="L97549"/>
    </row>
    <row r="97550" spans="1:12" x14ac:dyDescent="0.3">
      <c r="A97550" s="1">
        <v>6478584763</v>
      </c>
      <c r="B97550" s="2">
        <v>43354</v>
      </c>
      <c r="C97550" s="1">
        <v>5</v>
      </c>
      <c r="D97550" s="1">
        <v>14</v>
      </c>
      <c r="E97550" s="1">
        <v>149</v>
      </c>
      <c r="F97550" s="1">
        <v>50</v>
      </c>
      <c r="G97550" s="1" t="s">
        <v>1</v>
      </c>
      <c r="I97550" s="1">
        <f t="shared" si="3048"/>
        <v>745</v>
      </c>
      <c r="J97550" s="1" t="str">
        <f t="shared" si="3049"/>
        <v>Sep</v>
      </c>
      <c r="L97550"/>
    </row>
    <row r="97551" spans="1:12" x14ac:dyDescent="0.3">
      <c r="A97551" s="1">
        <v>514723408</v>
      </c>
      <c r="B97551" s="2">
        <v>43178</v>
      </c>
      <c r="C97551" s="1">
        <v>5</v>
      </c>
      <c r="D97551" s="1">
        <v>47</v>
      </c>
      <c r="E97551" s="1">
        <v>226</v>
      </c>
      <c r="F97551" s="1">
        <v>60</v>
      </c>
      <c r="G97551" s="1" t="s">
        <v>1</v>
      </c>
      <c r="I97551" s="1">
        <f t="shared" si="3048"/>
        <v>1130</v>
      </c>
      <c r="J97551" s="1" t="str">
        <f t="shared" si="3049"/>
        <v>Mar</v>
      </c>
      <c r="L97551"/>
    </row>
    <row r="97552" spans="1:12" x14ac:dyDescent="0.3">
      <c r="A97552" s="1">
        <v>3374766021</v>
      </c>
      <c r="B97552" s="2">
        <v>43403</v>
      </c>
      <c r="C97552" s="1">
        <v>6</v>
      </c>
      <c r="D97552" s="1">
        <v>42</v>
      </c>
      <c r="E97552" s="1">
        <v>104</v>
      </c>
      <c r="F97552" s="1">
        <v>31</v>
      </c>
      <c r="G97552" s="1" t="s">
        <v>0</v>
      </c>
      <c r="I97552" s="1">
        <f t="shared" si="3048"/>
        <v>624</v>
      </c>
      <c r="J97552" s="1" t="str">
        <f t="shared" si="3049"/>
        <v>Oct</v>
      </c>
      <c r="L97552"/>
    </row>
    <row r="97553" spans="1:12" x14ac:dyDescent="0.3">
      <c r="A97553" s="1">
        <v>2990211462</v>
      </c>
      <c r="B97553" s="2">
        <v>43254</v>
      </c>
      <c r="C97553" s="1">
        <v>6</v>
      </c>
      <c r="D97553" s="1">
        <v>50</v>
      </c>
      <c r="E97553" s="1">
        <v>183</v>
      </c>
      <c r="F97553" s="1">
        <v>40</v>
      </c>
      <c r="G97553" s="1" t="s">
        <v>1</v>
      </c>
      <c r="I97553" s="1">
        <f t="shared" si="3048"/>
        <v>1098</v>
      </c>
      <c r="J97553" s="1" t="str">
        <f t="shared" si="3049"/>
        <v>Jun</v>
      </c>
      <c r="L97553"/>
    </row>
    <row r="97554" spans="1:12" x14ac:dyDescent="0.3">
      <c r="A97554" s="1">
        <v>5937752694</v>
      </c>
      <c r="B97554" s="2">
        <v>43240</v>
      </c>
      <c r="C97554" s="1">
        <v>4</v>
      </c>
      <c r="D97554" s="1">
        <v>7</v>
      </c>
      <c r="E97554" s="1">
        <v>97</v>
      </c>
      <c r="F97554" s="1">
        <v>55</v>
      </c>
      <c r="G97554" s="1" t="s">
        <v>1</v>
      </c>
      <c r="I97554" s="1">
        <f t="shared" si="3048"/>
        <v>388</v>
      </c>
      <c r="J97554" s="1" t="str">
        <f t="shared" si="3049"/>
        <v>May</v>
      </c>
      <c r="L97554"/>
    </row>
    <row r="97555" spans="1:12" x14ac:dyDescent="0.3">
      <c r="A97555" s="1">
        <v>6721452332</v>
      </c>
      <c r="B97555" s="2">
        <v>43211</v>
      </c>
      <c r="C97555" s="1">
        <v>7</v>
      </c>
      <c r="D97555" s="1">
        <v>50</v>
      </c>
      <c r="E97555" s="1">
        <v>93</v>
      </c>
      <c r="F97555" s="1">
        <v>30</v>
      </c>
      <c r="G97555" s="1" t="s">
        <v>0</v>
      </c>
      <c r="I97555" s="1">
        <f t="shared" si="3048"/>
        <v>651</v>
      </c>
      <c r="J97555" s="1" t="str">
        <f t="shared" si="3049"/>
        <v>Apr</v>
      </c>
      <c r="L97555"/>
    </row>
    <row r="97556" spans="1:12" x14ac:dyDescent="0.3">
      <c r="A97556" s="1">
        <v>7294252947</v>
      </c>
      <c r="B97556" s="2">
        <v>43330</v>
      </c>
      <c r="C97556" s="1">
        <v>1</v>
      </c>
      <c r="D97556" s="1">
        <v>24</v>
      </c>
      <c r="E97556" s="1">
        <v>196</v>
      </c>
      <c r="F97556" s="1">
        <v>34</v>
      </c>
      <c r="G97556" s="1" t="s">
        <v>1</v>
      </c>
      <c r="I97556" s="1">
        <f t="shared" si="3048"/>
        <v>196</v>
      </c>
      <c r="J97556" s="1" t="str">
        <f t="shared" si="3049"/>
        <v>Aug</v>
      </c>
      <c r="L97556"/>
    </row>
    <row r="97557" spans="1:12" x14ac:dyDescent="0.3">
      <c r="A97557" s="1">
        <v>4884815149</v>
      </c>
      <c r="B97557" s="2">
        <v>43216</v>
      </c>
      <c r="C97557" s="1">
        <v>7</v>
      </c>
      <c r="D97557" s="1">
        <v>24</v>
      </c>
      <c r="E97557" s="1">
        <v>138</v>
      </c>
      <c r="F97557" s="1">
        <v>57</v>
      </c>
      <c r="G97557" s="1" t="s">
        <v>1</v>
      </c>
      <c r="I97557" s="1">
        <f t="shared" si="3048"/>
        <v>966</v>
      </c>
      <c r="J97557" s="1" t="str">
        <f t="shared" si="3049"/>
        <v>Apr</v>
      </c>
      <c r="L97557"/>
    </row>
    <row r="97558" spans="1:12" x14ac:dyDescent="0.3">
      <c r="A97558" s="1">
        <v>533814138</v>
      </c>
      <c r="B97558" s="2">
        <v>43189</v>
      </c>
      <c r="C97558" s="1">
        <v>6</v>
      </c>
      <c r="D97558" s="1">
        <v>18</v>
      </c>
      <c r="E97558" s="1">
        <v>187</v>
      </c>
      <c r="F97558" s="1">
        <v>64</v>
      </c>
      <c r="G97558" s="1" t="s">
        <v>0</v>
      </c>
      <c r="I97558" s="1">
        <f t="shared" si="3048"/>
        <v>1122</v>
      </c>
      <c r="J97558" s="1" t="str">
        <f t="shared" si="3049"/>
        <v>Mar</v>
      </c>
      <c r="L97558"/>
    </row>
    <row r="97559" spans="1:12" x14ac:dyDescent="0.3">
      <c r="A97559" s="1">
        <v>565575694</v>
      </c>
      <c r="B97559" s="2">
        <v>43324</v>
      </c>
      <c r="C97559" s="1">
        <v>2</v>
      </c>
      <c r="D97559" s="1">
        <v>23</v>
      </c>
      <c r="E97559" s="1">
        <v>94</v>
      </c>
      <c r="F97559" s="1">
        <v>43</v>
      </c>
      <c r="G97559" s="1" t="s">
        <v>0</v>
      </c>
      <c r="I97559" s="1">
        <f t="shared" si="3048"/>
        <v>188</v>
      </c>
      <c r="J97559" s="1" t="str">
        <f t="shared" si="3049"/>
        <v>Aug</v>
      </c>
      <c r="L97559"/>
    </row>
    <row r="97560" spans="1:12" x14ac:dyDescent="0.3">
      <c r="A97560" s="1">
        <v>232182698</v>
      </c>
      <c r="B97560" s="2">
        <v>43148</v>
      </c>
      <c r="C97560" s="1">
        <v>4</v>
      </c>
      <c r="D97560" s="1">
        <v>44</v>
      </c>
      <c r="E97560" s="1">
        <v>124</v>
      </c>
      <c r="F97560" s="1">
        <v>40</v>
      </c>
      <c r="G97560" s="1" t="s">
        <v>0</v>
      </c>
      <c r="I97560" s="1">
        <f t="shared" si="3048"/>
        <v>496</v>
      </c>
      <c r="J97560" s="1" t="str">
        <f t="shared" si="3049"/>
        <v>Feb</v>
      </c>
      <c r="L97560"/>
    </row>
    <row r="97561" spans="1:12" x14ac:dyDescent="0.3">
      <c r="A97561" s="1">
        <v>7483973471</v>
      </c>
      <c r="B97561" s="2">
        <v>43145</v>
      </c>
      <c r="C97561" s="1">
        <v>2</v>
      </c>
      <c r="D97561" s="1">
        <v>44</v>
      </c>
      <c r="E97561" s="1">
        <v>105</v>
      </c>
      <c r="F97561" s="1">
        <v>50</v>
      </c>
      <c r="G97561" s="1" t="s">
        <v>1</v>
      </c>
      <c r="H97561" s="1">
        <v>1</v>
      </c>
      <c r="I97561" s="1">
        <f t="shared" si="3048"/>
        <v>210</v>
      </c>
      <c r="J97561" s="1" t="str">
        <f t="shared" si="3049"/>
        <v>Feb</v>
      </c>
      <c r="L97561"/>
    </row>
    <row r="97562" spans="1:12" x14ac:dyDescent="0.3">
      <c r="A97562" s="1">
        <v>9329740529</v>
      </c>
      <c r="B97562" s="2">
        <v>43156</v>
      </c>
      <c r="C97562" s="1">
        <v>4</v>
      </c>
      <c r="D97562" s="1">
        <v>19</v>
      </c>
      <c r="E97562" s="1">
        <v>138</v>
      </c>
      <c r="F97562" s="1">
        <v>49</v>
      </c>
      <c r="G97562" s="1" t="s">
        <v>0</v>
      </c>
      <c r="I97562" s="1">
        <f t="shared" si="3048"/>
        <v>552</v>
      </c>
      <c r="J97562" s="1" t="str">
        <f t="shared" si="3049"/>
        <v>Feb</v>
      </c>
      <c r="L97562"/>
    </row>
    <row r="97563" spans="1:12" x14ac:dyDescent="0.3">
      <c r="A97563" s="1">
        <v>6428915588</v>
      </c>
      <c r="B97563" s="2">
        <v>43165</v>
      </c>
      <c r="C97563" s="1">
        <v>6</v>
      </c>
      <c r="D97563" s="1">
        <v>21</v>
      </c>
      <c r="E97563" s="1">
        <v>178</v>
      </c>
      <c r="F97563" s="1">
        <v>49</v>
      </c>
      <c r="G97563" s="1" t="s">
        <v>1</v>
      </c>
      <c r="I97563" s="1">
        <f t="shared" si="3048"/>
        <v>1068</v>
      </c>
      <c r="J97563" s="1" t="str">
        <f t="shared" si="3049"/>
        <v>Mar</v>
      </c>
      <c r="L97563"/>
    </row>
    <row r="97564" spans="1:12" x14ac:dyDescent="0.3">
      <c r="A97564" s="1">
        <v>8935903841</v>
      </c>
      <c r="B97564" s="2">
        <v>43335</v>
      </c>
      <c r="C97564" s="1">
        <v>6</v>
      </c>
      <c r="D97564" s="1">
        <v>37</v>
      </c>
      <c r="E97564" s="1">
        <v>243</v>
      </c>
      <c r="F97564" s="1">
        <v>26</v>
      </c>
      <c r="G97564" s="1" t="s">
        <v>1</v>
      </c>
      <c r="I97564" s="1">
        <f t="shared" si="3048"/>
        <v>1458</v>
      </c>
      <c r="J97564" s="1" t="str">
        <f t="shared" si="3049"/>
        <v>Aug</v>
      </c>
      <c r="L97564"/>
    </row>
    <row r="97565" spans="1:12" x14ac:dyDescent="0.3">
      <c r="A97565" s="1">
        <v>1117956415</v>
      </c>
      <c r="B97565" s="2">
        <v>43204</v>
      </c>
      <c r="C97565" s="1">
        <v>5</v>
      </c>
      <c r="D97565" s="1">
        <v>46</v>
      </c>
      <c r="E97565" s="1">
        <v>159</v>
      </c>
      <c r="F97565" s="1">
        <v>25</v>
      </c>
      <c r="G97565" s="1" t="s">
        <v>0</v>
      </c>
      <c r="I97565" s="1">
        <f t="shared" si="3048"/>
        <v>795</v>
      </c>
      <c r="J97565" s="1" t="str">
        <f t="shared" si="3049"/>
        <v>Apr</v>
      </c>
      <c r="L97565"/>
    </row>
    <row r="97566" spans="1:12" x14ac:dyDescent="0.3">
      <c r="A97566" s="1">
        <v>4683763842</v>
      </c>
      <c r="B97566" s="2">
        <v>43316</v>
      </c>
      <c r="C97566" s="1">
        <v>4</v>
      </c>
      <c r="D97566" s="1">
        <v>50</v>
      </c>
      <c r="E97566" s="1">
        <v>218</v>
      </c>
      <c r="F97566" s="1">
        <v>63</v>
      </c>
      <c r="G97566" s="1" t="s">
        <v>0</v>
      </c>
      <c r="I97566" s="1">
        <f t="shared" si="3048"/>
        <v>872</v>
      </c>
      <c r="J97566" s="1" t="str">
        <f t="shared" si="3049"/>
        <v>Aug</v>
      </c>
      <c r="L97566"/>
    </row>
    <row r="97567" spans="1:12" x14ac:dyDescent="0.3">
      <c r="A97567" s="1">
        <v>406112193</v>
      </c>
      <c r="B97567" s="2">
        <v>43317</v>
      </c>
      <c r="C97567" s="1">
        <v>2</v>
      </c>
      <c r="D97567" s="1">
        <v>50</v>
      </c>
      <c r="E97567" s="1">
        <v>105</v>
      </c>
      <c r="F97567" s="1">
        <v>46</v>
      </c>
      <c r="G97567" s="1" t="s">
        <v>0</v>
      </c>
      <c r="I97567" s="1">
        <f t="shared" si="3048"/>
        <v>210</v>
      </c>
      <c r="J97567" s="1" t="str">
        <f t="shared" si="3049"/>
        <v>Aug</v>
      </c>
      <c r="L97567"/>
    </row>
    <row r="97568" spans="1:12" x14ac:dyDescent="0.3">
      <c r="A97568" s="1">
        <v>4585308644</v>
      </c>
      <c r="B97568" s="2">
        <v>43154</v>
      </c>
      <c r="C97568" s="1">
        <v>1</v>
      </c>
      <c r="D97568" s="1">
        <v>50</v>
      </c>
      <c r="E97568" s="1">
        <v>168</v>
      </c>
      <c r="F97568" s="1">
        <v>62</v>
      </c>
      <c r="G97568" s="1" t="s">
        <v>0</v>
      </c>
      <c r="I97568" s="1">
        <f t="shared" si="3048"/>
        <v>168</v>
      </c>
      <c r="J97568" s="1" t="str">
        <f t="shared" si="3049"/>
        <v>Feb</v>
      </c>
      <c r="L97568"/>
    </row>
    <row r="97569" spans="1:12" x14ac:dyDescent="0.3">
      <c r="A97569" s="1">
        <v>3124556895</v>
      </c>
      <c r="B97569" s="2">
        <v>43400</v>
      </c>
      <c r="C97569" s="1">
        <v>6</v>
      </c>
      <c r="D97569" s="1">
        <v>18</v>
      </c>
      <c r="E97569" s="1">
        <v>242</v>
      </c>
      <c r="F97569" s="1">
        <v>33</v>
      </c>
      <c r="G97569" s="1" t="s">
        <v>1</v>
      </c>
      <c r="I97569" s="1">
        <f t="shared" si="3048"/>
        <v>1452</v>
      </c>
      <c r="J97569" s="1" t="str">
        <f t="shared" si="3049"/>
        <v>Oct</v>
      </c>
      <c r="L97569"/>
    </row>
    <row r="97570" spans="1:12" x14ac:dyDescent="0.3">
      <c r="A97570" s="1">
        <v>6387414261</v>
      </c>
      <c r="B97570" s="2">
        <v>43154</v>
      </c>
      <c r="C97570" s="1">
        <v>6</v>
      </c>
      <c r="D97570" s="1">
        <v>13</v>
      </c>
      <c r="E97570" s="1">
        <v>109</v>
      </c>
      <c r="F97570" s="1">
        <v>30</v>
      </c>
      <c r="G97570" s="1" t="s">
        <v>1</v>
      </c>
      <c r="I97570" s="1">
        <f t="shared" si="3048"/>
        <v>654</v>
      </c>
      <c r="J97570" s="1" t="str">
        <f t="shared" si="3049"/>
        <v>Feb</v>
      </c>
      <c r="L97570"/>
    </row>
    <row r="97571" spans="1:12" x14ac:dyDescent="0.3">
      <c r="A97571" s="1">
        <v>9508266279</v>
      </c>
      <c r="B97571" s="2">
        <v>43338</v>
      </c>
      <c r="C97571" s="1">
        <v>6</v>
      </c>
      <c r="D97571" s="1">
        <v>40</v>
      </c>
      <c r="E97571" s="1">
        <v>195</v>
      </c>
      <c r="F97571" s="1">
        <v>39</v>
      </c>
      <c r="G97571" s="1" t="s">
        <v>0</v>
      </c>
      <c r="I97571" s="1">
        <f t="shared" si="3048"/>
        <v>1170</v>
      </c>
      <c r="J97571" s="1" t="str">
        <f t="shared" si="3049"/>
        <v>Aug</v>
      </c>
      <c r="L97571"/>
    </row>
    <row r="97572" spans="1:12" x14ac:dyDescent="0.3">
      <c r="A97572" s="1">
        <v>9347698032</v>
      </c>
      <c r="B97572" s="2">
        <v>43121</v>
      </c>
      <c r="C97572" s="1">
        <v>5</v>
      </c>
      <c r="D97572" s="1">
        <v>30</v>
      </c>
      <c r="E97572" s="1">
        <v>166</v>
      </c>
      <c r="F97572" s="1">
        <v>49</v>
      </c>
      <c r="G97572" s="1" t="s">
        <v>0</v>
      </c>
      <c r="I97572" s="1">
        <f t="shared" si="3048"/>
        <v>830</v>
      </c>
      <c r="J97572" s="1" t="str">
        <f t="shared" si="3049"/>
        <v>Jan</v>
      </c>
      <c r="L97572"/>
    </row>
    <row r="97573" spans="1:12" x14ac:dyDescent="0.3">
      <c r="A97573" s="1">
        <v>6847973986</v>
      </c>
      <c r="B97573" s="2">
        <v>43253</v>
      </c>
      <c r="C97573" s="1">
        <v>6</v>
      </c>
      <c r="D97573" s="1">
        <v>30</v>
      </c>
      <c r="E97573" s="1">
        <v>224</v>
      </c>
      <c r="F97573" s="1">
        <v>29</v>
      </c>
      <c r="G97573" s="1" t="s">
        <v>0</v>
      </c>
      <c r="I97573" s="1">
        <f t="shared" si="3048"/>
        <v>1344</v>
      </c>
      <c r="J97573" s="1" t="str">
        <f t="shared" si="3049"/>
        <v>Jun</v>
      </c>
      <c r="L97573"/>
    </row>
    <row r="97574" spans="1:12" x14ac:dyDescent="0.3">
      <c r="A97574" s="1">
        <v>1706894511</v>
      </c>
      <c r="B97574" s="2">
        <v>43326</v>
      </c>
      <c r="C97574" s="1">
        <v>3</v>
      </c>
      <c r="D97574" s="1">
        <v>39</v>
      </c>
      <c r="E97574" s="1">
        <v>250</v>
      </c>
      <c r="F97574" s="1">
        <v>38</v>
      </c>
      <c r="G97574" s="1" t="s">
        <v>0</v>
      </c>
      <c r="I97574" s="1">
        <f t="shared" si="3048"/>
        <v>750</v>
      </c>
      <c r="J97574" s="1" t="str">
        <f t="shared" si="3049"/>
        <v>Aug</v>
      </c>
      <c r="L97574"/>
    </row>
    <row r="97575" spans="1:12" x14ac:dyDescent="0.3">
      <c r="A97575" s="1">
        <v>412064006</v>
      </c>
      <c r="B97575" s="2">
        <v>43312</v>
      </c>
      <c r="C97575" s="1">
        <v>2</v>
      </c>
      <c r="D97575" s="1">
        <v>37</v>
      </c>
      <c r="E97575" s="1">
        <v>129</v>
      </c>
      <c r="F97575" s="1">
        <v>32</v>
      </c>
      <c r="G97575" s="1" t="s">
        <v>1</v>
      </c>
      <c r="I97575" s="1">
        <f t="shared" si="3048"/>
        <v>258</v>
      </c>
      <c r="J97575" s="1" t="str">
        <f t="shared" si="3049"/>
        <v>Jul</v>
      </c>
      <c r="L97575"/>
    </row>
    <row r="97576" spans="1:12" x14ac:dyDescent="0.3">
      <c r="A97576" s="1">
        <v>3966647338</v>
      </c>
      <c r="B97576" s="2">
        <v>43301</v>
      </c>
      <c r="C97576" s="1">
        <v>1</v>
      </c>
      <c r="D97576" s="1">
        <v>20</v>
      </c>
      <c r="E97576" s="1">
        <v>180</v>
      </c>
      <c r="F97576" s="1">
        <v>51</v>
      </c>
      <c r="G97576" s="1" t="s">
        <v>1</v>
      </c>
      <c r="I97576" s="1">
        <f t="shared" si="3048"/>
        <v>180</v>
      </c>
      <c r="J97576" s="1" t="str">
        <f t="shared" si="3049"/>
        <v>Jul</v>
      </c>
      <c r="L97576"/>
    </row>
    <row r="97577" spans="1:12" x14ac:dyDescent="0.3">
      <c r="A97577" s="1">
        <v>8086272745</v>
      </c>
      <c r="B97577" s="2">
        <v>43265</v>
      </c>
      <c r="C97577" s="1">
        <v>4</v>
      </c>
      <c r="D97577" s="1">
        <v>23</v>
      </c>
      <c r="E97577" s="1">
        <v>247</v>
      </c>
      <c r="F97577" s="1">
        <v>42</v>
      </c>
      <c r="G97577" s="1" t="s">
        <v>1</v>
      </c>
      <c r="I97577" s="1">
        <f t="shared" si="3048"/>
        <v>988</v>
      </c>
      <c r="J97577" s="1" t="str">
        <f t="shared" si="3049"/>
        <v>Jun</v>
      </c>
      <c r="L97577"/>
    </row>
    <row r="97578" spans="1:12" x14ac:dyDescent="0.3">
      <c r="A97578" s="1">
        <v>5051959822</v>
      </c>
      <c r="B97578" s="2">
        <v>43114</v>
      </c>
      <c r="C97578" s="1">
        <v>6</v>
      </c>
      <c r="D97578" s="1">
        <v>47</v>
      </c>
      <c r="E97578" s="1">
        <v>227</v>
      </c>
      <c r="F97578" s="1">
        <v>52</v>
      </c>
      <c r="G97578" s="1" t="s">
        <v>0</v>
      </c>
      <c r="I97578" s="1">
        <f t="shared" si="3048"/>
        <v>1362</v>
      </c>
      <c r="J97578" s="1" t="str">
        <f t="shared" si="3049"/>
        <v>Jan</v>
      </c>
      <c r="L97578"/>
    </row>
    <row r="97579" spans="1:12" x14ac:dyDescent="0.3">
      <c r="A97579" s="1">
        <v>1458260852</v>
      </c>
      <c r="B97579" s="2">
        <v>43367</v>
      </c>
      <c r="C97579" s="1">
        <v>1</v>
      </c>
      <c r="D97579" s="1">
        <v>40</v>
      </c>
      <c r="E97579" s="1">
        <v>170</v>
      </c>
      <c r="F97579" s="1">
        <v>60</v>
      </c>
      <c r="G97579" s="1" t="s">
        <v>1</v>
      </c>
      <c r="I97579" s="1">
        <f t="shared" si="3048"/>
        <v>170</v>
      </c>
      <c r="J97579" s="1" t="str">
        <f t="shared" si="3049"/>
        <v>Sep</v>
      </c>
      <c r="L97579"/>
    </row>
    <row r="97580" spans="1:12" x14ac:dyDescent="0.3">
      <c r="A97580" s="1">
        <v>933852894</v>
      </c>
      <c r="B97580" s="2">
        <v>43369</v>
      </c>
      <c r="C97580" s="1">
        <v>1</v>
      </c>
      <c r="D97580" s="1">
        <v>26</v>
      </c>
      <c r="E97580" s="1">
        <v>140</v>
      </c>
      <c r="F97580" s="1">
        <v>31</v>
      </c>
      <c r="G97580" s="1" t="s">
        <v>1</v>
      </c>
      <c r="I97580" s="1">
        <f t="shared" si="3048"/>
        <v>140</v>
      </c>
      <c r="J97580" s="1" t="str">
        <f t="shared" si="3049"/>
        <v>Sep</v>
      </c>
      <c r="L97580"/>
    </row>
    <row r="97581" spans="1:12" x14ac:dyDescent="0.3">
      <c r="A97581" s="1">
        <v>2840169215</v>
      </c>
      <c r="B97581" s="2">
        <v>43224</v>
      </c>
      <c r="C97581" s="1">
        <v>2</v>
      </c>
      <c r="D97581" s="1">
        <v>10</v>
      </c>
      <c r="E97581" s="1">
        <v>96</v>
      </c>
      <c r="F97581" s="1">
        <v>49</v>
      </c>
      <c r="G97581" s="1" t="s">
        <v>1</v>
      </c>
      <c r="I97581" s="1">
        <f t="shared" si="3048"/>
        <v>192</v>
      </c>
      <c r="J97581" s="1" t="str">
        <f t="shared" si="3049"/>
        <v>May</v>
      </c>
      <c r="L97581"/>
    </row>
    <row r="97582" spans="1:12" x14ac:dyDescent="0.3">
      <c r="A97582" s="1">
        <v>8065531024</v>
      </c>
      <c r="B97582" s="2">
        <v>43337</v>
      </c>
      <c r="C97582" s="1">
        <v>1</v>
      </c>
      <c r="D97582" s="1">
        <v>19</v>
      </c>
      <c r="E97582" s="1">
        <v>243</v>
      </c>
      <c r="F97582" s="1">
        <v>61</v>
      </c>
      <c r="G97582" s="1" t="s">
        <v>1</v>
      </c>
      <c r="I97582" s="1">
        <f t="shared" si="3048"/>
        <v>243</v>
      </c>
      <c r="J97582" s="1" t="str">
        <f t="shared" si="3049"/>
        <v>Aug</v>
      </c>
      <c r="L97582"/>
    </row>
    <row r="97583" spans="1:12" x14ac:dyDescent="0.3">
      <c r="A97583" s="1">
        <v>530633175</v>
      </c>
      <c r="B97583" s="2">
        <v>43367</v>
      </c>
      <c r="C97583" s="1">
        <v>3</v>
      </c>
      <c r="D97583" s="1">
        <v>32</v>
      </c>
      <c r="E97583" s="1">
        <v>127</v>
      </c>
      <c r="F97583" s="1">
        <v>46</v>
      </c>
      <c r="G97583" s="1" t="s">
        <v>0</v>
      </c>
      <c r="I97583" s="1">
        <f t="shared" si="3048"/>
        <v>381</v>
      </c>
      <c r="J97583" s="1" t="str">
        <f t="shared" si="3049"/>
        <v>Sep</v>
      </c>
      <c r="L97583"/>
    </row>
    <row r="97584" spans="1:12" x14ac:dyDescent="0.3">
      <c r="A97584" s="1">
        <v>6899769980</v>
      </c>
      <c r="B97584" s="2">
        <v>43394</v>
      </c>
      <c r="C97584" s="1">
        <v>6</v>
      </c>
      <c r="D97584" s="1">
        <v>15</v>
      </c>
      <c r="E97584" s="1">
        <v>76</v>
      </c>
      <c r="F97584" s="1">
        <v>62</v>
      </c>
      <c r="G97584" s="1" t="s">
        <v>1</v>
      </c>
      <c r="I97584" s="1">
        <f t="shared" si="3048"/>
        <v>456</v>
      </c>
      <c r="J97584" s="1" t="str">
        <f t="shared" si="3049"/>
        <v>Oct</v>
      </c>
      <c r="L97584"/>
    </row>
    <row r="97585" spans="1:12" x14ac:dyDescent="0.3">
      <c r="A97585" s="1">
        <v>4698848741</v>
      </c>
      <c r="B97585" s="2">
        <v>43187</v>
      </c>
      <c r="C97585" s="1">
        <v>1</v>
      </c>
      <c r="D97585" s="1">
        <v>42</v>
      </c>
      <c r="E97585" s="1">
        <v>112</v>
      </c>
      <c r="F97585" s="1">
        <v>38</v>
      </c>
      <c r="G97585" s="1" t="s">
        <v>0</v>
      </c>
      <c r="I97585" s="1">
        <f t="shared" si="3048"/>
        <v>112</v>
      </c>
      <c r="J97585" s="1" t="str">
        <f t="shared" si="3049"/>
        <v>Mar</v>
      </c>
      <c r="L97585"/>
    </row>
    <row r="97586" spans="1:12" x14ac:dyDescent="0.3">
      <c r="A97586" s="1">
        <v>8960354236</v>
      </c>
      <c r="B97586" s="2">
        <v>43339</v>
      </c>
      <c r="C97586" s="1">
        <v>1</v>
      </c>
      <c r="D97586" s="1">
        <v>22</v>
      </c>
      <c r="E97586" s="1">
        <v>229</v>
      </c>
      <c r="F97586" s="1">
        <v>28</v>
      </c>
      <c r="G97586" s="1" t="s">
        <v>1</v>
      </c>
      <c r="I97586" s="1">
        <f t="shared" si="3048"/>
        <v>229</v>
      </c>
      <c r="J97586" s="1" t="str">
        <f t="shared" si="3049"/>
        <v>Aug</v>
      </c>
      <c r="L97586"/>
    </row>
    <row r="97587" spans="1:12" x14ac:dyDescent="0.3">
      <c r="A97587" s="1">
        <v>1461327326</v>
      </c>
      <c r="B97587" s="2">
        <v>43208</v>
      </c>
      <c r="C97587" s="1">
        <v>5</v>
      </c>
      <c r="D97587" s="1">
        <v>4</v>
      </c>
      <c r="E97587" s="1">
        <v>117</v>
      </c>
      <c r="F97587" s="1">
        <v>30</v>
      </c>
      <c r="G97587" s="1" t="s">
        <v>1</v>
      </c>
      <c r="I97587" s="1">
        <f t="shared" si="3048"/>
        <v>585</v>
      </c>
      <c r="J97587" s="1" t="str">
        <f t="shared" si="3049"/>
        <v>Apr</v>
      </c>
      <c r="L97587"/>
    </row>
    <row r="97588" spans="1:12" x14ac:dyDescent="0.3">
      <c r="A97588" s="1">
        <v>1374364835</v>
      </c>
      <c r="B97588" s="2">
        <v>43211</v>
      </c>
      <c r="C97588" s="1">
        <v>3</v>
      </c>
      <c r="D97588" s="1">
        <v>8</v>
      </c>
      <c r="E97588" s="1">
        <v>109</v>
      </c>
      <c r="F97588" s="1">
        <v>42</v>
      </c>
      <c r="G97588" s="1" t="s">
        <v>1</v>
      </c>
      <c r="I97588" s="1">
        <f t="shared" si="3048"/>
        <v>327</v>
      </c>
      <c r="J97588" s="1" t="str">
        <f t="shared" si="3049"/>
        <v>Apr</v>
      </c>
      <c r="L97588"/>
    </row>
    <row r="97589" spans="1:12" x14ac:dyDescent="0.3">
      <c r="A97589" s="1">
        <v>1589323513</v>
      </c>
      <c r="B97589" s="2">
        <v>43280</v>
      </c>
      <c r="C97589" s="1">
        <v>1</v>
      </c>
      <c r="D97589" s="1">
        <v>36</v>
      </c>
      <c r="E97589" s="1">
        <v>204</v>
      </c>
      <c r="F97589" s="1">
        <v>43</v>
      </c>
      <c r="G97589" s="1" t="s">
        <v>1</v>
      </c>
      <c r="I97589" s="1">
        <f t="shared" si="3048"/>
        <v>204</v>
      </c>
      <c r="J97589" s="1" t="str">
        <f t="shared" si="3049"/>
        <v>Jun</v>
      </c>
      <c r="L97589"/>
    </row>
    <row r="97590" spans="1:12" x14ac:dyDescent="0.3">
      <c r="A97590" s="1">
        <v>9884863563</v>
      </c>
      <c r="B97590" s="2">
        <v>43407</v>
      </c>
      <c r="C97590" s="1">
        <v>5</v>
      </c>
      <c r="D97590" s="1">
        <v>14</v>
      </c>
      <c r="E97590" s="1">
        <v>126</v>
      </c>
      <c r="F97590" s="1">
        <v>28</v>
      </c>
      <c r="G97590" s="1" t="s">
        <v>0</v>
      </c>
      <c r="I97590" s="1">
        <f t="shared" si="3048"/>
        <v>630</v>
      </c>
      <c r="J97590" s="1" t="str">
        <f t="shared" si="3049"/>
        <v>Nov</v>
      </c>
      <c r="L97590"/>
    </row>
    <row r="97591" spans="1:12" x14ac:dyDescent="0.3">
      <c r="A97591" s="1">
        <v>4544837197</v>
      </c>
      <c r="B97591" s="2">
        <v>43127</v>
      </c>
      <c r="C97591" s="1">
        <v>7</v>
      </c>
      <c r="D97591" s="1">
        <v>46</v>
      </c>
      <c r="E97591" s="1">
        <v>120</v>
      </c>
      <c r="F97591" s="1">
        <v>54</v>
      </c>
      <c r="G97591" s="1" t="s">
        <v>1</v>
      </c>
      <c r="I97591" s="1">
        <f t="shared" si="3048"/>
        <v>840</v>
      </c>
      <c r="J97591" s="1" t="str">
        <f t="shared" si="3049"/>
        <v>Jan</v>
      </c>
      <c r="L97591"/>
    </row>
    <row r="97592" spans="1:12" x14ac:dyDescent="0.3">
      <c r="A97592" s="1">
        <v>6147557513</v>
      </c>
      <c r="B97592" s="2">
        <v>43391</v>
      </c>
      <c r="C97592" s="1">
        <v>3</v>
      </c>
      <c r="D97592" s="1">
        <v>36</v>
      </c>
      <c r="E97592" s="1">
        <v>107</v>
      </c>
      <c r="F97592" s="1">
        <v>54</v>
      </c>
      <c r="G97592" s="1" t="s">
        <v>0</v>
      </c>
      <c r="I97592" s="1">
        <f t="shared" si="3048"/>
        <v>321</v>
      </c>
      <c r="J97592" s="1" t="str">
        <f t="shared" si="3049"/>
        <v>Oct</v>
      </c>
      <c r="L97592"/>
    </row>
    <row r="97593" spans="1:12" x14ac:dyDescent="0.3">
      <c r="A97593" s="1">
        <v>5068340065</v>
      </c>
      <c r="B97593" s="2">
        <v>43160</v>
      </c>
      <c r="C97593" s="1">
        <v>2</v>
      </c>
      <c r="D97593" s="1">
        <v>34</v>
      </c>
      <c r="E97593" s="1">
        <v>171</v>
      </c>
      <c r="F97593" s="1">
        <v>36</v>
      </c>
      <c r="G97593" s="1" t="s">
        <v>0</v>
      </c>
      <c r="I97593" s="1">
        <f t="shared" si="3048"/>
        <v>342</v>
      </c>
      <c r="J97593" s="1" t="str">
        <f t="shared" si="3049"/>
        <v>Mar</v>
      </c>
      <c r="L97593"/>
    </row>
    <row r="97594" spans="1:12" x14ac:dyDescent="0.3">
      <c r="A97594" s="1">
        <v>3278938836</v>
      </c>
      <c r="B97594" s="2">
        <v>43289</v>
      </c>
      <c r="C97594" s="1">
        <v>2</v>
      </c>
      <c r="D97594" s="1">
        <v>15</v>
      </c>
      <c r="E97594" s="1">
        <v>186</v>
      </c>
      <c r="F97594" s="1">
        <v>45</v>
      </c>
      <c r="G97594" s="1" t="s">
        <v>0</v>
      </c>
      <c r="I97594" s="1">
        <f t="shared" si="3048"/>
        <v>372</v>
      </c>
      <c r="J97594" s="1" t="str">
        <f t="shared" si="3049"/>
        <v>Jul</v>
      </c>
      <c r="L97594"/>
    </row>
    <row r="97595" spans="1:12" x14ac:dyDescent="0.3">
      <c r="A97595" s="1">
        <v>5417489468</v>
      </c>
      <c r="B97595" s="2">
        <v>43164</v>
      </c>
      <c r="C97595" s="1">
        <v>4</v>
      </c>
      <c r="D97595" s="1">
        <v>45</v>
      </c>
      <c r="E97595" s="1">
        <v>187</v>
      </c>
      <c r="F97595" s="1">
        <v>51</v>
      </c>
      <c r="G97595" s="1" t="s">
        <v>0</v>
      </c>
      <c r="I97595" s="1">
        <f t="shared" si="3048"/>
        <v>748</v>
      </c>
      <c r="J97595" s="1" t="str">
        <f t="shared" si="3049"/>
        <v>Mar</v>
      </c>
      <c r="L97595"/>
    </row>
    <row r="97596" spans="1:12" x14ac:dyDescent="0.3">
      <c r="A97596" s="1">
        <v>6228815261</v>
      </c>
      <c r="B97596" s="2">
        <v>43415</v>
      </c>
      <c r="C97596" s="1">
        <v>1</v>
      </c>
      <c r="D97596" s="1">
        <v>43</v>
      </c>
      <c r="E97596" s="1">
        <v>212</v>
      </c>
      <c r="F97596" s="1">
        <v>48</v>
      </c>
      <c r="G97596" s="1" t="s">
        <v>0</v>
      </c>
      <c r="I97596" s="1">
        <f t="shared" si="3048"/>
        <v>212</v>
      </c>
      <c r="J97596" s="1" t="str">
        <f t="shared" si="3049"/>
        <v>Nov</v>
      </c>
      <c r="L97596"/>
    </row>
    <row r="97597" spans="1:12" x14ac:dyDescent="0.3">
      <c r="A97597" s="1">
        <v>7250347101</v>
      </c>
      <c r="B97597" s="2">
        <v>43368</v>
      </c>
      <c r="C97597" s="1">
        <v>4</v>
      </c>
      <c r="D97597" s="1">
        <v>40</v>
      </c>
      <c r="E97597" s="1">
        <v>221</v>
      </c>
      <c r="F97597" s="1">
        <v>48</v>
      </c>
      <c r="G97597" s="1" t="s">
        <v>1</v>
      </c>
      <c r="I97597" s="1">
        <f t="shared" si="3048"/>
        <v>884</v>
      </c>
      <c r="J97597" s="1" t="str">
        <f t="shared" si="3049"/>
        <v>Sep</v>
      </c>
      <c r="L97597"/>
    </row>
    <row r="97598" spans="1:12" x14ac:dyDescent="0.3">
      <c r="A97598" s="1">
        <v>9995538431</v>
      </c>
      <c r="B97598" s="2">
        <v>43189</v>
      </c>
      <c r="C97598" s="1">
        <v>4</v>
      </c>
      <c r="D97598" s="1">
        <v>9</v>
      </c>
      <c r="E97598" s="1">
        <v>92</v>
      </c>
      <c r="F97598" s="1">
        <v>45</v>
      </c>
      <c r="G97598" s="1" t="s">
        <v>0</v>
      </c>
      <c r="H97598" s="1">
        <v>1</v>
      </c>
      <c r="I97598" s="1">
        <f t="shared" si="3048"/>
        <v>368</v>
      </c>
      <c r="J97598" s="1" t="str">
        <f t="shared" si="3049"/>
        <v>Mar</v>
      </c>
      <c r="L97598"/>
    </row>
    <row r="97599" spans="1:12" x14ac:dyDescent="0.3">
      <c r="A97599" s="1">
        <v>3481257813</v>
      </c>
      <c r="B97599" s="2">
        <v>43212</v>
      </c>
      <c r="C97599" s="1">
        <v>7</v>
      </c>
      <c r="D97599" s="1">
        <v>33</v>
      </c>
      <c r="E97599" s="1">
        <v>106</v>
      </c>
      <c r="F97599" s="1">
        <v>25</v>
      </c>
      <c r="G97599" s="1" t="s">
        <v>0</v>
      </c>
      <c r="I97599" s="1">
        <f t="shared" si="3048"/>
        <v>742</v>
      </c>
      <c r="J97599" s="1" t="str">
        <f t="shared" si="3049"/>
        <v>Apr</v>
      </c>
      <c r="L97599"/>
    </row>
    <row r="97600" spans="1:12" x14ac:dyDescent="0.3">
      <c r="A97600" s="1">
        <v>4847313127</v>
      </c>
      <c r="B97600" s="2">
        <v>43229</v>
      </c>
      <c r="C97600" s="1">
        <v>4</v>
      </c>
      <c r="D97600" s="1">
        <v>49</v>
      </c>
      <c r="E97600" s="1">
        <v>196</v>
      </c>
      <c r="F97600" s="1">
        <v>64</v>
      </c>
      <c r="G97600" s="1" t="s">
        <v>0</v>
      </c>
      <c r="I97600" s="1">
        <f t="shared" si="3048"/>
        <v>784</v>
      </c>
      <c r="J97600" s="1" t="str">
        <f t="shared" si="3049"/>
        <v>May</v>
      </c>
      <c r="L97600"/>
    </row>
    <row r="97601" spans="1:12" x14ac:dyDescent="0.3">
      <c r="A97601" s="1">
        <v>161126561</v>
      </c>
      <c r="B97601" s="2">
        <v>43232</v>
      </c>
      <c r="C97601" s="1">
        <v>7</v>
      </c>
      <c r="D97601" s="1">
        <v>2</v>
      </c>
      <c r="E97601" s="1">
        <v>189</v>
      </c>
      <c r="F97601" s="1">
        <v>64</v>
      </c>
      <c r="G97601" s="1" t="s">
        <v>1</v>
      </c>
      <c r="I97601" s="1">
        <f t="shared" si="3048"/>
        <v>1323</v>
      </c>
      <c r="J97601" s="1" t="str">
        <f t="shared" si="3049"/>
        <v>May</v>
      </c>
      <c r="L97601"/>
    </row>
    <row r="97602" spans="1:12" x14ac:dyDescent="0.3">
      <c r="A97602" s="1">
        <v>3180175001</v>
      </c>
      <c r="B97602" s="2">
        <v>43163</v>
      </c>
      <c r="C97602" s="1">
        <v>2</v>
      </c>
      <c r="D97602" s="1">
        <v>10</v>
      </c>
      <c r="E97602" s="1">
        <v>205</v>
      </c>
      <c r="F97602" s="1">
        <v>42</v>
      </c>
      <c r="G97602" s="1" t="s">
        <v>1</v>
      </c>
      <c r="I97602" s="1">
        <f t="shared" si="3048"/>
        <v>410</v>
      </c>
      <c r="J97602" s="1" t="str">
        <f t="shared" si="3049"/>
        <v>Mar</v>
      </c>
      <c r="L97602"/>
    </row>
    <row r="97603" spans="1:12" x14ac:dyDescent="0.3">
      <c r="A97603" s="1">
        <v>5806667030</v>
      </c>
      <c r="B97603" s="2">
        <v>43377</v>
      </c>
      <c r="C97603" s="1">
        <v>3</v>
      </c>
      <c r="D97603" s="1">
        <v>22</v>
      </c>
      <c r="E97603" s="1">
        <v>129</v>
      </c>
      <c r="F97603" s="1">
        <v>58</v>
      </c>
      <c r="G97603" s="1" t="s">
        <v>0</v>
      </c>
      <c r="I97603" s="1">
        <f t="shared" ref="I97603:I97666" si="3050">E97603*C97603</f>
        <v>387</v>
      </c>
      <c r="J97603" s="1" t="str">
        <f t="shared" ref="J97603:J97666" si="3051">TEXT(B97603,"mmm")</f>
        <v>Oct</v>
      </c>
      <c r="L97603"/>
    </row>
    <row r="97604" spans="1:12" x14ac:dyDescent="0.3">
      <c r="A97604" s="1">
        <v>2215627565</v>
      </c>
      <c r="B97604" s="2">
        <v>43141</v>
      </c>
      <c r="C97604" s="1">
        <v>4</v>
      </c>
      <c r="D97604" s="1">
        <v>14</v>
      </c>
      <c r="E97604" s="1">
        <v>185</v>
      </c>
      <c r="F97604" s="1">
        <v>51</v>
      </c>
      <c r="G97604" s="1" t="s">
        <v>0</v>
      </c>
      <c r="I97604" s="1">
        <f t="shared" si="3050"/>
        <v>740</v>
      </c>
      <c r="J97604" s="1" t="str">
        <f t="shared" si="3051"/>
        <v>Feb</v>
      </c>
      <c r="L97604"/>
    </row>
    <row r="97605" spans="1:12" x14ac:dyDescent="0.3">
      <c r="A97605" s="1">
        <v>1598852086</v>
      </c>
      <c r="B97605" s="2">
        <v>43173</v>
      </c>
      <c r="C97605" s="1">
        <v>3</v>
      </c>
      <c r="D97605" s="1">
        <v>34</v>
      </c>
      <c r="E97605" s="1">
        <v>155</v>
      </c>
      <c r="F97605" s="1">
        <v>31</v>
      </c>
      <c r="G97605" s="1" t="s">
        <v>0</v>
      </c>
      <c r="I97605" s="1">
        <f t="shared" si="3050"/>
        <v>465</v>
      </c>
      <c r="J97605" s="1" t="str">
        <f t="shared" si="3051"/>
        <v>Mar</v>
      </c>
      <c r="L97605"/>
    </row>
    <row r="97606" spans="1:12" x14ac:dyDescent="0.3">
      <c r="A97606" s="1">
        <v>842407162</v>
      </c>
      <c r="B97606" s="2">
        <v>43315</v>
      </c>
      <c r="C97606" s="1">
        <v>5</v>
      </c>
      <c r="D97606" s="1">
        <v>42</v>
      </c>
      <c r="E97606" s="1">
        <v>139</v>
      </c>
      <c r="F97606" s="1">
        <v>57</v>
      </c>
      <c r="G97606" s="1" t="s">
        <v>0</v>
      </c>
      <c r="I97606" s="1">
        <f t="shared" si="3050"/>
        <v>695</v>
      </c>
      <c r="J97606" s="1" t="str">
        <f t="shared" si="3051"/>
        <v>Aug</v>
      </c>
      <c r="L97606"/>
    </row>
    <row r="97607" spans="1:12" x14ac:dyDescent="0.3">
      <c r="A97607" s="1">
        <v>7057084137</v>
      </c>
      <c r="B97607" s="2">
        <v>43123</v>
      </c>
      <c r="C97607" s="1">
        <v>6</v>
      </c>
      <c r="D97607" s="1">
        <v>35</v>
      </c>
      <c r="E97607" s="1">
        <v>233</v>
      </c>
      <c r="F97607" s="1">
        <v>57</v>
      </c>
      <c r="G97607" s="1" t="s">
        <v>0</v>
      </c>
      <c r="I97607" s="1">
        <f t="shared" si="3050"/>
        <v>1398</v>
      </c>
      <c r="J97607" s="1" t="str">
        <f t="shared" si="3051"/>
        <v>Jan</v>
      </c>
      <c r="L97607"/>
    </row>
    <row r="97608" spans="1:12" x14ac:dyDescent="0.3">
      <c r="A97608" s="1">
        <v>7896011336</v>
      </c>
      <c r="B97608" s="2">
        <v>43175</v>
      </c>
      <c r="C97608" s="1">
        <v>7</v>
      </c>
      <c r="D97608" s="1">
        <v>2</v>
      </c>
      <c r="E97608" s="1">
        <v>127</v>
      </c>
      <c r="F97608" s="1">
        <v>34</v>
      </c>
      <c r="G97608" s="1" t="s">
        <v>1</v>
      </c>
      <c r="I97608" s="1">
        <f t="shared" si="3050"/>
        <v>889</v>
      </c>
      <c r="J97608" s="1" t="str">
        <f t="shared" si="3051"/>
        <v>Mar</v>
      </c>
      <c r="L97608"/>
    </row>
    <row r="97609" spans="1:12" x14ac:dyDescent="0.3">
      <c r="A97609" s="1">
        <v>8818580752</v>
      </c>
      <c r="B97609" s="2">
        <v>43175</v>
      </c>
      <c r="C97609" s="1">
        <v>3</v>
      </c>
      <c r="D97609" s="1">
        <v>9</v>
      </c>
      <c r="E97609" s="1">
        <v>109</v>
      </c>
      <c r="F97609" s="1">
        <v>39</v>
      </c>
      <c r="G97609" s="1" t="s">
        <v>1</v>
      </c>
      <c r="I97609" s="1">
        <f t="shared" si="3050"/>
        <v>327</v>
      </c>
      <c r="J97609" s="1" t="str">
        <f t="shared" si="3051"/>
        <v>Mar</v>
      </c>
      <c r="L97609"/>
    </row>
    <row r="97610" spans="1:12" x14ac:dyDescent="0.3">
      <c r="A97610" s="1">
        <v>6827614611</v>
      </c>
      <c r="B97610" s="2">
        <v>43124</v>
      </c>
      <c r="C97610" s="1">
        <v>3</v>
      </c>
      <c r="D97610" s="1">
        <v>37</v>
      </c>
      <c r="E97610" s="1">
        <v>125</v>
      </c>
      <c r="F97610" s="1">
        <v>30</v>
      </c>
      <c r="G97610" s="1" t="s">
        <v>1</v>
      </c>
      <c r="I97610" s="1">
        <f t="shared" si="3050"/>
        <v>375</v>
      </c>
      <c r="J97610" s="1" t="str">
        <f t="shared" si="3051"/>
        <v>Jan</v>
      </c>
      <c r="L97610"/>
    </row>
    <row r="97611" spans="1:12" x14ac:dyDescent="0.3">
      <c r="A97611" s="1">
        <v>9317288545</v>
      </c>
      <c r="B97611" s="2">
        <v>43111</v>
      </c>
      <c r="C97611" s="1">
        <v>3</v>
      </c>
      <c r="D97611" s="1">
        <v>27</v>
      </c>
      <c r="E97611" s="1">
        <v>189</v>
      </c>
      <c r="F97611" s="1">
        <v>43</v>
      </c>
      <c r="G97611" s="1" t="s">
        <v>1</v>
      </c>
      <c r="I97611" s="1">
        <f t="shared" si="3050"/>
        <v>567</v>
      </c>
      <c r="J97611" s="1" t="str">
        <f t="shared" si="3051"/>
        <v>Jan</v>
      </c>
      <c r="L97611"/>
    </row>
    <row r="97612" spans="1:12" x14ac:dyDescent="0.3">
      <c r="A97612" s="1">
        <v>8689548394</v>
      </c>
      <c r="B97612" s="2">
        <v>43312</v>
      </c>
      <c r="C97612" s="1">
        <v>7</v>
      </c>
      <c r="D97612" s="1">
        <v>39</v>
      </c>
      <c r="E97612" s="1">
        <v>81</v>
      </c>
      <c r="F97612" s="1">
        <v>50</v>
      </c>
      <c r="G97612" s="1" t="s">
        <v>0</v>
      </c>
      <c r="I97612" s="1">
        <f t="shared" si="3050"/>
        <v>567</v>
      </c>
      <c r="J97612" s="1" t="str">
        <f t="shared" si="3051"/>
        <v>Jul</v>
      </c>
      <c r="L97612"/>
    </row>
    <row r="97613" spans="1:12" x14ac:dyDescent="0.3">
      <c r="A97613" s="1">
        <v>6880810713</v>
      </c>
      <c r="B97613" s="2">
        <v>43109</v>
      </c>
      <c r="C97613" s="1">
        <v>7</v>
      </c>
      <c r="D97613" s="1">
        <v>19</v>
      </c>
      <c r="E97613" s="1">
        <v>241</v>
      </c>
      <c r="F97613" s="1">
        <v>52</v>
      </c>
      <c r="G97613" s="1" t="s">
        <v>1</v>
      </c>
      <c r="I97613" s="1">
        <f t="shared" si="3050"/>
        <v>1687</v>
      </c>
      <c r="J97613" s="1" t="str">
        <f t="shared" si="3051"/>
        <v>Jan</v>
      </c>
      <c r="L97613"/>
    </row>
    <row r="97614" spans="1:12" x14ac:dyDescent="0.3">
      <c r="A97614" s="1">
        <v>8142561417</v>
      </c>
      <c r="B97614" s="2">
        <v>43193</v>
      </c>
      <c r="C97614" s="1">
        <v>4</v>
      </c>
      <c r="D97614" s="1">
        <v>2</v>
      </c>
      <c r="E97614" s="1">
        <v>146</v>
      </c>
      <c r="F97614" s="1">
        <v>47</v>
      </c>
      <c r="G97614" s="1" t="s">
        <v>1</v>
      </c>
      <c r="I97614" s="1">
        <f t="shared" si="3050"/>
        <v>584</v>
      </c>
      <c r="J97614" s="1" t="str">
        <f t="shared" si="3051"/>
        <v>Apr</v>
      </c>
      <c r="L97614"/>
    </row>
    <row r="97615" spans="1:12" x14ac:dyDescent="0.3">
      <c r="A97615" s="1">
        <v>8852652663</v>
      </c>
      <c r="B97615" s="2">
        <v>43401</v>
      </c>
      <c r="C97615" s="1">
        <v>7</v>
      </c>
      <c r="D97615" s="1">
        <v>10</v>
      </c>
      <c r="E97615" s="1">
        <v>237</v>
      </c>
      <c r="F97615" s="1">
        <v>50</v>
      </c>
      <c r="G97615" s="1" t="s">
        <v>1</v>
      </c>
      <c r="I97615" s="1">
        <f t="shared" si="3050"/>
        <v>1659</v>
      </c>
      <c r="J97615" s="1" t="str">
        <f t="shared" si="3051"/>
        <v>Oct</v>
      </c>
      <c r="L97615"/>
    </row>
    <row r="97616" spans="1:12" x14ac:dyDescent="0.3">
      <c r="A97616" s="1">
        <v>8680703281</v>
      </c>
      <c r="B97616" s="2">
        <v>43108</v>
      </c>
      <c r="C97616" s="1">
        <v>3</v>
      </c>
      <c r="D97616" s="1">
        <v>27</v>
      </c>
      <c r="E97616" s="1">
        <v>200</v>
      </c>
      <c r="F97616" s="1">
        <v>64</v>
      </c>
      <c r="G97616" s="1" t="s">
        <v>1</v>
      </c>
      <c r="I97616" s="1">
        <f t="shared" si="3050"/>
        <v>600</v>
      </c>
      <c r="J97616" s="1" t="str">
        <f t="shared" si="3051"/>
        <v>Jan</v>
      </c>
      <c r="L97616"/>
    </row>
    <row r="97617" spans="1:12" x14ac:dyDescent="0.3">
      <c r="A97617" s="1">
        <v>8408151797</v>
      </c>
      <c r="B97617" s="2">
        <v>43191</v>
      </c>
      <c r="C97617" s="1">
        <v>2</v>
      </c>
      <c r="D97617" s="1">
        <v>18</v>
      </c>
      <c r="E97617" s="1">
        <v>238</v>
      </c>
      <c r="F97617" s="1">
        <v>54</v>
      </c>
      <c r="G97617" s="1" t="s">
        <v>1</v>
      </c>
      <c r="I97617" s="1">
        <f t="shared" si="3050"/>
        <v>476</v>
      </c>
      <c r="J97617" s="1" t="str">
        <f t="shared" si="3051"/>
        <v>Apr</v>
      </c>
      <c r="L97617"/>
    </row>
    <row r="97618" spans="1:12" x14ac:dyDescent="0.3">
      <c r="A97618" s="1">
        <v>8361099123</v>
      </c>
      <c r="B97618" s="2">
        <v>43183</v>
      </c>
      <c r="C97618" s="1">
        <v>7</v>
      </c>
      <c r="D97618" s="1">
        <v>45</v>
      </c>
      <c r="E97618" s="1">
        <v>159</v>
      </c>
      <c r="F97618" s="1">
        <v>60</v>
      </c>
      <c r="G97618" s="1" t="s">
        <v>1</v>
      </c>
      <c r="I97618" s="1">
        <f t="shared" si="3050"/>
        <v>1113</v>
      </c>
      <c r="J97618" s="1" t="str">
        <f t="shared" si="3051"/>
        <v>Mar</v>
      </c>
      <c r="L97618"/>
    </row>
    <row r="97619" spans="1:12" x14ac:dyDescent="0.3">
      <c r="A97619" s="1">
        <v>783629176</v>
      </c>
      <c r="B97619" s="2">
        <v>43120</v>
      </c>
      <c r="C97619" s="1">
        <v>5</v>
      </c>
      <c r="D97619" s="1">
        <v>19</v>
      </c>
      <c r="E97619" s="1">
        <v>131</v>
      </c>
      <c r="F97619" s="1">
        <v>55</v>
      </c>
      <c r="G97619" s="1" t="s">
        <v>0</v>
      </c>
      <c r="I97619" s="1">
        <f t="shared" si="3050"/>
        <v>655</v>
      </c>
      <c r="J97619" s="1" t="str">
        <f t="shared" si="3051"/>
        <v>Jan</v>
      </c>
      <c r="L97619"/>
    </row>
    <row r="97620" spans="1:12" x14ac:dyDescent="0.3">
      <c r="A97620" s="1">
        <v>3485917184</v>
      </c>
      <c r="B97620" s="2">
        <v>43177</v>
      </c>
      <c r="C97620" s="1">
        <v>4</v>
      </c>
      <c r="D97620" s="1">
        <v>24</v>
      </c>
      <c r="E97620" s="1">
        <v>240</v>
      </c>
      <c r="F97620" s="1">
        <v>43</v>
      </c>
      <c r="G97620" s="1" t="s">
        <v>0</v>
      </c>
      <c r="I97620" s="1">
        <f t="shared" si="3050"/>
        <v>960</v>
      </c>
      <c r="J97620" s="1" t="str">
        <f t="shared" si="3051"/>
        <v>Mar</v>
      </c>
      <c r="L97620"/>
    </row>
    <row r="97621" spans="1:12" x14ac:dyDescent="0.3">
      <c r="A97621" s="1">
        <v>161126561</v>
      </c>
      <c r="B97621" s="2">
        <v>43128</v>
      </c>
      <c r="C97621" s="1">
        <v>3</v>
      </c>
      <c r="D97621" s="1">
        <v>20</v>
      </c>
      <c r="E97621" s="1">
        <v>163</v>
      </c>
      <c r="F97621" s="1">
        <v>54</v>
      </c>
      <c r="G97621" s="1" t="s">
        <v>1</v>
      </c>
      <c r="I97621" s="1">
        <f t="shared" si="3050"/>
        <v>489</v>
      </c>
      <c r="J97621" s="1" t="str">
        <f t="shared" si="3051"/>
        <v>Jan</v>
      </c>
      <c r="L97621"/>
    </row>
    <row r="97622" spans="1:12" x14ac:dyDescent="0.3">
      <c r="A97622" s="1">
        <v>4359185251</v>
      </c>
      <c r="B97622" s="2">
        <v>43297</v>
      </c>
      <c r="C97622" s="1">
        <v>2</v>
      </c>
      <c r="D97622" s="1">
        <v>50</v>
      </c>
      <c r="E97622" s="1">
        <v>238</v>
      </c>
      <c r="F97622" s="1">
        <v>48</v>
      </c>
      <c r="G97622" s="1" t="s">
        <v>0</v>
      </c>
      <c r="I97622" s="1">
        <f t="shared" si="3050"/>
        <v>476</v>
      </c>
      <c r="J97622" s="1" t="str">
        <f t="shared" si="3051"/>
        <v>Jul</v>
      </c>
      <c r="L97622"/>
    </row>
    <row r="97623" spans="1:12" x14ac:dyDescent="0.3">
      <c r="A97623" s="1">
        <v>835709949</v>
      </c>
      <c r="B97623" s="2">
        <v>43246</v>
      </c>
      <c r="C97623" s="1">
        <v>1</v>
      </c>
      <c r="D97623" s="1">
        <v>11</v>
      </c>
      <c r="E97623" s="1">
        <v>82</v>
      </c>
      <c r="F97623" s="1">
        <v>42</v>
      </c>
      <c r="G97623" s="1" t="s">
        <v>1</v>
      </c>
      <c r="I97623" s="1">
        <f t="shared" si="3050"/>
        <v>82</v>
      </c>
      <c r="J97623" s="1" t="str">
        <f t="shared" si="3051"/>
        <v>May</v>
      </c>
      <c r="L97623"/>
    </row>
    <row r="97624" spans="1:12" x14ac:dyDescent="0.3">
      <c r="A97624" s="1">
        <v>3546569261</v>
      </c>
      <c r="B97624" s="2">
        <v>43262</v>
      </c>
      <c r="C97624" s="1">
        <v>4</v>
      </c>
      <c r="D97624" s="1">
        <v>37</v>
      </c>
      <c r="E97624" s="1">
        <v>231</v>
      </c>
      <c r="F97624" s="1">
        <v>48</v>
      </c>
      <c r="G97624" s="1" t="s">
        <v>0</v>
      </c>
      <c r="I97624" s="1">
        <f t="shared" si="3050"/>
        <v>924</v>
      </c>
      <c r="J97624" s="1" t="str">
        <f t="shared" si="3051"/>
        <v>Jun</v>
      </c>
      <c r="L97624"/>
    </row>
    <row r="97625" spans="1:12" x14ac:dyDescent="0.3">
      <c r="A97625" s="1">
        <v>8680461989</v>
      </c>
      <c r="B97625" s="2">
        <v>43128</v>
      </c>
      <c r="C97625" s="1">
        <v>2</v>
      </c>
      <c r="D97625" s="1">
        <v>22</v>
      </c>
      <c r="E97625" s="1">
        <v>202</v>
      </c>
      <c r="F97625" s="1">
        <v>54</v>
      </c>
      <c r="G97625" s="1" t="s">
        <v>1</v>
      </c>
      <c r="I97625" s="1">
        <f t="shared" si="3050"/>
        <v>404</v>
      </c>
      <c r="J97625" s="1" t="str">
        <f t="shared" si="3051"/>
        <v>Jan</v>
      </c>
      <c r="L97625"/>
    </row>
    <row r="97626" spans="1:12" x14ac:dyDescent="0.3">
      <c r="A97626" s="1">
        <v>8117427109</v>
      </c>
      <c r="B97626" s="2">
        <v>43261</v>
      </c>
      <c r="C97626" s="1">
        <v>1</v>
      </c>
      <c r="D97626" s="1">
        <v>28</v>
      </c>
      <c r="E97626" s="1">
        <v>86</v>
      </c>
      <c r="F97626" s="1">
        <v>31</v>
      </c>
      <c r="G97626" s="1" t="s">
        <v>0</v>
      </c>
      <c r="I97626" s="1">
        <f t="shared" si="3050"/>
        <v>86</v>
      </c>
      <c r="J97626" s="1" t="str">
        <f t="shared" si="3051"/>
        <v>Jun</v>
      </c>
      <c r="L97626"/>
    </row>
    <row r="97627" spans="1:12" x14ac:dyDescent="0.3">
      <c r="A97627" s="1">
        <v>7803621066</v>
      </c>
      <c r="B97627" s="2">
        <v>43362</v>
      </c>
      <c r="C97627" s="1">
        <v>6</v>
      </c>
      <c r="D97627" s="1">
        <v>38</v>
      </c>
      <c r="E97627" s="1">
        <v>170</v>
      </c>
      <c r="F97627" s="1">
        <v>56</v>
      </c>
      <c r="G97627" s="1" t="s">
        <v>1</v>
      </c>
      <c r="I97627" s="1">
        <f t="shared" si="3050"/>
        <v>1020</v>
      </c>
      <c r="J97627" s="1" t="str">
        <f t="shared" si="3051"/>
        <v>Sep</v>
      </c>
      <c r="L97627"/>
    </row>
    <row r="97628" spans="1:12" x14ac:dyDescent="0.3">
      <c r="A97628" s="1">
        <v>9900065212</v>
      </c>
      <c r="B97628" s="2">
        <v>43388</v>
      </c>
      <c r="C97628" s="1">
        <v>4</v>
      </c>
      <c r="D97628" s="1">
        <v>35</v>
      </c>
      <c r="E97628" s="1">
        <v>162</v>
      </c>
      <c r="F97628" s="1">
        <v>35</v>
      </c>
      <c r="G97628" s="1" t="s">
        <v>1</v>
      </c>
      <c r="I97628" s="1">
        <f t="shared" si="3050"/>
        <v>648</v>
      </c>
      <c r="J97628" s="1" t="str">
        <f t="shared" si="3051"/>
        <v>Oct</v>
      </c>
      <c r="L97628"/>
    </row>
    <row r="97629" spans="1:12" x14ac:dyDescent="0.3">
      <c r="A97629" s="1">
        <v>1162364769</v>
      </c>
      <c r="B97629" s="2">
        <v>43264</v>
      </c>
      <c r="C97629" s="1">
        <v>3</v>
      </c>
      <c r="D97629" s="1">
        <v>25</v>
      </c>
      <c r="E97629" s="1">
        <v>167</v>
      </c>
      <c r="F97629" s="1">
        <v>54</v>
      </c>
      <c r="G97629" s="1" t="s">
        <v>0</v>
      </c>
      <c r="I97629" s="1">
        <f t="shared" si="3050"/>
        <v>501</v>
      </c>
      <c r="J97629" s="1" t="str">
        <f t="shared" si="3051"/>
        <v>Jun</v>
      </c>
      <c r="L97629"/>
    </row>
    <row r="97630" spans="1:12" x14ac:dyDescent="0.3">
      <c r="A97630" s="1">
        <v>6712695600</v>
      </c>
      <c r="B97630" s="2">
        <v>43294</v>
      </c>
      <c r="C97630" s="1">
        <v>1</v>
      </c>
      <c r="D97630" s="1">
        <v>21</v>
      </c>
      <c r="E97630" s="1">
        <v>135</v>
      </c>
      <c r="F97630" s="1">
        <v>58</v>
      </c>
      <c r="G97630" s="1" t="s">
        <v>1</v>
      </c>
      <c r="I97630" s="1">
        <f t="shared" si="3050"/>
        <v>135</v>
      </c>
      <c r="J97630" s="1" t="str">
        <f t="shared" si="3051"/>
        <v>Jul</v>
      </c>
      <c r="L97630"/>
    </row>
    <row r="97631" spans="1:12" x14ac:dyDescent="0.3">
      <c r="A97631" s="1">
        <v>1368682618</v>
      </c>
      <c r="B97631" s="2">
        <v>43249</v>
      </c>
      <c r="C97631" s="1">
        <v>4</v>
      </c>
      <c r="D97631" s="1">
        <v>35</v>
      </c>
      <c r="E97631" s="1">
        <v>250</v>
      </c>
      <c r="F97631" s="1">
        <v>30</v>
      </c>
      <c r="G97631" s="1" t="s">
        <v>0</v>
      </c>
      <c r="H97631" s="1">
        <v>1</v>
      </c>
      <c r="I97631" s="1">
        <f t="shared" si="3050"/>
        <v>1000</v>
      </c>
      <c r="J97631" s="1" t="str">
        <f t="shared" si="3051"/>
        <v>May</v>
      </c>
      <c r="L97631"/>
    </row>
    <row r="97632" spans="1:12" x14ac:dyDescent="0.3">
      <c r="A97632" s="1">
        <v>4685126750</v>
      </c>
      <c r="B97632" s="2">
        <v>43376</v>
      </c>
      <c r="C97632" s="1">
        <v>1</v>
      </c>
      <c r="D97632" s="1">
        <v>18</v>
      </c>
      <c r="E97632" s="1">
        <v>236</v>
      </c>
      <c r="F97632" s="1">
        <v>40</v>
      </c>
      <c r="G97632" s="1" t="s">
        <v>0</v>
      </c>
      <c r="I97632" s="1">
        <f t="shared" si="3050"/>
        <v>236</v>
      </c>
      <c r="J97632" s="1" t="str">
        <f t="shared" si="3051"/>
        <v>Oct</v>
      </c>
      <c r="L97632"/>
    </row>
    <row r="97633" spans="1:12" x14ac:dyDescent="0.3">
      <c r="A97633" s="1">
        <v>2881964249</v>
      </c>
      <c r="B97633" s="2">
        <v>43108</v>
      </c>
      <c r="C97633" s="1">
        <v>7</v>
      </c>
      <c r="D97633" s="1">
        <v>38</v>
      </c>
      <c r="E97633" s="1">
        <v>219</v>
      </c>
      <c r="F97633" s="1">
        <v>52</v>
      </c>
      <c r="G97633" s="1" t="s">
        <v>0</v>
      </c>
      <c r="I97633" s="1">
        <f t="shared" si="3050"/>
        <v>1533</v>
      </c>
      <c r="J97633" s="1" t="str">
        <f t="shared" si="3051"/>
        <v>Jan</v>
      </c>
      <c r="L97633"/>
    </row>
    <row r="97634" spans="1:12" x14ac:dyDescent="0.3">
      <c r="A97634" s="1">
        <v>8840878866</v>
      </c>
      <c r="B97634" s="2">
        <v>43275</v>
      </c>
      <c r="C97634" s="1">
        <v>3</v>
      </c>
      <c r="D97634" s="1">
        <v>27</v>
      </c>
      <c r="E97634" s="1">
        <v>103</v>
      </c>
      <c r="F97634" s="1">
        <v>62</v>
      </c>
      <c r="G97634" s="1" t="s">
        <v>1</v>
      </c>
      <c r="I97634" s="1">
        <f t="shared" si="3050"/>
        <v>309</v>
      </c>
      <c r="J97634" s="1" t="str">
        <f t="shared" si="3051"/>
        <v>Jun</v>
      </c>
      <c r="L97634"/>
    </row>
    <row r="97635" spans="1:12" x14ac:dyDescent="0.3">
      <c r="A97635" s="1">
        <v>4190609560</v>
      </c>
      <c r="B97635" s="2">
        <v>43332</v>
      </c>
      <c r="C97635" s="1">
        <v>5</v>
      </c>
      <c r="D97635" s="1">
        <v>25</v>
      </c>
      <c r="E97635" s="1">
        <v>97</v>
      </c>
      <c r="F97635" s="1">
        <v>35</v>
      </c>
      <c r="G97635" s="1" t="s">
        <v>0</v>
      </c>
      <c r="I97635" s="1">
        <f t="shared" si="3050"/>
        <v>485</v>
      </c>
      <c r="J97635" s="1" t="str">
        <f t="shared" si="3051"/>
        <v>Aug</v>
      </c>
      <c r="L97635"/>
    </row>
    <row r="97636" spans="1:12" x14ac:dyDescent="0.3">
      <c r="A97636" s="1">
        <v>6293679415</v>
      </c>
      <c r="B97636" s="2">
        <v>43176</v>
      </c>
      <c r="C97636" s="1">
        <v>2</v>
      </c>
      <c r="D97636" s="1">
        <v>46</v>
      </c>
      <c r="E97636" s="1">
        <v>159</v>
      </c>
      <c r="F97636" s="1">
        <v>56</v>
      </c>
      <c r="G97636" s="1" t="s">
        <v>1</v>
      </c>
      <c r="I97636" s="1">
        <f t="shared" si="3050"/>
        <v>318</v>
      </c>
      <c r="J97636" s="1" t="str">
        <f t="shared" si="3051"/>
        <v>Mar</v>
      </c>
      <c r="L97636"/>
    </row>
    <row r="97637" spans="1:12" x14ac:dyDescent="0.3">
      <c r="A97637" s="1">
        <v>5405595233</v>
      </c>
      <c r="B97637" s="2">
        <v>43163</v>
      </c>
      <c r="C97637" s="1">
        <v>6</v>
      </c>
      <c r="D97637" s="1">
        <v>17</v>
      </c>
      <c r="E97637" s="1">
        <v>191</v>
      </c>
      <c r="F97637" s="1">
        <v>50</v>
      </c>
      <c r="G97637" s="1" t="s">
        <v>0</v>
      </c>
      <c r="I97637" s="1">
        <f t="shared" si="3050"/>
        <v>1146</v>
      </c>
      <c r="J97637" s="1" t="str">
        <f t="shared" si="3051"/>
        <v>Mar</v>
      </c>
      <c r="L97637"/>
    </row>
    <row r="97638" spans="1:12" x14ac:dyDescent="0.3">
      <c r="A97638" s="1">
        <v>4017191177</v>
      </c>
      <c r="B97638" s="2">
        <v>43128</v>
      </c>
      <c r="C97638" s="1">
        <v>3</v>
      </c>
      <c r="D97638" s="1">
        <v>9</v>
      </c>
      <c r="E97638" s="1">
        <v>136</v>
      </c>
      <c r="F97638" s="1">
        <v>32</v>
      </c>
      <c r="G97638" s="1" t="s">
        <v>0</v>
      </c>
      <c r="I97638" s="1">
        <f t="shared" si="3050"/>
        <v>408</v>
      </c>
      <c r="J97638" s="1" t="str">
        <f t="shared" si="3051"/>
        <v>Jan</v>
      </c>
      <c r="L97638"/>
    </row>
    <row r="97639" spans="1:12" x14ac:dyDescent="0.3">
      <c r="A97639" s="1">
        <v>7151281692</v>
      </c>
      <c r="B97639" s="2">
        <v>43203</v>
      </c>
      <c r="C97639" s="1">
        <v>4</v>
      </c>
      <c r="D97639" s="1">
        <v>22</v>
      </c>
      <c r="E97639" s="1">
        <v>195</v>
      </c>
      <c r="F97639" s="1">
        <v>52</v>
      </c>
      <c r="G97639" s="1" t="s">
        <v>1</v>
      </c>
      <c r="I97639" s="1">
        <f t="shared" si="3050"/>
        <v>780</v>
      </c>
      <c r="J97639" s="1" t="str">
        <f t="shared" si="3051"/>
        <v>Apr</v>
      </c>
      <c r="L97639"/>
    </row>
    <row r="97640" spans="1:12" x14ac:dyDescent="0.3">
      <c r="A97640" s="1">
        <v>1435295404</v>
      </c>
      <c r="B97640" s="2">
        <v>43272</v>
      </c>
      <c r="C97640" s="1">
        <v>3</v>
      </c>
      <c r="D97640" s="1">
        <v>3</v>
      </c>
      <c r="E97640" s="1">
        <v>116</v>
      </c>
      <c r="F97640" s="1">
        <v>51</v>
      </c>
      <c r="G97640" s="1" t="s">
        <v>0</v>
      </c>
      <c r="I97640" s="1">
        <f t="shared" si="3050"/>
        <v>348</v>
      </c>
      <c r="J97640" s="1" t="str">
        <f t="shared" si="3051"/>
        <v>Jun</v>
      </c>
      <c r="L97640"/>
    </row>
    <row r="97641" spans="1:12" x14ac:dyDescent="0.3">
      <c r="A97641" s="1">
        <v>2651996106</v>
      </c>
      <c r="B97641" s="2">
        <v>43142</v>
      </c>
      <c r="C97641" s="1">
        <v>4</v>
      </c>
      <c r="D97641" s="1">
        <v>41</v>
      </c>
      <c r="E97641" s="1">
        <v>220</v>
      </c>
      <c r="F97641" s="1">
        <v>61</v>
      </c>
      <c r="G97641" s="1" t="s">
        <v>1</v>
      </c>
      <c r="I97641" s="1">
        <f t="shared" si="3050"/>
        <v>880</v>
      </c>
      <c r="J97641" s="1" t="str">
        <f t="shared" si="3051"/>
        <v>Feb</v>
      </c>
      <c r="L97641"/>
    </row>
    <row r="97642" spans="1:12" x14ac:dyDescent="0.3">
      <c r="A97642" s="1">
        <v>1196510385</v>
      </c>
      <c r="B97642" s="2">
        <v>43399</v>
      </c>
      <c r="C97642" s="1">
        <v>7</v>
      </c>
      <c r="D97642" s="1">
        <v>33</v>
      </c>
      <c r="E97642" s="1">
        <v>222</v>
      </c>
      <c r="F97642" s="1">
        <v>56</v>
      </c>
      <c r="G97642" s="1" t="s">
        <v>1</v>
      </c>
      <c r="I97642" s="1">
        <f t="shared" si="3050"/>
        <v>1554</v>
      </c>
      <c r="J97642" s="1" t="str">
        <f t="shared" si="3051"/>
        <v>Oct</v>
      </c>
      <c r="L97642"/>
    </row>
    <row r="97643" spans="1:12" x14ac:dyDescent="0.3">
      <c r="A97643" s="1">
        <v>957813287</v>
      </c>
      <c r="B97643" s="2">
        <v>43216</v>
      </c>
      <c r="C97643" s="1">
        <v>1</v>
      </c>
      <c r="D97643" s="1">
        <v>9</v>
      </c>
      <c r="E97643" s="1">
        <v>243</v>
      </c>
      <c r="F97643" s="1">
        <v>56</v>
      </c>
      <c r="G97643" s="1" t="s">
        <v>0</v>
      </c>
      <c r="I97643" s="1">
        <f t="shared" si="3050"/>
        <v>243</v>
      </c>
      <c r="J97643" s="1" t="str">
        <f t="shared" si="3051"/>
        <v>Apr</v>
      </c>
      <c r="L97643"/>
    </row>
    <row r="97644" spans="1:12" x14ac:dyDescent="0.3">
      <c r="A97644" s="1">
        <v>7645356189</v>
      </c>
      <c r="B97644" s="2">
        <v>43297</v>
      </c>
      <c r="C97644" s="1">
        <v>3</v>
      </c>
      <c r="D97644" s="1">
        <v>16</v>
      </c>
      <c r="E97644" s="1">
        <v>145</v>
      </c>
      <c r="F97644" s="1">
        <v>46</v>
      </c>
      <c r="G97644" s="1" t="s">
        <v>1</v>
      </c>
      <c r="I97644" s="1">
        <f t="shared" si="3050"/>
        <v>435</v>
      </c>
      <c r="J97644" s="1" t="str">
        <f t="shared" si="3051"/>
        <v>Jul</v>
      </c>
      <c r="L97644"/>
    </row>
    <row r="97645" spans="1:12" x14ac:dyDescent="0.3">
      <c r="A97645" s="1">
        <v>7800595870</v>
      </c>
      <c r="B97645" s="2">
        <v>43383</v>
      </c>
      <c r="C97645" s="1">
        <v>4</v>
      </c>
      <c r="D97645" s="1">
        <v>35</v>
      </c>
      <c r="E97645" s="1">
        <v>185</v>
      </c>
      <c r="F97645" s="1">
        <v>55</v>
      </c>
      <c r="G97645" s="1" t="s">
        <v>1</v>
      </c>
      <c r="I97645" s="1">
        <f t="shared" si="3050"/>
        <v>740</v>
      </c>
      <c r="J97645" s="1" t="str">
        <f t="shared" si="3051"/>
        <v>Oct</v>
      </c>
      <c r="L97645"/>
    </row>
    <row r="97646" spans="1:12" x14ac:dyDescent="0.3">
      <c r="A97646" s="1">
        <v>3339608741</v>
      </c>
      <c r="B97646" s="2">
        <v>43267</v>
      </c>
      <c r="C97646" s="1">
        <v>3</v>
      </c>
      <c r="D97646" s="1">
        <v>10</v>
      </c>
      <c r="E97646" s="1">
        <v>89</v>
      </c>
      <c r="F97646" s="1">
        <v>65</v>
      </c>
      <c r="G97646" s="1" t="s">
        <v>0</v>
      </c>
      <c r="I97646" s="1">
        <f t="shared" si="3050"/>
        <v>267</v>
      </c>
      <c r="J97646" s="1" t="str">
        <f t="shared" si="3051"/>
        <v>Jun</v>
      </c>
      <c r="L97646"/>
    </row>
    <row r="97647" spans="1:12" x14ac:dyDescent="0.3">
      <c r="A97647" s="1">
        <v>7130642513</v>
      </c>
      <c r="B97647" s="2">
        <v>43190</v>
      </c>
      <c r="C97647" s="1">
        <v>2</v>
      </c>
      <c r="D97647" s="1">
        <v>41</v>
      </c>
      <c r="E97647" s="1">
        <v>94</v>
      </c>
      <c r="F97647" s="1">
        <v>52</v>
      </c>
      <c r="G97647" s="1" t="s">
        <v>1</v>
      </c>
      <c r="I97647" s="1">
        <f t="shared" si="3050"/>
        <v>188</v>
      </c>
      <c r="J97647" s="1" t="str">
        <f t="shared" si="3051"/>
        <v>Mar</v>
      </c>
      <c r="L97647"/>
    </row>
    <row r="97648" spans="1:12" x14ac:dyDescent="0.3">
      <c r="A97648" s="1">
        <v>5584142921</v>
      </c>
      <c r="B97648" s="2">
        <v>43406</v>
      </c>
      <c r="C97648" s="1">
        <v>2</v>
      </c>
      <c r="D97648" s="1">
        <v>24</v>
      </c>
      <c r="E97648" s="1">
        <v>169</v>
      </c>
      <c r="F97648" s="1">
        <v>28</v>
      </c>
      <c r="G97648" s="1" t="s">
        <v>1</v>
      </c>
      <c r="I97648" s="1">
        <f t="shared" si="3050"/>
        <v>338</v>
      </c>
      <c r="J97648" s="1" t="str">
        <f t="shared" si="3051"/>
        <v>Nov</v>
      </c>
      <c r="L97648"/>
    </row>
    <row r="97649" spans="1:12" x14ac:dyDescent="0.3">
      <c r="A97649" s="1">
        <v>5934115715</v>
      </c>
      <c r="B97649" s="2">
        <v>43406</v>
      </c>
      <c r="C97649" s="1">
        <v>6</v>
      </c>
      <c r="D97649" s="1">
        <v>32</v>
      </c>
      <c r="E97649" s="1">
        <v>159</v>
      </c>
      <c r="F97649" s="1">
        <v>27</v>
      </c>
      <c r="G97649" s="1" t="s">
        <v>1</v>
      </c>
      <c r="I97649" s="1">
        <f t="shared" si="3050"/>
        <v>954</v>
      </c>
      <c r="J97649" s="1" t="str">
        <f t="shared" si="3051"/>
        <v>Nov</v>
      </c>
      <c r="L97649"/>
    </row>
    <row r="97650" spans="1:12" x14ac:dyDescent="0.3">
      <c r="A97650" s="1">
        <v>2787107001</v>
      </c>
      <c r="B97650" s="2">
        <v>43209</v>
      </c>
      <c r="C97650" s="1">
        <v>6</v>
      </c>
      <c r="D97650" s="1">
        <v>28</v>
      </c>
      <c r="E97650" s="1">
        <v>242</v>
      </c>
      <c r="F97650" s="1">
        <v>52</v>
      </c>
      <c r="G97650" s="1" t="s">
        <v>0</v>
      </c>
      <c r="I97650" s="1">
        <f t="shared" si="3050"/>
        <v>1452</v>
      </c>
      <c r="J97650" s="1" t="str">
        <f t="shared" si="3051"/>
        <v>Apr</v>
      </c>
      <c r="L97650"/>
    </row>
    <row r="97651" spans="1:12" x14ac:dyDescent="0.3">
      <c r="A97651" s="1">
        <v>4235993208</v>
      </c>
      <c r="B97651" s="2">
        <v>43101</v>
      </c>
      <c r="C97651" s="1">
        <v>5</v>
      </c>
      <c r="D97651" s="1">
        <v>30</v>
      </c>
      <c r="E97651" s="1">
        <v>195</v>
      </c>
      <c r="F97651" s="1">
        <v>41</v>
      </c>
      <c r="G97651" s="1" t="s">
        <v>1</v>
      </c>
      <c r="I97651" s="1">
        <f t="shared" si="3050"/>
        <v>975</v>
      </c>
      <c r="J97651" s="1" t="str">
        <f t="shared" si="3051"/>
        <v>Jan</v>
      </c>
      <c r="L97651"/>
    </row>
    <row r="97652" spans="1:12" x14ac:dyDescent="0.3">
      <c r="A97652" s="1">
        <v>7096781498</v>
      </c>
      <c r="B97652" s="2">
        <v>43255</v>
      </c>
      <c r="C97652" s="1">
        <v>5</v>
      </c>
      <c r="D97652" s="1">
        <v>11</v>
      </c>
      <c r="E97652" s="1">
        <v>76</v>
      </c>
      <c r="F97652" s="1">
        <v>57</v>
      </c>
      <c r="G97652" s="1" t="s">
        <v>0</v>
      </c>
      <c r="I97652" s="1">
        <f t="shared" si="3050"/>
        <v>380</v>
      </c>
      <c r="J97652" s="1" t="str">
        <f t="shared" si="3051"/>
        <v>Jun</v>
      </c>
      <c r="L97652"/>
    </row>
    <row r="97653" spans="1:12" x14ac:dyDescent="0.3">
      <c r="A97653" s="1">
        <v>6575271227</v>
      </c>
      <c r="B97653" s="2">
        <v>43141</v>
      </c>
      <c r="C97653" s="1">
        <v>2</v>
      </c>
      <c r="D97653" s="1">
        <v>30</v>
      </c>
      <c r="E97653" s="1">
        <v>125</v>
      </c>
      <c r="F97653" s="1">
        <v>41</v>
      </c>
      <c r="G97653" s="1" t="s">
        <v>0</v>
      </c>
      <c r="I97653" s="1">
        <f t="shared" si="3050"/>
        <v>250</v>
      </c>
      <c r="J97653" s="1" t="str">
        <f t="shared" si="3051"/>
        <v>Feb</v>
      </c>
      <c r="L97653"/>
    </row>
    <row r="97654" spans="1:12" x14ac:dyDescent="0.3">
      <c r="A97654" s="1">
        <v>3452344967</v>
      </c>
      <c r="B97654" s="2">
        <v>43391</v>
      </c>
      <c r="C97654" s="1">
        <v>2</v>
      </c>
      <c r="D97654" s="1">
        <v>12</v>
      </c>
      <c r="E97654" s="1">
        <v>152</v>
      </c>
      <c r="F97654" s="1">
        <v>46</v>
      </c>
      <c r="G97654" s="1" t="s">
        <v>0</v>
      </c>
      <c r="I97654" s="1">
        <f t="shared" si="3050"/>
        <v>304</v>
      </c>
      <c r="J97654" s="1" t="str">
        <f t="shared" si="3051"/>
        <v>Oct</v>
      </c>
      <c r="L97654"/>
    </row>
    <row r="97655" spans="1:12" x14ac:dyDescent="0.3">
      <c r="A97655" s="1">
        <v>9263468559</v>
      </c>
      <c r="B97655" s="2">
        <v>43254</v>
      </c>
      <c r="C97655" s="1">
        <v>2</v>
      </c>
      <c r="D97655" s="1">
        <v>12</v>
      </c>
      <c r="E97655" s="1">
        <v>91</v>
      </c>
      <c r="F97655" s="1">
        <v>36</v>
      </c>
      <c r="G97655" s="1" t="s">
        <v>1</v>
      </c>
      <c r="I97655" s="1">
        <f t="shared" si="3050"/>
        <v>182</v>
      </c>
      <c r="J97655" s="1" t="str">
        <f t="shared" si="3051"/>
        <v>Jun</v>
      </c>
      <c r="L97655"/>
    </row>
    <row r="97656" spans="1:12" x14ac:dyDescent="0.3">
      <c r="A97656" s="1">
        <v>1555319483</v>
      </c>
      <c r="B97656" s="2">
        <v>43145</v>
      </c>
      <c r="C97656" s="1">
        <v>7</v>
      </c>
      <c r="D97656" s="1">
        <v>37</v>
      </c>
      <c r="E97656" s="1">
        <v>174</v>
      </c>
      <c r="F97656" s="1">
        <v>45</v>
      </c>
      <c r="G97656" s="1" t="s">
        <v>1</v>
      </c>
      <c r="I97656" s="1">
        <f t="shared" si="3050"/>
        <v>1218</v>
      </c>
      <c r="J97656" s="1" t="str">
        <f t="shared" si="3051"/>
        <v>Feb</v>
      </c>
      <c r="L97656"/>
    </row>
    <row r="97657" spans="1:12" x14ac:dyDescent="0.3">
      <c r="A97657" s="1">
        <v>1926182812</v>
      </c>
      <c r="B97657" s="2">
        <v>43166</v>
      </c>
      <c r="C97657" s="1">
        <v>3</v>
      </c>
      <c r="D97657" s="1">
        <v>1</v>
      </c>
      <c r="E97657" s="1">
        <v>200</v>
      </c>
      <c r="F97657" s="1">
        <v>48</v>
      </c>
      <c r="G97657" s="1" t="s">
        <v>0</v>
      </c>
      <c r="I97657" s="1">
        <f t="shared" si="3050"/>
        <v>600</v>
      </c>
      <c r="J97657" s="1" t="str">
        <f t="shared" si="3051"/>
        <v>Mar</v>
      </c>
      <c r="L97657"/>
    </row>
    <row r="97658" spans="1:12" x14ac:dyDescent="0.3">
      <c r="A97658" s="1">
        <v>3624694766</v>
      </c>
      <c r="B97658" s="2">
        <v>43333</v>
      </c>
      <c r="C97658" s="1">
        <v>4</v>
      </c>
      <c r="D97658" s="1">
        <v>10</v>
      </c>
      <c r="E97658" s="1">
        <v>176</v>
      </c>
      <c r="F97658" s="1">
        <v>34</v>
      </c>
      <c r="G97658" s="1" t="s">
        <v>1</v>
      </c>
      <c r="H97658" s="1">
        <v>1</v>
      </c>
      <c r="I97658" s="1">
        <f t="shared" si="3050"/>
        <v>704</v>
      </c>
      <c r="J97658" s="1" t="str">
        <f t="shared" si="3051"/>
        <v>Aug</v>
      </c>
      <c r="L97658"/>
    </row>
    <row r="97659" spans="1:12" x14ac:dyDescent="0.3">
      <c r="A97659" s="1">
        <v>798839910</v>
      </c>
      <c r="B97659" s="2">
        <v>43413</v>
      </c>
      <c r="C97659" s="1">
        <v>4</v>
      </c>
      <c r="D97659" s="1">
        <v>13</v>
      </c>
      <c r="E97659" s="1">
        <v>206</v>
      </c>
      <c r="F97659" s="1">
        <v>54</v>
      </c>
      <c r="G97659" s="1" t="s">
        <v>1</v>
      </c>
      <c r="I97659" s="1">
        <f t="shared" si="3050"/>
        <v>824</v>
      </c>
      <c r="J97659" s="1" t="str">
        <f t="shared" si="3051"/>
        <v>Nov</v>
      </c>
      <c r="L97659"/>
    </row>
    <row r="97660" spans="1:12" x14ac:dyDescent="0.3">
      <c r="A97660" s="1">
        <v>7500848900</v>
      </c>
      <c r="B97660" s="2">
        <v>43186</v>
      </c>
      <c r="C97660" s="1">
        <v>1</v>
      </c>
      <c r="D97660" s="1">
        <v>25</v>
      </c>
      <c r="E97660" s="1">
        <v>191</v>
      </c>
      <c r="F97660" s="1">
        <v>47</v>
      </c>
      <c r="G97660" s="1" t="s">
        <v>0</v>
      </c>
      <c r="I97660" s="1">
        <f t="shared" si="3050"/>
        <v>191</v>
      </c>
      <c r="J97660" s="1" t="str">
        <f t="shared" si="3051"/>
        <v>Mar</v>
      </c>
      <c r="L97660"/>
    </row>
    <row r="97661" spans="1:12" x14ac:dyDescent="0.3">
      <c r="A97661" s="1">
        <v>4564727672</v>
      </c>
      <c r="B97661" s="2">
        <v>43248</v>
      </c>
      <c r="C97661" s="1">
        <v>3</v>
      </c>
      <c r="D97661" s="1">
        <v>11</v>
      </c>
      <c r="E97661" s="1">
        <v>142</v>
      </c>
      <c r="F97661" s="1">
        <v>27</v>
      </c>
      <c r="G97661" s="1" t="s">
        <v>1</v>
      </c>
      <c r="I97661" s="1">
        <f t="shared" si="3050"/>
        <v>426</v>
      </c>
      <c r="J97661" s="1" t="str">
        <f t="shared" si="3051"/>
        <v>May</v>
      </c>
      <c r="L97661"/>
    </row>
    <row r="97662" spans="1:12" x14ac:dyDescent="0.3">
      <c r="A97662" s="1">
        <v>6270075173</v>
      </c>
      <c r="B97662" s="2">
        <v>43180</v>
      </c>
      <c r="C97662" s="1">
        <v>6</v>
      </c>
      <c r="D97662" s="1">
        <v>31</v>
      </c>
      <c r="E97662" s="1">
        <v>91</v>
      </c>
      <c r="F97662" s="1">
        <v>49</v>
      </c>
      <c r="G97662" s="1" t="s">
        <v>1</v>
      </c>
      <c r="I97662" s="1">
        <f t="shared" si="3050"/>
        <v>546</v>
      </c>
      <c r="J97662" s="1" t="str">
        <f t="shared" si="3051"/>
        <v>Mar</v>
      </c>
      <c r="L97662"/>
    </row>
    <row r="97663" spans="1:12" x14ac:dyDescent="0.3">
      <c r="A97663" s="1">
        <v>8917857213</v>
      </c>
      <c r="B97663" s="2">
        <v>43248</v>
      </c>
      <c r="C97663" s="1">
        <v>2</v>
      </c>
      <c r="D97663" s="1">
        <v>43</v>
      </c>
      <c r="E97663" s="1">
        <v>214</v>
      </c>
      <c r="F97663" s="1">
        <v>55</v>
      </c>
      <c r="G97663" s="1" t="s">
        <v>1</v>
      </c>
      <c r="I97663" s="1">
        <f t="shared" si="3050"/>
        <v>428</v>
      </c>
      <c r="J97663" s="1" t="str">
        <f t="shared" si="3051"/>
        <v>May</v>
      </c>
      <c r="L97663"/>
    </row>
    <row r="97664" spans="1:12" x14ac:dyDescent="0.3">
      <c r="A97664" s="1">
        <v>561519013</v>
      </c>
      <c r="B97664" s="2">
        <v>43192</v>
      </c>
      <c r="C97664" s="1">
        <v>2</v>
      </c>
      <c r="D97664" s="1">
        <v>14</v>
      </c>
      <c r="E97664" s="1">
        <v>87</v>
      </c>
      <c r="F97664" s="1">
        <v>41</v>
      </c>
      <c r="G97664" s="1" t="s">
        <v>1</v>
      </c>
      <c r="I97664" s="1">
        <f t="shared" si="3050"/>
        <v>174</v>
      </c>
      <c r="J97664" s="1" t="str">
        <f t="shared" si="3051"/>
        <v>Apr</v>
      </c>
      <c r="L97664"/>
    </row>
    <row r="97665" spans="1:12" x14ac:dyDescent="0.3">
      <c r="A97665" s="1">
        <v>4907165285</v>
      </c>
      <c r="B97665" s="2">
        <v>43273</v>
      </c>
      <c r="C97665" s="1">
        <v>1</v>
      </c>
      <c r="D97665" s="1">
        <v>46</v>
      </c>
      <c r="E97665" s="1">
        <v>146</v>
      </c>
      <c r="F97665" s="1">
        <v>31</v>
      </c>
      <c r="G97665" s="1" t="s">
        <v>0</v>
      </c>
      <c r="I97665" s="1">
        <f t="shared" si="3050"/>
        <v>146</v>
      </c>
      <c r="J97665" s="1" t="str">
        <f t="shared" si="3051"/>
        <v>Jun</v>
      </c>
      <c r="L97665"/>
    </row>
    <row r="97666" spans="1:12" x14ac:dyDescent="0.3">
      <c r="A97666" s="1">
        <v>958231230</v>
      </c>
      <c r="B97666" s="2">
        <v>43209</v>
      </c>
      <c r="C97666" s="1">
        <v>2</v>
      </c>
      <c r="D97666" s="1">
        <v>14</v>
      </c>
      <c r="E97666" s="1">
        <v>156</v>
      </c>
      <c r="F97666" s="1">
        <v>33</v>
      </c>
      <c r="G97666" s="1" t="s">
        <v>0</v>
      </c>
      <c r="I97666" s="1">
        <f t="shared" si="3050"/>
        <v>312</v>
      </c>
      <c r="J97666" s="1" t="str">
        <f t="shared" si="3051"/>
        <v>Apr</v>
      </c>
      <c r="L97666"/>
    </row>
    <row r="97667" spans="1:12" x14ac:dyDescent="0.3">
      <c r="A97667" s="1">
        <v>2479699455</v>
      </c>
      <c r="B97667" s="2">
        <v>43322</v>
      </c>
      <c r="C97667" s="1">
        <v>1</v>
      </c>
      <c r="D97667" s="1">
        <v>45</v>
      </c>
      <c r="E97667" s="1">
        <v>94</v>
      </c>
      <c r="F97667" s="1">
        <v>40</v>
      </c>
      <c r="G97667" s="1" t="s">
        <v>0</v>
      </c>
      <c r="I97667" s="1">
        <f t="shared" ref="I97667:I97730" si="3052">E97667*C97667</f>
        <v>94</v>
      </c>
      <c r="J97667" s="1" t="str">
        <f t="shared" ref="J97667:J97730" si="3053">TEXT(B97667,"mmm")</f>
        <v>Aug</v>
      </c>
      <c r="L97667"/>
    </row>
    <row r="97668" spans="1:12" x14ac:dyDescent="0.3">
      <c r="A97668" s="1">
        <v>3388630615</v>
      </c>
      <c r="B97668" s="2">
        <v>43123</v>
      </c>
      <c r="C97668" s="1">
        <v>2</v>
      </c>
      <c r="D97668" s="1">
        <v>4</v>
      </c>
      <c r="E97668" s="1">
        <v>220</v>
      </c>
      <c r="F97668" s="1">
        <v>52</v>
      </c>
      <c r="G97668" s="1" t="s">
        <v>1</v>
      </c>
      <c r="I97668" s="1">
        <f t="shared" si="3052"/>
        <v>440</v>
      </c>
      <c r="J97668" s="1" t="str">
        <f t="shared" si="3053"/>
        <v>Jan</v>
      </c>
      <c r="L97668"/>
    </row>
    <row r="97669" spans="1:12" x14ac:dyDescent="0.3">
      <c r="A97669" s="1">
        <v>978809475</v>
      </c>
      <c r="B97669" s="2">
        <v>43378</v>
      </c>
      <c r="C97669" s="1">
        <v>2</v>
      </c>
      <c r="D97669" s="1">
        <v>36</v>
      </c>
      <c r="E97669" s="1">
        <v>208</v>
      </c>
      <c r="F97669" s="1">
        <v>53</v>
      </c>
      <c r="G97669" s="1" t="s">
        <v>0</v>
      </c>
      <c r="I97669" s="1">
        <f t="shared" si="3052"/>
        <v>416</v>
      </c>
      <c r="J97669" s="1" t="str">
        <f t="shared" si="3053"/>
        <v>Oct</v>
      </c>
      <c r="L97669"/>
    </row>
    <row r="97670" spans="1:12" x14ac:dyDescent="0.3">
      <c r="A97670" s="1">
        <v>7505783319</v>
      </c>
      <c r="B97670" s="2">
        <v>43275</v>
      </c>
      <c r="C97670" s="1">
        <v>6</v>
      </c>
      <c r="D97670" s="1">
        <v>14</v>
      </c>
      <c r="E97670" s="1">
        <v>205</v>
      </c>
      <c r="F97670" s="1">
        <v>51</v>
      </c>
      <c r="G97670" s="1" t="s">
        <v>0</v>
      </c>
      <c r="I97670" s="1">
        <f t="shared" si="3052"/>
        <v>1230</v>
      </c>
      <c r="J97670" s="1" t="str">
        <f t="shared" si="3053"/>
        <v>Jun</v>
      </c>
      <c r="L97670"/>
    </row>
    <row r="97671" spans="1:12" x14ac:dyDescent="0.3">
      <c r="A97671" s="1">
        <v>2586911261</v>
      </c>
      <c r="B97671" s="2">
        <v>43293</v>
      </c>
      <c r="C97671" s="1">
        <v>7</v>
      </c>
      <c r="D97671" s="1">
        <v>35</v>
      </c>
      <c r="E97671" s="1">
        <v>185</v>
      </c>
      <c r="F97671" s="1">
        <v>62</v>
      </c>
      <c r="G97671" s="1" t="s">
        <v>1</v>
      </c>
      <c r="I97671" s="1">
        <f t="shared" si="3052"/>
        <v>1295</v>
      </c>
      <c r="J97671" s="1" t="str">
        <f t="shared" si="3053"/>
        <v>Jul</v>
      </c>
      <c r="L97671"/>
    </row>
    <row r="97672" spans="1:12" x14ac:dyDescent="0.3">
      <c r="A97672" s="1">
        <v>9095450112</v>
      </c>
      <c r="B97672" s="2">
        <v>43105</v>
      </c>
      <c r="C97672" s="1">
        <v>1</v>
      </c>
      <c r="D97672" s="1">
        <v>23</v>
      </c>
      <c r="E97672" s="1">
        <v>98</v>
      </c>
      <c r="F97672" s="1">
        <v>64</v>
      </c>
      <c r="G97672" s="1" t="s">
        <v>0</v>
      </c>
      <c r="I97672" s="1">
        <f t="shared" si="3052"/>
        <v>98</v>
      </c>
      <c r="J97672" s="1" t="str">
        <f t="shared" si="3053"/>
        <v>Jan</v>
      </c>
      <c r="L97672"/>
    </row>
    <row r="97673" spans="1:12" x14ac:dyDescent="0.3">
      <c r="A97673" s="1">
        <v>3198911257</v>
      </c>
      <c r="B97673" s="2">
        <v>43197</v>
      </c>
      <c r="C97673" s="1">
        <v>2</v>
      </c>
      <c r="D97673" s="1">
        <v>17</v>
      </c>
      <c r="E97673" s="1">
        <v>95</v>
      </c>
      <c r="F97673" s="1">
        <v>61</v>
      </c>
      <c r="G97673" s="1" t="s">
        <v>0</v>
      </c>
      <c r="I97673" s="1">
        <f t="shared" si="3052"/>
        <v>190</v>
      </c>
      <c r="J97673" s="1" t="str">
        <f t="shared" si="3053"/>
        <v>Apr</v>
      </c>
      <c r="L97673"/>
    </row>
    <row r="97674" spans="1:12" x14ac:dyDescent="0.3">
      <c r="A97674" s="1">
        <v>3049521937</v>
      </c>
      <c r="B97674" s="2">
        <v>43394</v>
      </c>
      <c r="C97674" s="1">
        <v>3</v>
      </c>
      <c r="D97674" s="1">
        <v>32</v>
      </c>
      <c r="E97674" s="1">
        <v>214</v>
      </c>
      <c r="F97674" s="1">
        <v>36</v>
      </c>
      <c r="G97674" s="1" t="s">
        <v>1</v>
      </c>
      <c r="I97674" s="1">
        <f t="shared" si="3052"/>
        <v>642</v>
      </c>
      <c r="J97674" s="1" t="str">
        <f t="shared" si="3053"/>
        <v>Oct</v>
      </c>
      <c r="L97674"/>
    </row>
    <row r="97675" spans="1:12" x14ac:dyDescent="0.3">
      <c r="A97675" s="1">
        <v>9760933292</v>
      </c>
      <c r="B97675" s="2">
        <v>43212</v>
      </c>
      <c r="C97675" s="1">
        <v>6</v>
      </c>
      <c r="D97675" s="1">
        <v>22</v>
      </c>
      <c r="E97675" s="1">
        <v>100</v>
      </c>
      <c r="F97675" s="1">
        <v>36</v>
      </c>
      <c r="G97675" s="1" t="s">
        <v>1</v>
      </c>
      <c r="I97675" s="1">
        <f t="shared" si="3052"/>
        <v>600</v>
      </c>
      <c r="J97675" s="1" t="str">
        <f t="shared" si="3053"/>
        <v>Apr</v>
      </c>
      <c r="L97675"/>
    </row>
    <row r="97676" spans="1:12" x14ac:dyDescent="0.3">
      <c r="A97676" s="1">
        <v>6068781526</v>
      </c>
      <c r="B97676" s="2">
        <v>43371</v>
      </c>
      <c r="C97676" s="1">
        <v>1</v>
      </c>
      <c r="D97676" s="1">
        <v>41</v>
      </c>
      <c r="E97676" s="1">
        <v>208</v>
      </c>
      <c r="F97676" s="1">
        <v>65</v>
      </c>
      <c r="G97676" s="1" t="s">
        <v>0</v>
      </c>
      <c r="I97676" s="1">
        <f t="shared" si="3052"/>
        <v>208</v>
      </c>
      <c r="J97676" s="1" t="str">
        <f t="shared" si="3053"/>
        <v>Sep</v>
      </c>
      <c r="L97676"/>
    </row>
    <row r="97677" spans="1:12" x14ac:dyDescent="0.3">
      <c r="A97677" s="1">
        <v>8361350195</v>
      </c>
      <c r="B97677" s="2">
        <v>43285</v>
      </c>
      <c r="C97677" s="1">
        <v>4</v>
      </c>
      <c r="D97677" s="1">
        <v>35</v>
      </c>
      <c r="E97677" s="1">
        <v>228</v>
      </c>
      <c r="F97677" s="1">
        <v>56</v>
      </c>
      <c r="G97677" s="1" t="s">
        <v>0</v>
      </c>
      <c r="I97677" s="1">
        <f t="shared" si="3052"/>
        <v>912</v>
      </c>
      <c r="J97677" s="1" t="str">
        <f t="shared" si="3053"/>
        <v>Jul</v>
      </c>
      <c r="L97677"/>
    </row>
    <row r="97678" spans="1:12" x14ac:dyDescent="0.3">
      <c r="A97678" s="1">
        <v>4841357424</v>
      </c>
      <c r="B97678" s="2">
        <v>43259</v>
      </c>
      <c r="C97678" s="1">
        <v>5</v>
      </c>
      <c r="D97678" s="1">
        <v>40</v>
      </c>
      <c r="E97678" s="1">
        <v>152</v>
      </c>
      <c r="F97678" s="1">
        <v>38</v>
      </c>
      <c r="G97678" s="1" t="s">
        <v>0</v>
      </c>
      <c r="H97678" s="1">
        <v>1</v>
      </c>
      <c r="I97678" s="1">
        <f t="shared" si="3052"/>
        <v>760</v>
      </c>
      <c r="J97678" s="1" t="str">
        <f t="shared" si="3053"/>
        <v>Jun</v>
      </c>
      <c r="L97678"/>
    </row>
    <row r="97679" spans="1:12" x14ac:dyDescent="0.3">
      <c r="A97679" s="1">
        <v>8269007072</v>
      </c>
      <c r="B97679" s="2">
        <v>43141</v>
      </c>
      <c r="C97679" s="1">
        <v>6</v>
      </c>
      <c r="D97679" s="1">
        <v>39</v>
      </c>
      <c r="E97679" s="1">
        <v>161</v>
      </c>
      <c r="F97679" s="1">
        <v>51</v>
      </c>
      <c r="G97679" s="1" t="s">
        <v>0</v>
      </c>
      <c r="I97679" s="1">
        <f t="shared" si="3052"/>
        <v>966</v>
      </c>
      <c r="J97679" s="1" t="str">
        <f t="shared" si="3053"/>
        <v>Feb</v>
      </c>
      <c r="L97679"/>
    </row>
    <row r="97680" spans="1:12" x14ac:dyDescent="0.3">
      <c r="A97680" s="1">
        <v>4726436694</v>
      </c>
      <c r="B97680" s="2">
        <v>43143</v>
      </c>
      <c r="C97680" s="1">
        <v>3</v>
      </c>
      <c r="D97680" s="1">
        <v>11</v>
      </c>
      <c r="E97680" s="1">
        <v>168</v>
      </c>
      <c r="F97680" s="1">
        <v>62</v>
      </c>
      <c r="G97680" s="1" t="s">
        <v>0</v>
      </c>
      <c r="I97680" s="1">
        <f t="shared" si="3052"/>
        <v>504</v>
      </c>
      <c r="J97680" s="1" t="str">
        <f t="shared" si="3053"/>
        <v>Feb</v>
      </c>
      <c r="L97680"/>
    </row>
    <row r="97681" spans="1:12" x14ac:dyDescent="0.3">
      <c r="A97681" s="1">
        <v>8339273884</v>
      </c>
      <c r="B97681" s="2">
        <v>43221</v>
      </c>
      <c r="C97681" s="1">
        <v>5</v>
      </c>
      <c r="D97681" s="1">
        <v>33</v>
      </c>
      <c r="E97681" s="1">
        <v>195</v>
      </c>
      <c r="F97681" s="1">
        <v>26</v>
      </c>
      <c r="G97681" s="1" t="s">
        <v>1</v>
      </c>
      <c r="I97681" s="1">
        <f t="shared" si="3052"/>
        <v>975</v>
      </c>
      <c r="J97681" s="1" t="str">
        <f t="shared" si="3053"/>
        <v>May</v>
      </c>
      <c r="L97681"/>
    </row>
    <row r="97682" spans="1:12" x14ac:dyDescent="0.3">
      <c r="A97682" s="1">
        <v>4840105006</v>
      </c>
      <c r="B97682" s="2">
        <v>43242</v>
      </c>
      <c r="C97682" s="1">
        <v>1</v>
      </c>
      <c r="D97682" s="1">
        <v>40</v>
      </c>
      <c r="E97682" s="1">
        <v>198</v>
      </c>
      <c r="F97682" s="1">
        <v>40</v>
      </c>
      <c r="G97682" s="1" t="s">
        <v>0</v>
      </c>
      <c r="I97682" s="1">
        <f t="shared" si="3052"/>
        <v>198</v>
      </c>
      <c r="J97682" s="1" t="str">
        <f t="shared" si="3053"/>
        <v>May</v>
      </c>
      <c r="L97682"/>
    </row>
    <row r="97683" spans="1:12" x14ac:dyDescent="0.3">
      <c r="A97683" s="1">
        <v>7074538167</v>
      </c>
      <c r="B97683" s="2">
        <v>43181</v>
      </c>
      <c r="C97683" s="1">
        <v>2</v>
      </c>
      <c r="D97683" s="1">
        <v>46</v>
      </c>
      <c r="E97683" s="1">
        <v>249</v>
      </c>
      <c r="F97683" s="1">
        <v>61</v>
      </c>
      <c r="G97683" s="1" t="s">
        <v>1</v>
      </c>
      <c r="I97683" s="1">
        <f t="shared" si="3052"/>
        <v>498</v>
      </c>
      <c r="J97683" s="1" t="str">
        <f t="shared" si="3053"/>
        <v>Mar</v>
      </c>
      <c r="L97683"/>
    </row>
    <row r="97684" spans="1:12" x14ac:dyDescent="0.3">
      <c r="A97684" s="1">
        <v>7145543052</v>
      </c>
      <c r="B97684" s="2">
        <v>43246</v>
      </c>
      <c r="C97684" s="1">
        <v>7</v>
      </c>
      <c r="D97684" s="1">
        <v>43</v>
      </c>
      <c r="E97684" s="1">
        <v>219</v>
      </c>
      <c r="F97684" s="1">
        <v>61</v>
      </c>
      <c r="G97684" s="1" t="s">
        <v>1</v>
      </c>
      <c r="I97684" s="1">
        <f t="shared" si="3052"/>
        <v>1533</v>
      </c>
      <c r="J97684" s="1" t="str">
        <f t="shared" si="3053"/>
        <v>May</v>
      </c>
      <c r="L97684"/>
    </row>
    <row r="97685" spans="1:12" x14ac:dyDescent="0.3">
      <c r="A97685" s="1">
        <v>2160003093</v>
      </c>
      <c r="B97685" s="2">
        <v>43370</v>
      </c>
      <c r="C97685" s="1">
        <v>5</v>
      </c>
      <c r="D97685" s="1">
        <v>19</v>
      </c>
      <c r="E97685" s="1">
        <v>230</v>
      </c>
      <c r="F97685" s="1">
        <v>53</v>
      </c>
      <c r="G97685" s="1" t="s">
        <v>1</v>
      </c>
      <c r="H97685" s="1">
        <v>1</v>
      </c>
      <c r="I97685" s="1">
        <f t="shared" si="3052"/>
        <v>1150</v>
      </c>
      <c r="J97685" s="1" t="str">
        <f t="shared" si="3053"/>
        <v>Sep</v>
      </c>
      <c r="L97685"/>
    </row>
    <row r="97686" spans="1:12" x14ac:dyDescent="0.3">
      <c r="A97686" s="1">
        <v>3910971148</v>
      </c>
      <c r="B97686" s="2">
        <v>43101</v>
      </c>
      <c r="C97686" s="1">
        <v>2</v>
      </c>
      <c r="D97686" s="1">
        <v>10</v>
      </c>
      <c r="E97686" s="1">
        <v>164</v>
      </c>
      <c r="F97686" s="1">
        <v>59</v>
      </c>
      <c r="G97686" s="1" t="s">
        <v>0</v>
      </c>
      <c r="I97686" s="1">
        <f t="shared" si="3052"/>
        <v>328</v>
      </c>
      <c r="J97686" s="1" t="str">
        <f t="shared" si="3053"/>
        <v>Jan</v>
      </c>
      <c r="L97686"/>
    </row>
    <row r="97687" spans="1:12" x14ac:dyDescent="0.3">
      <c r="A97687" s="1">
        <v>6305370621</v>
      </c>
      <c r="B97687" s="2">
        <v>43124</v>
      </c>
      <c r="C97687" s="1">
        <v>2</v>
      </c>
      <c r="D97687" s="1">
        <v>29</v>
      </c>
      <c r="E97687" s="1">
        <v>215</v>
      </c>
      <c r="F97687" s="1">
        <v>61</v>
      </c>
      <c r="G97687" s="1" t="s">
        <v>0</v>
      </c>
      <c r="I97687" s="1">
        <f t="shared" si="3052"/>
        <v>430</v>
      </c>
      <c r="J97687" s="1" t="str">
        <f t="shared" si="3053"/>
        <v>Jan</v>
      </c>
      <c r="L97687"/>
    </row>
    <row r="97688" spans="1:12" x14ac:dyDescent="0.3">
      <c r="A97688" s="1">
        <v>7337361904</v>
      </c>
      <c r="B97688" s="2">
        <v>43188</v>
      </c>
      <c r="C97688" s="1">
        <v>6</v>
      </c>
      <c r="D97688" s="1">
        <v>21</v>
      </c>
      <c r="E97688" s="1">
        <v>169</v>
      </c>
      <c r="F97688" s="1">
        <v>29</v>
      </c>
      <c r="G97688" s="1" t="s">
        <v>1</v>
      </c>
      <c r="I97688" s="1">
        <f t="shared" si="3052"/>
        <v>1014</v>
      </c>
      <c r="J97688" s="1" t="str">
        <f t="shared" si="3053"/>
        <v>Mar</v>
      </c>
      <c r="L97688"/>
    </row>
    <row r="97689" spans="1:12" x14ac:dyDescent="0.3">
      <c r="A97689" s="1">
        <v>3177655669</v>
      </c>
      <c r="B97689" s="2">
        <v>43342</v>
      </c>
      <c r="C97689" s="1">
        <v>2</v>
      </c>
      <c r="D97689" s="1">
        <v>36</v>
      </c>
      <c r="E97689" s="1">
        <v>223</v>
      </c>
      <c r="F97689" s="1">
        <v>60</v>
      </c>
      <c r="G97689" s="1" t="s">
        <v>0</v>
      </c>
      <c r="I97689" s="1">
        <f t="shared" si="3052"/>
        <v>446</v>
      </c>
      <c r="J97689" s="1" t="str">
        <f t="shared" si="3053"/>
        <v>Aug</v>
      </c>
      <c r="L97689"/>
    </row>
    <row r="97690" spans="1:12" x14ac:dyDescent="0.3">
      <c r="A97690" s="1">
        <v>2362907775</v>
      </c>
      <c r="B97690" s="2">
        <v>43327</v>
      </c>
      <c r="C97690" s="1">
        <v>4</v>
      </c>
      <c r="D97690" s="1">
        <v>16</v>
      </c>
      <c r="E97690" s="1">
        <v>112</v>
      </c>
      <c r="F97690" s="1">
        <v>55</v>
      </c>
      <c r="G97690" s="1" t="s">
        <v>1</v>
      </c>
      <c r="I97690" s="1">
        <f t="shared" si="3052"/>
        <v>448</v>
      </c>
      <c r="J97690" s="1" t="str">
        <f t="shared" si="3053"/>
        <v>Aug</v>
      </c>
      <c r="L97690"/>
    </row>
    <row r="97691" spans="1:12" x14ac:dyDescent="0.3">
      <c r="A97691" s="1">
        <v>2788630034</v>
      </c>
      <c r="B97691" s="2">
        <v>43382</v>
      </c>
      <c r="C97691" s="1">
        <v>7</v>
      </c>
      <c r="D97691" s="1">
        <v>4</v>
      </c>
      <c r="E97691" s="1">
        <v>218</v>
      </c>
      <c r="F97691" s="1">
        <v>38</v>
      </c>
      <c r="G97691" s="1" t="s">
        <v>1</v>
      </c>
      <c r="I97691" s="1">
        <f t="shared" si="3052"/>
        <v>1526</v>
      </c>
      <c r="J97691" s="1" t="str">
        <f t="shared" si="3053"/>
        <v>Oct</v>
      </c>
      <c r="L97691"/>
    </row>
    <row r="97692" spans="1:12" x14ac:dyDescent="0.3">
      <c r="A97692" s="1">
        <v>5429464872</v>
      </c>
      <c r="B97692" s="2">
        <v>43362</v>
      </c>
      <c r="C97692" s="1">
        <v>7</v>
      </c>
      <c r="D97692" s="1">
        <v>22</v>
      </c>
      <c r="E97692" s="1">
        <v>141</v>
      </c>
      <c r="F97692" s="1">
        <v>47</v>
      </c>
      <c r="G97692" s="1" t="s">
        <v>1</v>
      </c>
      <c r="I97692" s="1">
        <f t="shared" si="3052"/>
        <v>987</v>
      </c>
      <c r="J97692" s="1" t="str">
        <f t="shared" si="3053"/>
        <v>Sep</v>
      </c>
      <c r="L97692"/>
    </row>
    <row r="97693" spans="1:12" x14ac:dyDescent="0.3">
      <c r="A97693" s="1">
        <v>816039585</v>
      </c>
      <c r="B97693" s="2">
        <v>43215</v>
      </c>
      <c r="C97693" s="1">
        <v>4</v>
      </c>
      <c r="D97693" s="1">
        <v>46</v>
      </c>
      <c r="E97693" s="1">
        <v>102</v>
      </c>
      <c r="F97693" s="1">
        <v>59</v>
      </c>
      <c r="G97693" s="1" t="s">
        <v>1</v>
      </c>
      <c r="I97693" s="1">
        <f t="shared" si="3052"/>
        <v>408</v>
      </c>
      <c r="J97693" s="1" t="str">
        <f t="shared" si="3053"/>
        <v>Apr</v>
      </c>
      <c r="L97693"/>
    </row>
    <row r="97694" spans="1:12" x14ac:dyDescent="0.3">
      <c r="A97694" s="1">
        <v>5521269649</v>
      </c>
      <c r="B97694" s="2">
        <v>43402</v>
      </c>
      <c r="C97694" s="1">
        <v>4</v>
      </c>
      <c r="D97694" s="1">
        <v>44</v>
      </c>
      <c r="E97694" s="1">
        <v>141</v>
      </c>
      <c r="F97694" s="1">
        <v>60</v>
      </c>
      <c r="G97694" s="1" t="s">
        <v>0</v>
      </c>
      <c r="I97694" s="1">
        <f t="shared" si="3052"/>
        <v>564</v>
      </c>
      <c r="J97694" s="1" t="str">
        <f t="shared" si="3053"/>
        <v>Oct</v>
      </c>
      <c r="L97694"/>
    </row>
    <row r="97695" spans="1:12" x14ac:dyDescent="0.3">
      <c r="A97695" s="1">
        <v>7023158863</v>
      </c>
      <c r="B97695" s="2">
        <v>43383</v>
      </c>
      <c r="C97695" s="1">
        <v>2</v>
      </c>
      <c r="D97695" s="1">
        <v>18</v>
      </c>
      <c r="E97695" s="1">
        <v>208</v>
      </c>
      <c r="F97695" s="1">
        <v>26</v>
      </c>
      <c r="G97695" s="1" t="s">
        <v>1</v>
      </c>
      <c r="I97695" s="1">
        <f t="shared" si="3052"/>
        <v>416</v>
      </c>
      <c r="J97695" s="1" t="str">
        <f t="shared" si="3053"/>
        <v>Oct</v>
      </c>
      <c r="L97695"/>
    </row>
    <row r="97696" spans="1:12" x14ac:dyDescent="0.3">
      <c r="A97696" s="1">
        <v>6838025736</v>
      </c>
      <c r="B97696" s="2">
        <v>43349</v>
      </c>
      <c r="C97696" s="1">
        <v>2</v>
      </c>
      <c r="D97696" s="1">
        <v>26</v>
      </c>
      <c r="E97696" s="1">
        <v>206</v>
      </c>
      <c r="F97696" s="1">
        <v>38</v>
      </c>
      <c r="G97696" s="1" t="s">
        <v>1</v>
      </c>
      <c r="H97696" s="1">
        <v>1</v>
      </c>
      <c r="I97696" s="1">
        <f t="shared" si="3052"/>
        <v>412</v>
      </c>
      <c r="J97696" s="1" t="str">
        <f t="shared" si="3053"/>
        <v>Sep</v>
      </c>
      <c r="L97696"/>
    </row>
    <row r="97697" spans="1:12" x14ac:dyDescent="0.3">
      <c r="A97697" s="1">
        <v>5979735941</v>
      </c>
      <c r="B97697" s="2">
        <v>43391</v>
      </c>
      <c r="C97697" s="1">
        <v>4</v>
      </c>
      <c r="D97697" s="1">
        <v>42</v>
      </c>
      <c r="E97697" s="1">
        <v>223</v>
      </c>
      <c r="F97697" s="1">
        <v>55</v>
      </c>
      <c r="G97697" s="1" t="s">
        <v>1</v>
      </c>
      <c r="I97697" s="1">
        <f t="shared" si="3052"/>
        <v>892</v>
      </c>
      <c r="J97697" s="1" t="str">
        <f t="shared" si="3053"/>
        <v>Oct</v>
      </c>
      <c r="L97697"/>
    </row>
    <row r="97698" spans="1:12" x14ac:dyDescent="0.3">
      <c r="A97698" s="1">
        <v>4343747654</v>
      </c>
      <c r="B97698" s="2">
        <v>43413</v>
      </c>
      <c r="C97698" s="1">
        <v>4</v>
      </c>
      <c r="D97698" s="1">
        <v>21</v>
      </c>
      <c r="E97698" s="1">
        <v>130</v>
      </c>
      <c r="F97698" s="1">
        <v>27</v>
      </c>
      <c r="G97698" s="1" t="s">
        <v>1</v>
      </c>
      <c r="I97698" s="1">
        <f t="shared" si="3052"/>
        <v>520</v>
      </c>
      <c r="J97698" s="1" t="str">
        <f t="shared" si="3053"/>
        <v>Nov</v>
      </c>
      <c r="L97698"/>
    </row>
    <row r="97699" spans="1:12" x14ac:dyDescent="0.3">
      <c r="A97699" s="1">
        <v>6052215232</v>
      </c>
      <c r="B97699" s="2">
        <v>43289</v>
      </c>
      <c r="C97699" s="1">
        <v>1</v>
      </c>
      <c r="D97699" s="1">
        <v>11</v>
      </c>
      <c r="E97699" s="1">
        <v>91</v>
      </c>
      <c r="F97699" s="1">
        <v>56</v>
      </c>
      <c r="G97699" s="1" t="s">
        <v>0</v>
      </c>
      <c r="H97699" s="1">
        <v>1</v>
      </c>
      <c r="I97699" s="1">
        <f t="shared" si="3052"/>
        <v>91</v>
      </c>
      <c r="J97699" s="1" t="str">
        <f t="shared" si="3053"/>
        <v>Jul</v>
      </c>
      <c r="L97699"/>
    </row>
    <row r="97700" spans="1:12" x14ac:dyDescent="0.3">
      <c r="A97700" s="1">
        <v>1103221981</v>
      </c>
      <c r="B97700" s="2">
        <v>43223</v>
      </c>
      <c r="C97700" s="1">
        <v>3</v>
      </c>
      <c r="D97700" s="1">
        <v>37</v>
      </c>
      <c r="E97700" s="1">
        <v>77</v>
      </c>
      <c r="F97700" s="1">
        <v>59</v>
      </c>
      <c r="G97700" s="1" t="s">
        <v>0</v>
      </c>
      <c r="I97700" s="1">
        <f t="shared" si="3052"/>
        <v>231</v>
      </c>
      <c r="J97700" s="1" t="str">
        <f t="shared" si="3053"/>
        <v>May</v>
      </c>
      <c r="L97700"/>
    </row>
    <row r="97701" spans="1:12" x14ac:dyDescent="0.3">
      <c r="A97701" s="1">
        <v>7991645266</v>
      </c>
      <c r="B97701" s="2">
        <v>43205</v>
      </c>
      <c r="C97701" s="1">
        <v>6</v>
      </c>
      <c r="D97701" s="1">
        <v>31</v>
      </c>
      <c r="E97701" s="1">
        <v>233</v>
      </c>
      <c r="F97701" s="1">
        <v>65</v>
      </c>
      <c r="G97701" s="1" t="s">
        <v>1</v>
      </c>
      <c r="I97701" s="1">
        <f t="shared" si="3052"/>
        <v>1398</v>
      </c>
      <c r="J97701" s="1" t="str">
        <f t="shared" si="3053"/>
        <v>Apr</v>
      </c>
      <c r="L97701"/>
    </row>
    <row r="97702" spans="1:12" x14ac:dyDescent="0.3">
      <c r="A97702" s="1">
        <v>8195867898</v>
      </c>
      <c r="B97702" s="2">
        <v>43216</v>
      </c>
      <c r="C97702" s="1">
        <v>4</v>
      </c>
      <c r="D97702" s="1">
        <v>32</v>
      </c>
      <c r="E97702" s="1">
        <v>230</v>
      </c>
      <c r="F97702" s="1">
        <v>44</v>
      </c>
      <c r="G97702" s="1" t="s">
        <v>0</v>
      </c>
      <c r="I97702" s="1">
        <f t="shared" si="3052"/>
        <v>920</v>
      </c>
      <c r="J97702" s="1" t="str">
        <f t="shared" si="3053"/>
        <v>Apr</v>
      </c>
      <c r="L97702"/>
    </row>
    <row r="97703" spans="1:12" x14ac:dyDescent="0.3">
      <c r="A97703" s="1">
        <v>5948476340</v>
      </c>
      <c r="B97703" s="2">
        <v>43190</v>
      </c>
      <c r="C97703" s="1">
        <v>3</v>
      </c>
      <c r="D97703" s="1">
        <v>20</v>
      </c>
      <c r="E97703" s="1">
        <v>224</v>
      </c>
      <c r="F97703" s="1">
        <v>34</v>
      </c>
      <c r="G97703" s="1" t="s">
        <v>1</v>
      </c>
      <c r="I97703" s="1">
        <f t="shared" si="3052"/>
        <v>672</v>
      </c>
      <c r="J97703" s="1" t="str">
        <f t="shared" si="3053"/>
        <v>Mar</v>
      </c>
      <c r="L97703"/>
    </row>
    <row r="97704" spans="1:12" x14ac:dyDescent="0.3">
      <c r="A97704" s="1">
        <v>6358796739</v>
      </c>
      <c r="B97704" s="2">
        <v>43399</v>
      </c>
      <c r="C97704" s="1">
        <v>7</v>
      </c>
      <c r="D97704" s="1">
        <v>46</v>
      </c>
      <c r="E97704" s="1">
        <v>169</v>
      </c>
      <c r="F97704" s="1">
        <v>63</v>
      </c>
      <c r="G97704" s="1" t="s">
        <v>0</v>
      </c>
      <c r="I97704" s="1">
        <f t="shared" si="3052"/>
        <v>1183</v>
      </c>
      <c r="J97704" s="1" t="str">
        <f t="shared" si="3053"/>
        <v>Oct</v>
      </c>
      <c r="L97704"/>
    </row>
    <row r="97705" spans="1:12" x14ac:dyDescent="0.3">
      <c r="A97705" s="1">
        <v>8974863650</v>
      </c>
      <c r="B97705" s="2">
        <v>43122</v>
      </c>
      <c r="C97705" s="1">
        <v>1</v>
      </c>
      <c r="D97705" s="1">
        <v>30</v>
      </c>
      <c r="E97705" s="1">
        <v>182</v>
      </c>
      <c r="F97705" s="1">
        <v>33</v>
      </c>
      <c r="G97705" s="1" t="s">
        <v>0</v>
      </c>
      <c r="I97705" s="1">
        <f t="shared" si="3052"/>
        <v>182</v>
      </c>
      <c r="J97705" s="1" t="str">
        <f t="shared" si="3053"/>
        <v>Jan</v>
      </c>
      <c r="L97705"/>
    </row>
    <row r="97706" spans="1:12" x14ac:dyDescent="0.3">
      <c r="A97706" s="1">
        <v>3296466</v>
      </c>
      <c r="B97706" s="2">
        <v>43171</v>
      </c>
      <c r="C97706" s="1">
        <v>1</v>
      </c>
      <c r="D97706" s="1">
        <v>13</v>
      </c>
      <c r="E97706" s="1">
        <v>218</v>
      </c>
      <c r="F97706" s="1">
        <v>61</v>
      </c>
      <c r="G97706" s="1" t="s">
        <v>1</v>
      </c>
      <c r="I97706" s="1">
        <f t="shared" si="3052"/>
        <v>218</v>
      </c>
      <c r="J97706" s="1" t="str">
        <f t="shared" si="3053"/>
        <v>Mar</v>
      </c>
      <c r="L97706"/>
    </row>
    <row r="97707" spans="1:12" x14ac:dyDescent="0.3">
      <c r="A97707" s="1">
        <v>7444786542</v>
      </c>
      <c r="B97707" s="2">
        <v>43144</v>
      </c>
      <c r="C97707" s="1">
        <v>5</v>
      </c>
      <c r="D97707" s="1">
        <v>48</v>
      </c>
      <c r="E97707" s="1">
        <v>233</v>
      </c>
      <c r="F97707" s="1">
        <v>37</v>
      </c>
      <c r="G97707" s="1" t="s">
        <v>0</v>
      </c>
      <c r="H97707" s="1">
        <v>1</v>
      </c>
      <c r="I97707" s="1">
        <f t="shared" si="3052"/>
        <v>1165</v>
      </c>
      <c r="J97707" s="1" t="str">
        <f t="shared" si="3053"/>
        <v>Feb</v>
      </c>
      <c r="L97707"/>
    </row>
    <row r="97708" spans="1:12" x14ac:dyDescent="0.3">
      <c r="A97708" s="1">
        <v>4060619000</v>
      </c>
      <c r="B97708" s="2">
        <v>43328</v>
      </c>
      <c r="C97708" s="1">
        <v>3</v>
      </c>
      <c r="D97708" s="1">
        <v>41</v>
      </c>
      <c r="E97708" s="1">
        <v>181</v>
      </c>
      <c r="F97708" s="1">
        <v>42</v>
      </c>
      <c r="G97708" s="1" t="s">
        <v>1</v>
      </c>
      <c r="I97708" s="1">
        <f t="shared" si="3052"/>
        <v>543</v>
      </c>
      <c r="J97708" s="1" t="str">
        <f t="shared" si="3053"/>
        <v>Aug</v>
      </c>
      <c r="L97708"/>
    </row>
    <row r="97709" spans="1:12" x14ac:dyDescent="0.3">
      <c r="A97709" s="1">
        <v>3452520439</v>
      </c>
      <c r="B97709" s="2">
        <v>43135</v>
      </c>
      <c r="C97709" s="1">
        <v>4</v>
      </c>
      <c r="D97709" s="1">
        <v>47</v>
      </c>
      <c r="E97709" s="1">
        <v>138</v>
      </c>
      <c r="F97709" s="1">
        <v>52</v>
      </c>
      <c r="G97709" s="1" t="s">
        <v>1</v>
      </c>
      <c r="I97709" s="1">
        <f t="shared" si="3052"/>
        <v>552</v>
      </c>
      <c r="J97709" s="1" t="str">
        <f t="shared" si="3053"/>
        <v>Feb</v>
      </c>
      <c r="L97709"/>
    </row>
    <row r="97710" spans="1:12" x14ac:dyDescent="0.3">
      <c r="A97710" s="1">
        <v>7390094265</v>
      </c>
      <c r="B97710" s="2">
        <v>43282</v>
      </c>
      <c r="C97710" s="1">
        <v>5</v>
      </c>
      <c r="D97710" s="1">
        <v>32</v>
      </c>
      <c r="E97710" s="1">
        <v>170</v>
      </c>
      <c r="F97710" s="1">
        <v>58</v>
      </c>
      <c r="G97710" s="1" t="s">
        <v>0</v>
      </c>
      <c r="I97710" s="1">
        <f t="shared" si="3052"/>
        <v>850</v>
      </c>
      <c r="J97710" s="1" t="str">
        <f t="shared" si="3053"/>
        <v>Jul</v>
      </c>
      <c r="L97710"/>
    </row>
    <row r="97711" spans="1:12" x14ac:dyDescent="0.3">
      <c r="A97711" s="1">
        <v>8277650515</v>
      </c>
      <c r="B97711" s="2">
        <v>43139</v>
      </c>
      <c r="C97711" s="1">
        <v>5</v>
      </c>
      <c r="D97711" s="1">
        <v>17</v>
      </c>
      <c r="E97711" s="1">
        <v>96</v>
      </c>
      <c r="F97711" s="1">
        <v>34</v>
      </c>
      <c r="G97711" s="1" t="s">
        <v>0</v>
      </c>
      <c r="I97711" s="1">
        <f t="shared" si="3052"/>
        <v>480</v>
      </c>
      <c r="J97711" s="1" t="str">
        <f t="shared" si="3053"/>
        <v>Feb</v>
      </c>
      <c r="L97711"/>
    </row>
    <row r="97712" spans="1:12" x14ac:dyDescent="0.3">
      <c r="A97712" s="1">
        <v>2556439009</v>
      </c>
      <c r="B97712" s="2">
        <v>43194</v>
      </c>
      <c r="C97712" s="1">
        <v>2</v>
      </c>
      <c r="D97712" s="1">
        <v>4</v>
      </c>
      <c r="E97712" s="1">
        <v>247</v>
      </c>
      <c r="F97712" s="1">
        <v>32</v>
      </c>
      <c r="G97712" s="1" t="s">
        <v>1</v>
      </c>
      <c r="I97712" s="1">
        <f t="shared" si="3052"/>
        <v>494</v>
      </c>
      <c r="J97712" s="1" t="str">
        <f t="shared" si="3053"/>
        <v>Apr</v>
      </c>
      <c r="L97712"/>
    </row>
    <row r="97713" spans="1:12" x14ac:dyDescent="0.3">
      <c r="A97713" s="1">
        <v>8869517152</v>
      </c>
      <c r="B97713" s="2">
        <v>43151</v>
      </c>
      <c r="C97713" s="1">
        <v>1</v>
      </c>
      <c r="D97713" s="1">
        <v>38</v>
      </c>
      <c r="E97713" s="1">
        <v>181</v>
      </c>
      <c r="F97713" s="1">
        <v>45</v>
      </c>
      <c r="G97713" s="1" t="s">
        <v>0</v>
      </c>
      <c r="I97713" s="1">
        <f t="shared" si="3052"/>
        <v>181</v>
      </c>
      <c r="J97713" s="1" t="str">
        <f t="shared" si="3053"/>
        <v>Feb</v>
      </c>
      <c r="L97713"/>
    </row>
    <row r="97714" spans="1:12" x14ac:dyDescent="0.3">
      <c r="A97714" s="1">
        <v>1436073103</v>
      </c>
      <c r="B97714" s="2">
        <v>43251</v>
      </c>
      <c r="C97714" s="1">
        <v>5</v>
      </c>
      <c r="D97714" s="1">
        <v>48</v>
      </c>
      <c r="E97714" s="1">
        <v>250</v>
      </c>
      <c r="F97714" s="1">
        <v>48</v>
      </c>
      <c r="G97714" s="1" t="s">
        <v>1</v>
      </c>
      <c r="I97714" s="1">
        <f t="shared" si="3052"/>
        <v>1250</v>
      </c>
      <c r="J97714" s="1" t="str">
        <f t="shared" si="3053"/>
        <v>May</v>
      </c>
      <c r="L97714"/>
    </row>
    <row r="97715" spans="1:12" x14ac:dyDescent="0.3">
      <c r="A97715" s="1">
        <v>3712842392</v>
      </c>
      <c r="B97715" s="2">
        <v>43299</v>
      </c>
      <c r="C97715" s="1">
        <v>1</v>
      </c>
      <c r="D97715" s="1">
        <v>32</v>
      </c>
      <c r="E97715" s="1">
        <v>166</v>
      </c>
      <c r="F97715" s="1">
        <v>64</v>
      </c>
      <c r="G97715" s="1" t="s">
        <v>0</v>
      </c>
      <c r="I97715" s="1">
        <f t="shared" si="3052"/>
        <v>166</v>
      </c>
      <c r="J97715" s="1" t="str">
        <f t="shared" si="3053"/>
        <v>Jul</v>
      </c>
      <c r="L97715"/>
    </row>
    <row r="97716" spans="1:12" x14ac:dyDescent="0.3">
      <c r="A97716" s="1">
        <v>7522907012</v>
      </c>
      <c r="B97716" s="2">
        <v>43266</v>
      </c>
      <c r="C97716" s="1">
        <v>5</v>
      </c>
      <c r="D97716" s="1">
        <v>36</v>
      </c>
      <c r="E97716" s="1">
        <v>163</v>
      </c>
      <c r="F97716" s="1">
        <v>64</v>
      </c>
      <c r="G97716" s="1" t="s">
        <v>0</v>
      </c>
      <c r="I97716" s="1">
        <f t="shared" si="3052"/>
        <v>815</v>
      </c>
      <c r="J97716" s="1" t="str">
        <f t="shared" si="3053"/>
        <v>Jun</v>
      </c>
      <c r="L97716"/>
    </row>
    <row r="97717" spans="1:12" x14ac:dyDescent="0.3">
      <c r="A97717" s="1">
        <v>5067795204</v>
      </c>
      <c r="B97717" s="2">
        <v>43305</v>
      </c>
      <c r="C97717" s="1">
        <v>2</v>
      </c>
      <c r="D97717" s="1">
        <v>45</v>
      </c>
      <c r="E97717" s="1">
        <v>183</v>
      </c>
      <c r="F97717" s="1">
        <v>51</v>
      </c>
      <c r="G97717" s="1" t="s">
        <v>1</v>
      </c>
      <c r="I97717" s="1">
        <f t="shared" si="3052"/>
        <v>366</v>
      </c>
      <c r="J97717" s="1" t="str">
        <f t="shared" si="3053"/>
        <v>Jul</v>
      </c>
      <c r="L97717"/>
    </row>
    <row r="97718" spans="1:12" x14ac:dyDescent="0.3">
      <c r="A97718" s="1">
        <v>2467739457</v>
      </c>
      <c r="B97718" s="2">
        <v>43151</v>
      </c>
      <c r="C97718" s="1">
        <v>2</v>
      </c>
      <c r="D97718" s="1">
        <v>49</v>
      </c>
      <c r="E97718" s="1">
        <v>118</v>
      </c>
      <c r="F97718" s="1">
        <v>54</v>
      </c>
      <c r="G97718" s="1" t="s">
        <v>1</v>
      </c>
      <c r="I97718" s="1">
        <f t="shared" si="3052"/>
        <v>236</v>
      </c>
      <c r="J97718" s="1" t="str">
        <f t="shared" si="3053"/>
        <v>Feb</v>
      </c>
      <c r="L97718"/>
    </row>
    <row r="97719" spans="1:12" x14ac:dyDescent="0.3">
      <c r="A97719" s="1">
        <v>6650388971</v>
      </c>
      <c r="B97719" s="2">
        <v>43174</v>
      </c>
      <c r="C97719" s="1">
        <v>1</v>
      </c>
      <c r="D97719" s="1">
        <v>31</v>
      </c>
      <c r="E97719" s="1">
        <v>210</v>
      </c>
      <c r="F97719" s="1">
        <v>48</v>
      </c>
      <c r="G97719" s="1" t="s">
        <v>1</v>
      </c>
      <c r="I97719" s="1">
        <f t="shared" si="3052"/>
        <v>210</v>
      </c>
      <c r="J97719" s="1" t="str">
        <f t="shared" si="3053"/>
        <v>Mar</v>
      </c>
      <c r="L97719"/>
    </row>
    <row r="97720" spans="1:12" x14ac:dyDescent="0.3">
      <c r="A97720" s="1">
        <v>5602872779</v>
      </c>
      <c r="B97720" s="2">
        <v>43386</v>
      </c>
      <c r="C97720" s="1">
        <v>7</v>
      </c>
      <c r="D97720" s="1">
        <v>12</v>
      </c>
      <c r="E97720" s="1">
        <v>81</v>
      </c>
      <c r="F97720" s="1">
        <v>46</v>
      </c>
      <c r="G97720" s="1" t="s">
        <v>1</v>
      </c>
      <c r="I97720" s="1">
        <f t="shared" si="3052"/>
        <v>567</v>
      </c>
      <c r="J97720" s="1" t="str">
        <f t="shared" si="3053"/>
        <v>Oct</v>
      </c>
      <c r="L97720"/>
    </row>
    <row r="97721" spans="1:12" x14ac:dyDescent="0.3">
      <c r="A97721" s="1">
        <v>5233380110</v>
      </c>
      <c r="B97721" s="2">
        <v>43267</v>
      </c>
      <c r="C97721" s="1">
        <v>6</v>
      </c>
      <c r="D97721" s="1">
        <v>3</v>
      </c>
      <c r="E97721" s="1">
        <v>247</v>
      </c>
      <c r="F97721" s="1">
        <v>36</v>
      </c>
      <c r="G97721" s="1" t="s">
        <v>0</v>
      </c>
      <c r="I97721" s="1">
        <f t="shared" si="3052"/>
        <v>1482</v>
      </c>
      <c r="J97721" s="1" t="str">
        <f t="shared" si="3053"/>
        <v>Jun</v>
      </c>
      <c r="L97721"/>
    </row>
    <row r="97722" spans="1:12" x14ac:dyDescent="0.3">
      <c r="A97722" s="1">
        <v>4700387211</v>
      </c>
      <c r="B97722" s="2">
        <v>43149</v>
      </c>
      <c r="C97722" s="1">
        <v>6</v>
      </c>
      <c r="D97722" s="1">
        <v>2</v>
      </c>
      <c r="E97722" s="1">
        <v>179</v>
      </c>
      <c r="F97722" s="1">
        <v>41</v>
      </c>
      <c r="G97722" s="1" t="s">
        <v>1</v>
      </c>
      <c r="I97722" s="1">
        <f t="shared" si="3052"/>
        <v>1074</v>
      </c>
      <c r="J97722" s="1" t="str">
        <f t="shared" si="3053"/>
        <v>Feb</v>
      </c>
      <c r="L97722"/>
    </row>
    <row r="97723" spans="1:12" x14ac:dyDescent="0.3">
      <c r="A97723" s="1">
        <v>2416240994</v>
      </c>
      <c r="B97723" s="2">
        <v>43124</v>
      </c>
      <c r="C97723" s="1">
        <v>3</v>
      </c>
      <c r="D97723" s="1">
        <v>25</v>
      </c>
      <c r="E97723" s="1">
        <v>210</v>
      </c>
      <c r="F97723" s="1">
        <v>42</v>
      </c>
      <c r="G97723" s="1" t="s">
        <v>0</v>
      </c>
      <c r="I97723" s="1">
        <f t="shared" si="3052"/>
        <v>630</v>
      </c>
      <c r="J97723" s="1" t="str">
        <f t="shared" si="3053"/>
        <v>Jan</v>
      </c>
      <c r="L97723"/>
    </row>
    <row r="97724" spans="1:12" x14ac:dyDescent="0.3">
      <c r="A97724" s="1">
        <v>1993854266</v>
      </c>
      <c r="B97724" s="2">
        <v>43164</v>
      </c>
      <c r="C97724" s="1">
        <v>4</v>
      </c>
      <c r="D97724" s="1">
        <v>3</v>
      </c>
      <c r="E97724" s="1">
        <v>220</v>
      </c>
      <c r="F97724" s="1">
        <v>36</v>
      </c>
      <c r="G97724" s="1" t="s">
        <v>0</v>
      </c>
      <c r="I97724" s="1">
        <f t="shared" si="3052"/>
        <v>880</v>
      </c>
      <c r="J97724" s="1" t="str">
        <f t="shared" si="3053"/>
        <v>Mar</v>
      </c>
      <c r="L97724"/>
    </row>
    <row r="97725" spans="1:12" x14ac:dyDescent="0.3">
      <c r="A97725" s="1">
        <v>316027944</v>
      </c>
      <c r="B97725" s="2">
        <v>43381</v>
      </c>
      <c r="C97725" s="1">
        <v>1</v>
      </c>
      <c r="D97725" s="1">
        <v>24</v>
      </c>
      <c r="E97725" s="1">
        <v>200</v>
      </c>
      <c r="F97725" s="1">
        <v>64</v>
      </c>
      <c r="G97725" s="1" t="s">
        <v>1</v>
      </c>
      <c r="I97725" s="1">
        <f t="shared" si="3052"/>
        <v>200</v>
      </c>
      <c r="J97725" s="1" t="str">
        <f t="shared" si="3053"/>
        <v>Oct</v>
      </c>
      <c r="L97725"/>
    </row>
    <row r="97726" spans="1:12" x14ac:dyDescent="0.3">
      <c r="A97726" s="1">
        <v>2138530493</v>
      </c>
      <c r="B97726" s="2">
        <v>43138</v>
      </c>
      <c r="C97726" s="1">
        <v>6</v>
      </c>
      <c r="D97726" s="1">
        <v>29</v>
      </c>
      <c r="E97726" s="1">
        <v>168</v>
      </c>
      <c r="F97726" s="1">
        <v>31</v>
      </c>
      <c r="G97726" s="1" t="s">
        <v>0</v>
      </c>
      <c r="I97726" s="1">
        <f t="shared" si="3052"/>
        <v>1008</v>
      </c>
      <c r="J97726" s="1" t="str">
        <f t="shared" si="3053"/>
        <v>Feb</v>
      </c>
      <c r="L97726"/>
    </row>
    <row r="97727" spans="1:12" x14ac:dyDescent="0.3">
      <c r="A97727" s="1">
        <v>9174548158</v>
      </c>
      <c r="B97727" s="2">
        <v>43412</v>
      </c>
      <c r="C97727" s="1">
        <v>1</v>
      </c>
      <c r="D97727" s="1">
        <v>17</v>
      </c>
      <c r="E97727" s="1">
        <v>177</v>
      </c>
      <c r="F97727" s="1">
        <v>39</v>
      </c>
      <c r="G97727" s="1" t="s">
        <v>0</v>
      </c>
      <c r="H97727" s="1">
        <v>1</v>
      </c>
      <c r="I97727" s="1">
        <f t="shared" si="3052"/>
        <v>177</v>
      </c>
      <c r="J97727" s="1" t="str">
        <f t="shared" si="3053"/>
        <v>Nov</v>
      </c>
      <c r="L97727"/>
    </row>
    <row r="97728" spans="1:12" x14ac:dyDescent="0.3">
      <c r="A97728" s="1">
        <v>7404406951</v>
      </c>
      <c r="B97728" s="2">
        <v>43348</v>
      </c>
      <c r="C97728" s="1">
        <v>1</v>
      </c>
      <c r="D97728" s="1">
        <v>20</v>
      </c>
      <c r="E97728" s="1">
        <v>110</v>
      </c>
      <c r="F97728" s="1">
        <v>30</v>
      </c>
      <c r="G97728" s="1" t="s">
        <v>0</v>
      </c>
      <c r="I97728" s="1">
        <f t="shared" si="3052"/>
        <v>110</v>
      </c>
      <c r="J97728" s="1" t="str">
        <f t="shared" si="3053"/>
        <v>Sep</v>
      </c>
      <c r="L97728"/>
    </row>
    <row r="97729" spans="1:12" x14ac:dyDescent="0.3">
      <c r="A97729" s="1">
        <v>9895616236</v>
      </c>
      <c r="B97729" s="2">
        <v>43407</v>
      </c>
      <c r="C97729" s="1">
        <v>6</v>
      </c>
      <c r="D97729" s="1">
        <v>10</v>
      </c>
      <c r="E97729" s="1">
        <v>155</v>
      </c>
      <c r="F97729" s="1">
        <v>48</v>
      </c>
      <c r="G97729" s="1" t="s">
        <v>1</v>
      </c>
      <c r="I97729" s="1">
        <f t="shared" si="3052"/>
        <v>930</v>
      </c>
      <c r="J97729" s="1" t="str">
        <f t="shared" si="3053"/>
        <v>Nov</v>
      </c>
      <c r="L97729"/>
    </row>
    <row r="97730" spans="1:12" x14ac:dyDescent="0.3">
      <c r="A97730" s="1">
        <v>3125384788</v>
      </c>
      <c r="B97730" s="2">
        <v>43251</v>
      </c>
      <c r="C97730" s="1">
        <v>2</v>
      </c>
      <c r="D97730" s="1">
        <v>14</v>
      </c>
      <c r="E97730" s="1">
        <v>193</v>
      </c>
      <c r="F97730" s="1">
        <v>35</v>
      </c>
      <c r="G97730" s="1" t="s">
        <v>1</v>
      </c>
      <c r="I97730" s="1">
        <f t="shared" si="3052"/>
        <v>386</v>
      </c>
      <c r="J97730" s="1" t="str">
        <f t="shared" si="3053"/>
        <v>May</v>
      </c>
      <c r="L97730"/>
    </row>
    <row r="97731" spans="1:12" x14ac:dyDescent="0.3">
      <c r="A97731" s="1">
        <v>5712960206</v>
      </c>
      <c r="B97731" s="2">
        <v>43343</v>
      </c>
      <c r="C97731" s="1">
        <v>1</v>
      </c>
      <c r="D97731" s="1">
        <v>42</v>
      </c>
      <c r="E97731" s="1">
        <v>102</v>
      </c>
      <c r="F97731" s="1">
        <v>37</v>
      </c>
      <c r="G97731" s="1" t="s">
        <v>0</v>
      </c>
      <c r="I97731" s="1">
        <f t="shared" ref="I97731:I97794" si="3054">E97731*C97731</f>
        <v>102</v>
      </c>
      <c r="J97731" s="1" t="str">
        <f t="shared" ref="J97731:J97794" si="3055">TEXT(B97731,"mmm")</f>
        <v>Aug</v>
      </c>
      <c r="L97731"/>
    </row>
    <row r="97732" spans="1:12" x14ac:dyDescent="0.3">
      <c r="A97732" s="1">
        <v>8687750153</v>
      </c>
      <c r="B97732" s="2">
        <v>43253</v>
      </c>
      <c r="C97732" s="1">
        <v>1</v>
      </c>
      <c r="D97732" s="1">
        <v>37</v>
      </c>
      <c r="E97732" s="1">
        <v>208</v>
      </c>
      <c r="F97732" s="1">
        <v>58</v>
      </c>
      <c r="G97732" s="1" t="s">
        <v>0</v>
      </c>
      <c r="I97732" s="1">
        <f t="shared" si="3054"/>
        <v>208</v>
      </c>
      <c r="J97732" s="1" t="str">
        <f t="shared" si="3055"/>
        <v>Jun</v>
      </c>
      <c r="L97732"/>
    </row>
    <row r="97733" spans="1:12" x14ac:dyDescent="0.3">
      <c r="A97733" s="1">
        <v>8942662102</v>
      </c>
      <c r="B97733" s="2">
        <v>43348</v>
      </c>
      <c r="C97733" s="1">
        <v>6</v>
      </c>
      <c r="D97733" s="1">
        <v>3</v>
      </c>
      <c r="E97733" s="1">
        <v>112</v>
      </c>
      <c r="F97733" s="1">
        <v>52</v>
      </c>
      <c r="G97733" s="1" t="s">
        <v>1</v>
      </c>
      <c r="I97733" s="1">
        <f t="shared" si="3054"/>
        <v>672</v>
      </c>
      <c r="J97733" s="1" t="str">
        <f t="shared" si="3055"/>
        <v>Sep</v>
      </c>
      <c r="L97733"/>
    </row>
    <row r="97734" spans="1:12" x14ac:dyDescent="0.3">
      <c r="A97734" s="1">
        <v>6494644449</v>
      </c>
      <c r="B97734" s="2">
        <v>43218</v>
      </c>
      <c r="C97734" s="1">
        <v>1</v>
      </c>
      <c r="D97734" s="1">
        <v>19</v>
      </c>
      <c r="E97734" s="1">
        <v>91</v>
      </c>
      <c r="F97734" s="1">
        <v>39</v>
      </c>
      <c r="G97734" s="1" t="s">
        <v>0</v>
      </c>
      <c r="I97734" s="1">
        <f t="shared" si="3054"/>
        <v>91</v>
      </c>
      <c r="J97734" s="1" t="str">
        <f t="shared" si="3055"/>
        <v>Apr</v>
      </c>
      <c r="L97734"/>
    </row>
    <row r="97735" spans="1:12" x14ac:dyDescent="0.3">
      <c r="A97735" s="1">
        <v>615855873</v>
      </c>
      <c r="B97735" s="2">
        <v>43209</v>
      </c>
      <c r="C97735" s="1">
        <v>4</v>
      </c>
      <c r="D97735" s="1">
        <v>50</v>
      </c>
      <c r="E97735" s="1">
        <v>90</v>
      </c>
      <c r="F97735" s="1">
        <v>61</v>
      </c>
      <c r="G97735" s="1" t="s">
        <v>1</v>
      </c>
      <c r="I97735" s="1">
        <f t="shared" si="3054"/>
        <v>360</v>
      </c>
      <c r="J97735" s="1" t="str">
        <f t="shared" si="3055"/>
        <v>Apr</v>
      </c>
      <c r="L97735"/>
    </row>
    <row r="97736" spans="1:12" x14ac:dyDescent="0.3">
      <c r="A97736" s="1">
        <v>546198252</v>
      </c>
      <c r="B97736" s="2">
        <v>43145</v>
      </c>
      <c r="C97736" s="1">
        <v>1</v>
      </c>
      <c r="D97736" s="1">
        <v>37</v>
      </c>
      <c r="E97736" s="1">
        <v>167</v>
      </c>
      <c r="F97736" s="1">
        <v>38</v>
      </c>
      <c r="G97736" s="1" t="s">
        <v>1</v>
      </c>
      <c r="I97736" s="1">
        <f t="shared" si="3054"/>
        <v>167</v>
      </c>
      <c r="J97736" s="1" t="str">
        <f t="shared" si="3055"/>
        <v>Feb</v>
      </c>
      <c r="L97736"/>
    </row>
    <row r="97737" spans="1:12" x14ac:dyDescent="0.3">
      <c r="A97737" s="1">
        <v>6098948909</v>
      </c>
      <c r="B97737" s="2">
        <v>43295</v>
      </c>
      <c r="C97737" s="1">
        <v>2</v>
      </c>
      <c r="D97737" s="1">
        <v>17</v>
      </c>
      <c r="E97737" s="1">
        <v>104</v>
      </c>
      <c r="F97737" s="1">
        <v>28</v>
      </c>
      <c r="G97737" s="1" t="s">
        <v>0</v>
      </c>
      <c r="I97737" s="1">
        <f t="shared" si="3054"/>
        <v>208</v>
      </c>
      <c r="J97737" s="1" t="str">
        <f t="shared" si="3055"/>
        <v>Jul</v>
      </c>
      <c r="L97737"/>
    </row>
    <row r="97738" spans="1:12" x14ac:dyDescent="0.3">
      <c r="A97738" s="1">
        <v>8410658119</v>
      </c>
      <c r="B97738" s="2">
        <v>43285</v>
      </c>
      <c r="C97738" s="1">
        <v>4</v>
      </c>
      <c r="D97738" s="1">
        <v>5</v>
      </c>
      <c r="E97738" s="1">
        <v>205</v>
      </c>
      <c r="F97738" s="1">
        <v>58</v>
      </c>
      <c r="G97738" s="1" t="s">
        <v>0</v>
      </c>
      <c r="I97738" s="1">
        <f t="shared" si="3054"/>
        <v>820</v>
      </c>
      <c r="J97738" s="1" t="str">
        <f t="shared" si="3055"/>
        <v>Jul</v>
      </c>
      <c r="L97738"/>
    </row>
    <row r="97739" spans="1:12" x14ac:dyDescent="0.3">
      <c r="A97739" s="1">
        <v>7014864246</v>
      </c>
      <c r="B97739" s="2">
        <v>43104</v>
      </c>
      <c r="C97739" s="1">
        <v>4</v>
      </c>
      <c r="D97739" s="1">
        <v>25</v>
      </c>
      <c r="E97739" s="1">
        <v>87</v>
      </c>
      <c r="F97739" s="1">
        <v>56</v>
      </c>
      <c r="G97739" s="1" t="s">
        <v>0</v>
      </c>
      <c r="I97739" s="1">
        <f t="shared" si="3054"/>
        <v>348</v>
      </c>
      <c r="J97739" s="1" t="str">
        <f t="shared" si="3055"/>
        <v>Jan</v>
      </c>
      <c r="L97739"/>
    </row>
    <row r="97740" spans="1:12" x14ac:dyDescent="0.3">
      <c r="A97740" s="1">
        <v>9875516929</v>
      </c>
      <c r="B97740" s="2">
        <v>43165</v>
      </c>
      <c r="C97740" s="1">
        <v>5</v>
      </c>
      <c r="D97740" s="1">
        <v>20</v>
      </c>
      <c r="E97740" s="1">
        <v>214</v>
      </c>
      <c r="F97740" s="1">
        <v>65</v>
      </c>
      <c r="G97740" s="1" t="s">
        <v>1</v>
      </c>
      <c r="I97740" s="1">
        <f t="shared" si="3054"/>
        <v>1070</v>
      </c>
      <c r="J97740" s="1" t="str">
        <f t="shared" si="3055"/>
        <v>Mar</v>
      </c>
      <c r="L97740"/>
    </row>
    <row r="97741" spans="1:12" x14ac:dyDescent="0.3">
      <c r="A97741" s="1">
        <v>4843354783</v>
      </c>
      <c r="B97741" s="2">
        <v>43128</v>
      </c>
      <c r="C97741" s="1">
        <v>5</v>
      </c>
      <c r="D97741" s="1">
        <v>3</v>
      </c>
      <c r="E97741" s="1">
        <v>221</v>
      </c>
      <c r="F97741" s="1">
        <v>47</v>
      </c>
      <c r="G97741" s="1" t="s">
        <v>0</v>
      </c>
      <c r="I97741" s="1">
        <f t="shared" si="3054"/>
        <v>1105</v>
      </c>
      <c r="J97741" s="1" t="str">
        <f t="shared" si="3055"/>
        <v>Jan</v>
      </c>
      <c r="L97741"/>
    </row>
    <row r="97742" spans="1:12" x14ac:dyDescent="0.3">
      <c r="A97742" s="1">
        <v>8083888591</v>
      </c>
      <c r="B97742" s="2">
        <v>43302</v>
      </c>
      <c r="C97742" s="1">
        <v>7</v>
      </c>
      <c r="D97742" s="1">
        <v>9</v>
      </c>
      <c r="E97742" s="1">
        <v>214</v>
      </c>
      <c r="F97742" s="1">
        <v>50</v>
      </c>
      <c r="G97742" s="1" t="s">
        <v>1</v>
      </c>
      <c r="I97742" s="1">
        <f t="shared" si="3054"/>
        <v>1498</v>
      </c>
      <c r="J97742" s="1" t="str">
        <f t="shared" si="3055"/>
        <v>Jul</v>
      </c>
      <c r="L97742"/>
    </row>
    <row r="97743" spans="1:12" x14ac:dyDescent="0.3">
      <c r="A97743" s="1">
        <v>424905663</v>
      </c>
      <c r="B97743" s="2">
        <v>43313</v>
      </c>
      <c r="C97743" s="1">
        <v>6</v>
      </c>
      <c r="D97743" s="1">
        <v>20</v>
      </c>
      <c r="E97743" s="1">
        <v>110</v>
      </c>
      <c r="F97743" s="1">
        <v>62</v>
      </c>
      <c r="G97743" s="1" t="s">
        <v>0</v>
      </c>
      <c r="I97743" s="1">
        <f t="shared" si="3054"/>
        <v>660</v>
      </c>
      <c r="J97743" s="1" t="str">
        <f t="shared" si="3055"/>
        <v>Aug</v>
      </c>
      <c r="L97743"/>
    </row>
    <row r="97744" spans="1:12" x14ac:dyDescent="0.3">
      <c r="A97744" s="1">
        <v>7944730511</v>
      </c>
      <c r="B97744" s="2">
        <v>43401</v>
      </c>
      <c r="C97744" s="1">
        <v>1</v>
      </c>
      <c r="D97744" s="1">
        <v>49</v>
      </c>
      <c r="E97744" s="1">
        <v>154</v>
      </c>
      <c r="F97744" s="1">
        <v>58</v>
      </c>
      <c r="G97744" s="1" t="s">
        <v>1</v>
      </c>
      <c r="I97744" s="1">
        <f t="shared" si="3054"/>
        <v>154</v>
      </c>
      <c r="J97744" s="1" t="str">
        <f t="shared" si="3055"/>
        <v>Oct</v>
      </c>
      <c r="L97744"/>
    </row>
    <row r="97745" spans="1:12" x14ac:dyDescent="0.3">
      <c r="A97745" s="1">
        <v>3076451529</v>
      </c>
      <c r="B97745" s="2">
        <v>43274</v>
      </c>
      <c r="C97745" s="1">
        <v>5</v>
      </c>
      <c r="D97745" s="1">
        <v>3</v>
      </c>
      <c r="E97745" s="1">
        <v>87</v>
      </c>
      <c r="F97745" s="1">
        <v>29</v>
      </c>
      <c r="G97745" s="1" t="s">
        <v>0</v>
      </c>
      <c r="I97745" s="1">
        <f t="shared" si="3054"/>
        <v>435</v>
      </c>
      <c r="J97745" s="1" t="str">
        <f t="shared" si="3055"/>
        <v>Jun</v>
      </c>
      <c r="L97745"/>
    </row>
    <row r="97746" spans="1:12" x14ac:dyDescent="0.3">
      <c r="A97746" s="1">
        <v>268094586</v>
      </c>
      <c r="B97746" s="2">
        <v>43315</v>
      </c>
      <c r="C97746" s="1">
        <v>6</v>
      </c>
      <c r="D97746" s="1">
        <v>9</v>
      </c>
      <c r="E97746" s="1">
        <v>184</v>
      </c>
      <c r="F97746" s="1">
        <v>27</v>
      </c>
      <c r="G97746" s="1" t="s">
        <v>0</v>
      </c>
      <c r="I97746" s="1">
        <f t="shared" si="3054"/>
        <v>1104</v>
      </c>
      <c r="J97746" s="1" t="str">
        <f t="shared" si="3055"/>
        <v>Aug</v>
      </c>
      <c r="L97746"/>
    </row>
    <row r="97747" spans="1:12" x14ac:dyDescent="0.3">
      <c r="A97747" s="1">
        <v>9731522565</v>
      </c>
      <c r="B97747" s="2">
        <v>43380</v>
      </c>
      <c r="C97747" s="1">
        <v>4</v>
      </c>
      <c r="D97747" s="1">
        <v>41</v>
      </c>
      <c r="E97747" s="1">
        <v>95</v>
      </c>
      <c r="F97747" s="1">
        <v>57</v>
      </c>
      <c r="G97747" s="1" t="s">
        <v>0</v>
      </c>
      <c r="I97747" s="1">
        <f t="shared" si="3054"/>
        <v>380</v>
      </c>
      <c r="J97747" s="1" t="str">
        <f t="shared" si="3055"/>
        <v>Oct</v>
      </c>
      <c r="L97747"/>
    </row>
    <row r="97748" spans="1:12" x14ac:dyDescent="0.3">
      <c r="A97748" s="1">
        <v>7057473338</v>
      </c>
      <c r="B97748" s="2">
        <v>43105</v>
      </c>
      <c r="C97748" s="1">
        <v>4</v>
      </c>
      <c r="D97748" s="1">
        <v>36</v>
      </c>
      <c r="E97748" s="1">
        <v>75</v>
      </c>
      <c r="F97748" s="1">
        <v>65</v>
      </c>
      <c r="G97748" s="1" t="s">
        <v>1</v>
      </c>
      <c r="I97748" s="1">
        <f t="shared" si="3054"/>
        <v>300</v>
      </c>
      <c r="J97748" s="1" t="str">
        <f t="shared" si="3055"/>
        <v>Jan</v>
      </c>
      <c r="L97748"/>
    </row>
    <row r="97749" spans="1:12" x14ac:dyDescent="0.3">
      <c r="A97749" s="1">
        <v>2411695608</v>
      </c>
      <c r="B97749" s="2">
        <v>43247</v>
      </c>
      <c r="C97749" s="1">
        <v>1</v>
      </c>
      <c r="D97749" s="1">
        <v>44</v>
      </c>
      <c r="E97749" s="1">
        <v>108</v>
      </c>
      <c r="F97749" s="1">
        <v>58</v>
      </c>
      <c r="G97749" s="1" t="s">
        <v>1</v>
      </c>
      <c r="I97749" s="1">
        <f t="shared" si="3054"/>
        <v>108</v>
      </c>
      <c r="J97749" s="1" t="str">
        <f t="shared" si="3055"/>
        <v>May</v>
      </c>
      <c r="L97749"/>
    </row>
    <row r="97750" spans="1:12" x14ac:dyDescent="0.3">
      <c r="A97750" s="1">
        <v>3905233185</v>
      </c>
      <c r="B97750" s="2">
        <v>43244</v>
      </c>
      <c r="C97750" s="1">
        <v>3</v>
      </c>
      <c r="D97750" s="1">
        <v>2</v>
      </c>
      <c r="E97750" s="1">
        <v>126</v>
      </c>
      <c r="F97750" s="1">
        <v>38</v>
      </c>
      <c r="G97750" s="1" t="s">
        <v>1</v>
      </c>
      <c r="I97750" s="1">
        <f t="shared" si="3054"/>
        <v>378</v>
      </c>
      <c r="J97750" s="1" t="str">
        <f t="shared" si="3055"/>
        <v>May</v>
      </c>
      <c r="L97750"/>
    </row>
    <row r="97751" spans="1:12" x14ac:dyDescent="0.3">
      <c r="A97751" s="1">
        <v>7499990834</v>
      </c>
      <c r="B97751" s="2">
        <v>43208</v>
      </c>
      <c r="C97751" s="1">
        <v>3</v>
      </c>
      <c r="D97751" s="1">
        <v>4</v>
      </c>
      <c r="E97751" s="1">
        <v>100</v>
      </c>
      <c r="F97751" s="1">
        <v>37</v>
      </c>
      <c r="G97751" s="1" t="s">
        <v>1</v>
      </c>
      <c r="I97751" s="1">
        <f t="shared" si="3054"/>
        <v>300</v>
      </c>
      <c r="J97751" s="1" t="str">
        <f t="shared" si="3055"/>
        <v>Apr</v>
      </c>
      <c r="L97751"/>
    </row>
    <row r="97752" spans="1:12" x14ac:dyDescent="0.3">
      <c r="A97752" s="1">
        <v>3683182377</v>
      </c>
      <c r="B97752" s="2">
        <v>43372</v>
      </c>
      <c r="C97752" s="1">
        <v>4</v>
      </c>
      <c r="D97752" s="1">
        <v>30</v>
      </c>
      <c r="E97752" s="1">
        <v>152</v>
      </c>
      <c r="F97752" s="1">
        <v>50</v>
      </c>
      <c r="G97752" s="1" t="s">
        <v>0</v>
      </c>
      <c r="I97752" s="1">
        <f t="shared" si="3054"/>
        <v>608</v>
      </c>
      <c r="J97752" s="1" t="str">
        <f t="shared" si="3055"/>
        <v>Sep</v>
      </c>
      <c r="L97752"/>
    </row>
    <row r="97753" spans="1:12" x14ac:dyDescent="0.3">
      <c r="A97753" s="1">
        <v>3026187623</v>
      </c>
      <c r="B97753" s="2">
        <v>43391</v>
      </c>
      <c r="C97753" s="1">
        <v>1</v>
      </c>
      <c r="D97753" s="1">
        <v>48</v>
      </c>
      <c r="E97753" s="1">
        <v>86</v>
      </c>
      <c r="F97753" s="1">
        <v>57</v>
      </c>
      <c r="G97753" s="1" t="s">
        <v>1</v>
      </c>
      <c r="I97753" s="1">
        <f t="shared" si="3054"/>
        <v>86</v>
      </c>
      <c r="J97753" s="1" t="str">
        <f t="shared" si="3055"/>
        <v>Oct</v>
      </c>
      <c r="L97753"/>
    </row>
    <row r="97754" spans="1:12" x14ac:dyDescent="0.3">
      <c r="A97754" s="1">
        <v>2745894471</v>
      </c>
      <c r="B97754" s="2">
        <v>43203</v>
      </c>
      <c r="C97754" s="1">
        <v>1</v>
      </c>
      <c r="D97754" s="1">
        <v>43</v>
      </c>
      <c r="E97754" s="1">
        <v>174</v>
      </c>
      <c r="F97754" s="1">
        <v>53</v>
      </c>
      <c r="G97754" s="1" t="s">
        <v>1</v>
      </c>
      <c r="I97754" s="1">
        <f t="shared" si="3054"/>
        <v>174</v>
      </c>
      <c r="J97754" s="1" t="str">
        <f t="shared" si="3055"/>
        <v>Apr</v>
      </c>
      <c r="L97754"/>
    </row>
    <row r="97755" spans="1:12" x14ac:dyDescent="0.3">
      <c r="A97755" s="1">
        <v>2960555570</v>
      </c>
      <c r="B97755" s="2">
        <v>43253</v>
      </c>
      <c r="C97755" s="1">
        <v>3</v>
      </c>
      <c r="D97755" s="1">
        <v>46</v>
      </c>
      <c r="E97755" s="1">
        <v>173</v>
      </c>
      <c r="F97755" s="1">
        <v>28</v>
      </c>
      <c r="G97755" s="1" t="s">
        <v>0</v>
      </c>
      <c r="I97755" s="1">
        <f t="shared" si="3054"/>
        <v>519</v>
      </c>
      <c r="J97755" s="1" t="str">
        <f t="shared" si="3055"/>
        <v>Jun</v>
      </c>
      <c r="L97755"/>
    </row>
    <row r="97756" spans="1:12" x14ac:dyDescent="0.3">
      <c r="A97756" s="1">
        <v>3783520118</v>
      </c>
      <c r="B97756" s="2">
        <v>43382</v>
      </c>
      <c r="C97756" s="1">
        <v>2</v>
      </c>
      <c r="D97756" s="1">
        <v>33</v>
      </c>
      <c r="E97756" s="1">
        <v>111</v>
      </c>
      <c r="F97756" s="1">
        <v>58</v>
      </c>
      <c r="G97756" s="1" t="s">
        <v>1</v>
      </c>
      <c r="I97756" s="1">
        <f t="shared" si="3054"/>
        <v>222</v>
      </c>
      <c r="J97756" s="1" t="str">
        <f t="shared" si="3055"/>
        <v>Oct</v>
      </c>
      <c r="L97756"/>
    </row>
    <row r="97757" spans="1:12" x14ac:dyDescent="0.3">
      <c r="A97757" s="1">
        <v>1611434459</v>
      </c>
      <c r="B97757" s="2">
        <v>43228</v>
      </c>
      <c r="C97757" s="1">
        <v>3</v>
      </c>
      <c r="D97757" s="1">
        <v>24</v>
      </c>
      <c r="E97757" s="1">
        <v>171</v>
      </c>
      <c r="F97757" s="1">
        <v>56</v>
      </c>
      <c r="G97757" s="1" t="s">
        <v>0</v>
      </c>
      <c r="I97757" s="1">
        <f t="shared" si="3054"/>
        <v>513</v>
      </c>
      <c r="J97757" s="1" t="str">
        <f t="shared" si="3055"/>
        <v>May</v>
      </c>
      <c r="L97757"/>
    </row>
    <row r="97758" spans="1:12" x14ac:dyDescent="0.3">
      <c r="A97758" s="1">
        <v>5081951021</v>
      </c>
      <c r="B97758" s="2">
        <v>43162</v>
      </c>
      <c r="C97758" s="1">
        <v>7</v>
      </c>
      <c r="D97758" s="1">
        <v>38</v>
      </c>
      <c r="E97758" s="1">
        <v>77</v>
      </c>
      <c r="F97758" s="1">
        <v>53</v>
      </c>
      <c r="G97758" s="1" t="s">
        <v>0</v>
      </c>
      <c r="I97758" s="1">
        <f t="shared" si="3054"/>
        <v>539</v>
      </c>
      <c r="J97758" s="1" t="str">
        <f t="shared" si="3055"/>
        <v>Mar</v>
      </c>
      <c r="L97758"/>
    </row>
    <row r="97759" spans="1:12" x14ac:dyDescent="0.3">
      <c r="A97759" s="1">
        <v>1253806551</v>
      </c>
      <c r="B97759" s="2">
        <v>43365</v>
      </c>
      <c r="C97759" s="1">
        <v>4</v>
      </c>
      <c r="D97759" s="1">
        <v>35</v>
      </c>
      <c r="E97759" s="1">
        <v>240</v>
      </c>
      <c r="F97759" s="1">
        <v>57</v>
      </c>
      <c r="G97759" s="1" t="s">
        <v>1</v>
      </c>
      <c r="I97759" s="1">
        <f t="shared" si="3054"/>
        <v>960</v>
      </c>
      <c r="J97759" s="1" t="str">
        <f t="shared" si="3055"/>
        <v>Sep</v>
      </c>
      <c r="L97759"/>
    </row>
    <row r="97760" spans="1:12" x14ac:dyDescent="0.3">
      <c r="A97760" s="1">
        <v>4479002820</v>
      </c>
      <c r="B97760" s="2">
        <v>43165</v>
      </c>
      <c r="C97760" s="1">
        <v>5</v>
      </c>
      <c r="D97760" s="1">
        <v>47</v>
      </c>
      <c r="E97760" s="1">
        <v>193</v>
      </c>
      <c r="F97760" s="1">
        <v>49</v>
      </c>
      <c r="G97760" s="1" t="s">
        <v>1</v>
      </c>
      <c r="I97760" s="1">
        <f t="shared" si="3054"/>
        <v>965</v>
      </c>
      <c r="J97760" s="1" t="str">
        <f t="shared" si="3055"/>
        <v>Mar</v>
      </c>
      <c r="L97760"/>
    </row>
    <row r="97761" spans="1:12" x14ac:dyDescent="0.3">
      <c r="A97761" s="1">
        <v>3716683108</v>
      </c>
      <c r="B97761" s="2">
        <v>43302</v>
      </c>
      <c r="C97761" s="1">
        <v>1</v>
      </c>
      <c r="D97761" s="1">
        <v>6</v>
      </c>
      <c r="E97761" s="1">
        <v>145</v>
      </c>
      <c r="F97761" s="1">
        <v>49</v>
      </c>
      <c r="G97761" s="1" t="s">
        <v>0</v>
      </c>
      <c r="I97761" s="1">
        <f t="shared" si="3054"/>
        <v>145</v>
      </c>
      <c r="J97761" s="1" t="str">
        <f t="shared" si="3055"/>
        <v>Jul</v>
      </c>
      <c r="L97761"/>
    </row>
    <row r="97762" spans="1:12" x14ac:dyDescent="0.3">
      <c r="A97762" s="1">
        <v>5297095050</v>
      </c>
      <c r="B97762" s="2">
        <v>43245</v>
      </c>
      <c r="C97762" s="1">
        <v>7</v>
      </c>
      <c r="D97762" s="1">
        <v>47</v>
      </c>
      <c r="E97762" s="1">
        <v>174</v>
      </c>
      <c r="F97762" s="1">
        <v>37</v>
      </c>
      <c r="G97762" s="1" t="s">
        <v>0</v>
      </c>
      <c r="I97762" s="1">
        <f t="shared" si="3054"/>
        <v>1218</v>
      </c>
      <c r="J97762" s="1" t="str">
        <f t="shared" si="3055"/>
        <v>May</v>
      </c>
      <c r="L97762"/>
    </row>
    <row r="97763" spans="1:12" x14ac:dyDescent="0.3">
      <c r="A97763" s="1">
        <v>4427553990</v>
      </c>
      <c r="B97763" s="2">
        <v>43255</v>
      </c>
      <c r="C97763" s="1">
        <v>1</v>
      </c>
      <c r="D97763" s="1">
        <v>45</v>
      </c>
      <c r="E97763" s="1">
        <v>214</v>
      </c>
      <c r="F97763" s="1">
        <v>26</v>
      </c>
      <c r="G97763" s="1" t="s">
        <v>1</v>
      </c>
      <c r="I97763" s="1">
        <f t="shared" si="3054"/>
        <v>214</v>
      </c>
      <c r="J97763" s="1" t="str">
        <f t="shared" si="3055"/>
        <v>Jun</v>
      </c>
      <c r="L97763"/>
    </row>
    <row r="97764" spans="1:12" x14ac:dyDescent="0.3">
      <c r="A97764" s="1">
        <v>9607649796</v>
      </c>
      <c r="B97764" s="2">
        <v>43335</v>
      </c>
      <c r="C97764" s="1">
        <v>4</v>
      </c>
      <c r="D97764" s="1">
        <v>37</v>
      </c>
      <c r="E97764" s="1">
        <v>240</v>
      </c>
      <c r="F97764" s="1">
        <v>41</v>
      </c>
      <c r="G97764" s="1" t="s">
        <v>1</v>
      </c>
      <c r="I97764" s="1">
        <f t="shared" si="3054"/>
        <v>960</v>
      </c>
      <c r="J97764" s="1" t="str">
        <f t="shared" si="3055"/>
        <v>Aug</v>
      </c>
      <c r="L97764"/>
    </row>
    <row r="97765" spans="1:12" x14ac:dyDescent="0.3">
      <c r="A97765" s="1">
        <v>4590127172</v>
      </c>
      <c r="B97765" s="2">
        <v>43258</v>
      </c>
      <c r="C97765" s="1">
        <v>4</v>
      </c>
      <c r="D97765" s="1">
        <v>33</v>
      </c>
      <c r="E97765" s="1">
        <v>213</v>
      </c>
      <c r="F97765" s="1">
        <v>41</v>
      </c>
      <c r="G97765" s="1" t="s">
        <v>1</v>
      </c>
      <c r="I97765" s="1">
        <f t="shared" si="3054"/>
        <v>852</v>
      </c>
      <c r="J97765" s="1" t="str">
        <f t="shared" si="3055"/>
        <v>Jun</v>
      </c>
      <c r="L97765"/>
    </row>
    <row r="97766" spans="1:12" x14ac:dyDescent="0.3">
      <c r="A97766" s="1">
        <v>7662124789</v>
      </c>
      <c r="B97766" s="2">
        <v>43165</v>
      </c>
      <c r="C97766" s="1">
        <v>1</v>
      </c>
      <c r="D97766" s="1">
        <v>40</v>
      </c>
      <c r="E97766" s="1">
        <v>86</v>
      </c>
      <c r="F97766" s="1">
        <v>28</v>
      </c>
      <c r="G97766" s="1" t="s">
        <v>1</v>
      </c>
      <c r="I97766" s="1">
        <f t="shared" si="3054"/>
        <v>86</v>
      </c>
      <c r="J97766" s="1" t="str">
        <f t="shared" si="3055"/>
        <v>Mar</v>
      </c>
      <c r="L97766"/>
    </row>
    <row r="97767" spans="1:12" x14ac:dyDescent="0.3">
      <c r="A97767" s="1">
        <v>6880810713</v>
      </c>
      <c r="B97767" s="2">
        <v>43259</v>
      </c>
      <c r="C97767" s="1">
        <v>2</v>
      </c>
      <c r="D97767" s="1">
        <v>16</v>
      </c>
      <c r="E97767" s="1">
        <v>135</v>
      </c>
      <c r="F97767" s="1">
        <v>25</v>
      </c>
      <c r="G97767" s="1" t="s">
        <v>0</v>
      </c>
      <c r="H97767" s="1">
        <v>1</v>
      </c>
      <c r="I97767" s="1">
        <f t="shared" si="3054"/>
        <v>270</v>
      </c>
      <c r="J97767" s="1" t="str">
        <f t="shared" si="3055"/>
        <v>Jun</v>
      </c>
      <c r="L97767"/>
    </row>
    <row r="97768" spans="1:12" x14ac:dyDescent="0.3">
      <c r="A97768" s="1">
        <v>4975047071</v>
      </c>
      <c r="B97768" s="2">
        <v>43315</v>
      </c>
      <c r="C97768" s="1">
        <v>4</v>
      </c>
      <c r="D97768" s="1">
        <v>10</v>
      </c>
      <c r="E97768" s="1">
        <v>76</v>
      </c>
      <c r="F97768" s="1">
        <v>25</v>
      </c>
      <c r="G97768" s="1" t="s">
        <v>0</v>
      </c>
      <c r="I97768" s="1">
        <f t="shared" si="3054"/>
        <v>304</v>
      </c>
      <c r="J97768" s="1" t="str">
        <f t="shared" si="3055"/>
        <v>Aug</v>
      </c>
      <c r="L97768"/>
    </row>
    <row r="97769" spans="1:12" x14ac:dyDescent="0.3">
      <c r="A97769" s="1">
        <v>979293359</v>
      </c>
      <c r="B97769" s="2">
        <v>43133</v>
      </c>
      <c r="C97769" s="1">
        <v>3</v>
      </c>
      <c r="D97769" s="1">
        <v>42</v>
      </c>
      <c r="E97769" s="1">
        <v>247</v>
      </c>
      <c r="F97769" s="1">
        <v>53</v>
      </c>
      <c r="G97769" s="1" t="s">
        <v>1</v>
      </c>
      <c r="I97769" s="1">
        <f t="shared" si="3054"/>
        <v>741</v>
      </c>
      <c r="J97769" s="1" t="str">
        <f t="shared" si="3055"/>
        <v>Feb</v>
      </c>
      <c r="L97769"/>
    </row>
    <row r="97770" spans="1:12" x14ac:dyDescent="0.3">
      <c r="A97770" s="1">
        <v>8083888591</v>
      </c>
      <c r="B97770" s="2">
        <v>43129</v>
      </c>
      <c r="C97770" s="1">
        <v>7</v>
      </c>
      <c r="D97770" s="1">
        <v>17</v>
      </c>
      <c r="E97770" s="1">
        <v>239</v>
      </c>
      <c r="F97770" s="1">
        <v>53</v>
      </c>
      <c r="G97770" s="1" t="s">
        <v>1</v>
      </c>
      <c r="I97770" s="1">
        <f t="shared" si="3054"/>
        <v>1673</v>
      </c>
      <c r="J97770" s="1" t="str">
        <f t="shared" si="3055"/>
        <v>Jan</v>
      </c>
      <c r="L97770"/>
    </row>
    <row r="97771" spans="1:12" x14ac:dyDescent="0.3">
      <c r="A97771" s="1">
        <v>9090216073</v>
      </c>
      <c r="B97771" s="2">
        <v>43270</v>
      </c>
      <c r="C97771" s="1">
        <v>4</v>
      </c>
      <c r="D97771" s="1">
        <v>24</v>
      </c>
      <c r="E97771" s="1">
        <v>177</v>
      </c>
      <c r="F97771" s="1">
        <v>34</v>
      </c>
      <c r="G97771" s="1" t="s">
        <v>0</v>
      </c>
      <c r="I97771" s="1">
        <f t="shared" si="3054"/>
        <v>708</v>
      </c>
      <c r="J97771" s="1" t="str">
        <f t="shared" si="3055"/>
        <v>Jun</v>
      </c>
      <c r="L97771"/>
    </row>
    <row r="97772" spans="1:12" x14ac:dyDescent="0.3">
      <c r="A97772" s="1">
        <v>7227919552</v>
      </c>
      <c r="B97772" s="2">
        <v>43204</v>
      </c>
      <c r="C97772" s="1">
        <v>1</v>
      </c>
      <c r="D97772" s="1">
        <v>50</v>
      </c>
      <c r="E97772" s="1">
        <v>221</v>
      </c>
      <c r="F97772" s="1">
        <v>52</v>
      </c>
      <c r="G97772" s="1" t="s">
        <v>1</v>
      </c>
      <c r="I97772" s="1">
        <f t="shared" si="3054"/>
        <v>221</v>
      </c>
      <c r="J97772" s="1" t="str">
        <f t="shared" si="3055"/>
        <v>Apr</v>
      </c>
      <c r="L97772"/>
    </row>
    <row r="97773" spans="1:12" x14ac:dyDescent="0.3">
      <c r="A97773" s="1">
        <v>8861562388</v>
      </c>
      <c r="B97773" s="2">
        <v>43294</v>
      </c>
      <c r="C97773" s="1">
        <v>1</v>
      </c>
      <c r="D97773" s="1">
        <v>30</v>
      </c>
      <c r="E97773" s="1">
        <v>194</v>
      </c>
      <c r="F97773" s="1">
        <v>58</v>
      </c>
      <c r="G97773" s="1" t="s">
        <v>0</v>
      </c>
      <c r="H97773" s="1">
        <v>1</v>
      </c>
      <c r="I97773" s="1">
        <f t="shared" si="3054"/>
        <v>194</v>
      </c>
      <c r="J97773" s="1" t="str">
        <f t="shared" si="3055"/>
        <v>Jul</v>
      </c>
      <c r="L97773"/>
    </row>
    <row r="97774" spans="1:12" x14ac:dyDescent="0.3">
      <c r="A97774" s="1">
        <v>6721452332</v>
      </c>
      <c r="B97774" s="2">
        <v>43370</v>
      </c>
      <c r="C97774" s="1">
        <v>6</v>
      </c>
      <c r="D97774" s="1">
        <v>45</v>
      </c>
      <c r="E97774" s="1">
        <v>126</v>
      </c>
      <c r="F97774" s="1">
        <v>61</v>
      </c>
      <c r="G97774" s="1" t="s">
        <v>1</v>
      </c>
      <c r="I97774" s="1">
        <f t="shared" si="3054"/>
        <v>756</v>
      </c>
      <c r="J97774" s="1" t="str">
        <f t="shared" si="3055"/>
        <v>Sep</v>
      </c>
      <c r="L97774"/>
    </row>
    <row r="97775" spans="1:12" x14ac:dyDescent="0.3">
      <c r="A97775" s="1">
        <v>898297621</v>
      </c>
      <c r="B97775" s="2">
        <v>43199</v>
      </c>
      <c r="C97775" s="1">
        <v>5</v>
      </c>
      <c r="D97775" s="1">
        <v>36</v>
      </c>
      <c r="E97775" s="1">
        <v>222</v>
      </c>
      <c r="F97775" s="1">
        <v>31</v>
      </c>
      <c r="G97775" s="1" t="s">
        <v>1</v>
      </c>
      <c r="I97775" s="1">
        <f t="shared" si="3054"/>
        <v>1110</v>
      </c>
      <c r="J97775" s="1" t="str">
        <f t="shared" si="3055"/>
        <v>Apr</v>
      </c>
      <c r="L97775"/>
    </row>
    <row r="97776" spans="1:12" x14ac:dyDescent="0.3">
      <c r="A97776" s="1">
        <v>1652795596</v>
      </c>
      <c r="B97776" s="2">
        <v>43350</v>
      </c>
      <c r="C97776" s="1">
        <v>5</v>
      </c>
      <c r="D97776" s="1">
        <v>43</v>
      </c>
      <c r="E97776" s="1">
        <v>169</v>
      </c>
      <c r="F97776" s="1">
        <v>52</v>
      </c>
      <c r="G97776" s="1" t="s">
        <v>0</v>
      </c>
      <c r="I97776" s="1">
        <f t="shared" si="3054"/>
        <v>845</v>
      </c>
      <c r="J97776" s="1" t="str">
        <f t="shared" si="3055"/>
        <v>Sep</v>
      </c>
      <c r="L97776"/>
    </row>
    <row r="97777" spans="1:12" x14ac:dyDescent="0.3">
      <c r="A97777" s="1">
        <v>6286254994</v>
      </c>
      <c r="B97777" s="2">
        <v>43143</v>
      </c>
      <c r="C97777" s="1">
        <v>4</v>
      </c>
      <c r="D97777" s="1">
        <v>2</v>
      </c>
      <c r="E97777" s="1">
        <v>202</v>
      </c>
      <c r="F97777" s="1">
        <v>41</v>
      </c>
      <c r="G97777" s="1" t="s">
        <v>1</v>
      </c>
      <c r="I97777" s="1">
        <f t="shared" si="3054"/>
        <v>808</v>
      </c>
      <c r="J97777" s="1" t="str">
        <f t="shared" si="3055"/>
        <v>Feb</v>
      </c>
      <c r="L97777"/>
    </row>
    <row r="97778" spans="1:12" x14ac:dyDescent="0.3">
      <c r="A97778" s="1">
        <v>3562613369</v>
      </c>
      <c r="B97778" s="2">
        <v>43265</v>
      </c>
      <c r="C97778" s="1">
        <v>3</v>
      </c>
      <c r="D97778" s="1">
        <v>42</v>
      </c>
      <c r="E97778" s="1">
        <v>190</v>
      </c>
      <c r="F97778" s="1">
        <v>62</v>
      </c>
      <c r="G97778" s="1" t="s">
        <v>0</v>
      </c>
      <c r="I97778" s="1">
        <f t="shared" si="3054"/>
        <v>570</v>
      </c>
      <c r="J97778" s="1" t="str">
        <f t="shared" si="3055"/>
        <v>Jun</v>
      </c>
      <c r="L97778"/>
    </row>
    <row r="97779" spans="1:12" x14ac:dyDescent="0.3">
      <c r="A97779" s="1">
        <v>1391108558</v>
      </c>
      <c r="B97779" s="2">
        <v>43112</v>
      </c>
      <c r="C97779" s="1">
        <v>3</v>
      </c>
      <c r="D97779" s="1">
        <v>41</v>
      </c>
      <c r="E97779" s="1">
        <v>142</v>
      </c>
      <c r="F97779" s="1">
        <v>41</v>
      </c>
      <c r="G97779" s="1" t="s">
        <v>1</v>
      </c>
      <c r="I97779" s="1">
        <f t="shared" si="3054"/>
        <v>426</v>
      </c>
      <c r="J97779" s="1" t="str">
        <f t="shared" si="3055"/>
        <v>Jan</v>
      </c>
      <c r="L97779"/>
    </row>
    <row r="97780" spans="1:12" x14ac:dyDescent="0.3">
      <c r="A97780" s="1">
        <v>4780688493</v>
      </c>
      <c r="B97780" s="2">
        <v>43250</v>
      </c>
      <c r="C97780" s="1">
        <v>5</v>
      </c>
      <c r="D97780" s="1">
        <v>38</v>
      </c>
      <c r="E97780" s="1">
        <v>132</v>
      </c>
      <c r="F97780" s="1">
        <v>44</v>
      </c>
      <c r="G97780" s="1" t="s">
        <v>0</v>
      </c>
      <c r="I97780" s="1">
        <f t="shared" si="3054"/>
        <v>660</v>
      </c>
      <c r="J97780" s="1" t="str">
        <f t="shared" si="3055"/>
        <v>May</v>
      </c>
      <c r="L97780"/>
    </row>
    <row r="97781" spans="1:12" x14ac:dyDescent="0.3">
      <c r="A97781" s="1">
        <v>1975528042</v>
      </c>
      <c r="B97781" s="2">
        <v>43402</v>
      </c>
      <c r="C97781" s="1">
        <v>4</v>
      </c>
      <c r="D97781" s="1">
        <v>5</v>
      </c>
      <c r="E97781" s="1">
        <v>211</v>
      </c>
      <c r="F97781" s="1">
        <v>60</v>
      </c>
      <c r="G97781" s="1" t="s">
        <v>1</v>
      </c>
      <c r="I97781" s="1">
        <f t="shared" si="3054"/>
        <v>844</v>
      </c>
      <c r="J97781" s="1" t="str">
        <f t="shared" si="3055"/>
        <v>Oct</v>
      </c>
      <c r="L97781"/>
    </row>
    <row r="97782" spans="1:12" x14ac:dyDescent="0.3">
      <c r="A97782" s="1">
        <v>8960439126</v>
      </c>
      <c r="B97782" s="2">
        <v>43116</v>
      </c>
      <c r="C97782" s="1">
        <v>6</v>
      </c>
      <c r="D97782" s="1">
        <v>44</v>
      </c>
      <c r="E97782" s="1">
        <v>203</v>
      </c>
      <c r="F97782" s="1">
        <v>57</v>
      </c>
      <c r="G97782" s="1" t="s">
        <v>1</v>
      </c>
      <c r="I97782" s="1">
        <f t="shared" si="3054"/>
        <v>1218</v>
      </c>
      <c r="J97782" s="1" t="str">
        <f t="shared" si="3055"/>
        <v>Jan</v>
      </c>
      <c r="L97782"/>
    </row>
    <row r="97783" spans="1:12" x14ac:dyDescent="0.3">
      <c r="A97783" s="1">
        <v>161126561</v>
      </c>
      <c r="B97783" s="2">
        <v>43393</v>
      </c>
      <c r="C97783" s="1">
        <v>5</v>
      </c>
      <c r="D97783" s="1">
        <v>23</v>
      </c>
      <c r="E97783" s="1">
        <v>104</v>
      </c>
      <c r="F97783" s="1">
        <v>62</v>
      </c>
      <c r="G97783" s="1" t="s">
        <v>0</v>
      </c>
      <c r="I97783" s="1">
        <f t="shared" si="3054"/>
        <v>520</v>
      </c>
      <c r="J97783" s="1" t="str">
        <f t="shared" si="3055"/>
        <v>Oct</v>
      </c>
      <c r="L97783"/>
    </row>
    <row r="97784" spans="1:12" x14ac:dyDescent="0.3">
      <c r="A97784" s="1">
        <v>879048050</v>
      </c>
      <c r="B97784" s="2">
        <v>43286</v>
      </c>
      <c r="C97784" s="1">
        <v>5</v>
      </c>
      <c r="D97784" s="1">
        <v>3</v>
      </c>
      <c r="E97784" s="1">
        <v>203</v>
      </c>
      <c r="F97784" s="1">
        <v>50</v>
      </c>
      <c r="G97784" s="1" t="s">
        <v>1</v>
      </c>
      <c r="I97784" s="1">
        <f t="shared" si="3054"/>
        <v>1015</v>
      </c>
      <c r="J97784" s="1" t="str">
        <f t="shared" si="3055"/>
        <v>Jul</v>
      </c>
      <c r="L97784"/>
    </row>
    <row r="97785" spans="1:12" x14ac:dyDescent="0.3">
      <c r="A97785" s="1">
        <v>1349017701</v>
      </c>
      <c r="B97785" s="2">
        <v>43356</v>
      </c>
      <c r="C97785" s="1">
        <v>5</v>
      </c>
      <c r="D97785" s="1">
        <v>37</v>
      </c>
      <c r="E97785" s="1">
        <v>126</v>
      </c>
      <c r="F97785" s="1">
        <v>61</v>
      </c>
      <c r="G97785" s="1" t="s">
        <v>0</v>
      </c>
      <c r="I97785" s="1">
        <f t="shared" si="3054"/>
        <v>630</v>
      </c>
      <c r="J97785" s="1" t="str">
        <f t="shared" si="3055"/>
        <v>Sep</v>
      </c>
      <c r="L97785"/>
    </row>
    <row r="97786" spans="1:12" x14ac:dyDescent="0.3">
      <c r="A97786" s="1">
        <v>614324114</v>
      </c>
      <c r="B97786" s="2">
        <v>43241</v>
      </c>
      <c r="C97786" s="1">
        <v>2</v>
      </c>
      <c r="D97786" s="1">
        <v>40</v>
      </c>
      <c r="E97786" s="1">
        <v>80</v>
      </c>
      <c r="F97786" s="1">
        <v>39</v>
      </c>
      <c r="G97786" s="1" t="s">
        <v>1</v>
      </c>
      <c r="I97786" s="1">
        <f t="shared" si="3054"/>
        <v>160</v>
      </c>
      <c r="J97786" s="1" t="str">
        <f t="shared" si="3055"/>
        <v>May</v>
      </c>
      <c r="L97786"/>
    </row>
    <row r="97787" spans="1:12" x14ac:dyDescent="0.3">
      <c r="A97787" s="1">
        <v>4725365262</v>
      </c>
      <c r="B97787" s="2">
        <v>43133</v>
      </c>
      <c r="C97787" s="1">
        <v>5</v>
      </c>
      <c r="D97787" s="1">
        <v>20</v>
      </c>
      <c r="E97787" s="1">
        <v>164</v>
      </c>
      <c r="F97787" s="1">
        <v>53</v>
      </c>
      <c r="G97787" s="1" t="s">
        <v>0</v>
      </c>
      <c r="I97787" s="1">
        <f t="shared" si="3054"/>
        <v>820</v>
      </c>
      <c r="J97787" s="1" t="str">
        <f t="shared" si="3055"/>
        <v>Feb</v>
      </c>
      <c r="L97787"/>
    </row>
    <row r="97788" spans="1:12" x14ac:dyDescent="0.3">
      <c r="A97788" s="1">
        <v>4534342292</v>
      </c>
      <c r="B97788" s="2">
        <v>43223</v>
      </c>
      <c r="C97788" s="1">
        <v>5</v>
      </c>
      <c r="D97788" s="1">
        <v>3</v>
      </c>
      <c r="E97788" s="1">
        <v>209</v>
      </c>
      <c r="F97788" s="1">
        <v>36</v>
      </c>
      <c r="G97788" s="1" t="s">
        <v>1</v>
      </c>
      <c r="I97788" s="1">
        <f t="shared" si="3054"/>
        <v>1045</v>
      </c>
      <c r="J97788" s="1" t="str">
        <f t="shared" si="3055"/>
        <v>May</v>
      </c>
      <c r="L97788"/>
    </row>
    <row r="97789" spans="1:12" x14ac:dyDescent="0.3">
      <c r="A97789" s="1">
        <v>8875384312</v>
      </c>
      <c r="B97789" s="2">
        <v>43174</v>
      </c>
      <c r="C97789" s="1">
        <v>7</v>
      </c>
      <c r="D97789" s="1">
        <v>8</v>
      </c>
      <c r="E97789" s="1">
        <v>180</v>
      </c>
      <c r="F97789" s="1">
        <v>39</v>
      </c>
      <c r="G97789" s="1" t="s">
        <v>1</v>
      </c>
      <c r="I97789" s="1">
        <f t="shared" si="3054"/>
        <v>1260</v>
      </c>
      <c r="J97789" s="1" t="str">
        <f t="shared" si="3055"/>
        <v>Mar</v>
      </c>
      <c r="L97789"/>
    </row>
    <row r="97790" spans="1:12" x14ac:dyDescent="0.3">
      <c r="A97790" s="1">
        <v>8737366386</v>
      </c>
      <c r="B97790" s="2">
        <v>43119</v>
      </c>
      <c r="C97790" s="1">
        <v>3</v>
      </c>
      <c r="D97790" s="1">
        <v>25</v>
      </c>
      <c r="E97790" s="1">
        <v>150</v>
      </c>
      <c r="F97790" s="1">
        <v>32</v>
      </c>
      <c r="G97790" s="1" t="s">
        <v>0</v>
      </c>
      <c r="I97790" s="1">
        <f t="shared" si="3054"/>
        <v>450</v>
      </c>
      <c r="J97790" s="1" t="str">
        <f t="shared" si="3055"/>
        <v>Jan</v>
      </c>
      <c r="L97790"/>
    </row>
    <row r="97791" spans="1:12" x14ac:dyDescent="0.3">
      <c r="A97791" s="1">
        <v>8689548394</v>
      </c>
      <c r="B97791" s="2">
        <v>43139</v>
      </c>
      <c r="C97791" s="1">
        <v>3</v>
      </c>
      <c r="D97791" s="1">
        <v>44</v>
      </c>
      <c r="E97791" s="1">
        <v>164</v>
      </c>
      <c r="F97791" s="1">
        <v>57</v>
      </c>
      <c r="G97791" s="1" t="s">
        <v>0</v>
      </c>
      <c r="I97791" s="1">
        <f t="shared" si="3054"/>
        <v>492</v>
      </c>
      <c r="J97791" s="1" t="str">
        <f t="shared" si="3055"/>
        <v>Feb</v>
      </c>
      <c r="L97791"/>
    </row>
    <row r="97792" spans="1:12" x14ac:dyDescent="0.3">
      <c r="A97792" s="1">
        <v>8553851672</v>
      </c>
      <c r="B97792" s="2">
        <v>43291</v>
      </c>
      <c r="C97792" s="1">
        <v>6</v>
      </c>
      <c r="D97792" s="1">
        <v>33</v>
      </c>
      <c r="E97792" s="1">
        <v>180</v>
      </c>
      <c r="F97792" s="1">
        <v>54</v>
      </c>
      <c r="G97792" s="1" t="s">
        <v>1</v>
      </c>
      <c r="I97792" s="1">
        <f t="shared" si="3054"/>
        <v>1080</v>
      </c>
      <c r="J97792" s="1" t="str">
        <f t="shared" si="3055"/>
        <v>Jul</v>
      </c>
      <c r="L97792"/>
    </row>
    <row r="97793" spans="1:12" x14ac:dyDescent="0.3">
      <c r="A97793" s="1">
        <v>6264008516</v>
      </c>
      <c r="B97793" s="2">
        <v>43112</v>
      </c>
      <c r="C97793" s="1">
        <v>7</v>
      </c>
      <c r="D97793" s="1">
        <v>14</v>
      </c>
      <c r="E97793" s="1">
        <v>150</v>
      </c>
      <c r="F97793" s="1">
        <v>56</v>
      </c>
      <c r="G97793" s="1" t="s">
        <v>0</v>
      </c>
      <c r="I97793" s="1">
        <f t="shared" si="3054"/>
        <v>1050</v>
      </c>
      <c r="J97793" s="1" t="str">
        <f t="shared" si="3055"/>
        <v>Jan</v>
      </c>
      <c r="L97793"/>
    </row>
    <row r="97794" spans="1:12" x14ac:dyDescent="0.3">
      <c r="A97794" s="1">
        <v>8205781419</v>
      </c>
      <c r="B97794" s="2">
        <v>43137</v>
      </c>
      <c r="C97794" s="1">
        <v>6</v>
      </c>
      <c r="D97794" s="1">
        <v>12</v>
      </c>
      <c r="E97794" s="1">
        <v>211</v>
      </c>
      <c r="F97794" s="1">
        <v>63</v>
      </c>
      <c r="G97794" s="1" t="s">
        <v>0</v>
      </c>
      <c r="I97794" s="1">
        <f t="shared" si="3054"/>
        <v>1266</v>
      </c>
      <c r="J97794" s="1" t="str">
        <f t="shared" si="3055"/>
        <v>Feb</v>
      </c>
      <c r="L97794"/>
    </row>
    <row r="97795" spans="1:12" x14ac:dyDescent="0.3">
      <c r="A97795" s="1">
        <v>4093158169</v>
      </c>
      <c r="B97795" s="2">
        <v>43200</v>
      </c>
      <c r="C97795" s="1">
        <v>1</v>
      </c>
      <c r="D97795" s="1">
        <v>16</v>
      </c>
      <c r="E97795" s="1">
        <v>191</v>
      </c>
      <c r="F97795" s="1">
        <v>57</v>
      </c>
      <c r="G97795" s="1" t="s">
        <v>0</v>
      </c>
      <c r="H97795" s="1">
        <v>1</v>
      </c>
      <c r="I97795" s="1">
        <f t="shared" ref="I97795:I97858" si="3056">E97795*C97795</f>
        <v>191</v>
      </c>
      <c r="J97795" s="1" t="str">
        <f t="shared" ref="J97795:J97858" si="3057">TEXT(B97795,"mmm")</f>
        <v>Apr</v>
      </c>
      <c r="L97795"/>
    </row>
    <row r="97796" spans="1:12" x14ac:dyDescent="0.3">
      <c r="A97796" s="1">
        <v>4805481935</v>
      </c>
      <c r="B97796" s="2">
        <v>43296</v>
      </c>
      <c r="C97796" s="1">
        <v>1</v>
      </c>
      <c r="D97796" s="1">
        <v>47</v>
      </c>
      <c r="E97796" s="1">
        <v>132</v>
      </c>
      <c r="F97796" s="1">
        <v>63</v>
      </c>
      <c r="G97796" s="1" t="s">
        <v>0</v>
      </c>
      <c r="I97796" s="1">
        <f t="shared" si="3056"/>
        <v>132</v>
      </c>
      <c r="J97796" s="1" t="str">
        <f t="shared" si="3057"/>
        <v>Jul</v>
      </c>
      <c r="L97796"/>
    </row>
    <row r="97797" spans="1:12" x14ac:dyDescent="0.3">
      <c r="A97797" s="1">
        <v>3886707040</v>
      </c>
      <c r="B97797" s="2">
        <v>43147</v>
      </c>
      <c r="C97797" s="1">
        <v>4</v>
      </c>
      <c r="D97797" s="1">
        <v>15</v>
      </c>
      <c r="E97797" s="1">
        <v>213</v>
      </c>
      <c r="F97797" s="1">
        <v>39</v>
      </c>
      <c r="G97797" s="1" t="s">
        <v>0</v>
      </c>
      <c r="I97797" s="1">
        <f t="shared" si="3056"/>
        <v>852</v>
      </c>
      <c r="J97797" s="1" t="str">
        <f t="shared" si="3057"/>
        <v>Feb</v>
      </c>
      <c r="L97797"/>
    </row>
    <row r="97798" spans="1:12" x14ac:dyDescent="0.3">
      <c r="A97798" s="1">
        <v>9057496070</v>
      </c>
      <c r="B97798" s="2">
        <v>43352</v>
      </c>
      <c r="C97798" s="1">
        <v>4</v>
      </c>
      <c r="D97798" s="1">
        <v>45</v>
      </c>
      <c r="E97798" s="1">
        <v>214</v>
      </c>
      <c r="F97798" s="1">
        <v>30</v>
      </c>
      <c r="G97798" s="1" t="s">
        <v>0</v>
      </c>
      <c r="I97798" s="1">
        <f t="shared" si="3056"/>
        <v>856</v>
      </c>
      <c r="J97798" s="1" t="str">
        <f t="shared" si="3057"/>
        <v>Sep</v>
      </c>
      <c r="L97798"/>
    </row>
    <row r="97799" spans="1:12" x14ac:dyDescent="0.3">
      <c r="A97799" s="1">
        <v>8474768640</v>
      </c>
      <c r="B97799" s="2">
        <v>43316</v>
      </c>
      <c r="C97799" s="1">
        <v>5</v>
      </c>
      <c r="D97799" s="1">
        <v>45</v>
      </c>
      <c r="E97799" s="1">
        <v>176</v>
      </c>
      <c r="F97799" s="1">
        <v>60</v>
      </c>
      <c r="G97799" s="1" t="s">
        <v>1</v>
      </c>
      <c r="I97799" s="1">
        <f t="shared" si="3056"/>
        <v>880</v>
      </c>
      <c r="J97799" s="1" t="str">
        <f t="shared" si="3057"/>
        <v>Aug</v>
      </c>
      <c r="L97799"/>
    </row>
    <row r="97800" spans="1:12" x14ac:dyDescent="0.3">
      <c r="A97800" s="1">
        <v>675778190</v>
      </c>
      <c r="B97800" s="2">
        <v>43272</v>
      </c>
      <c r="C97800" s="1">
        <v>3</v>
      </c>
      <c r="D97800" s="1">
        <v>23</v>
      </c>
      <c r="E97800" s="1">
        <v>219</v>
      </c>
      <c r="F97800" s="1">
        <v>30</v>
      </c>
      <c r="G97800" s="1" t="s">
        <v>0</v>
      </c>
      <c r="I97800" s="1">
        <f t="shared" si="3056"/>
        <v>657</v>
      </c>
      <c r="J97800" s="1" t="str">
        <f t="shared" si="3057"/>
        <v>Jun</v>
      </c>
      <c r="L97800"/>
    </row>
    <row r="97801" spans="1:12" x14ac:dyDescent="0.3">
      <c r="A97801" s="1">
        <v>5299790961</v>
      </c>
      <c r="B97801" s="2">
        <v>43405</v>
      </c>
      <c r="C97801" s="1">
        <v>6</v>
      </c>
      <c r="D97801" s="1">
        <v>2</v>
      </c>
      <c r="E97801" s="1">
        <v>110</v>
      </c>
      <c r="F97801" s="1">
        <v>35</v>
      </c>
      <c r="G97801" s="1" t="s">
        <v>0</v>
      </c>
      <c r="I97801" s="1">
        <f t="shared" si="3056"/>
        <v>660</v>
      </c>
      <c r="J97801" s="1" t="str">
        <f t="shared" si="3057"/>
        <v>Nov</v>
      </c>
      <c r="L97801"/>
    </row>
    <row r="97802" spans="1:12" x14ac:dyDescent="0.3">
      <c r="A97802" s="1">
        <v>363016392</v>
      </c>
      <c r="B97802" s="2">
        <v>43380</v>
      </c>
      <c r="C97802" s="1">
        <v>3</v>
      </c>
      <c r="D97802" s="1">
        <v>31</v>
      </c>
      <c r="E97802" s="1">
        <v>170</v>
      </c>
      <c r="F97802" s="1">
        <v>41</v>
      </c>
      <c r="G97802" s="1" t="s">
        <v>1</v>
      </c>
      <c r="I97802" s="1">
        <f t="shared" si="3056"/>
        <v>510</v>
      </c>
      <c r="J97802" s="1" t="str">
        <f t="shared" si="3057"/>
        <v>Oct</v>
      </c>
      <c r="L97802"/>
    </row>
    <row r="97803" spans="1:12" x14ac:dyDescent="0.3">
      <c r="A97803" s="1">
        <v>9170322392</v>
      </c>
      <c r="B97803" s="2">
        <v>43327</v>
      </c>
      <c r="C97803" s="1">
        <v>4</v>
      </c>
      <c r="D97803" s="1">
        <v>20</v>
      </c>
      <c r="E97803" s="1">
        <v>190</v>
      </c>
      <c r="F97803" s="1">
        <v>41</v>
      </c>
      <c r="G97803" s="1" t="s">
        <v>0</v>
      </c>
      <c r="I97803" s="1">
        <f t="shared" si="3056"/>
        <v>760</v>
      </c>
      <c r="J97803" s="1" t="str">
        <f t="shared" si="3057"/>
        <v>Aug</v>
      </c>
      <c r="L97803"/>
    </row>
    <row r="97804" spans="1:12" x14ac:dyDescent="0.3">
      <c r="A97804" s="1">
        <v>5512016792</v>
      </c>
      <c r="B97804" s="2">
        <v>43275</v>
      </c>
      <c r="C97804" s="1">
        <v>2</v>
      </c>
      <c r="D97804" s="1">
        <v>40</v>
      </c>
      <c r="E97804" s="1">
        <v>157</v>
      </c>
      <c r="F97804" s="1">
        <v>55</v>
      </c>
      <c r="G97804" s="1" t="s">
        <v>1</v>
      </c>
      <c r="I97804" s="1">
        <f t="shared" si="3056"/>
        <v>314</v>
      </c>
      <c r="J97804" s="1" t="str">
        <f t="shared" si="3057"/>
        <v>Jun</v>
      </c>
      <c r="L97804"/>
    </row>
    <row r="97805" spans="1:12" x14ac:dyDescent="0.3">
      <c r="A97805" s="1">
        <v>1579032176</v>
      </c>
      <c r="B97805" s="2">
        <v>43135</v>
      </c>
      <c r="C97805" s="1">
        <v>4</v>
      </c>
      <c r="D97805" s="1">
        <v>26</v>
      </c>
      <c r="E97805" s="1">
        <v>223</v>
      </c>
      <c r="F97805" s="1">
        <v>56</v>
      </c>
      <c r="G97805" s="1" t="s">
        <v>0</v>
      </c>
      <c r="I97805" s="1">
        <f t="shared" si="3056"/>
        <v>892</v>
      </c>
      <c r="J97805" s="1" t="str">
        <f t="shared" si="3057"/>
        <v>Feb</v>
      </c>
      <c r="L97805"/>
    </row>
    <row r="97806" spans="1:12" x14ac:dyDescent="0.3">
      <c r="A97806" s="1">
        <v>274355906</v>
      </c>
      <c r="B97806" s="2">
        <v>43121</v>
      </c>
      <c r="C97806" s="1">
        <v>2</v>
      </c>
      <c r="D97806" s="1">
        <v>35</v>
      </c>
      <c r="E97806" s="1">
        <v>208</v>
      </c>
      <c r="F97806" s="1">
        <v>40</v>
      </c>
      <c r="G97806" s="1" t="s">
        <v>1</v>
      </c>
      <c r="I97806" s="1">
        <f t="shared" si="3056"/>
        <v>416</v>
      </c>
      <c r="J97806" s="1" t="str">
        <f t="shared" si="3057"/>
        <v>Jan</v>
      </c>
      <c r="L97806"/>
    </row>
    <row r="97807" spans="1:12" x14ac:dyDescent="0.3">
      <c r="A97807" s="1">
        <v>6011701965</v>
      </c>
      <c r="B97807" s="2">
        <v>43277</v>
      </c>
      <c r="C97807" s="1">
        <v>6</v>
      </c>
      <c r="D97807" s="1">
        <v>2</v>
      </c>
      <c r="E97807" s="1">
        <v>168</v>
      </c>
      <c r="F97807" s="1">
        <v>44</v>
      </c>
      <c r="G97807" s="1" t="s">
        <v>1</v>
      </c>
      <c r="I97807" s="1">
        <f t="shared" si="3056"/>
        <v>1008</v>
      </c>
      <c r="J97807" s="1" t="str">
        <f t="shared" si="3057"/>
        <v>Jun</v>
      </c>
      <c r="L97807"/>
    </row>
    <row r="97808" spans="1:12" x14ac:dyDescent="0.3">
      <c r="A97808" s="1">
        <v>26075466</v>
      </c>
      <c r="B97808" s="2">
        <v>43181</v>
      </c>
      <c r="C97808" s="1">
        <v>6</v>
      </c>
      <c r="D97808" s="1">
        <v>26</v>
      </c>
      <c r="E97808" s="1">
        <v>133</v>
      </c>
      <c r="F97808" s="1">
        <v>50</v>
      </c>
      <c r="G97808" s="1" t="s">
        <v>1</v>
      </c>
      <c r="I97808" s="1">
        <f t="shared" si="3056"/>
        <v>798</v>
      </c>
      <c r="J97808" s="1" t="str">
        <f t="shared" si="3057"/>
        <v>Mar</v>
      </c>
      <c r="L97808"/>
    </row>
    <row r="97809" spans="1:12" x14ac:dyDescent="0.3">
      <c r="A97809" s="1">
        <v>3332415093</v>
      </c>
      <c r="B97809" s="2">
        <v>43312</v>
      </c>
      <c r="C97809" s="1">
        <v>6</v>
      </c>
      <c r="D97809" s="1">
        <v>3</v>
      </c>
      <c r="E97809" s="1">
        <v>232</v>
      </c>
      <c r="F97809" s="1">
        <v>49</v>
      </c>
      <c r="G97809" s="1" t="s">
        <v>1</v>
      </c>
      <c r="I97809" s="1">
        <f t="shared" si="3056"/>
        <v>1392</v>
      </c>
      <c r="J97809" s="1" t="str">
        <f t="shared" si="3057"/>
        <v>Jul</v>
      </c>
      <c r="L97809"/>
    </row>
    <row r="97810" spans="1:12" x14ac:dyDescent="0.3">
      <c r="A97810" s="1">
        <v>331566753</v>
      </c>
      <c r="B97810" s="2">
        <v>43391</v>
      </c>
      <c r="C97810" s="1">
        <v>4</v>
      </c>
      <c r="D97810" s="1">
        <v>45</v>
      </c>
      <c r="E97810" s="1">
        <v>122</v>
      </c>
      <c r="F97810" s="1">
        <v>35</v>
      </c>
      <c r="G97810" s="1" t="s">
        <v>0</v>
      </c>
      <c r="I97810" s="1">
        <f t="shared" si="3056"/>
        <v>488</v>
      </c>
      <c r="J97810" s="1" t="str">
        <f t="shared" si="3057"/>
        <v>Oct</v>
      </c>
      <c r="L97810"/>
    </row>
    <row r="97811" spans="1:12" x14ac:dyDescent="0.3">
      <c r="A97811" s="1">
        <v>3081797217</v>
      </c>
      <c r="B97811" s="2">
        <v>43128</v>
      </c>
      <c r="C97811" s="1">
        <v>1</v>
      </c>
      <c r="D97811" s="1">
        <v>13</v>
      </c>
      <c r="E97811" s="1">
        <v>209</v>
      </c>
      <c r="F97811" s="1">
        <v>25</v>
      </c>
      <c r="G97811" s="1" t="s">
        <v>0</v>
      </c>
      <c r="I97811" s="1">
        <f t="shared" si="3056"/>
        <v>209</v>
      </c>
      <c r="J97811" s="1" t="str">
        <f t="shared" si="3057"/>
        <v>Jan</v>
      </c>
      <c r="L97811"/>
    </row>
    <row r="97812" spans="1:12" x14ac:dyDescent="0.3">
      <c r="A97812" s="1">
        <v>7650620808</v>
      </c>
      <c r="B97812" s="2">
        <v>43232</v>
      </c>
      <c r="C97812" s="1">
        <v>2</v>
      </c>
      <c r="D97812" s="1">
        <v>49</v>
      </c>
      <c r="E97812" s="1">
        <v>97</v>
      </c>
      <c r="F97812" s="1">
        <v>54</v>
      </c>
      <c r="G97812" s="1" t="s">
        <v>1</v>
      </c>
      <c r="I97812" s="1">
        <f t="shared" si="3056"/>
        <v>194</v>
      </c>
      <c r="J97812" s="1" t="str">
        <f t="shared" si="3057"/>
        <v>May</v>
      </c>
      <c r="L97812"/>
    </row>
    <row r="97813" spans="1:12" x14ac:dyDescent="0.3">
      <c r="A97813" s="1">
        <v>249463105</v>
      </c>
      <c r="B97813" s="2">
        <v>43410</v>
      </c>
      <c r="C97813" s="1">
        <v>5</v>
      </c>
      <c r="D97813" s="1">
        <v>28</v>
      </c>
      <c r="E97813" s="1">
        <v>160</v>
      </c>
      <c r="F97813" s="1">
        <v>52</v>
      </c>
      <c r="G97813" s="1" t="s">
        <v>0</v>
      </c>
      <c r="I97813" s="1">
        <f t="shared" si="3056"/>
        <v>800</v>
      </c>
      <c r="J97813" s="1" t="str">
        <f t="shared" si="3057"/>
        <v>Nov</v>
      </c>
      <c r="L97813"/>
    </row>
    <row r="97814" spans="1:12" x14ac:dyDescent="0.3">
      <c r="A97814" s="1">
        <v>4787629328</v>
      </c>
      <c r="B97814" s="2">
        <v>43148</v>
      </c>
      <c r="C97814" s="1">
        <v>1</v>
      </c>
      <c r="D97814" s="1">
        <v>37</v>
      </c>
      <c r="E97814" s="1">
        <v>247</v>
      </c>
      <c r="F97814" s="1">
        <v>33</v>
      </c>
      <c r="G97814" s="1" t="s">
        <v>0</v>
      </c>
      <c r="I97814" s="1">
        <f t="shared" si="3056"/>
        <v>247</v>
      </c>
      <c r="J97814" s="1" t="str">
        <f t="shared" si="3057"/>
        <v>Feb</v>
      </c>
      <c r="L97814"/>
    </row>
    <row r="97815" spans="1:12" x14ac:dyDescent="0.3">
      <c r="A97815" s="1">
        <v>3987579439</v>
      </c>
      <c r="B97815" s="2">
        <v>43337</v>
      </c>
      <c r="C97815" s="1">
        <v>3</v>
      </c>
      <c r="D97815" s="1">
        <v>40</v>
      </c>
      <c r="E97815" s="1">
        <v>147</v>
      </c>
      <c r="F97815" s="1">
        <v>27</v>
      </c>
      <c r="G97815" s="1" t="s">
        <v>1</v>
      </c>
      <c r="I97815" s="1">
        <f t="shared" si="3056"/>
        <v>441</v>
      </c>
      <c r="J97815" s="1" t="str">
        <f t="shared" si="3057"/>
        <v>Aug</v>
      </c>
      <c r="L97815"/>
    </row>
    <row r="97816" spans="1:12" x14ac:dyDescent="0.3">
      <c r="A97816" s="1">
        <v>1485337755</v>
      </c>
      <c r="B97816" s="2">
        <v>43287</v>
      </c>
      <c r="C97816" s="1">
        <v>1</v>
      </c>
      <c r="D97816" s="1">
        <v>34</v>
      </c>
      <c r="E97816" s="1">
        <v>178</v>
      </c>
      <c r="F97816" s="1">
        <v>59</v>
      </c>
      <c r="G97816" s="1" t="s">
        <v>0</v>
      </c>
      <c r="I97816" s="1">
        <f t="shared" si="3056"/>
        <v>178</v>
      </c>
      <c r="J97816" s="1" t="str">
        <f t="shared" si="3057"/>
        <v>Jul</v>
      </c>
      <c r="L97816"/>
    </row>
    <row r="97817" spans="1:12" x14ac:dyDescent="0.3">
      <c r="A97817" s="1">
        <v>3625317435</v>
      </c>
      <c r="B97817" s="2">
        <v>43404</v>
      </c>
      <c r="C97817" s="1">
        <v>2</v>
      </c>
      <c r="D97817" s="1">
        <v>11</v>
      </c>
      <c r="E97817" s="1">
        <v>169</v>
      </c>
      <c r="F97817" s="1">
        <v>38</v>
      </c>
      <c r="G97817" s="1" t="s">
        <v>1</v>
      </c>
      <c r="I97817" s="1">
        <f t="shared" si="3056"/>
        <v>338</v>
      </c>
      <c r="J97817" s="1" t="str">
        <f t="shared" si="3057"/>
        <v>Oct</v>
      </c>
      <c r="L97817"/>
    </row>
    <row r="97818" spans="1:12" x14ac:dyDescent="0.3">
      <c r="A97818" s="1">
        <v>9254695793</v>
      </c>
      <c r="B97818" s="2">
        <v>43150</v>
      </c>
      <c r="C97818" s="1">
        <v>7</v>
      </c>
      <c r="D97818" s="1">
        <v>17</v>
      </c>
      <c r="E97818" s="1">
        <v>127</v>
      </c>
      <c r="F97818" s="1">
        <v>58</v>
      </c>
      <c r="G97818" s="1" t="s">
        <v>1</v>
      </c>
      <c r="I97818" s="1">
        <f t="shared" si="3056"/>
        <v>889</v>
      </c>
      <c r="J97818" s="1" t="str">
        <f t="shared" si="3057"/>
        <v>Feb</v>
      </c>
      <c r="L97818"/>
    </row>
    <row r="97819" spans="1:12" x14ac:dyDescent="0.3">
      <c r="A97819" s="1">
        <v>216175666</v>
      </c>
      <c r="B97819" s="2">
        <v>43385</v>
      </c>
      <c r="C97819" s="1">
        <v>1</v>
      </c>
      <c r="D97819" s="1">
        <v>49</v>
      </c>
      <c r="E97819" s="1">
        <v>171</v>
      </c>
      <c r="F97819" s="1">
        <v>43</v>
      </c>
      <c r="G97819" s="1" t="s">
        <v>1</v>
      </c>
      <c r="H97819" s="1">
        <v>1</v>
      </c>
      <c r="I97819" s="1">
        <f t="shared" si="3056"/>
        <v>171</v>
      </c>
      <c r="J97819" s="1" t="str">
        <f t="shared" si="3057"/>
        <v>Oct</v>
      </c>
      <c r="L97819"/>
    </row>
    <row r="97820" spans="1:12" x14ac:dyDescent="0.3">
      <c r="A97820" s="1">
        <v>4804213929</v>
      </c>
      <c r="B97820" s="2">
        <v>43171</v>
      </c>
      <c r="C97820" s="1">
        <v>6</v>
      </c>
      <c r="D97820" s="1">
        <v>17</v>
      </c>
      <c r="E97820" s="1">
        <v>211</v>
      </c>
      <c r="F97820" s="1">
        <v>64</v>
      </c>
      <c r="G97820" s="1" t="s">
        <v>1</v>
      </c>
      <c r="I97820" s="1">
        <f t="shared" si="3056"/>
        <v>1266</v>
      </c>
      <c r="J97820" s="1" t="str">
        <f t="shared" si="3057"/>
        <v>Mar</v>
      </c>
      <c r="L97820"/>
    </row>
    <row r="97821" spans="1:12" x14ac:dyDescent="0.3">
      <c r="A97821" s="1">
        <v>5727111080</v>
      </c>
      <c r="B97821" s="2">
        <v>43341</v>
      </c>
      <c r="C97821" s="1">
        <v>5</v>
      </c>
      <c r="D97821" s="1">
        <v>10</v>
      </c>
      <c r="E97821" s="1">
        <v>182</v>
      </c>
      <c r="F97821" s="1">
        <v>47</v>
      </c>
      <c r="G97821" s="1" t="s">
        <v>0</v>
      </c>
      <c r="I97821" s="1">
        <f t="shared" si="3056"/>
        <v>910</v>
      </c>
      <c r="J97821" s="1" t="str">
        <f t="shared" si="3057"/>
        <v>Aug</v>
      </c>
      <c r="L97821"/>
    </row>
    <row r="97822" spans="1:12" x14ac:dyDescent="0.3">
      <c r="A97822" s="1">
        <v>8877678216</v>
      </c>
      <c r="B97822" s="2">
        <v>43324</v>
      </c>
      <c r="C97822" s="1">
        <v>3</v>
      </c>
      <c r="D97822" s="1">
        <v>16</v>
      </c>
      <c r="E97822" s="1">
        <v>124</v>
      </c>
      <c r="F97822" s="1">
        <v>37</v>
      </c>
      <c r="G97822" s="1" t="s">
        <v>1</v>
      </c>
      <c r="I97822" s="1">
        <f t="shared" si="3056"/>
        <v>372</v>
      </c>
      <c r="J97822" s="1" t="str">
        <f t="shared" si="3057"/>
        <v>Aug</v>
      </c>
      <c r="L97822"/>
    </row>
    <row r="97823" spans="1:12" x14ac:dyDescent="0.3">
      <c r="A97823" s="1">
        <v>1623127726</v>
      </c>
      <c r="B97823" s="2">
        <v>43167</v>
      </c>
      <c r="C97823" s="1">
        <v>4</v>
      </c>
      <c r="D97823" s="1">
        <v>14</v>
      </c>
      <c r="E97823" s="1">
        <v>92</v>
      </c>
      <c r="F97823" s="1">
        <v>25</v>
      </c>
      <c r="G97823" s="1" t="s">
        <v>0</v>
      </c>
      <c r="I97823" s="1">
        <f t="shared" si="3056"/>
        <v>368</v>
      </c>
      <c r="J97823" s="1" t="str">
        <f t="shared" si="3057"/>
        <v>Mar</v>
      </c>
      <c r="L97823"/>
    </row>
    <row r="97824" spans="1:12" x14ac:dyDescent="0.3">
      <c r="A97824" s="1">
        <v>8066907257</v>
      </c>
      <c r="B97824" s="2">
        <v>43260</v>
      </c>
      <c r="C97824" s="1">
        <v>3</v>
      </c>
      <c r="D97824" s="1">
        <v>9</v>
      </c>
      <c r="E97824" s="1">
        <v>114</v>
      </c>
      <c r="F97824" s="1">
        <v>38</v>
      </c>
      <c r="G97824" s="1" t="s">
        <v>0</v>
      </c>
      <c r="I97824" s="1">
        <f t="shared" si="3056"/>
        <v>342</v>
      </c>
      <c r="J97824" s="1" t="str">
        <f t="shared" si="3057"/>
        <v>Jun</v>
      </c>
      <c r="L97824"/>
    </row>
    <row r="97825" spans="1:12" x14ac:dyDescent="0.3">
      <c r="A97825" s="1">
        <v>1760344605</v>
      </c>
      <c r="B97825" s="2">
        <v>43150</v>
      </c>
      <c r="C97825" s="1">
        <v>1</v>
      </c>
      <c r="D97825" s="1">
        <v>4</v>
      </c>
      <c r="E97825" s="1">
        <v>84</v>
      </c>
      <c r="F97825" s="1">
        <v>55</v>
      </c>
      <c r="G97825" s="1" t="s">
        <v>1</v>
      </c>
      <c r="I97825" s="1">
        <f t="shared" si="3056"/>
        <v>84</v>
      </c>
      <c r="J97825" s="1" t="str">
        <f t="shared" si="3057"/>
        <v>Feb</v>
      </c>
      <c r="L97825"/>
    </row>
    <row r="97826" spans="1:12" x14ac:dyDescent="0.3">
      <c r="A97826" s="1">
        <v>8143079503</v>
      </c>
      <c r="B97826" s="2">
        <v>43355</v>
      </c>
      <c r="C97826" s="1">
        <v>3</v>
      </c>
      <c r="D97826" s="1">
        <v>11</v>
      </c>
      <c r="E97826" s="1">
        <v>180</v>
      </c>
      <c r="F97826" s="1">
        <v>26</v>
      </c>
      <c r="G97826" s="1" t="s">
        <v>1</v>
      </c>
      <c r="I97826" s="1">
        <f t="shared" si="3056"/>
        <v>540</v>
      </c>
      <c r="J97826" s="1" t="str">
        <f t="shared" si="3057"/>
        <v>Sep</v>
      </c>
      <c r="L97826"/>
    </row>
    <row r="97827" spans="1:12" x14ac:dyDescent="0.3">
      <c r="A97827" s="1">
        <v>2553522916</v>
      </c>
      <c r="B97827" s="2">
        <v>43398</v>
      </c>
      <c r="C97827" s="1">
        <v>3</v>
      </c>
      <c r="D97827" s="1">
        <v>26</v>
      </c>
      <c r="E97827" s="1">
        <v>104</v>
      </c>
      <c r="F97827" s="1">
        <v>64</v>
      </c>
      <c r="G97827" s="1" t="s">
        <v>1</v>
      </c>
      <c r="I97827" s="1">
        <f t="shared" si="3056"/>
        <v>312</v>
      </c>
      <c r="J97827" s="1" t="str">
        <f t="shared" si="3057"/>
        <v>Oct</v>
      </c>
      <c r="L97827"/>
    </row>
    <row r="97828" spans="1:12" x14ac:dyDescent="0.3">
      <c r="A97828" s="1">
        <v>8065531024</v>
      </c>
      <c r="B97828" s="2">
        <v>43185</v>
      </c>
      <c r="C97828" s="1">
        <v>5</v>
      </c>
      <c r="D97828" s="1">
        <v>3</v>
      </c>
      <c r="E97828" s="1">
        <v>101</v>
      </c>
      <c r="F97828" s="1">
        <v>30</v>
      </c>
      <c r="G97828" s="1" t="s">
        <v>1</v>
      </c>
      <c r="I97828" s="1">
        <f t="shared" si="3056"/>
        <v>505</v>
      </c>
      <c r="J97828" s="1" t="str">
        <f t="shared" si="3057"/>
        <v>Mar</v>
      </c>
      <c r="L97828"/>
    </row>
    <row r="97829" spans="1:12" x14ac:dyDescent="0.3">
      <c r="A97829" s="1">
        <v>6182332484</v>
      </c>
      <c r="B97829" s="2">
        <v>43229</v>
      </c>
      <c r="C97829" s="1">
        <v>5</v>
      </c>
      <c r="D97829" s="1">
        <v>49</v>
      </c>
      <c r="E97829" s="1">
        <v>100</v>
      </c>
      <c r="F97829" s="1">
        <v>60</v>
      </c>
      <c r="G97829" s="1" t="s">
        <v>0</v>
      </c>
      <c r="I97829" s="1">
        <f t="shared" si="3056"/>
        <v>500</v>
      </c>
      <c r="J97829" s="1" t="str">
        <f t="shared" si="3057"/>
        <v>May</v>
      </c>
      <c r="L97829"/>
    </row>
    <row r="97830" spans="1:12" x14ac:dyDescent="0.3">
      <c r="A97830" s="1">
        <v>5828566989</v>
      </c>
      <c r="B97830" s="2">
        <v>43159</v>
      </c>
      <c r="C97830" s="1">
        <v>2</v>
      </c>
      <c r="D97830" s="1">
        <v>2</v>
      </c>
      <c r="E97830" s="1">
        <v>127</v>
      </c>
      <c r="F97830" s="1">
        <v>28</v>
      </c>
      <c r="G97830" s="1" t="s">
        <v>1</v>
      </c>
      <c r="I97830" s="1">
        <f t="shared" si="3056"/>
        <v>254</v>
      </c>
      <c r="J97830" s="1" t="str">
        <f t="shared" si="3057"/>
        <v>Feb</v>
      </c>
      <c r="L97830"/>
    </row>
    <row r="97831" spans="1:12" x14ac:dyDescent="0.3">
      <c r="A97831" s="1">
        <v>1519231970</v>
      </c>
      <c r="B97831" s="2">
        <v>43265</v>
      </c>
      <c r="C97831" s="1">
        <v>3</v>
      </c>
      <c r="D97831" s="1">
        <v>42</v>
      </c>
      <c r="E97831" s="1">
        <v>183</v>
      </c>
      <c r="F97831" s="1">
        <v>58</v>
      </c>
      <c r="G97831" s="1" t="s">
        <v>1</v>
      </c>
      <c r="I97831" s="1">
        <f t="shared" si="3056"/>
        <v>549</v>
      </c>
      <c r="J97831" s="1" t="str">
        <f t="shared" si="3057"/>
        <v>Jun</v>
      </c>
      <c r="L97831"/>
    </row>
    <row r="97832" spans="1:12" x14ac:dyDescent="0.3">
      <c r="A97832" s="1">
        <v>7686658244</v>
      </c>
      <c r="B97832" s="2">
        <v>43367</v>
      </c>
      <c r="C97832" s="1">
        <v>6</v>
      </c>
      <c r="D97832" s="1">
        <v>19</v>
      </c>
      <c r="E97832" s="1">
        <v>98</v>
      </c>
      <c r="F97832" s="1">
        <v>33</v>
      </c>
      <c r="G97832" s="1" t="s">
        <v>1</v>
      </c>
      <c r="I97832" s="1">
        <f t="shared" si="3056"/>
        <v>588</v>
      </c>
      <c r="J97832" s="1" t="str">
        <f t="shared" si="3057"/>
        <v>Sep</v>
      </c>
      <c r="L97832"/>
    </row>
    <row r="97833" spans="1:12" x14ac:dyDescent="0.3">
      <c r="A97833" s="1">
        <v>7285723398</v>
      </c>
      <c r="B97833" s="2">
        <v>43214</v>
      </c>
      <c r="C97833" s="1">
        <v>5</v>
      </c>
      <c r="D97833" s="1">
        <v>32</v>
      </c>
      <c r="E97833" s="1">
        <v>87</v>
      </c>
      <c r="F97833" s="1">
        <v>35</v>
      </c>
      <c r="G97833" s="1" t="s">
        <v>1</v>
      </c>
      <c r="I97833" s="1">
        <f t="shared" si="3056"/>
        <v>435</v>
      </c>
      <c r="J97833" s="1" t="str">
        <f t="shared" si="3057"/>
        <v>Apr</v>
      </c>
      <c r="L97833"/>
    </row>
    <row r="97834" spans="1:12" x14ac:dyDescent="0.3">
      <c r="A97834" s="1">
        <v>3584403189</v>
      </c>
      <c r="B97834" s="2">
        <v>43247</v>
      </c>
      <c r="C97834" s="1">
        <v>1</v>
      </c>
      <c r="D97834" s="1">
        <v>6</v>
      </c>
      <c r="E97834" s="1">
        <v>217</v>
      </c>
      <c r="F97834" s="1">
        <v>26</v>
      </c>
      <c r="G97834" s="1" t="s">
        <v>1</v>
      </c>
      <c r="I97834" s="1">
        <f t="shared" si="3056"/>
        <v>217</v>
      </c>
      <c r="J97834" s="1" t="str">
        <f t="shared" si="3057"/>
        <v>May</v>
      </c>
      <c r="L97834"/>
    </row>
    <row r="97835" spans="1:12" x14ac:dyDescent="0.3">
      <c r="A97835" s="1">
        <v>6492842766</v>
      </c>
      <c r="B97835" s="2">
        <v>43281</v>
      </c>
      <c r="C97835" s="1">
        <v>1</v>
      </c>
      <c r="D97835" s="1">
        <v>41</v>
      </c>
      <c r="E97835" s="1">
        <v>190</v>
      </c>
      <c r="F97835" s="1">
        <v>55</v>
      </c>
      <c r="G97835" s="1" t="s">
        <v>1</v>
      </c>
      <c r="I97835" s="1">
        <f t="shared" si="3056"/>
        <v>190</v>
      </c>
      <c r="J97835" s="1" t="str">
        <f t="shared" si="3057"/>
        <v>Jun</v>
      </c>
      <c r="L97835"/>
    </row>
    <row r="97836" spans="1:12" x14ac:dyDescent="0.3">
      <c r="A97836" s="1">
        <v>5970514780</v>
      </c>
      <c r="B97836" s="2">
        <v>43403</v>
      </c>
      <c r="C97836" s="1">
        <v>2</v>
      </c>
      <c r="D97836" s="1">
        <v>13</v>
      </c>
      <c r="E97836" s="1">
        <v>83</v>
      </c>
      <c r="F97836" s="1">
        <v>59</v>
      </c>
      <c r="G97836" s="1" t="s">
        <v>1</v>
      </c>
      <c r="I97836" s="1">
        <f t="shared" si="3056"/>
        <v>166</v>
      </c>
      <c r="J97836" s="1" t="str">
        <f t="shared" si="3057"/>
        <v>Oct</v>
      </c>
      <c r="L97836"/>
    </row>
    <row r="97837" spans="1:12" x14ac:dyDescent="0.3">
      <c r="A97837" s="1">
        <v>6651452819</v>
      </c>
      <c r="B97837" s="2">
        <v>43415</v>
      </c>
      <c r="C97837" s="1">
        <v>7</v>
      </c>
      <c r="D97837" s="1">
        <v>48</v>
      </c>
      <c r="E97837" s="1">
        <v>146</v>
      </c>
      <c r="F97837" s="1">
        <v>31</v>
      </c>
      <c r="G97837" s="1" t="s">
        <v>1</v>
      </c>
      <c r="H97837" s="1">
        <v>1</v>
      </c>
      <c r="I97837" s="1">
        <f t="shared" si="3056"/>
        <v>1022</v>
      </c>
      <c r="J97837" s="1" t="str">
        <f t="shared" si="3057"/>
        <v>Nov</v>
      </c>
      <c r="L97837"/>
    </row>
    <row r="97838" spans="1:12" x14ac:dyDescent="0.3">
      <c r="A97838" s="1">
        <v>1081873469</v>
      </c>
      <c r="B97838" s="2">
        <v>43193</v>
      </c>
      <c r="C97838" s="1">
        <v>2</v>
      </c>
      <c r="D97838" s="1">
        <v>35</v>
      </c>
      <c r="E97838" s="1">
        <v>242</v>
      </c>
      <c r="F97838" s="1">
        <v>60</v>
      </c>
      <c r="G97838" s="1" t="s">
        <v>1</v>
      </c>
      <c r="I97838" s="1">
        <f t="shared" si="3056"/>
        <v>484</v>
      </c>
      <c r="J97838" s="1" t="str">
        <f t="shared" si="3057"/>
        <v>Apr</v>
      </c>
      <c r="L97838"/>
    </row>
    <row r="97839" spans="1:12" x14ac:dyDescent="0.3">
      <c r="A97839" s="1">
        <v>1818267934</v>
      </c>
      <c r="B97839" s="2">
        <v>43196</v>
      </c>
      <c r="C97839" s="1">
        <v>6</v>
      </c>
      <c r="D97839" s="1">
        <v>41</v>
      </c>
      <c r="E97839" s="1">
        <v>128</v>
      </c>
      <c r="F97839" s="1">
        <v>56</v>
      </c>
      <c r="G97839" s="1" t="s">
        <v>1</v>
      </c>
      <c r="I97839" s="1">
        <f t="shared" si="3056"/>
        <v>768</v>
      </c>
      <c r="J97839" s="1" t="str">
        <f t="shared" si="3057"/>
        <v>Apr</v>
      </c>
      <c r="L97839"/>
    </row>
    <row r="97840" spans="1:12" x14ac:dyDescent="0.3">
      <c r="A97840" s="1">
        <v>4412389197</v>
      </c>
      <c r="B97840" s="2">
        <v>43272</v>
      </c>
      <c r="C97840" s="1">
        <v>5</v>
      </c>
      <c r="D97840" s="1">
        <v>31</v>
      </c>
      <c r="E97840" s="1">
        <v>123</v>
      </c>
      <c r="F97840" s="1">
        <v>31</v>
      </c>
      <c r="G97840" s="1" t="s">
        <v>1</v>
      </c>
      <c r="I97840" s="1">
        <f t="shared" si="3056"/>
        <v>615</v>
      </c>
      <c r="J97840" s="1" t="str">
        <f t="shared" si="3057"/>
        <v>Jun</v>
      </c>
      <c r="L97840"/>
    </row>
    <row r="97841" spans="1:12" x14ac:dyDescent="0.3">
      <c r="A97841" s="1">
        <v>616680457</v>
      </c>
      <c r="B97841" s="2">
        <v>43182</v>
      </c>
      <c r="C97841" s="1">
        <v>5</v>
      </c>
      <c r="D97841" s="1">
        <v>49</v>
      </c>
      <c r="E97841" s="1">
        <v>243</v>
      </c>
      <c r="F97841" s="1">
        <v>33</v>
      </c>
      <c r="G97841" s="1" t="s">
        <v>1</v>
      </c>
      <c r="I97841" s="1">
        <f t="shared" si="3056"/>
        <v>1215</v>
      </c>
      <c r="J97841" s="1" t="str">
        <f t="shared" si="3057"/>
        <v>Mar</v>
      </c>
      <c r="L97841"/>
    </row>
    <row r="97842" spans="1:12" x14ac:dyDescent="0.3">
      <c r="A97842" s="1">
        <v>3695044756</v>
      </c>
      <c r="B97842" s="2">
        <v>43319</v>
      </c>
      <c r="C97842" s="1">
        <v>3</v>
      </c>
      <c r="D97842" s="1">
        <v>13</v>
      </c>
      <c r="E97842" s="1">
        <v>133</v>
      </c>
      <c r="F97842" s="1">
        <v>28</v>
      </c>
      <c r="G97842" s="1" t="s">
        <v>1</v>
      </c>
      <c r="I97842" s="1">
        <f t="shared" si="3056"/>
        <v>399</v>
      </c>
      <c r="J97842" s="1" t="str">
        <f t="shared" si="3057"/>
        <v>Aug</v>
      </c>
      <c r="L97842"/>
    </row>
    <row r="97843" spans="1:12" x14ac:dyDescent="0.3">
      <c r="A97843" s="1">
        <v>1515752348</v>
      </c>
      <c r="B97843" s="2">
        <v>43334</v>
      </c>
      <c r="C97843" s="1">
        <v>1</v>
      </c>
      <c r="D97843" s="1">
        <v>47</v>
      </c>
      <c r="E97843" s="1">
        <v>139</v>
      </c>
      <c r="F97843" s="1">
        <v>30</v>
      </c>
      <c r="G97843" s="1" t="s">
        <v>1</v>
      </c>
      <c r="I97843" s="1">
        <f t="shared" si="3056"/>
        <v>139</v>
      </c>
      <c r="J97843" s="1" t="str">
        <f t="shared" si="3057"/>
        <v>Aug</v>
      </c>
      <c r="L97843"/>
    </row>
    <row r="97844" spans="1:12" x14ac:dyDescent="0.3">
      <c r="A97844" s="1">
        <v>6106001979</v>
      </c>
      <c r="B97844" s="2">
        <v>43112</v>
      </c>
      <c r="C97844" s="1">
        <v>2</v>
      </c>
      <c r="D97844" s="1">
        <v>26</v>
      </c>
      <c r="E97844" s="1">
        <v>205</v>
      </c>
      <c r="F97844" s="1">
        <v>29</v>
      </c>
      <c r="G97844" s="1" t="s">
        <v>0</v>
      </c>
      <c r="I97844" s="1">
        <f t="shared" si="3056"/>
        <v>410</v>
      </c>
      <c r="J97844" s="1" t="str">
        <f t="shared" si="3057"/>
        <v>Jan</v>
      </c>
      <c r="L97844"/>
    </row>
    <row r="97845" spans="1:12" x14ac:dyDescent="0.3">
      <c r="A97845" s="1">
        <v>7935164223</v>
      </c>
      <c r="B97845" s="2">
        <v>43167</v>
      </c>
      <c r="C97845" s="1">
        <v>2</v>
      </c>
      <c r="D97845" s="1">
        <v>18</v>
      </c>
      <c r="E97845" s="1">
        <v>152</v>
      </c>
      <c r="F97845" s="1">
        <v>37</v>
      </c>
      <c r="G97845" s="1" t="s">
        <v>0</v>
      </c>
      <c r="I97845" s="1">
        <f t="shared" si="3056"/>
        <v>304</v>
      </c>
      <c r="J97845" s="1" t="str">
        <f t="shared" si="3057"/>
        <v>Mar</v>
      </c>
      <c r="L97845"/>
    </row>
    <row r="97846" spans="1:12" x14ac:dyDescent="0.3">
      <c r="A97846" s="1">
        <v>1979666334</v>
      </c>
      <c r="B97846" s="2">
        <v>43221</v>
      </c>
      <c r="C97846" s="1">
        <v>7</v>
      </c>
      <c r="D97846" s="1">
        <v>48</v>
      </c>
      <c r="E97846" s="1">
        <v>212</v>
      </c>
      <c r="F97846" s="1">
        <v>57</v>
      </c>
      <c r="G97846" s="1" t="s">
        <v>0</v>
      </c>
      <c r="I97846" s="1">
        <f t="shared" si="3056"/>
        <v>1484</v>
      </c>
      <c r="J97846" s="1" t="str">
        <f t="shared" si="3057"/>
        <v>May</v>
      </c>
      <c r="L97846"/>
    </row>
    <row r="97847" spans="1:12" x14ac:dyDescent="0.3">
      <c r="A97847" s="1">
        <v>5487049637</v>
      </c>
      <c r="B97847" s="2">
        <v>43315</v>
      </c>
      <c r="C97847" s="1">
        <v>5</v>
      </c>
      <c r="D97847" s="1">
        <v>44</v>
      </c>
      <c r="E97847" s="1">
        <v>209</v>
      </c>
      <c r="F97847" s="1">
        <v>25</v>
      </c>
      <c r="G97847" s="1" t="s">
        <v>1</v>
      </c>
      <c r="H97847" s="1">
        <v>1</v>
      </c>
      <c r="I97847" s="1">
        <f t="shared" si="3056"/>
        <v>1045</v>
      </c>
      <c r="J97847" s="1" t="str">
        <f t="shared" si="3057"/>
        <v>Aug</v>
      </c>
      <c r="L97847"/>
    </row>
    <row r="97848" spans="1:12" x14ac:dyDescent="0.3">
      <c r="A97848" s="1">
        <v>8452796439</v>
      </c>
      <c r="B97848" s="2">
        <v>43135</v>
      </c>
      <c r="C97848" s="1">
        <v>5</v>
      </c>
      <c r="D97848" s="1">
        <v>12</v>
      </c>
      <c r="E97848" s="1">
        <v>80</v>
      </c>
      <c r="F97848" s="1">
        <v>48</v>
      </c>
      <c r="G97848" s="1" t="s">
        <v>1</v>
      </c>
      <c r="I97848" s="1">
        <f t="shared" si="3056"/>
        <v>400</v>
      </c>
      <c r="J97848" s="1" t="str">
        <f t="shared" si="3057"/>
        <v>Feb</v>
      </c>
      <c r="L97848"/>
    </row>
    <row r="97849" spans="1:12" x14ac:dyDescent="0.3">
      <c r="A97849" s="1">
        <v>4411651068</v>
      </c>
      <c r="B97849" s="2">
        <v>43155</v>
      </c>
      <c r="C97849" s="1">
        <v>5</v>
      </c>
      <c r="D97849" s="1">
        <v>35</v>
      </c>
      <c r="E97849" s="1">
        <v>84</v>
      </c>
      <c r="F97849" s="1">
        <v>37</v>
      </c>
      <c r="G97849" s="1" t="s">
        <v>0</v>
      </c>
      <c r="I97849" s="1">
        <f t="shared" si="3056"/>
        <v>420</v>
      </c>
      <c r="J97849" s="1" t="str">
        <f t="shared" si="3057"/>
        <v>Feb</v>
      </c>
      <c r="L97849"/>
    </row>
    <row r="97850" spans="1:12" x14ac:dyDescent="0.3">
      <c r="A97850" s="1">
        <v>778178838</v>
      </c>
      <c r="B97850" s="2">
        <v>43180</v>
      </c>
      <c r="C97850" s="1">
        <v>3</v>
      </c>
      <c r="D97850" s="1">
        <v>49</v>
      </c>
      <c r="E97850" s="1">
        <v>117</v>
      </c>
      <c r="F97850" s="1">
        <v>48</v>
      </c>
      <c r="G97850" s="1" t="s">
        <v>0</v>
      </c>
      <c r="I97850" s="1">
        <f t="shared" si="3056"/>
        <v>351</v>
      </c>
      <c r="J97850" s="1" t="str">
        <f t="shared" si="3057"/>
        <v>Mar</v>
      </c>
      <c r="L97850"/>
    </row>
    <row r="97851" spans="1:12" x14ac:dyDescent="0.3">
      <c r="A97851" s="1">
        <v>7063396366</v>
      </c>
      <c r="B97851" s="2">
        <v>43372</v>
      </c>
      <c r="C97851" s="1">
        <v>7</v>
      </c>
      <c r="D97851" s="1">
        <v>30</v>
      </c>
      <c r="E97851" s="1">
        <v>128</v>
      </c>
      <c r="F97851" s="1">
        <v>56</v>
      </c>
      <c r="G97851" s="1" t="s">
        <v>0</v>
      </c>
      <c r="I97851" s="1">
        <f t="shared" si="3056"/>
        <v>896</v>
      </c>
      <c r="J97851" s="1" t="str">
        <f t="shared" si="3057"/>
        <v>Sep</v>
      </c>
      <c r="L97851"/>
    </row>
    <row r="97852" spans="1:12" x14ac:dyDescent="0.3">
      <c r="A97852" s="1">
        <v>9706194207</v>
      </c>
      <c r="B97852" s="2">
        <v>43286</v>
      </c>
      <c r="C97852" s="1">
        <v>4</v>
      </c>
      <c r="D97852" s="1">
        <v>2</v>
      </c>
      <c r="E97852" s="1">
        <v>192</v>
      </c>
      <c r="F97852" s="1">
        <v>45</v>
      </c>
      <c r="G97852" s="1" t="s">
        <v>0</v>
      </c>
      <c r="I97852" s="1">
        <f t="shared" si="3056"/>
        <v>768</v>
      </c>
      <c r="J97852" s="1" t="str">
        <f t="shared" si="3057"/>
        <v>Jul</v>
      </c>
      <c r="L97852"/>
    </row>
    <row r="97853" spans="1:12" x14ac:dyDescent="0.3">
      <c r="A97853" s="1">
        <v>8844800543</v>
      </c>
      <c r="B97853" s="2">
        <v>43222</v>
      </c>
      <c r="C97853" s="1">
        <v>4</v>
      </c>
      <c r="D97853" s="1">
        <v>10</v>
      </c>
      <c r="E97853" s="1">
        <v>200</v>
      </c>
      <c r="F97853" s="1">
        <v>38</v>
      </c>
      <c r="G97853" s="1" t="s">
        <v>1</v>
      </c>
      <c r="I97853" s="1">
        <f t="shared" si="3056"/>
        <v>800</v>
      </c>
      <c r="J97853" s="1" t="str">
        <f t="shared" si="3057"/>
        <v>May</v>
      </c>
      <c r="L97853"/>
    </row>
    <row r="97854" spans="1:12" x14ac:dyDescent="0.3">
      <c r="A97854" s="1">
        <v>4404042914</v>
      </c>
      <c r="B97854" s="2">
        <v>43296</v>
      </c>
      <c r="C97854" s="1">
        <v>1</v>
      </c>
      <c r="D97854" s="1">
        <v>49</v>
      </c>
      <c r="E97854" s="1">
        <v>202</v>
      </c>
      <c r="F97854" s="1">
        <v>47</v>
      </c>
      <c r="G97854" s="1" t="s">
        <v>1</v>
      </c>
      <c r="I97854" s="1">
        <f t="shared" si="3056"/>
        <v>202</v>
      </c>
      <c r="J97854" s="1" t="str">
        <f t="shared" si="3057"/>
        <v>Jul</v>
      </c>
      <c r="L97854"/>
    </row>
    <row r="97855" spans="1:12" x14ac:dyDescent="0.3">
      <c r="A97855" s="1">
        <v>4174530548</v>
      </c>
      <c r="B97855" s="2">
        <v>43371</v>
      </c>
      <c r="C97855" s="1">
        <v>2</v>
      </c>
      <c r="D97855" s="1">
        <v>37</v>
      </c>
      <c r="E97855" s="1">
        <v>129</v>
      </c>
      <c r="F97855" s="1">
        <v>61</v>
      </c>
      <c r="G97855" s="1" t="s">
        <v>0</v>
      </c>
      <c r="I97855" s="1">
        <f t="shared" si="3056"/>
        <v>258</v>
      </c>
      <c r="J97855" s="1" t="str">
        <f t="shared" si="3057"/>
        <v>Sep</v>
      </c>
      <c r="L97855"/>
    </row>
    <row r="97856" spans="1:12" x14ac:dyDescent="0.3">
      <c r="A97856" s="1">
        <v>4443824340</v>
      </c>
      <c r="B97856" s="2">
        <v>43294</v>
      </c>
      <c r="C97856" s="1">
        <v>2</v>
      </c>
      <c r="D97856" s="1">
        <v>2</v>
      </c>
      <c r="E97856" s="1">
        <v>188</v>
      </c>
      <c r="F97856" s="1">
        <v>44</v>
      </c>
      <c r="G97856" s="1" t="s">
        <v>0</v>
      </c>
      <c r="I97856" s="1">
        <f t="shared" si="3056"/>
        <v>376</v>
      </c>
      <c r="J97856" s="1" t="str">
        <f t="shared" si="3057"/>
        <v>Jul</v>
      </c>
      <c r="L97856"/>
    </row>
    <row r="97857" spans="1:12" x14ac:dyDescent="0.3">
      <c r="A97857" s="1">
        <v>957813287</v>
      </c>
      <c r="B97857" s="2">
        <v>43339</v>
      </c>
      <c r="C97857" s="1">
        <v>6</v>
      </c>
      <c r="D97857" s="1">
        <v>29</v>
      </c>
      <c r="E97857" s="1">
        <v>230</v>
      </c>
      <c r="F97857" s="1">
        <v>45</v>
      </c>
      <c r="G97857" s="1" t="s">
        <v>0</v>
      </c>
      <c r="I97857" s="1">
        <f t="shared" si="3056"/>
        <v>1380</v>
      </c>
      <c r="J97857" s="1" t="str">
        <f t="shared" si="3057"/>
        <v>Aug</v>
      </c>
      <c r="L97857"/>
    </row>
    <row r="97858" spans="1:12" x14ac:dyDescent="0.3">
      <c r="A97858" s="1">
        <v>8047046756</v>
      </c>
      <c r="B97858" s="2">
        <v>43287</v>
      </c>
      <c r="C97858" s="1">
        <v>3</v>
      </c>
      <c r="D97858" s="1">
        <v>6</v>
      </c>
      <c r="E97858" s="1">
        <v>149</v>
      </c>
      <c r="F97858" s="1">
        <v>53</v>
      </c>
      <c r="G97858" s="1" t="s">
        <v>0</v>
      </c>
      <c r="I97858" s="1">
        <f t="shared" si="3056"/>
        <v>447</v>
      </c>
      <c r="J97858" s="1" t="str">
        <f t="shared" si="3057"/>
        <v>Jul</v>
      </c>
      <c r="L97858"/>
    </row>
    <row r="97859" spans="1:12" x14ac:dyDescent="0.3">
      <c r="A97859" s="1">
        <v>9379372523</v>
      </c>
      <c r="B97859" s="2">
        <v>43216</v>
      </c>
      <c r="C97859" s="1">
        <v>3</v>
      </c>
      <c r="D97859" s="1">
        <v>47</v>
      </c>
      <c r="E97859" s="1">
        <v>174</v>
      </c>
      <c r="F97859" s="1">
        <v>46</v>
      </c>
      <c r="G97859" s="1" t="s">
        <v>1</v>
      </c>
      <c r="I97859" s="1">
        <f t="shared" ref="I97859:I97922" si="3058">E97859*C97859</f>
        <v>522</v>
      </c>
      <c r="J97859" s="1" t="str">
        <f t="shared" ref="J97859:J97922" si="3059">TEXT(B97859,"mmm")</f>
        <v>Apr</v>
      </c>
      <c r="L97859"/>
    </row>
    <row r="97860" spans="1:12" x14ac:dyDescent="0.3">
      <c r="A97860" s="1">
        <v>225752972</v>
      </c>
      <c r="B97860" s="2">
        <v>43293</v>
      </c>
      <c r="C97860" s="1">
        <v>6</v>
      </c>
      <c r="D97860" s="1">
        <v>38</v>
      </c>
      <c r="E97860" s="1">
        <v>194</v>
      </c>
      <c r="F97860" s="1">
        <v>47</v>
      </c>
      <c r="G97860" s="1" t="s">
        <v>0</v>
      </c>
      <c r="I97860" s="1">
        <f t="shared" si="3058"/>
        <v>1164</v>
      </c>
      <c r="J97860" s="1" t="str">
        <f t="shared" si="3059"/>
        <v>Jul</v>
      </c>
      <c r="L97860"/>
    </row>
    <row r="97861" spans="1:12" x14ac:dyDescent="0.3">
      <c r="A97861" s="1">
        <v>6954513474</v>
      </c>
      <c r="B97861" s="2">
        <v>43243</v>
      </c>
      <c r="C97861" s="1">
        <v>7</v>
      </c>
      <c r="D97861" s="1">
        <v>5</v>
      </c>
      <c r="E97861" s="1">
        <v>144</v>
      </c>
      <c r="F97861" s="1">
        <v>47</v>
      </c>
      <c r="G97861" s="1" t="s">
        <v>1</v>
      </c>
      <c r="I97861" s="1">
        <f t="shared" si="3058"/>
        <v>1008</v>
      </c>
      <c r="J97861" s="1" t="str">
        <f t="shared" si="3059"/>
        <v>May</v>
      </c>
      <c r="L97861"/>
    </row>
    <row r="97862" spans="1:12" x14ac:dyDescent="0.3">
      <c r="A97862" s="1">
        <v>2314614</v>
      </c>
      <c r="B97862" s="2">
        <v>43274</v>
      </c>
      <c r="C97862" s="1">
        <v>7</v>
      </c>
      <c r="D97862" s="1">
        <v>35</v>
      </c>
      <c r="E97862" s="1">
        <v>98</v>
      </c>
      <c r="F97862" s="1">
        <v>42</v>
      </c>
      <c r="G97862" s="1" t="s">
        <v>0</v>
      </c>
      <c r="I97862" s="1">
        <f t="shared" si="3058"/>
        <v>686</v>
      </c>
      <c r="J97862" s="1" t="str">
        <f t="shared" si="3059"/>
        <v>Jun</v>
      </c>
      <c r="L97862"/>
    </row>
    <row r="97863" spans="1:12" x14ac:dyDescent="0.3">
      <c r="A97863" s="1">
        <v>394327616</v>
      </c>
      <c r="B97863" s="2">
        <v>43322</v>
      </c>
      <c r="C97863" s="1">
        <v>2</v>
      </c>
      <c r="D97863" s="1">
        <v>45</v>
      </c>
      <c r="E97863" s="1">
        <v>132</v>
      </c>
      <c r="F97863" s="1">
        <v>40</v>
      </c>
      <c r="G97863" s="1" t="s">
        <v>1</v>
      </c>
      <c r="I97863" s="1">
        <f t="shared" si="3058"/>
        <v>264</v>
      </c>
      <c r="J97863" s="1" t="str">
        <f t="shared" si="3059"/>
        <v>Aug</v>
      </c>
      <c r="L97863"/>
    </row>
    <row r="97864" spans="1:12" x14ac:dyDescent="0.3">
      <c r="A97864" s="1">
        <v>2960555570</v>
      </c>
      <c r="B97864" s="2">
        <v>43314</v>
      </c>
      <c r="C97864" s="1">
        <v>5</v>
      </c>
      <c r="D97864" s="1">
        <v>19</v>
      </c>
      <c r="E97864" s="1">
        <v>161</v>
      </c>
      <c r="F97864" s="1">
        <v>49</v>
      </c>
      <c r="G97864" s="1" t="s">
        <v>1</v>
      </c>
      <c r="I97864" s="1">
        <f t="shared" si="3058"/>
        <v>805</v>
      </c>
      <c r="J97864" s="1" t="str">
        <f t="shared" si="3059"/>
        <v>Aug</v>
      </c>
      <c r="L97864"/>
    </row>
    <row r="97865" spans="1:12" x14ac:dyDescent="0.3">
      <c r="A97865" s="1">
        <v>5704744737</v>
      </c>
      <c r="B97865" s="2">
        <v>43290</v>
      </c>
      <c r="C97865" s="1">
        <v>4</v>
      </c>
      <c r="D97865" s="1">
        <v>17</v>
      </c>
      <c r="E97865" s="1">
        <v>220</v>
      </c>
      <c r="F97865" s="1">
        <v>37</v>
      </c>
      <c r="G97865" s="1" t="s">
        <v>1</v>
      </c>
      <c r="I97865" s="1">
        <f t="shared" si="3058"/>
        <v>880</v>
      </c>
      <c r="J97865" s="1" t="str">
        <f t="shared" si="3059"/>
        <v>Jul</v>
      </c>
      <c r="L97865"/>
    </row>
    <row r="97866" spans="1:12" x14ac:dyDescent="0.3">
      <c r="A97866" s="1">
        <v>6106964963</v>
      </c>
      <c r="B97866" s="2">
        <v>43346</v>
      </c>
      <c r="C97866" s="1">
        <v>1</v>
      </c>
      <c r="D97866" s="1">
        <v>5</v>
      </c>
      <c r="E97866" s="1">
        <v>93</v>
      </c>
      <c r="F97866" s="1">
        <v>65</v>
      </c>
      <c r="G97866" s="1" t="s">
        <v>1</v>
      </c>
      <c r="I97866" s="1">
        <f t="shared" si="3058"/>
        <v>93</v>
      </c>
      <c r="J97866" s="1" t="str">
        <f t="shared" si="3059"/>
        <v>Sep</v>
      </c>
      <c r="L97866"/>
    </row>
    <row r="97867" spans="1:12" x14ac:dyDescent="0.3">
      <c r="A97867" s="1">
        <v>4265559085</v>
      </c>
      <c r="B97867" s="2">
        <v>43172</v>
      </c>
      <c r="C97867" s="1">
        <v>2</v>
      </c>
      <c r="D97867" s="1">
        <v>47</v>
      </c>
      <c r="E97867" s="1">
        <v>83</v>
      </c>
      <c r="F97867" s="1">
        <v>55</v>
      </c>
      <c r="G97867" s="1" t="s">
        <v>0</v>
      </c>
      <c r="I97867" s="1">
        <f t="shared" si="3058"/>
        <v>166</v>
      </c>
      <c r="J97867" s="1" t="str">
        <f t="shared" si="3059"/>
        <v>Mar</v>
      </c>
      <c r="L97867"/>
    </row>
    <row r="97868" spans="1:12" x14ac:dyDescent="0.3">
      <c r="A97868" s="1">
        <v>3712842392</v>
      </c>
      <c r="B97868" s="2">
        <v>43390</v>
      </c>
      <c r="C97868" s="1">
        <v>6</v>
      </c>
      <c r="D97868" s="1">
        <v>20</v>
      </c>
      <c r="E97868" s="1">
        <v>170</v>
      </c>
      <c r="F97868" s="1">
        <v>60</v>
      </c>
      <c r="G97868" s="1" t="s">
        <v>1</v>
      </c>
      <c r="I97868" s="1">
        <f t="shared" si="3058"/>
        <v>1020</v>
      </c>
      <c r="J97868" s="1" t="str">
        <f t="shared" si="3059"/>
        <v>Oct</v>
      </c>
      <c r="L97868"/>
    </row>
    <row r="97869" spans="1:12" x14ac:dyDescent="0.3">
      <c r="A97869" s="1">
        <v>2058840968</v>
      </c>
      <c r="B97869" s="2">
        <v>43103</v>
      </c>
      <c r="C97869" s="1">
        <v>4</v>
      </c>
      <c r="D97869" s="1">
        <v>7</v>
      </c>
      <c r="E97869" s="1">
        <v>236</v>
      </c>
      <c r="F97869" s="1">
        <v>32</v>
      </c>
      <c r="G97869" s="1" t="s">
        <v>1</v>
      </c>
      <c r="I97869" s="1">
        <f t="shared" si="3058"/>
        <v>944</v>
      </c>
      <c r="J97869" s="1" t="str">
        <f t="shared" si="3059"/>
        <v>Jan</v>
      </c>
      <c r="L97869"/>
    </row>
    <row r="97870" spans="1:12" x14ac:dyDescent="0.3">
      <c r="A97870" s="1">
        <v>2824150629</v>
      </c>
      <c r="B97870" s="2">
        <v>43240</v>
      </c>
      <c r="C97870" s="1">
        <v>7</v>
      </c>
      <c r="D97870" s="1">
        <v>44</v>
      </c>
      <c r="E97870" s="1">
        <v>138</v>
      </c>
      <c r="F97870" s="1">
        <v>65</v>
      </c>
      <c r="G97870" s="1" t="s">
        <v>1</v>
      </c>
      <c r="I97870" s="1">
        <f t="shared" si="3058"/>
        <v>966</v>
      </c>
      <c r="J97870" s="1" t="str">
        <f t="shared" si="3059"/>
        <v>May</v>
      </c>
      <c r="L97870"/>
    </row>
    <row r="97871" spans="1:12" x14ac:dyDescent="0.3">
      <c r="A97871" s="1">
        <v>766665046</v>
      </c>
      <c r="B97871" s="2">
        <v>43310</v>
      </c>
      <c r="C97871" s="1">
        <v>4</v>
      </c>
      <c r="D97871" s="1">
        <v>29</v>
      </c>
      <c r="E97871" s="1">
        <v>236</v>
      </c>
      <c r="F97871" s="1">
        <v>36</v>
      </c>
      <c r="G97871" s="1" t="s">
        <v>1</v>
      </c>
      <c r="I97871" s="1">
        <f t="shared" si="3058"/>
        <v>944</v>
      </c>
      <c r="J97871" s="1" t="str">
        <f t="shared" si="3059"/>
        <v>Jul</v>
      </c>
      <c r="L97871"/>
    </row>
    <row r="97872" spans="1:12" x14ac:dyDescent="0.3">
      <c r="A97872" s="1">
        <v>9173279706</v>
      </c>
      <c r="B97872" s="2">
        <v>43192</v>
      </c>
      <c r="C97872" s="1">
        <v>2</v>
      </c>
      <c r="D97872" s="1">
        <v>21</v>
      </c>
      <c r="E97872" s="1">
        <v>102</v>
      </c>
      <c r="F97872" s="1">
        <v>26</v>
      </c>
      <c r="G97872" s="1" t="s">
        <v>1</v>
      </c>
      <c r="I97872" s="1">
        <f t="shared" si="3058"/>
        <v>204</v>
      </c>
      <c r="J97872" s="1" t="str">
        <f t="shared" si="3059"/>
        <v>Apr</v>
      </c>
      <c r="L97872"/>
    </row>
    <row r="97873" spans="1:12" x14ac:dyDescent="0.3">
      <c r="A97873" s="1">
        <v>9304893607</v>
      </c>
      <c r="B97873" s="2">
        <v>43375</v>
      </c>
      <c r="C97873" s="1">
        <v>5</v>
      </c>
      <c r="D97873" s="1">
        <v>1</v>
      </c>
      <c r="E97873" s="1">
        <v>225</v>
      </c>
      <c r="F97873" s="1">
        <v>42</v>
      </c>
      <c r="G97873" s="1" t="s">
        <v>0</v>
      </c>
      <c r="I97873" s="1">
        <f t="shared" si="3058"/>
        <v>1125</v>
      </c>
      <c r="J97873" s="1" t="str">
        <f t="shared" si="3059"/>
        <v>Oct</v>
      </c>
      <c r="L97873"/>
    </row>
    <row r="97874" spans="1:12" x14ac:dyDescent="0.3">
      <c r="A97874" s="1">
        <v>42909848</v>
      </c>
      <c r="B97874" s="2">
        <v>43414</v>
      </c>
      <c r="C97874" s="1">
        <v>1</v>
      </c>
      <c r="D97874" s="1">
        <v>38</v>
      </c>
      <c r="E97874" s="1">
        <v>111</v>
      </c>
      <c r="F97874" s="1">
        <v>47</v>
      </c>
      <c r="G97874" s="1" t="s">
        <v>0</v>
      </c>
      <c r="I97874" s="1">
        <f t="shared" si="3058"/>
        <v>111</v>
      </c>
      <c r="J97874" s="1" t="str">
        <f t="shared" si="3059"/>
        <v>Nov</v>
      </c>
      <c r="L97874"/>
    </row>
    <row r="97875" spans="1:12" x14ac:dyDescent="0.3">
      <c r="A97875" s="1">
        <v>1070812870</v>
      </c>
      <c r="B97875" s="2">
        <v>43240</v>
      </c>
      <c r="C97875" s="1">
        <v>5</v>
      </c>
      <c r="D97875" s="1">
        <v>36</v>
      </c>
      <c r="E97875" s="1">
        <v>241</v>
      </c>
      <c r="F97875" s="1">
        <v>32</v>
      </c>
      <c r="G97875" s="1" t="s">
        <v>1</v>
      </c>
      <c r="I97875" s="1">
        <f t="shared" si="3058"/>
        <v>1205</v>
      </c>
      <c r="J97875" s="1" t="str">
        <f t="shared" si="3059"/>
        <v>May</v>
      </c>
      <c r="L97875"/>
    </row>
    <row r="97876" spans="1:12" x14ac:dyDescent="0.3">
      <c r="A97876" s="1">
        <v>117491136</v>
      </c>
      <c r="B97876" s="2">
        <v>43141</v>
      </c>
      <c r="C97876" s="1">
        <v>6</v>
      </c>
      <c r="D97876" s="1">
        <v>34</v>
      </c>
      <c r="E97876" s="1">
        <v>200</v>
      </c>
      <c r="F97876" s="1">
        <v>50</v>
      </c>
      <c r="G97876" s="1" t="s">
        <v>1</v>
      </c>
      <c r="I97876" s="1">
        <f t="shared" si="3058"/>
        <v>1200</v>
      </c>
      <c r="J97876" s="1" t="str">
        <f t="shared" si="3059"/>
        <v>Feb</v>
      </c>
      <c r="L97876"/>
    </row>
    <row r="97877" spans="1:12" x14ac:dyDescent="0.3">
      <c r="A97877" s="1">
        <v>5974183983</v>
      </c>
      <c r="B97877" s="2">
        <v>43316</v>
      </c>
      <c r="C97877" s="1">
        <v>3</v>
      </c>
      <c r="D97877" s="1">
        <v>42</v>
      </c>
      <c r="E97877" s="1">
        <v>194</v>
      </c>
      <c r="F97877" s="1">
        <v>48</v>
      </c>
      <c r="G97877" s="1" t="s">
        <v>0</v>
      </c>
      <c r="I97877" s="1">
        <f t="shared" si="3058"/>
        <v>582</v>
      </c>
      <c r="J97877" s="1" t="str">
        <f t="shared" si="3059"/>
        <v>Aug</v>
      </c>
      <c r="L97877"/>
    </row>
    <row r="97878" spans="1:12" x14ac:dyDescent="0.3">
      <c r="A97878" s="1">
        <v>5508661182</v>
      </c>
      <c r="B97878" s="2">
        <v>43383</v>
      </c>
      <c r="C97878" s="1">
        <v>6</v>
      </c>
      <c r="D97878" s="1">
        <v>46</v>
      </c>
      <c r="E97878" s="1">
        <v>119</v>
      </c>
      <c r="F97878" s="1">
        <v>60</v>
      </c>
      <c r="G97878" s="1" t="s">
        <v>0</v>
      </c>
      <c r="I97878" s="1">
        <f t="shared" si="3058"/>
        <v>714</v>
      </c>
      <c r="J97878" s="1" t="str">
        <f t="shared" si="3059"/>
        <v>Oct</v>
      </c>
      <c r="L97878"/>
    </row>
    <row r="97879" spans="1:12" x14ac:dyDescent="0.3">
      <c r="A97879" s="1">
        <v>7773260044</v>
      </c>
      <c r="B97879" s="2">
        <v>43261</v>
      </c>
      <c r="C97879" s="1">
        <v>3</v>
      </c>
      <c r="D97879" s="1">
        <v>28</v>
      </c>
      <c r="E97879" s="1">
        <v>132</v>
      </c>
      <c r="F97879" s="1">
        <v>62</v>
      </c>
      <c r="G97879" s="1" t="s">
        <v>1</v>
      </c>
      <c r="I97879" s="1">
        <f t="shared" si="3058"/>
        <v>396</v>
      </c>
      <c r="J97879" s="1" t="str">
        <f t="shared" si="3059"/>
        <v>Jun</v>
      </c>
      <c r="L97879"/>
    </row>
    <row r="97880" spans="1:12" x14ac:dyDescent="0.3">
      <c r="A97880" s="1">
        <v>7648522004</v>
      </c>
      <c r="B97880" s="2">
        <v>43159</v>
      </c>
      <c r="C97880" s="1">
        <v>4</v>
      </c>
      <c r="D97880" s="1">
        <v>34</v>
      </c>
      <c r="E97880" s="1">
        <v>104</v>
      </c>
      <c r="F97880" s="1">
        <v>37</v>
      </c>
      <c r="G97880" s="1" t="s">
        <v>0</v>
      </c>
      <c r="I97880" s="1">
        <f t="shared" si="3058"/>
        <v>416</v>
      </c>
      <c r="J97880" s="1" t="str">
        <f t="shared" si="3059"/>
        <v>Feb</v>
      </c>
      <c r="L97880"/>
    </row>
    <row r="97881" spans="1:12" x14ac:dyDescent="0.3">
      <c r="A97881" s="1">
        <v>954048237</v>
      </c>
      <c r="B97881" s="2">
        <v>43379</v>
      </c>
      <c r="C97881" s="1">
        <v>6</v>
      </c>
      <c r="D97881" s="1">
        <v>19</v>
      </c>
      <c r="E97881" s="1">
        <v>82</v>
      </c>
      <c r="F97881" s="1">
        <v>53</v>
      </c>
      <c r="G97881" s="1" t="s">
        <v>0</v>
      </c>
      <c r="I97881" s="1">
        <f t="shared" si="3058"/>
        <v>492</v>
      </c>
      <c r="J97881" s="1" t="str">
        <f t="shared" si="3059"/>
        <v>Oct</v>
      </c>
      <c r="L97881"/>
    </row>
    <row r="97882" spans="1:12" x14ac:dyDescent="0.3">
      <c r="A97882" s="1">
        <v>9312230247</v>
      </c>
      <c r="B97882" s="2">
        <v>43246</v>
      </c>
      <c r="C97882" s="1">
        <v>2</v>
      </c>
      <c r="D97882" s="1">
        <v>14</v>
      </c>
      <c r="E97882" s="1">
        <v>222</v>
      </c>
      <c r="F97882" s="1">
        <v>58</v>
      </c>
      <c r="G97882" s="1" t="s">
        <v>0</v>
      </c>
      <c r="I97882" s="1">
        <f t="shared" si="3058"/>
        <v>444</v>
      </c>
      <c r="J97882" s="1" t="str">
        <f t="shared" si="3059"/>
        <v>May</v>
      </c>
      <c r="L97882"/>
    </row>
    <row r="97883" spans="1:12" x14ac:dyDescent="0.3">
      <c r="A97883" s="1">
        <v>5799877519</v>
      </c>
      <c r="B97883" s="2">
        <v>43363</v>
      </c>
      <c r="C97883" s="1">
        <v>3</v>
      </c>
      <c r="D97883" s="1">
        <v>5</v>
      </c>
      <c r="E97883" s="1">
        <v>217</v>
      </c>
      <c r="F97883" s="1">
        <v>33</v>
      </c>
      <c r="G97883" s="1" t="s">
        <v>0</v>
      </c>
      <c r="I97883" s="1">
        <f t="shared" si="3058"/>
        <v>651</v>
      </c>
      <c r="J97883" s="1" t="str">
        <f t="shared" si="3059"/>
        <v>Sep</v>
      </c>
      <c r="L97883"/>
    </row>
    <row r="97884" spans="1:12" x14ac:dyDescent="0.3">
      <c r="A97884" s="1">
        <v>110796772</v>
      </c>
      <c r="B97884" s="2">
        <v>43336</v>
      </c>
      <c r="C97884" s="1">
        <v>7</v>
      </c>
      <c r="D97884" s="1">
        <v>27</v>
      </c>
      <c r="E97884" s="1">
        <v>150</v>
      </c>
      <c r="F97884" s="1">
        <v>56</v>
      </c>
      <c r="G97884" s="1" t="s">
        <v>0</v>
      </c>
      <c r="I97884" s="1">
        <f t="shared" si="3058"/>
        <v>1050</v>
      </c>
      <c r="J97884" s="1" t="str">
        <f t="shared" si="3059"/>
        <v>Aug</v>
      </c>
      <c r="L97884"/>
    </row>
    <row r="97885" spans="1:12" x14ac:dyDescent="0.3">
      <c r="A97885" s="1">
        <v>4954672201</v>
      </c>
      <c r="B97885" s="2">
        <v>43202</v>
      </c>
      <c r="C97885" s="1">
        <v>7</v>
      </c>
      <c r="D97885" s="1">
        <v>26</v>
      </c>
      <c r="E97885" s="1">
        <v>241</v>
      </c>
      <c r="F97885" s="1">
        <v>47</v>
      </c>
      <c r="G97885" s="1" t="s">
        <v>0</v>
      </c>
      <c r="I97885" s="1">
        <f t="shared" si="3058"/>
        <v>1687</v>
      </c>
      <c r="J97885" s="1" t="str">
        <f t="shared" si="3059"/>
        <v>Apr</v>
      </c>
      <c r="L97885"/>
    </row>
    <row r="97886" spans="1:12" x14ac:dyDescent="0.3">
      <c r="A97886" s="1">
        <v>8507581773</v>
      </c>
      <c r="B97886" s="2">
        <v>43131</v>
      </c>
      <c r="C97886" s="1">
        <v>6</v>
      </c>
      <c r="D97886" s="1">
        <v>23</v>
      </c>
      <c r="E97886" s="1">
        <v>172</v>
      </c>
      <c r="F97886" s="1">
        <v>64</v>
      </c>
      <c r="G97886" s="1" t="s">
        <v>1</v>
      </c>
      <c r="I97886" s="1">
        <f t="shared" si="3058"/>
        <v>1032</v>
      </c>
      <c r="J97886" s="1" t="str">
        <f t="shared" si="3059"/>
        <v>Jan</v>
      </c>
      <c r="L97886"/>
    </row>
    <row r="97887" spans="1:12" x14ac:dyDescent="0.3">
      <c r="A97887" s="1">
        <v>7275851687</v>
      </c>
      <c r="B97887" s="2">
        <v>43273</v>
      </c>
      <c r="C97887" s="1">
        <v>2</v>
      </c>
      <c r="D97887" s="1">
        <v>5</v>
      </c>
      <c r="E97887" s="1">
        <v>120</v>
      </c>
      <c r="F97887" s="1">
        <v>43</v>
      </c>
      <c r="G97887" s="1" t="s">
        <v>0</v>
      </c>
      <c r="I97887" s="1">
        <f t="shared" si="3058"/>
        <v>240</v>
      </c>
      <c r="J97887" s="1" t="str">
        <f t="shared" si="3059"/>
        <v>Jun</v>
      </c>
      <c r="L97887"/>
    </row>
    <row r="97888" spans="1:12" x14ac:dyDescent="0.3">
      <c r="A97888" s="1">
        <v>1214338518</v>
      </c>
      <c r="B97888" s="2">
        <v>43200</v>
      </c>
      <c r="C97888" s="1">
        <v>7</v>
      </c>
      <c r="D97888" s="1">
        <v>24</v>
      </c>
      <c r="E97888" s="1">
        <v>133</v>
      </c>
      <c r="F97888" s="1">
        <v>52</v>
      </c>
      <c r="G97888" s="1" t="s">
        <v>0</v>
      </c>
      <c r="I97888" s="1">
        <f t="shared" si="3058"/>
        <v>931</v>
      </c>
      <c r="J97888" s="1" t="str">
        <f t="shared" si="3059"/>
        <v>Apr</v>
      </c>
      <c r="L97888"/>
    </row>
    <row r="97889" spans="1:12" x14ac:dyDescent="0.3">
      <c r="A97889" s="1">
        <v>1778700411</v>
      </c>
      <c r="B97889" s="2">
        <v>43379</v>
      </c>
      <c r="C97889" s="1">
        <v>4</v>
      </c>
      <c r="D97889" s="1">
        <v>38</v>
      </c>
      <c r="E97889" s="1">
        <v>190</v>
      </c>
      <c r="F97889" s="1">
        <v>47</v>
      </c>
      <c r="G97889" s="1" t="s">
        <v>0</v>
      </c>
      <c r="H97889" s="1">
        <v>1</v>
      </c>
      <c r="I97889" s="1">
        <f t="shared" si="3058"/>
        <v>760</v>
      </c>
      <c r="J97889" s="1" t="str">
        <f t="shared" si="3059"/>
        <v>Oct</v>
      </c>
      <c r="L97889"/>
    </row>
    <row r="97890" spans="1:12" x14ac:dyDescent="0.3">
      <c r="A97890" s="1">
        <v>6436003398</v>
      </c>
      <c r="B97890" s="2">
        <v>43361</v>
      </c>
      <c r="C97890" s="1">
        <v>6</v>
      </c>
      <c r="D97890" s="1">
        <v>17</v>
      </c>
      <c r="E97890" s="1">
        <v>186</v>
      </c>
      <c r="F97890" s="1">
        <v>42</v>
      </c>
      <c r="G97890" s="1" t="s">
        <v>0</v>
      </c>
      <c r="I97890" s="1">
        <f t="shared" si="3058"/>
        <v>1116</v>
      </c>
      <c r="J97890" s="1" t="str">
        <f t="shared" si="3059"/>
        <v>Sep</v>
      </c>
      <c r="L97890"/>
    </row>
    <row r="97891" spans="1:12" x14ac:dyDescent="0.3">
      <c r="A97891" s="1">
        <v>9867443535</v>
      </c>
      <c r="B97891" s="2">
        <v>43353</v>
      </c>
      <c r="C97891" s="1">
        <v>3</v>
      </c>
      <c r="D97891" s="1">
        <v>38</v>
      </c>
      <c r="E97891" s="1">
        <v>179</v>
      </c>
      <c r="F97891" s="1">
        <v>59</v>
      </c>
      <c r="G97891" s="1" t="s">
        <v>1</v>
      </c>
      <c r="I97891" s="1">
        <f t="shared" si="3058"/>
        <v>537</v>
      </c>
      <c r="J97891" s="1" t="str">
        <f t="shared" si="3059"/>
        <v>Sep</v>
      </c>
      <c r="L97891"/>
    </row>
    <row r="97892" spans="1:12" x14ac:dyDescent="0.3">
      <c r="A97892" s="1">
        <v>2334631728</v>
      </c>
      <c r="B97892" s="2">
        <v>43201</v>
      </c>
      <c r="C97892" s="1">
        <v>7</v>
      </c>
      <c r="D97892" s="1">
        <v>44</v>
      </c>
      <c r="E97892" s="1">
        <v>79</v>
      </c>
      <c r="F97892" s="1">
        <v>34</v>
      </c>
      <c r="G97892" s="1" t="s">
        <v>1</v>
      </c>
      <c r="I97892" s="1">
        <f t="shared" si="3058"/>
        <v>553</v>
      </c>
      <c r="J97892" s="1" t="str">
        <f t="shared" si="3059"/>
        <v>Apr</v>
      </c>
      <c r="L97892"/>
    </row>
    <row r="97893" spans="1:12" x14ac:dyDescent="0.3">
      <c r="A97893" s="1">
        <v>9487185542</v>
      </c>
      <c r="B97893" s="2">
        <v>43127</v>
      </c>
      <c r="C97893" s="1">
        <v>3</v>
      </c>
      <c r="D97893" s="1">
        <v>8</v>
      </c>
      <c r="E97893" s="1">
        <v>174</v>
      </c>
      <c r="F97893" s="1">
        <v>27</v>
      </c>
      <c r="G97893" s="1" t="s">
        <v>0</v>
      </c>
      <c r="I97893" s="1">
        <f t="shared" si="3058"/>
        <v>522</v>
      </c>
      <c r="J97893" s="1" t="str">
        <f t="shared" si="3059"/>
        <v>Jan</v>
      </c>
      <c r="L97893"/>
    </row>
    <row r="97894" spans="1:12" x14ac:dyDescent="0.3">
      <c r="A97894" s="1">
        <v>8675919263</v>
      </c>
      <c r="B97894" s="2">
        <v>43414</v>
      </c>
      <c r="C97894" s="1">
        <v>4</v>
      </c>
      <c r="D97894" s="1">
        <v>13</v>
      </c>
      <c r="E97894" s="1">
        <v>111</v>
      </c>
      <c r="F97894" s="1">
        <v>46</v>
      </c>
      <c r="G97894" s="1" t="s">
        <v>1</v>
      </c>
      <c r="I97894" s="1">
        <f t="shared" si="3058"/>
        <v>444</v>
      </c>
      <c r="J97894" s="1" t="str">
        <f t="shared" si="3059"/>
        <v>Nov</v>
      </c>
      <c r="L97894"/>
    </row>
    <row r="97895" spans="1:12" x14ac:dyDescent="0.3">
      <c r="A97895" s="1">
        <v>9730903522</v>
      </c>
      <c r="B97895" s="2">
        <v>43110</v>
      </c>
      <c r="C97895" s="1">
        <v>1</v>
      </c>
      <c r="D97895" s="1">
        <v>23</v>
      </c>
      <c r="E97895" s="1">
        <v>95</v>
      </c>
      <c r="F97895" s="1">
        <v>64</v>
      </c>
      <c r="G97895" s="1" t="s">
        <v>1</v>
      </c>
      <c r="I97895" s="1">
        <f t="shared" si="3058"/>
        <v>95</v>
      </c>
      <c r="J97895" s="1" t="str">
        <f t="shared" si="3059"/>
        <v>Jan</v>
      </c>
      <c r="L97895"/>
    </row>
    <row r="97896" spans="1:12" x14ac:dyDescent="0.3">
      <c r="A97896" s="1">
        <v>6637305685</v>
      </c>
      <c r="B97896" s="2">
        <v>43166</v>
      </c>
      <c r="C97896" s="1">
        <v>7</v>
      </c>
      <c r="D97896" s="1">
        <v>8</v>
      </c>
      <c r="E97896" s="1">
        <v>112</v>
      </c>
      <c r="F97896" s="1">
        <v>44</v>
      </c>
      <c r="G97896" s="1" t="s">
        <v>1</v>
      </c>
      <c r="I97896" s="1">
        <f t="shared" si="3058"/>
        <v>784</v>
      </c>
      <c r="J97896" s="1" t="str">
        <f t="shared" si="3059"/>
        <v>Mar</v>
      </c>
      <c r="L97896"/>
    </row>
    <row r="97897" spans="1:12" x14ac:dyDescent="0.3">
      <c r="A97897" s="1">
        <v>9718931414</v>
      </c>
      <c r="B97897" s="2">
        <v>43250</v>
      </c>
      <c r="C97897" s="1">
        <v>2</v>
      </c>
      <c r="D97897" s="1">
        <v>15</v>
      </c>
      <c r="E97897" s="1">
        <v>76</v>
      </c>
      <c r="F97897" s="1">
        <v>42</v>
      </c>
      <c r="G97897" s="1" t="s">
        <v>0</v>
      </c>
      <c r="I97897" s="1">
        <f t="shared" si="3058"/>
        <v>152</v>
      </c>
      <c r="J97897" s="1" t="str">
        <f t="shared" si="3059"/>
        <v>May</v>
      </c>
      <c r="L97897"/>
    </row>
    <row r="97898" spans="1:12" x14ac:dyDescent="0.3">
      <c r="A97898" s="1">
        <v>9017081600</v>
      </c>
      <c r="B97898" s="2">
        <v>43172</v>
      </c>
      <c r="C97898" s="1">
        <v>2</v>
      </c>
      <c r="D97898" s="1">
        <v>33</v>
      </c>
      <c r="E97898" s="1">
        <v>229</v>
      </c>
      <c r="F97898" s="1">
        <v>35</v>
      </c>
      <c r="G97898" s="1" t="s">
        <v>0</v>
      </c>
      <c r="I97898" s="1">
        <f t="shared" si="3058"/>
        <v>458</v>
      </c>
      <c r="J97898" s="1" t="str">
        <f t="shared" si="3059"/>
        <v>Mar</v>
      </c>
      <c r="L97898"/>
    </row>
    <row r="97899" spans="1:12" x14ac:dyDescent="0.3">
      <c r="A97899" s="1">
        <v>1048335658</v>
      </c>
      <c r="B97899" s="2">
        <v>43369</v>
      </c>
      <c r="C97899" s="1">
        <v>1</v>
      </c>
      <c r="D97899" s="1">
        <v>27</v>
      </c>
      <c r="E97899" s="1">
        <v>203</v>
      </c>
      <c r="F97899" s="1">
        <v>54</v>
      </c>
      <c r="G97899" s="1" t="s">
        <v>1</v>
      </c>
      <c r="I97899" s="1">
        <f t="shared" si="3058"/>
        <v>203</v>
      </c>
      <c r="J97899" s="1" t="str">
        <f t="shared" si="3059"/>
        <v>Sep</v>
      </c>
      <c r="L97899"/>
    </row>
    <row r="97900" spans="1:12" x14ac:dyDescent="0.3">
      <c r="A97900" s="1">
        <v>3670904034</v>
      </c>
      <c r="B97900" s="2">
        <v>43199</v>
      </c>
      <c r="C97900" s="1">
        <v>6</v>
      </c>
      <c r="D97900" s="1">
        <v>43</v>
      </c>
      <c r="E97900" s="1">
        <v>195</v>
      </c>
      <c r="F97900" s="1">
        <v>39</v>
      </c>
      <c r="G97900" s="1" t="s">
        <v>0</v>
      </c>
      <c r="I97900" s="1">
        <f t="shared" si="3058"/>
        <v>1170</v>
      </c>
      <c r="J97900" s="1" t="str">
        <f t="shared" si="3059"/>
        <v>Apr</v>
      </c>
      <c r="L97900"/>
    </row>
    <row r="97901" spans="1:12" x14ac:dyDescent="0.3">
      <c r="A97901" s="1">
        <v>2740634188</v>
      </c>
      <c r="B97901" s="2">
        <v>43228</v>
      </c>
      <c r="C97901" s="1">
        <v>3</v>
      </c>
      <c r="D97901" s="1">
        <v>41</v>
      </c>
      <c r="E97901" s="1">
        <v>77</v>
      </c>
      <c r="F97901" s="1">
        <v>28</v>
      </c>
      <c r="G97901" s="1" t="s">
        <v>1</v>
      </c>
      <c r="I97901" s="1">
        <f t="shared" si="3058"/>
        <v>231</v>
      </c>
      <c r="J97901" s="1" t="str">
        <f t="shared" si="3059"/>
        <v>May</v>
      </c>
      <c r="L97901"/>
    </row>
    <row r="97902" spans="1:12" x14ac:dyDescent="0.3">
      <c r="A97902" s="1">
        <v>1533743681</v>
      </c>
      <c r="B97902" s="2">
        <v>43276</v>
      </c>
      <c r="C97902" s="1">
        <v>3</v>
      </c>
      <c r="D97902" s="1">
        <v>10</v>
      </c>
      <c r="E97902" s="1">
        <v>230</v>
      </c>
      <c r="F97902" s="1">
        <v>54</v>
      </c>
      <c r="G97902" s="1" t="s">
        <v>0</v>
      </c>
      <c r="I97902" s="1">
        <f t="shared" si="3058"/>
        <v>690</v>
      </c>
      <c r="J97902" s="1" t="str">
        <f t="shared" si="3059"/>
        <v>Jun</v>
      </c>
      <c r="L97902"/>
    </row>
    <row r="97903" spans="1:12" x14ac:dyDescent="0.3">
      <c r="A97903" s="1">
        <v>3833449845</v>
      </c>
      <c r="B97903" s="2">
        <v>43231</v>
      </c>
      <c r="C97903" s="1">
        <v>3</v>
      </c>
      <c r="D97903" s="1">
        <v>44</v>
      </c>
      <c r="E97903" s="1">
        <v>236</v>
      </c>
      <c r="F97903" s="1">
        <v>51</v>
      </c>
      <c r="G97903" s="1" t="s">
        <v>0</v>
      </c>
      <c r="I97903" s="1">
        <f t="shared" si="3058"/>
        <v>708</v>
      </c>
      <c r="J97903" s="1" t="str">
        <f t="shared" si="3059"/>
        <v>May</v>
      </c>
      <c r="L97903"/>
    </row>
    <row r="97904" spans="1:12" x14ac:dyDescent="0.3">
      <c r="A97904" s="1">
        <v>3030354067</v>
      </c>
      <c r="B97904" s="2">
        <v>43336</v>
      </c>
      <c r="C97904" s="1">
        <v>2</v>
      </c>
      <c r="D97904" s="1">
        <v>22</v>
      </c>
      <c r="E97904" s="1">
        <v>247</v>
      </c>
      <c r="F97904" s="1">
        <v>28</v>
      </c>
      <c r="G97904" s="1" t="s">
        <v>1</v>
      </c>
      <c r="I97904" s="1">
        <f t="shared" si="3058"/>
        <v>494</v>
      </c>
      <c r="J97904" s="1" t="str">
        <f t="shared" si="3059"/>
        <v>Aug</v>
      </c>
      <c r="L97904"/>
    </row>
    <row r="97905" spans="1:12" x14ac:dyDescent="0.3">
      <c r="A97905" s="1">
        <v>4214060954</v>
      </c>
      <c r="B97905" s="2">
        <v>43208</v>
      </c>
      <c r="C97905" s="1">
        <v>2</v>
      </c>
      <c r="D97905" s="1">
        <v>48</v>
      </c>
      <c r="E97905" s="1">
        <v>216</v>
      </c>
      <c r="F97905" s="1">
        <v>38</v>
      </c>
      <c r="G97905" s="1" t="s">
        <v>0</v>
      </c>
      <c r="I97905" s="1">
        <f t="shared" si="3058"/>
        <v>432</v>
      </c>
      <c r="J97905" s="1" t="str">
        <f t="shared" si="3059"/>
        <v>Apr</v>
      </c>
      <c r="L97905"/>
    </row>
    <row r="97906" spans="1:12" x14ac:dyDescent="0.3">
      <c r="A97906" s="1">
        <v>3253113361</v>
      </c>
      <c r="B97906" s="2">
        <v>43366</v>
      </c>
      <c r="C97906" s="1">
        <v>1</v>
      </c>
      <c r="D97906" s="1">
        <v>36</v>
      </c>
      <c r="E97906" s="1">
        <v>238</v>
      </c>
      <c r="F97906" s="1">
        <v>55</v>
      </c>
      <c r="G97906" s="1" t="s">
        <v>0</v>
      </c>
      <c r="I97906" s="1">
        <f t="shared" si="3058"/>
        <v>238</v>
      </c>
      <c r="J97906" s="1" t="str">
        <f t="shared" si="3059"/>
        <v>Sep</v>
      </c>
      <c r="L97906"/>
    </row>
    <row r="97907" spans="1:12" x14ac:dyDescent="0.3">
      <c r="A97907" s="1">
        <v>6561665635</v>
      </c>
      <c r="B97907" s="2">
        <v>43237</v>
      </c>
      <c r="C97907" s="1">
        <v>6</v>
      </c>
      <c r="D97907" s="1">
        <v>36</v>
      </c>
      <c r="E97907" s="1">
        <v>239</v>
      </c>
      <c r="F97907" s="1">
        <v>27</v>
      </c>
      <c r="G97907" s="1" t="s">
        <v>0</v>
      </c>
      <c r="I97907" s="1">
        <f t="shared" si="3058"/>
        <v>1434</v>
      </c>
      <c r="J97907" s="1" t="str">
        <f t="shared" si="3059"/>
        <v>May</v>
      </c>
      <c r="L97907"/>
    </row>
    <row r="97908" spans="1:12" x14ac:dyDescent="0.3">
      <c r="A97908" s="1">
        <v>2939763283</v>
      </c>
      <c r="B97908" s="2">
        <v>43229</v>
      </c>
      <c r="C97908" s="1">
        <v>4</v>
      </c>
      <c r="D97908" s="1">
        <v>35</v>
      </c>
      <c r="E97908" s="1">
        <v>144</v>
      </c>
      <c r="F97908" s="1">
        <v>48</v>
      </c>
      <c r="G97908" s="1" t="s">
        <v>1</v>
      </c>
      <c r="H97908" s="1">
        <v>1</v>
      </c>
      <c r="I97908" s="1">
        <f t="shared" si="3058"/>
        <v>576</v>
      </c>
      <c r="J97908" s="1" t="str">
        <f t="shared" si="3059"/>
        <v>May</v>
      </c>
      <c r="L97908"/>
    </row>
    <row r="97909" spans="1:12" x14ac:dyDescent="0.3">
      <c r="A97909" s="1">
        <v>1897213336</v>
      </c>
      <c r="B97909" s="2">
        <v>43209</v>
      </c>
      <c r="C97909" s="1">
        <v>7</v>
      </c>
      <c r="D97909" s="1">
        <v>21</v>
      </c>
      <c r="E97909" s="1">
        <v>242</v>
      </c>
      <c r="F97909" s="1">
        <v>38</v>
      </c>
      <c r="G97909" s="1" t="s">
        <v>0</v>
      </c>
      <c r="I97909" s="1">
        <f t="shared" si="3058"/>
        <v>1694</v>
      </c>
      <c r="J97909" s="1" t="str">
        <f t="shared" si="3059"/>
        <v>Apr</v>
      </c>
      <c r="L97909"/>
    </row>
    <row r="97910" spans="1:12" x14ac:dyDescent="0.3">
      <c r="A97910" s="1">
        <v>1875157859</v>
      </c>
      <c r="B97910" s="2">
        <v>43408</v>
      </c>
      <c r="C97910" s="1">
        <v>2</v>
      </c>
      <c r="D97910" s="1">
        <v>1</v>
      </c>
      <c r="E97910" s="1">
        <v>123</v>
      </c>
      <c r="F97910" s="1">
        <v>52</v>
      </c>
      <c r="G97910" s="1" t="s">
        <v>1</v>
      </c>
      <c r="I97910" s="1">
        <f t="shared" si="3058"/>
        <v>246</v>
      </c>
      <c r="J97910" s="1" t="str">
        <f t="shared" si="3059"/>
        <v>Nov</v>
      </c>
      <c r="L97910"/>
    </row>
    <row r="97911" spans="1:12" x14ac:dyDescent="0.3">
      <c r="A97911" s="1">
        <v>1489420525</v>
      </c>
      <c r="B97911" s="2">
        <v>43182</v>
      </c>
      <c r="C97911" s="1">
        <v>3</v>
      </c>
      <c r="D97911" s="1">
        <v>29</v>
      </c>
      <c r="E97911" s="1">
        <v>219</v>
      </c>
      <c r="F97911" s="1">
        <v>56</v>
      </c>
      <c r="G97911" s="1" t="s">
        <v>0</v>
      </c>
      <c r="I97911" s="1">
        <f t="shared" si="3058"/>
        <v>657</v>
      </c>
      <c r="J97911" s="1" t="str">
        <f t="shared" si="3059"/>
        <v>Mar</v>
      </c>
      <c r="L97911"/>
    </row>
    <row r="97912" spans="1:12" x14ac:dyDescent="0.3">
      <c r="A97912" s="1">
        <v>3010480687</v>
      </c>
      <c r="B97912" s="2">
        <v>43286</v>
      </c>
      <c r="C97912" s="1">
        <v>4</v>
      </c>
      <c r="D97912" s="1">
        <v>31</v>
      </c>
      <c r="E97912" s="1">
        <v>182</v>
      </c>
      <c r="F97912" s="1">
        <v>47</v>
      </c>
      <c r="G97912" s="1" t="s">
        <v>1</v>
      </c>
      <c r="I97912" s="1">
        <f t="shared" si="3058"/>
        <v>728</v>
      </c>
      <c r="J97912" s="1" t="str">
        <f t="shared" si="3059"/>
        <v>Jul</v>
      </c>
      <c r="L97912"/>
    </row>
    <row r="97913" spans="1:12" x14ac:dyDescent="0.3">
      <c r="A97913" s="1">
        <v>1051992311</v>
      </c>
      <c r="B97913" s="2">
        <v>43385</v>
      </c>
      <c r="C97913" s="1">
        <v>4</v>
      </c>
      <c r="D97913" s="1">
        <v>8</v>
      </c>
      <c r="E97913" s="1">
        <v>138</v>
      </c>
      <c r="F97913" s="1">
        <v>36</v>
      </c>
      <c r="G97913" s="1" t="s">
        <v>0</v>
      </c>
      <c r="H97913" s="1">
        <v>1</v>
      </c>
      <c r="I97913" s="1">
        <f t="shared" si="3058"/>
        <v>552</v>
      </c>
      <c r="J97913" s="1" t="str">
        <f t="shared" si="3059"/>
        <v>Oct</v>
      </c>
      <c r="L97913"/>
    </row>
    <row r="97914" spans="1:12" x14ac:dyDescent="0.3">
      <c r="A97914" s="1">
        <v>4491116059</v>
      </c>
      <c r="B97914" s="2">
        <v>43244</v>
      </c>
      <c r="C97914" s="1">
        <v>3</v>
      </c>
      <c r="D97914" s="1">
        <v>6</v>
      </c>
      <c r="E97914" s="1">
        <v>144</v>
      </c>
      <c r="F97914" s="1">
        <v>55</v>
      </c>
      <c r="G97914" s="1" t="s">
        <v>1</v>
      </c>
      <c r="I97914" s="1">
        <f t="shared" si="3058"/>
        <v>432</v>
      </c>
      <c r="J97914" s="1" t="str">
        <f t="shared" si="3059"/>
        <v>May</v>
      </c>
      <c r="L97914"/>
    </row>
    <row r="97915" spans="1:12" x14ac:dyDescent="0.3">
      <c r="A97915" s="1">
        <v>2296677142</v>
      </c>
      <c r="B97915" s="2">
        <v>43208</v>
      </c>
      <c r="C97915" s="1">
        <v>5</v>
      </c>
      <c r="D97915" s="1">
        <v>32</v>
      </c>
      <c r="E97915" s="1">
        <v>129</v>
      </c>
      <c r="F97915" s="1">
        <v>44</v>
      </c>
      <c r="G97915" s="1" t="s">
        <v>0</v>
      </c>
      <c r="I97915" s="1">
        <f t="shared" si="3058"/>
        <v>645</v>
      </c>
      <c r="J97915" s="1" t="str">
        <f t="shared" si="3059"/>
        <v>Apr</v>
      </c>
      <c r="L97915"/>
    </row>
    <row r="97916" spans="1:12" x14ac:dyDescent="0.3">
      <c r="A97916" s="1">
        <v>2055418041</v>
      </c>
      <c r="B97916" s="2">
        <v>43294</v>
      </c>
      <c r="C97916" s="1">
        <v>6</v>
      </c>
      <c r="D97916" s="1">
        <v>37</v>
      </c>
      <c r="E97916" s="1">
        <v>243</v>
      </c>
      <c r="F97916" s="1">
        <v>40</v>
      </c>
      <c r="G97916" s="1" t="s">
        <v>1</v>
      </c>
      <c r="I97916" s="1">
        <f t="shared" si="3058"/>
        <v>1458</v>
      </c>
      <c r="J97916" s="1" t="str">
        <f t="shared" si="3059"/>
        <v>Jul</v>
      </c>
      <c r="L97916"/>
    </row>
    <row r="97917" spans="1:12" x14ac:dyDescent="0.3">
      <c r="A97917" s="1">
        <v>5991357277</v>
      </c>
      <c r="B97917" s="2">
        <v>43411</v>
      </c>
      <c r="C97917" s="1">
        <v>7</v>
      </c>
      <c r="D97917" s="1">
        <v>50</v>
      </c>
      <c r="E97917" s="1">
        <v>148</v>
      </c>
      <c r="F97917" s="1">
        <v>49</v>
      </c>
      <c r="G97917" s="1" t="s">
        <v>0</v>
      </c>
      <c r="I97917" s="1">
        <f t="shared" si="3058"/>
        <v>1036</v>
      </c>
      <c r="J97917" s="1" t="str">
        <f t="shared" si="3059"/>
        <v>Nov</v>
      </c>
      <c r="L97917"/>
    </row>
    <row r="97918" spans="1:12" x14ac:dyDescent="0.3">
      <c r="A97918" s="1">
        <v>9583271942</v>
      </c>
      <c r="B97918" s="2">
        <v>43115</v>
      </c>
      <c r="C97918" s="1">
        <v>7</v>
      </c>
      <c r="D97918" s="1">
        <v>44</v>
      </c>
      <c r="E97918" s="1">
        <v>125</v>
      </c>
      <c r="F97918" s="1">
        <v>59</v>
      </c>
      <c r="G97918" s="1" t="s">
        <v>1</v>
      </c>
      <c r="I97918" s="1">
        <f t="shared" si="3058"/>
        <v>875</v>
      </c>
      <c r="J97918" s="1" t="str">
        <f t="shared" si="3059"/>
        <v>Jan</v>
      </c>
      <c r="L97918"/>
    </row>
    <row r="97919" spans="1:12" x14ac:dyDescent="0.3">
      <c r="A97919" s="1">
        <v>2989141065</v>
      </c>
      <c r="B97919" s="2">
        <v>43353</v>
      </c>
      <c r="C97919" s="1">
        <v>5</v>
      </c>
      <c r="D97919" s="1">
        <v>46</v>
      </c>
      <c r="E97919" s="1">
        <v>197</v>
      </c>
      <c r="F97919" s="1">
        <v>33</v>
      </c>
      <c r="G97919" s="1" t="s">
        <v>0</v>
      </c>
      <c r="I97919" s="1">
        <f t="shared" si="3058"/>
        <v>985</v>
      </c>
      <c r="J97919" s="1" t="str">
        <f t="shared" si="3059"/>
        <v>Sep</v>
      </c>
      <c r="L97919"/>
    </row>
    <row r="97920" spans="1:12" x14ac:dyDescent="0.3">
      <c r="A97920" s="1">
        <v>8852652663</v>
      </c>
      <c r="B97920" s="2">
        <v>43345</v>
      </c>
      <c r="C97920" s="1">
        <v>6</v>
      </c>
      <c r="D97920" s="1">
        <v>37</v>
      </c>
      <c r="E97920" s="1">
        <v>217</v>
      </c>
      <c r="F97920" s="1">
        <v>37</v>
      </c>
      <c r="G97920" s="1" t="s">
        <v>1</v>
      </c>
      <c r="I97920" s="1">
        <f t="shared" si="3058"/>
        <v>1302</v>
      </c>
      <c r="J97920" s="1" t="str">
        <f t="shared" si="3059"/>
        <v>Sep</v>
      </c>
      <c r="L97920"/>
    </row>
    <row r="97921" spans="1:12" x14ac:dyDescent="0.3">
      <c r="A97921" s="1">
        <v>769722318</v>
      </c>
      <c r="B97921" s="2">
        <v>43168</v>
      </c>
      <c r="C97921" s="1">
        <v>5</v>
      </c>
      <c r="D97921" s="1">
        <v>18</v>
      </c>
      <c r="E97921" s="1">
        <v>130</v>
      </c>
      <c r="F97921" s="1">
        <v>31</v>
      </c>
      <c r="G97921" s="1" t="s">
        <v>0</v>
      </c>
      <c r="I97921" s="1">
        <f t="shared" si="3058"/>
        <v>650</v>
      </c>
      <c r="J97921" s="1" t="str">
        <f t="shared" si="3059"/>
        <v>Mar</v>
      </c>
      <c r="L97921"/>
    </row>
    <row r="97922" spans="1:12" x14ac:dyDescent="0.3">
      <c r="A97922" s="1">
        <v>7404406951</v>
      </c>
      <c r="B97922" s="2">
        <v>43123</v>
      </c>
      <c r="C97922" s="1">
        <v>2</v>
      </c>
      <c r="D97922" s="1">
        <v>36</v>
      </c>
      <c r="E97922" s="1">
        <v>227</v>
      </c>
      <c r="F97922" s="1">
        <v>43</v>
      </c>
      <c r="G97922" s="1" t="s">
        <v>1</v>
      </c>
      <c r="I97922" s="1">
        <f t="shared" si="3058"/>
        <v>454</v>
      </c>
      <c r="J97922" s="1" t="str">
        <f t="shared" si="3059"/>
        <v>Jan</v>
      </c>
      <c r="L97922"/>
    </row>
    <row r="97923" spans="1:12" x14ac:dyDescent="0.3">
      <c r="A97923" s="1">
        <v>5004656045</v>
      </c>
      <c r="B97923" s="2">
        <v>43111</v>
      </c>
      <c r="C97923" s="1">
        <v>3</v>
      </c>
      <c r="D97923" s="1">
        <v>15</v>
      </c>
      <c r="E97923" s="1">
        <v>114</v>
      </c>
      <c r="F97923" s="1">
        <v>40</v>
      </c>
      <c r="G97923" s="1" t="s">
        <v>1</v>
      </c>
      <c r="I97923" s="1">
        <f t="shared" ref="I97923:I97986" si="3060">E97923*C97923</f>
        <v>342</v>
      </c>
      <c r="J97923" s="1" t="str">
        <f t="shared" ref="J97923:J97986" si="3061">TEXT(B97923,"mmm")</f>
        <v>Jan</v>
      </c>
      <c r="L97923"/>
    </row>
    <row r="97924" spans="1:12" x14ac:dyDescent="0.3">
      <c r="A97924" s="1">
        <v>4177471585</v>
      </c>
      <c r="B97924" s="2">
        <v>43228</v>
      </c>
      <c r="C97924" s="1">
        <v>3</v>
      </c>
      <c r="D97924" s="1">
        <v>32</v>
      </c>
      <c r="E97924" s="1">
        <v>189</v>
      </c>
      <c r="F97924" s="1">
        <v>46</v>
      </c>
      <c r="G97924" s="1" t="s">
        <v>1</v>
      </c>
      <c r="I97924" s="1">
        <f t="shared" si="3060"/>
        <v>567</v>
      </c>
      <c r="J97924" s="1" t="str">
        <f t="shared" si="3061"/>
        <v>May</v>
      </c>
      <c r="L97924"/>
    </row>
    <row r="97925" spans="1:12" x14ac:dyDescent="0.3">
      <c r="A97925" s="1">
        <v>1477820590</v>
      </c>
      <c r="B97925" s="2">
        <v>43404</v>
      </c>
      <c r="C97925" s="1">
        <v>6</v>
      </c>
      <c r="D97925" s="1">
        <v>1</v>
      </c>
      <c r="E97925" s="1">
        <v>111</v>
      </c>
      <c r="F97925" s="1">
        <v>45</v>
      </c>
      <c r="G97925" s="1" t="s">
        <v>0</v>
      </c>
      <c r="I97925" s="1">
        <f t="shared" si="3060"/>
        <v>666</v>
      </c>
      <c r="J97925" s="1" t="str">
        <f t="shared" si="3061"/>
        <v>Oct</v>
      </c>
      <c r="L97925"/>
    </row>
    <row r="97926" spans="1:12" x14ac:dyDescent="0.3">
      <c r="A97926" s="1">
        <v>857412590</v>
      </c>
      <c r="B97926" s="2">
        <v>43377</v>
      </c>
      <c r="C97926" s="1">
        <v>7</v>
      </c>
      <c r="D97926" s="1">
        <v>14</v>
      </c>
      <c r="E97926" s="1">
        <v>159</v>
      </c>
      <c r="F97926" s="1">
        <v>30</v>
      </c>
      <c r="G97926" s="1" t="s">
        <v>1</v>
      </c>
      <c r="I97926" s="1">
        <f t="shared" si="3060"/>
        <v>1113</v>
      </c>
      <c r="J97926" s="1" t="str">
        <f t="shared" si="3061"/>
        <v>Oct</v>
      </c>
      <c r="L97926"/>
    </row>
    <row r="97927" spans="1:12" x14ac:dyDescent="0.3">
      <c r="A97927" s="1">
        <v>9435354750</v>
      </c>
      <c r="B97927" s="2">
        <v>43266</v>
      </c>
      <c r="C97927" s="1">
        <v>4</v>
      </c>
      <c r="D97927" s="1">
        <v>3</v>
      </c>
      <c r="E97927" s="1">
        <v>212</v>
      </c>
      <c r="F97927" s="1">
        <v>35</v>
      </c>
      <c r="G97927" s="1" t="s">
        <v>0</v>
      </c>
      <c r="I97927" s="1">
        <f t="shared" si="3060"/>
        <v>848</v>
      </c>
      <c r="J97927" s="1" t="str">
        <f t="shared" si="3061"/>
        <v>Jun</v>
      </c>
      <c r="L97927"/>
    </row>
    <row r="97928" spans="1:12" x14ac:dyDescent="0.3">
      <c r="A97928" s="1">
        <v>9939613458</v>
      </c>
      <c r="B97928" s="2">
        <v>43163</v>
      </c>
      <c r="C97928" s="1">
        <v>1</v>
      </c>
      <c r="D97928" s="1">
        <v>40</v>
      </c>
      <c r="E97928" s="1">
        <v>228</v>
      </c>
      <c r="F97928" s="1">
        <v>65</v>
      </c>
      <c r="G97928" s="1" t="s">
        <v>1</v>
      </c>
      <c r="I97928" s="1">
        <f t="shared" si="3060"/>
        <v>228</v>
      </c>
      <c r="J97928" s="1" t="str">
        <f t="shared" si="3061"/>
        <v>Mar</v>
      </c>
      <c r="L97928"/>
    </row>
    <row r="97929" spans="1:12" x14ac:dyDescent="0.3">
      <c r="A97929" s="1">
        <v>2772340872</v>
      </c>
      <c r="B97929" s="2">
        <v>43257</v>
      </c>
      <c r="C97929" s="1">
        <v>5</v>
      </c>
      <c r="D97929" s="1">
        <v>24</v>
      </c>
      <c r="E97929" s="1">
        <v>113</v>
      </c>
      <c r="F97929" s="1">
        <v>49</v>
      </c>
      <c r="G97929" s="1" t="s">
        <v>0</v>
      </c>
      <c r="I97929" s="1">
        <f t="shared" si="3060"/>
        <v>565</v>
      </c>
      <c r="J97929" s="1" t="str">
        <f t="shared" si="3061"/>
        <v>Jun</v>
      </c>
      <c r="L97929"/>
    </row>
    <row r="97930" spans="1:12" x14ac:dyDescent="0.3">
      <c r="A97930" s="1">
        <v>874839351</v>
      </c>
      <c r="B97930" s="2">
        <v>43266</v>
      </c>
      <c r="C97930" s="1">
        <v>7</v>
      </c>
      <c r="D97930" s="1">
        <v>29</v>
      </c>
      <c r="E97930" s="1">
        <v>80</v>
      </c>
      <c r="F97930" s="1">
        <v>25</v>
      </c>
      <c r="G97930" s="1" t="s">
        <v>0</v>
      </c>
      <c r="I97930" s="1">
        <f t="shared" si="3060"/>
        <v>560</v>
      </c>
      <c r="J97930" s="1" t="str">
        <f t="shared" si="3061"/>
        <v>Jun</v>
      </c>
      <c r="L97930"/>
    </row>
    <row r="97931" spans="1:12" x14ac:dyDescent="0.3">
      <c r="A97931" s="1">
        <v>4033257977</v>
      </c>
      <c r="B97931" s="2">
        <v>43161</v>
      </c>
      <c r="C97931" s="1">
        <v>7</v>
      </c>
      <c r="D97931" s="1">
        <v>4</v>
      </c>
      <c r="E97931" s="1">
        <v>236</v>
      </c>
      <c r="F97931" s="1">
        <v>52</v>
      </c>
      <c r="G97931" s="1" t="s">
        <v>0</v>
      </c>
      <c r="I97931" s="1">
        <f t="shared" si="3060"/>
        <v>1652</v>
      </c>
      <c r="J97931" s="1" t="str">
        <f t="shared" si="3061"/>
        <v>Mar</v>
      </c>
      <c r="L97931"/>
    </row>
    <row r="97932" spans="1:12" x14ac:dyDescent="0.3">
      <c r="A97932" s="1">
        <v>5502269647</v>
      </c>
      <c r="B97932" s="2">
        <v>43363</v>
      </c>
      <c r="C97932" s="1">
        <v>7</v>
      </c>
      <c r="D97932" s="1">
        <v>2</v>
      </c>
      <c r="E97932" s="1">
        <v>76</v>
      </c>
      <c r="F97932" s="1">
        <v>36</v>
      </c>
      <c r="G97932" s="1" t="s">
        <v>0</v>
      </c>
      <c r="I97932" s="1">
        <f t="shared" si="3060"/>
        <v>532</v>
      </c>
      <c r="J97932" s="1" t="str">
        <f t="shared" si="3061"/>
        <v>Sep</v>
      </c>
      <c r="L97932"/>
    </row>
    <row r="97933" spans="1:12" x14ac:dyDescent="0.3">
      <c r="A97933" s="1">
        <v>3125384788</v>
      </c>
      <c r="B97933" s="2">
        <v>43234</v>
      </c>
      <c r="C97933" s="1">
        <v>2</v>
      </c>
      <c r="D97933" s="1">
        <v>14</v>
      </c>
      <c r="E97933" s="1">
        <v>248</v>
      </c>
      <c r="F97933" s="1">
        <v>64</v>
      </c>
      <c r="G97933" s="1" t="s">
        <v>0</v>
      </c>
      <c r="I97933" s="1">
        <f t="shared" si="3060"/>
        <v>496</v>
      </c>
      <c r="J97933" s="1" t="str">
        <f t="shared" si="3061"/>
        <v>May</v>
      </c>
      <c r="L97933"/>
    </row>
    <row r="97934" spans="1:12" x14ac:dyDescent="0.3">
      <c r="A97934" s="1">
        <v>6358866400</v>
      </c>
      <c r="B97934" s="2">
        <v>43200</v>
      </c>
      <c r="C97934" s="1">
        <v>7</v>
      </c>
      <c r="D97934" s="1">
        <v>36</v>
      </c>
      <c r="E97934" s="1">
        <v>248</v>
      </c>
      <c r="F97934" s="1">
        <v>56</v>
      </c>
      <c r="G97934" s="1" t="s">
        <v>1</v>
      </c>
      <c r="I97934" s="1">
        <f t="shared" si="3060"/>
        <v>1736</v>
      </c>
      <c r="J97934" s="1" t="str">
        <f t="shared" si="3061"/>
        <v>Apr</v>
      </c>
      <c r="L97934"/>
    </row>
    <row r="97935" spans="1:12" x14ac:dyDescent="0.3">
      <c r="A97935" s="1">
        <v>8714514087</v>
      </c>
      <c r="B97935" s="2">
        <v>43231</v>
      </c>
      <c r="C97935" s="1">
        <v>3</v>
      </c>
      <c r="D97935" s="1">
        <v>32</v>
      </c>
      <c r="E97935" s="1">
        <v>250</v>
      </c>
      <c r="F97935" s="1">
        <v>49</v>
      </c>
      <c r="G97935" s="1" t="s">
        <v>1</v>
      </c>
      <c r="I97935" s="1">
        <f t="shared" si="3060"/>
        <v>750</v>
      </c>
      <c r="J97935" s="1" t="str">
        <f t="shared" si="3061"/>
        <v>May</v>
      </c>
      <c r="L97935"/>
    </row>
    <row r="97936" spans="1:12" x14ac:dyDescent="0.3">
      <c r="A97936" s="1">
        <v>9946162466</v>
      </c>
      <c r="B97936" s="2">
        <v>43336</v>
      </c>
      <c r="C97936" s="1">
        <v>7</v>
      </c>
      <c r="D97936" s="1">
        <v>12</v>
      </c>
      <c r="E97936" s="1">
        <v>104</v>
      </c>
      <c r="F97936" s="1">
        <v>61</v>
      </c>
      <c r="G97936" s="1" t="s">
        <v>0</v>
      </c>
      <c r="I97936" s="1">
        <f t="shared" si="3060"/>
        <v>728</v>
      </c>
      <c r="J97936" s="1" t="str">
        <f t="shared" si="3061"/>
        <v>Aug</v>
      </c>
      <c r="L97936"/>
    </row>
    <row r="97937" spans="1:12" x14ac:dyDescent="0.3">
      <c r="A97937" s="1">
        <v>445249064</v>
      </c>
      <c r="B97937" s="2">
        <v>43210</v>
      </c>
      <c r="C97937" s="1">
        <v>3</v>
      </c>
      <c r="D97937" s="1">
        <v>9</v>
      </c>
      <c r="E97937" s="1">
        <v>101</v>
      </c>
      <c r="F97937" s="1">
        <v>37</v>
      </c>
      <c r="G97937" s="1" t="s">
        <v>1</v>
      </c>
      <c r="I97937" s="1">
        <f t="shared" si="3060"/>
        <v>303</v>
      </c>
      <c r="J97937" s="1" t="str">
        <f t="shared" si="3061"/>
        <v>Apr</v>
      </c>
      <c r="L97937"/>
    </row>
    <row r="97938" spans="1:12" x14ac:dyDescent="0.3">
      <c r="A97938" s="1">
        <v>961118407</v>
      </c>
      <c r="B97938" s="2">
        <v>43350</v>
      </c>
      <c r="C97938" s="1">
        <v>3</v>
      </c>
      <c r="D97938" s="1">
        <v>36</v>
      </c>
      <c r="E97938" s="1">
        <v>174</v>
      </c>
      <c r="F97938" s="1">
        <v>54</v>
      </c>
      <c r="G97938" s="1" t="s">
        <v>0</v>
      </c>
      <c r="I97938" s="1">
        <f t="shared" si="3060"/>
        <v>522</v>
      </c>
      <c r="J97938" s="1" t="str">
        <f t="shared" si="3061"/>
        <v>Sep</v>
      </c>
      <c r="L97938"/>
    </row>
    <row r="97939" spans="1:12" x14ac:dyDescent="0.3">
      <c r="A97939" s="1">
        <v>6435908524</v>
      </c>
      <c r="B97939" s="2">
        <v>43129</v>
      </c>
      <c r="C97939" s="1">
        <v>4</v>
      </c>
      <c r="D97939" s="1">
        <v>30</v>
      </c>
      <c r="E97939" s="1">
        <v>165</v>
      </c>
      <c r="F97939" s="1">
        <v>59</v>
      </c>
      <c r="G97939" s="1" t="s">
        <v>1</v>
      </c>
      <c r="I97939" s="1">
        <f t="shared" si="3060"/>
        <v>660</v>
      </c>
      <c r="J97939" s="1" t="str">
        <f t="shared" si="3061"/>
        <v>Jan</v>
      </c>
      <c r="L97939"/>
    </row>
    <row r="97940" spans="1:12" x14ac:dyDescent="0.3">
      <c r="A97940" s="1">
        <v>1598852086</v>
      </c>
      <c r="B97940" s="2">
        <v>43227</v>
      </c>
      <c r="C97940" s="1">
        <v>1</v>
      </c>
      <c r="D97940" s="1">
        <v>6</v>
      </c>
      <c r="E97940" s="1">
        <v>224</v>
      </c>
      <c r="F97940" s="1">
        <v>44</v>
      </c>
      <c r="G97940" s="1" t="s">
        <v>1</v>
      </c>
      <c r="I97940" s="1">
        <f t="shared" si="3060"/>
        <v>224</v>
      </c>
      <c r="J97940" s="1" t="str">
        <f t="shared" si="3061"/>
        <v>May</v>
      </c>
      <c r="L97940"/>
    </row>
    <row r="97941" spans="1:12" x14ac:dyDescent="0.3">
      <c r="A97941" s="1">
        <v>5136757914</v>
      </c>
      <c r="B97941" s="2">
        <v>43102</v>
      </c>
      <c r="C97941" s="1">
        <v>7</v>
      </c>
      <c r="D97941" s="1">
        <v>20</v>
      </c>
      <c r="E97941" s="1">
        <v>129</v>
      </c>
      <c r="F97941" s="1">
        <v>44</v>
      </c>
      <c r="G97941" s="1" t="s">
        <v>0</v>
      </c>
      <c r="I97941" s="1">
        <f t="shared" si="3060"/>
        <v>903</v>
      </c>
      <c r="J97941" s="1" t="str">
        <f t="shared" si="3061"/>
        <v>Jan</v>
      </c>
      <c r="L97941"/>
    </row>
    <row r="97942" spans="1:12" x14ac:dyDescent="0.3">
      <c r="A97942" s="1">
        <v>1556870825</v>
      </c>
      <c r="B97942" s="2">
        <v>43369</v>
      </c>
      <c r="C97942" s="1">
        <v>4</v>
      </c>
      <c r="D97942" s="1">
        <v>10</v>
      </c>
      <c r="E97942" s="1">
        <v>102</v>
      </c>
      <c r="F97942" s="1">
        <v>45</v>
      </c>
      <c r="G97942" s="1" t="s">
        <v>1</v>
      </c>
      <c r="I97942" s="1">
        <f t="shared" si="3060"/>
        <v>408</v>
      </c>
      <c r="J97942" s="1" t="str">
        <f t="shared" si="3061"/>
        <v>Sep</v>
      </c>
      <c r="L97942"/>
    </row>
    <row r="97943" spans="1:12" x14ac:dyDescent="0.3">
      <c r="A97943" s="1">
        <v>4371167373</v>
      </c>
      <c r="B97943" s="2">
        <v>43132</v>
      </c>
      <c r="C97943" s="1">
        <v>6</v>
      </c>
      <c r="D97943" s="1">
        <v>6</v>
      </c>
      <c r="E97943" s="1">
        <v>240</v>
      </c>
      <c r="F97943" s="1">
        <v>31</v>
      </c>
      <c r="G97943" s="1" t="s">
        <v>1</v>
      </c>
      <c r="H97943" s="1">
        <v>1</v>
      </c>
      <c r="I97943" s="1">
        <f t="shared" si="3060"/>
        <v>1440</v>
      </c>
      <c r="J97943" s="1" t="str">
        <f t="shared" si="3061"/>
        <v>Feb</v>
      </c>
      <c r="L97943"/>
    </row>
    <row r="97944" spans="1:12" x14ac:dyDescent="0.3">
      <c r="A97944" s="1">
        <v>3614097013</v>
      </c>
      <c r="B97944" s="2">
        <v>43143</v>
      </c>
      <c r="C97944" s="1">
        <v>2</v>
      </c>
      <c r="D97944" s="1">
        <v>46</v>
      </c>
      <c r="E97944" s="1">
        <v>189</v>
      </c>
      <c r="F97944" s="1">
        <v>47</v>
      </c>
      <c r="G97944" s="1" t="s">
        <v>0</v>
      </c>
      <c r="I97944" s="1">
        <f t="shared" si="3060"/>
        <v>378</v>
      </c>
      <c r="J97944" s="1" t="str">
        <f t="shared" si="3061"/>
        <v>Feb</v>
      </c>
      <c r="L97944"/>
    </row>
    <row r="97945" spans="1:12" x14ac:dyDescent="0.3">
      <c r="A97945" s="1">
        <v>6110342009</v>
      </c>
      <c r="B97945" s="2">
        <v>43116</v>
      </c>
      <c r="C97945" s="1">
        <v>7</v>
      </c>
      <c r="D97945" s="1">
        <v>27</v>
      </c>
      <c r="E97945" s="1">
        <v>162</v>
      </c>
      <c r="F97945" s="1">
        <v>35</v>
      </c>
      <c r="G97945" s="1" t="s">
        <v>1</v>
      </c>
      <c r="I97945" s="1">
        <f t="shared" si="3060"/>
        <v>1134</v>
      </c>
      <c r="J97945" s="1" t="str">
        <f t="shared" si="3061"/>
        <v>Jan</v>
      </c>
      <c r="L97945"/>
    </row>
    <row r="97946" spans="1:12" x14ac:dyDescent="0.3">
      <c r="A97946" s="1">
        <v>2934406881</v>
      </c>
      <c r="B97946" s="2">
        <v>43185</v>
      </c>
      <c r="C97946" s="1">
        <v>7</v>
      </c>
      <c r="D97946" s="1">
        <v>34</v>
      </c>
      <c r="E97946" s="1">
        <v>233</v>
      </c>
      <c r="F97946" s="1">
        <v>28</v>
      </c>
      <c r="G97946" s="1" t="s">
        <v>0</v>
      </c>
      <c r="I97946" s="1">
        <f t="shared" si="3060"/>
        <v>1631</v>
      </c>
      <c r="J97946" s="1" t="str">
        <f t="shared" si="3061"/>
        <v>Mar</v>
      </c>
      <c r="L97946"/>
    </row>
    <row r="97947" spans="1:12" x14ac:dyDescent="0.3">
      <c r="A97947" s="1">
        <v>235703222</v>
      </c>
      <c r="B97947" s="2">
        <v>43260</v>
      </c>
      <c r="C97947" s="1">
        <v>6</v>
      </c>
      <c r="D97947" s="1">
        <v>39</v>
      </c>
      <c r="E97947" s="1">
        <v>77</v>
      </c>
      <c r="F97947" s="1">
        <v>25</v>
      </c>
      <c r="G97947" s="1" t="s">
        <v>1</v>
      </c>
      <c r="I97947" s="1">
        <f t="shared" si="3060"/>
        <v>462</v>
      </c>
      <c r="J97947" s="1" t="str">
        <f t="shared" si="3061"/>
        <v>Jun</v>
      </c>
      <c r="L97947"/>
    </row>
    <row r="97948" spans="1:12" x14ac:dyDescent="0.3">
      <c r="A97948" s="1">
        <v>5393980205</v>
      </c>
      <c r="B97948" s="2">
        <v>43244</v>
      </c>
      <c r="C97948" s="1">
        <v>4</v>
      </c>
      <c r="D97948" s="1">
        <v>5</v>
      </c>
      <c r="E97948" s="1">
        <v>178</v>
      </c>
      <c r="F97948" s="1">
        <v>52</v>
      </c>
      <c r="G97948" s="1" t="s">
        <v>0</v>
      </c>
      <c r="I97948" s="1">
        <f t="shared" si="3060"/>
        <v>712</v>
      </c>
      <c r="J97948" s="1" t="str">
        <f t="shared" si="3061"/>
        <v>May</v>
      </c>
      <c r="L97948"/>
    </row>
    <row r="97949" spans="1:12" x14ac:dyDescent="0.3">
      <c r="A97949" s="1">
        <v>4174530548</v>
      </c>
      <c r="B97949" s="2">
        <v>43188</v>
      </c>
      <c r="C97949" s="1">
        <v>2</v>
      </c>
      <c r="D97949" s="1">
        <v>24</v>
      </c>
      <c r="E97949" s="1">
        <v>113</v>
      </c>
      <c r="F97949" s="1">
        <v>31</v>
      </c>
      <c r="G97949" s="1" t="s">
        <v>1</v>
      </c>
      <c r="I97949" s="1">
        <f t="shared" si="3060"/>
        <v>226</v>
      </c>
      <c r="J97949" s="1" t="str">
        <f t="shared" si="3061"/>
        <v>Mar</v>
      </c>
      <c r="L97949"/>
    </row>
    <row r="97950" spans="1:12" x14ac:dyDescent="0.3">
      <c r="A97950" s="1">
        <v>8533391757</v>
      </c>
      <c r="B97950" s="2">
        <v>43406</v>
      </c>
      <c r="C97950" s="1">
        <v>2</v>
      </c>
      <c r="D97950" s="1">
        <v>43</v>
      </c>
      <c r="E97950" s="1">
        <v>213</v>
      </c>
      <c r="F97950" s="1">
        <v>64</v>
      </c>
      <c r="G97950" s="1" t="s">
        <v>1</v>
      </c>
      <c r="I97950" s="1">
        <f t="shared" si="3060"/>
        <v>426</v>
      </c>
      <c r="J97950" s="1" t="str">
        <f t="shared" si="3061"/>
        <v>Nov</v>
      </c>
      <c r="L97950"/>
    </row>
    <row r="97951" spans="1:12" x14ac:dyDescent="0.3">
      <c r="A97951" s="1">
        <v>5302267225</v>
      </c>
      <c r="B97951" s="2">
        <v>43118</v>
      </c>
      <c r="C97951" s="1">
        <v>4</v>
      </c>
      <c r="D97951" s="1">
        <v>9</v>
      </c>
      <c r="E97951" s="1">
        <v>221</v>
      </c>
      <c r="F97951" s="1">
        <v>33</v>
      </c>
      <c r="G97951" s="1" t="s">
        <v>0</v>
      </c>
      <c r="I97951" s="1">
        <f t="shared" si="3060"/>
        <v>884</v>
      </c>
      <c r="J97951" s="1" t="str">
        <f t="shared" si="3061"/>
        <v>Jan</v>
      </c>
      <c r="L97951"/>
    </row>
    <row r="97952" spans="1:12" x14ac:dyDescent="0.3">
      <c r="A97952" s="1">
        <v>6677506258</v>
      </c>
      <c r="B97952" s="2">
        <v>43287</v>
      </c>
      <c r="C97952" s="1">
        <v>2</v>
      </c>
      <c r="D97952" s="1">
        <v>9</v>
      </c>
      <c r="E97952" s="1">
        <v>94</v>
      </c>
      <c r="F97952" s="1">
        <v>60</v>
      </c>
      <c r="G97952" s="1" t="s">
        <v>1</v>
      </c>
      <c r="I97952" s="1">
        <f t="shared" si="3060"/>
        <v>188</v>
      </c>
      <c r="J97952" s="1" t="str">
        <f t="shared" si="3061"/>
        <v>Jul</v>
      </c>
      <c r="L97952"/>
    </row>
    <row r="97953" spans="1:12" x14ac:dyDescent="0.3">
      <c r="A97953" s="1">
        <v>2440254223</v>
      </c>
      <c r="B97953" s="2">
        <v>43194</v>
      </c>
      <c r="C97953" s="1">
        <v>6</v>
      </c>
      <c r="D97953" s="1">
        <v>19</v>
      </c>
      <c r="E97953" s="1">
        <v>187</v>
      </c>
      <c r="F97953" s="1">
        <v>45</v>
      </c>
      <c r="G97953" s="1" t="s">
        <v>0</v>
      </c>
      <c r="I97953" s="1">
        <f t="shared" si="3060"/>
        <v>1122</v>
      </c>
      <c r="J97953" s="1" t="str">
        <f t="shared" si="3061"/>
        <v>Apr</v>
      </c>
      <c r="L97953"/>
    </row>
    <row r="97954" spans="1:12" x14ac:dyDescent="0.3">
      <c r="A97954" s="1">
        <v>4599908363</v>
      </c>
      <c r="B97954" s="2">
        <v>43352</v>
      </c>
      <c r="C97954" s="1">
        <v>3</v>
      </c>
      <c r="D97954" s="1">
        <v>24</v>
      </c>
      <c r="E97954" s="1">
        <v>220</v>
      </c>
      <c r="F97954" s="1">
        <v>59</v>
      </c>
      <c r="G97954" s="1" t="s">
        <v>0</v>
      </c>
      <c r="I97954" s="1">
        <f t="shared" si="3060"/>
        <v>660</v>
      </c>
      <c r="J97954" s="1" t="str">
        <f t="shared" si="3061"/>
        <v>Sep</v>
      </c>
      <c r="L97954"/>
    </row>
    <row r="97955" spans="1:12" x14ac:dyDescent="0.3">
      <c r="A97955" s="1">
        <v>4035181757</v>
      </c>
      <c r="B97955" s="2">
        <v>43166</v>
      </c>
      <c r="C97955" s="1">
        <v>1</v>
      </c>
      <c r="D97955" s="1">
        <v>7</v>
      </c>
      <c r="E97955" s="1">
        <v>188</v>
      </c>
      <c r="F97955" s="1">
        <v>62</v>
      </c>
      <c r="G97955" s="1" t="s">
        <v>0</v>
      </c>
      <c r="H97955" s="1">
        <v>1</v>
      </c>
      <c r="I97955" s="1">
        <f t="shared" si="3060"/>
        <v>188</v>
      </c>
      <c r="J97955" s="1" t="str">
        <f t="shared" si="3061"/>
        <v>Mar</v>
      </c>
      <c r="L97955"/>
    </row>
    <row r="97956" spans="1:12" x14ac:dyDescent="0.3">
      <c r="A97956" s="1">
        <v>3681220875</v>
      </c>
      <c r="B97956" s="2">
        <v>43335</v>
      </c>
      <c r="C97956" s="1">
        <v>4</v>
      </c>
      <c r="D97956" s="1">
        <v>50</v>
      </c>
      <c r="E97956" s="1">
        <v>150</v>
      </c>
      <c r="F97956" s="1">
        <v>51</v>
      </c>
      <c r="G97956" s="1" t="s">
        <v>1</v>
      </c>
      <c r="H97956" s="1">
        <v>1</v>
      </c>
      <c r="I97956" s="1">
        <f t="shared" si="3060"/>
        <v>600</v>
      </c>
      <c r="J97956" s="1" t="str">
        <f t="shared" si="3061"/>
        <v>Aug</v>
      </c>
      <c r="L97956"/>
    </row>
    <row r="97957" spans="1:12" x14ac:dyDescent="0.3">
      <c r="A97957" s="1">
        <v>1218471115</v>
      </c>
      <c r="B97957" s="2">
        <v>43384</v>
      </c>
      <c r="C97957" s="1">
        <v>5</v>
      </c>
      <c r="D97957" s="1">
        <v>41</v>
      </c>
      <c r="E97957" s="1">
        <v>117</v>
      </c>
      <c r="F97957" s="1">
        <v>52</v>
      </c>
      <c r="G97957" s="1" t="s">
        <v>0</v>
      </c>
      <c r="I97957" s="1">
        <f t="shared" si="3060"/>
        <v>585</v>
      </c>
      <c r="J97957" s="1" t="str">
        <f t="shared" si="3061"/>
        <v>Oct</v>
      </c>
      <c r="L97957"/>
    </row>
    <row r="97958" spans="1:12" x14ac:dyDescent="0.3">
      <c r="A97958" s="1">
        <v>5531243480</v>
      </c>
      <c r="B97958" s="2">
        <v>43211</v>
      </c>
      <c r="C97958" s="1">
        <v>7</v>
      </c>
      <c r="D97958" s="1">
        <v>46</v>
      </c>
      <c r="E97958" s="1">
        <v>134</v>
      </c>
      <c r="F97958" s="1">
        <v>61</v>
      </c>
      <c r="G97958" s="1" t="s">
        <v>0</v>
      </c>
      <c r="I97958" s="1">
        <f t="shared" si="3060"/>
        <v>938</v>
      </c>
      <c r="J97958" s="1" t="str">
        <f t="shared" si="3061"/>
        <v>Apr</v>
      </c>
      <c r="L97958"/>
    </row>
    <row r="97959" spans="1:12" x14ac:dyDescent="0.3">
      <c r="A97959" s="1">
        <v>5948476340</v>
      </c>
      <c r="B97959" s="2">
        <v>43339</v>
      </c>
      <c r="C97959" s="1">
        <v>3</v>
      </c>
      <c r="D97959" s="1">
        <v>39</v>
      </c>
      <c r="E97959" s="1">
        <v>133</v>
      </c>
      <c r="F97959" s="1">
        <v>54</v>
      </c>
      <c r="G97959" s="1" t="s">
        <v>0</v>
      </c>
      <c r="I97959" s="1">
        <f t="shared" si="3060"/>
        <v>399</v>
      </c>
      <c r="J97959" s="1" t="str">
        <f t="shared" si="3061"/>
        <v>Aug</v>
      </c>
      <c r="L97959"/>
    </row>
    <row r="97960" spans="1:12" x14ac:dyDescent="0.3">
      <c r="A97960" s="1">
        <v>4811328329</v>
      </c>
      <c r="B97960" s="2">
        <v>43151</v>
      </c>
      <c r="C97960" s="1">
        <v>5</v>
      </c>
      <c r="D97960" s="1">
        <v>1</v>
      </c>
      <c r="E97960" s="1">
        <v>241</v>
      </c>
      <c r="F97960" s="1">
        <v>58</v>
      </c>
      <c r="G97960" s="1" t="s">
        <v>0</v>
      </c>
      <c r="I97960" s="1">
        <f t="shared" si="3060"/>
        <v>1205</v>
      </c>
      <c r="J97960" s="1" t="str">
        <f t="shared" si="3061"/>
        <v>Feb</v>
      </c>
      <c r="L97960"/>
    </row>
    <row r="97961" spans="1:12" x14ac:dyDescent="0.3">
      <c r="A97961" s="1">
        <v>5093871508</v>
      </c>
      <c r="B97961" s="2">
        <v>43337</v>
      </c>
      <c r="C97961" s="1">
        <v>4</v>
      </c>
      <c r="D97961" s="1">
        <v>9</v>
      </c>
      <c r="E97961" s="1">
        <v>220</v>
      </c>
      <c r="F97961" s="1">
        <v>62</v>
      </c>
      <c r="G97961" s="1" t="s">
        <v>1</v>
      </c>
      <c r="I97961" s="1">
        <f t="shared" si="3060"/>
        <v>880</v>
      </c>
      <c r="J97961" s="1" t="str">
        <f t="shared" si="3061"/>
        <v>Aug</v>
      </c>
      <c r="L97961"/>
    </row>
    <row r="97962" spans="1:12" x14ac:dyDescent="0.3">
      <c r="A97962" s="1">
        <v>8464749988</v>
      </c>
      <c r="B97962" s="2">
        <v>43349</v>
      </c>
      <c r="C97962" s="1">
        <v>5</v>
      </c>
      <c r="D97962" s="1">
        <v>13</v>
      </c>
      <c r="E97962" s="1">
        <v>161</v>
      </c>
      <c r="F97962" s="1">
        <v>55</v>
      </c>
      <c r="G97962" s="1" t="s">
        <v>0</v>
      </c>
      <c r="I97962" s="1">
        <f t="shared" si="3060"/>
        <v>805</v>
      </c>
      <c r="J97962" s="1" t="str">
        <f t="shared" si="3061"/>
        <v>Sep</v>
      </c>
      <c r="L97962"/>
    </row>
    <row r="97963" spans="1:12" x14ac:dyDescent="0.3">
      <c r="A97963" s="1">
        <v>785510109</v>
      </c>
      <c r="B97963" s="2">
        <v>43365</v>
      </c>
      <c r="C97963" s="1">
        <v>2</v>
      </c>
      <c r="D97963" s="1">
        <v>4</v>
      </c>
      <c r="E97963" s="1">
        <v>167</v>
      </c>
      <c r="F97963" s="1">
        <v>36</v>
      </c>
      <c r="G97963" s="1" t="s">
        <v>0</v>
      </c>
      <c r="I97963" s="1">
        <f t="shared" si="3060"/>
        <v>334</v>
      </c>
      <c r="J97963" s="1" t="str">
        <f t="shared" si="3061"/>
        <v>Sep</v>
      </c>
      <c r="L97963"/>
    </row>
    <row r="97964" spans="1:12" x14ac:dyDescent="0.3">
      <c r="A97964" s="1">
        <v>9496157599</v>
      </c>
      <c r="B97964" s="2">
        <v>43327</v>
      </c>
      <c r="C97964" s="1">
        <v>4</v>
      </c>
      <c r="D97964" s="1">
        <v>3</v>
      </c>
      <c r="E97964" s="1">
        <v>182</v>
      </c>
      <c r="F97964" s="1">
        <v>34</v>
      </c>
      <c r="G97964" s="1" t="s">
        <v>0</v>
      </c>
      <c r="I97964" s="1">
        <f t="shared" si="3060"/>
        <v>728</v>
      </c>
      <c r="J97964" s="1" t="str">
        <f t="shared" si="3061"/>
        <v>Aug</v>
      </c>
      <c r="L97964"/>
    </row>
    <row r="97965" spans="1:12" x14ac:dyDescent="0.3">
      <c r="A97965" s="1">
        <v>2369227117</v>
      </c>
      <c r="B97965" s="2">
        <v>43105</v>
      </c>
      <c r="C97965" s="1">
        <v>5</v>
      </c>
      <c r="D97965" s="1">
        <v>28</v>
      </c>
      <c r="E97965" s="1">
        <v>77</v>
      </c>
      <c r="F97965" s="1">
        <v>52</v>
      </c>
      <c r="G97965" s="1" t="s">
        <v>0</v>
      </c>
      <c r="I97965" s="1">
        <f t="shared" si="3060"/>
        <v>385</v>
      </c>
      <c r="J97965" s="1" t="str">
        <f t="shared" si="3061"/>
        <v>Jan</v>
      </c>
      <c r="L97965"/>
    </row>
    <row r="97966" spans="1:12" x14ac:dyDescent="0.3">
      <c r="A97966" s="1">
        <v>3686089211</v>
      </c>
      <c r="B97966" s="2">
        <v>43253</v>
      </c>
      <c r="C97966" s="1">
        <v>2</v>
      </c>
      <c r="D97966" s="1">
        <v>16</v>
      </c>
      <c r="E97966" s="1">
        <v>142</v>
      </c>
      <c r="F97966" s="1">
        <v>42</v>
      </c>
      <c r="G97966" s="1" t="s">
        <v>0</v>
      </c>
      <c r="I97966" s="1">
        <f t="shared" si="3060"/>
        <v>284</v>
      </c>
      <c r="J97966" s="1" t="str">
        <f t="shared" si="3061"/>
        <v>Jun</v>
      </c>
      <c r="L97966"/>
    </row>
    <row r="97967" spans="1:12" x14ac:dyDescent="0.3">
      <c r="A97967" s="1">
        <v>4132755959</v>
      </c>
      <c r="B97967" s="2">
        <v>43384</v>
      </c>
      <c r="C97967" s="1">
        <v>1</v>
      </c>
      <c r="D97967" s="1">
        <v>31</v>
      </c>
      <c r="E97967" s="1">
        <v>157</v>
      </c>
      <c r="F97967" s="1">
        <v>60</v>
      </c>
      <c r="G97967" s="1" t="s">
        <v>1</v>
      </c>
      <c r="I97967" s="1">
        <f t="shared" si="3060"/>
        <v>157</v>
      </c>
      <c r="J97967" s="1" t="str">
        <f t="shared" si="3061"/>
        <v>Oct</v>
      </c>
      <c r="L97967"/>
    </row>
    <row r="97968" spans="1:12" x14ac:dyDescent="0.3">
      <c r="A97968" s="1">
        <v>5497041647</v>
      </c>
      <c r="B97968" s="2">
        <v>43161</v>
      </c>
      <c r="C97968" s="1">
        <v>5</v>
      </c>
      <c r="D97968" s="1">
        <v>22</v>
      </c>
      <c r="E97968" s="1">
        <v>208</v>
      </c>
      <c r="F97968" s="1">
        <v>37</v>
      </c>
      <c r="G97968" s="1" t="s">
        <v>1</v>
      </c>
      <c r="I97968" s="1">
        <f t="shared" si="3060"/>
        <v>1040</v>
      </c>
      <c r="J97968" s="1" t="str">
        <f t="shared" si="3061"/>
        <v>Mar</v>
      </c>
      <c r="L97968"/>
    </row>
    <row r="97969" spans="1:12" x14ac:dyDescent="0.3">
      <c r="A97969" s="1">
        <v>3066582043</v>
      </c>
      <c r="B97969" s="2">
        <v>43197</v>
      </c>
      <c r="C97969" s="1">
        <v>4</v>
      </c>
      <c r="D97969" s="1">
        <v>33</v>
      </c>
      <c r="E97969" s="1">
        <v>201</v>
      </c>
      <c r="F97969" s="1">
        <v>37</v>
      </c>
      <c r="G97969" s="1" t="s">
        <v>0</v>
      </c>
      <c r="I97969" s="1">
        <f t="shared" si="3060"/>
        <v>804</v>
      </c>
      <c r="J97969" s="1" t="str">
        <f t="shared" si="3061"/>
        <v>Apr</v>
      </c>
      <c r="L97969"/>
    </row>
    <row r="97970" spans="1:12" x14ac:dyDescent="0.3">
      <c r="A97970" s="1">
        <v>5327187322</v>
      </c>
      <c r="B97970" s="2">
        <v>43196</v>
      </c>
      <c r="C97970" s="1">
        <v>5</v>
      </c>
      <c r="D97970" s="1">
        <v>24</v>
      </c>
      <c r="E97970" s="1">
        <v>94</v>
      </c>
      <c r="F97970" s="1">
        <v>34</v>
      </c>
      <c r="G97970" s="1" t="s">
        <v>0</v>
      </c>
      <c r="I97970" s="1">
        <f t="shared" si="3060"/>
        <v>470</v>
      </c>
      <c r="J97970" s="1" t="str">
        <f t="shared" si="3061"/>
        <v>Apr</v>
      </c>
      <c r="L97970"/>
    </row>
    <row r="97971" spans="1:12" x14ac:dyDescent="0.3">
      <c r="A97971" s="1">
        <v>110380622</v>
      </c>
      <c r="B97971" s="2">
        <v>43277</v>
      </c>
      <c r="C97971" s="1">
        <v>6</v>
      </c>
      <c r="D97971" s="1">
        <v>48</v>
      </c>
      <c r="E97971" s="1">
        <v>250</v>
      </c>
      <c r="F97971" s="1">
        <v>46</v>
      </c>
      <c r="G97971" s="1" t="s">
        <v>0</v>
      </c>
      <c r="I97971" s="1">
        <f t="shared" si="3060"/>
        <v>1500</v>
      </c>
      <c r="J97971" s="1" t="str">
        <f t="shared" si="3061"/>
        <v>Jun</v>
      </c>
      <c r="L97971"/>
    </row>
    <row r="97972" spans="1:12" x14ac:dyDescent="0.3">
      <c r="A97972" s="1">
        <v>8861562388</v>
      </c>
      <c r="B97972" s="2">
        <v>43333</v>
      </c>
      <c r="C97972" s="1">
        <v>2</v>
      </c>
      <c r="D97972" s="1">
        <v>1</v>
      </c>
      <c r="E97972" s="1">
        <v>117</v>
      </c>
      <c r="F97972" s="1">
        <v>57</v>
      </c>
      <c r="G97972" s="1" t="s">
        <v>1</v>
      </c>
      <c r="I97972" s="1">
        <f t="shared" si="3060"/>
        <v>234</v>
      </c>
      <c r="J97972" s="1" t="str">
        <f t="shared" si="3061"/>
        <v>Aug</v>
      </c>
      <c r="L97972"/>
    </row>
    <row r="97973" spans="1:12" x14ac:dyDescent="0.3">
      <c r="A97973" s="1">
        <v>5551033228</v>
      </c>
      <c r="B97973" s="2">
        <v>43183</v>
      </c>
      <c r="C97973" s="1">
        <v>4</v>
      </c>
      <c r="D97973" s="1">
        <v>29</v>
      </c>
      <c r="E97973" s="1">
        <v>132</v>
      </c>
      <c r="F97973" s="1">
        <v>61</v>
      </c>
      <c r="G97973" s="1" t="s">
        <v>1</v>
      </c>
      <c r="I97973" s="1">
        <f t="shared" si="3060"/>
        <v>528</v>
      </c>
      <c r="J97973" s="1" t="str">
        <f t="shared" si="3061"/>
        <v>Mar</v>
      </c>
      <c r="L97973"/>
    </row>
    <row r="97974" spans="1:12" x14ac:dyDescent="0.3">
      <c r="A97974" s="1">
        <v>7151281692</v>
      </c>
      <c r="B97974" s="2">
        <v>43308</v>
      </c>
      <c r="C97974" s="1">
        <v>6</v>
      </c>
      <c r="D97974" s="1">
        <v>39</v>
      </c>
      <c r="E97974" s="1">
        <v>150</v>
      </c>
      <c r="F97974" s="1">
        <v>36</v>
      </c>
      <c r="G97974" s="1" t="s">
        <v>0</v>
      </c>
      <c r="I97974" s="1">
        <f t="shared" si="3060"/>
        <v>900</v>
      </c>
      <c r="J97974" s="1" t="str">
        <f t="shared" si="3061"/>
        <v>Jul</v>
      </c>
      <c r="L97974"/>
    </row>
    <row r="97975" spans="1:12" x14ac:dyDescent="0.3">
      <c r="A97975" s="1">
        <v>5186880566</v>
      </c>
      <c r="B97975" s="2">
        <v>43225</v>
      </c>
      <c r="C97975" s="1">
        <v>6</v>
      </c>
      <c r="D97975" s="1">
        <v>37</v>
      </c>
      <c r="E97975" s="1">
        <v>229</v>
      </c>
      <c r="F97975" s="1">
        <v>36</v>
      </c>
      <c r="G97975" s="1" t="s">
        <v>0</v>
      </c>
      <c r="H97975" s="1">
        <v>1</v>
      </c>
      <c r="I97975" s="1">
        <f t="shared" si="3060"/>
        <v>1374</v>
      </c>
      <c r="J97975" s="1" t="str">
        <f t="shared" si="3061"/>
        <v>May</v>
      </c>
      <c r="L97975"/>
    </row>
    <row r="97976" spans="1:12" x14ac:dyDescent="0.3">
      <c r="A97976" s="1">
        <v>9651054689</v>
      </c>
      <c r="B97976" s="2">
        <v>43303</v>
      </c>
      <c r="C97976" s="1">
        <v>5</v>
      </c>
      <c r="D97976" s="1">
        <v>38</v>
      </c>
      <c r="E97976" s="1">
        <v>246</v>
      </c>
      <c r="F97976" s="1">
        <v>50</v>
      </c>
      <c r="G97976" s="1" t="s">
        <v>0</v>
      </c>
      <c r="I97976" s="1">
        <f t="shared" si="3060"/>
        <v>1230</v>
      </c>
      <c r="J97976" s="1" t="str">
        <f t="shared" si="3061"/>
        <v>Jul</v>
      </c>
      <c r="L97976"/>
    </row>
    <row r="97977" spans="1:12" x14ac:dyDescent="0.3">
      <c r="A97977" s="1">
        <v>1317392191</v>
      </c>
      <c r="B97977" s="2">
        <v>43149</v>
      </c>
      <c r="C97977" s="1">
        <v>4</v>
      </c>
      <c r="D97977" s="1">
        <v>4</v>
      </c>
      <c r="E97977" s="1">
        <v>77</v>
      </c>
      <c r="F97977" s="1">
        <v>57</v>
      </c>
      <c r="G97977" s="1" t="s">
        <v>1</v>
      </c>
      <c r="I97977" s="1">
        <f t="shared" si="3060"/>
        <v>308</v>
      </c>
      <c r="J97977" s="1" t="str">
        <f t="shared" si="3061"/>
        <v>Feb</v>
      </c>
      <c r="L97977"/>
    </row>
    <row r="97978" spans="1:12" x14ac:dyDescent="0.3">
      <c r="A97978" s="1">
        <v>8362894903</v>
      </c>
      <c r="B97978" s="2">
        <v>43224</v>
      </c>
      <c r="C97978" s="1">
        <v>7</v>
      </c>
      <c r="D97978" s="1">
        <v>24</v>
      </c>
      <c r="E97978" s="1">
        <v>93</v>
      </c>
      <c r="F97978" s="1">
        <v>37</v>
      </c>
      <c r="G97978" s="1" t="s">
        <v>1</v>
      </c>
      <c r="I97978" s="1">
        <f t="shared" si="3060"/>
        <v>651</v>
      </c>
      <c r="J97978" s="1" t="str">
        <f t="shared" si="3061"/>
        <v>May</v>
      </c>
      <c r="L97978"/>
    </row>
    <row r="97979" spans="1:12" x14ac:dyDescent="0.3">
      <c r="A97979" s="1">
        <v>5979735941</v>
      </c>
      <c r="B97979" s="2">
        <v>43250</v>
      </c>
      <c r="C97979" s="1">
        <v>4</v>
      </c>
      <c r="D97979" s="1">
        <v>5</v>
      </c>
      <c r="E97979" s="1">
        <v>83</v>
      </c>
      <c r="F97979" s="1">
        <v>37</v>
      </c>
      <c r="G97979" s="1" t="s">
        <v>1</v>
      </c>
      <c r="I97979" s="1">
        <f t="shared" si="3060"/>
        <v>332</v>
      </c>
      <c r="J97979" s="1" t="str">
        <f t="shared" si="3061"/>
        <v>May</v>
      </c>
      <c r="L97979"/>
    </row>
    <row r="97980" spans="1:12" x14ac:dyDescent="0.3">
      <c r="A97980" s="1">
        <v>5688915951</v>
      </c>
      <c r="B97980" s="2">
        <v>43134</v>
      </c>
      <c r="C97980" s="1">
        <v>7</v>
      </c>
      <c r="D97980" s="1">
        <v>26</v>
      </c>
      <c r="E97980" s="1">
        <v>132</v>
      </c>
      <c r="F97980" s="1">
        <v>54</v>
      </c>
      <c r="G97980" s="1" t="s">
        <v>0</v>
      </c>
      <c r="I97980" s="1">
        <f t="shared" si="3060"/>
        <v>924</v>
      </c>
      <c r="J97980" s="1" t="str">
        <f t="shared" si="3061"/>
        <v>Feb</v>
      </c>
      <c r="L97980"/>
    </row>
    <row r="97981" spans="1:12" x14ac:dyDescent="0.3">
      <c r="A97981" s="1">
        <v>7380482432</v>
      </c>
      <c r="B97981" s="2">
        <v>43132</v>
      </c>
      <c r="C97981" s="1">
        <v>4</v>
      </c>
      <c r="D97981" s="1">
        <v>37</v>
      </c>
      <c r="E97981" s="1">
        <v>127</v>
      </c>
      <c r="F97981" s="1">
        <v>57</v>
      </c>
      <c r="G97981" s="1" t="s">
        <v>1</v>
      </c>
      <c r="I97981" s="1">
        <f t="shared" si="3060"/>
        <v>508</v>
      </c>
      <c r="J97981" s="1" t="str">
        <f t="shared" si="3061"/>
        <v>Feb</v>
      </c>
      <c r="L97981"/>
    </row>
    <row r="97982" spans="1:12" x14ac:dyDescent="0.3">
      <c r="A97982" s="1">
        <v>5224387396</v>
      </c>
      <c r="B97982" s="2">
        <v>43206</v>
      </c>
      <c r="C97982" s="1">
        <v>5</v>
      </c>
      <c r="D97982" s="1">
        <v>25</v>
      </c>
      <c r="E97982" s="1">
        <v>181</v>
      </c>
      <c r="F97982" s="1">
        <v>61</v>
      </c>
      <c r="G97982" s="1" t="s">
        <v>0</v>
      </c>
      <c r="I97982" s="1">
        <f t="shared" si="3060"/>
        <v>905</v>
      </c>
      <c r="J97982" s="1" t="str">
        <f t="shared" si="3061"/>
        <v>Apr</v>
      </c>
      <c r="L97982"/>
    </row>
    <row r="97983" spans="1:12" x14ac:dyDescent="0.3">
      <c r="A97983" s="1">
        <v>5021955152</v>
      </c>
      <c r="B97983" s="2">
        <v>43272</v>
      </c>
      <c r="C97983" s="1">
        <v>7</v>
      </c>
      <c r="D97983" s="1">
        <v>6</v>
      </c>
      <c r="E97983" s="1">
        <v>189</v>
      </c>
      <c r="F97983" s="1">
        <v>29</v>
      </c>
      <c r="G97983" s="1" t="s">
        <v>0</v>
      </c>
      <c r="I97983" s="1">
        <f t="shared" si="3060"/>
        <v>1323</v>
      </c>
      <c r="J97983" s="1" t="str">
        <f t="shared" si="3061"/>
        <v>Jun</v>
      </c>
      <c r="L97983"/>
    </row>
    <row r="97984" spans="1:12" x14ac:dyDescent="0.3">
      <c r="A97984" s="1">
        <v>7381890240</v>
      </c>
      <c r="B97984" s="2">
        <v>43389</v>
      </c>
      <c r="C97984" s="1">
        <v>3</v>
      </c>
      <c r="D97984" s="1">
        <v>50</v>
      </c>
      <c r="E97984" s="1">
        <v>167</v>
      </c>
      <c r="F97984" s="1">
        <v>33</v>
      </c>
      <c r="G97984" s="1" t="s">
        <v>1</v>
      </c>
      <c r="I97984" s="1">
        <f t="shared" si="3060"/>
        <v>501</v>
      </c>
      <c r="J97984" s="1" t="str">
        <f t="shared" si="3061"/>
        <v>Oct</v>
      </c>
      <c r="L97984"/>
    </row>
    <row r="97985" spans="1:12" x14ac:dyDescent="0.3">
      <c r="A97985" s="1">
        <v>7661170051</v>
      </c>
      <c r="B97985" s="2">
        <v>43302</v>
      </c>
      <c r="C97985" s="1">
        <v>6</v>
      </c>
      <c r="D97985" s="1">
        <v>25</v>
      </c>
      <c r="E97985" s="1">
        <v>158</v>
      </c>
      <c r="F97985" s="1">
        <v>45</v>
      </c>
      <c r="G97985" s="1" t="s">
        <v>0</v>
      </c>
      <c r="I97985" s="1">
        <f t="shared" si="3060"/>
        <v>948</v>
      </c>
      <c r="J97985" s="1" t="str">
        <f t="shared" si="3061"/>
        <v>Jul</v>
      </c>
      <c r="L97985"/>
    </row>
    <row r="97986" spans="1:12" x14ac:dyDescent="0.3">
      <c r="A97986" s="1">
        <v>4800231264</v>
      </c>
      <c r="B97986" s="2">
        <v>43233</v>
      </c>
      <c r="C97986" s="1">
        <v>3</v>
      </c>
      <c r="D97986" s="1">
        <v>18</v>
      </c>
      <c r="E97986" s="1">
        <v>116</v>
      </c>
      <c r="F97986" s="1">
        <v>36</v>
      </c>
      <c r="G97986" s="1" t="s">
        <v>0</v>
      </c>
      <c r="I97986" s="1">
        <f t="shared" si="3060"/>
        <v>348</v>
      </c>
      <c r="J97986" s="1" t="str">
        <f t="shared" si="3061"/>
        <v>May</v>
      </c>
      <c r="L97986"/>
    </row>
    <row r="97987" spans="1:12" x14ac:dyDescent="0.3">
      <c r="A97987" s="1">
        <v>1937040151</v>
      </c>
      <c r="B97987" s="2">
        <v>43389</v>
      </c>
      <c r="C97987" s="1">
        <v>3</v>
      </c>
      <c r="D97987" s="1">
        <v>37</v>
      </c>
      <c r="E97987" s="1">
        <v>250</v>
      </c>
      <c r="F97987" s="1">
        <v>48</v>
      </c>
      <c r="G97987" s="1" t="s">
        <v>1</v>
      </c>
      <c r="I97987" s="1">
        <f t="shared" ref="I97987:I98050" si="3062">E97987*C97987</f>
        <v>750</v>
      </c>
      <c r="J97987" s="1" t="str">
        <f t="shared" ref="J97987:J98050" si="3063">TEXT(B97987,"mmm")</f>
        <v>Oct</v>
      </c>
      <c r="L97987"/>
    </row>
    <row r="97988" spans="1:12" x14ac:dyDescent="0.3">
      <c r="A97988" s="1">
        <v>1178860523</v>
      </c>
      <c r="B97988" s="2">
        <v>43196</v>
      </c>
      <c r="C97988" s="1">
        <v>4</v>
      </c>
      <c r="D97988" s="1">
        <v>43</v>
      </c>
      <c r="E97988" s="1">
        <v>250</v>
      </c>
      <c r="F97988" s="1">
        <v>47</v>
      </c>
      <c r="G97988" s="1" t="s">
        <v>0</v>
      </c>
      <c r="I97988" s="1">
        <f t="shared" si="3062"/>
        <v>1000</v>
      </c>
      <c r="J97988" s="1" t="str">
        <f t="shared" si="3063"/>
        <v>Apr</v>
      </c>
      <c r="L97988"/>
    </row>
    <row r="97989" spans="1:12" x14ac:dyDescent="0.3">
      <c r="A97989" s="1">
        <v>4540493736</v>
      </c>
      <c r="B97989" s="2">
        <v>43304</v>
      </c>
      <c r="C97989" s="1">
        <v>4</v>
      </c>
      <c r="D97989" s="1">
        <v>39</v>
      </c>
      <c r="E97989" s="1">
        <v>219</v>
      </c>
      <c r="F97989" s="1">
        <v>37</v>
      </c>
      <c r="G97989" s="1" t="s">
        <v>1</v>
      </c>
      <c r="I97989" s="1">
        <f t="shared" si="3062"/>
        <v>876</v>
      </c>
      <c r="J97989" s="1" t="str">
        <f t="shared" si="3063"/>
        <v>Jul</v>
      </c>
      <c r="L97989"/>
    </row>
    <row r="97990" spans="1:12" x14ac:dyDescent="0.3">
      <c r="A97990" s="1">
        <v>8528532178</v>
      </c>
      <c r="B97990" s="2">
        <v>43271</v>
      </c>
      <c r="C97990" s="1">
        <v>6</v>
      </c>
      <c r="D97990" s="1">
        <v>18</v>
      </c>
      <c r="E97990" s="1">
        <v>110</v>
      </c>
      <c r="F97990" s="1">
        <v>40</v>
      </c>
      <c r="G97990" s="1" t="s">
        <v>1</v>
      </c>
      <c r="I97990" s="1">
        <f t="shared" si="3062"/>
        <v>660</v>
      </c>
      <c r="J97990" s="1" t="str">
        <f t="shared" si="3063"/>
        <v>Jun</v>
      </c>
      <c r="L97990"/>
    </row>
    <row r="97991" spans="1:12" x14ac:dyDescent="0.3">
      <c r="A97991" s="1">
        <v>1966691599</v>
      </c>
      <c r="B97991" s="2">
        <v>43372</v>
      </c>
      <c r="C97991" s="1">
        <v>6</v>
      </c>
      <c r="D97991" s="1">
        <v>30</v>
      </c>
      <c r="E97991" s="1">
        <v>250</v>
      </c>
      <c r="F97991" s="1">
        <v>53</v>
      </c>
      <c r="G97991" s="1" t="s">
        <v>1</v>
      </c>
      <c r="I97991" s="1">
        <f t="shared" si="3062"/>
        <v>1500</v>
      </c>
      <c r="J97991" s="1" t="str">
        <f t="shared" si="3063"/>
        <v>Sep</v>
      </c>
      <c r="L97991"/>
    </row>
    <row r="97992" spans="1:12" x14ac:dyDescent="0.3">
      <c r="A97992" s="1">
        <v>7007092586</v>
      </c>
      <c r="B97992" s="2">
        <v>43244</v>
      </c>
      <c r="C97992" s="1">
        <v>4</v>
      </c>
      <c r="D97992" s="1">
        <v>46</v>
      </c>
      <c r="E97992" s="1">
        <v>128</v>
      </c>
      <c r="F97992" s="1">
        <v>47</v>
      </c>
      <c r="G97992" s="1" t="s">
        <v>1</v>
      </c>
      <c r="I97992" s="1">
        <f t="shared" si="3062"/>
        <v>512</v>
      </c>
      <c r="J97992" s="1" t="str">
        <f t="shared" si="3063"/>
        <v>May</v>
      </c>
      <c r="L97992"/>
    </row>
    <row r="97993" spans="1:12" x14ac:dyDescent="0.3">
      <c r="A97993" s="1">
        <v>4381262190</v>
      </c>
      <c r="B97993" s="2">
        <v>43334</v>
      </c>
      <c r="C97993" s="1">
        <v>4</v>
      </c>
      <c r="D97993" s="1">
        <v>18</v>
      </c>
      <c r="E97993" s="1">
        <v>202</v>
      </c>
      <c r="F97993" s="1">
        <v>38</v>
      </c>
      <c r="G97993" s="1" t="s">
        <v>1</v>
      </c>
      <c r="I97993" s="1">
        <f t="shared" si="3062"/>
        <v>808</v>
      </c>
      <c r="J97993" s="1" t="str">
        <f t="shared" si="3063"/>
        <v>Aug</v>
      </c>
      <c r="L97993"/>
    </row>
    <row r="97994" spans="1:12" x14ac:dyDescent="0.3">
      <c r="A97994" s="1">
        <v>4066817890</v>
      </c>
      <c r="B97994" s="2">
        <v>43286</v>
      </c>
      <c r="C97994" s="1">
        <v>5</v>
      </c>
      <c r="D97994" s="1">
        <v>13</v>
      </c>
      <c r="E97994" s="1">
        <v>207</v>
      </c>
      <c r="F97994" s="1">
        <v>40</v>
      </c>
      <c r="G97994" s="1" t="s">
        <v>0</v>
      </c>
      <c r="I97994" s="1">
        <f t="shared" si="3062"/>
        <v>1035</v>
      </c>
      <c r="J97994" s="1" t="str">
        <f t="shared" si="3063"/>
        <v>Jul</v>
      </c>
      <c r="L97994"/>
    </row>
    <row r="97995" spans="1:12" x14ac:dyDescent="0.3">
      <c r="A97995" s="1">
        <v>816741433</v>
      </c>
      <c r="B97995" s="2">
        <v>43360</v>
      </c>
      <c r="C97995" s="1">
        <v>1</v>
      </c>
      <c r="D97995" s="1">
        <v>42</v>
      </c>
      <c r="E97995" s="1">
        <v>192</v>
      </c>
      <c r="F97995" s="1">
        <v>56</v>
      </c>
      <c r="G97995" s="1" t="s">
        <v>0</v>
      </c>
      <c r="I97995" s="1">
        <f t="shared" si="3062"/>
        <v>192</v>
      </c>
      <c r="J97995" s="1" t="str">
        <f t="shared" si="3063"/>
        <v>Sep</v>
      </c>
      <c r="L97995"/>
    </row>
    <row r="97996" spans="1:12" x14ac:dyDescent="0.3">
      <c r="A97996" s="1">
        <v>9232692708</v>
      </c>
      <c r="B97996" s="2">
        <v>43382</v>
      </c>
      <c r="C97996" s="1">
        <v>3</v>
      </c>
      <c r="D97996" s="1">
        <v>19</v>
      </c>
      <c r="E97996" s="1">
        <v>146</v>
      </c>
      <c r="F97996" s="1">
        <v>52</v>
      </c>
      <c r="G97996" s="1" t="s">
        <v>1</v>
      </c>
      <c r="I97996" s="1">
        <f t="shared" si="3062"/>
        <v>438</v>
      </c>
      <c r="J97996" s="1" t="str">
        <f t="shared" si="3063"/>
        <v>Oct</v>
      </c>
      <c r="L97996"/>
    </row>
    <row r="97997" spans="1:12" x14ac:dyDescent="0.3">
      <c r="A97997" s="1">
        <v>5255378178</v>
      </c>
      <c r="B97997" s="2">
        <v>43245</v>
      </c>
      <c r="C97997" s="1">
        <v>5</v>
      </c>
      <c r="D97997" s="1">
        <v>18</v>
      </c>
      <c r="E97997" s="1">
        <v>147</v>
      </c>
      <c r="F97997" s="1">
        <v>47</v>
      </c>
      <c r="G97997" s="1" t="s">
        <v>1</v>
      </c>
      <c r="I97997" s="1">
        <f t="shared" si="3062"/>
        <v>735</v>
      </c>
      <c r="J97997" s="1" t="str">
        <f t="shared" si="3063"/>
        <v>May</v>
      </c>
      <c r="L97997"/>
    </row>
    <row r="97998" spans="1:12" x14ac:dyDescent="0.3">
      <c r="A97998" s="1">
        <v>7671295000</v>
      </c>
      <c r="B97998" s="2">
        <v>43313</v>
      </c>
      <c r="C97998" s="1">
        <v>6</v>
      </c>
      <c r="D97998" s="1">
        <v>36</v>
      </c>
      <c r="E97998" s="1">
        <v>91</v>
      </c>
      <c r="F97998" s="1">
        <v>63</v>
      </c>
      <c r="G97998" s="1" t="s">
        <v>0</v>
      </c>
      <c r="I97998" s="1">
        <f t="shared" si="3062"/>
        <v>546</v>
      </c>
      <c r="J97998" s="1" t="str">
        <f t="shared" si="3063"/>
        <v>Aug</v>
      </c>
      <c r="L97998"/>
    </row>
    <row r="97999" spans="1:12" x14ac:dyDescent="0.3">
      <c r="A97999" s="1">
        <v>3972594852</v>
      </c>
      <c r="B97999" s="2">
        <v>43253</v>
      </c>
      <c r="C97999" s="1">
        <v>6</v>
      </c>
      <c r="D97999" s="1">
        <v>28</v>
      </c>
      <c r="E97999" s="1">
        <v>157</v>
      </c>
      <c r="F97999" s="1">
        <v>43</v>
      </c>
      <c r="G97999" s="1" t="s">
        <v>0</v>
      </c>
      <c r="I97999" s="1">
        <f t="shared" si="3062"/>
        <v>942</v>
      </c>
      <c r="J97999" s="1" t="str">
        <f t="shared" si="3063"/>
        <v>Jun</v>
      </c>
      <c r="L97999"/>
    </row>
    <row r="98000" spans="1:12" x14ac:dyDescent="0.3">
      <c r="A98000" s="1">
        <v>8842548782</v>
      </c>
      <c r="B98000" s="2">
        <v>43222</v>
      </c>
      <c r="C98000" s="1">
        <v>7</v>
      </c>
      <c r="D98000" s="1">
        <v>7</v>
      </c>
      <c r="E98000" s="1">
        <v>122</v>
      </c>
      <c r="F98000" s="1">
        <v>43</v>
      </c>
      <c r="G98000" s="1" t="s">
        <v>0</v>
      </c>
      <c r="I98000" s="1">
        <f t="shared" si="3062"/>
        <v>854</v>
      </c>
      <c r="J98000" s="1" t="str">
        <f t="shared" si="3063"/>
        <v>May</v>
      </c>
      <c r="L98000"/>
    </row>
    <row r="98001" spans="1:12" x14ac:dyDescent="0.3">
      <c r="A98001" s="1">
        <v>7395069455</v>
      </c>
      <c r="B98001" s="2">
        <v>43369</v>
      </c>
      <c r="C98001" s="1">
        <v>2</v>
      </c>
      <c r="D98001" s="1">
        <v>4</v>
      </c>
      <c r="E98001" s="1">
        <v>150</v>
      </c>
      <c r="F98001" s="1">
        <v>37</v>
      </c>
      <c r="G98001" s="1" t="s">
        <v>0</v>
      </c>
      <c r="I98001" s="1">
        <f t="shared" si="3062"/>
        <v>300</v>
      </c>
      <c r="J98001" s="1" t="str">
        <f t="shared" si="3063"/>
        <v>Sep</v>
      </c>
      <c r="L98001"/>
    </row>
    <row r="98002" spans="1:12" x14ac:dyDescent="0.3">
      <c r="A98002" s="1">
        <v>4884982207</v>
      </c>
      <c r="B98002" s="2">
        <v>43327</v>
      </c>
      <c r="C98002" s="1">
        <v>2</v>
      </c>
      <c r="D98002" s="1">
        <v>26</v>
      </c>
      <c r="E98002" s="1">
        <v>180</v>
      </c>
      <c r="F98002" s="1">
        <v>44</v>
      </c>
      <c r="G98002" s="1" t="s">
        <v>1</v>
      </c>
      <c r="I98002" s="1">
        <f t="shared" si="3062"/>
        <v>360</v>
      </c>
      <c r="J98002" s="1" t="str">
        <f t="shared" si="3063"/>
        <v>Aug</v>
      </c>
      <c r="L98002"/>
    </row>
    <row r="98003" spans="1:12" x14ac:dyDescent="0.3">
      <c r="A98003" s="1">
        <v>622518674</v>
      </c>
      <c r="B98003" s="2">
        <v>43350</v>
      </c>
      <c r="C98003" s="1">
        <v>6</v>
      </c>
      <c r="D98003" s="1">
        <v>43</v>
      </c>
      <c r="E98003" s="1">
        <v>232</v>
      </c>
      <c r="F98003" s="1">
        <v>40</v>
      </c>
      <c r="G98003" s="1" t="s">
        <v>0</v>
      </c>
      <c r="I98003" s="1">
        <f t="shared" si="3062"/>
        <v>1392</v>
      </c>
      <c r="J98003" s="1" t="str">
        <f t="shared" si="3063"/>
        <v>Sep</v>
      </c>
      <c r="L98003"/>
    </row>
    <row r="98004" spans="1:12" x14ac:dyDescent="0.3">
      <c r="A98004" s="1">
        <v>6014997962</v>
      </c>
      <c r="B98004" s="2">
        <v>43229</v>
      </c>
      <c r="C98004" s="1">
        <v>3</v>
      </c>
      <c r="D98004" s="1">
        <v>41</v>
      </c>
      <c r="E98004" s="1">
        <v>124</v>
      </c>
      <c r="F98004" s="1">
        <v>36</v>
      </c>
      <c r="G98004" s="1" t="s">
        <v>0</v>
      </c>
      <c r="I98004" s="1">
        <f t="shared" si="3062"/>
        <v>372</v>
      </c>
      <c r="J98004" s="1" t="str">
        <f t="shared" si="3063"/>
        <v>May</v>
      </c>
      <c r="L98004"/>
    </row>
    <row r="98005" spans="1:12" x14ac:dyDescent="0.3">
      <c r="A98005" s="1">
        <v>2914407246</v>
      </c>
      <c r="B98005" s="2">
        <v>43103</v>
      </c>
      <c r="C98005" s="1">
        <v>1</v>
      </c>
      <c r="D98005" s="1">
        <v>24</v>
      </c>
      <c r="E98005" s="1">
        <v>244</v>
      </c>
      <c r="F98005" s="1">
        <v>30</v>
      </c>
      <c r="G98005" s="1" t="s">
        <v>1</v>
      </c>
      <c r="H98005" s="1">
        <v>1</v>
      </c>
      <c r="I98005" s="1">
        <f t="shared" si="3062"/>
        <v>244</v>
      </c>
      <c r="J98005" s="1" t="str">
        <f t="shared" si="3063"/>
        <v>Jan</v>
      </c>
      <c r="L98005"/>
    </row>
    <row r="98006" spans="1:12" x14ac:dyDescent="0.3">
      <c r="A98006" s="1">
        <v>656766891</v>
      </c>
      <c r="B98006" s="2">
        <v>43201</v>
      </c>
      <c r="C98006" s="1">
        <v>4</v>
      </c>
      <c r="D98006" s="1">
        <v>19</v>
      </c>
      <c r="E98006" s="1">
        <v>192</v>
      </c>
      <c r="F98006" s="1">
        <v>59</v>
      </c>
      <c r="G98006" s="1" t="s">
        <v>1</v>
      </c>
      <c r="I98006" s="1">
        <f t="shared" si="3062"/>
        <v>768</v>
      </c>
      <c r="J98006" s="1" t="str">
        <f t="shared" si="3063"/>
        <v>Apr</v>
      </c>
      <c r="L98006"/>
    </row>
    <row r="98007" spans="1:12" x14ac:dyDescent="0.3">
      <c r="A98007" s="1">
        <v>7838655870</v>
      </c>
      <c r="B98007" s="2">
        <v>43414</v>
      </c>
      <c r="C98007" s="1">
        <v>2</v>
      </c>
      <c r="D98007" s="1">
        <v>17</v>
      </c>
      <c r="E98007" s="1">
        <v>195</v>
      </c>
      <c r="F98007" s="1">
        <v>38</v>
      </c>
      <c r="G98007" s="1" t="s">
        <v>1</v>
      </c>
      <c r="I98007" s="1">
        <f t="shared" si="3062"/>
        <v>390</v>
      </c>
      <c r="J98007" s="1" t="str">
        <f t="shared" si="3063"/>
        <v>Nov</v>
      </c>
      <c r="L98007"/>
    </row>
    <row r="98008" spans="1:12" x14ac:dyDescent="0.3">
      <c r="A98008" s="1">
        <v>9908109936</v>
      </c>
      <c r="B98008" s="2">
        <v>43260</v>
      </c>
      <c r="C98008" s="1">
        <v>3</v>
      </c>
      <c r="D98008" s="1">
        <v>8</v>
      </c>
      <c r="E98008" s="1">
        <v>112</v>
      </c>
      <c r="F98008" s="1">
        <v>60</v>
      </c>
      <c r="G98008" s="1" t="s">
        <v>0</v>
      </c>
      <c r="I98008" s="1">
        <f t="shared" si="3062"/>
        <v>336</v>
      </c>
      <c r="J98008" s="1" t="str">
        <f t="shared" si="3063"/>
        <v>Jun</v>
      </c>
      <c r="L98008"/>
    </row>
    <row r="98009" spans="1:12" x14ac:dyDescent="0.3">
      <c r="A98009" s="1">
        <v>9830259838</v>
      </c>
      <c r="B98009" s="2">
        <v>43162</v>
      </c>
      <c r="C98009" s="1">
        <v>3</v>
      </c>
      <c r="D98009" s="1">
        <v>17</v>
      </c>
      <c r="E98009" s="1">
        <v>206</v>
      </c>
      <c r="F98009" s="1">
        <v>58</v>
      </c>
      <c r="G98009" s="1" t="s">
        <v>1</v>
      </c>
      <c r="I98009" s="1">
        <f t="shared" si="3062"/>
        <v>618</v>
      </c>
      <c r="J98009" s="1" t="str">
        <f t="shared" si="3063"/>
        <v>Mar</v>
      </c>
      <c r="L98009"/>
    </row>
    <row r="98010" spans="1:12" x14ac:dyDescent="0.3">
      <c r="A98010" s="1">
        <v>4714306421</v>
      </c>
      <c r="B98010" s="2">
        <v>43382</v>
      </c>
      <c r="C98010" s="1">
        <v>7</v>
      </c>
      <c r="D98010" s="1">
        <v>32</v>
      </c>
      <c r="E98010" s="1">
        <v>214</v>
      </c>
      <c r="F98010" s="1">
        <v>27</v>
      </c>
      <c r="G98010" s="1" t="s">
        <v>1</v>
      </c>
      <c r="I98010" s="1">
        <f t="shared" si="3062"/>
        <v>1498</v>
      </c>
      <c r="J98010" s="1" t="str">
        <f t="shared" si="3063"/>
        <v>Oct</v>
      </c>
      <c r="L98010"/>
    </row>
    <row r="98011" spans="1:12" x14ac:dyDescent="0.3">
      <c r="A98011" s="1">
        <v>7636031213</v>
      </c>
      <c r="B98011" s="2">
        <v>43146</v>
      </c>
      <c r="C98011" s="1">
        <v>5</v>
      </c>
      <c r="D98011" s="1">
        <v>28</v>
      </c>
      <c r="E98011" s="1">
        <v>125</v>
      </c>
      <c r="F98011" s="1">
        <v>48</v>
      </c>
      <c r="G98011" s="1" t="s">
        <v>0</v>
      </c>
      <c r="I98011" s="1">
        <f t="shared" si="3062"/>
        <v>625</v>
      </c>
      <c r="J98011" s="1" t="str">
        <f t="shared" si="3063"/>
        <v>Feb</v>
      </c>
      <c r="L98011"/>
    </row>
    <row r="98012" spans="1:12" x14ac:dyDescent="0.3">
      <c r="A98012" s="1">
        <v>4350344144</v>
      </c>
      <c r="B98012" s="2">
        <v>43254</v>
      </c>
      <c r="C98012" s="1">
        <v>4</v>
      </c>
      <c r="D98012" s="1">
        <v>45</v>
      </c>
      <c r="E98012" s="1">
        <v>180</v>
      </c>
      <c r="F98012" s="1">
        <v>44</v>
      </c>
      <c r="G98012" s="1" t="s">
        <v>1</v>
      </c>
      <c r="I98012" s="1">
        <f t="shared" si="3062"/>
        <v>720</v>
      </c>
      <c r="J98012" s="1" t="str">
        <f t="shared" si="3063"/>
        <v>Jun</v>
      </c>
      <c r="L98012"/>
    </row>
    <row r="98013" spans="1:12" x14ac:dyDescent="0.3">
      <c r="A98013" s="1">
        <v>1597249254</v>
      </c>
      <c r="B98013" s="2">
        <v>43311</v>
      </c>
      <c r="C98013" s="1">
        <v>2</v>
      </c>
      <c r="D98013" s="1">
        <v>20</v>
      </c>
      <c r="E98013" s="1">
        <v>75</v>
      </c>
      <c r="F98013" s="1">
        <v>26</v>
      </c>
      <c r="G98013" s="1" t="s">
        <v>0</v>
      </c>
      <c r="I98013" s="1">
        <f t="shared" si="3062"/>
        <v>150</v>
      </c>
      <c r="J98013" s="1" t="str">
        <f t="shared" si="3063"/>
        <v>Jul</v>
      </c>
      <c r="L98013"/>
    </row>
    <row r="98014" spans="1:12" x14ac:dyDescent="0.3">
      <c r="A98014" s="1">
        <v>8798090984</v>
      </c>
      <c r="B98014" s="2">
        <v>43132</v>
      </c>
      <c r="C98014" s="1">
        <v>2</v>
      </c>
      <c r="D98014" s="1">
        <v>22</v>
      </c>
      <c r="E98014" s="1">
        <v>210</v>
      </c>
      <c r="F98014" s="1">
        <v>44</v>
      </c>
      <c r="G98014" s="1" t="s">
        <v>0</v>
      </c>
      <c r="I98014" s="1">
        <f t="shared" si="3062"/>
        <v>420</v>
      </c>
      <c r="J98014" s="1" t="str">
        <f t="shared" si="3063"/>
        <v>Feb</v>
      </c>
      <c r="L98014"/>
    </row>
    <row r="98015" spans="1:12" x14ac:dyDescent="0.3">
      <c r="A98015" s="1">
        <v>6540688881</v>
      </c>
      <c r="B98015" s="2">
        <v>43133</v>
      </c>
      <c r="C98015" s="1">
        <v>2</v>
      </c>
      <c r="D98015" s="1">
        <v>10</v>
      </c>
      <c r="E98015" s="1">
        <v>116</v>
      </c>
      <c r="F98015" s="1">
        <v>65</v>
      </c>
      <c r="G98015" s="1" t="s">
        <v>0</v>
      </c>
      <c r="I98015" s="1">
        <f t="shared" si="3062"/>
        <v>232</v>
      </c>
      <c r="J98015" s="1" t="str">
        <f t="shared" si="3063"/>
        <v>Feb</v>
      </c>
      <c r="L98015"/>
    </row>
    <row r="98016" spans="1:12" x14ac:dyDescent="0.3">
      <c r="A98016" s="1">
        <v>8011035258</v>
      </c>
      <c r="B98016" s="2">
        <v>43151</v>
      </c>
      <c r="C98016" s="1">
        <v>4</v>
      </c>
      <c r="D98016" s="1">
        <v>21</v>
      </c>
      <c r="E98016" s="1">
        <v>183</v>
      </c>
      <c r="F98016" s="1">
        <v>59</v>
      </c>
      <c r="G98016" s="1" t="s">
        <v>0</v>
      </c>
      <c r="I98016" s="1">
        <f t="shared" si="3062"/>
        <v>732</v>
      </c>
      <c r="J98016" s="1" t="str">
        <f t="shared" si="3063"/>
        <v>Feb</v>
      </c>
      <c r="L98016"/>
    </row>
    <row r="98017" spans="1:12" x14ac:dyDescent="0.3">
      <c r="A98017" s="1">
        <v>5203134693</v>
      </c>
      <c r="B98017" s="2">
        <v>43133</v>
      </c>
      <c r="C98017" s="1">
        <v>4</v>
      </c>
      <c r="D98017" s="1">
        <v>31</v>
      </c>
      <c r="E98017" s="1">
        <v>91</v>
      </c>
      <c r="F98017" s="1">
        <v>41</v>
      </c>
      <c r="G98017" s="1" t="s">
        <v>1</v>
      </c>
      <c r="I98017" s="1">
        <f t="shared" si="3062"/>
        <v>364</v>
      </c>
      <c r="J98017" s="1" t="str">
        <f t="shared" si="3063"/>
        <v>Feb</v>
      </c>
      <c r="L98017"/>
    </row>
    <row r="98018" spans="1:12" x14ac:dyDescent="0.3">
      <c r="A98018" s="1">
        <v>5709448087</v>
      </c>
      <c r="B98018" s="2">
        <v>43228</v>
      </c>
      <c r="C98018" s="1">
        <v>3</v>
      </c>
      <c r="D98018" s="1">
        <v>49</v>
      </c>
      <c r="E98018" s="1">
        <v>246</v>
      </c>
      <c r="F98018" s="1">
        <v>55</v>
      </c>
      <c r="G98018" s="1" t="s">
        <v>0</v>
      </c>
      <c r="I98018" s="1">
        <f t="shared" si="3062"/>
        <v>738</v>
      </c>
      <c r="J98018" s="1" t="str">
        <f t="shared" si="3063"/>
        <v>May</v>
      </c>
      <c r="L98018"/>
    </row>
    <row r="98019" spans="1:12" x14ac:dyDescent="0.3">
      <c r="A98019" s="1">
        <v>7556700798</v>
      </c>
      <c r="B98019" s="2">
        <v>43401</v>
      </c>
      <c r="C98019" s="1">
        <v>7</v>
      </c>
      <c r="D98019" s="1">
        <v>47</v>
      </c>
      <c r="E98019" s="1">
        <v>167</v>
      </c>
      <c r="F98019" s="1">
        <v>26</v>
      </c>
      <c r="G98019" s="1" t="s">
        <v>1</v>
      </c>
      <c r="I98019" s="1">
        <f t="shared" si="3062"/>
        <v>1169</v>
      </c>
      <c r="J98019" s="1" t="str">
        <f t="shared" si="3063"/>
        <v>Oct</v>
      </c>
      <c r="L98019"/>
    </row>
    <row r="98020" spans="1:12" x14ac:dyDescent="0.3">
      <c r="A98020" s="1">
        <v>3563377774</v>
      </c>
      <c r="B98020" s="2">
        <v>43226</v>
      </c>
      <c r="C98020" s="1">
        <v>1</v>
      </c>
      <c r="D98020" s="1">
        <v>48</v>
      </c>
      <c r="E98020" s="1">
        <v>250</v>
      </c>
      <c r="F98020" s="1">
        <v>38</v>
      </c>
      <c r="G98020" s="1" t="s">
        <v>0</v>
      </c>
      <c r="I98020" s="1">
        <f t="shared" si="3062"/>
        <v>250</v>
      </c>
      <c r="J98020" s="1" t="str">
        <f t="shared" si="3063"/>
        <v>May</v>
      </c>
      <c r="L98020"/>
    </row>
    <row r="98021" spans="1:12" x14ac:dyDescent="0.3">
      <c r="A98021" s="1">
        <v>6623083650</v>
      </c>
      <c r="B98021" s="2">
        <v>43164</v>
      </c>
      <c r="C98021" s="1">
        <v>1</v>
      </c>
      <c r="D98021" s="1">
        <v>46</v>
      </c>
      <c r="E98021" s="1">
        <v>112</v>
      </c>
      <c r="F98021" s="1">
        <v>39</v>
      </c>
      <c r="G98021" s="1" t="s">
        <v>0</v>
      </c>
      <c r="I98021" s="1">
        <f t="shared" si="3062"/>
        <v>112</v>
      </c>
      <c r="J98021" s="1" t="str">
        <f t="shared" si="3063"/>
        <v>Mar</v>
      </c>
      <c r="L98021"/>
    </row>
    <row r="98022" spans="1:12" x14ac:dyDescent="0.3">
      <c r="A98022" s="1">
        <v>4805958197</v>
      </c>
      <c r="B98022" s="2">
        <v>43112</v>
      </c>
      <c r="C98022" s="1">
        <v>7</v>
      </c>
      <c r="D98022" s="1">
        <v>50</v>
      </c>
      <c r="E98022" s="1">
        <v>230</v>
      </c>
      <c r="F98022" s="1">
        <v>27</v>
      </c>
      <c r="G98022" s="1" t="s">
        <v>1</v>
      </c>
      <c r="I98022" s="1">
        <f t="shared" si="3062"/>
        <v>1610</v>
      </c>
      <c r="J98022" s="1" t="str">
        <f t="shared" si="3063"/>
        <v>Jan</v>
      </c>
      <c r="L98022"/>
    </row>
    <row r="98023" spans="1:12" x14ac:dyDescent="0.3">
      <c r="A98023" s="1">
        <v>5798718247</v>
      </c>
      <c r="B98023" s="2">
        <v>43208</v>
      </c>
      <c r="C98023" s="1">
        <v>2</v>
      </c>
      <c r="D98023" s="1">
        <v>26</v>
      </c>
      <c r="E98023" s="1">
        <v>129</v>
      </c>
      <c r="F98023" s="1">
        <v>64</v>
      </c>
      <c r="G98023" s="1" t="s">
        <v>1</v>
      </c>
      <c r="I98023" s="1">
        <f t="shared" si="3062"/>
        <v>258</v>
      </c>
      <c r="J98023" s="1" t="str">
        <f t="shared" si="3063"/>
        <v>Apr</v>
      </c>
      <c r="L98023"/>
    </row>
    <row r="98024" spans="1:12" x14ac:dyDescent="0.3">
      <c r="A98024" s="1">
        <v>657722472</v>
      </c>
      <c r="B98024" s="2">
        <v>43403</v>
      </c>
      <c r="C98024" s="1">
        <v>3</v>
      </c>
      <c r="D98024" s="1">
        <v>38</v>
      </c>
      <c r="E98024" s="1">
        <v>103</v>
      </c>
      <c r="F98024" s="1">
        <v>65</v>
      </c>
      <c r="G98024" s="1" t="s">
        <v>0</v>
      </c>
      <c r="I98024" s="1">
        <f t="shared" si="3062"/>
        <v>309</v>
      </c>
      <c r="J98024" s="1" t="str">
        <f t="shared" si="3063"/>
        <v>Oct</v>
      </c>
      <c r="L98024"/>
    </row>
    <row r="98025" spans="1:12" x14ac:dyDescent="0.3">
      <c r="A98025" s="1">
        <v>7274365924</v>
      </c>
      <c r="B98025" s="2">
        <v>43183</v>
      </c>
      <c r="C98025" s="1">
        <v>5</v>
      </c>
      <c r="D98025" s="1">
        <v>50</v>
      </c>
      <c r="E98025" s="1">
        <v>129</v>
      </c>
      <c r="F98025" s="1">
        <v>32</v>
      </c>
      <c r="G98025" s="1" t="s">
        <v>0</v>
      </c>
      <c r="I98025" s="1">
        <f t="shared" si="3062"/>
        <v>645</v>
      </c>
      <c r="J98025" s="1" t="str">
        <f t="shared" si="3063"/>
        <v>Mar</v>
      </c>
      <c r="L98025"/>
    </row>
    <row r="98026" spans="1:12" x14ac:dyDescent="0.3">
      <c r="A98026" s="1">
        <v>9275931798</v>
      </c>
      <c r="B98026" s="2">
        <v>43185</v>
      </c>
      <c r="C98026" s="1">
        <v>1</v>
      </c>
      <c r="D98026" s="1">
        <v>26</v>
      </c>
      <c r="E98026" s="1">
        <v>135</v>
      </c>
      <c r="F98026" s="1">
        <v>35</v>
      </c>
      <c r="G98026" s="1" t="s">
        <v>0</v>
      </c>
      <c r="I98026" s="1">
        <f t="shared" si="3062"/>
        <v>135</v>
      </c>
      <c r="J98026" s="1" t="str">
        <f t="shared" si="3063"/>
        <v>Mar</v>
      </c>
      <c r="L98026"/>
    </row>
    <row r="98027" spans="1:12" x14ac:dyDescent="0.3">
      <c r="A98027" s="1">
        <v>5802052058</v>
      </c>
      <c r="B98027" s="2">
        <v>43260</v>
      </c>
      <c r="C98027" s="1">
        <v>1</v>
      </c>
      <c r="D98027" s="1">
        <v>22</v>
      </c>
      <c r="E98027" s="1">
        <v>86</v>
      </c>
      <c r="F98027" s="1">
        <v>45</v>
      </c>
      <c r="G98027" s="1" t="s">
        <v>0</v>
      </c>
      <c r="I98027" s="1">
        <f t="shared" si="3062"/>
        <v>86</v>
      </c>
      <c r="J98027" s="1" t="str">
        <f t="shared" si="3063"/>
        <v>Jun</v>
      </c>
      <c r="L98027"/>
    </row>
    <row r="98028" spans="1:12" x14ac:dyDescent="0.3">
      <c r="A98028" s="1">
        <v>1373229624</v>
      </c>
      <c r="B98028" s="2">
        <v>43115</v>
      </c>
      <c r="C98028" s="1">
        <v>7</v>
      </c>
      <c r="D98028" s="1">
        <v>16</v>
      </c>
      <c r="E98028" s="1">
        <v>234</v>
      </c>
      <c r="F98028" s="1">
        <v>47</v>
      </c>
      <c r="G98028" s="1" t="s">
        <v>1</v>
      </c>
      <c r="I98028" s="1">
        <f t="shared" si="3062"/>
        <v>1638</v>
      </c>
      <c r="J98028" s="1" t="str">
        <f t="shared" si="3063"/>
        <v>Jan</v>
      </c>
      <c r="L98028"/>
    </row>
    <row r="98029" spans="1:12" x14ac:dyDescent="0.3">
      <c r="A98029" s="1">
        <v>7663111273</v>
      </c>
      <c r="B98029" s="2">
        <v>43305</v>
      </c>
      <c r="C98029" s="1">
        <v>3</v>
      </c>
      <c r="D98029" s="1">
        <v>4</v>
      </c>
      <c r="E98029" s="1">
        <v>230</v>
      </c>
      <c r="F98029" s="1">
        <v>43</v>
      </c>
      <c r="G98029" s="1" t="s">
        <v>1</v>
      </c>
      <c r="I98029" s="1">
        <f t="shared" si="3062"/>
        <v>690</v>
      </c>
      <c r="J98029" s="1" t="str">
        <f t="shared" si="3063"/>
        <v>Jul</v>
      </c>
      <c r="L98029"/>
    </row>
    <row r="98030" spans="1:12" x14ac:dyDescent="0.3">
      <c r="A98030" s="1">
        <v>1398485918</v>
      </c>
      <c r="B98030" s="2">
        <v>43248</v>
      </c>
      <c r="C98030" s="1">
        <v>3</v>
      </c>
      <c r="D98030" s="1">
        <v>3</v>
      </c>
      <c r="E98030" s="1">
        <v>148</v>
      </c>
      <c r="F98030" s="1">
        <v>27</v>
      </c>
      <c r="G98030" s="1" t="s">
        <v>0</v>
      </c>
      <c r="I98030" s="1">
        <f t="shared" si="3062"/>
        <v>444</v>
      </c>
      <c r="J98030" s="1" t="str">
        <f t="shared" si="3063"/>
        <v>May</v>
      </c>
      <c r="L98030"/>
    </row>
    <row r="98031" spans="1:12" x14ac:dyDescent="0.3">
      <c r="A98031" s="1">
        <v>4238606795</v>
      </c>
      <c r="B98031" s="2">
        <v>43227</v>
      </c>
      <c r="C98031" s="1">
        <v>5</v>
      </c>
      <c r="D98031" s="1">
        <v>35</v>
      </c>
      <c r="E98031" s="1">
        <v>219</v>
      </c>
      <c r="F98031" s="1">
        <v>27</v>
      </c>
      <c r="G98031" s="1" t="s">
        <v>1</v>
      </c>
      <c r="I98031" s="1">
        <f t="shared" si="3062"/>
        <v>1095</v>
      </c>
      <c r="J98031" s="1" t="str">
        <f t="shared" si="3063"/>
        <v>May</v>
      </c>
      <c r="L98031"/>
    </row>
    <row r="98032" spans="1:12" x14ac:dyDescent="0.3">
      <c r="A98032" s="1">
        <v>8058759023</v>
      </c>
      <c r="B98032" s="2">
        <v>43313</v>
      </c>
      <c r="C98032" s="1">
        <v>7</v>
      </c>
      <c r="D98032" s="1">
        <v>5</v>
      </c>
      <c r="E98032" s="1">
        <v>106</v>
      </c>
      <c r="F98032" s="1">
        <v>58</v>
      </c>
      <c r="G98032" s="1" t="s">
        <v>0</v>
      </c>
      <c r="I98032" s="1">
        <f t="shared" si="3062"/>
        <v>742</v>
      </c>
      <c r="J98032" s="1" t="str">
        <f t="shared" si="3063"/>
        <v>Aug</v>
      </c>
      <c r="L98032"/>
    </row>
    <row r="98033" spans="1:12" x14ac:dyDescent="0.3">
      <c r="A98033" s="1">
        <v>5487163340</v>
      </c>
      <c r="B98033" s="2">
        <v>43278</v>
      </c>
      <c r="C98033" s="1">
        <v>5</v>
      </c>
      <c r="D98033" s="1">
        <v>12</v>
      </c>
      <c r="E98033" s="1">
        <v>192</v>
      </c>
      <c r="F98033" s="1">
        <v>27</v>
      </c>
      <c r="G98033" s="1" t="s">
        <v>0</v>
      </c>
      <c r="I98033" s="1">
        <f t="shared" si="3062"/>
        <v>960</v>
      </c>
      <c r="J98033" s="1" t="str">
        <f t="shared" si="3063"/>
        <v>Jun</v>
      </c>
      <c r="L98033"/>
    </row>
    <row r="98034" spans="1:12" x14ac:dyDescent="0.3">
      <c r="A98034" s="1">
        <v>4330331829</v>
      </c>
      <c r="B98034" s="2">
        <v>43216</v>
      </c>
      <c r="C98034" s="1">
        <v>6</v>
      </c>
      <c r="D98034" s="1">
        <v>14</v>
      </c>
      <c r="E98034" s="1">
        <v>131</v>
      </c>
      <c r="F98034" s="1">
        <v>38</v>
      </c>
      <c r="G98034" s="1" t="s">
        <v>0</v>
      </c>
      <c r="I98034" s="1">
        <f t="shared" si="3062"/>
        <v>786</v>
      </c>
      <c r="J98034" s="1" t="str">
        <f t="shared" si="3063"/>
        <v>Apr</v>
      </c>
      <c r="L98034"/>
    </row>
    <row r="98035" spans="1:12" x14ac:dyDescent="0.3">
      <c r="A98035" s="1">
        <v>5806667030</v>
      </c>
      <c r="B98035" s="2">
        <v>43278</v>
      </c>
      <c r="C98035" s="1">
        <v>3</v>
      </c>
      <c r="D98035" s="1">
        <v>24</v>
      </c>
      <c r="E98035" s="1">
        <v>117</v>
      </c>
      <c r="F98035" s="1">
        <v>32</v>
      </c>
      <c r="G98035" s="1" t="s">
        <v>1</v>
      </c>
      <c r="H98035" s="1">
        <v>1</v>
      </c>
      <c r="I98035" s="1">
        <f t="shared" si="3062"/>
        <v>351</v>
      </c>
      <c r="J98035" s="1" t="str">
        <f t="shared" si="3063"/>
        <v>Jun</v>
      </c>
      <c r="L98035"/>
    </row>
    <row r="98036" spans="1:12" x14ac:dyDescent="0.3">
      <c r="A98036" s="1">
        <v>6269368626</v>
      </c>
      <c r="B98036" s="2">
        <v>43291</v>
      </c>
      <c r="C98036" s="1">
        <v>7</v>
      </c>
      <c r="D98036" s="1">
        <v>21</v>
      </c>
      <c r="E98036" s="1">
        <v>171</v>
      </c>
      <c r="F98036" s="1">
        <v>46</v>
      </c>
      <c r="G98036" s="1" t="s">
        <v>1</v>
      </c>
      <c r="I98036" s="1">
        <f t="shared" si="3062"/>
        <v>1197</v>
      </c>
      <c r="J98036" s="1" t="str">
        <f t="shared" si="3063"/>
        <v>Jul</v>
      </c>
      <c r="L98036"/>
    </row>
    <row r="98037" spans="1:12" x14ac:dyDescent="0.3">
      <c r="A98037" s="1">
        <v>5969046418</v>
      </c>
      <c r="B98037" s="2">
        <v>43268</v>
      </c>
      <c r="C98037" s="1">
        <v>7</v>
      </c>
      <c r="D98037" s="1">
        <v>33</v>
      </c>
      <c r="E98037" s="1">
        <v>172</v>
      </c>
      <c r="F98037" s="1">
        <v>36</v>
      </c>
      <c r="G98037" s="1" t="s">
        <v>0</v>
      </c>
      <c r="I98037" s="1">
        <f t="shared" si="3062"/>
        <v>1204</v>
      </c>
      <c r="J98037" s="1" t="str">
        <f t="shared" si="3063"/>
        <v>Jun</v>
      </c>
      <c r="L98037"/>
    </row>
    <row r="98038" spans="1:12" x14ac:dyDescent="0.3">
      <c r="A98038" s="1">
        <v>6454430499</v>
      </c>
      <c r="B98038" s="2">
        <v>43277</v>
      </c>
      <c r="C98038" s="1">
        <v>2</v>
      </c>
      <c r="D98038" s="1">
        <v>29</v>
      </c>
      <c r="E98038" s="1">
        <v>87</v>
      </c>
      <c r="F98038" s="1">
        <v>25</v>
      </c>
      <c r="G98038" s="1" t="s">
        <v>0</v>
      </c>
      <c r="I98038" s="1">
        <f t="shared" si="3062"/>
        <v>174</v>
      </c>
      <c r="J98038" s="1" t="str">
        <f t="shared" si="3063"/>
        <v>Jun</v>
      </c>
      <c r="L98038"/>
    </row>
    <row r="98039" spans="1:12" x14ac:dyDescent="0.3">
      <c r="A98039" s="1">
        <v>2048595669</v>
      </c>
      <c r="B98039" s="2">
        <v>43228</v>
      </c>
      <c r="C98039" s="1">
        <v>7</v>
      </c>
      <c r="D98039" s="1">
        <v>20</v>
      </c>
      <c r="E98039" s="1">
        <v>101</v>
      </c>
      <c r="F98039" s="1">
        <v>60</v>
      </c>
      <c r="G98039" s="1" t="s">
        <v>0</v>
      </c>
      <c r="I98039" s="1">
        <f t="shared" si="3062"/>
        <v>707</v>
      </c>
      <c r="J98039" s="1" t="str">
        <f t="shared" si="3063"/>
        <v>May</v>
      </c>
      <c r="L98039"/>
    </row>
    <row r="98040" spans="1:12" x14ac:dyDescent="0.3">
      <c r="A98040" s="1">
        <v>5605543474</v>
      </c>
      <c r="B98040" s="2">
        <v>43413</v>
      </c>
      <c r="C98040" s="1">
        <v>4</v>
      </c>
      <c r="D98040" s="1">
        <v>24</v>
      </c>
      <c r="E98040" s="1">
        <v>174</v>
      </c>
      <c r="F98040" s="1">
        <v>48</v>
      </c>
      <c r="G98040" s="1" t="s">
        <v>1</v>
      </c>
      <c r="I98040" s="1">
        <f t="shared" si="3062"/>
        <v>696</v>
      </c>
      <c r="J98040" s="1" t="str">
        <f t="shared" si="3063"/>
        <v>Nov</v>
      </c>
      <c r="L98040"/>
    </row>
    <row r="98041" spans="1:12" x14ac:dyDescent="0.3">
      <c r="A98041" s="1">
        <v>614324114</v>
      </c>
      <c r="B98041" s="2">
        <v>43298</v>
      </c>
      <c r="C98041" s="1">
        <v>5</v>
      </c>
      <c r="D98041" s="1">
        <v>38</v>
      </c>
      <c r="E98041" s="1">
        <v>125</v>
      </c>
      <c r="F98041" s="1">
        <v>35</v>
      </c>
      <c r="G98041" s="1" t="s">
        <v>0</v>
      </c>
      <c r="I98041" s="1">
        <f t="shared" si="3062"/>
        <v>625</v>
      </c>
      <c r="J98041" s="1" t="str">
        <f t="shared" si="3063"/>
        <v>Jul</v>
      </c>
      <c r="L98041"/>
    </row>
    <row r="98042" spans="1:12" x14ac:dyDescent="0.3">
      <c r="A98042" s="1">
        <v>8477985642</v>
      </c>
      <c r="B98042" s="2">
        <v>43394</v>
      </c>
      <c r="C98042" s="1">
        <v>2</v>
      </c>
      <c r="D98042" s="1">
        <v>25</v>
      </c>
      <c r="E98042" s="1">
        <v>178</v>
      </c>
      <c r="F98042" s="1">
        <v>41</v>
      </c>
      <c r="G98042" s="1" t="s">
        <v>0</v>
      </c>
      <c r="H98042" s="1">
        <v>1</v>
      </c>
      <c r="I98042" s="1">
        <f t="shared" si="3062"/>
        <v>356</v>
      </c>
      <c r="J98042" s="1" t="str">
        <f t="shared" si="3063"/>
        <v>Oct</v>
      </c>
      <c r="L98042"/>
    </row>
    <row r="98043" spans="1:12" x14ac:dyDescent="0.3">
      <c r="A98043" s="1">
        <v>8849848730</v>
      </c>
      <c r="B98043" s="2">
        <v>43391</v>
      </c>
      <c r="C98043" s="1">
        <v>7</v>
      </c>
      <c r="D98043" s="1">
        <v>21</v>
      </c>
      <c r="E98043" s="1">
        <v>127</v>
      </c>
      <c r="F98043" s="1">
        <v>60</v>
      </c>
      <c r="G98043" s="1" t="s">
        <v>0</v>
      </c>
      <c r="I98043" s="1">
        <f t="shared" si="3062"/>
        <v>889</v>
      </c>
      <c r="J98043" s="1" t="str">
        <f t="shared" si="3063"/>
        <v>Oct</v>
      </c>
      <c r="L98043"/>
    </row>
    <row r="98044" spans="1:12" x14ac:dyDescent="0.3">
      <c r="A98044" s="1">
        <v>7704959514</v>
      </c>
      <c r="B98044" s="2">
        <v>43377</v>
      </c>
      <c r="C98044" s="1">
        <v>3</v>
      </c>
      <c r="D98044" s="1">
        <v>45</v>
      </c>
      <c r="E98044" s="1">
        <v>220</v>
      </c>
      <c r="F98044" s="1">
        <v>28</v>
      </c>
      <c r="G98044" s="1" t="s">
        <v>0</v>
      </c>
      <c r="I98044" s="1">
        <f t="shared" si="3062"/>
        <v>660</v>
      </c>
      <c r="J98044" s="1" t="str">
        <f t="shared" si="3063"/>
        <v>Oct</v>
      </c>
      <c r="L98044"/>
    </row>
    <row r="98045" spans="1:12" x14ac:dyDescent="0.3">
      <c r="A98045" s="1">
        <v>5129627377</v>
      </c>
      <c r="B98045" s="2">
        <v>43332</v>
      </c>
      <c r="C98045" s="1">
        <v>5</v>
      </c>
      <c r="D98045" s="1">
        <v>6</v>
      </c>
      <c r="E98045" s="1">
        <v>194</v>
      </c>
      <c r="F98045" s="1">
        <v>63</v>
      </c>
      <c r="G98045" s="1" t="s">
        <v>1</v>
      </c>
      <c r="I98045" s="1">
        <f t="shared" si="3062"/>
        <v>970</v>
      </c>
      <c r="J98045" s="1" t="str">
        <f t="shared" si="3063"/>
        <v>Aug</v>
      </c>
      <c r="L98045"/>
    </row>
    <row r="98046" spans="1:12" x14ac:dyDescent="0.3">
      <c r="A98046" s="1">
        <v>6742922370</v>
      </c>
      <c r="B98046" s="2">
        <v>43291</v>
      </c>
      <c r="C98046" s="1">
        <v>1</v>
      </c>
      <c r="D98046" s="1">
        <v>35</v>
      </c>
      <c r="E98046" s="1">
        <v>149</v>
      </c>
      <c r="F98046" s="1">
        <v>40</v>
      </c>
      <c r="G98046" s="1" t="s">
        <v>1</v>
      </c>
      <c r="I98046" s="1">
        <f t="shared" si="3062"/>
        <v>149</v>
      </c>
      <c r="J98046" s="1" t="str">
        <f t="shared" si="3063"/>
        <v>Jul</v>
      </c>
      <c r="L98046"/>
    </row>
    <row r="98047" spans="1:12" x14ac:dyDescent="0.3">
      <c r="A98047" s="1">
        <v>2182032401</v>
      </c>
      <c r="B98047" s="2">
        <v>43133</v>
      </c>
      <c r="C98047" s="1">
        <v>6</v>
      </c>
      <c r="D98047" s="1">
        <v>33</v>
      </c>
      <c r="E98047" s="1">
        <v>149</v>
      </c>
      <c r="F98047" s="1">
        <v>34</v>
      </c>
      <c r="G98047" s="1" t="s">
        <v>1</v>
      </c>
      <c r="I98047" s="1">
        <f t="shared" si="3062"/>
        <v>894</v>
      </c>
      <c r="J98047" s="1" t="str">
        <f t="shared" si="3063"/>
        <v>Feb</v>
      </c>
      <c r="L98047"/>
    </row>
    <row r="98048" spans="1:12" x14ac:dyDescent="0.3">
      <c r="A98048" s="1">
        <v>9855903129</v>
      </c>
      <c r="B98048" s="2">
        <v>43328</v>
      </c>
      <c r="C98048" s="1">
        <v>2</v>
      </c>
      <c r="D98048" s="1">
        <v>16</v>
      </c>
      <c r="E98048" s="1">
        <v>236</v>
      </c>
      <c r="F98048" s="1">
        <v>50</v>
      </c>
      <c r="G98048" s="1" t="s">
        <v>1</v>
      </c>
      <c r="I98048" s="1">
        <f t="shared" si="3062"/>
        <v>472</v>
      </c>
      <c r="J98048" s="1" t="str">
        <f t="shared" si="3063"/>
        <v>Aug</v>
      </c>
      <c r="L98048"/>
    </row>
    <row r="98049" spans="1:12" x14ac:dyDescent="0.3">
      <c r="A98049" s="1">
        <v>6962415621</v>
      </c>
      <c r="B98049" s="2">
        <v>43337</v>
      </c>
      <c r="C98049" s="1">
        <v>1</v>
      </c>
      <c r="D98049" s="1">
        <v>25</v>
      </c>
      <c r="E98049" s="1">
        <v>241</v>
      </c>
      <c r="F98049" s="1">
        <v>58</v>
      </c>
      <c r="G98049" s="1" t="s">
        <v>1</v>
      </c>
      <c r="I98049" s="1">
        <f t="shared" si="3062"/>
        <v>241</v>
      </c>
      <c r="J98049" s="1" t="str">
        <f t="shared" si="3063"/>
        <v>Aug</v>
      </c>
      <c r="L98049"/>
    </row>
    <row r="98050" spans="1:12" x14ac:dyDescent="0.3">
      <c r="A98050" s="1">
        <v>4722279381</v>
      </c>
      <c r="B98050" s="2">
        <v>43401</v>
      </c>
      <c r="C98050" s="1">
        <v>4</v>
      </c>
      <c r="D98050" s="1">
        <v>32</v>
      </c>
      <c r="E98050" s="1">
        <v>183</v>
      </c>
      <c r="F98050" s="1">
        <v>51</v>
      </c>
      <c r="G98050" s="1" t="s">
        <v>0</v>
      </c>
      <c r="I98050" s="1">
        <f t="shared" si="3062"/>
        <v>732</v>
      </c>
      <c r="J98050" s="1" t="str">
        <f t="shared" si="3063"/>
        <v>Oct</v>
      </c>
      <c r="L98050"/>
    </row>
    <row r="98051" spans="1:12" x14ac:dyDescent="0.3">
      <c r="A98051" s="1">
        <v>8185659303</v>
      </c>
      <c r="B98051" s="2">
        <v>43364</v>
      </c>
      <c r="C98051" s="1">
        <v>2</v>
      </c>
      <c r="D98051" s="1">
        <v>23</v>
      </c>
      <c r="E98051" s="1">
        <v>249</v>
      </c>
      <c r="F98051" s="1">
        <v>58</v>
      </c>
      <c r="G98051" s="1" t="s">
        <v>1</v>
      </c>
      <c r="I98051" s="1">
        <f t="shared" ref="I98051:I98114" si="3064">E98051*C98051</f>
        <v>498</v>
      </c>
      <c r="J98051" s="1" t="str">
        <f t="shared" ref="J98051:J98114" si="3065">TEXT(B98051,"mmm")</f>
        <v>Sep</v>
      </c>
      <c r="L98051"/>
    </row>
    <row r="98052" spans="1:12" x14ac:dyDescent="0.3">
      <c r="A98052" s="1">
        <v>4970681074</v>
      </c>
      <c r="B98052" s="2">
        <v>43166</v>
      </c>
      <c r="C98052" s="1">
        <v>3</v>
      </c>
      <c r="D98052" s="1">
        <v>16</v>
      </c>
      <c r="E98052" s="1">
        <v>127</v>
      </c>
      <c r="F98052" s="1">
        <v>36</v>
      </c>
      <c r="G98052" s="1" t="s">
        <v>1</v>
      </c>
      <c r="I98052" s="1">
        <f t="shared" si="3064"/>
        <v>381</v>
      </c>
      <c r="J98052" s="1" t="str">
        <f t="shared" si="3065"/>
        <v>Mar</v>
      </c>
      <c r="L98052"/>
    </row>
    <row r="98053" spans="1:12" x14ac:dyDescent="0.3">
      <c r="A98053" s="1">
        <v>8601533671</v>
      </c>
      <c r="B98053" s="2">
        <v>43403</v>
      </c>
      <c r="C98053" s="1">
        <v>3</v>
      </c>
      <c r="D98053" s="1">
        <v>25</v>
      </c>
      <c r="E98053" s="1">
        <v>81</v>
      </c>
      <c r="F98053" s="1">
        <v>54</v>
      </c>
      <c r="G98053" s="1" t="s">
        <v>1</v>
      </c>
      <c r="I98053" s="1">
        <f t="shared" si="3064"/>
        <v>243</v>
      </c>
      <c r="J98053" s="1" t="str">
        <f t="shared" si="3065"/>
        <v>Oct</v>
      </c>
      <c r="L98053"/>
    </row>
    <row r="98054" spans="1:12" x14ac:dyDescent="0.3">
      <c r="A98054" s="1">
        <v>3514250499</v>
      </c>
      <c r="B98054" s="2">
        <v>43401</v>
      </c>
      <c r="C98054" s="1">
        <v>6</v>
      </c>
      <c r="D98054" s="1">
        <v>29</v>
      </c>
      <c r="E98054" s="1">
        <v>128</v>
      </c>
      <c r="F98054" s="1">
        <v>52</v>
      </c>
      <c r="G98054" s="1" t="s">
        <v>0</v>
      </c>
      <c r="I98054" s="1">
        <f t="shared" si="3064"/>
        <v>768</v>
      </c>
      <c r="J98054" s="1" t="str">
        <f t="shared" si="3065"/>
        <v>Oct</v>
      </c>
      <c r="L98054"/>
    </row>
    <row r="98055" spans="1:12" x14ac:dyDescent="0.3">
      <c r="A98055" s="1">
        <v>2416652141</v>
      </c>
      <c r="B98055" s="2">
        <v>43332</v>
      </c>
      <c r="C98055" s="1">
        <v>4</v>
      </c>
      <c r="D98055" s="1">
        <v>36</v>
      </c>
      <c r="E98055" s="1">
        <v>207</v>
      </c>
      <c r="F98055" s="1">
        <v>59</v>
      </c>
      <c r="G98055" s="1" t="s">
        <v>0</v>
      </c>
      <c r="I98055" s="1">
        <f t="shared" si="3064"/>
        <v>828</v>
      </c>
      <c r="J98055" s="1" t="str">
        <f t="shared" si="3065"/>
        <v>Aug</v>
      </c>
      <c r="L98055"/>
    </row>
    <row r="98056" spans="1:12" x14ac:dyDescent="0.3">
      <c r="A98056" s="1">
        <v>3491697859</v>
      </c>
      <c r="B98056" s="2">
        <v>43137</v>
      </c>
      <c r="C98056" s="1">
        <v>7</v>
      </c>
      <c r="D98056" s="1">
        <v>49</v>
      </c>
      <c r="E98056" s="1">
        <v>229</v>
      </c>
      <c r="F98056" s="1">
        <v>33</v>
      </c>
      <c r="G98056" s="1" t="s">
        <v>1</v>
      </c>
      <c r="I98056" s="1">
        <f t="shared" si="3064"/>
        <v>1603</v>
      </c>
      <c r="J98056" s="1" t="str">
        <f t="shared" si="3065"/>
        <v>Feb</v>
      </c>
      <c r="L98056"/>
    </row>
    <row r="98057" spans="1:12" x14ac:dyDescent="0.3">
      <c r="A98057" s="1">
        <v>529228513</v>
      </c>
      <c r="B98057" s="2">
        <v>43101</v>
      </c>
      <c r="C98057" s="1">
        <v>7</v>
      </c>
      <c r="D98057" s="1">
        <v>7</v>
      </c>
      <c r="E98057" s="1">
        <v>102</v>
      </c>
      <c r="F98057" s="1">
        <v>33</v>
      </c>
      <c r="G98057" s="1" t="s">
        <v>0</v>
      </c>
      <c r="I98057" s="1">
        <f t="shared" si="3064"/>
        <v>714</v>
      </c>
      <c r="J98057" s="1" t="str">
        <f t="shared" si="3065"/>
        <v>Jan</v>
      </c>
      <c r="L98057"/>
    </row>
    <row r="98058" spans="1:12" x14ac:dyDescent="0.3">
      <c r="A98058" s="1">
        <v>5684031005</v>
      </c>
      <c r="B98058" s="2">
        <v>43349</v>
      </c>
      <c r="C98058" s="1">
        <v>2</v>
      </c>
      <c r="D98058" s="1">
        <v>21</v>
      </c>
      <c r="E98058" s="1">
        <v>156</v>
      </c>
      <c r="F98058" s="1">
        <v>31</v>
      </c>
      <c r="G98058" s="1" t="s">
        <v>1</v>
      </c>
      <c r="I98058" s="1">
        <f t="shared" si="3064"/>
        <v>312</v>
      </c>
      <c r="J98058" s="1" t="str">
        <f t="shared" si="3065"/>
        <v>Sep</v>
      </c>
      <c r="L98058"/>
    </row>
    <row r="98059" spans="1:12" x14ac:dyDescent="0.3">
      <c r="A98059" s="1">
        <v>8963035204</v>
      </c>
      <c r="B98059" s="2">
        <v>43411</v>
      </c>
      <c r="C98059" s="1">
        <v>5</v>
      </c>
      <c r="D98059" s="1">
        <v>31</v>
      </c>
      <c r="E98059" s="1">
        <v>222</v>
      </c>
      <c r="F98059" s="1">
        <v>35</v>
      </c>
      <c r="G98059" s="1" t="s">
        <v>1</v>
      </c>
      <c r="I98059" s="1">
        <f t="shared" si="3064"/>
        <v>1110</v>
      </c>
      <c r="J98059" s="1" t="str">
        <f t="shared" si="3065"/>
        <v>Nov</v>
      </c>
      <c r="L98059"/>
    </row>
    <row r="98060" spans="1:12" x14ac:dyDescent="0.3">
      <c r="A98060" s="1">
        <v>2460537239</v>
      </c>
      <c r="B98060" s="2">
        <v>43156</v>
      </c>
      <c r="C98060" s="1">
        <v>7</v>
      </c>
      <c r="D98060" s="1">
        <v>14</v>
      </c>
      <c r="E98060" s="1">
        <v>210</v>
      </c>
      <c r="F98060" s="1">
        <v>58</v>
      </c>
      <c r="G98060" s="1" t="s">
        <v>0</v>
      </c>
      <c r="I98060" s="1">
        <f t="shared" si="3064"/>
        <v>1470</v>
      </c>
      <c r="J98060" s="1" t="str">
        <f t="shared" si="3065"/>
        <v>Feb</v>
      </c>
      <c r="L98060"/>
    </row>
    <row r="98061" spans="1:12" x14ac:dyDescent="0.3">
      <c r="A98061" s="1">
        <v>3879691630</v>
      </c>
      <c r="B98061" s="2">
        <v>43181</v>
      </c>
      <c r="C98061" s="1">
        <v>5</v>
      </c>
      <c r="D98061" s="1">
        <v>30</v>
      </c>
      <c r="E98061" s="1">
        <v>171</v>
      </c>
      <c r="F98061" s="1">
        <v>65</v>
      </c>
      <c r="G98061" s="1" t="s">
        <v>1</v>
      </c>
      <c r="I98061" s="1">
        <f t="shared" si="3064"/>
        <v>855</v>
      </c>
      <c r="J98061" s="1" t="str">
        <f t="shared" si="3065"/>
        <v>Mar</v>
      </c>
      <c r="L98061"/>
    </row>
    <row r="98062" spans="1:12" x14ac:dyDescent="0.3">
      <c r="A98062" s="1">
        <v>2423963238</v>
      </c>
      <c r="B98062" s="2">
        <v>43210</v>
      </c>
      <c r="C98062" s="1">
        <v>5</v>
      </c>
      <c r="D98062" s="1">
        <v>2</v>
      </c>
      <c r="E98062" s="1">
        <v>219</v>
      </c>
      <c r="F98062" s="1">
        <v>25</v>
      </c>
      <c r="G98062" s="1" t="s">
        <v>0</v>
      </c>
      <c r="I98062" s="1">
        <f t="shared" si="3064"/>
        <v>1095</v>
      </c>
      <c r="J98062" s="1" t="str">
        <f t="shared" si="3065"/>
        <v>Apr</v>
      </c>
      <c r="L98062"/>
    </row>
    <row r="98063" spans="1:12" x14ac:dyDescent="0.3">
      <c r="A98063" s="1">
        <v>8411401812</v>
      </c>
      <c r="B98063" s="2">
        <v>43227</v>
      </c>
      <c r="C98063" s="1">
        <v>4</v>
      </c>
      <c r="D98063" s="1">
        <v>14</v>
      </c>
      <c r="E98063" s="1">
        <v>109</v>
      </c>
      <c r="F98063" s="1">
        <v>64</v>
      </c>
      <c r="G98063" s="1" t="s">
        <v>0</v>
      </c>
      <c r="I98063" s="1">
        <f t="shared" si="3064"/>
        <v>436</v>
      </c>
      <c r="J98063" s="1" t="str">
        <f t="shared" si="3065"/>
        <v>May</v>
      </c>
      <c r="L98063"/>
    </row>
    <row r="98064" spans="1:12" x14ac:dyDescent="0.3">
      <c r="A98064" s="1">
        <v>9251483051</v>
      </c>
      <c r="B98064" s="2">
        <v>43271</v>
      </c>
      <c r="C98064" s="1">
        <v>5</v>
      </c>
      <c r="D98064" s="1">
        <v>26</v>
      </c>
      <c r="E98064" s="1">
        <v>199</v>
      </c>
      <c r="F98064" s="1">
        <v>40</v>
      </c>
      <c r="G98064" s="1" t="s">
        <v>0</v>
      </c>
      <c r="I98064" s="1">
        <f t="shared" si="3064"/>
        <v>995</v>
      </c>
      <c r="J98064" s="1" t="str">
        <f t="shared" si="3065"/>
        <v>Jun</v>
      </c>
      <c r="L98064"/>
    </row>
    <row r="98065" spans="1:12" x14ac:dyDescent="0.3">
      <c r="A98065" s="1">
        <v>6239326445</v>
      </c>
      <c r="B98065" s="2">
        <v>43223</v>
      </c>
      <c r="C98065" s="1">
        <v>2</v>
      </c>
      <c r="D98065" s="1">
        <v>40</v>
      </c>
      <c r="E98065" s="1">
        <v>77</v>
      </c>
      <c r="F98065" s="1">
        <v>44</v>
      </c>
      <c r="G98065" s="1" t="s">
        <v>1</v>
      </c>
      <c r="I98065" s="1">
        <f t="shared" si="3064"/>
        <v>154</v>
      </c>
      <c r="J98065" s="1" t="str">
        <f t="shared" si="3065"/>
        <v>May</v>
      </c>
      <c r="L98065"/>
    </row>
    <row r="98066" spans="1:12" x14ac:dyDescent="0.3">
      <c r="A98066" s="1">
        <v>2010101219</v>
      </c>
      <c r="B98066" s="2">
        <v>43244</v>
      </c>
      <c r="C98066" s="1">
        <v>6</v>
      </c>
      <c r="D98066" s="1">
        <v>21</v>
      </c>
      <c r="E98066" s="1">
        <v>248</v>
      </c>
      <c r="F98066" s="1">
        <v>33</v>
      </c>
      <c r="G98066" s="1" t="s">
        <v>0</v>
      </c>
      <c r="I98066" s="1">
        <f t="shared" si="3064"/>
        <v>1488</v>
      </c>
      <c r="J98066" s="1" t="str">
        <f t="shared" si="3065"/>
        <v>May</v>
      </c>
      <c r="L98066"/>
    </row>
    <row r="98067" spans="1:12" x14ac:dyDescent="0.3">
      <c r="A98067" s="1">
        <v>4643137908</v>
      </c>
      <c r="B98067" s="2">
        <v>43117</v>
      </c>
      <c r="C98067" s="1">
        <v>2</v>
      </c>
      <c r="D98067" s="1">
        <v>41</v>
      </c>
      <c r="E98067" s="1">
        <v>109</v>
      </c>
      <c r="F98067" s="1">
        <v>63</v>
      </c>
      <c r="G98067" s="1" t="s">
        <v>0</v>
      </c>
      <c r="H98067" s="1">
        <v>1</v>
      </c>
      <c r="I98067" s="1">
        <f t="shared" si="3064"/>
        <v>218</v>
      </c>
      <c r="J98067" s="1" t="str">
        <f t="shared" si="3065"/>
        <v>Jan</v>
      </c>
      <c r="L98067"/>
    </row>
    <row r="98068" spans="1:12" x14ac:dyDescent="0.3">
      <c r="A98068" s="1">
        <v>8568558984</v>
      </c>
      <c r="B98068" s="2">
        <v>43326</v>
      </c>
      <c r="C98068" s="1">
        <v>7</v>
      </c>
      <c r="D98068" s="1">
        <v>7</v>
      </c>
      <c r="E98068" s="1">
        <v>228</v>
      </c>
      <c r="F98068" s="1">
        <v>53</v>
      </c>
      <c r="G98068" s="1" t="s">
        <v>1</v>
      </c>
      <c r="I98068" s="1">
        <f t="shared" si="3064"/>
        <v>1596</v>
      </c>
      <c r="J98068" s="1" t="str">
        <f t="shared" si="3065"/>
        <v>Aug</v>
      </c>
      <c r="L98068"/>
    </row>
    <row r="98069" spans="1:12" x14ac:dyDescent="0.3">
      <c r="A98069" s="1">
        <v>3996919735</v>
      </c>
      <c r="B98069" s="2">
        <v>43340</v>
      </c>
      <c r="C98069" s="1">
        <v>7</v>
      </c>
      <c r="D98069" s="1">
        <v>10</v>
      </c>
      <c r="E98069" s="1">
        <v>104</v>
      </c>
      <c r="F98069" s="1">
        <v>53</v>
      </c>
      <c r="G98069" s="1" t="s">
        <v>1</v>
      </c>
      <c r="I98069" s="1">
        <f t="shared" si="3064"/>
        <v>728</v>
      </c>
      <c r="J98069" s="1" t="str">
        <f t="shared" si="3065"/>
        <v>Aug</v>
      </c>
      <c r="L98069"/>
    </row>
    <row r="98070" spans="1:12" x14ac:dyDescent="0.3">
      <c r="A98070" s="1">
        <v>9990049629</v>
      </c>
      <c r="B98070" s="2">
        <v>43103</v>
      </c>
      <c r="C98070" s="1">
        <v>5</v>
      </c>
      <c r="D98070" s="1">
        <v>22</v>
      </c>
      <c r="E98070" s="1">
        <v>241</v>
      </c>
      <c r="F98070" s="1">
        <v>64</v>
      </c>
      <c r="G98070" s="1" t="s">
        <v>1</v>
      </c>
      <c r="I98070" s="1">
        <f t="shared" si="3064"/>
        <v>1205</v>
      </c>
      <c r="J98070" s="1" t="str">
        <f t="shared" si="3065"/>
        <v>Jan</v>
      </c>
      <c r="L98070"/>
    </row>
    <row r="98071" spans="1:12" x14ac:dyDescent="0.3">
      <c r="A98071" s="1">
        <v>1776557794</v>
      </c>
      <c r="B98071" s="2">
        <v>43268</v>
      </c>
      <c r="C98071" s="1">
        <v>5</v>
      </c>
      <c r="D98071" s="1">
        <v>8</v>
      </c>
      <c r="E98071" s="1">
        <v>212</v>
      </c>
      <c r="F98071" s="1">
        <v>46</v>
      </c>
      <c r="G98071" s="1" t="s">
        <v>0</v>
      </c>
      <c r="I98071" s="1">
        <f t="shared" si="3064"/>
        <v>1060</v>
      </c>
      <c r="J98071" s="1" t="str">
        <f t="shared" si="3065"/>
        <v>Jun</v>
      </c>
      <c r="L98071"/>
    </row>
    <row r="98072" spans="1:12" x14ac:dyDescent="0.3">
      <c r="A98072" s="1">
        <v>8421400266</v>
      </c>
      <c r="B98072" s="2">
        <v>43361</v>
      </c>
      <c r="C98072" s="1">
        <v>4</v>
      </c>
      <c r="D98072" s="1">
        <v>27</v>
      </c>
      <c r="E98072" s="1">
        <v>142</v>
      </c>
      <c r="F98072" s="1">
        <v>56</v>
      </c>
      <c r="G98072" s="1" t="s">
        <v>1</v>
      </c>
      <c r="I98072" s="1">
        <f t="shared" si="3064"/>
        <v>568</v>
      </c>
      <c r="J98072" s="1" t="str">
        <f t="shared" si="3065"/>
        <v>Sep</v>
      </c>
      <c r="L98072"/>
    </row>
    <row r="98073" spans="1:12" x14ac:dyDescent="0.3">
      <c r="A98073" s="1">
        <v>5634767385</v>
      </c>
      <c r="B98073" s="2">
        <v>43224</v>
      </c>
      <c r="C98073" s="1">
        <v>3</v>
      </c>
      <c r="D98073" s="1">
        <v>48</v>
      </c>
      <c r="E98073" s="1">
        <v>82</v>
      </c>
      <c r="F98073" s="1">
        <v>47</v>
      </c>
      <c r="G98073" s="1" t="s">
        <v>1</v>
      </c>
      <c r="I98073" s="1">
        <f t="shared" si="3064"/>
        <v>246</v>
      </c>
      <c r="J98073" s="1" t="str">
        <f t="shared" si="3065"/>
        <v>May</v>
      </c>
      <c r="L98073"/>
    </row>
    <row r="98074" spans="1:12" x14ac:dyDescent="0.3">
      <c r="A98074" s="1">
        <v>8688632154</v>
      </c>
      <c r="B98074" s="2">
        <v>43318</v>
      </c>
      <c r="C98074" s="1">
        <v>1</v>
      </c>
      <c r="D98074" s="1">
        <v>44</v>
      </c>
      <c r="E98074" s="1">
        <v>245</v>
      </c>
      <c r="F98074" s="1">
        <v>27</v>
      </c>
      <c r="G98074" s="1" t="s">
        <v>0</v>
      </c>
      <c r="I98074" s="1">
        <f t="shared" si="3064"/>
        <v>245</v>
      </c>
      <c r="J98074" s="1" t="str">
        <f t="shared" si="3065"/>
        <v>Aug</v>
      </c>
      <c r="L98074"/>
    </row>
    <row r="98075" spans="1:12" x14ac:dyDescent="0.3">
      <c r="A98075" s="1">
        <v>4599908363</v>
      </c>
      <c r="B98075" s="2">
        <v>43152</v>
      </c>
      <c r="C98075" s="1">
        <v>5</v>
      </c>
      <c r="D98075" s="1">
        <v>23</v>
      </c>
      <c r="E98075" s="1">
        <v>169</v>
      </c>
      <c r="F98075" s="1">
        <v>41</v>
      </c>
      <c r="G98075" s="1" t="s">
        <v>1</v>
      </c>
      <c r="I98075" s="1">
        <f t="shared" si="3064"/>
        <v>845</v>
      </c>
      <c r="J98075" s="1" t="str">
        <f t="shared" si="3065"/>
        <v>Feb</v>
      </c>
      <c r="L98075"/>
    </row>
    <row r="98076" spans="1:12" x14ac:dyDescent="0.3">
      <c r="A98076" s="1">
        <v>7929283682</v>
      </c>
      <c r="B98076" s="2">
        <v>43404</v>
      </c>
      <c r="C98076" s="1">
        <v>5</v>
      </c>
      <c r="D98076" s="1">
        <v>10</v>
      </c>
      <c r="E98076" s="1">
        <v>94</v>
      </c>
      <c r="F98076" s="1">
        <v>46</v>
      </c>
      <c r="G98076" s="1" t="s">
        <v>0</v>
      </c>
      <c r="I98076" s="1">
        <f t="shared" si="3064"/>
        <v>470</v>
      </c>
      <c r="J98076" s="1" t="str">
        <f t="shared" si="3065"/>
        <v>Oct</v>
      </c>
      <c r="L98076"/>
    </row>
    <row r="98077" spans="1:12" x14ac:dyDescent="0.3">
      <c r="A98077" s="1">
        <v>8837414021</v>
      </c>
      <c r="B98077" s="2">
        <v>43403</v>
      </c>
      <c r="C98077" s="1">
        <v>3</v>
      </c>
      <c r="D98077" s="1">
        <v>28</v>
      </c>
      <c r="E98077" s="1">
        <v>156</v>
      </c>
      <c r="F98077" s="1">
        <v>40</v>
      </c>
      <c r="G98077" s="1" t="s">
        <v>0</v>
      </c>
      <c r="I98077" s="1">
        <f t="shared" si="3064"/>
        <v>468</v>
      </c>
      <c r="J98077" s="1" t="str">
        <f t="shared" si="3065"/>
        <v>Oct</v>
      </c>
      <c r="L98077"/>
    </row>
    <row r="98078" spans="1:12" x14ac:dyDescent="0.3">
      <c r="A98078" s="1">
        <v>2380105391</v>
      </c>
      <c r="B98078" s="2">
        <v>43351</v>
      </c>
      <c r="C98078" s="1">
        <v>4</v>
      </c>
      <c r="D98078" s="1">
        <v>33</v>
      </c>
      <c r="E98078" s="1">
        <v>115</v>
      </c>
      <c r="F98078" s="1">
        <v>53</v>
      </c>
      <c r="G98078" s="1" t="s">
        <v>0</v>
      </c>
      <c r="I98078" s="1">
        <f t="shared" si="3064"/>
        <v>460</v>
      </c>
      <c r="J98078" s="1" t="str">
        <f t="shared" si="3065"/>
        <v>Sep</v>
      </c>
      <c r="L98078"/>
    </row>
    <row r="98079" spans="1:12" x14ac:dyDescent="0.3">
      <c r="A98079" s="1">
        <v>9884897271</v>
      </c>
      <c r="B98079" s="2">
        <v>43280</v>
      </c>
      <c r="C98079" s="1">
        <v>2</v>
      </c>
      <c r="D98079" s="1">
        <v>37</v>
      </c>
      <c r="E98079" s="1">
        <v>78</v>
      </c>
      <c r="F98079" s="1">
        <v>27</v>
      </c>
      <c r="G98079" s="1" t="s">
        <v>1</v>
      </c>
      <c r="I98079" s="1">
        <f t="shared" si="3064"/>
        <v>156</v>
      </c>
      <c r="J98079" s="1" t="str">
        <f t="shared" si="3065"/>
        <v>Jun</v>
      </c>
      <c r="L98079"/>
    </row>
    <row r="98080" spans="1:12" x14ac:dyDescent="0.3">
      <c r="A98080" s="1">
        <v>7834108441</v>
      </c>
      <c r="B98080" s="2">
        <v>43387</v>
      </c>
      <c r="C98080" s="1">
        <v>4</v>
      </c>
      <c r="D98080" s="1">
        <v>42</v>
      </c>
      <c r="E98080" s="1">
        <v>183</v>
      </c>
      <c r="F98080" s="1">
        <v>61</v>
      </c>
      <c r="G98080" s="1" t="s">
        <v>1</v>
      </c>
      <c r="I98080" s="1">
        <f t="shared" si="3064"/>
        <v>732</v>
      </c>
      <c r="J98080" s="1" t="str">
        <f t="shared" si="3065"/>
        <v>Oct</v>
      </c>
      <c r="L98080"/>
    </row>
    <row r="98081" spans="1:12" x14ac:dyDescent="0.3">
      <c r="A98081" s="1">
        <v>4314109394</v>
      </c>
      <c r="B98081" s="2">
        <v>43173</v>
      </c>
      <c r="C98081" s="1">
        <v>7</v>
      </c>
      <c r="D98081" s="1">
        <v>24</v>
      </c>
      <c r="E98081" s="1">
        <v>133</v>
      </c>
      <c r="F98081" s="1">
        <v>28</v>
      </c>
      <c r="G98081" s="1" t="s">
        <v>0</v>
      </c>
      <c r="H98081" s="1">
        <v>1</v>
      </c>
      <c r="I98081" s="1">
        <f t="shared" si="3064"/>
        <v>931</v>
      </c>
      <c r="J98081" s="1" t="str">
        <f t="shared" si="3065"/>
        <v>Mar</v>
      </c>
      <c r="L98081"/>
    </row>
    <row r="98082" spans="1:12" x14ac:dyDescent="0.3">
      <c r="A98082" s="1">
        <v>7208848556</v>
      </c>
      <c r="B98082" s="2">
        <v>43254</v>
      </c>
      <c r="C98082" s="1">
        <v>2</v>
      </c>
      <c r="D98082" s="1">
        <v>34</v>
      </c>
      <c r="E98082" s="1">
        <v>159</v>
      </c>
      <c r="F98082" s="1">
        <v>35</v>
      </c>
      <c r="G98082" s="1" t="s">
        <v>1</v>
      </c>
      <c r="I98082" s="1">
        <f t="shared" si="3064"/>
        <v>318</v>
      </c>
      <c r="J98082" s="1" t="str">
        <f t="shared" si="3065"/>
        <v>Jun</v>
      </c>
      <c r="L98082"/>
    </row>
    <row r="98083" spans="1:12" x14ac:dyDescent="0.3">
      <c r="A98083" s="1">
        <v>4808298139</v>
      </c>
      <c r="B98083" s="2">
        <v>43353</v>
      </c>
      <c r="C98083" s="1">
        <v>5</v>
      </c>
      <c r="D98083" s="1">
        <v>39</v>
      </c>
      <c r="E98083" s="1">
        <v>81</v>
      </c>
      <c r="F98083" s="1">
        <v>34</v>
      </c>
      <c r="G98083" s="1" t="s">
        <v>1</v>
      </c>
      <c r="I98083" s="1">
        <f t="shared" si="3064"/>
        <v>405</v>
      </c>
      <c r="J98083" s="1" t="str">
        <f t="shared" si="3065"/>
        <v>Sep</v>
      </c>
      <c r="L98083"/>
    </row>
    <row r="98084" spans="1:12" x14ac:dyDescent="0.3">
      <c r="A98084" s="1">
        <v>2802842552</v>
      </c>
      <c r="B98084" s="2">
        <v>43104</v>
      </c>
      <c r="C98084" s="1">
        <v>6</v>
      </c>
      <c r="D98084" s="1">
        <v>19</v>
      </c>
      <c r="E98084" s="1">
        <v>75</v>
      </c>
      <c r="F98084" s="1">
        <v>59</v>
      </c>
      <c r="G98084" s="1" t="s">
        <v>1</v>
      </c>
      <c r="I98084" s="1">
        <f t="shared" si="3064"/>
        <v>450</v>
      </c>
      <c r="J98084" s="1" t="str">
        <f t="shared" si="3065"/>
        <v>Jan</v>
      </c>
      <c r="L98084"/>
    </row>
    <row r="98085" spans="1:12" x14ac:dyDescent="0.3">
      <c r="A98085" s="1">
        <v>128093196</v>
      </c>
      <c r="B98085" s="2">
        <v>43239</v>
      </c>
      <c r="C98085" s="1">
        <v>5</v>
      </c>
      <c r="D98085" s="1">
        <v>10</v>
      </c>
      <c r="E98085" s="1">
        <v>227</v>
      </c>
      <c r="F98085" s="1">
        <v>43</v>
      </c>
      <c r="G98085" s="1" t="s">
        <v>0</v>
      </c>
      <c r="I98085" s="1">
        <f t="shared" si="3064"/>
        <v>1135</v>
      </c>
      <c r="J98085" s="1" t="str">
        <f t="shared" si="3065"/>
        <v>May</v>
      </c>
      <c r="L98085"/>
    </row>
    <row r="98086" spans="1:12" x14ac:dyDescent="0.3">
      <c r="A98086" s="1">
        <v>2556358335</v>
      </c>
      <c r="B98086" s="2">
        <v>43358</v>
      </c>
      <c r="C98086" s="1">
        <v>3</v>
      </c>
      <c r="D98086" s="1">
        <v>39</v>
      </c>
      <c r="E98086" s="1">
        <v>87</v>
      </c>
      <c r="F98086" s="1">
        <v>39</v>
      </c>
      <c r="G98086" s="1" t="s">
        <v>0</v>
      </c>
      <c r="I98086" s="1">
        <f t="shared" si="3064"/>
        <v>261</v>
      </c>
      <c r="J98086" s="1" t="str">
        <f t="shared" si="3065"/>
        <v>Sep</v>
      </c>
      <c r="L98086"/>
    </row>
    <row r="98087" spans="1:12" x14ac:dyDescent="0.3">
      <c r="A98087" s="1">
        <v>2936625610</v>
      </c>
      <c r="B98087" s="2">
        <v>43243</v>
      </c>
      <c r="C98087" s="1">
        <v>4</v>
      </c>
      <c r="D98087" s="1">
        <v>2</v>
      </c>
      <c r="E98087" s="1">
        <v>87</v>
      </c>
      <c r="F98087" s="1">
        <v>62</v>
      </c>
      <c r="G98087" s="1" t="s">
        <v>0</v>
      </c>
      <c r="I98087" s="1">
        <f t="shared" si="3064"/>
        <v>348</v>
      </c>
      <c r="J98087" s="1" t="str">
        <f t="shared" si="3065"/>
        <v>May</v>
      </c>
      <c r="L98087"/>
    </row>
    <row r="98088" spans="1:12" x14ac:dyDescent="0.3">
      <c r="A98088" s="1">
        <v>6110342009</v>
      </c>
      <c r="B98088" s="2">
        <v>43283</v>
      </c>
      <c r="C98088" s="1">
        <v>2</v>
      </c>
      <c r="D98088" s="1">
        <v>27</v>
      </c>
      <c r="E98088" s="1">
        <v>163</v>
      </c>
      <c r="F98088" s="1">
        <v>39</v>
      </c>
      <c r="G98088" s="1" t="s">
        <v>0</v>
      </c>
      <c r="H98088" s="1">
        <v>1</v>
      </c>
      <c r="I98088" s="1">
        <f t="shared" si="3064"/>
        <v>326</v>
      </c>
      <c r="J98088" s="1" t="str">
        <f t="shared" si="3065"/>
        <v>Jul</v>
      </c>
      <c r="L98088"/>
    </row>
    <row r="98089" spans="1:12" x14ac:dyDescent="0.3">
      <c r="A98089" s="1">
        <v>5001120233</v>
      </c>
      <c r="B98089" s="2">
        <v>43289</v>
      </c>
      <c r="C98089" s="1">
        <v>7</v>
      </c>
      <c r="D98089" s="1">
        <v>22</v>
      </c>
      <c r="E98089" s="1">
        <v>103</v>
      </c>
      <c r="F98089" s="1">
        <v>50</v>
      </c>
      <c r="G98089" s="1" t="s">
        <v>1</v>
      </c>
      <c r="I98089" s="1">
        <f t="shared" si="3064"/>
        <v>721</v>
      </c>
      <c r="J98089" s="1" t="str">
        <f t="shared" si="3065"/>
        <v>Jul</v>
      </c>
      <c r="L98089"/>
    </row>
    <row r="98090" spans="1:12" x14ac:dyDescent="0.3">
      <c r="A98090" s="1">
        <v>1629632473</v>
      </c>
      <c r="B98090" s="2">
        <v>43335</v>
      </c>
      <c r="C98090" s="1">
        <v>2</v>
      </c>
      <c r="D98090" s="1">
        <v>3</v>
      </c>
      <c r="E98090" s="1">
        <v>137</v>
      </c>
      <c r="F98090" s="1">
        <v>39</v>
      </c>
      <c r="G98090" s="1" t="s">
        <v>1</v>
      </c>
      <c r="I98090" s="1">
        <f t="shared" si="3064"/>
        <v>274</v>
      </c>
      <c r="J98090" s="1" t="str">
        <f t="shared" si="3065"/>
        <v>Aug</v>
      </c>
      <c r="L98090"/>
    </row>
    <row r="98091" spans="1:12" x14ac:dyDescent="0.3">
      <c r="A98091" s="1">
        <v>6507307874</v>
      </c>
      <c r="B98091" s="2">
        <v>43388</v>
      </c>
      <c r="C98091" s="1">
        <v>7</v>
      </c>
      <c r="D98091" s="1">
        <v>8</v>
      </c>
      <c r="E98091" s="1">
        <v>114</v>
      </c>
      <c r="F98091" s="1">
        <v>43</v>
      </c>
      <c r="G98091" s="1" t="s">
        <v>0</v>
      </c>
      <c r="I98091" s="1">
        <f t="shared" si="3064"/>
        <v>798</v>
      </c>
      <c r="J98091" s="1" t="str">
        <f t="shared" si="3065"/>
        <v>Oct</v>
      </c>
      <c r="L98091"/>
    </row>
    <row r="98092" spans="1:12" x14ac:dyDescent="0.3">
      <c r="A98092" s="1">
        <v>2240811714</v>
      </c>
      <c r="B98092" s="2">
        <v>43201</v>
      </c>
      <c r="C98092" s="1">
        <v>4</v>
      </c>
      <c r="D98092" s="1">
        <v>28</v>
      </c>
      <c r="E98092" s="1">
        <v>76</v>
      </c>
      <c r="F98092" s="1">
        <v>43</v>
      </c>
      <c r="G98092" s="1" t="s">
        <v>0</v>
      </c>
      <c r="I98092" s="1">
        <f t="shared" si="3064"/>
        <v>304</v>
      </c>
      <c r="J98092" s="1" t="str">
        <f t="shared" si="3065"/>
        <v>Apr</v>
      </c>
      <c r="L98092"/>
    </row>
    <row r="98093" spans="1:12" x14ac:dyDescent="0.3">
      <c r="A98093" s="1">
        <v>5118982227</v>
      </c>
      <c r="B98093" s="2">
        <v>43247</v>
      </c>
      <c r="C98093" s="1">
        <v>6</v>
      </c>
      <c r="D98093" s="1">
        <v>44</v>
      </c>
      <c r="E98093" s="1">
        <v>246</v>
      </c>
      <c r="F98093" s="1">
        <v>62</v>
      </c>
      <c r="G98093" s="1" t="s">
        <v>0</v>
      </c>
      <c r="I98093" s="1">
        <f t="shared" si="3064"/>
        <v>1476</v>
      </c>
      <c r="J98093" s="1" t="str">
        <f t="shared" si="3065"/>
        <v>May</v>
      </c>
      <c r="L98093"/>
    </row>
    <row r="98094" spans="1:12" x14ac:dyDescent="0.3">
      <c r="A98094" s="1">
        <v>2517435723</v>
      </c>
      <c r="B98094" s="2">
        <v>43361</v>
      </c>
      <c r="C98094" s="1">
        <v>5</v>
      </c>
      <c r="D98094" s="1">
        <v>43</v>
      </c>
      <c r="E98094" s="1">
        <v>185</v>
      </c>
      <c r="F98094" s="1">
        <v>33</v>
      </c>
      <c r="G98094" s="1" t="s">
        <v>1</v>
      </c>
      <c r="I98094" s="1">
        <f t="shared" si="3064"/>
        <v>925</v>
      </c>
      <c r="J98094" s="1" t="str">
        <f t="shared" si="3065"/>
        <v>Sep</v>
      </c>
      <c r="L98094"/>
    </row>
    <row r="98095" spans="1:12" x14ac:dyDescent="0.3">
      <c r="A98095" s="1">
        <v>4877994734</v>
      </c>
      <c r="B98095" s="2">
        <v>43158</v>
      </c>
      <c r="C98095" s="1">
        <v>4</v>
      </c>
      <c r="D98095" s="1">
        <v>22</v>
      </c>
      <c r="E98095" s="1">
        <v>84</v>
      </c>
      <c r="F98095" s="1">
        <v>62</v>
      </c>
      <c r="G98095" s="1" t="s">
        <v>1</v>
      </c>
      <c r="I98095" s="1">
        <f t="shared" si="3064"/>
        <v>336</v>
      </c>
      <c r="J98095" s="1" t="str">
        <f t="shared" si="3065"/>
        <v>Feb</v>
      </c>
      <c r="L98095"/>
    </row>
    <row r="98096" spans="1:12" x14ac:dyDescent="0.3">
      <c r="A98096" s="1">
        <v>3951116811</v>
      </c>
      <c r="B98096" s="2">
        <v>43297</v>
      </c>
      <c r="C98096" s="1">
        <v>5</v>
      </c>
      <c r="D98096" s="1">
        <v>44</v>
      </c>
      <c r="E98096" s="1">
        <v>133</v>
      </c>
      <c r="F98096" s="1">
        <v>42</v>
      </c>
      <c r="G98096" s="1" t="s">
        <v>0</v>
      </c>
      <c r="I98096" s="1">
        <f t="shared" si="3064"/>
        <v>665</v>
      </c>
      <c r="J98096" s="1" t="str">
        <f t="shared" si="3065"/>
        <v>Jul</v>
      </c>
      <c r="L98096"/>
    </row>
    <row r="98097" spans="1:12" x14ac:dyDescent="0.3">
      <c r="A98097" s="1">
        <v>691298327</v>
      </c>
      <c r="B98097" s="2">
        <v>43152</v>
      </c>
      <c r="C98097" s="1">
        <v>4</v>
      </c>
      <c r="D98097" s="1">
        <v>31</v>
      </c>
      <c r="E98097" s="1">
        <v>222</v>
      </c>
      <c r="F98097" s="1">
        <v>29</v>
      </c>
      <c r="G98097" s="1" t="s">
        <v>0</v>
      </c>
      <c r="I98097" s="1">
        <f t="shared" si="3064"/>
        <v>888</v>
      </c>
      <c r="J98097" s="1" t="str">
        <f t="shared" si="3065"/>
        <v>Feb</v>
      </c>
      <c r="L98097"/>
    </row>
    <row r="98098" spans="1:12" x14ac:dyDescent="0.3">
      <c r="A98098" s="1">
        <v>1993854266</v>
      </c>
      <c r="B98098" s="2">
        <v>43256</v>
      </c>
      <c r="C98098" s="1">
        <v>4</v>
      </c>
      <c r="D98098" s="1">
        <v>38</v>
      </c>
      <c r="E98098" s="1">
        <v>127</v>
      </c>
      <c r="F98098" s="1">
        <v>65</v>
      </c>
      <c r="G98098" s="1" t="s">
        <v>1</v>
      </c>
      <c r="I98098" s="1">
        <f t="shared" si="3064"/>
        <v>508</v>
      </c>
      <c r="J98098" s="1" t="str">
        <f t="shared" si="3065"/>
        <v>Jun</v>
      </c>
      <c r="L98098"/>
    </row>
    <row r="98099" spans="1:12" x14ac:dyDescent="0.3">
      <c r="A98099" s="1">
        <v>9106418600</v>
      </c>
      <c r="B98099" s="2">
        <v>43145</v>
      </c>
      <c r="C98099" s="1">
        <v>4</v>
      </c>
      <c r="D98099" s="1">
        <v>21</v>
      </c>
      <c r="E98099" s="1">
        <v>202</v>
      </c>
      <c r="F98099" s="1">
        <v>50</v>
      </c>
      <c r="G98099" s="1" t="s">
        <v>1</v>
      </c>
      <c r="I98099" s="1">
        <f t="shared" si="3064"/>
        <v>808</v>
      </c>
      <c r="J98099" s="1" t="str">
        <f t="shared" si="3065"/>
        <v>Feb</v>
      </c>
      <c r="L98099"/>
    </row>
    <row r="98100" spans="1:12" x14ac:dyDescent="0.3">
      <c r="A98100" s="1">
        <v>9564783038</v>
      </c>
      <c r="B98100" s="2">
        <v>43240</v>
      </c>
      <c r="C98100" s="1">
        <v>3</v>
      </c>
      <c r="D98100" s="1">
        <v>29</v>
      </c>
      <c r="E98100" s="1">
        <v>226</v>
      </c>
      <c r="F98100" s="1">
        <v>49</v>
      </c>
      <c r="G98100" s="1" t="s">
        <v>1</v>
      </c>
      <c r="H98100" s="1">
        <v>1</v>
      </c>
      <c r="I98100" s="1">
        <f t="shared" si="3064"/>
        <v>678</v>
      </c>
      <c r="J98100" s="1" t="str">
        <f t="shared" si="3065"/>
        <v>May</v>
      </c>
      <c r="L98100"/>
    </row>
    <row r="98101" spans="1:12" x14ac:dyDescent="0.3">
      <c r="A98101" s="1">
        <v>5259492579</v>
      </c>
      <c r="B98101" s="2">
        <v>43109</v>
      </c>
      <c r="C98101" s="1">
        <v>3</v>
      </c>
      <c r="D98101" s="1">
        <v>36</v>
      </c>
      <c r="E98101" s="1">
        <v>139</v>
      </c>
      <c r="F98101" s="1">
        <v>56</v>
      </c>
      <c r="G98101" s="1" t="s">
        <v>0</v>
      </c>
      <c r="I98101" s="1">
        <f t="shared" si="3064"/>
        <v>417</v>
      </c>
      <c r="J98101" s="1" t="str">
        <f t="shared" si="3065"/>
        <v>Jan</v>
      </c>
      <c r="L98101"/>
    </row>
    <row r="98102" spans="1:12" x14ac:dyDescent="0.3">
      <c r="A98102" s="1">
        <v>6377037465</v>
      </c>
      <c r="B98102" s="2">
        <v>43132</v>
      </c>
      <c r="C98102" s="1">
        <v>7</v>
      </c>
      <c r="D98102" s="1">
        <v>4</v>
      </c>
      <c r="E98102" s="1">
        <v>172</v>
      </c>
      <c r="F98102" s="1">
        <v>31</v>
      </c>
      <c r="G98102" s="1" t="s">
        <v>1</v>
      </c>
      <c r="I98102" s="1">
        <f t="shared" si="3064"/>
        <v>1204</v>
      </c>
      <c r="J98102" s="1" t="str">
        <f t="shared" si="3065"/>
        <v>Feb</v>
      </c>
      <c r="L98102"/>
    </row>
    <row r="98103" spans="1:12" x14ac:dyDescent="0.3">
      <c r="A98103" s="1">
        <v>8472080099</v>
      </c>
      <c r="B98103" s="2">
        <v>43385</v>
      </c>
      <c r="C98103" s="1">
        <v>4</v>
      </c>
      <c r="D98103" s="1">
        <v>35</v>
      </c>
      <c r="E98103" s="1">
        <v>202</v>
      </c>
      <c r="F98103" s="1">
        <v>36</v>
      </c>
      <c r="G98103" s="1" t="s">
        <v>1</v>
      </c>
      <c r="I98103" s="1">
        <f t="shared" si="3064"/>
        <v>808</v>
      </c>
      <c r="J98103" s="1" t="str">
        <f t="shared" si="3065"/>
        <v>Oct</v>
      </c>
      <c r="L98103"/>
    </row>
    <row r="98104" spans="1:12" x14ac:dyDescent="0.3">
      <c r="A98104" s="1">
        <v>632644664</v>
      </c>
      <c r="B98104" s="2">
        <v>43167</v>
      </c>
      <c r="C98104" s="1">
        <v>4</v>
      </c>
      <c r="D98104" s="1">
        <v>36</v>
      </c>
      <c r="E98104" s="1">
        <v>242</v>
      </c>
      <c r="F98104" s="1">
        <v>33</v>
      </c>
      <c r="G98104" s="1" t="s">
        <v>0</v>
      </c>
      <c r="I98104" s="1">
        <f t="shared" si="3064"/>
        <v>968</v>
      </c>
      <c r="J98104" s="1" t="str">
        <f t="shared" si="3065"/>
        <v>Mar</v>
      </c>
      <c r="L98104"/>
    </row>
    <row r="98105" spans="1:12" x14ac:dyDescent="0.3">
      <c r="A98105" s="1">
        <v>8816597178</v>
      </c>
      <c r="B98105" s="2">
        <v>43135</v>
      </c>
      <c r="C98105" s="1">
        <v>3</v>
      </c>
      <c r="D98105" s="1">
        <v>35</v>
      </c>
      <c r="E98105" s="1">
        <v>241</v>
      </c>
      <c r="F98105" s="1">
        <v>43</v>
      </c>
      <c r="G98105" s="1" t="s">
        <v>1</v>
      </c>
      <c r="I98105" s="1">
        <f t="shared" si="3064"/>
        <v>723</v>
      </c>
      <c r="J98105" s="1" t="str">
        <f t="shared" si="3065"/>
        <v>Feb</v>
      </c>
      <c r="L98105"/>
    </row>
    <row r="98106" spans="1:12" x14ac:dyDescent="0.3">
      <c r="A98106" s="1">
        <v>8920012350</v>
      </c>
      <c r="B98106" s="2">
        <v>43186</v>
      </c>
      <c r="C98106" s="1">
        <v>4</v>
      </c>
      <c r="D98106" s="1">
        <v>14</v>
      </c>
      <c r="E98106" s="1">
        <v>205</v>
      </c>
      <c r="F98106" s="1">
        <v>55</v>
      </c>
      <c r="G98106" s="1" t="s">
        <v>0</v>
      </c>
      <c r="I98106" s="1">
        <f t="shared" si="3064"/>
        <v>820</v>
      </c>
      <c r="J98106" s="1" t="str">
        <f t="shared" si="3065"/>
        <v>Mar</v>
      </c>
      <c r="L98106"/>
    </row>
    <row r="98107" spans="1:12" x14ac:dyDescent="0.3">
      <c r="A98107" s="1">
        <v>9713671422</v>
      </c>
      <c r="B98107" s="2">
        <v>43323</v>
      </c>
      <c r="C98107" s="1">
        <v>7</v>
      </c>
      <c r="D98107" s="1">
        <v>35</v>
      </c>
      <c r="E98107" s="1">
        <v>208</v>
      </c>
      <c r="F98107" s="1">
        <v>39</v>
      </c>
      <c r="G98107" s="1" t="s">
        <v>0</v>
      </c>
      <c r="I98107" s="1">
        <f t="shared" si="3064"/>
        <v>1456</v>
      </c>
      <c r="J98107" s="1" t="str">
        <f t="shared" si="3065"/>
        <v>Aug</v>
      </c>
      <c r="L98107"/>
    </row>
    <row r="98108" spans="1:12" x14ac:dyDescent="0.3">
      <c r="A98108" s="1">
        <v>5578220991</v>
      </c>
      <c r="B98108" s="2">
        <v>43135</v>
      </c>
      <c r="C98108" s="1">
        <v>7</v>
      </c>
      <c r="D98108" s="1">
        <v>12</v>
      </c>
      <c r="E98108" s="1">
        <v>115</v>
      </c>
      <c r="F98108" s="1">
        <v>61</v>
      </c>
      <c r="G98108" s="1" t="s">
        <v>1</v>
      </c>
      <c r="I98108" s="1">
        <f t="shared" si="3064"/>
        <v>805</v>
      </c>
      <c r="J98108" s="1" t="str">
        <f t="shared" si="3065"/>
        <v>Feb</v>
      </c>
      <c r="L98108"/>
    </row>
    <row r="98109" spans="1:12" x14ac:dyDescent="0.3">
      <c r="A98109" s="1">
        <v>821507370</v>
      </c>
      <c r="B98109" s="2">
        <v>43302</v>
      </c>
      <c r="C98109" s="1">
        <v>5</v>
      </c>
      <c r="D98109" s="1">
        <v>22</v>
      </c>
      <c r="E98109" s="1">
        <v>247</v>
      </c>
      <c r="F98109" s="1">
        <v>30</v>
      </c>
      <c r="G98109" s="1" t="s">
        <v>0</v>
      </c>
      <c r="I98109" s="1">
        <f t="shared" si="3064"/>
        <v>1235</v>
      </c>
      <c r="J98109" s="1" t="str">
        <f t="shared" si="3065"/>
        <v>Jul</v>
      </c>
      <c r="L98109"/>
    </row>
    <row r="98110" spans="1:12" x14ac:dyDescent="0.3">
      <c r="A98110" s="1">
        <v>9830259838</v>
      </c>
      <c r="B98110" s="2">
        <v>43326</v>
      </c>
      <c r="C98110" s="1">
        <v>1</v>
      </c>
      <c r="D98110" s="1">
        <v>31</v>
      </c>
      <c r="E98110" s="1">
        <v>155</v>
      </c>
      <c r="F98110" s="1">
        <v>41</v>
      </c>
      <c r="G98110" s="1" t="s">
        <v>1</v>
      </c>
      <c r="I98110" s="1">
        <f t="shared" si="3064"/>
        <v>155</v>
      </c>
      <c r="J98110" s="1" t="str">
        <f t="shared" si="3065"/>
        <v>Aug</v>
      </c>
      <c r="L98110"/>
    </row>
    <row r="98111" spans="1:12" x14ac:dyDescent="0.3">
      <c r="A98111" s="1">
        <v>807981958</v>
      </c>
      <c r="B98111" s="2">
        <v>43130</v>
      </c>
      <c r="C98111" s="1">
        <v>4</v>
      </c>
      <c r="D98111" s="1">
        <v>19</v>
      </c>
      <c r="E98111" s="1">
        <v>130</v>
      </c>
      <c r="F98111" s="1">
        <v>37</v>
      </c>
      <c r="G98111" s="1" t="s">
        <v>0</v>
      </c>
      <c r="I98111" s="1">
        <f t="shared" si="3064"/>
        <v>520</v>
      </c>
      <c r="J98111" s="1" t="str">
        <f t="shared" si="3065"/>
        <v>Jan</v>
      </c>
      <c r="L98111"/>
    </row>
    <row r="98112" spans="1:12" x14ac:dyDescent="0.3">
      <c r="A98112" s="1">
        <v>639930158</v>
      </c>
      <c r="B98112" s="2">
        <v>43382</v>
      </c>
      <c r="C98112" s="1">
        <v>3</v>
      </c>
      <c r="D98112" s="1">
        <v>8</v>
      </c>
      <c r="E98112" s="1">
        <v>154</v>
      </c>
      <c r="F98112" s="1">
        <v>57</v>
      </c>
      <c r="G98112" s="1" t="s">
        <v>1</v>
      </c>
      <c r="I98112" s="1">
        <f t="shared" si="3064"/>
        <v>462</v>
      </c>
      <c r="J98112" s="1" t="str">
        <f t="shared" si="3065"/>
        <v>Oct</v>
      </c>
      <c r="L98112"/>
    </row>
    <row r="98113" spans="1:12" x14ac:dyDescent="0.3">
      <c r="A98113" s="1">
        <v>4970681074</v>
      </c>
      <c r="B98113" s="2">
        <v>43325</v>
      </c>
      <c r="C98113" s="1">
        <v>6</v>
      </c>
      <c r="D98113" s="1">
        <v>50</v>
      </c>
      <c r="E98113" s="1">
        <v>203</v>
      </c>
      <c r="F98113" s="1">
        <v>55</v>
      </c>
      <c r="G98113" s="1" t="s">
        <v>0</v>
      </c>
      <c r="I98113" s="1">
        <f t="shared" si="3064"/>
        <v>1218</v>
      </c>
      <c r="J98113" s="1" t="str">
        <f t="shared" si="3065"/>
        <v>Aug</v>
      </c>
      <c r="L98113"/>
    </row>
    <row r="98114" spans="1:12" x14ac:dyDescent="0.3">
      <c r="A98114" s="1">
        <v>160161134</v>
      </c>
      <c r="B98114" s="2">
        <v>43134</v>
      </c>
      <c r="C98114" s="1">
        <v>7</v>
      </c>
      <c r="D98114" s="1">
        <v>16</v>
      </c>
      <c r="E98114" s="1">
        <v>160</v>
      </c>
      <c r="F98114" s="1">
        <v>34</v>
      </c>
      <c r="G98114" s="1" t="s">
        <v>1</v>
      </c>
      <c r="I98114" s="1">
        <f t="shared" si="3064"/>
        <v>1120</v>
      </c>
      <c r="J98114" s="1" t="str">
        <f t="shared" si="3065"/>
        <v>Feb</v>
      </c>
      <c r="L98114"/>
    </row>
    <row r="98115" spans="1:12" x14ac:dyDescent="0.3">
      <c r="A98115" s="1">
        <v>7699884787</v>
      </c>
      <c r="B98115" s="2">
        <v>43101</v>
      </c>
      <c r="C98115" s="1">
        <v>4</v>
      </c>
      <c r="D98115" s="1">
        <v>19</v>
      </c>
      <c r="E98115" s="1">
        <v>93</v>
      </c>
      <c r="F98115" s="1">
        <v>64</v>
      </c>
      <c r="G98115" s="1" t="s">
        <v>1</v>
      </c>
      <c r="I98115" s="1">
        <f t="shared" ref="I98115:I98178" si="3066">E98115*C98115</f>
        <v>372</v>
      </c>
      <c r="J98115" s="1" t="str">
        <f t="shared" ref="J98115:J98178" si="3067">TEXT(B98115,"mmm")</f>
        <v>Jan</v>
      </c>
      <c r="L98115"/>
    </row>
    <row r="98116" spans="1:12" x14ac:dyDescent="0.3">
      <c r="A98116" s="1">
        <v>1887996125</v>
      </c>
      <c r="B98116" s="2">
        <v>43166</v>
      </c>
      <c r="C98116" s="1">
        <v>6</v>
      </c>
      <c r="D98116" s="1">
        <v>13</v>
      </c>
      <c r="E98116" s="1">
        <v>95</v>
      </c>
      <c r="F98116" s="1">
        <v>55</v>
      </c>
      <c r="G98116" s="1" t="s">
        <v>0</v>
      </c>
      <c r="I98116" s="1">
        <f t="shared" si="3066"/>
        <v>570</v>
      </c>
      <c r="J98116" s="1" t="str">
        <f t="shared" si="3067"/>
        <v>Mar</v>
      </c>
      <c r="L98116"/>
    </row>
    <row r="98117" spans="1:12" x14ac:dyDescent="0.3">
      <c r="A98117" s="1">
        <v>7197022797</v>
      </c>
      <c r="B98117" s="2">
        <v>43160</v>
      </c>
      <c r="C98117" s="1">
        <v>6</v>
      </c>
      <c r="D98117" s="1">
        <v>17</v>
      </c>
      <c r="E98117" s="1">
        <v>109</v>
      </c>
      <c r="F98117" s="1">
        <v>47</v>
      </c>
      <c r="G98117" s="1" t="s">
        <v>0</v>
      </c>
      <c r="I98117" s="1">
        <f t="shared" si="3066"/>
        <v>654</v>
      </c>
      <c r="J98117" s="1" t="str">
        <f t="shared" si="3067"/>
        <v>Mar</v>
      </c>
      <c r="L98117"/>
    </row>
    <row r="98118" spans="1:12" x14ac:dyDescent="0.3">
      <c r="A98118" s="1">
        <v>9198311573</v>
      </c>
      <c r="B98118" s="2">
        <v>43193</v>
      </c>
      <c r="C98118" s="1">
        <v>3</v>
      </c>
      <c r="D98118" s="1">
        <v>35</v>
      </c>
      <c r="E98118" s="1">
        <v>114</v>
      </c>
      <c r="F98118" s="1">
        <v>28</v>
      </c>
      <c r="G98118" s="1" t="s">
        <v>1</v>
      </c>
      <c r="I98118" s="1">
        <f t="shared" si="3066"/>
        <v>342</v>
      </c>
      <c r="J98118" s="1" t="str">
        <f t="shared" si="3067"/>
        <v>Apr</v>
      </c>
      <c r="L98118"/>
    </row>
    <row r="98119" spans="1:12" x14ac:dyDescent="0.3">
      <c r="A98119" s="1">
        <v>2246640407</v>
      </c>
      <c r="B98119" s="2">
        <v>43206</v>
      </c>
      <c r="C98119" s="1">
        <v>4</v>
      </c>
      <c r="D98119" s="1">
        <v>12</v>
      </c>
      <c r="E98119" s="1">
        <v>170</v>
      </c>
      <c r="F98119" s="1">
        <v>31</v>
      </c>
      <c r="G98119" s="1" t="s">
        <v>1</v>
      </c>
      <c r="H98119" s="1">
        <v>1</v>
      </c>
      <c r="I98119" s="1">
        <f t="shared" si="3066"/>
        <v>680</v>
      </c>
      <c r="J98119" s="1" t="str">
        <f t="shared" si="3067"/>
        <v>Apr</v>
      </c>
      <c r="L98119"/>
    </row>
    <row r="98120" spans="1:12" x14ac:dyDescent="0.3">
      <c r="A98120" s="1">
        <v>979293359</v>
      </c>
      <c r="B98120" s="2">
        <v>43372</v>
      </c>
      <c r="C98120" s="1">
        <v>3</v>
      </c>
      <c r="D98120" s="1">
        <v>36</v>
      </c>
      <c r="E98120" s="1">
        <v>100</v>
      </c>
      <c r="F98120" s="1">
        <v>41</v>
      </c>
      <c r="G98120" s="1" t="s">
        <v>1</v>
      </c>
      <c r="I98120" s="1">
        <f t="shared" si="3066"/>
        <v>300</v>
      </c>
      <c r="J98120" s="1" t="str">
        <f t="shared" si="3067"/>
        <v>Sep</v>
      </c>
      <c r="L98120"/>
    </row>
    <row r="98121" spans="1:12" x14ac:dyDescent="0.3">
      <c r="A98121" s="1">
        <v>1096065088</v>
      </c>
      <c r="B98121" s="2">
        <v>43215</v>
      </c>
      <c r="C98121" s="1">
        <v>4</v>
      </c>
      <c r="D98121" s="1">
        <v>33</v>
      </c>
      <c r="E98121" s="1">
        <v>208</v>
      </c>
      <c r="F98121" s="1">
        <v>64</v>
      </c>
      <c r="G98121" s="1" t="s">
        <v>1</v>
      </c>
      <c r="I98121" s="1">
        <f t="shared" si="3066"/>
        <v>832</v>
      </c>
      <c r="J98121" s="1" t="str">
        <f t="shared" si="3067"/>
        <v>Apr</v>
      </c>
      <c r="L98121"/>
    </row>
    <row r="98122" spans="1:12" x14ac:dyDescent="0.3">
      <c r="A98122" s="1">
        <v>8725497561</v>
      </c>
      <c r="B98122" s="2">
        <v>43115</v>
      </c>
      <c r="C98122" s="1">
        <v>7</v>
      </c>
      <c r="D98122" s="1">
        <v>36</v>
      </c>
      <c r="E98122" s="1">
        <v>82</v>
      </c>
      <c r="F98122" s="1">
        <v>29</v>
      </c>
      <c r="G98122" s="1" t="s">
        <v>1</v>
      </c>
      <c r="I98122" s="1">
        <f t="shared" si="3066"/>
        <v>574</v>
      </c>
      <c r="J98122" s="1" t="str">
        <f t="shared" si="3067"/>
        <v>Jan</v>
      </c>
      <c r="L98122"/>
    </row>
    <row r="98123" spans="1:12" x14ac:dyDescent="0.3">
      <c r="A98123" s="1">
        <v>517567261</v>
      </c>
      <c r="B98123" s="2">
        <v>43312</v>
      </c>
      <c r="C98123" s="1">
        <v>6</v>
      </c>
      <c r="D98123" s="1">
        <v>35</v>
      </c>
      <c r="E98123" s="1">
        <v>157</v>
      </c>
      <c r="F98123" s="1">
        <v>50</v>
      </c>
      <c r="G98123" s="1" t="s">
        <v>0</v>
      </c>
      <c r="I98123" s="1">
        <f t="shared" si="3066"/>
        <v>942</v>
      </c>
      <c r="J98123" s="1" t="str">
        <f t="shared" si="3067"/>
        <v>Jul</v>
      </c>
      <c r="L98123"/>
    </row>
    <row r="98124" spans="1:12" x14ac:dyDescent="0.3">
      <c r="A98124" s="1">
        <v>6651452819</v>
      </c>
      <c r="B98124" s="2">
        <v>43179</v>
      </c>
      <c r="C98124" s="1">
        <v>7</v>
      </c>
      <c r="D98124" s="1">
        <v>40</v>
      </c>
      <c r="E98124" s="1">
        <v>118</v>
      </c>
      <c r="F98124" s="1">
        <v>31</v>
      </c>
      <c r="G98124" s="1" t="s">
        <v>1</v>
      </c>
      <c r="I98124" s="1">
        <f t="shared" si="3066"/>
        <v>826</v>
      </c>
      <c r="J98124" s="1" t="str">
        <f t="shared" si="3067"/>
        <v>Mar</v>
      </c>
      <c r="L98124"/>
    </row>
    <row r="98125" spans="1:12" x14ac:dyDescent="0.3">
      <c r="A98125" s="1">
        <v>2720875392</v>
      </c>
      <c r="B98125" s="2">
        <v>43203</v>
      </c>
      <c r="C98125" s="1">
        <v>6</v>
      </c>
      <c r="D98125" s="1">
        <v>20</v>
      </c>
      <c r="E98125" s="1">
        <v>154</v>
      </c>
      <c r="F98125" s="1">
        <v>46</v>
      </c>
      <c r="G98125" s="1" t="s">
        <v>1</v>
      </c>
      <c r="I98125" s="1">
        <f t="shared" si="3066"/>
        <v>924</v>
      </c>
      <c r="J98125" s="1" t="str">
        <f t="shared" si="3067"/>
        <v>Apr</v>
      </c>
      <c r="L98125"/>
    </row>
    <row r="98126" spans="1:12" x14ac:dyDescent="0.3">
      <c r="A98126" s="1">
        <v>3224876441</v>
      </c>
      <c r="B98126" s="2">
        <v>43402</v>
      </c>
      <c r="C98126" s="1">
        <v>2</v>
      </c>
      <c r="D98126" s="1">
        <v>34</v>
      </c>
      <c r="E98126" s="1">
        <v>198</v>
      </c>
      <c r="F98126" s="1">
        <v>42</v>
      </c>
      <c r="G98126" s="1" t="s">
        <v>1</v>
      </c>
      <c r="I98126" s="1">
        <f t="shared" si="3066"/>
        <v>396</v>
      </c>
      <c r="J98126" s="1" t="str">
        <f t="shared" si="3067"/>
        <v>Oct</v>
      </c>
      <c r="L98126"/>
    </row>
    <row r="98127" spans="1:12" x14ac:dyDescent="0.3">
      <c r="A98127" s="1">
        <v>1810636043</v>
      </c>
      <c r="B98127" s="2">
        <v>43318</v>
      </c>
      <c r="C98127" s="1">
        <v>6</v>
      </c>
      <c r="D98127" s="1">
        <v>11</v>
      </c>
      <c r="E98127" s="1">
        <v>117</v>
      </c>
      <c r="F98127" s="1">
        <v>51</v>
      </c>
      <c r="G98127" s="1" t="s">
        <v>0</v>
      </c>
      <c r="I98127" s="1">
        <f t="shared" si="3066"/>
        <v>702</v>
      </c>
      <c r="J98127" s="1" t="str">
        <f t="shared" si="3067"/>
        <v>Aug</v>
      </c>
      <c r="L98127"/>
    </row>
    <row r="98128" spans="1:12" x14ac:dyDescent="0.3">
      <c r="A98128" s="1">
        <v>8591625773</v>
      </c>
      <c r="B98128" s="2">
        <v>43256</v>
      </c>
      <c r="C98128" s="1">
        <v>5</v>
      </c>
      <c r="D98128" s="1">
        <v>24</v>
      </c>
      <c r="E98128" s="1">
        <v>151</v>
      </c>
      <c r="F98128" s="1">
        <v>41</v>
      </c>
      <c r="G98128" s="1" t="s">
        <v>0</v>
      </c>
      <c r="I98128" s="1">
        <f t="shared" si="3066"/>
        <v>755</v>
      </c>
      <c r="J98128" s="1" t="str">
        <f t="shared" si="3067"/>
        <v>Jun</v>
      </c>
      <c r="L98128"/>
    </row>
    <row r="98129" spans="1:12" x14ac:dyDescent="0.3">
      <c r="A98129" s="1">
        <v>1030228485</v>
      </c>
      <c r="B98129" s="2">
        <v>43157</v>
      </c>
      <c r="C98129" s="1">
        <v>3</v>
      </c>
      <c r="D98129" s="1">
        <v>22</v>
      </c>
      <c r="E98129" s="1">
        <v>203</v>
      </c>
      <c r="F98129" s="1">
        <v>54</v>
      </c>
      <c r="G98129" s="1" t="s">
        <v>0</v>
      </c>
      <c r="I98129" s="1">
        <f t="shared" si="3066"/>
        <v>609</v>
      </c>
      <c r="J98129" s="1" t="str">
        <f t="shared" si="3067"/>
        <v>Feb</v>
      </c>
      <c r="L98129"/>
    </row>
    <row r="98130" spans="1:12" x14ac:dyDescent="0.3">
      <c r="A98130" s="1">
        <v>8160358628</v>
      </c>
      <c r="B98130" s="2">
        <v>43176</v>
      </c>
      <c r="C98130" s="1">
        <v>3</v>
      </c>
      <c r="D98130" s="1">
        <v>11</v>
      </c>
      <c r="E98130" s="1">
        <v>178</v>
      </c>
      <c r="F98130" s="1">
        <v>37</v>
      </c>
      <c r="G98130" s="1" t="s">
        <v>0</v>
      </c>
      <c r="I98130" s="1">
        <f t="shared" si="3066"/>
        <v>534</v>
      </c>
      <c r="J98130" s="1" t="str">
        <f t="shared" si="3067"/>
        <v>Mar</v>
      </c>
      <c r="L98130"/>
    </row>
    <row r="98131" spans="1:12" x14ac:dyDescent="0.3">
      <c r="A98131" s="1">
        <v>2272616364</v>
      </c>
      <c r="B98131" s="2">
        <v>43409</v>
      </c>
      <c r="C98131" s="1">
        <v>3</v>
      </c>
      <c r="D98131" s="1">
        <v>17</v>
      </c>
      <c r="E98131" s="1">
        <v>154</v>
      </c>
      <c r="F98131" s="1">
        <v>30</v>
      </c>
      <c r="G98131" s="1" t="s">
        <v>0</v>
      </c>
      <c r="I98131" s="1">
        <f t="shared" si="3066"/>
        <v>462</v>
      </c>
      <c r="J98131" s="1" t="str">
        <f t="shared" si="3067"/>
        <v>Nov</v>
      </c>
      <c r="L98131"/>
    </row>
    <row r="98132" spans="1:12" x14ac:dyDescent="0.3">
      <c r="A98132" s="1">
        <v>514744650</v>
      </c>
      <c r="B98132" s="2">
        <v>43193</v>
      </c>
      <c r="C98132" s="1">
        <v>6</v>
      </c>
      <c r="D98132" s="1">
        <v>29</v>
      </c>
      <c r="E98132" s="1">
        <v>124</v>
      </c>
      <c r="F98132" s="1">
        <v>41</v>
      </c>
      <c r="G98132" s="1" t="s">
        <v>0</v>
      </c>
      <c r="I98132" s="1">
        <f t="shared" si="3066"/>
        <v>744</v>
      </c>
      <c r="J98132" s="1" t="str">
        <f t="shared" si="3067"/>
        <v>Apr</v>
      </c>
      <c r="L98132"/>
    </row>
    <row r="98133" spans="1:12" x14ac:dyDescent="0.3">
      <c r="A98133" s="1">
        <v>3278938836</v>
      </c>
      <c r="B98133" s="2">
        <v>43214</v>
      </c>
      <c r="C98133" s="1">
        <v>6</v>
      </c>
      <c r="D98133" s="1">
        <v>17</v>
      </c>
      <c r="E98133" s="1">
        <v>196</v>
      </c>
      <c r="F98133" s="1">
        <v>44</v>
      </c>
      <c r="G98133" s="1" t="s">
        <v>1</v>
      </c>
      <c r="I98133" s="1">
        <f t="shared" si="3066"/>
        <v>1176</v>
      </c>
      <c r="J98133" s="1" t="str">
        <f t="shared" si="3067"/>
        <v>Apr</v>
      </c>
      <c r="L98133"/>
    </row>
    <row r="98134" spans="1:12" x14ac:dyDescent="0.3">
      <c r="A98134" s="1">
        <v>2086635389</v>
      </c>
      <c r="B98134" s="2">
        <v>43160</v>
      </c>
      <c r="C98134" s="1">
        <v>7</v>
      </c>
      <c r="D98134" s="1">
        <v>6</v>
      </c>
      <c r="E98134" s="1">
        <v>105</v>
      </c>
      <c r="F98134" s="1">
        <v>47</v>
      </c>
      <c r="G98134" s="1" t="s">
        <v>1</v>
      </c>
      <c r="I98134" s="1">
        <f t="shared" si="3066"/>
        <v>735</v>
      </c>
      <c r="J98134" s="1" t="str">
        <f t="shared" si="3067"/>
        <v>Mar</v>
      </c>
      <c r="L98134"/>
    </row>
    <row r="98135" spans="1:12" x14ac:dyDescent="0.3">
      <c r="A98135" s="1">
        <v>115453741</v>
      </c>
      <c r="B98135" s="2">
        <v>43110</v>
      </c>
      <c r="C98135" s="1">
        <v>3</v>
      </c>
      <c r="D98135" s="1">
        <v>29</v>
      </c>
      <c r="E98135" s="1">
        <v>181</v>
      </c>
      <c r="F98135" s="1">
        <v>53</v>
      </c>
      <c r="G98135" s="1" t="s">
        <v>0</v>
      </c>
      <c r="I98135" s="1">
        <f t="shared" si="3066"/>
        <v>543</v>
      </c>
      <c r="J98135" s="1" t="str">
        <f t="shared" si="3067"/>
        <v>Jan</v>
      </c>
      <c r="L98135"/>
    </row>
    <row r="98136" spans="1:12" x14ac:dyDescent="0.3">
      <c r="A98136" s="1">
        <v>8680461989</v>
      </c>
      <c r="B98136" s="2">
        <v>43174</v>
      </c>
      <c r="C98136" s="1">
        <v>2</v>
      </c>
      <c r="D98136" s="1">
        <v>43</v>
      </c>
      <c r="E98136" s="1">
        <v>158</v>
      </c>
      <c r="F98136" s="1">
        <v>47</v>
      </c>
      <c r="G98136" s="1" t="s">
        <v>0</v>
      </c>
      <c r="I98136" s="1">
        <f t="shared" si="3066"/>
        <v>316</v>
      </c>
      <c r="J98136" s="1" t="str">
        <f t="shared" si="3067"/>
        <v>Mar</v>
      </c>
      <c r="L98136"/>
    </row>
    <row r="98137" spans="1:12" x14ac:dyDescent="0.3">
      <c r="A98137" s="1">
        <v>4108663209</v>
      </c>
      <c r="B98137" s="2">
        <v>43110</v>
      </c>
      <c r="C98137" s="1">
        <v>1</v>
      </c>
      <c r="D98137" s="1">
        <v>25</v>
      </c>
      <c r="E98137" s="1">
        <v>129</v>
      </c>
      <c r="F98137" s="1">
        <v>27</v>
      </c>
      <c r="G98137" s="1" t="s">
        <v>1</v>
      </c>
      <c r="I98137" s="1">
        <f t="shared" si="3066"/>
        <v>129</v>
      </c>
      <c r="J98137" s="1" t="str">
        <f t="shared" si="3067"/>
        <v>Jan</v>
      </c>
      <c r="L98137"/>
    </row>
    <row r="98138" spans="1:12" x14ac:dyDescent="0.3">
      <c r="A98138" s="1">
        <v>6219258215</v>
      </c>
      <c r="B98138" s="2">
        <v>43413</v>
      </c>
      <c r="C98138" s="1">
        <v>6</v>
      </c>
      <c r="D98138" s="1">
        <v>42</v>
      </c>
      <c r="E98138" s="1">
        <v>80</v>
      </c>
      <c r="F98138" s="1">
        <v>64</v>
      </c>
      <c r="G98138" s="1" t="s">
        <v>0</v>
      </c>
      <c r="I98138" s="1">
        <f t="shared" si="3066"/>
        <v>480</v>
      </c>
      <c r="J98138" s="1" t="str">
        <f t="shared" si="3067"/>
        <v>Nov</v>
      </c>
      <c r="L98138"/>
    </row>
    <row r="98139" spans="1:12" x14ac:dyDescent="0.3">
      <c r="A98139" s="1">
        <v>2794040588</v>
      </c>
      <c r="B98139" s="2">
        <v>43278</v>
      </c>
      <c r="C98139" s="1">
        <v>1</v>
      </c>
      <c r="D98139" s="1">
        <v>44</v>
      </c>
      <c r="E98139" s="1">
        <v>139</v>
      </c>
      <c r="F98139" s="1">
        <v>34</v>
      </c>
      <c r="G98139" s="1" t="s">
        <v>0</v>
      </c>
      <c r="I98139" s="1">
        <f t="shared" si="3066"/>
        <v>139</v>
      </c>
      <c r="J98139" s="1" t="str">
        <f t="shared" si="3067"/>
        <v>Jun</v>
      </c>
      <c r="L98139"/>
    </row>
    <row r="98140" spans="1:12" x14ac:dyDescent="0.3">
      <c r="A98140" s="1">
        <v>2746883317</v>
      </c>
      <c r="B98140" s="2">
        <v>43275</v>
      </c>
      <c r="C98140" s="1">
        <v>5</v>
      </c>
      <c r="D98140" s="1">
        <v>1</v>
      </c>
      <c r="E98140" s="1">
        <v>249</v>
      </c>
      <c r="F98140" s="1">
        <v>57</v>
      </c>
      <c r="G98140" s="1" t="s">
        <v>0</v>
      </c>
      <c r="I98140" s="1">
        <f t="shared" si="3066"/>
        <v>1245</v>
      </c>
      <c r="J98140" s="1" t="str">
        <f t="shared" si="3067"/>
        <v>Jun</v>
      </c>
      <c r="L98140"/>
    </row>
    <row r="98141" spans="1:12" x14ac:dyDescent="0.3">
      <c r="A98141" s="1">
        <v>763788295</v>
      </c>
      <c r="B98141" s="2">
        <v>43380</v>
      </c>
      <c r="C98141" s="1">
        <v>5</v>
      </c>
      <c r="D98141" s="1">
        <v>43</v>
      </c>
      <c r="E98141" s="1">
        <v>244</v>
      </c>
      <c r="F98141" s="1">
        <v>32</v>
      </c>
      <c r="G98141" s="1" t="s">
        <v>1</v>
      </c>
      <c r="I98141" s="1">
        <f t="shared" si="3066"/>
        <v>1220</v>
      </c>
      <c r="J98141" s="1" t="str">
        <f t="shared" si="3067"/>
        <v>Oct</v>
      </c>
      <c r="L98141"/>
    </row>
    <row r="98142" spans="1:12" x14ac:dyDescent="0.3">
      <c r="A98142" s="1">
        <v>715991442</v>
      </c>
      <c r="B98142" s="2">
        <v>43133</v>
      </c>
      <c r="C98142" s="1">
        <v>4</v>
      </c>
      <c r="D98142" s="1">
        <v>43</v>
      </c>
      <c r="E98142" s="1">
        <v>138</v>
      </c>
      <c r="F98142" s="1">
        <v>42</v>
      </c>
      <c r="G98142" s="1" t="s">
        <v>0</v>
      </c>
      <c r="I98142" s="1">
        <f t="shared" si="3066"/>
        <v>552</v>
      </c>
      <c r="J98142" s="1" t="str">
        <f t="shared" si="3067"/>
        <v>Feb</v>
      </c>
      <c r="L98142"/>
    </row>
    <row r="98143" spans="1:12" x14ac:dyDescent="0.3">
      <c r="A98143" s="1">
        <v>9566006063</v>
      </c>
      <c r="B98143" s="2">
        <v>43413</v>
      </c>
      <c r="C98143" s="1">
        <v>2</v>
      </c>
      <c r="D98143" s="1">
        <v>10</v>
      </c>
      <c r="E98143" s="1">
        <v>168</v>
      </c>
      <c r="F98143" s="1">
        <v>52</v>
      </c>
      <c r="G98143" s="1" t="s">
        <v>1</v>
      </c>
      <c r="I98143" s="1">
        <f t="shared" si="3066"/>
        <v>336</v>
      </c>
      <c r="J98143" s="1" t="str">
        <f t="shared" si="3067"/>
        <v>Nov</v>
      </c>
      <c r="L98143"/>
    </row>
    <row r="98144" spans="1:12" x14ac:dyDescent="0.3">
      <c r="A98144" s="1">
        <v>3037771941</v>
      </c>
      <c r="B98144" s="2">
        <v>43102</v>
      </c>
      <c r="C98144" s="1">
        <v>1</v>
      </c>
      <c r="D98144" s="1">
        <v>50</v>
      </c>
      <c r="E98144" s="1">
        <v>248</v>
      </c>
      <c r="F98144" s="1">
        <v>25</v>
      </c>
      <c r="G98144" s="1" t="s">
        <v>0</v>
      </c>
      <c r="I98144" s="1">
        <f t="shared" si="3066"/>
        <v>248</v>
      </c>
      <c r="J98144" s="1" t="str">
        <f t="shared" si="3067"/>
        <v>Jan</v>
      </c>
      <c r="L98144"/>
    </row>
    <row r="98145" spans="1:12" x14ac:dyDescent="0.3">
      <c r="A98145" s="1">
        <v>1712841351</v>
      </c>
      <c r="B98145" s="2">
        <v>43286</v>
      </c>
      <c r="C98145" s="1">
        <v>1</v>
      </c>
      <c r="D98145" s="1">
        <v>19</v>
      </c>
      <c r="E98145" s="1">
        <v>203</v>
      </c>
      <c r="F98145" s="1">
        <v>25</v>
      </c>
      <c r="G98145" s="1" t="s">
        <v>1</v>
      </c>
      <c r="I98145" s="1">
        <f t="shared" si="3066"/>
        <v>203</v>
      </c>
      <c r="J98145" s="1" t="str">
        <f t="shared" si="3067"/>
        <v>Jul</v>
      </c>
      <c r="L98145"/>
    </row>
    <row r="98146" spans="1:12" x14ac:dyDescent="0.3">
      <c r="A98146" s="1">
        <v>7145543052</v>
      </c>
      <c r="B98146" s="2">
        <v>43289</v>
      </c>
      <c r="C98146" s="1">
        <v>1</v>
      </c>
      <c r="D98146" s="1">
        <v>24</v>
      </c>
      <c r="E98146" s="1">
        <v>180</v>
      </c>
      <c r="F98146" s="1">
        <v>42</v>
      </c>
      <c r="G98146" s="1" t="s">
        <v>1</v>
      </c>
      <c r="I98146" s="1">
        <f t="shared" si="3066"/>
        <v>180</v>
      </c>
      <c r="J98146" s="1" t="str">
        <f t="shared" si="3067"/>
        <v>Jul</v>
      </c>
      <c r="L98146"/>
    </row>
    <row r="98147" spans="1:12" x14ac:dyDescent="0.3">
      <c r="A98147" s="1">
        <v>6129622015</v>
      </c>
      <c r="B98147" s="2">
        <v>43222</v>
      </c>
      <c r="C98147" s="1">
        <v>3</v>
      </c>
      <c r="D98147" s="1">
        <v>15</v>
      </c>
      <c r="E98147" s="1">
        <v>223</v>
      </c>
      <c r="F98147" s="1">
        <v>26</v>
      </c>
      <c r="G98147" s="1" t="s">
        <v>0</v>
      </c>
      <c r="I98147" s="1">
        <f t="shared" si="3066"/>
        <v>669</v>
      </c>
      <c r="J98147" s="1" t="str">
        <f t="shared" si="3067"/>
        <v>May</v>
      </c>
      <c r="L98147"/>
    </row>
    <row r="98148" spans="1:12" x14ac:dyDescent="0.3">
      <c r="A98148" s="1">
        <v>245517782</v>
      </c>
      <c r="B98148" s="2">
        <v>43370</v>
      </c>
      <c r="C98148" s="1">
        <v>4</v>
      </c>
      <c r="D98148" s="1">
        <v>8</v>
      </c>
      <c r="E98148" s="1">
        <v>193</v>
      </c>
      <c r="F98148" s="1">
        <v>36</v>
      </c>
      <c r="G98148" s="1" t="s">
        <v>0</v>
      </c>
      <c r="I98148" s="1">
        <f t="shared" si="3066"/>
        <v>772</v>
      </c>
      <c r="J98148" s="1" t="str">
        <f t="shared" si="3067"/>
        <v>Sep</v>
      </c>
      <c r="L98148"/>
    </row>
    <row r="98149" spans="1:12" x14ac:dyDescent="0.3">
      <c r="A98149" s="1">
        <v>7935032157</v>
      </c>
      <c r="B98149" s="2">
        <v>43155</v>
      </c>
      <c r="C98149" s="1">
        <v>2</v>
      </c>
      <c r="D98149" s="1">
        <v>15</v>
      </c>
      <c r="E98149" s="1">
        <v>91</v>
      </c>
      <c r="F98149" s="1">
        <v>56</v>
      </c>
      <c r="G98149" s="1" t="s">
        <v>0</v>
      </c>
      <c r="I98149" s="1">
        <f t="shared" si="3066"/>
        <v>182</v>
      </c>
      <c r="J98149" s="1" t="str">
        <f t="shared" si="3067"/>
        <v>Feb</v>
      </c>
      <c r="L98149"/>
    </row>
    <row r="98150" spans="1:12" x14ac:dyDescent="0.3">
      <c r="A98150" s="1">
        <v>821507370</v>
      </c>
      <c r="B98150" s="2">
        <v>43121</v>
      </c>
      <c r="C98150" s="1">
        <v>4</v>
      </c>
      <c r="D98150" s="1">
        <v>13</v>
      </c>
      <c r="E98150" s="1">
        <v>205</v>
      </c>
      <c r="F98150" s="1">
        <v>51</v>
      </c>
      <c r="G98150" s="1" t="s">
        <v>0</v>
      </c>
      <c r="I98150" s="1">
        <f t="shared" si="3066"/>
        <v>820</v>
      </c>
      <c r="J98150" s="1" t="str">
        <f t="shared" si="3067"/>
        <v>Jan</v>
      </c>
      <c r="L98150"/>
    </row>
    <row r="98151" spans="1:12" x14ac:dyDescent="0.3">
      <c r="A98151" s="1">
        <v>8104913492</v>
      </c>
      <c r="B98151" s="2">
        <v>43133</v>
      </c>
      <c r="C98151" s="1">
        <v>5</v>
      </c>
      <c r="D98151" s="1">
        <v>29</v>
      </c>
      <c r="E98151" s="1">
        <v>205</v>
      </c>
      <c r="F98151" s="1">
        <v>40</v>
      </c>
      <c r="G98151" s="1" t="s">
        <v>0</v>
      </c>
      <c r="I98151" s="1">
        <f t="shared" si="3066"/>
        <v>1025</v>
      </c>
      <c r="J98151" s="1" t="str">
        <f t="shared" si="3067"/>
        <v>Feb</v>
      </c>
      <c r="L98151"/>
    </row>
    <row r="98152" spans="1:12" x14ac:dyDescent="0.3">
      <c r="A98152" s="1">
        <v>2968496867</v>
      </c>
      <c r="B98152" s="2">
        <v>43371</v>
      </c>
      <c r="C98152" s="1">
        <v>6</v>
      </c>
      <c r="D98152" s="1">
        <v>11</v>
      </c>
      <c r="E98152" s="1">
        <v>119</v>
      </c>
      <c r="F98152" s="1">
        <v>60</v>
      </c>
      <c r="G98152" s="1" t="s">
        <v>1</v>
      </c>
      <c r="I98152" s="1">
        <f t="shared" si="3066"/>
        <v>714</v>
      </c>
      <c r="J98152" s="1" t="str">
        <f t="shared" si="3067"/>
        <v>Sep</v>
      </c>
      <c r="L98152"/>
    </row>
    <row r="98153" spans="1:12" x14ac:dyDescent="0.3">
      <c r="A98153" s="1">
        <v>4714306421</v>
      </c>
      <c r="B98153" s="2">
        <v>43240</v>
      </c>
      <c r="C98153" s="1">
        <v>3</v>
      </c>
      <c r="D98153" s="1">
        <v>4</v>
      </c>
      <c r="E98153" s="1">
        <v>210</v>
      </c>
      <c r="F98153" s="1">
        <v>51</v>
      </c>
      <c r="G98153" s="1" t="s">
        <v>1</v>
      </c>
      <c r="I98153" s="1">
        <f t="shared" si="3066"/>
        <v>630</v>
      </c>
      <c r="J98153" s="1" t="str">
        <f t="shared" si="3067"/>
        <v>May</v>
      </c>
      <c r="L98153"/>
    </row>
    <row r="98154" spans="1:12" x14ac:dyDescent="0.3">
      <c r="A98154" s="1">
        <v>8126326824</v>
      </c>
      <c r="B98154" s="2">
        <v>43239</v>
      </c>
      <c r="C98154" s="1">
        <v>3</v>
      </c>
      <c r="D98154" s="1">
        <v>18</v>
      </c>
      <c r="E98154" s="1">
        <v>134</v>
      </c>
      <c r="F98154" s="1">
        <v>51</v>
      </c>
      <c r="G98154" s="1" t="s">
        <v>0</v>
      </c>
      <c r="I98154" s="1">
        <f t="shared" si="3066"/>
        <v>402</v>
      </c>
      <c r="J98154" s="1" t="str">
        <f t="shared" si="3067"/>
        <v>May</v>
      </c>
      <c r="L98154"/>
    </row>
    <row r="98155" spans="1:12" x14ac:dyDescent="0.3">
      <c r="A98155" s="1">
        <v>3043592697</v>
      </c>
      <c r="B98155" s="2">
        <v>43102</v>
      </c>
      <c r="C98155" s="1">
        <v>6</v>
      </c>
      <c r="D98155" s="1">
        <v>26</v>
      </c>
      <c r="E98155" s="1">
        <v>174</v>
      </c>
      <c r="F98155" s="1">
        <v>35</v>
      </c>
      <c r="G98155" s="1" t="s">
        <v>0</v>
      </c>
      <c r="I98155" s="1">
        <f t="shared" si="3066"/>
        <v>1044</v>
      </c>
      <c r="J98155" s="1" t="str">
        <f t="shared" si="3067"/>
        <v>Jan</v>
      </c>
      <c r="L98155"/>
    </row>
    <row r="98156" spans="1:12" x14ac:dyDescent="0.3">
      <c r="A98156" s="1">
        <v>7307494566</v>
      </c>
      <c r="B98156" s="2">
        <v>43316</v>
      </c>
      <c r="C98156" s="1">
        <v>2</v>
      </c>
      <c r="D98156" s="1">
        <v>50</v>
      </c>
      <c r="E98156" s="1">
        <v>140</v>
      </c>
      <c r="F98156" s="1">
        <v>57</v>
      </c>
      <c r="G98156" s="1" t="s">
        <v>1</v>
      </c>
      <c r="I98156" s="1">
        <f t="shared" si="3066"/>
        <v>280</v>
      </c>
      <c r="J98156" s="1" t="str">
        <f t="shared" si="3067"/>
        <v>Aug</v>
      </c>
      <c r="L98156"/>
    </row>
    <row r="98157" spans="1:12" x14ac:dyDescent="0.3">
      <c r="A98157" s="1">
        <v>6108175362</v>
      </c>
      <c r="B98157" s="2">
        <v>43248</v>
      </c>
      <c r="C98157" s="1">
        <v>3</v>
      </c>
      <c r="D98157" s="1">
        <v>41</v>
      </c>
      <c r="E98157" s="1">
        <v>114</v>
      </c>
      <c r="F98157" s="1">
        <v>34</v>
      </c>
      <c r="G98157" s="1" t="s">
        <v>0</v>
      </c>
      <c r="I98157" s="1">
        <f t="shared" si="3066"/>
        <v>342</v>
      </c>
      <c r="J98157" s="1" t="str">
        <f t="shared" si="3067"/>
        <v>May</v>
      </c>
      <c r="L98157"/>
    </row>
    <row r="98158" spans="1:12" x14ac:dyDescent="0.3">
      <c r="A98158" s="1">
        <v>7931608259</v>
      </c>
      <c r="B98158" s="2">
        <v>43345</v>
      </c>
      <c r="C98158" s="1">
        <v>7</v>
      </c>
      <c r="D98158" s="1">
        <v>30</v>
      </c>
      <c r="E98158" s="1">
        <v>235</v>
      </c>
      <c r="F98158" s="1">
        <v>63</v>
      </c>
      <c r="G98158" s="1" t="s">
        <v>0</v>
      </c>
      <c r="I98158" s="1">
        <f t="shared" si="3066"/>
        <v>1645</v>
      </c>
      <c r="J98158" s="1" t="str">
        <f t="shared" si="3067"/>
        <v>Sep</v>
      </c>
      <c r="L98158"/>
    </row>
    <row r="98159" spans="1:12" x14ac:dyDescent="0.3">
      <c r="A98159" s="1">
        <v>4454117314</v>
      </c>
      <c r="B98159" s="2">
        <v>43157</v>
      </c>
      <c r="C98159" s="1">
        <v>1</v>
      </c>
      <c r="D98159" s="1">
        <v>13</v>
      </c>
      <c r="E98159" s="1">
        <v>102</v>
      </c>
      <c r="F98159" s="1">
        <v>56</v>
      </c>
      <c r="G98159" s="1" t="s">
        <v>1</v>
      </c>
      <c r="I98159" s="1">
        <f t="shared" si="3066"/>
        <v>102</v>
      </c>
      <c r="J98159" s="1" t="str">
        <f t="shared" si="3067"/>
        <v>Feb</v>
      </c>
      <c r="L98159"/>
    </row>
    <row r="98160" spans="1:12" x14ac:dyDescent="0.3">
      <c r="A98160" s="1">
        <v>266125670</v>
      </c>
      <c r="B98160" s="2">
        <v>43211</v>
      </c>
      <c r="C98160" s="1">
        <v>3</v>
      </c>
      <c r="D98160" s="1">
        <v>31</v>
      </c>
      <c r="E98160" s="1">
        <v>164</v>
      </c>
      <c r="F98160" s="1">
        <v>44</v>
      </c>
      <c r="G98160" s="1" t="s">
        <v>0</v>
      </c>
      <c r="I98160" s="1">
        <f t="shared" si="3066"/>
        <v>492</v>
      </c>
      <c r="J98160" s="1" t="str">
        <f t="shared" si="3067"/>
        <v>Apr</v>
      </c>
      <c r="L98160"/>
    </row>
    <row r="98161" spans="1:12" x14ac:dyDescent="0.3">
      <c r="A98161" s="1">
        <v>6631169046</v>
      </c>
      <c r="B98161" s="2">
        <v>43271</v>
      </c>
      <c r="C98161" s="1">
        <v>7</v>
      </c>
      <c r="D98161" s="1">
        <v>5</v>
      </c>
      <c r="E98161" s="1">
        <v>205</v>
      </c>
      <c r="F98161" s="1">
        <v>33</v>
      </c>
      <c r="G98161" s="1" t="s">
        <v>1</v>
      </c>
      <c r="I98161" s="1">
        <f t="shared" si="3066"/>
        <v>1435</v>
      </c>
      <c r="J98161" s="1" t="str">
        <f t="shared" si="3067"/>
        <v>Jun</v>
      </c>
      <c r="L98161"/>
    </row>
    <row r="98162" spans="1:12" x14ac:dyDescent="0.3">
      <c r="A98162" s="1">
        <v>872798070</v>
      </c>
      <c r="B98162" s="2">
        <v>43138</v>
      </c>
      <c r="C98162" s="1">
        <v>5</v>
      </c>
      <c r="D98162" s="1">
        <v>1</v>
      </c>
      <c r="E98162" s="1">
        <v>81</v>
      </c>
      <c r="F98162" s="1">
        <v>51</v>
      </c>
      <c r="G98162" s="1" t="s">
        <v>0</v>
      </c>
      <c r="I98162" s="1">
        <f t="shared" si="3066"/>
        <v>405</v>
      </c>
      <c r="J98162" s="1" t="str">
        <f t="shared" si="3067"/>
        <v>Feb</v>
      </c>
      <c r="L98162"/>
    </row>
    <row r="98163" spans="1:12" x14ac:dyDescent="0.3">
      <c r="A98163" s="1">
        <v>7420507449</v>
      </c>
      <c r="B98163" s="2">
        <v>43332</v>
      </c>
      <c r="C98163" s="1">
        <v>1</v>
      </c>
      <c r="D98163" s="1">
        <v>42</v>
      </c>
      <c r="E98163" s="1">
        <v>206</v>
      </c>
      <c r="F98163" s="1">
        <v>46</v>
      </c>
      <c r="G98163" s="1" t="s">
        <v>0</v>
      </c>
      <c r="I98163" s="1">
        <f t="shared" si="3066"/>
        <v>206</v>
      </c>
      <c r="J98163" s="1" t="str">
        <f t="shared" si="3067"/>
        <v>Aug</v>
      </c>
      <c r="L98163"/>
    </row>
    <row r="98164" spans="1:12" x14ac:dyDescent="0.3">
      <c r="A98164" s="1">
        <v>3172882772</v>
      </c>
      <c r="B98164" s="2">
        <v>43400</v>
      </c>
      <c r="C98164" s="1">
        <v>5</v>
      </c>
      <c r="D98164" s="1">
        <v>9</v>
      </c>
      <c r="E98164" s="1">
        <v>190</v>
      </c>
      <c r="F98164" s="1">
        <v>32</v>
      </c>
      <c r="G98164" s="1" t="s">
        <v>0</v>
      </c>
      <c r="I98164" s="1">
        <f t="shared" si="3066"/>
        <v>950</v>
      </c>
      <c r="J98164" s="1" t="str">
        <f t="shared" si="3067"/>
        <v>Oct</v>
      </c>
      <c r="L98164"/>
    </row>
    <row r="98165" spans="1:12" x14ac:dyDescent="0.3">
      <c r="A98165" s="1">
        <v>8309357265</v>
      </c>
      <c r="B98165" s="2">
        <v>43273</v>
      </c>
      <c r="C98165" s="1">
        <v>2</v>
      </c>
      <c r="D98165" s="1">
        <v>2</v>
      </c>
      <c r="E98165" s="1">
        <v>140</v>
      </c>
      <c r="F98165" s="1">
        <v>50</v>
      </c>
      <c r="G98165" s="1" t="s">
        <v>0</v>
      </c>
      <c r="I98165" s="1">
        <f t="shared" si="3066"/>
        <v>280</v>
      </c>
      <c r="J98165" s="1" t="str">
        <f t="shared" si="3067"/>
        <v>Jun</v>
      </c>
      <c r="L98165"/>
    </row>
    <row r="98166" spans="1:12" x14ac:dyDescent="0.3">
      <c r="A98166" s="1">
        <v>3339865493</v>
      </c>
      <c r="B98166" s="2">
        <v>43391</v>
      </c>
      <c r="C98166" s="1">
        <v>5</v>
      </c>
      <c r="D98166" s="1">
        <v>42</v>
      </c>
      <c r="E98166" s="1">
        <v>247</v>
      </c>
      <c r="F98166" s="1">
        <v>62</v>
      </c>
      <c r="G98166" s="1" t="s">
        <v>1</v>
      </c>
      <c r="I98166" s="1">
        <f t="shared" si="3066"/>
        <v>1235</v>
      </c>
      <c r="J98166" s="1" t="str">
        <f t="shared" si="3067"/>
        <v>Oct</v>
      </c>
      <c r="L98166"/>
    </row>
    <row r="98167" spans="1:12" x14ac:dyDescent="0.3">
      <c r="A98167" s="1">
        <v>1340340585</v>
      </c>
      <c r="B98167" s="2">
        <v>43353</v>
      </c>
      <c r="C98167" s="1">
        <v>2</v>
      </c>
      <c r="D98167" s="1">
        <v>10</v>
      </c>
      <c r="E98167" s="1">
        <v>121</v>
      </c>
      <c r="F98167" s="1">
        <v>40</v>
      </c>
      <c r="G98167" s="1" t="s">
        <v>0</v>
      </c>
      <c r="I98167" s="1">
        <f t="shared" si="3066"/>
        <v>242</v>
      </c>
      <c r="J98167" s="1" t="str">
        <f t="shared" si="3067"/>
        <v>Sep</v>
      </c>
      <c r="L98167"/>
    </row>
    <row r="98168" spans="1:12" x14ac:dyDescent="0.3">
      <c r="A98168" s="1">
        <v>7952557270</v>
      </c>
      <c r="B98168" s="2">
        <v>43378</v>
      </c>
      <c r="C98168" s="1">
        <v>2</v>
      </c>
      <c r="D98168" s="1">
        <v>38</v>
      </c>
      <c r="E98168" s="1">
        <v>109</v>
      </c>
      <c r="F98168" s="1">
        <v>64</v>
      </c>
      <c r="G98168" s="1" t="s">
        <v>1</v>
      </c>
      <c r="I98168" s="1">
        <f t="shared" si="3066"/>
        <v>218</v>
      </c>
      <c r="J98168" s="1" t="str">
        <f t="shared" si="3067"/>
        <v>Oct</v>
      </c>
      <c r="L98168"/>
    </row>
    <row r="98169" spans="1:12" x14ac:dyDescent="0.3">
      <c r="A98169" s="1">
        <v>5819781783</v>
      </c>
      <c r="B98169" s="2">
        <v>43180</v>
      </c>
      <c r="C98169" s="1">
        <v>5</v>
      </c>
      <c r="D98169" s="1">
        <v>21</v>
      </c>
      <c r="E98169" s="1">
        <v>139</v>
      </c>
      <c r="F98169" s="1">
        <v>44</v>
      </c>
      <c r="G98169" s="1" t="s">
        <v>0</v>
      </c>
      <c r="I98169" s="1">
        <f t="shared" si="3066"/>
        <v>695</v>
      </c>
      <c r="J98169" s="1" t="str">
        <f t="shared" si="3067"/>
        <v>Mar</v>
      </c>
      <c r="L98169"/>
    </row>
    <row r="98170" spans="1:12" x14ac:dyDescent="0.3">
      <c r="A98170" s="1">
        <v>3224876441</v>
      </c>
      <c r="B98170" s="2">
        <v>43356</v>
      </c>
      <c r="C98170" s="1">
        <v>5</v>
      </c>
      <c r="D98170" s="1">
        <v>48</v>
      </c>
      <c r="E98170" s="1">
        <v>234</v>
      </c>
      <c r="F98170" s="1">
        <v>41</v>
      </c>
      <c r="G98170" s="1" t="s">
        <v>1</v>
      </c>
      <c r="I98170" s="1">
        <f t="shared" si="3066"/>
        <v>1170</v>
      </c>
      <c r="J98170" s="1" t="str">
        <f t="shared" si="3067"/>
        <v>Sep</v>
      </c>
      <c r="L98170"/>
    </row>
    <row r="98171" spans="1:12" x14ac:dyDescent="0.3">
      <c r="A98171" s="1">
        <v>6989959126</v>
      </c>
      <c r="B98171" s="2">
        <v>43377</v>
      </c>
      <c r="C98171" s="1">
        <v>6</v>
      </c>
      <c r="D98171" s="1">
        <v>32</v>
      </c>
      <c r="E98171" s="1">
        <v>121</v>
      </c>
      <c r="F98171" s="1">
        <v>46</v>
      </c>
      <c r="G98171" s="1" t="s">
        <v>1</v>
      </c>
      <c r="I98171" s="1">
        <f t="shared" si="3066"/>
        <v>726</v>
      </c>
      <c r="J98171" s="1" t="str">
        <f t="shared" si="3067"/>
        <v>Oct</v>
      </c>
      <c r="L98171"/>
    </row>
    <row r="98172" spans="1:12" x14ac:dyDescent="0.3">
      <c r="A98172" s="1">
        <v>2869713215</v>
      </c>
      <c r="B98172" s="2">
        <v>43224</v>
      </c>
      <c r="C98172" s="1">
        <v>5</v>
      </c>
      <c r="D98172" s="1">
        <v>13</v>
      </c>
      <c r="E98172" s="1">
        <v>128</v>
      </c>
      <c r="F98172" s="1">
        <v>47</v>
      </c>
      <c r="G98172" s="1" t="s">
        <v>1</v>
      </c>
      <c r="I98172" s="1">
        <f t="shared" si="3066"/>
        <v>640</v>
      </c>
      <c r="J98172" s="1" t="str">
        <f t="shared" si="3067"/>
        <v>May</v>
      </c>
      <c r="L98172"/>
    </row>
    <row r="98173" spans="1:12" x14ac:dyDescent="0.3">
      <c r="A98173" s="1">
        <v>8411401812</v>
      </c>
      <c r="B98173" s="2">
        <v>43205</v>
      </c>
      <c r="C98173" s="1">
        <v>1</v>
      </c>
      <c r="D98173" s="1">
        <v>21</v>
      </c>
      <c r="E98173" s="1">
        <v>102</v>
      </c>
      <c r="F98173" s="1">
        <v>36</v>
      </c>
      <c r="G98173" s="1" t="s">
        <v>0</v>
      </c>
      <c r="H98173" s="1">
        <v>1</v>
      </c>
      <c r="I98173" s="1">
        <f t="shared" si="3066"/>
        <v>102</v>
      </c>
      <c r="J98173" s="1" t="str">
        <f t="shared" si="3067"/>
        <v>Apr</v>
      </c>
      <c r="L98173"/>
    </row>
    <row r="98174" spans="1:12" x14ac:dyDescent="0.3">
      <c r="A98174" s="1">
        <v>2614464775</v>
      </c>
      <c r="B98174" s="2">
        <v>43172</v>
      </c>
      <c r="C98174" s="1">
        <v>3</v>
      </c>
      <c r="D98174" s="1">
        <v>32</v>
      </c>
      <c r="E98174" s="1">
        <v>134</v>
      </c>
      <c r="F98174" s="1">
        <v>56</v>
      </c>
      <c r="G98174" s="1" t="s">
        <v>1</v>
      </c>
      <c r="I98174" s="1">
        <f t="shared" si="3066"/>
        <v>402</v>
      </c>
      <c r="J98174" s="1" t="str">
        <f t="shared" si="3067"/>
        <v>Mar</v>
      </c>
      <c r="L98174"/>
    </row>
    <row r="98175" spans="1:12" x14ac:dyDescent="0.3">
      <c r="A98175" s="1">
        <v>5051959822</v>
      </c>
      <c r="B98175" s="2">
        <v>43132</v>
      </c>
      <c r="C98175" s="1">
        <v>4</v>
      </c>
      <c r="D98175" s="1">
        <v>50</v>
      </c>
      <c r="E98175" s="1">
        <v>220</v>
      </c>
      <c r="F98175" s="1">
        <v>31</v>
      </c>
      <c r="G98175" s="1" t="s">
        <v>1</v>
      </c>
      <c r="I98175" s="1">
        <f t="shared" si="3066"/>
        <v>880</v>
      </c>
      <c r="J98175" s="1" t="str">
        <f t="shared" si="3067"/>
        <v>Feb</v>
      </c>
      <c r="L98175"/>
    </row>
    <row r="98176" spans="1:12" x14ac:dyDescent="0.3">
      <c r="A98176" s="1">
        <v>1436156548</v>
      </c>
      <c r="B98176" s="2">
        <v>43289</v>
      </c>
      <c r="C98176" s="1">
        <v>6</v>
      </c>
      <c r="D98176" s="1">
        <v>24</v>
      </c>
      <c r="E98176" s="1">
        <v>168</v>
      </c>
      <c r="F98176" s="1">
        <v>64</v>
      </c>
      <c r="G98176" s="1" t="s">
        <v>1</v>
      </c>
      <c r="I98176" s="1">
        <f t="shared" si="3066"/>
        <v>1008</v>
      </c>
      <c r="J98176" s="1" t="str">
        <f t="shared" si="3067"/>
        <v>Jul</v>
      </c>
      <c r="L98176"/>
    </row>
    <row r="98177" spans="1:12" x14ac:dyDescent="0.3">
      <c r="A98177" s="1">
        <v>6494363229</v>
      </c>
      <c r="B98177" s="2">
        <v>43313</v>
      </c>
      <c r="C98177" s="1">
        <v>4</v>
      </c>
      <c r="D98177" s="1">
        <v>11</v>
      </c>
      <c r="E98177" s="1">
        <v>146</v>
      </c>
      <c r="F98177" s="1">
        <v>29</v>
      </c>
      <c r="G98177" s="1" t="s">
        <v>0</v>
      </c>
      <c r="I98177" s="1">
        <f t="shared" si="3066"/>
        <v>584</v>
      </c>
      <c r="J98177" s="1" t="str">
        <f t="shared" si="3067"/>
        <v>Aug</v>
      </c>
      <c r="L98177"/>
    </row>
    <row r="98178" spans="1:12" x14ac:dyDescent="0.3">
      <c r="A98178" s="1">
        <v>6696735615</v>
      </c>
      <c r="B98178" s="2">
        <v>43177</v>
      </c>
      <c r="C98178" s="1">
        <v>7</v>
      </c>
      <c r="D98178" s="1">
        <v>33</v>
      </c>
      <c r="E98178" s="1">
        <v>78</v>
      </c>
      <c r="F98178" s="1">
        <v>26</v>
      </c>
      <c r="G98178" s="1" t="s">
        <v>0</v>
      </c>
      <c r="I98178" s="1">
        <f t="shared" si="3066"/>
        <v>546</v>
      </c>
      <c r="J98178" s="1" t="str">
        <f t="shared" si="3067"/>
        <v>Mar</v>
      </c>
      <c r="L98178"/>
    </row>
    <row r="98179" spans="1:12" x14ac:dyDescent="0.3">
      <c r="A98179" s="1">
        <v>4882301644</v>
      </c>
      <c r="B98179" s="2">
        <v>43309</v>
      </c>
      <c r="C98179" s="1">
        <v>2</v>
      </c>
      <c r="D98179" s="1">
        <v>24</v>
      </c>
      <c r="E98179" s="1">
        <v>239</v>
      </c>
      <c r="F98179" s="1">
        <v>28</v>
      </c>
      <c r="G98179" s="1" t="s">
        <v>1</v>
      </c>
      <c r="I98179" s="1">
        <f t="shared" ref="I98179:I98242" si="3068">E98179*C98179</f>
        <v>478</v>
      </c>
      <c r="J98179" s="1" t="str">
        <f t="shared" ref="J98179:J98242" si="3069">TEXT(B98179,"mmm")</f>
        <v>Jul</v>
      </c>
      <c r="L98179"/>
    </row>
    <row r="98180" spans="1:12" x14ac:dyDescent="0.3">
      <c r="A98180" s="1">
        <v>8083888591</v>
      </c>
      <c r="B98180" s="2">
        <v>43217</v>
      </c>
      <c r="C98180" s="1">
        <v>1</v>
      </c>
      <c r="D98180" s="1">
        <v>3</v>
      </c>
      <c r="E98180" s="1">
        <v>139</v>
      </c>
      <c r="F98180" s="1">
        <v>30</v>
      </c>
      <c r="G98180" s="1" t="s">
        <v>0</v>
      </c>
      <c r="I98180" s="1">
        <f t="shared" si="3068"/>
        <v>139</v>
      </c>
      <c r="J98180" s="1" t="str">
        <f t="shared" si="3069"/>
        <v>Apr</v>
      </c>
      <c r="L98180"/>
    </row>
    <row r="98181" spans="1:12" x14ac:dyDescent="0.3">
      <c r="A98181" s="1">
        <v>6929009032</v>
      </c>
      <c r="B98181" s="2">
        <v>43183</v>
      </c>
      <c r="C98181" s="1">
        <v>5</v>
      </c>
      <c r="D98181" s="1">
        <v>4</v>
      </c>
      <c r="E98181" s="1">
        <v>172</v>
      </c>
      <c r="F98181" s="1">
        <v>43</v>
      </c>
      <c r="G98181" s="1" t="s">
        <v>0</v>
      </c>
      <c r="I98181" s="1">
        <f t="shared" si="3068"/>
        <v>860</v>
      </c>
      <c r="J98181" s="1" t="str">
        <f t="shared" si="3069"/>
        <v>Mar</v>
      </c>
      <c r="L98181"/>
    </row>
    <row r="98182" spans="1:12" x14ac:dyDescent="0.3">
      <c r="A98182" s="1">
        <v>6857519854</v>
      </c>
      <c r="B98182" s="2">
        <v>43229</v>
      </c>
      <c r="C98182" s="1">
        <v>5</v>
      </c>
      <c r="D98182" s="1">
        <v>44</v>
      </c>
      <c r="E98182" s="1">
        <v>191</v>
      </c>
      <c r="F98182" s="1">
        <v>53</v>
      </c>
      <c r="G98182" s="1" t="s">
        <v>0</v>
      </c>
      <c r="I98182" s="1">
        <f t="shared" si="3068"/>
        <v>955</v>
      </c>
      <c r="J98182" s="1" t="str">
        <f t="shared" si="3069"/>
        <v>May</v>
      </c>
      <c r="L98182"/>
    </row>
    <row r="98183" spans="1:12" x14ac:dyDescent="0.3">
      <c r="A98183" s="1">
        <v>9687288558</v>
      </c>
      <c r="B98183" s="2">
        <v>43368</v>
      </c>
      <c r="C98183" s="1">
        <v>1</v>
      </c>
      <c r="D98183" s="1">
        <v>21</v>
      </c>
      <c r="E98183" s="1">
        <v>158</v>
      </c>
      <c r="F98183" s="1">
        <v>31</v>
      </c>
      <c r="G98183" s="1" t="s">
        <v>1</v>
      </c>
      <c r="I98183" s="1">
        <f t="shared" si="3068"/>
        <v>158</v>
      </c>
      <c r="J98183" s="1" t="str">
        <f t="shared" si="3069"/>
        <v>Sep</v>
      </c>
      <c r="L98183"/>
    </row>
    <row r="98184" spans="1:12" x14ac:dyDescent="0.3">
      <c r="A98184" s="1">
        <v>4973758167</v>
      </c>
      <c r="B98184" s="2">
        <v>43171</v>
      </c>
      <c r="C98184" s="1">
        <v>7</v>
      </c>
      <c r="D98184" s="1">
        <v>44</v>
      </c>
      <c r="E98184" s="1">
        <v>204</v>
      </c>
      <c r="F98184" s="1">
        <v>46</v>
      </c>
      <c r="G98184" s="1" t="s">
        <v>0</v>
      </c>
      <c r="I98184" s="1">
        <f t="shared" si="3068"/>
        <v>1428</v>
      </c>
      <c r="J98184" s="1" t="str">
        <f t="shared" si="3069"/>
        <v>Mar</v>
      </c>
      <c r="L98184"/>
    </row>
    <row r="98185" spans="1:12" x14ac:dyDescent="0.3">
      <c r="A98185" s="1">
        <v>2527862853</v>
      </c>
      <c r="B98185" s="2">
        <v>43118</v>
      </c>
      <c r="C98185" s="1">
        <v>4</v>
      </c>
      <c r="D98185" s="1">
        <v>35</v>
      </c>
      <c r="E98185" s="1">
        <v>229</v>
      </c>
      <c r="F98185" s="1">
        <v>65</v>
      </c>
      <c r="G98185" s="1" t="s">
        <v>1</v>
      </c>
      <c r="I98185" s="1">
        <f t="shared" si="3068"/>
        <v>916</v>
      </c>
      <c r="J98185" s="1" t="str">
        <f t="shared" si="3069"/>
        <v>Jan</v>
      </c>
      <c r="L98185"/>
    </row>
    <row r="98186" spans="1:12" x14ac:dyDescent="0.3">
      <c r="A98186" s="1">
        <v>2499750472</v>
      </c>
      <c r="B98186" s="2">
        <v>43202</v>
      </c>
      <c r="C98186" s="1">
        <v>4</v>
      </c>
      <c r="D98186" s="1">
        <v>29</v>
      </c>
      <c r="E98186" s="1">
        <v>219</v>
      </c>
      <c r="F98186" s="1">
        <v>39</v>
      </c>
      <c r="G98186" s="1" t="s">
        <v>0</v>
      </c>
      <c r="I98186" s="1">
        <f t="shared" si="3068"/>
        <v>876</v>
      </c>
      <c r="J98186" s="1" t="str">
        <f t="shared" si="3069"/>
        <v>Apr</v>
      </c>
      <c r="L98186"/>
    </row>
    <row r="98187" spans="1:12" x14ac:dyDescent="0.3">
      <c r="A98187" s="1">
        <v>2082949451</v>
      </c>
      <c r="B98187" s="2">
        <v>43402</v>
      </c>
      <c r="C98187" s="1">
        <v>4</v>
      </c>
      <c r="D98187" s="1">
        <v>50</v>
      </c>
      <c r="E98187" s="1">
        <v>82</v>
      </c>
      <c r="F98187" s="1">
        <v>52</v>
      </c>
      <c r="G98187" s="1" t="s">
        <v>0</v>
      </c>
      <c r="I98187" s="1">
        <f t="shared" si="3068"/>
        <v>328</v>
      </c>
      <c r="J98187" s="1" t="str">
        <f t="shared" si="3069"/>
        <v>Oct</v>
      </c>
      <c r="L98187"/>
    </row>
    <row r="98188" spans="1:12" x14ac:dyDescent="0.3">
      <c r="A98188" s="1">
        <v>4540493736</v>
      </c>
      <c r="B98188" s="2">
        <v>43202</v>
      </c>
      <c r="C98188" s="1">
        <v>3</v>
      </c>
      <c r="D98188" s="1">
        <v>24</v>
      </c>
      <c r="E98188" s="1">
        <v>125</v>
      </c>
      <c r="F98188" s="1">
        <v>59</v>
      </c>
      <c r="G98188" s="1" t="s">
        <v>0</v>
      </c>
      <c r="I98188" s="1">
        <f t="shared" si="3068"/>
        <v>375</v>
      </c>
      <c r="J98188" s="1" t="str">
        <f t="shared" si="3069"/>
        <v>Apr</v>
      </c>
      <c r="L98188"/>
    </row>
    <row r="98189" spans="1:12" x14ac:dyDescent="0.3">
      <c r="A98189" s="1">
        <v>4426494117</v>
      </c>
      <c r="B98189" s="2">
        <v>43346</v>
      </c>
      <c r="C98189" s="1">
        <v>6</v>
      </c>
      <c r="D98189" s="1">
        <v>41</v>
      </c>
      <c r="E98189" s="1">
        <v>139</v>
      </c>
      <c r="F98189" s="1">
        <v>53</v>
      </c>
      <c r="G98189" s="1" t="s">
        <v>0</v>
      </c>
      <c r="I98189" s="1">
        <f t="shared" si="3068"/>
        <v>834</v>
      </c>
      <c r="J98189" s="1" t="str">
        <f t="shared" si="3069"/>
        <v>Sep</v>
      </c>
      <c r="L98189"/>
    </row>
    <row r="98190" spans="1:12" x14ac:dyDescent="0.3">
      <c r="A98190" s="1">
        <v>900228547</v>
      </c>
      <c r="B98190" s="2">
        <v>43339</v>
      </c>
      <c r="C98190" s="1">
        <v>7</v>
      </c>
      <c r="D98190" s="1">
        <v>15</v>
      </c>
      <c r="E98190" s="1">
        <v>132</v>
      </c>
      <c r="F98190" s="1">
        <v>30</v>
      </c>
      <c r="G98190" s="1" t="s">
        <v>1</v>
      </c>
      <c r="I98190" s="1">
        <f t="shared" si="3068"/>
        <v>924</v>
      </c>
      <c r="J98190" s="1" t="str">
        <f t="shared" si="3069"/>
        <v>Aug</v>
      </c>
      <c r="L98190"/>
    </row>
    <row r="98191" spans="1:12" x14ac:dyDescent="0.3">
      <c r="A98191" s="1">
        <v>3801827070</v>
      </c>
      <c r="B98191" s="2">
        <v>43289</v>
      </c>
      <c r="C98191" s="1">
        <v>6</v>
      </c>
      <c r="D98191" s="1">
        <v>19</v>
      </c>
      <c r="E98191" s="1">
        <v>153</v>
      </c>
      <c r="F98191" s="1">
        <v>63</v>
      </c>
      <c r="G98191" s="1" t="s">
        <v>0</v>
      </c>
      <c r="I98191" s="1">
        <f t="shared" si="3068"/>
        <v>918</v>
      </c>
      <c r="J98191" s="1" t="str">
        <f t="shared" si="3069"/>
        <v>Jul</v>
      </c>
      <c r="L98191"/>
    </row>
    <row r="98192" spans="1:12" x14ac:dyDescent="0.3">
      <c r="A98192" s="1">
        <v>2002311099</v>
      </c>
      <c r="B98192" s="2">
        <v>43135</v>
      </c>
      <c r="C98192" s="1">
        <v>1</v>
      </c>
      <c r="D98192" s="1">
        <v>8</v>
      </c>
      <c r="E98192" s="1">
        <v>186</v>
      </c>
      <c r="F98192" s="1">
        <v>26</v>
      </c>
      <c r="G98192" s="1" t="s">
        <v>0</v>
      </c>
      <c r="I98192" s="1">
        <f t="shared" si="3068"/>
        <v>186</v>
      </c>
      <c r="J98192" s="1" t="str">
        <f t="shared" si="3069"/>
        <v>Feb</v>
      </c>
      <c r="L98192"/>
    </row>
    <row r="98193" spans="1:12" x14ac:dyDescent="0.3">
      <c r="A98193" s="1">
        <v>2782925520</v>
      </c>
      <c r="B98193" s="2">
        <v>43316</v>
      </c>
      <c r="C98193" s="1">
        <v>1</v>
      </c>
      <c r="D98193" s="1">
        <v>13</v>
      </c>
      <c r="E98193" s="1">
        <v>116</v>
      </c>
      <c r="F98193" s="1">
        <v>36</v>
      </c>
      <c r="G98193" s="1" t="s">
        <v>0</v>
      </c>
      <c r="I98193" s="1">
        <f t="shared" si="3068"/>
        <v>116</v>
      </c>
      <c r="J98193" s="1" t="str">
        <f t="shared" si="3069"/>
        <v>Aug</v>
      </c>
      <c r="L98193"/>
    </row>
    <row r="98194" spans="1:12" x14ac:dyDescent="0.3">
      <c r="A98194" s="1">
        <v>1163344044</v>
      </c>
      <c r="B98194" s="2">
        <v>43352</v>
      </c>
      <c r="C98194" s="1">
        <v>6</v>
      </c>
      <c r="D98194" s="1">
        <v>3</v>
      </c>
      <c r="E98194" s="1">
        <v>214</v>
      </c>
      <c r="F98194" s="1">
        <v>29</v>
      </c>
      <c r="G98194" s="1" t="s">
        <v>0</v>
      </c>
      <c r="I98194" s="1">
        <f t="shared" si="3068"/>
        <v>1284</v>
      </c>
      <c r="J98194" s="1" t="str">
        <f t="shared" si="3069"/>
        <v>Sep</v>
      </c>
      <c r="L98194"/>
    </row>
    <row r="98195" spans="1:12" x14ac:dyDescent="0.3">
      <c r="A98195" s="1">
        <v>7395509870</v>
      </c>
      <c r="B98195" s="2">
        <v>43192</v>
      </c>
      <c r="C98195" s="1">
        <v>4</v>
      </c>
      <c r="D98195" s="1">
        <v>39</v>
      </c>
      <c r="E98195" s="1">
        <v>77</v>
      </c>
      <c r="F98195" s="1">
        <v>59</v>
      </c>
      <c r="G98195" s="1" t="s">
        <v>1</v>
      </c>
      <c r="I98195" s="1">
        <f t="shared" si="3068"/>
        <v>308</v>
      </c>
      <c r="J98195" s="1" t="str">
        <f t="shared" si="3069"/>
        <v>Apr</v>
      </c>
      <c r="L98195"/>
    </row>
    <row r="98196" spans="1:12" x14ac:dyDescent="0.3">
      <c r="A98196" s="1">
        <v>5071715597</v>
      </c>
      <c r="B98196" s="2">
        <v>43187</v>
      </c>
      <c r="C98196" s="1">
        <v>7</v>
      </c>
      <c r="D98196" s="1">
        <v>40</v>
      </c>
      <c r="E98196" s="1">
        <v>130</v>
      </c>
      <c r="F98196" s="1">
        <v>31</v>
      </c>
      <c r="G98196" s="1" t="s">
        <v>1</v>
      </c>
      <c r="I98196" s="1">
        <f t="shared" si="3068"/>
        <v>910</v>
      </c>
      <c r="J98196" s="1" t="str">
        <f t="shared" si="3069"/>
        <v>Mar</v>
      </c>
      <c r="L98196"/>
    </row>
    <row r="98197" spans="1:12" x14ac:dyDescent="0.3">
      <c r="A98197" s="1">
        <v>1575813696</v>
      </c>
      <c r="B98197" s="2">
        <v>43331</v>
      </c>
      <c r="C98197" s="1">
        <v>7</v>
      </c>
      <c r="D98197" s="1">
        <v>34</v>
      </c>
      <c r="E98197" s="1">
        <v>121</v>
      </c>
      <c r="F98197" s="1">
        <v>33</v>
      </c>
      <c r="G98197" s="1" t="s">
        <v>0</v>
      </c>
      <c r="I98197" s="1">
        <f t="shared" si="3068"/>
        <v>847</v>
      </c>
      <c r="J98197" s="1" t="str">
        <f t="shared" si="3069"/>
        <v>Aug</v>
      </c>
      <c r="L98197"/>
    </row>
    <row r="98198" spans="1:12" x14ac:dyDescent="0.3">
      <c r="A98198" s="1">
        <v>5718230714</v>
      </c>
      <c r="B98198" s="2">
        <v>43271</v>
      </c>
      <c r="C98198" s="1">
        <v>1</v>
      </c>
      <c r="D98198" s="1">
        <v>7</v>
      </c>
      <c r="E98198" s="1">
        <v>163</v>
      </c>
      <c r="F98198" s="1">
        <v>29</v>
      </c>
      <c r="G98198" s="1" t="s">
        <v>1</v>
      </c>
      <c r="I98198" s="1">
        <f t="shared" si="3068"/>
        <v>163</v>
      </c>
      <c r="J98198" s="1" t="str">
        <f t="shared" si="3069"/>
        <v>Jun</v>
      </c>
      <c r="L98198"/>
    </row>
    <row r="98199" spans="1:12" x14ac:dyDescent="0.3">
      <c r="A98199" s="1">
        <v>3756903737</v>
      </c>
      <c r="B98199" s="2">
        <v>43240</v>
      </c>
      <c r="C98199" s="1">
        <v>3</v>
      </c>
      <c r="D98199" s="1">
        <v>11</v>
      </c>
      <c r="E98199" s="1">
        <v>181</v>
      </c>
      <c r="F98199" s="1">
        <v>44</v>
      </c>
      <c r="G98199" s="1" t="s">
        <v>1</v>
      </c>
      <c r="I98199" s="1">
        <f t="shared" si="3068"/>
        <v>543</v>
      </c>
      <c r="J98199" s="1" t="str">
        <f t="shared" si="3069"/>
        <v>May</v>
      </c>
      <c r="L98199"/>
    </row>
    <row r="98200" spans="1:12" x14ac:dyDescent="0.3">
      <c r="A98200" s="1">
        <v>2419349857</v>
      </c>
      <c r="B98200" s="2">
        <v>43324</v>
      </c>
      <c r="C98200" s="1">
        <v>3</v>
      </c>
      <c r="D98200" s="1">
        <v>9</v>
      </c>
      <c r="E98200" s="1">
        <v>114</v>
      </c>
      <c r="F98200" s="1">
        <v>37</v>
      </c>
      <c r="G98200" s="1" t="s">
        <v>0</v>
      </c>
      <c r="I98200" s="1">
        <f t="shared" si="3068"/>
        <v>342</v>
      </c>
      <c r="J98200" s="1" t="str">
        <f t="shared" si="3069"/>
        <v>Aug</v>
      </c>
      <c r="L98200"/>
    </row>
    <row r="98201" spans="1:12" x14ac:dyDescent="0.3">
      <c r="A98201" s="1">
        <v>550223827</v>
      </c>
      <c r="B98201" s="2">
        <v>43145</v>
      </c>
      <c r="C98201" s="1">
        <v>2</v>
      </c>
      <c r="D98201" s="1">
        <v>26</v>
      </c>
      <c r="E98201" s="1">
        <v>191</v>
      </c>
      <c r="F98201" s="1">
        <v>45</v>
      </c>
      <c r="G98201" s="1" t="s">
        <v>0</v>
      </c>
      <c r="I98201" s="1">
        <f t="shared" si="3068"/>
        <v>382</v>
      </c>
      <c r="J98201" s="1" t="str">
        <f t="shared" si="3069"/>
        <v>Feb</v>
      </c>
      <c r="L98201"/>
    </row>
    <row r="98202" spans="1:12" x14ac:dyDescent="0.3">
      <c r="A98202" s="1">
        <v>7217326850</v>
      </c>
      <c r="B98202" s="2">
        <v>43411</v>
      </c>
      <c r="C98202" s="1">
        <v>3</v>
      </c>
      <c r="D98202" s="1">
        <v>48</v>
      </c>
      <c r="E98202" s="1">
        <v>159</v>
      </c>
      <c r="F98202" s="1">
        <v>42</v>
      </c>
      <c r="G98202" s="1" t="s">
        <v>1</v>
      </c>
      <c r="I98202" s="1">
        <f t="shared" si="3068"/>
        <v>477</v>
      </c>
      <c r="J98202" s="1" t="str">
        <f t="shared" si="3069"/>
        <v>Nov</v>
      </c>
      <c r="L98202"/>
    </row>
    <row r="98203" spans="1:12" x14ac:dyDescent="0.3">
      <c r="A98203" s="1">
        <v>8722871888</v>
      </c>
      <c r="B98203" s="2">
        <v>43138</v>
      </c>
      <c r="C98203" s="1">
        <v>2</v>
      </c>
      <c r="D98203" s="1">
        <v>42</v>
      </c>
      <c r="E98203" s="1">
        <v>99</v>
      </c>
      <c r="F98203" s="1">
        <v>62</v>
      </c>
      <c r="G98203" s="1" t="s">
        <v>1</v>
      </c>
      <c r="I98203" s="1">
        <f t="shared" si="3068"/>
        <v>198</v>
      </c>
      <c r="J98203" s="1" t="str">
        <f t="shared" si="3069"/>
        <v>Feb</v>
      </c>
      <c r="L98203"/>
    </row>
    <row r="98204" spans="1:12" x14ac:dyDescent="0.3">
      <c r="A98204" s="1">
        <v>5828566989</v>
      </c>
      <c r="B98204" s="2">
        <v>43145</v>
      </c>
      <c r="C98204" s="1">
        <v>6</v>
      </c>
      <c r="D98204" s="1">
        <v>19</v>
      </c>
      <c r="E98204" s="1">
        <v>147</v>
      </c>
      <c r="F98204" s="1">
        <v>25</v>
      </c>
      <c r="G98204" s="1" t="s">
        <v>0</v>
      </c>
      <c r="H98204" s="1">
        <v>1</v>
      </c>
      <c r="I98204" s="1">
        <f t="shared" si="3068"/>
        <v>882</v>
      </c>
      <c r="J98204" s="1" t="str">
        <f t="shared" si="3069"/>
        <v>Feb</v>
      </c>
      <c r="L98204"/>
    </row>
    <row r="98205" spans="1:12" x14ac:dyDescent="0.3">
      <c r="A98205" s="1">
        <v>6851689839</v>
      </c>
      <c r="B98205" s="2">
        <v>43112</v>
      </c>
      <c r="C98205" s="1">
        <v>1</v>
      </c>
      <c r="D98205" s="1">
        <v>18</v>
      </c>
      <c r="E98205" s="1">
        <v>148</v>
      </c>
      <c r="F98205" s="1">
        <v>34</v>
      </c>
      <c r="G98205" s="1" t="s">
        <v>1</v>
      </c>
      <c r="I98205" s="1">
        <f t="shared" si="3068"/>
        <v>148</v>
      </c>
      <c r="J98205" s="1" t="str">
        <f t="shared" si="3069"/>
        <v>Jan</v>
      </c>
      <c r="L98205"/>
    </row>
    <row r="98206" spans="1:12" x14ac:dyDescent="0.3">
      <c r="A98206" s="1">
        <v>8883941462</v>
      </c>
      <c r="B98206" s="2">
        <v>43286</v>
      </c>
      <c r="C98206" s="1">
        <v>1</v>
      </c>
      <c r="D98206" s="1">
        <v>30</v>
      </c>
      <c r="E98206" s="1">
        <v>157</v>
      </c>
      <c r="F98206" s="1">
        <v>36</v>
      </c>
      <c r="G98206" s="1" t="s">
        <v>1</v>
      </c>
      <c r="I98206" s="1">
        <f t="shared" si="3068"/>
        <v>157</v>
      </c>
      <c r="J98206" s="1" t="str">
        <f t="shared" si="3069"/>
        <v>Jul</v>
      </c>
      <c r="L98206"/>
    </row>
    <row r="98207" spans="1:12" x14ac:dyDescent="0.3">
      <c r="A98207" s="1">
        <v>1557687692</v>
      </c>
      <c r="B98207" s="2">
        <v>43353</v>
      </c>
      <c r="C98207" s="1">
        <v>4</v>
      </c>
      <c r="D98207" s="1">
        <v>40</v>
      </c>
      <c r="E98207" s="1">
        <v>78</v>
      </c>
      <c r="F98207" s="1">
        <v>50</v>
      </c>
      <c r="G98207" s="1" t="s">
        <v>1</v>
      </c>
      <c r="I98207" s="1">
        <f t="shared" si="3068"/>
        <v>312</v>
      </c>
      <c r="J98207" s="1" t="str">
        <f t="shared" si="3069"/>
        <v>Sep</v>
      </c>
      <c r="L98207"/>
    </row>
    <row r="98208" spans="1:12" x14ac:dyDescent="0.3">
      <c r="A98208" s="1">
        <v>3339608741</v>
      </c>
      <c r="B98208" s="2">
        <v>43206</v>
      </c>
      <c r="C98208" s="1">
        <v>7</v>
      </c>
      <c r="D98208" s="1">
        <v>30</v>
      </c>
      <c r="E98208" s="1">
        <v>118</v>
      </c>
      <c r="F98208" s="1">
        <v>52</v>
      </c>
      <c r="G98208" s="1" t="s">
        <v>0</v>
      </c>
      <c r="I98208" s="1">
        <f t="shared" si="3068"/>
        <v>826</v>
      </c>
      <c r="J98208" s="1" t="str">
        <f t="shared" si="3069"/>
        <v>Apr</v>
      </c>
      <c r="L98208"/>
    </row>
    <row r="98209" spans="1:12" x14ac:dyDescent="0.3">
      <c r="A98209" s="1">
        <v>5861003165</v>
      </c>
      <c r="B98209" s="2">
        <v>43285</v>
      </c>
      <c r="C98209" s="1">
        <v>7</v>
      </c>
      <c r="D98209" s="1">
        <v>12</v>
      </c>
      <c r="E98209" s="1">
        <v>79</v>
      </c>
      <c r="F98209" s="1">
        <v>50</v>
      </c>
      <c r="G98209" s="1" t="s">
        <v>1</v>
      </c>
      <c r="I98209" s="1">
        <f t="shared" si="3068"/>
        <v>553</v>
      </c>
      <c r="J98209" s="1" t="str">
        <f t="shared" si="3069"/>
        <v>Jul</v>
      </c>
      <c r="L98209"/>
    </row>
    <row r="98210" spans="1:12" x14ac:dyDescent="0.3">
      <c r="A98210" s="1">
        <v>5257227541</v>
      </c>
      <c r="B98210" s="2">
        <v>43204</v>
      </c>
      <c r="C98210" s="1">
        <v>4</v>
      </c>
      <c r="D98210" s="1">
        <v>36</v>
      </c>
      <c r="E98210" s="1">
        <v>218</v>
      </c>
      <c r="F98210" s="1">
        <v>58</v>
      </c>
      <c r="G98210" s="1" t="s">
        <v>0</v>
      </c>
      <c r="I98210" s="1">
        <f t="shared" si="3068"/>
        <v>872</v>
      </c>
      <c r="J98210" s="1" t="str">
        <f t="shared" si="3069"/>
        <v>Apr</v>
      </c>
      <c r="L98210"/>
    </row>
    <row r="98211" spans="1:12" x14ac:dyDescent="0.3">
      <c r="A98211" s="1">
        <v>1495137988</v>
      </c>
      <c r="B98211" s="2">
        <v>43114</v>
      </c>
      <c r="C98211" s="1">
        <v>7</v>
      </c>
      <c r="D98211" s="1">
        <v>26</v>
      </c>
      <c r="E98211" s="1">
        <v>128</v>
      </c>
      <c r="F98211" s="1">
        <v>64</v>
      </c>
      <c r="G98211" s="1" t="s">
        <v>0</v>
      </c>
      <c r="I98211" s="1">
        <f t="shared" si="3068"/>
        <v>896</v>
      </c>
      <c r="J98211" s="1" t="str">
        <f t="shared" si="3069"/>
        <v>Jan</v>
      </c>
      <c r="L98211"/>
    </row>
    <row r="98212" spans="1:12" x14ac:dyDescent="0.3">
      <c r="A98212" s="1">
        <v>3398434487</v>
      </c>
      <c r="B98212" s="2">
        <v>43204</v>
      </c>
      <c r="C98212" s="1">
        <v>1</v>
      </c>
      <c r="D98212" s="1">
        <v>34</v>
      </c>
      <c r="E98212" s="1">
        <v>128</v>
      </c>
      <c r="F98212" s="1">
        <v>56</v>
      </c>
      <c r="G98212" s="1" t="s">
        <v>1</v>
      </c>
      <c r="I98212" s="1">
        <f t="shared" si="3068"/>
        <v>128</v>
      </c>
      <c r="J98212" s="1" t="str">
        <f t="shared" si="3069"/>
        <v>Apr</v>
      </c>
      <c r="L98212"/>
    </row>
    <row r="98213" spans="1:12" x14ac:dyDescent="0.3">
      <c r="A98213" s="1">
        <v>9214872775</v>
      </c>
      <c r="B98213" s="2">
        <v>43224</v>
      </c>
      <c r="C98213" s="1">
        <v>1</v>
      </c>
      <c r="D98213" s="1">
        <v>9</v>
      </c>
      <c r="E98213" s="1">
        <v>174</v>
      </c>
      <c r="F98213" s="1">
        <v>49</v>
      </c>
      <c r="G98213" s="1" t="s">
        <v>0</v>
      </c>
      <c r="I98213" s="1">
        <f t="shared" si="3068"/>
        <v>174</v>
      </c>
      <c r="J98213" s="1" t="str">
        <f t="shared" si="3069"/>
        <v>May</v>
      </c>
      <c r="L98213"/>
    </row>
    <row r="98214" spans="1:12" x14ac:dyDescent="0.3">
      <c r="A98214" s="1">
        <v>958231230</v>
      </c>
      <c r="B98214" s="2">
        <v>43296</v>
      </c>
      <c r="C98214" s="1">
        <v>3</v>
      </c>
      <c r="D98214" s="1">
        <v>36</v>
      </c>
      <c r="E98214" s="1">
        <v>176</v>
      </c>
      <c r="F98214" s="1">
        <v>55</v>
      </c>
      <c r="G98214" s="1" t="s">
        <v>1</v>
      </c>
      <c r="I98214" s="1">
        <f t="shared" si="3068"/>
        <v>528</v>
      </c>
      <c r="J98214" s="1" t="str">
        <f t="shared" si="3069"/>
        <v>Jul</v>
      </c>
      <c r="L98214"/>
    </row>
    <row r="98215" spans="1:12" x14ac:dyDescent="0.3">
      <c r="A98215" s="1">
        <v>3958467644</v>
      </c>
      <c r="B98215" s="2">
        <v>43359</v>
      </c>
      <c r="C98215" s="1">
        <v>4</v>
      </c>
      <c r="D98215" s="1">
        <v>47</v>
      </c>
      <c r="E98215" s="1">
        <v>163</v>
      </c>
      <c r="F98215" s="1">
        <v>62</v>
      </c>
      <c r="G98215" s="1" t="s">
        <v>1</v>
      </c>
      <c r="I98215" s="1">
        <f t="shared" si="3068"/>
        <v>652</v>
      </c>
      <c r="J98215" s="1" t="str">
        <f t="shared" si="3069"/>
        <v>Sep</v>
      </c>
      <c r="L98215"/>
    </row>
    <row r="98216" spans="1:12" x14ac:dyDescent="0.3">
      <c r="A98216" s="1">
        <v>291321623</v>
      </c>
      <c r="B98216" s="2">
        <v>43112</v>
      </c>
      <c r="C98216" s="1">
        <v>7</v>
      </c>
      <c r="D98216" s="1">
        <v>32</v>
      </c>
      <c r="E98216" s="1">
        <v>149</v>
      </c>
      <c r="F98216" s="1">
        <v>38</v>
      </c>
      <c r="G98216" s="1" t="s">
        <v>1</v>
      </c>
      <c r="I98216" s="1">
        <f t="shared" si="3068"/>
        <v>1043</v>
      </c>
      <c r="J98216" s="1" t="str">
        <f t="shared" si="3069"/>
        <v>Jan</v>
      </c>
      <c r="L98216"/>
    </row>
    <row r="98217" spans="1:12" x14ac:dyDescent="0.3">
      <c r="A98217" s="1">
        <v>7410946113</v>
      </c>
      <c r="B98217" s="2">
        <v>43268</v>
      </c>
      <c r="C98217" s="1">
        <v>4</v>
      </c>
      <c r="D98217" s="1">
        <v>14</v>
      </c>
      <c r="E98217" s="1">
        <v>179</v>
      </c>
      <c r="F98217" s="1">
        <v>42</v>
      </c>
      <c r="G98217" s="1" t="s">
        <v>1</v>
      </c>
      <c r="I98217" s="1">
        <f t="shared" si="3068"/>
        <v>716</v>
      </c>
      <c r="J98217" s="1" t="str">
        <f t="shared" si="3069"/>
        <v>Jun</v>
      </c>
      <c r="L98217"/>
    </row>
    <row r="98218" spans="1:12" x14ac:dyDescent="0.3">
      <c r="A98218" s="1">
        <v>1121682057</v>
      </c>
      <c r="B98218" s="2">
        <v>43226</v>
      </c>
      <c r="C98218" s="1">
        <v>6</v>
      </c>
      <c r="D98218" s="1">
        <v>4</v>
      </c>
      <c r="E98218" s="1">
        <v>174</v>
      </c>
      <c r="F98218" s="1">
        <v>26</v>
      </c>
      <c r="G98218" s="1" t="s">
        <v>1</v>
      </c>
      <c r="I98218" s="1">
        <f t="shared" si="3068"/>
        <v>1044</v>
      </c>
      <c r="J98218" s="1" t="str">
        <f t="shared" si="3069"/>
        <v>May</v>
      </c>
      <c r="L98218"/>
    </row>
    <row r="98219" spans="1:12" x14ac:dyDescent="0.3">
      <c r="A98219" s="1">
        <v>3525276117</v>
      </c>
      <c r="B98219" s="2">
        <v>43188</v>
      </c>
      <c r="C98219" s="1">
        <v>7</v>
      </c>
      <c r="D98219" s="1">
        <v>11</v>
      </c>
      <c r="E98219" s="1">
        <v>83</v>
      </c>
      <c r="F98219" s="1">
        <v>25</v>
      </c>
      <c r="G98219" s="1" t="s">
        <v>0</v>
      </c>
      <c r="I98219" s="1">
        <f t="shared" si="3068"/>
        <v>581</v>
      </c>
      <c r="J98219" s="1" t="str">
        <f t="shared" si="3069"/>
        <v>Mar</v>
      </c>
      <c r="L98219"/>
    </row>
    <row r="98220" spans="1:12" x14ac:dyDescent="0.3">
      <c r="A98220" s="1">
        <v>8507581773</v>
      </c>
      <c r="B98220" s="2">
        <v>43367</v>
      </c>
      <c r="C98220" s="1">
        <v>5</v>
      </c>
      <c r="D98220" s="1">
        <v>49</v>
      </c>
      <c r="E98220" s="1">
        <v>118</v>
      </c>
      <c r="F98220" s="1">
        <v>43</v>
      </c>
      <c r="G98220" s="1" t="s">
        <v>0</v>
      </c>
      <c r="I98220" s="1">
        <f t="shared" si="3068"/>
        <v>590</v>
      </c>
      <c r="J98220" s="1" t="str">
        <f t="shared" si="3069"/>
        <v>Sep</v>
      </c>
      <c r="L98220"/>
    </row>
    <row r="98221" spans="1:12" x14ac:dyDescent="0.3">
      <c r="A98221" s="1">
        <v>2466507439</v>
      </c>
      <c r="B98221" s="2">
        <v>43301</v>
      </c>
      <c r="C98221" s="1">
        <v>5</v>
      </c>
      <c r="D98221" s="1">
        <v>49</v>
      </c>
      <c r="E98221" s="1">
        <v>217</v>
      </c>
      <c r="F98221" s="1">
        <v>59</v>
      </c>
      <c r="G98221" s="1" t="s">
        <v>0</v>
      </c>
      <c r="I98221" s="1">
        <f t="shared" si="3068"/>
        <v>1085</v>
      </c>
      <c r="J98221" s="1" t="str">
        <f t="shared" si="3069"/>
        <v>Jul</v>
      </c>
      <c r="L98221"/>
    </row>
    <row r="98222" spans="1:12" x14ac:dyDescent="0.3">
      <c r="A98222" s="1">
        <v>7141201157</v>
      </c>
      <c r="B98222" s="2">
        <v>43303</v>
      </c>
      <c r="C98222" s="1">
        <v>3</v>
      </c>
      <c r="D98222" s="1">
        <v>7</v>
      </c>
      <c r="E98222" s="1">
        <v>81</v>
      </c>
      <c r="F98222" s="1">
        <v>33</v>
      </c>
      <c r="G98222" s="1" t="s">
        <v>0</v>
      </c>
      <c r="I98222" s="1">
        <f t="shared" si="3068"/>
        <v>243</v>
      </c>
      <c r="J98222" s="1" t="str">
        <f t="shared" si="3069"/>
        <v>Jul</v>
      </c>
      <c r="L98222"/>
    </row>
    <row r="98223" spans="1:12" x14ac:dyDescent="0.3">
      <c r="A98223" s="1">
        <v>5983099396</v>
      </c>
      <c r="B98223" s="2">
        <v>43119</v>
      </c>
      <c r="C98223" s="1">
        <v>1</v>
      </c>
      <c r="D98223" s="1">
        <v>1</v>
      </c>
      <c r="E98223" s="1">
        <v>240</v>
      </c>
      <c r="F98223" s="1">
        <v>60</v>
      </c>
      <c r="G98223" s="1" t="s">
        <v>1</v>
      </c>
      <c r="I98223" s="1">
        <f t="shared" si="3068"/>
        <v>240</v>
      </c>
      <c r="J98223" s="1" t="str">
        <f t="shared" si="3069"/>
        <v>Jan</v>
      </c>
      <c r="L98223"/>
    </row>
    <row r="98224" spans="1:12" x14ac:dyDescent="0.3">
      <c r="A98224" s="1">
        <v>7290473590</v>
      </c>
      <c r="B98224" s="2">
        <v>43297</v>
      </c>
      <c r="C98224" s="1">
        <v>4</v>
      </c>
      <c r="D98224" s="1">
        <v>38</v>
      </c>
      <c r="E98224" s="1">
        <v>84</v>
      </c>
      <c r="F98224" s="1">
        <v>43</v>
      </c>
      <c r="G98224" s="1" t="s">
        <v>0</v>
      </c>
      <c r="I98224" s="1">
        <f t="shared" si="3068"/>
        <v>336</v>
      </c>
      <c r="J98224" s="1" t="str">
        <f t="shared" si="3069"/>
        <v>Jul</v>
      </c>
      <c r="L98224"/>
    </row>
    <row r="98225" spans="1:12" x14ac:dyDescent="0.3">
      <c r="A98225" s="1">
        <v>962830542</v>
      </c>
      <c r="B98225" s="2">
        <v>43328</v>
      </c>
      <c r="C98225" s="1">
        <v>1</v>
      </c>
      <c r="D98225" s="1">
        <v>45</v>
      </c>
      <c r="E98225" s="1">
        <v>167</v>
      </c>
      <c r="F98225" s="1">
        <v>37</v>
      </c>
      <c r="G98225" s="1" t="s">
        <v>0</v>
      </c>
      <c r="I98225" s="1">
        <f t="shared" si="3068"/>
        <v>167</v>
      </c>
      <c r="J98225" s="1" t="str">
        <f t="shared" si="3069"/>
        <v>Aug</v>
      </c>
      <c r="L98225"/>
    </row>
    <row r="98226" spans="1:12" x14ac:dyDescent="0.3">
      <c r="A98226" s="1">
        <v>3270729510</v>
      </c>
      <c r="B98226" s="2">
        <v>43150</v>
      </c>
      <c r="C98226" s="1">
        <v>3</v>
      </c>
      <c r="D98226" s="1">
        <v>27</v>
      </c>
      <c r="E98226" s="1">
        <v>243</v>
      </c>
      <c r="F98226" s="1">
        <v>63</v>
      </c>
      <c r="G98226" s="1" t="s">
        <v>1</v>
      </c>
      <c r="I98226" s="1">
        <f t="shared" si="3068"/>
        <v>729</v>
      </c>
      <c r="J98226" s="1" t="str">
        <f t="shared" si="3069"/>
        <v>Feb</v>
      </c>
      <c r="L98226"/>
    </row>
    <row r="98227" spans="1:12" x14ac:dyDescent="0.3">
      <c r="A98227" s="1">
        <v>1250848733</v>
      </c>
      <c r="B98227" s="2">
        <v>43122</v>
      </c>
      <c r="C98227" s="1">
        <v>6</v>
      </c>
      <c r="D98227" s="1">
        <v>30</v>
      </c>
      <c r="E98227" s="1">
        <v>86</v>
      </c>
      <c r="F98227" s="1">
        <v>27</v>
      </c>
      <c r="G98227" s="1" t="s">
        <v>0</v>
      </c>
      <c r="H98227" s="1">
        <v>1</v>
      </c>
      <c r="I98227" s="1">
        <f t="shared" si="3068"/>
        <v>516</v>
      </c>
      <c r="J98227" s="1" t="str">
        <f t="shared" si="3069"/>
        <v>Jan</v>
      </c>
      <c r="L98227"/>
    </row>
    <row r="98228" spans="1:12" x14ac:dyDescent="0.3">
      <c r="A98228" s="1">
        <v>1861502141</v>
      </c>
      <c r="B98228" s="2">
        <v>43217</v>
      </c>
      <c r="C98228" s="1">
        <v>6</v>
      </c>
      <c r="D98228" s="1">
        <v>34</v>
      </c>
      <c r="E98228" s="1">
        <v>131</v>
      </c>
      <c r="F98228" s="1">
        <v>53</v>
      </c>
      <c r="G98228" s="1" t="s">
        <v>1</v>
      </c>
      <c r="I98228" s="1">
        <f t="shared" si="3068"/>
        <v>786</v>
      </c>
      <c r="J98228" s="1" t="str">
        <f t="shared" si="3069"/>
        <v>Apr</v>
      </c>
      <c r="L98228"/>
    </row>
    <row r="98229" spans="1:12" x14ac:dyDescent="0.3">
      <c r="A98229" s="1">
        <v>9095450112</v>
      </c>
      <c r="B98229" s="2">
        <v>43218</v>
      </c>
      <c r="C98229" s="1">
        <v>7</v>
      </c>
      <c r="D98229" s="1">
        <v>28</v>
      </c>
      <c r="E98229" s="1">
        <v>135</v>
      </c>
      <c r="F98229" s="1">
        <v>51</v>
      </c>
      <c r="G98229" s="1" t="s">
        <v>0</v>
      </c>
      <c r="I98229" s="1">
        <f t="shared" si="3068"/>
        <v>945</v>
      </c>
      <c r="J98229" s="1" t="str">
        <f t="shared" si="3069"/>
        <v>Apr</v>
      </c>
      <c r="L98229"/>
    </row>
    <row r="98230" spans="1:12" x14ac:dyDescent="0.3">
      <c r="A98230" s="1">
        <v>459704184</v>
      </c>
      <c r="B98230" s="2">
        <v>43290</v>
      </c>
      <c r="C98230" s="1">
        <v>3</v>
      </c>
      <c r="D98230" s="1">
        <v>44</v>
      </c>
      <c r="E98230" s="1">
        <v>86</v>
      </c>
      <c r="F98230" s="1">
        <v>31</v>
      </c>
      <c r="G98230" s="1" t="s">
        <v>0</v>
      </c>
      <c r="I98230" s="1">
        <f t="shared" si="3068"/>
        <v>258</v>
      </c>
      <c r="J98230" s="1" t="str">
        <f t="shared" si="3069"/>
        <v>Jul</v>
      </c>
      <c r="L98230"/>
    </row>
    <row r="98231" spans="1:12" x14ac:dyDescent="0.3">
      <c r="A98231" s="1">
        <v>767031202</v>
      </c>
      <c r="B98231" s="2">
        <v>43165</v>
      </c>
      <c r="C98231" s="1">
        <v>4</v>
      </c>
      <c r="D98231" s="1">
        <v>32</v>
      </c>
      <c r="E98231" s="1">
        <v>241</v>
      </c>
      <c r="F98231" s="1">
        <v>38</v>
      </c>
      <c r="G98231" s="1" t="s">
        <v>1</v>
      </c>
      <c r="I98231" s="1">
        <f t="shared" si="3068"/>
        <v>964</v>
      </c>
      <c r="J98231" s="1" t="str">
        <f t="shared" si="3069"/>
        <v>Mar</v>
      </c>
      <c r="L98231"/>
    </row>
    <row r="98232" spans="1:12" x14ac:dyDescent="0.3">
      <c r="A98232" s="1">
        <v>3910971148</v>
      </c>
      <c r="B98232" s="2">
        <v>43371</v>
      </c>
      <c r="C98232" s="1">
        <v>2</v>
      </c>
      <c r="D98232" s="1">
        <v>41</v>
      </c>
      <c r="E98232" s="1">
        <v>114</v>
      </c>
      <c r="F98232" s="1">
        <v>33</v>
      </c>
      <c r="G98232" s="1" t="s">
        <v>0</v>
      </c>
      <c r="I98232" s="1">
        <f t="shared" si="3068"/>
        <v>228</v>
      </c>
      <c r="J98232" s="1" t="str">
        <f t="shared" si="3069"/>
        <v>Sep</v>
      </c>
      <c r="L98232"/>
    </row>
    <row r="98233" spans="1:12" x14ac:dyDescent="0.3">
      <c r="A98233" s="1">
        <v>245517782</v>
      </c>
      <c r="B98233" s="2">
        <v>43148</v>
      </c>
      <c r="C98233" s="1">
        <v>6</v>
      </c>
      <c r="D98233" s="1">
        <v>1</v>
      </c>
      <c r="E98233" s="1">
        <v>196</v>
      </c>
      <c r="F98233" s="1">
        <v>43</v>
      </c>
      <c r="G98233" s="1" t="s">
        <v>1</v>
      </c>
      <c r="I98233" s="1">
        <f t="shared" si="3068"/>
        <v>1176</v>
      </c>
      <c r="J98233" s="1" t="str">
        <f t="shared" si="3069"/>
        <v>Feb</v>
      </c>
      <c r="L98233"/>
    </row>
    <row r="98234" spans="1:12" x14ac:dyDescent="0.3">
      <c r="A98234" s="1">
        <v>4546754051</v>
      </c>
      <c r="B98234" s="2">
        <v>43151</v>
      </c>
      <c r="C98234" s="1">
        <v>4</v>
      </c>
      <c r="D98234" s="1">
        <v>11</v>
      </c>
      <c r="E98234" s="1">
        <v>112</v>
      </c>
      <c r="F98234" s="1">
        <v>52</v>
      </c>
      <c r="G98234" s="1" t="s">
        <v>1</v>
      </c>
      <c r="I98234" s="1">
        <f t="shared" si="3068"/>
        <v>448</v>
      </c>
      <c r="J98234" s="1" t="str">
        <f t="shared" si="3069"/>
        <v>Feb</v>
      </c>
      <c r="L98234"/>
    </row>
    <row r="98235" spans="1:12" x14ac:dyDescent="0.3">
      <c r="A98235" s="1">
        <v>9568802908</v>
      </c>
      <c r="B98235" s="2">
        <v>43335</v>
      </c>
      <c r="C98235" s="1">
        <v>6</v>
      </c>
      <c r="D98235" s="1">
        <v>23</v>
      </c>
      <c r="E98235" s="1">
        <v>119</v>
      </c>
      <c r="F98235" s="1">
        <v>37</v>
      </c>
      <c r="G98235" s="1" t="s">
        <v>1</v>
      </c>
      <c r="I98235" s="1">
        <f t="shared" si="3068"/>
        <v>714</v>
      </c>
      <c r="J98235" s="1" t="str">
        <f t="shared" si="3069"/>
        <v>Aug</v>
      </c>
      <c r="L98235"/>
    </row>
    <row r="98236" spans="1:12" x14ac:dyDescent="0.3">
      <c r="A98236" s="1">
        <v>8881774313</v>
      </c>
      <c r="B98236" s="2">
        <v>43126</v>
      </c>
      <c r="C98236" s="1">
        <v>3</v>
      </c>
      <c r="D98236" s="1">
        <v>41</v>
      </c>
      <c r="E98236" s="1">
        <v>191</v>
      </c>
      <c r="F98236" s="1">
        <v>63</v>
      </c>
      <c r="G98236" s="1" t="s">
        <v>0</v>
      </c>
      <c r="I98236" s="1">
        <f t="shared" si="3068"/>
        <v>573</v>
      </c>
      <c r="J98236" s="1" t="str">
        <f t="shared" si="3069"/>
        <v>Jan</v>
      </c>
      <c r="L98236"/>
    </row>
    <row r="98237" spans="1:12" x14ac:dyDescent="0.3">
      <c r="A98237" s="1">
        <v>6446533233</v>
      </c>
      <c r="B98237" s="2">
        <v>43305</v>
      </c>
      <c r="C98237" s="1">
        <v>7</v>
      </c>
      <c r="D98237" s="1">
        <v>31</v>
      </c>
      <c r="E98237" s="1">
        <v>196</v>
      </c>
      <c r="F98237" s="1">
        <v>30</v>
      </c>
      <c r="G98237" s="1" t="s">
        <v>0</v>
      </c>
      <c r="H98237" s="1">
        <v>1</v>
      </c>
      <c r="I98237" s="1">
        <f t="shared" si="3068"/>
        <v>1372</v>
      </c>
      <c r="J98237" s="1" t="str">
        <f t="shared" si="3069"/>
        <v>Jul</v>
      </c>
      <c r="L98237"/>
    </row>
    <row r="98238" spans="1:12" x14ac:dyDescent="0.3">
      <c r="A98238" s="1">
        <v>3820888861</v>
      </c>
      <c r="B98238" s="2">
        <v>43222</v>
      </c>
      <c r="C98238" s="1">
        <v>6</v>
      </c>
      <c r="D98238" s="1">
        <v>48</v>
      </c>
      <c r="E98238" s="1">
        <v>136</v>
      </c>
      <c r="F98238" s="1">
        <v>64</v>
      </c>
      <c r="G98238" s="1" t="s">
        <v>1</v>
      </c>
      <c r="I98238" s="1">
        <f t="shared" si="3068"/>
        <v>816</v>
      </c>
      <c r="J98238" s="1" t="str">
        <f t="shared" si="3069"/>
        <v>May</v>
      </c>
      <c r="L98238"/>
    </row>
    <row r="98239" spans="1:12" x14ac:dyDescent="0.3">
      <c r="A98239" s="1">
        <v>3339865493</v>
      </c>
      <c r="B98239" s="2">
        <v>43306</v>
      </c>
      <c r="C98239" s="1">
        <v>5</v>
      </c>
      <c r="D98239" s="1">
        <v>46</v>
      </c>
      <c r="E98239" s="1">
        <v>179</v>
      </c>
      <c r="F98239" s="1">
        <v>26</v>
      </c>
      <c r="G98239" s="1" t="s">
        <v>1</v>
      </c>
      <c r="I98239" s="1">
        <f t="shared" si="3068"/>
        <v>895</v>
      </c>
      <c r="J98239" s="1" t="str">
        <f t="shared" si="3069"/>
        <v>Jul</v>
      </c>
      <c r="L98239"/>
    </row>
    <row r="98240" spans="1:12" x14ac:dyDescent="0.3">
      <c r="A98240" s="1">
        <v>9470508157</v>
      </c>
      <c r="B98240" s="2">
        <v>43137</v>
      </c>
      <c r="C98240" s="1">
        <v>3</v>
      </c>
      <c r="D98240" s="1">
        <v>30</v>
      </c>
      <c r="E98240" s="1">
        <v>217</v>
      </c>
      <c r="F98240" s="1">
        <v>32</v>
      </c>
      <c r="G98240" s="1" t="s">
        <v>0</v>
      </c>
      <c r="I98240" s="1">
        <f t="shared" si="3068"/>
        <v>651</v>
      </c>
      <c r="J98240" s="1" t="str">
        <f t="shared" si="3069"/>
        <v>Feb</v>
      </c>
      <c r="L98240"/>
    </row>
    <row r="98241" spans="1:12" x14ac:dyDescent="0.3">
      <c r="A98241" s="1">
        <v>7654235615</v>
      </c>
      <c r="B98241" s="2">
        <v>43265</v>
      </c>
      <c r="C98241" s="1">
        <v>3</v>
      </c>
      <c r="D98241" s="1">
        <v>40</v>
      </c>
      <c r="E98241" s="1">
        <v>190</v>
      </c>
      <c r="F98241" s="1">
        <v>26</v>
      </c>
      <c r="G98241" s="1" t="s">
        <v>1</v>
      </c>
      <c r="I98241" s="1">
        <f t="shared" si="3068"/>
        <v>570</v>
      </c>
      <c r="J98241" s="1" t="str">
        <f t="shared" si="3069"/>
        <v>Jun</v>
      </c>
      <c r="L98241"/>
    </row>
    <row r="98242" spans="1:12" x14ac:dyDescent="0.3">
      <c r="A98242" s="1">
        <v>7197022797</v>
      </c>
      <c r="B98242" s="2">
        <v>43244</v>
      </c>
      <c r="C98242" s="1">
        <v>6</v>
      </c>
      <c r="D98242" s="1">
        <v>4</v>
      </c>
      <c r="E98242" s="1">
        <v>205</v>
      </c>
      <c r="F98242" s="1">
        <v>50</v>
      </c>
      <c r="G98242" s="1" t="s">
        <v>0</v>
      </c>
      <c r="I98242" s="1">
        <f t="shared" si="3068"/>
        <v>1230</v>
      </c>
      <c r="J98242" s="1" t="str">
        <f t="shared" si="3069"/>
        <v>May</v>
      </c>
      <c r="L98242"/>
    </row>
    <row r="98243" spans="1:12" x14ac:dyDescent="0.3">
      <c r="A98243" s="1">
        <v>5551033228</v>
      </c>
      <c r="B98243" s="2">
        <v>43397</v>
      </c>
      <c r="C98243" s="1">
        <v>5</v>
      </c>
      <c r="D98243" s="1">
        <v>11</v>
      </c>
      <c r="E98243" s="1">
        <v>144</v>
      </c>
      <c r="F98243" s="1">
        <v>56</v>
      </c>
      <c r="G98243" s="1" t="s">
        <v>1</v>
      </c>
      <c r="I98243" s="1">
        <f t="shared" ref="I98243:I98306" si="3070">E98243*C98243</f>
        <v>720</v>
      </c>
      <c r="J98243" s="1" t="str">
        <f t="shared" ref="J98243:J98306" si="3071">TEXT(B98243,"mmm")</f>
        <v>Oct</v>
      </c>
      <c r="L98243"/>
    </row>
    <row r="98244" spans="1:12" x14ac:dyDescent="0.3">
      <c r="A98244" s="1">
        <v>6457104533</v>
      </c>
      <c r="B98244" s="2">
        <v>43369</v>
      </c>
      <c r="C98244" s="1">
        <v>7</v>
      </c>
      <c r="D98244" s="1">
        <v>7</v>
      </c>
      <c r="E98244" s="1">
        <v>203</v>
      </c>
      <c r="F98244" s="1">
        <v>26</v>
      </c>
      <c r="G98244" s="1" t="s">
        <v>1</v>
      </c>
      <c r="I98244" s="1">
        <f t="shared" si="3070"/>
        <v>1421</v>
      </c>
      <c r="J98244" s="1" t="str">
        <f t="shared" si="3071"/>
        <v>Sep</v>
      </c>
      <c r="L98244"/>
    </row>
    <row r="98245" spans="1:12" x14ac:dyDescent="0.3">
      <c r="A98245" s="1">
        <v>316027944</v>
      </c>
      <c r="B98245" s="2">
        <v>43167</v>
      </c>
      <c r="C98245" s="1">
        <v>7</v>
      </c>
      <c r="D98245" s="1">
        <v>32</v>
      </c>
      <c r="E98245" s="1">
        <v>174</v>
      </c>
      <c r="F98245" s="1">
        <v>62</v>
      </c>
      <c r="G98245" s="1" t="s">
        <v>1</v>
      </c>
      <c r="I98245" s="1">
        <f t="shared" si="3070"/>
        <v>1218</v>
      </c>
      <c r="J98245" s="1" t="str">
        <f t="shared" si="3071"/>
        <v>Mar</v>
      </c>
      <c r="L98245"/>
    </row>
    <row r="98246" spans="1:12" x14ac:dyDescent="0.3">
      <c r="A98246" s="1">
        <v>247318981</v>
      </c>
      <c r="B98246" s="2">
        <v>43347</v>
      </c>
      <c r="C98246" s="1">
        <v>4</v>
      </c>
      <c r="D98246" s="1">
        <v>32</v>
      </c>
      <c r="E98246" s="1">
        <v>218</v>
      </c>
      <c r="F98246" s="1">
        <v>63</v>
      </c>
      <c r="G98246" s="1" t="s">
        <v>0</v>
      </c>
      <c r="I98246" s="1">
        <f t="shared" si="3070"/>
        <v>872</v>
      </c>
      <c r="J98246" s="1" t="str">
        <f t="shared" si="3071"/>
        <v>Sep</v>
      </c>
      <c r="L98246"/>
    </row>
    <row r="98247" spans="1:12" x14ac:dyDescent="0.3">
      <c r="A98247" s="1">
        <v>6180360588</v>
      </c>
      <c r="B98247" s="2">
        <v>43223</v>
      </c>
      <c r="C98247" s="1">
        <v>7</v>
      </c>
      <c r="D98247" s="1">
        <v>42</v>
      </c>
      <c r="E98247" s="1">
        <v>141</v>
      </c>
      <c r="F98247" s="1">
        <v>45</v>
      </c>
      <c r="G98247" s="1" t="s">
        <v>0</v>
      </c>
      <c r="I98247" s="1">
        <f t="shared" si="3070"/>
        <v>987</v>
      </c>
      <c r="J98247" s="1" t="str">
        <f t="shared" si="3071"/>
        <v>May</v>
      </c>
      <c r="L98247"/>
    </row>
    <row r="98248" spans="1:12" x14ac:dyDescent="0.3">
      <c r="A98248" s="1">
        <v>596934548</v>
      </c>
      <c r="B98248" s="2">
        <v>43129</v>
      </c>
      <c r="C98248" s="1">
        <v>7</v>
      </c>
      <c r="D98248" s="1">
        <v>34</v>
      </c>
      <c r="E98248" s="1">
        <v>242</v>
      </c>
      <c r="F98248" s="1">
        <v>53</v>
      </c>
      <c r="G98248" s="1" t="s">
        <v>0</v>
      </c>
      <c r="I98248" s="1">
        <f t="shared" si="3070"/>
        <v>1694</v>
      </c>
      <c r="J98248" s="1" t="str">
        <f t="shared" si="3071"/>
        <v>Jan</v>
      </c>
      <c r="L98248"/>
    </row>
    <row r="98249" spans="1:12" x14ac:dyDescent="0.3">
      <c r="A98249" s="1">
        <v>7062604976</v>
      </c>
      <c r="B98249" s="2">
        <v>43387</v>
      </c>
      <c r="C98249" s="1">
        <v>2</v>
      </c>
      <c r="D98249" s="1">
        <v>6</v>
      </c>
      <c r="E98249" s="1">
        <v>107</v>
      </c>
      <c r="F98249" s="1">
        <v>55</v>
      </c>
      <c r="G98249" s="1" t="s">
        <v>0</v>
      </c>
      <c r="I98249" s="1">
        <f t="shared" si="3070"/>
        <v>214</v>
      </c>
      <c r="J98249" s="1" t="str">
        <f t="shared" si="3071"/>
        <v>Oct</v>
      </c>
      <c r="L98249"/>
    </row>
    <row r="98250" spans="1:12" x14ac:dyDescent="0.3">
      <c r="A98250" s="1">
        <v>171184505</v>
      </c>
      <c r="B98250" s="2">
        <v>43102</v>
      </c>
      <c r="C98250" s="1">
        <v>4</v>
      </c>
      <c r="D98250" s="1">
        <v>15</v>
      </c>
      <c r="E98250" s="1">
        <v>158</v>
      </c>
      <c r="F98250" s="1">
        <v>36</v>
      </c>
      <c r="G98250" s="1" t="s">
        <v>0</v>
      </c>
      <c r="H98250" s="1">
        <v>1</v>
      </c>
      <c r="I98250" s="1">
        <f t="shared" si="3070"/>
        <v>632</v>
      </c>
      <c r="J98250" s="1" t="str">
        <f t="shared" si="3071"/>
        <v>Jan</v>
      </c>
      <c r="L98250"/>
    </row>
    <row r="98251" spans="1:12" x14ac:dyDescent="0.3">
      <c r="A98251" s="1">
        <v>6240502081</v>
      </c>
      <c r="B98251" s="2">
        <v>43240</v>
      </c>
      <c r="C98251" s="1">
        <v>6</v>
      </c>
      <c r="D98251" s="1">
        <v>29</v>
      </c>
      <c r="E98251" s="1">
        <v>158</v>
      </c>
      <c r="F98251" s="1">
        <v>43</v>
      </c>
      <c r="G98251" s="1" t="s">
        <v>0</v>
      </c>
      <c r="I98251" s="1">
        <f t="shared" si="3070"/>
        <v>948</v>
      </c>
      <c r="J98251" s="1" t="str">
        <f t="shared" si="3071"/>
        <v>May</v>
      </c>
      <c r="L98251"/>
    </row>
    <row r="98252" spans="1:12" x14ac:dyDescent="0.3">
      <c r="A98252" s="1">
        <v>1777049288</v>
      </c>
      <c r="B98252" s="2">
        <v>43305</v>
      </c>
      <c r="C98252" s="1">
        <v>7</v>
      </c>
      <c r="D98252" s="1">
        <v>14</v>
      </c>
      <c r="E98252" s="1">
        <v>100</v>
      </c>
      <c r="F98252" s="1">
        <v>43</v>
      </c>
      <c r="G98252" s="1" t="s">
        <v>1</v>
      </c>
      <c r="I98252" s="1">
        <f t="shared" si="3070"/>
        <v>700</v>
      </c>
      <c r="J98252" s="1" t="str">
        <f t="shared" si="3071"/>
        <v>Jul</v>
      </c>
      <c r="L98252"/>
    </row>
    <row r="98253" spans="1:12" x14ac:dyDescent="0.3">
      <c r="A98253" s="1">
        <v>565575694</v>
      </c>
      <c r="B98253" s="2">
        <v>43311</v>
      </c>
      <c r="C98253" s="1">
        <v>1</v>
      </c>
      <c r="D98253" s="1">
        <v>34</v>
      </c>
      <c r="E98253" s="1">
        <v>89</v>
      </c>
      <c r="F98253" s="1">
        <v>52</v>
      </c>
      <c r="G98253" s="1" t="s">
        <v>1</v>
      </c>
      <c r="I98253" s="1">
        <f t="shared" si="3070"/>
        <v>89</v>
      </c>
      <c r="J98253" s="1" t="str">
        <f t="shared" si="3071"/>
        <v>Jul</v>
      </c>
      <c r="L98253"/>
    </row>
    <row r="98254" spans="1:12" x14ac:dyDescent="0.3">
      <c r="A98254" s="1">
        <v>2246640407</v>
      </c>
      <c r="B98254" s="2">
        <v>43266</v>
      </c>
      <c r="C98254" s="1">
        <v>1</v>
      </c>
      <c r="D98254" s="1">
        <v>26</v>
      </c>
      <c r="E98254" s="1">
        <v>125</v>
      </c>
      <c r="F98254" s="1">
        <v>59</v>
      </c>
      <c r="G98254" s="1" t="s">
        <v>0</v>
      </c>
      <c r="I98254" s="1">
        <f t="shared" si="3070"/>
        <v>125</v>
      </c>
      <c r="J98254" s="1" t="str">
        <f t="shared" si="3071"/>
        <v>Jun</v>
      </c>
      <c r="L98254"/>
    </row>
    <row r="98255" spans="1:12" x14ac:dyDescent="0.3">
      <c r="A98255" s="1">
        <v>6653875237</v>
      </c>
      <c r="B98255" s="2">
        <v>43206</v>
      </c>
      <c r="C98255" s="1">
        <v>4</v>
      </c>
      <c r="D98255" s="1">
        <v>10</v>
      </c>
      <c r="E98255" s="1">
        <v>221</v>
      </c>
      <c r="F98255" s="1">
        <v>48</v>
      </c>
      <c r="G98255" s="1" t="s">
        <v>0</v>
      </c>
      <c r="I98255" s="1">
        <f t="shared" si="3070"/>
        <v>884</v>
      </c>
      <c r="J98255" s="1" t="str">
        <f t="shared" si="3071"/>
        <v>Apr</v>
      </c>
      <c r="L98255"/>
    </row>
    <row r="98256" spans="1:12" x14ac:dyDescent="0.3">
      <c r="A98256" s="1">
        <v>3651532860</v>
      </c>
      <c r="B98256" s="2">
        <v>43163</v>
      </c>
      <c r="C98256" s="1">
        <v>3</v>
      </c>
      <c r="D98256" s="1">
        <v>37</v>
      </c>
      <c r="E98256" s="1">
        <v>140</v>
      </c>
      <c r="F98256" s="1">
        <v>62</v>
      </c>
      <c r="G98256" s="1" t="s">
        <v>0</v>
      </c>
      <c r="I98256" s="1">
        <f t="shared" si="3070"/>
        <v>420</v>
      </c>
      <c r="J98256" s="1" t="str">
        <f t="shared" si="3071"/>
        <v>Mar</v>
      </c>
      <c r="L98256"/>
    </row>
    <row r="98257" spans="1:12" x14ac:dyDescent="0.3">
      <c r="A98257" s="1">
        <v>9492181444</v>
      </c>
      <c r="B98257" s="2">
        <v>43121</v>
      </c>
      <c r="C98257" s="1">
        <v>2</v>
      </c>
      <c r="D98257" s="1">
        <v>39</v>
      </c>
      <c r="E98257" s="1">
        <v>79</v>
      </c>
      <c r="F98257" s="1">
        <v>54</v>
      </c>
      <c r="G98257" s="1" t="s">
        <v>1</v>
      </c>
      <c r="I98257" s="1">
        <f t="shared" si="3070"/>
        <v>158</v>
      </c>
      <c r="J98257" s="1" t="str">
        <f t="shared" si="3071"/>
        <v>Jan</v>
      </c>
      <c r="L98257"/>
    </row>
    <row r="98258" spans="1:12" x14ac:dyDescent="0.3">
      <c r="A98258" s="1">
        <v>9749280903</v>
      </c>
      <c r="B98258" s="2">
        <v>43410</v>
      </c>
      <c r="C98258" s="1">
        <v>4</v>
      </c>
      <c r="D98258" s="1">
        <v>34</v>
      </c>
      <c r="E98258" s="1">
        <v>138</v>
      </c>
      <c r="F98258" s="1">
        <v>65</v>
      </c>
      <c r="G98258" s="1" t="s">
        <v>1</v>
      </c>
      <c r="I98258" s="1">
        <f t="shared" si="3070"/>
        <v>552</v>
      </c>
      <c r="J98258" s="1" t="str">
        <f t="shared" si="3071"/>
        <v>Nov</v>
      </c>
      <c r="L98258"/>
    </row>
    <row r="98259" spans="1:12" x14ac:dyDescent="0.3">
      <c r="A98259" s="1">
        <v>9946162466</v>
      </c>
      <c r="B98259" s="2">
        <v>43176</v>
      </c>
      <c r="C98259" s="1">
        <v>2</v>
      </c>
      <c r="D98259" s="1">
        <v>11</v>
      </c>
      <c r="E98259" s="1">
        <v>78</v>
      </c>
      <c r="F98259" s="1">
        <v>35</v>
      </c>
      <c r="G98259" s="1" t="s">
        <v>0</v>
      </c>
      <c r="I98259" s="1">
        <f t="shared" si="3070"/>
        <v>156</v>
      </c>
      <c r="J98259" s="1" t="str">
        <f t="shared" si="3071"/>
        <v>Mar</v>
      </c>
      <c r="L98259"/>
    </row>
    <row r="98260" spans="1:12" x14ac:dyDescent="0.3">
      <c r="A98260" s="1">
        <v>5073341635</v>
      </c>
      <c r="B98260" s="2">
        <v>43395</v>
      </c>
      <c r="C98260" s="1">
        <v>6</v>
      </c>
      <c r="D98260" s="1">
        <v>8</v>
      </c>
      <c r="E98260" s="1">
        <v>152</v>
      </c>
      <c r="F98260" s="1">
        <v>56</v>
      </c>
      <c r="G98260" s="1" t="s">
        <v>1</v>
      </c>
      <c r="I98260" s="1">
        <f t="shared" si="3070"/>
        <v>912</v>
      </c>
      <c r="J98260" s="1" t="str">
        <f t="shared" si="3071"/>
        <v>Oct</v>
      </c>
      <c r="L98260"/>
    </row>
    <row r="98261" spans="1:12" x14ac:dyDescent="0.3">
      <c r="A98261" s="1">
        <v>3097852506</v>
      </c>
      <c r="B98261" s="2">
        <v>43184</v>
      </c>
      <c r="C98261" s="1">
        <v>3</v>
      </c>
      <c r="D98261" s="1">
        <v>33</v>
      </c>
      <c r="E98261" s="1">
        <v>239</v>
      </c>
      <c r="F98261" s="1">
        <v>37</v>
      </c>
      <c r="G98261" s="1" t="s">
        <v>0</v>
      </c>
      <c r="I98261" s="1">
        <f t="shared" si="3070"/>
        <v>717</v>
      </c>
      <c r="J98261" s="1" t="str">
        <f t="shared" si="3071"/>
        <v>Mar</v>
      </c>
      <c r="L98261"/>
    </row>
    <row r="98262" spans="1:12" x14ac:dyDescent="0.3">
      <c r="A98262" s="1">
        <v>5823202288</v>
      </c>
      <c r="B98262" s="2">
        <v>43284</v>
      </c>
      <c r="C98262" s="1">
        <v>4</v>
      </c>
      <c r="D98262" s="1">
        <v>14</v>
      </c>
      <c r="E98262" s="1">
        <v>173</v>
      </c>
      <c r="F98262" s="1">
        <v>29</v>
      </c>
      <c r="G98262" s="1" t="s">
        <v>0</v>
      </c>
      <c r="I98262" s="1">
        <f t="shared" si="3070"/>
        <v>692</v>
      </c>
      <c r="J98262" s="1" t="str">
        <f t="shared" si="3071"/>
        <v>Jul</v>
      </c>
      <c r="L98262"/>
    </row>
    <row r="98263" spans="1:12" x14ac:dyDescent="0.3">
      <c r="A98263" s="1">
        <v>6177272215</v>
      </c>
      <c r="B98263" s="2">
        <v>43126</v>
      </c>
      <c r="C98263" s="1">
        <v>6</v>
      </c>
      <c r="D98263" s="1">
        <v>26</v>
      </c>
      <c r="E98263" s="1">
        <v>236</v>
      </c>
      <c r="F98263" s="1">
        <v>53</v>
      </c>
      <c r="G98263" s="1" t="s">
        <v>1</v>
      </c>
      <c r="I98263" s="1">
        <f t="shared" si="3070"/>
        <v>1416</v>
      </c>
      <c r="J98263" s="1" t="str">
        <f t="shared" si="3071"/>
        <v>Jan</v>
      </c>
      <c r="L98263"/>
    </row>
    <row r="98264" spans="1:12" x14ac:dyDescent="0.3">
      <c r="A98264" s="1">
        <v>1771287098</v>
      </c>
      <c r="B98264" s="2">
        <v>43103</v>
      </c>
      <c r="C98264" s="1">
        <v>3</v>
      </c>
      <c r="D98264" s="1">
        <v>43</v>
      </c>
      <c r="E98264" s="1">
        <v>132</v>
      </c>
      <c r="F98264" s="1">
        <v>32</v>
      </c>
      <c r="G98264" s="1" t="s">
        <v>1</v>
      </c>
      <c r="I98264" s="1">
        <f t="shared" si="3070"/>
        <v>396</v>
      </c>
      <c r="J98264" s="1" t="str">
        <f t="shared" si="3071"/>
        <v>Jan</v>
      </c>
      <c r="L98264"/>
    </row>
    <row r="98265" spans="1:12" x14ac:dyDescent="0.3">
      <c r="A98265" s="1">
        <v>8966667775</v>
      </c>
      <c r="B98265" s="2">
        <v>43401</v>
      </c>
      <c r="C98265" s="1">
        <v>3</v>
      </c>
      <c r="D98265" s="1">
        <v>43</v>
      </c>
      <c r="E98265" s="1">
        <v>107</v>
      </c>
      <c r="F98265" s="1">
        <v>38</v>
      </c>
      <c r="G98265" s="1" t="s">
        <v>1</v>
      </c>
      <c r="I98265" s="1">
        <f t="shared" si="3070"/>
        <v>321</v>
      </c>
      <c r="J98265" s="1" t="str">
        <f t="shared" si="3071"/>
        <v>Oct</v>
      </c>
      <c r="L98265"/>
    </row>
    <row r="98266" spans="1:12" x14ac:dyDescent="0.3">
      <c r="A98266" s="1">
        <v>365634115</v>
      </c>
      <c r="B98266" s="2">
        <v>43113</v>
      </c>
      <c r="C98266" s="1">
        <v>6</v>
      </c>
      <c r="D98266" s="1">
        <v>10</v>
      </c>
      <c r="E98266" s="1">
        <v>126</v>
      </c>
      <c r="F98266" s="1">
        <v>52</v>
      </c>
      <c r="G98266" s="1" t="s">
        <v>0</v>
      </c>
      <c r="I98266" s="1">
        <f t="shared" si="3070"/>
        <v>756</v>
      </c>
      <c r="J98266" s="1" t="str">
        <f t="shared" si="3071"/>
        <v>Jan</v>
      </c>
      <c r="L98266"/>
    </row>
    <row r="98267" spans="1:12" x14ac:dyDescent="0.3">
      <c r="A98267" s="1">
        <v>7265573668</v>
      </c>
      <c r="B98267" s="2">
        <v>43390</v>
      </c>
      <c r="C98267" s="1">
        <v>1</v>
      </c>
      <c r="D98267" s="1">
        <v>9</v>
      </c>
      <c r="E98267" s="1">
        <v>146</v>
      </c>
      <c r="F98267" s="1">
        <v>62</v>
      </c>
      <c r="G98267" s="1" t="s">
        <v>0</v>
      </c>
      <c r="H98267" s="1">
        <v>1</v>
      </c>
      <c r="I98267" s="1">
        <f t="shared" si="3070"/>
        <v>146</v>
      </c>
      <c r="J98267" s="1" t="str">
        <f t="shared" si="3071"/>
        <v>Oct</v>
      </c>
      <c r="L98267"/>
    </row>
    <row r="98268" spans="1:12" x14ac:dyDescent="0.3">
      <c r="A98268" s="1">
        <v>4851324766</v>
      </c>
      <c r="B98268" s="2">
        <v>43193</v>
      </c>
      <c r="C98268" s="1">
        <v>6</v>
      </c>
      <c r="D98268" s="1">
        <v>2</v>
      </c>
      <c r="E98268" s="1">
        <v>111</v>
      </c>
      <c r="F98268" s="1">
        <v>50</v>
      </c>
      <c r="G98268" s="1" t="s">
        <v>1</v>
      </c>
      <c r="I98268" s="1">
        <f t="shared" si="3070"/>
        <v>666</v>
      </c>
      <c r="J98268" s="1" t="str">
        <f t="shared" si="3071"/>
        <v>Apr</v>
      </c>
      <c r="L98268"/>
    </row>
    <row r="98269" spans="1:12" x14ac:dyDescent="0.3">
      <c r="A98269" s="1">
        <v>4972170190</v>
      </c>
      <c r="B98269" s="2">
        <v>43130</v>
      </c>
      <c r="C98269" s="1">
        <v>3</v>
      </c>
      <c r="D98269" s="1">
        <v>24</v>
      </c>
      <c r="E98269" s="1">
        <v>173</v>
      </c>
      <c r="F98269" s="1">
        <v>25</v>
      </c>
      <c r="G98269" s="1" t="s">
        <v>1</v>
      </c>
      <c r="H98269" s="1">
        <v>1</v>
      </c>
      <c r="I98269" s="1">
        <f t="shared" si="3070"/>
        <v>519</v>
      </c>
      <c r="J98269" s="1" t="str">
        <f t="shared" si="3071"/>
        <v>Jan</v>
      </c>
      <c r="L98269"/>
    </row>
    <row r="98270" spans="1:12" x14ac:dyDescent="0.3">
      <c r="A98270" s="1">
        <v>7905770729</v>
      </c>
      <c r="B98270" s="2">
        <v>43333</v>
      </c>
      <c r="C98270" s="1">
        <v>2</v>
      </c>
      <c r="D98270" s="1">
        <v>38</v>
      </c>
      <c r="E98270" s="1">
        <v>156</v>
      </c>
      <c r="F98270" s="1">
        <v>61</v>
      </c>
      <c r="G98270" s="1" t="s">
        <v>1</v>
      </c>
      <c r="I98270" s="1">
        <f t="shared" si="3070"/>
        <v>312</v>
      </c>
      <c r="J98270" s="1" t="str">
        <f t="shared" si="3071"/>
        <v>Aug</v>
      </c>
      <c r="L98270"/>
    </row>
    <row r="98271" spans="1:12" x14ac:dyDescent="0.3">
      <c r="A98271" s="1">
        <v>8055415439</v>
      </c>
      <c r="B98271" s="2">
        <v>43377</v>
      </c>
      <c r="C98271" s="1">
        <v>1</v>
      </c>
      <c r="D98271" s="1">
        <v>34</v>
      </c>
      <c r="E98271" s="1">
        <v>244</v>
      </c>
      <c r="F98271" s="1">
        <v>43</v>
      </c>
      <c r="G98271" s="1" t="s">
        <v>1</v>
      </c>
      <c r="H98271" s="1">
        <v>1</v>
      </c>
      <c r="I98271" s="1">
        <f t="shared" si="3070"/>
        <v>244</v>
      </c>
      <c r="J98271" s="1" t="str">
        <f t="shared" si="3071"/>
        <v>Oct</v>
      </c>
      <c r="L98271"/>
    </row>
    <row r="98272" spans="1:12" x14ac:dyDescent="0.3">
      <c r="A98272" s="1">
        <v>1771287098</v>
      </c>
      <c r="B98272" s="2">
        <v>43348</v>
      </c>
      <c r="C98272" s="1">
        <v>7</v>
      </c>
      <c r="D98272" s="1">
        <v>3</v>
      </c>
      <c r="E98272" s="1">
        <v>191</v>
      </c>
      <c r="F98272" s="1">
        <v>54</v>
      </c>
      <c r="G98272" s="1" t="s">
        <v>0</v>
      </c>
      <c r="I98272" s="1">
        <f t="shared" si="3070"/>
        <v>1337</v>
      </c>
      <c r="J98272" s="1" t="str">
        <f t="shared" si="3071"/>
        <v>Sep</v>
      </c>
      <c r="L98272"/>
    </row>
    <row r="98273" spans="1:12" x14ac:dyDescent="0.3">
      <c r="A98273" s="1">
        <v>7795353118</v>
      </c>
      <c r="B98273" s="2">
        <v>43123</v>
      </c>
      <c r="C98273" s="1">
        <v>3</v>
      </c>
      <c r="D98273" s="1">
        <v>30</v>
      </c>
      <c r="E98273" s="1">
        <v>80</v>
      </c>
      <c r="F98273" s="1">
        <v>39</v>
      </c>
      <c r="G98273" s="1" t="s">
        <v>1</v>
      </c>
      <c r="I98273" s="1">
        <f t="shared" si="3070"/>
        <v>240</v>
      </c>
      <c r="J98273" s="1" t="str">
        <f t="shared" si="3071"/>
        <v>Jan</v>
      </c>
      <c r="L98273"/>
    </row>
    <row r="98274" spans="1:12" x14ac:dyDescent="0.3">
      <c r="A98274" s="1">
        <v>7830064822</v>
      </c>
      <c r="B98274" s="2">
        <v>43404</v>
      </c>
      <c r="C98274" s="1">
        <v>7</v>
      </c>
      <c r="D98274" s="1">
        <v>5</v>
      </c>
      <c r="E98274" s="1">
        <v>179</v>
      </c>
      <c r="F98274" s="1">
        <v>36</v>
      </c>
      <c r="G98274" s="1" t="s">
        <v>0</v>
      </c>
      <c r="I98274" s="1">
        <f t="shared" si="3070"/>
        <v>1253</v>
      </c>
      <c r="J98274" s="1" t="str">
        <f t="shared" si="3071"/>
        <v>Oct</v>
      </c>
      <c r="L98274"/>
    </row>
    <row r="98275" spans="1:12" x14ac:dyDescent="0.3">
      <c r="A98275" s="1">
        <v>7944730511</v>
      </c>
      <c r="B98275" s="2">
        <v>43383</v>
      </c>
      <c r="C98275" s="1">
        <v>2</v>
      </c>
      <c r="D98275" s="1">
        <v>22</v>
      </c>
      <c r="E98275" s="1">
        <v>159</v>
      </c>
      <c r="F98275" s="1">
        <v>40</v>
      </c>
      <c r="G98275" s="1" t="s">
        <v>0</v>
      </c>
      <c r="H98275" s="1">
        <v>1</v>
      </c>
      <c r="I98275" s="1">
        <f t="shared" si="3070"/>
        <v>318</v>
      </c>
      <c r="J98275" s="1" t="str">
        <f t="shared" si="3071"/>
        <v>Oct</v>
      </c>
      <c r="L98275"/>
    </row>
    <row r="98276" spans="1:12" x14ac:dyDescent="0.3">
      <c r="A98276" s="1">
        <v>2542710937</v>
      </c>
      <c r="B98276" s="2">
        <v>43198</v>
      </c>
      <c r="C98276" s="1">
        <v>3</v>
      </c>
      <c r="D98276" s="1">
        <v>28</v>
      </c>
      <c r="E98276" s="1">
        <v>131</v>
      </c>
      <c r="F98276" s="1">
        <v>48</v>
      </c>
      <c r="G98276" s="1" t="s">
        <v>0</v>
      </c>
      <c r="I98276" s="1">
        <f t="shared" si="3070"/>
        <v>393</v>
      </c>
      <c r="J98276" s="1" t="str">
        <f t="shared" si="3071"/>
        <v>Apr</v>
      </c>
      <c r="L98276"/>
    </row>
    <row r="98277" spans="1:12" x14ac:dyDescent="0.3">
      <c r="A98277" s="1">
        <v>2730960716</v>
      </c>
      <c r="B98277" s="2">
        <v>43144</v>
      </c>
      <c r="C98277" s="1">
        <v>2</v>
      </c>
      <c r="D98277" s="1">
        <v>28</v>
      </c>
      <c r="E98277" s="1">
        <v>166</v>
      </c>
      <c r="F98277" s="1">
        <v>59</v>
      </c>
      <c r="G98277" s="1" t="s">
        <v>1</v>
      </c>
      <c r="I98277" s="1">
        <f t="shared" si="3070"/>
        <v>332</v>
      </c>
      <c r="J98277" s="1" t="str">
        <f t="shared" si="3071"/>
        <v>Feb</v>
      </c>
      <c r="L98277"/>
    </row>
    <row r="98278" spans="1:12" x14ac:dyDescent="0.3">
      <c r="A98278" s="1">
        <v>4996059443</v>
      </c>
      <c r="B98278" s="2">
        <v>43292</v>
      </c>
      <c r="C98278" s="1">
        <v>3</v>
      </c>
      <c r="D98278" s="1">
        <v>16</v>
      </c>
      <c r="E98278" s="1">
        <v>131</v>
      </c>
      <c r="F98278" s="1">
        <v>38</v>
      </c>
      <c r="G98278" s="1" t="s">
        <v>1</v>
      </c>
      <c r="I98278" s="1">
        <f t="shared" si="3070"/>
        <v>393</v>
      </c>
      <c r="J98278" s="1" t="str">
        <f t="shared" si="3071"/>
        <v>Jul</v>
      </c>
      <c r="L98278"/>
    </row>
    <row r="98279" spans="1:12" x14ac:dyDescent="0.3">
      <c r="A98279" s="1">
        <v>8118064077</v>
      </c>
      <c r="B98279" s="2">
        <v>43305</v>
      </c>
      <c r="C98279" s="1">
        <v>5</v>
      </c>
      <c r="D98279" s="1">
        <v>10</v>
      </c>
      <c r="E98279" s="1">
        <v>122</v>
      </c>
      <c r="F98279" s="1">
        <v>61</v>
      </c>
      <c r="G98279" s="1" t="s">
        <v>0</v>
      </c>
      <c r="I98279" s="1">
        <f t="shared" si="3070"/>
        <v>610</v>
      </c>
      <c r="J98279" s="1" t="str">
        <f t="shared" si="3071"/>
        <v>Jul</v>
      </c>
      <c r="L98279"/>
    </row>
    <row r="98280" spans="1:12" x14ac:dyDescent="0.3">
      <c r="A98280" s="1">
        <v>1203121784</v>
      </c>
      <c r="B98280" s="2">
        <v>43243</v>
      </c>
      <c r="C98280" s="1">
        <v>7</v>
      </c>
      <c r="D98280" s="1">
        <v>45</v>
      </c>
      <c r="E98280" s="1">
        <v>181</v>
      </c>
      <c r="F98280" s="1">
        <v>28</v>
      </c>
      <c r="G98280" s="1" t="s">
        <v>1</v>
      </c>
      <c r="I98280" s="1">
        <f t="shared" si="3070"/>
        <v>1267</v>
      </c>
      <c r="J98280" s="1" t="str">
        <f t="shared" si="3071"/>
        <v>May</v>
      </c>
      <c r="L98280"/>
    </row>
    <row r="98281" spans="1:12" x14ac:dyDescent="0.3">
      <c r="A98281" s="1">
        <v>4359185251</v>
      </c>
      <c r="B98281" s="2">
        <v>43220</v>
      </c>
      <c r="C98281" s="1">
        <v>3</v>
      </c>
      <c r="D98281" s="1">
        <v>2</v>
      </c>
      <c r="E98281" s="1">
        <v>126</v>
      </c>
      <c r="F98281" s="1">
        <v>34</v>
      </c>
      <c r="G98281" s="1" t="s">
        <v>1</v>
      </c>
      <c r="I98281" s="1">
        <f t="shared" si="3070"/>
        <v>378</v>
      </c>
      <c r="J98281" s="1" t="str">
        <f t="shared" si="3071"/>
        <v>Apr</v>
      </c>
      <c r="L98281"/>
    </row>
    <row r="98282" spans="1:12" x14ac:dyDescent="0.3">
      <c r="A98282" s="1">
        <v>2560343096</v>
      </c>
      <c r="B98282" s="2">
        <v>43396</v>
      </c>
      <c r="C98282" s="1">
        <v>5</v>
      </c>
      <c r="D98282" s="1">
        <v>27</v>
      </c>
      <c r="E98282" s="1">
        <v>88</v>
      </c>
      <c r="F98282" s="1">
        <v>60</v>
      </c>
      <c r="G98282" s="1" t="s">
        <v>0</v>
      </c>
      <c r="I98282" s="1">
        <f t="shared" si="3070"/>
        <v>440</v>
      </c>
      <c r="J98282" s="1" t="str">
        <f t="shared" si="3071"/>
        <v>Oct</v>
      </c>
      <c r="L98282"/>
    </row>
    <row r="98283" spans="1:12" x14ac:dyDescent="0.3">
      <c r="A98283" s="1">
        <v>5813635602</v>
      </c>
      <c r="B98283" s="2">
        <v>43382</v>
      </c>
      <c r="C98283" s="1">
        <v>1</v>
      </c>
      <c r="D98283" s="1">
        <v>25</v>
      </c>
      <c r="E98283" s="1">
        <v>180</v>
      </c>
      <c r="F98283" s="1">
        <v>60</v>
      </c>
      <c r="G98283" s="1" t="s">
        <v>1</v>
      </c>
      <c r="I98283" s="1">
        <f t="shared" si="3070"/>
        <v>180</v>
      </c>
      <c r="J98283" s="1" t="str">
        <f t="shared" si="3071"/>
        <v>Oct</v>
      </c>
      <c r="L98283"/>
    </row>
    <row r="98284" spans="1:12" x14ac:dyDescent="0.3">
      <c r="A98284" s="1">
        <v>8361350195</v>
      </c>
      <c r="B98284" s="2">
        <v>43360</v>
      </c>
      <c r="C98284" s="1">
        <v>2</v>
      </c>
      <c r="D98284" s="1">
        <v>43</v>
      </c>
      <c r="E98284" s="1">
        <v>222</v>
      </c>
      <c r="F98284" s="1">
        <v>28</v>
      </c>
      <c r="G98284" s="1" t="s">
        <v>0</v>
      </c>
      <c r="I98284" s="1">
        <f t="shared" si="3070"/>
        <v>444</v>
      </c>
      <c r="J98284" s="1" t="str">
        <f t="shared" si="3071"/>
        <v>Sep</v>
      </c>
      <c r="L98284"/>
    </row>
    <row r="98285" spans="1:12" x14ac:dyDescent="0.3">
      <c r="A98285" s="1">
        <v>3910559484</v>
      </c>
      <c r="B98285" s="2">
        <v>43373</v>
      </c>
      <c r="C98285" s="1">
        <v>3</v>
      </c>
      <c r="D98285" s="1">
        <v>24</v>
      </c>
      <c r="E98285" s="1">
        <v>168</v>
      </c>
      <c r="F98285" s="1">
        <v>48</v>
      </c>
      <c r="G98285" s="1" t="s">
        <v>0</v>
      </c>
      <c r="I98285" s="1">
        <f t="shared" si="3070"/>
        <v>504</v>
      </c>
      <c r="J98285" s="1" t="str">
        <f t="shared" si="3071"/>
        <v>Sep</v>
      </c>
      <c r="L98285"/>
    </row>
    <row r="98286" spans="1:12" x14ac:dyDescent="0.3">
      <c r="A98286" s="1">
        <v>3349452159</v>
      </c>
      <c r="B98286" s="2">
        <v>43189</v>
      </c>
      <c r="C98286" s="1">
        <v>7</v>
      </c>
      <c r="D98286" s="1">
        <v>10</v>
      </c>
      <c r="E98286" s="1">
        <v>144</v>
      </c>
      <c r="F98286" s="1">
        <v>44</v>
      </c>
      <c r="G98286" s="1" t="s">
        <v>0</v>
      </c>
      <c r="I98286" s="1">
        <f t="shared" si="3070"/>
        <v>1008</v>
      </c>
      <c r="J98286" s="1" t="str">
        <f t="shared" si="3071"/>
        <v>Mar</v>
      </c>
      <c r="L98286"/>
    </row>
    <row r="98287" spans="1:12" x14ac:dyDescent="0.3">
      <c r="A98287" s="1">
        <v>9223856116</v>
      </c>
      <c r="B98287" s="2">
        <v>43237</v>
      </c>
      <c r="C98287" s="1">
        <v>5</v>
      </c>
      <c r="D98287" s="1">
        <v>39</v>
      </c>
      <c r="E98287" s="1">
        <v>153</v>
      </c>
      <c r="F98287" s="1">
        <v>62</v>
      </c>
      <c r="G98287" s="1" t="s">
        <v>0</v>
      </c>
      <c r="I98287" s="1">
        <f t="shared" si="3070"/>
        <v>765</v>
      </c>
      <c r="J98287" s="1" t="str">
        <f t="shared" si="3071"/>
        <v>May</v>
      </c>
      <c r="L98287"/>
    </row>
    <row r="98288" spans="1:12" x14ac:dyDescent="0.3">
      <c r="A98288" s="1">
        <v>911282971</v>
      </c>
      <c r="B98288" s="2">
        <v>43323</v>
      </c>
      <c r="C98288" s="1">
        <v>5</v>
      </c>
      <c r="D98288" s="1">
        <v>24</v>
      </c>
      <c r="E98288" s="1">
        <v>78</v>
      </c>
      <c r="F98288" s="1">
        <v>54</v>
      </c>
      <c r="G98288" s="1" t="s">
        <v>1</v>
      </c>
      <c r="I98288" s="1">
        <f t="shared" si="3070"/>
        <v>390</v>
      </c>
      <c r="J98288" s="1" t="str">
        <f t="shared" si="3071"/>
        <v>Aug</v>
      </c>
      <c r="L98288"/>
    </row>
    <row r="98289" spans="1:12" x14ac:dyDescent="0.3">
      <c r="A98289" s="1">
        <v>9672498896</v>
      </c>
      <c r="B98289" s="2">
        <v>43384</v>
      </c>
      <c r="C98289" s="1">
        <v>7</v>
      </c>
      <c r="D98289" s="1">
        <v>17</v>
      </c>
      <c r="E98289" s="1">
        <v>219</v>
      </c>
      <c r="F98289" s="1">
        <v>33</v>
      </c>
      <c r="G98289" s="1" t="s">
        <v>1</v>
      </c>
      <c r="I98289" s="1">
        <f t="shared" si="3070"/>
        <v>1533</v>
      </c>
      <c r="J98289" s="1" t="str">
        <f t="shared" si="3071"/>
        <v>Oct</v>
      </c>
      <c r="L98289"/>
    </row>
    <row r="98290" spans="1:12" x14ac:dyDescent="0.3">
      <c r="A98290" s="1">
        <v>2152784715</v>
      </c>
      <c r="B98290" s="2">
        <v>43172</v>
      </c>
      <c r="C98290" s="1">
        <v>3</v>
      </c>
      <c r="D98290" s="1">
        <v>6</v>
      </c>
      <c r="E98290" s="1">
        <v>138</v>
      </c>
      <c r="F98290" s="1">
        <v>57</v>
      </c>
      <c r="G98290" s="1" t="s">
        <v>1</v>
      </c>
      <c r="I98290" s="1">
        <f t="shared" si="3070"/>
        <v>414</v>
      </c>
      <c r="J98290" s="1" t="str">
        <f t="shared" si="3071"/>
        <v>Mar</v>
      </c>
      <c r="L98290"/>
    </row>
    <row r="98291" spans="1:12" x14ac:dyDescent="0.3">
      <c r="A98291" s="1">
        <v>8737366386</v>
      </c>
      <c r="B98291" s="2">
        <v>43268</v>
      </c>
      <c r="C98291" s="1">
        <v>3</v>
      </c>
      <c r="D98291" s="1">
        <v>23</v>
      </c>
      <c r="E98291" s="1">
        <v>241</v>
      </c>
      <c r="F98291" s="1">
        <v>63</v>
      </c>
      <c r="G98291" s="1" t="s">
        <v>0</v>
      </c>
      <c r="I98291" s="1">
        <f t="shared" si="3070"/>
        <v>723</v>
      </c>
      <c r="J98291" s="1" t="str">
        <f t="shared" si="3071"/>
        <v>Jun</v>
      </c>
      <c r="L98291"/>
    </row>
    <row r="98292" spans="1:12" x14ac:dyDescent="0.3">
      <c r="A98292" s="1">
        <v>792381882</v>
      </c>
      <c r="B98292" s="2">
        <v>43254</v>
      </c>
      <c r="C98292" s="1">
        <v>3</v>
      </c>
      <c r="D98292" s="1">
        <v>13</v>
      </c>
      <c r="E98292" s="1">
        <v>80</v>
      </c>
      <c r="F98292" s="1">
        <v>32</v>
      </c>
      <c r="G98292" s="1" t="s">
        <v>1</v>
      </c>
      <c r="I98292" s="1">
        <f t="shared" si="3070"/>
        <v>240</v>
      </c>
      <c r="J98292" s="1" t="str">
        <f t="shared" si="3071"/>
        <v>Jun</v>
      </c>
      <c r="L98292"/>
    </row>
    <row r="98293" spans="1:12" x14ac:dyDescent="0.3">
      <c r="A98293" s="1">
        <v>2288701439</v>
      </c>
      <c r="B98293" s="2">
        <v>43383</v>
      </c>
      <c r="C98293" s="1">
        <v>3</v>
      </c>
      <c r="D98293" s="1">
        <v>9</v>
      </c>
      <c r="E98293" s="1">
        <v>96</v>
      </c>
      <c r="F98293" s="1">
        <v>44</v>
      </c>
      <c r="G98293" s="1" t="s">
        <v>1</v>
      </c>
      <c r="I98293" s="1">
        <f t="shared" si="3070"/>
        <v>288</v>
      </c>
      <c r="J98293" s="1" t="str">
        <f t="shared" si="3071"/>
        <v>Oct</v>
      </c>
      <c r="L98293"/>
    </row>
    <row r="98294" spans="1:12" x14ac:dyDescent="0.3">
      <c r="A98294" s="1">
        <v>9170322392</v>
      </c>
      <c r="B98294" s="2">
        <v>43303</v>
      </c>
      <c r="C98294" s="1">
        <v>5</v>
      </c>
      <c r="D98294" s="1">
        <v>32</v>
      </c>
      <c r="E98294" s="1">
        <v>185</v>
      </c>
      <c r="F98294" s="1">
        <v>50</v>
      </c>
      <c r="G98294" s="1" t="s">
        <v>1</v>
      </c>
      <c r="I98294" s="1">
        <f t="shared" si="3070"/>
        <v>925</v>
      </c>
      <c r="J98294" s="1" t="str">
        <f t="shared" si="3071"/>
        <v>Jul</v>
      </c>
      <c r="L98294"/>
    </row>
    <row r="98295" spans="1:12" x14ac:dyDescent="0.3">
      <c r="A98295" s="1">
        <v>957969813</v>
      </c>
      <c r="B98295" s="2">
        <v>43204</v>
      </c>
      <c r="C98295" s="1">
        <v>1</v>
      </c>
      <c r="D98295" s="1">
        <v>2</v>
      </c>
      <c r="E98295" s="1">
        <v>165</v>
      </c>
      <c r="F98295" s="1">
        <v>65</v>
      </c>
      <c r="G98295" s="1" t="s">
        <v>1</v>
      </c>
      <c r="I98295" s="1">
        <f t="shared" si="3070"/>
        <v>165</v>
      </c>
      <c r="J98295" s="1" t="str">
        <f t="shared" si="3071"/>
        <v>Apr</v>
      </c>
      <c r="L98295"/>
    </row>
    <row r="98296" spans="1:12" x14ac:dyDescent="0.3">
      <c r="A98296" s="1">
        <v>147351855</v>
      </c>
      <c r="B98296" s="2">
        <v>43106</v>
      </c>
      <c r="C98296" s="1">
        <v>2</v>
      </c>
      <c r="D98296" s="1">
        <v>8</v>
      </c>
      <c r="E98296" s="1">
        <v>138</v>
      </c>
      <c r="F98296" s="1">
        <v>30</v>
      </c>
      <c r="G98296" s="1" t="s">
        <v>0</v>
      </c>
      <c r="I98296" s="1">
        <f t="shared" si="3070"/>
        <v>276</v>
      </c>
      <c r="J98296" s="1" t="str">
        <f t="shared" si="3071"/>
        <v>Jan</v>
      </c>
      <c r="L98296"/>
    </row>
    <row r="98297" spans="1:12" x14ac:dyDescent="0.3">
      <c r="A98297" s="1">
        <v>3637307332</v>
      </c>
      <c r="B98297" s="2">
        <v>43243</v>
      </c>
      <c r="C98297" s="1">
        <v>6</v>
      </c>
      <c r="D98297" s="1">
        <v>6</v>
      </c>
      <c r="E98297" s="1">
        <v>244</v>
      </c>
      <c r="F98297" s="1">
        <v>54</v>
      </c>
      <c r="G98297" s="1" t="s">
        <v>0</v>
      </c>
      <c r="I98297" s="1">
        <f t="shared" si="3070"/>
        <v>1464</v>
      </c>
      <c r="J98297" s="1" t="str">
        <f t="shared" si="3071"/>
        <v>May</v>
      </c>
      <c r="L98297"/>
    </row>
    <row r="98298" spans="1:12" x14ac:dyDescent="0.3">
      <c r="A98298" s="1">
        <v>6944991659</v>
      </c>
      <c r="B98298" s="2">
        <v>43379</v>
      </c>
      <c r="C98298" s="1">
        <v>6</v>
      </c>
      <c r="D98298" s="1">
        <v>15</v>
      </c>
      <c r="E98298" s="1">
        <v>113</v>
      </c>
      <c r="F98298" s="1">
        <v>58</v>
      </c>
      <c r="G98298" s="1" t="s">
        <v>1</v>
      </c>
      <c r="H98298" s="1">
        <v>1</v>
      </c>
      <c r="I98298" s="1">
        <f t="shared" si="3070"/>
        <v>678</v>
      </c>
      <c r="J98298" s="1" t="str">
        <f t="shared" si="3071"/>
        <v>Oct</v>
      </c>
      <c r="L98298"/>
    </row>
    <row r="98299" spans="1:12" x14ac:dyDescent="0.3">
      <c r="A98299" s="1">
        <v>7636031213</v>
      </c>
      <c r="B98299" s="2">
        <v>43263</v>
      </c>
      <c r="C98299" s="1">
        <v>4</v>
      </c>
      <c r="D98299" s="1">
        <v>48</v>
      </c>
      <c r="E98299" s="1">
        <v>232</v>
      </c>
      <c r="F98299" s="1">
        <v>42</v>
      </c>
      <c r="G98299" s="1" t="s">
        <v>0</v>
      </c>
      <c r="I98299" s="1">
        <f t="shared" si="3070"/>
        <v>928</v>
      </c>
      <c r="J98299" s="1" t="str">
        <f t="shared" si="3071"/>
        <v>Jun</v>
      </c>
      <c r="L98299"/>
    </row>
    <row r="98300" spans="1:12" x14ac:dyDescent="0.3">
      <c r="A98300" s="1">
        <v>6646757038</v>
      </c>
      <c r="B98300" s="2">
        <v>43150</v>
      </c>
      <c r="C98300" s="1">
        <v>5</v>
      </c>
      <c r="D98300" s="1">
        <v>30</v>
      </c>
      <c r="E98300" s="1">
        <v>95</v>
      </c>
      <c r="F98300" s="1">
        <v>43</v>
      </c>
      <c r="G98300" s="1" t="s">
        <v>1</v>
      </c>
      <c r="I98300" s="1">
        <f t="shared" si="3070"/>
        <v>475</v>
      </c>
      <c r="J98300" s="1" t="str">
        <f t="shared" si="3071"/>
        <v>Feb</v>
      </c>
      <c r="L98300"/>
    </row>
    <row r="98301" spans="1:12" x14ac:dyDescent="0.3">
      <c r="A98301" s="1">
        <v>5544500746</v>
      </c>
      <c r="B98301" s="2">
        <v>43254</v>
      </c>
      <c r="C98301" s="1">
        <v>1</v>
      </c>
      <c r="D98301" s="1">
        <v>39</v>
      </c>
      <c r="E98301" s="1">
        <v>81</v>
      </c>
      <c r="F98301" s="1">
        <v>57</v>
      </c>
      <c r="G98301" s="1" t="s">
        <v>1</v>
      </c>
      <c r="I98301" s="1">
        <f t="shared" si="3070"/>
        <v>81</v>
      </c>
      <c r="J98301" s="1" t="str">
        <f t="shared" si="3071"/>
        <v>Jun</v>
      </c>
      <c r="L98301"/>
    </row>
    <row r="98302" spans="1:12" x14ac:dyDescent="0.3">
      <c r="A98302" s="1">
        <v>105827843</v>
      </c>
      <c r="B98302" s="2">
        <v>43337</v>
      </c>
      <c r="C98302" s="1">
        <v>2</v>
      </c>
      <c r="D98302" s="1">
        <v>19</v>
      </c>
      <c r="E98302" s="1">
        <v>208</v>
      </c>
      <c r="F98302" s="1">
        <v>27</v>
      </c>
      <c r="G98302" s="1" t="s">
        <v>0</v>
      </c>
      <c r="I98302" s="1">
        <f t="shared" si="3070"/>
        <v>416</v>
      </c>
      <c r="J98302" s="1" t="str">
        <f t="shared" si="3071"/>
        <v>Aug</v>
      </c>
      <c r="L98302"/>
    </row>
    <row r="98303" spans="1:12" x14ac:dyDescent="0.3">
      <c r="A98303" s="1">
        <v>9445789202</v>
      </c>
      <c r="B98303" s="2">
        <v>43264</v>
      </c>
      <c r="C98303" s="1">
        <v>6</v>
      </c>
      <c r="D98303" s="1">
        <v>31</v>
      </c>
      <c r="E98303" s="1">
        <v>168</v>
      </c>
      <c r="F98303" s="1">
        <v>40</v>
      </c>
      <c r="G98303" s="1" t="s">
        <v>1</v>
      </c>
      <c r="I98303" s="1">
        <f t="shared" si="3070"/>
        <v>1008</v>
      </c>
      <c r="J98303" s="1" t="str">
        <f t="shared" si="3071"/>
        <v>Jun</v>
      </c>
      <c r="L98303"/>
    </row>
    <row r="98304" spans="1:12" x14ac:dyDescent="0.3">
      <c r="A98304" s="1">
        <v>7096004173</v>
      </c>
      <c r="B98304" s="2">
        <v>43104</v>
      </c>
      <c r="C98304" s="1">
        <v>6</v>
      </c>
      <c r="D98304" s="1">
        <v>48</v>
      </c>
      <c r="E98304" s="1">
        <v>157</v>
      </c>
      <c r="F98304" s="1">
        <v>27</v>
      </c>
      <c r="G98304" s="1" t="s">
        <v>0</v>
      </c>
      <c r="I98304" s="1">
        <f t="shared" si="3070"/>
        <v>942</v>
      </c>
      <c r="J98304" s="1" t="str">
        <f t="shared" si="3071"/>
        <v>Jan</v>
      </c>
      <c r="L98304"/>
    </row>
    <row r="98305" spans="1:12" x14ac:dyDescent="0.3">
      <c r="A98305" s="1">
        <v>116233583</v>
      </c>
      <c r="B98305" s="2">
        <v>43275</v>
      </c>
      <c r="C98305" s="1">
        <v>7</v>
      </c>
      <c r="D98305" s="1">
        <v>41</v>
      </c>
      <c r="E98305" s="1">
        <v>210</v>
      </c>
      <c r="F98305" s="1">
        <v>27</v>
      </c>
      <c r="G98305" s="1" t="s">
        <v>1</v>
      </c>
      <c r="I98305" s="1">
        <f t="shared" si="3070"/>
        <v>1470</v>
      </c>
      <c r="J98305" s="1" t="str">
        <f t="shared" si="3071"/>
        <v>Jun</v>
      </c>
      <c r="L98305"/>
    </row>
    <row r="98306" spans="1:12" x14ac:dyDescent="0.3">
      <c r="A98306" s="1">
        <v>9433008804</v>
      </c>
      <c r="B98306" s="2">
        <v>43270</v>
      </c>
      <c r="C98306" s="1">
        <v>6</v>
      </c>
      <c r="D98306" s="1">
        <v>34</v>
      </c>
      <c r="E98306" s="1">
        <v>76</v>
      </c>
      <c r="F98306" s="1">
        <v>54</v>
      </c>
      <c r="G98306" s="1" t="s">
        <v>1</v>
      </c>
      <c r="I98306" s="1">
        <f t="shared" si="3070"/>
        <v>456</v>
      </c>
      <c r="J98306" s="1" t="str">
        <f t="shared" si="3071"/>
        <v>Jun</v>
      </c>
      <c r="L98306"/>
    </row>
    <row r="98307" spans="1:12" x14ac:dyDescent="0.3">
      <c r="A98307" s="1">
        <v>2781456632</v>
      </c>
      <c r="B98307" s="2">
        <v>43270</v>
      </c>
      <c r="C98307" s="1">
        <v>3</v>
      </c>
      <c r="D98307" s="1">
        <v>22</v>
      </c>
      <c r="E98307" s="1">
        <v>169</v>
      </c>
      <c r="F98307" s="1">
        <v>38</v>
      </c>
      <c r="G98307" s="1" t="s">
        <v>1</v>
      </c>
      <c r="I98307" s="1">
        <f t="shared" ref="I98307:I98370" si="3072">E98307*C98307</f>
        <v>507</v>
      </c>
      <c r="J98307" s="1" t="str">
        <f t="shared" ref="J98307:J98370" si="3073">TEXT(B98307,"mmm")</f>
        <v>Jun</v>
      </c>
      <c r="L98307"/>
    </row>
    <row r="98308" spans="1:12" x14ac:dyDescent="0.3">
      <c r="A98308" s="1">
        <v>8206487743</v>
      </c>
      <c r="B98308" s="2">
        <v>43211</v>
      </c>
      <c r="C98308" s="1">
        <v>4</v>
      </c>
      <c r="D98308" s="1">
        <v>10</v>
      </c>
      <c r="E98308" s="1">
        <v>169</v>
      </c>
      <c r="F98308" s="1">
        <v>31</v>
      </c>
      <c r="G98308" s="1" t="s">
        <v>0</v>
      </c>
      <c r="I98308" s="1">
        <f t="shared" si="3072"/>
        <v>676</v>
      </c>
      <c r="J98308" s="1" t="str">
        <f t="shared" si="3073"/>
        <v>Apr</v>
      </c>
      <c r="L98308"/>
    </row>
    <row r="98309" spans="1:12" x14ac:dyDescent="0.3">
      <c r="A98309" s="1">
        <v>6494644449</v>
      </c>
      <c r="B98309" s="2">
        <v>43280</v>
      </c>
      <c r="C98309" s="1">
        <v>4</v>
      </c>
      <c r="D98309" s="1">
        <v>18</v>
      </c>
      <c r="E98309" s="1">
        <v>182</v>
      </c>
      <c r="F98309" s="1">
        <v>33</v>
      </c>
      <c r="G98309" s="1" t="s">
        <v>0</v>
      </c>
      <c r="I98309" s="1">
        <f t="shared" si="3072"/>
        <v>728</v>
      </c>
      <c r="J98309" s="1" t="str">
        <f t="shared" si="3073"/>
        <v>Jun</v>
      </c>
      <c r="L98309"/>
    </row>
    <row r="98310" spans="1:12" x14ac:dyDescent="0.3">
      <c r="A98310" s="1">
        <v>4075824543</v>
      </c>
      <c r="B98310" s="2">
        <v>43237</v>
      </c>
      <c r="C98310" s="1">
        <v>1</v>
      </c>
      <c r="D98310" s="1">
        <v>41</v>
      </c>
      <c r="E98310" s="1">
        <v>227</v>
      </c>
      <c r="F98310" s="1">
        <v>53</v>
      </c>
      <c r="G98310" s="1" t="s">
        <v>0</v>
      </c>
      <c r="I98310" s="1">
        <f t="shared" si="3072"/>
        <v>227</v>
      </c>
      <c r="J98310" s="1" t="str">
        <f t="shared" si="3073"/>
        <v>May</v>
      </c>
      <c r="L98310"/>
    </row>
    <row r="98311" spans="1:12" x14ac:dyDescent="0.3">
      <c r="A98311" s="1">
        <v>2557342521</v>
      </c>
      <c r="B98311" s="2">
        <v>43138</v>
      </c>
      <c r="C98311" s="1">
        <v>3</v>
      </c>
      <c r="D98311" s="1">
        <v>8</v>
      </c>
      <c r="E98311" s="1">
        <v>195</v>
      </c>
      <c r="F98311" s="1">
        <v>46</v>
      </c>
      <c r="G98311" s="1" t="s">
        <v>1</v>
      </c>
      <c r="I98311" s="1">
        <f t="shared" si="3072"/>
        <v>585</v>
      </c>
      <c r="J98311" s="1" t="str">
        <f t="shared" si="3073"/>
        <v>Feb</v>
      </c>
      <c r="L98311"/>
    </row>
    <row r="98312" spans="1:12" x14ac:dyDescent="0.3">
      <c r="A98312" s="1">
        <v>5686826854</v>
      </c>
      <c r="B98312" s="2">
        <v>43403</v>
      </c>
      <c r="C98312" s="1">
        <v>3</v>
      </c>
      <c r="D98312" s="1">
        <v>12</v>
      </c>
      <c r="E98312" s="1">
        <v>167</v>
      </c>
      <c r="F98312" s="1">
        <v>60</v>
      </c>
      <c r="G98312" s="1" t="s">
        <v>1</v>
      </c>
      <c r="I98312" s="1">
        <f t="shared" si="3072"/>
        <v>501</v>
      </c>
      <c r="J98312" s="1" t="str">
        <f t="shared" si="3073"/>
        <v>Oct</v>
      </c>
      <c r="L98312"/>
    </row>
    <row r="98313" spans="1:12" x14ac:dyDescent="0.3">
      <c r="A98313" s="1">
        <v>6346744844</v>
      </c>
      <c r="B98313" s="2">
        <v>43231</v>
      </c>
      <c r="C98313" s="1">
        <v>6</v>
      </c>
      <c r="D98313" s="1">
        <v>16</v>
      </c>
      <c r="E98313" s="1">
        <v>151</v>
      </c>
      <c r="F98313" s="1">
        <v>58</v>
      </c>
      <c r="G98313" s="1" t="s">
        <v>1</v>
      </c>
      <c r="I98313" s="1">
        <f t="shared" si="3072"/>
        <v>906</v>
      </c>
      <c r="J98313" s="1" t="str">
        <f t="shared" si="3073"/>
        <v>May</v>
      </c>
      <c r="L98313"/>
    </row>
    <row r="98314" spans="1:12" x14ac:dyDescent="0.3">
      <c r="A98314" s="1">
        <v>9508625120</v>
      </c>
      <c r="B98314" s="2">
        <v>43164</v>
      </c>
      <c r="C98314" s="1">
        <v>5</v>
      </c>
      <c r="D98314" s="1">
        <v>11</v>
      </c>
      <c r="E98314" s="1">
        <v>124</v>
      </c>
      <c r="F98314" s="1">
        <v>55</v>
      </c>
      <c r="G98314" s="1" t="s">
        <v>1</v>
      </c>
      <c r="I98314" s="1">
        <f t="shared" si="3072"/>
        <v>620</v>
      </c>
      <c r="J98314" s="1" t="str">
        <f t="shared" si="3073"/>
        <v>Mar</v>
      </c>
      <c r="L98314"/>
    </row>
    <row r="98315" spans="1:12" x14ac:dyDescent="0.3">
      <c r="A98315" s="1">
        <v>6990114193</v>
      </c>
      <c r="B98315" s="2">
        <v>43129</v>
      </c>
      <c r="C98315" s="1">
        <v>3</v>
      </c>
      <c r="D98315" s="1">
        <v>7</v>
      </c>
      <c r="E98315" s="1">
        <v>119</v>
      </c>
      <c r="F98315" s="1">
        <v>50</v>
      </c>
      <c r="G98315" s="1" t="s">
        <v>1</v>
      </c>
      <c r="I98315" s="1">
        <f t="shared" si="3072"/>
        <v>357</v>
      </c>
      <c r="J98315" s="1" t="str">
        <f t="shared" si="3073"/>
        <v>Jan</v>
      </c>
      <c r="L98315"/>
    </row>
    <row r="98316" spans="1:12" x14ac:dyDescent="0.3">
      <c r="A98316" s="1">
        <v>4088153669</v>
      </c>
      <c r="B98316" s="2">
        <v>43376</v>
      </c>
      <c r="C98316" s="1">
        <v>6</v>
      </c>
      <c r="D98316" s="1">
        <v>15</v>
      </c>
      <c r="E98316" s="1">
        <v>175</v>
      </c>
      <c r="F98316" s="1">
        <v>33</v>
      </c>
      <c r="G98316" s="1" t="s">
        <v>0</v>
      </c>
      <c r="I98316" s="1">
        <f t="shared" si="3072"/>
        <v>1050</v>
      </c>
      <c r="J98316" s="1" t="str">
        <f t="shared" si="3073"/>
        <v>Oct</v>
      </c>
      <c r="L98316"/>
    </row>
    <row r="98317" spans="1:12" x14ac:dyDescent="0.3">
      <c r="A98317" s="1">
        <v>9789434162</v>
      </c>
      <c r="B98317" s="2">
        <v>43114</v>
      </c>
      <c r="C98317" s="1">
        <v>5</v>
      </c>
      <c r="D98317" s="1">
        <v>7</v>
      </c>
      <c r="E98317" s="1">
        <v>236</v>
      </c>
      <c r="F98317" s="1">
        <v>65</v>
      </c>
      <c r="G98317" s="1" t="s">
        <v>0</v>
      </c>
      <c r="I98317" s="1">
        <f t="shared" si="3072"/>
        <v>1180</v>
      </c>
      <c r="J98317" s="1" t="str">
        <f t="shared" si="3073"/>
        <v>Jan</v>
      </c>
      <c r="L98317"/>
    </row>
    <row r="98318" spans="1:12" x14ac:dyDescent="0.3">
      <c r="A98318" s="1">
        <v>7055875560</v>
      </c>
      <c r="B98318" s="2">
        <v>43186</v>
      </c>
      <c r="C98318" s="1">
        <v>1</v>
      </c>
      <c r="D98318" s="1">
        <v>8</v>
      </c>
      <c r="E98318" s="1">
        <v>197</v>
      </c>
      <c r="F98318" s="1">
        <v>41</v>
      </c>
      <c r="G98318" s="1" t="s">
        <v>0</v>
      </c>
      <c r="I98318" s="1">
        <f t="shared" si="3072"/>
        <v>197</v>
      </c>
      <c r="J98318" s="1" t="str">
        <f t="shared" si="3073"/>
        <v>Mar</v>
      </c>
      <c r="L98318"/>
    </row>
    <row r="98319" spans="1:12" x14ac:dyDescent="0.3">
      <c r="A98319" s="1">
        <v>7487283933</v>
      </c>
      <c r="B98319" s="2">
        <v>43188</v>
      </c>
      <c r="C98319" s="1">
        <v>3</v>
      </c>
      <c r="D98319" s="1">
        <v>1</v>
      </c>
      <c r="E98319" s="1">
        <v>248</v>
      </c>
      <c r="F98319" s="1">
        <v>29</v>
      </c>
      <c r="G98319" s="1" t="s">
        <v>0</v>
      </c>
      <c r="I98319" s="1">
        <f t="shared" si="3072"/>
        <v>744</v>
      </c>
      <c r="J98319" s="1" t="str">
        <f t="shared" si="3073"/>
        <v>Mar</v>
      </c>
      <c r="L98319"/>
    </row>
    <row r="98320" spans="1:12" x14ac:dyDescent="0.3">
      <c r="A98320" s="1">
        <v>8331893018</v>
      </c>
      <c r="B98320" s="2">
        <v>43310</v>
      </c>
      <c r="C98320" s="1">
        <v>1</v>
      </c>
      <c r="D98320" s="1">
        <v>31</v>
      </c>
      <c r="E98320" s="1">
        <v>133</v>
      </c>
      <c r="F98320" s="1">
        <v>60</v>
      </c>
      <c r="G98320" s="1" t="s">
        <v>1</v>
      </c>
      <c r="I98320" s="1">
        <f t="shared" si="3072"/>
        <v>133</v>
      </c>
      <c r="J98320" s="1" t="str">
        <f t="shared" si="3073"/>
        <v>Jul</v>
      </c>
      <c r="L98320"/>
    </row>
    <row r="98321" spans="1:12" x14ac:dyDescent="0.3">
      <c r="A98321" s="1">
        <v>3825367665</v>
      </c>
      <c r="B98321" s="2">
        <v>43352</v>
      </c>
      <c r="C98321" s="1">
        <v>5</v>
      </c>
      <c r="D98321" s="1">
        <v>37</v>
      </c>
      <c r="E98321" s="1">
        <v>125</v>
      </c>
      <c r="F98321" s="1">
        <v>52</v>
      </c>
      <c r="G98321" s="1" t="s">
        <v>0</v>
      </c>
      <c r="I98321" s="1">
        <f t="shared" si="3072"/>
        <v>625</v>
      </c>
      <c r="J98321" s="1" t="str">
        <f t="shared" si="3073"/>
        <v>Sep</v>
      </c>
      <c r="L98321"/>
    </row>
    <row r="98322" spans="1:12" x14ac:dyDescent="0.3">
      <c r="A98322" s="1">
        <v>9864347527</v>
      </c>
      <c r="B98322" s="2">
        <v>43265</v>
      </c>
      <c r="C98322" s="1">
        <v>3</v>
      </c>
      <c r="D98322" s="1">
        <v>48</v>
      </c>
      <c r="E98322" s="1">
        <v>236</v>
      </c>
      <c r="F98322" s="1">
        <v>27</v>
      </c>
      <c r="G98322" s="1" t="s">
        <v>0</v>
      </c>
      <c r="I98322" s="1">
        <f t="shared" si="3072"/>
        <v>708</v>
      </c>
      <c r="J98322" s="1" t="str">
        <f t="shared" si="3073"/>
        <v>Jun</v>
      </c>
      <c r="L98322"/>
    </row>
    <row r="98323" spans="1:12" x14ac:dyDescent="0.3">
      <c r="A98323" s="1">
        <v>2199741354</v>
      </c>
      <c r="B98323" s="2">
        <v>43311</v>
      </c>
      <c r="C98323" s="1">
        <v>5</v>
      </c>
      <c r="D98323" s="1">
        <v>36</v>
      </c>
      <c r="E98323" s="1">
        <v>192</v>
      </c>
      <c r="F98323" s="1">
        <v>32</v>
      </c>
      <c r="G98323" s="1" t="s">
        <v>0</v>
      </c>
      <c r="I98323" s="1">
        <f t="shared" si="3072"/>
        <v>960</v>
      </c>
      <c r="J98323" s="1" t="str">
        <f t="shared" si="3073"/>
        <v>Jul</v>
      </c>
      <c r="L98323"/>
    </row>
    <row r="98324" spans="1:12" x14ac:dyDescent="0.3">
      <c r="A98324" s="1">
        <v>7045499167</v>
      </c>
      <c r="B98324" s="2">
        <v>43342</v>
      </c>
      <c r="C98324" s="1">
        <v>6</v>
      </c>
      <c r="D98324" s="1">
        <v>9</v>
      </c>
      <c r="E98324" s="1">
        <v>109</v>
      </c>
      <c r="F98324" s="1">
        <v>35</v>
      </c>
      <c r="G98324" s="1" t="s">
        <v>0</v>
      </c>
      <c r="I98324" s="1">
        <f t="shared" si="3072"/>
        <v>654</v>
      </c>
      <c r="J98324" s="1" t="str">
        <f t="shared" si="3073"/>
        <v>Aug</v>
      </c>
      <c r="L98324"/>
    </row>
    <row r="98325" spans="1:12" x14ac:dyDescent="0.3">
      <c r="A98325" s="1">
        <v>4092191324</v>
      </c>
      <c r="B98325" s="2">
        <v>43306</v>
      </c>
      <c r="C98325" s="1">
        <v>6</v>
      </c>
      <c r="D98325" s="1">
        <v>7</v>
      </c>
      <c r="E98325" s="1">
        <v>215</v>
      </c>
      <c r="F98325" s="1">
        <v>34</v>
      </c>
      <c r="G98325" s="1" t="s">
        <v>1</v>
      </c>
      <c r="I98325" s="1">
        <f t="shared" si="3072"/>
        <v>1290</v>
      </c>
      <c r="J98325" s="1" t="str">
        <f t="shared" si="3073"/>
        <v>Jul</v>
      </c>
      <c r="L98325"/>
    </row>
    <row r="98326" spans="1:12" x14ac:dyDescent="0.3">
      <c r="A98326" s="1">
        <v>8912822020</v>
      </c>
      <c r="B98326" s="2">
        <v>43132</v>
      </c>
      <c r="C98326" s="1">
        <v>6</v>
      </c>
      <c r="D98326" s="1">
        <v>4</v>
      </c>
      <c r="E98326" s="1">
        <v>230</v>
      </c>
      <c r="F98326" s="1">
        <v>31</v>
      </c>
      <c r="G98326" s="1" t="s">
        <v>0</v>
      </c>
      <c r="I98326" s="1">
        <f t="shared" si="3072"/>
        <v>1380</v>
      </c>
      <c r="J98326" s="1" t="str">
        <f t="shared" si="3073"/>
        <v>Feb</v>
      </c>
      <c r="L98326"/>
    </row>
    <row r="98327" spans="1:12" x14ac:dyDescent="0.3">
      <c r="A98327" s="1">
        <v>6271760775</v>
      </c>
      <c r="B98327" s="2">
        <v>43388</v>
      </c>
      <c r="C98327" s="1">
        <v>7</v>
      </c>
      <c r="D98327" s="1">
        <v>22</v>
      </c>
      <c r="E98327" s="1">
        <v>245</v>
      </c>
      <c r="F98327" s="1">
        <v>26</v>
      </c>
      <c r="G98327" s="1" t="s">
        <v>1</v>
      </c>
      <c r="I98327" s="1">
        <f t="shared" si="3072"/>
        <v>1715</v>
      </c>
      <c r="J98327" s="1" t="str">
        <f t="shared" si="3073"/>
        <v>Oct</v>
      </c>
      <c r="L98327"/>
    </row>
    <row r="98328" spans="1:12" x14ac:dyDescent="0.3">
      <c r="A98328" s="1">
        <v>7438609847</v>
      </c>
      <c r="B98328" s="2">
        <v>43146</v>
      </c>
      <c r="C98328" s="1">
        <v>6</v>
      </c>
      <c r="D98328" s="1">
        <v>33</v>
      </c>
      <c r="E98328" s="1">
        <v>123</v>
      </c>
      <c r="F98328" s="1">
        <v>36</v>
      </c>
      <c r="G98328" s="1" t="s">
        <v>0</v>
      </c>
      <c r="I98328" s="1">
        <f t="shared" si="3072"/>
        <v>738</v>
      </c>
      <c r="J98328" s="1" t="str">
        <f t="shared" si="3073"/>
        <v>Feb</v>
      </c>
      <c r="L98328"/>
    </row>
    <row r="98329" spans="1:12" x14ac:dyDescent="0.3">
      <c r="A98329" s="1">
        <v>2357683147</v>
      </c>
      <c r="B98329" s="2">
        <v>43128</v>
      </c>
      <c r="C98329" s="1">
        <v>1</v>
      </c>
      <c r="D98329" s="1">
        <v>35</v>
      </c>
      <c r="E98329" s="1">
        <v>108</v>
      </c>
      <c r="F98329" s="1">
        <v>53</v>
      </c>
      <c r="G98329" s="1" t="s">
        <v>1</v>
      </c>
      <c r="I98329" s="1">
        <f t="shared" si="3072"/>
        <v>108</v>
      </c>
      <c r="J98329" s="1" t="str">
        <f t="shared" si="3073"/>
        <v>Jan</v>
      </c>
      <c r="L98329"/>
    </row>
    <row r="98330" spans="1:12" x14ac:dyDescent="0.3">
      <c r="A98330" s="1">
        <v>7454894062</v>
      </c>
      <c r="B98330" s="2">
        <v>43251</v>
      </c>
      <c r="C98330" s="1">
        <v>6</v>
      </c>
      <c r="D98330" s="1">
        <v>35</v>
      </c>
      <c r="E98330" s="1">
        <v>176</v>
      </c>
      <c r="F98330" s="1">
        <v>43</v>
      </c>
      <c r="G98330" s="1" t="s">
        <v>0</v>
      </c>
      <c r="I98330" s="1">
        <f t="shared" si="3072"/>
        <v>1056</v>
      </c>
      <c r="J98330" s="1" t="str">
        <f t="shared" si="3073"/>
        <v>May</v>
      </c>
      <c r="L98330"/>
    </row>
    <row r="98331" spans="1:12" x14ac:dyDescent="0.3">
      <c r="A98331" s="1">
        <v>5256648489</v>
      </c>
      <c r="B98331" s="2">
        <v>43347</v>
      </c>
      <c r="C98331" s="1">
        <v>2</v>
      </c>
      <c r="D98331" s="1">
        <v>48</v>
      </c>
      <c r="E98331" s="1">
        <v>248</v>
      </c>
      <c r="F98331" s="1">
        <v>60</v>
      </c>
      <c r="G98331" s="1" t="s">
        <v>0</v>
      </c>
      <c r="I98331" s="1">
        <f t="shared" si="3072"/>
        <v>496</v>
      </c>
      <c r="J98331" s="1" t="str">
        <f t="shared" si="3073"/>
        <v>Sep</v>
      </c>
      <c r="L98331"/>
    </row>
    <row r="98332" spans="1:12" x14ac:dyDescent="0.3">
      <c r="A98332" s="1">
        <v>4644346284</v>
      </c>
      <c r="B98332" s="2">
        <v>43198</v>
      </c>
      <c r="C98332" s="1">
        <v>1</v>
      </c>
      <c r="D98332" s="1">
        <v>4</v>
      </c>
      <c r="E98332" s="1">
        <v>108</v>
      </c>
      <c r="F98332" s="1">
        <v>64</v>
      </c>
      <c r="G98332" s="1" t="s">
        <v>0</v>
      </c>
      <c r="I98332" s="1">
        <f t="shared" si="3072"/>
        <v>108</v>
      </c>
      <c r="J98332" s="1" t="str">
        <f t="shared" si="3073"/>
        <v>Apr</v>
      </c>
      <c r="L98332"/>
    </row>
    <row r="98333" spans="1:12" x14ac:dyDescent="0.3">
      <c r="A98333" s="1">
        <v>9679431835</v>
      </c>
      <c r="B98333" s="2">
        <v>43388</v>
      </c>
      <c r="C98333" s="1">
        <v>1</v>
      </c>
      <c r="D98333" s="1">
        <v>43</v>
      </c>
      <c r="E98333" s="1">
        <v>173</v>
      </c>
      <c r="F98333" s="1">
        <v>49</v>
      </c>
      <c r="G98333" s="1" t="s">
        <v>1</v>
      </c>
      <c r="I98333" s="1">
        <f t="shared" si="3072"/>
        <v>173</v>
      </c>
      <c r="J98333" s="1" t="str">
        <f t="shared" si="3073"/>
        <v>Oct</v>
      </c>
      <c r="L98333"/>
    </row>
    <row r="98334" spans="1:12" x14ac:dyDescent="0.3">
      <c r="A98334" s="1">
        <v>7319693070</v>
      </c>
      <c r="B98334" s="2">
        <v>43136</v>
      </c>
      <c r="C98334" s="1">
        <v>5</v>
      </c>
      <c r="D98334" s="1">
        <v>14</v>
      </c>
      <c r="E98334" s="1">
        <v>166</v>
      </c>
      <c r="F98334" s="1">
        <v>49</v>
      </c>
      <c r="G98334" s="1" t="s">
        <v>1</v>
      </c>
      <c r="I98334" s="1">
        <f t="shared" si="3072"/>
        <v>830</v>
      </c>
      <c r="J98334" s="1" t="str">
        <f t="shared" si="3073"/>
        <v>Feb</v>
      </c>
      <c r="L98334"/>
    </row>
    <row r="98335" spans="1:12" x14ac:dyDescent="0.3">
      <c r="A98335" s="1">
        <v>4342050900</v>
      </c>
      <c r="B98335" s="2">
        <v>43132</v>
      </c>
      <c r="C98335" s="1">
        <v>6</v>
      </c>
      <c r="D98335" s="1">
        <v>35</v>
      </c>
      <c r="E98335" s="1">
        <v>201</v>
      </c>
      <c r="F98335" s="1">
        <v>35</v>
      </c>
      <c r="G98335" s="1" t="s">
        <v>0</v>
      </c>
      <c r="I98335" s="1">
        <f t="shared" si="3072"/>
        <v>1206</v>
      </c>
      <c r="J98335" s="1" t="str">
        <f t="shared" si="3073"/>
        <v>Feb</v>
      </c>
      <c r="L98335"/>
    </row>
    <row r="98336" spans="1:12" x14ac:dyDescent="0.3">
      <c r="A98336" s="1">
        <v>8076130638</v>
      </c>
      <c r="B98336" s="2">
        <v>43214</v>
      </c>
      <c r="C98336" s="1">
        <v>7</v>
      </c>
      <c r="D98336" s="1">
        <v>9</v>
      </c>
      <c r="E98336" s="1">
        <v>135</v>
      </c>
      <c r="F98336" s="1">
        <v>38</v>
      </c>
      <c r="G98336" s="1" t="s">
        <v>0</v>
      </c>
      <c r="I98336" s="1">
        <f t="shared" si="3072"/>
        <v>945</v>
      </c>
      <c r="J98336" s="1" t="str">
        <f t="shared" si="3073"/>
        <v>Apr</v>
      </c>
      <c r="L98336"/>
    </row>
    <row r="98337" spans="1:12" x14ac:dyDescent="0.3">
      <c r="A98337" s="1">
        <v>561519013</v>
      </c>
      <c r="B98337" s="2">
        <v>43411</v>
      </c>
      <c r="C98337" s="1">
        <v>2</v>
      </c>
      <c r="D98337" s="1">
        <v>26</v>
      </c>
      <c r="E98337" s="1">
        <v>199</v>
      </c>
      <c r="F98337" s="1">
        <v>46</v>
      </c>
      <c r="G98337" s="1" t="s">
        <v>0</v>
      </c>
      <c r="I98337" s="1">
        <f t="shared" si="3072"/>
        <v>398</v>
      </c>
      <c r="J98337" s="1" t="str">
        <f t="shared" si="3073"/>
        <v>Nov</v>
      </c>
      <c r="L98337"/>
    </row>
    <row r="98338" spans="1:12" x14ac:dyDescent="0.3">
      <c r="A98338" s="1">
        <v>276112814</v>
      </c>
      <c r="B98338" s="2">
        <v>43143</v>
      </c>
      <c r="C98338" s="1">
        <v>7</v>
      </c>
      <c r="D98338" s="1">
        <v>3</v>
      </c>
      <c r="E98338" s="1">
        <v>179</v>
      </c>
      <c r="F98338" s="1">
        <v>25</v>
      </c>
      <c r="G98338" s="1" t="s">
        <v>1</v>
      </c>
      <c r="I98338" s="1">
        <f t="shared" si="3072"/>
        <v>1253</v>
      </c>
      <c r="J98338" s="1" t="str">
        <f t="shared" si="3073"/>
        <v>Feb</v>
      </c>
      <c r="L98338"/>
    </row>
    <row r="98339" spans="1:12" x14ac:dyDescent="0.3">
      <c r="A98339" s="1">
        <v>3481257813</v>
      </c>
      <c r="B98339" s="2">
        <v>43304</v>
      </c>
      <c r="C98339" s="1">
        <v>2</v>
      </c>
      <c r="D98339" s="1">
        <v>49</v>
      </c>
      <c r="E98339" s="1">
        <v>98</v>
      </c>
      <c r="F98339" s="1">
        <v>58</v>
      </c>
      <c r="G98339" s="1" t="s">
        <v>1</v>
      </c>
      <c r="I98339" s="1">
        <f t="shared" si="3072"/>
        <v>196</v>
      </c>
      <c r="J98339" s="1" t="str">
        <f t="shared" si="3073"/>
        <v>Jul</v>
      </c>
      <c r="L98339"/>
    </row>
    <row r="98340" spans="1:12" x14ac:dyDescent="0.3">
      <c r="A98340" s="1">
        <v>1986054209</v>
      </c>
      <c r="B98340" s="2">
        <v>43284</v>
      </c>
      <c r="C98340" s="1">
        <v>4</v>
      </c>
      <c r="D98340" s="1">
        <v>5</v>
      </c>
      <c r="E98340" s="1">
        <v>143</v>
      </c>
      <c r="F98340" s="1">
        <v>27</v>
      </c>
      <c r="G98340" s="1" t="s">
        <v>1</v>
      </c>
      <c r="I98340" s="1">
        <f t="shared" si="3072"/>
        <v>572</v>
      </c>
      <c r="J98340" s="1" t="str">
        <f t="shared" si="3073"/>
        <v>Jul</v>
      </c>
      <c r="L98340"/>
    </row>
    <row r="98341" spans="1:12" x14ac:dyDescent="0.3">
      <c r="A98341" s="1">
        <v>937397113</v>
      </c>
      <c r="B98341" s="2">
        <v>43367</v>
      </c>
      <c r="C98341" s="1">
        <v>1</v>
      </c>
      <c r="D98341" s="1">
        <v>24</v>
      </c>
      <c r="E98341" s="1">
        <v>235</v>
      </c>
      <c r="F98341" s="1">
        <v>36</v>
      </c>
      <c r="G98341" s="1" t="s">
        <v>0</v>
      </c>
      <c r="I98341" s="1">
        <f t="shared" si="3072"/>
        <v>235</v>
      </c>
      <c r="J98341" s="1" t="str">
        <f t="shared" si="3073"/>
        <v>Sep</v>
      </c>
      <c r="L98341"/>
    </row>
    <row r="98342" spans="1:12" x14ac:dyDescent="0.3">
      <c r="A98342" s="1">
        <v>5744051309</v>
      </c>
      <c r="B98342" s="2">
        <v>43210</v>
      </c>
      <c r="C98342" s="1">
        <v>1</v>
      </c>
      <c r="D98342" s="1">
        <v>31</v>
      </c>
      <c r="E98342" s="1">
        <v>112</v>
      </c>
      <c r="F98342" s="1">
        <v>43</v>
      </c>
      <c r="G98342" s="1" t="s">
        <v>1</v>
      </c>
      <c r="I98342" s="1">
        <f t="shared" si="3072"/>
        <v>112</v>
      </c>
      <c r="J98342" s="1" t="str">
        <f t="shared" si="3073"/>
        <v>Apr</v>
      </c>
      <c r="L98342"/>
    </row>
    <row r="98343" spans="1:12" x14ac:dyDescent="0.3">
      <c r="A98343" s="1">
        <v>7505783319</v>
      </c>
      <c r="B98343" s="2">
        <v>43347</v>
      </c>
      <c r="C98343" s="1">
        <v>7</v>
      </c>
      <c r="D98343" s="1">
        <v>18</v>
      </c>
      <c r="E98343" s="1">
        <v>169</v>
      </c>
      <c r="F98343" s="1">
        <v>53</v>
      </c>
      <c r="G98343" s="1" t="s">
        <v>0</v>
      </c>
      <c r="I98343" s="1">
        <f t="shared" si="3072"/>
        <v>1183</v>
      </c>
      <c r="J98343" s="1" t="str">
        <f t="shared" si="3073"/>
        <v>Sep</v>
      </c>
      <c r="L98343"/>
    </row>
    <row r="98344" spans="1:12" x14ac:dyDescent="0.3">
      <c r="A98344" s="1">
        <v>8689548394</v>
      </c>
      <c r="B98344" s="2">
        <v>43393</v>
      </c>
      <c r="C98344" s="1">
        <v>2</v>
      </c>
      <c r="D98344" s="1">
        <v>9</v>
      </c>
      <c r="E98344" s="1">
        <v>245</v>
      </c>
      <c r="F98344" s="1">
        <v>62</v>
      </c>
      <c r="G98344" s="1" t="s">
        <v>1</v>
      </c>
      <c r="I98344" s="1">
        <f t="shared" si="3072"/>
        <v>490</v>
      </c>
      <c r="J98344" s="1" t="str">
        <f t="shared" si="3073"/>
        <v>Oct</v>
      </c>
      <c r="L98344"/>
    </row>
    <row r="98345" spans="1:12" x14ac:dyDescent="0.3">
      <c r="A98345" s="1">
        <v>4364585203</v>
      </c>
      <c r="B98345" s="2">
        <v>43361</v>
      </c>
      <c r="C98345" s="1">
        <v>7</v>
      </c>
      <c r="D98345" s="1">
        <v>30</v>
      </c>
      <c r="E98345" s="1">
        <v>140</v>
      </c>
      <c r="F98345" s="1">
        <v>50</v>
      </c>
      <c r="G98345" s="1" t="s">
        <v>0</v>
      </c>
      <c r="I98345" s="1">
        <f t="shared" si="3072"/>
        <v>980</v>
      </c>
      <c r="J98345" s="1" t="str">
        <f t="shared" si="3073"/>
        <v>Sep</v>
      </c>
      <c r="L98345"/>
    </row>
    <row r="98346" spans="1:12" x14ac:dyDescent="0.3">
      <c r="A98346" s="1">
        <v>5326998475</v>
      </c>
      <c r="B98346" s="2">
        <v>43237</v>
      </c>
      <c r="C98346" s="1">
        <v>3</v>
      </c>
      <c r="D98346" s="1">
        <v>38</v>
      </c>
      <c r="E98346" s="1">
        <v>110</v>
      </c>
      <c r="F98346" s="1">
        <v>61</v>
      </c>
      <c r="G98346" s="1" t="s">
        <v>0</v>
      </c>
      <c r="I98346" s="1">
        <f t="shared" si="3072"/>
        <v>330</v>
      </c>
      <c r="J98346" s="1" t="str">
        <f t="shared" si="3073"/>
        <v>May</v>
      </c>
      <c r="L98346"/>
    </row>
    <row r="98347" spans="1:12" x14ac:dyDescent="0.3">
      <c r="A98347" s="1">
        <v>8960439126</v>
      </c>
      <c r="B98347" s="2">
        <v>43239</v>
      </c>
      <c r="C98347" s="1">
        <v>5</v>
      </c>
      <c r="D98347" s="1">
        <v>3</v>
      </c>
      <c r="E98347" s="1">
        <v>168</v>
      </c>
      <c r="F98347" s="1">
        <v>52</v>
      </c>
      <c r="G98347" s="1" t="s">
        <v>1</v>
      </c>
      <c r="H98347" s="1">
        <v>1</v>
      </c>
      <c r="I98347" s="1">
        <f t="shared" si="3072"/>
        <v>840</v>
      </c>
      <c r="J98347" s="1" t="str">
        <f t="shared" si="3073"/>
        <v>May</v>
      </c>
      <c r="L98347"/>
    </row>
    <row r="98348" spans="1:12" x14ac:dyDescent="0.3">
      <c r="A98348" s="1">
        <v>7711866364</v>
      </c>
      <c r="B98348" s="2">
        <v>43145</v>
      </c>
      <c r="C98348" s="1">
        <v>1</v>
      </c>
      <c r="D98348" s="1">
        <v>28</v>
      </c>
      <c r="E98348" s="1">
        <v>203</v>
      </c>
      <c r="F98348" s="1">
        <v>31</v>
      </c>
      <c r="G98348" s="1" t="s">
        <v>0</v>
      </c>
      <c r="I98348" s="1">
        <f t="shared" si="3072"/>
        <v>203</v>
      </c>
      <c r="J98348" s="1" t="str">
        <f t="shared" si="3073"/>
        <v>Feb</v>
      </c>
      <c r="L98348"/>
    </row>
    <row r="98349" spans="1:12" x14ac:dyDescent="0.3">
      <c r="A98349" s="1">
        <v>2086635389</v>
      </c>
      <c r="B98349" s="2">
        <v>43317</v>
      </c>
      <c r="C98349" s="1">
        <v>1</v>
      </c>
      <c r="D98349" s="1">
        <v>34</v>
      </c>
      <c r="E98349" s="1">
        <v>119</v>
      </c>
      <c r="F98349" s="1">
        <v>33</v>
      </c>
      <c r="G98349" s="1" t="s">
        <v>1</v>
      </c>
      <c r="I98349" s="1">
        <f t="shared" si="3072"/>
        <v>119</v>
      </c>
      <c r="J98349" s="1" t="str">
        <f t="shared" si="3073"/>
        <v>Aug</v>
      </c>
      <c r="L98349"/>
    </row>
    <row r="98350" spans="1:12" x14ac:dyDescent="0.3">
      <c r="A98350" s="1">
        <v>3957901421</v>
      </c>
      <c r="B98350" s="2">
        <v>43206</v>
      </c>
      <c r="C98350" s="1">
        <v>1</v>
      </c>
      <c r="D98350" s="1">
        <v>11</v>
      </c>
      <c r="E98350" s="1">
        <v>233</v>
      </c>
      <c r="F98350" s="1">
        <v>54</v>
      </c>
      <c r="G98350" s="1" t="s">
        <v>0</v>
      </c>
      <c r="I98350" s="1">
        <f t="shared" si="3072"/>
        <v>233</v>
      </c>
      <c r="J98350" s="1" t="str">
        <f t="shared" si="3073"/>
        <v>Apr</v>
      </c>
      <c r="L98350"/>
    </row>
    <row r="98351" spans="1:12" x14ac:dyDescent="0.3">
      <c r="A98351" s="1">
        <v>6643080649</v>
      </c>
      <c r="B98351" s="2">
        <v>43180</v>
      </c>
      <c r="C98351" s="1">
        <v>7</v>
      </c>
      <c r="D98351" s="1">
        <v>47</v>
      </c>
      <c r="E98351" s="1">
        <v>96</v>
      </c>
      <c r="F98351" s="1">
        <v>31</v>
      </c>
      <c r="G98351" s="1" t="s">
        <v>0</v>
      </c>
      <c r="I98351" s="1">
        <f t="shared" si="3072"/>
        <v>672</v>
      </c>
      <c r="J98351" s="1" t="str">
        <f t="shared" si="3073"/>
        <v>Mar</v>
      </c>
      <c r="L98351"/>
    </row>
    <row r="98352" spans="1:12" x14ac:dyDescent="0.3">
      <c r="A98352" s="1">
        <v>632644664</v>
      </c>
      <c r="B98352" s="2">
        <v>43253</v>
      </c>
      <c r="C98352" s="1">
        <v>1</v>
      </c>
      <c r="D98352" s="1">
        <v>19</v>
      </c>
      <c r="E98352" s="1">
        <v>216</v>
      </c>
      <c r="F98352" s="1">
        <v>52</v>
      </c>
      <c r="G98352" s="1" t="s">
        <v>1</v>
      </c>
      <c r="I98352" s="1">
        <f t="shared" si="3072"/>
        <v>216</v>
      </c>
      <c r="J98352" s="1" t="str">
        <f t="shared" si="3073"/>
        <v>Jun</v>
      </c>
      <c r="L98352"/>
    </row>
    <row r="98353" spans="1:12" x14ac:dyDescent="0.3">
      <c r="A98353" s="1">
        <v>1750479613</v>
      </c>
      <c r="B98353" s="2">
        <v>43301</v>
      </c>
      <c r="C98353" s="1">
        <v>2</v>
      </c>
      <c r="D98353" s="1">
        <v>41</v>
      </c>
      <c r="E98353" s="1">
        <v>145</v>
      </c>
      <c r="F98353" s="1">
        <v>55</v>
      </c>
      <c r="G98353" s="1" t="s">
        <v>0</v>
      </c>
      <c r="I98353" s="1">
        <f t="shared" si="3072"/>
        <v>290</v>
      </c>
      <c r="J98353" s="1" t="str">
        <f t="shared" si="3073"/>
        <v>Jul</v>
      </c>
      <c r="L98353"/>
    </row>
    <row r="98354" spans="1:12" x14ac:dyDescent="0.3">
      <c r="A98354" s="1">
        <v>900228547</v>
      </c>
      <c r="B98354" s="2">
        <v>43260</v>
      </c>
      <c r="C98354" s="1">
        <v>1</v>
      </c>
      <c r="D98354" s="1">
        <v>44</v>
      </c>
      <c r="E98354" s="1">
        <v>126</v>
      </c>
      <c r="F98354" s="1">
        <v>56</v>
      </c>
      <c r="G98354" s="1" t="s">
        <v>0</v>
      </c>
      <c r="I98354" s="1">
        <f t="shared" si="3072"/>
        <v>126</v>
      </c>
      <c r="J98354" s="1" t="str">
        <f t="shared" si="3073"/>
        <v>Jun</v>
      </c>
      <c r="L98354"/>
    </row>
    <row r="98355" spans="1:12" x14ac:dyDescent="0.3">
      <c r="A98355" s="1">
        <v>4546629419</v>
      </c>
      <c r="B98355" s="2">
        <v>43317</v>
      </c>
      <c r="C98355" s="1">
        <v>5</v>
      </c>
      <c r="D98355" s="1">
        <v>2</v>
      </c>
      <c r="E98355" s="1">
        <v>128</v>
      </c>
      <c r="F98355" s="1">
        <v>32</v>
      </c>
      <c r="G98355" s="1" t="s">
        <v>0</v>
      </c>
      <c r="I98355" s="1">
        <f t="shared" si="3072"/>
        <v>640</v>
      </c>
      <c r="J98355" s="1" t="str">
        <f t="shared" si="3073"/>
        <v>Aug</v>
      </c>
      <c r="L98355"/>
    </row>
    <row r="98356" spans="1:12" x14ac:dyDescent="0.3">
      <c r="A98356" s="1">
        <v>6592624418</v>
      </c>
      <c r="B98356" s="2">
        <v>43230</v>
      </c>
      <c r="C98356" s="1">
        <v>3</v>
      </c>
      <c r="D98356" s="1">
        <v>19</v>
      </c>
      <c r="E98356" s="1">
        <v>178</v>
      </c>
      <c r="F98356" s="1">
        <v>40</v>
      </c>
      <c r="G98356" s="1" t="s">
        <v>0</v>
      </c>
      <c r="I98356" s="1">
        <f t="shared" si="3072"/>
        <v>534</v>
      </c>
      <c r="J98356" s="1" t="str">
        <f t="shared" si="3073"/>
        <v>May</v>
      </c>
      <c r="L98356"/>
    </row>
    <row r="98357" spans="1:12" x14ac:dyDescent="0.3">
      <c r="A98357" s="1">
        <v>4379875342</v>
      </c>
      <c r="B98357" s="2">
        <v>43141</v>
      </c>
      <c r="C98357" s="1">
        <v>7</v>
      </c>
      <c r="D98357" s="1">
        <v>13</v>
      </c>
      <c r="E98357" s="1">
        <v>198</v>
      </c>
      <c r="F98357" s="1">
        <v>51</v>
      </c>
      <c r="G98357" s="1" t="s">
        <v>1</v>
      </c>
      <c r="I98357" s="1">
        <f t="shared" si="3072"/>
        <v>1386</v>
      </c>
      <c r="J98357" s="1" t="str">
        <f t="shared" si="3073"/>
        <v>Feb</v>
      </c>
      <c r="L98357"/>
    </row>
    <row r="98358" spans="1:12" x14ac:dyDescent="0.3">
      <c r="A98358" s="1">
        <v>6098948909</v>
      </c>
      <c r="B98358" s="2">
        <v>43213</v>
      </c>
      <c r="C98358" s="1">
        <v>5</v>
      </c>
      <c r="D98358" s="1">
        <v>4</v>
      </c>
      <c r="E98358" s="1">
        <v>217</v>
      </c>
      <c r="F98358" s="1">
        <v>61</v>
      </c>
      <c r="G98358" s="1" t="s">
        <v>1</v>
      </c>
      <c r="I98358" s="1">
        <f t="shared" si="3072"/>
        <v>1085</v>
      </c>
      <c r="J98358" s="1" t="str">
        <f t="shared" si="3073"/>
        <v>Apr</v>
      </c>
      <c r="L98358"/>
    </row>
    <row r="98359" spans="1:12" x14ac:dyDescent="0.3">
      <c r="A98359" s="1">
        <v>4930978947</v>
      </c>
      <c r="B98359" s="2">
        <v>43243</v>
      </c>
      <c r="C98359" s="1">
        <v>2</v>
      </c>
      <c r="D98359" s="1">
        <v>35</v>
      </c>
      <c r="E98359" s="1">
        <v>121</v>
      </c>
      <c r="F98359" s="1">
        <v>26</v>
      </c>
      <c r="G98359" s="1" t="s">
        <v>0</v>
      </c>
      <c r="I98359" s="1">
        <f t="shared" si="3072"/>
        <v>242</v>
      </c>
      <c r="J98359" s="1" t="str">
        <f t="shared" si="3073"/>
        <v>May</v>
      </c>
      <c r="L98359"/>
    </row>
    <row r="98360" spans="1:12" x14ac:dyDescent="0.3">
      <c r="A98360" s="1">
        <v>2882658532</v>
      </c>
      <c r="B98360" s="2">
        <v>43186</v>
      </c>
      <c r="C98360" s="1">
        <v>7</v>
      </c>
      <c r="D98360" s="1">
        <v>9</v>
      </c>
      <c r="E98360" s="1">
        <v>176</v>
      </c>
      <c r="F98360" s="1">
        <v>30</v>
      </c>
      <c r="G98360" s="1" t="s">
        <v>0</v>
      </c>
      <c r="I98360" s="1">
        <f t="shared" si="3072"/>
        <v>1232</v>
      </c>
      <c r="J98360" s="1" t="str">
        <f t="shared" si="3073"/>
        <v>Mar</v>
      </c>
      <c r="L98360"/>
    </row>
    <row r="98361" spans="1:12" x14ac:dyDescent="0.3">
      <c r="A98361" s="1">
        <v>1601096631</v>
      </c>
      <c r="B98361" s="2">
        <v>43211</v>
      </c>
      <c r="C98361" s="1">
        <v>4</v>
      </c>
      <c r="D98361" s="1">
        <v>23</v>
      </c>
      <c r="E98361" s="1">
        <v>103</v>
      </c>
      <c r="F98361" s="1">
        <v>50</v>
      </c>
      <c r="G98361" s="1" t="s">
        <v>0</v>
      </c>
      <c r="I98361" s="1">
        <f t="shared" si="3072"/>
        <v>412</v>
      </c>
      <c r="J98361" s="1" t="str">
        <f t="shared" si="3073"/>
        <v>Apr</v>
      </c>
      <c r="L98361"/>
    </row>
    <row r="98362" spans="1:12" x14ac:dyDescent="0.3">
      <c r="A98362" s="1">
        <v>6290285203</v>
      </c>
      <c r="B98362" s="2">
        <v>43314</v>
      </c>
      <c r="C98362" s="1">
        <v>5</v>
      </c>
      <c r="D98362" s="1">
        <v>33</v>
      </c>
      <c r="E98362" s="1">
        <v>77</v>
      </c>
      <c r="F98362" s="1">
        <v>52</v>
      </c>
      <c r="G98362" s="1" t="s">
        <v>0</v>
      </c>
      <c r="I98362" s="1">
        <f t="shared" si="3072"/>
        <v>385</v>
      </c>
      <c r="J98362" s="1" t="str">
        <f t="shared" si="3073"/>
        <v>Aug</v>
      </c>
      <c r="L98362"/>
    </row>
    <row r="98363" spans="1:12" x14ac:dyDescent="0.3">
      <c r="A98363" s="1">
        <v>4761643293</v>
      </c>
      <c r="B98363" s="2">
        <v>43374</v>
      </c>
      <c r="C98363" s="1">
        <v>7</v>
      </c>
      <c r="D98363" s="1">
        <v>8</v>
      </c>
      <c r="E98363" s="1">
        <v>110</v>
      </c>
      <c r="F98363" s="1">
        <v>27</v>
      </c>
      <c r="G98363" s="1" t="s">
        <v>1</v>
      </c>
      <c r="I98363" s="1">
        <f t="shared" si="3072"/>
        <v>770</v>
      </c>
      <c r="J98363" s="1" t="str">
        <f t="shared" si="3073"/>
        <v>Oct</v>
      </c>
      <c r="L98363"/>
    </row>
    <row r="98364" spans="1:12" x14ac:dyDescent="0.3">
      <c r="A98364" s="1">
        <v>157042650</v>
      </c>
      <c r="B98364" s="2">
        <v>43208</v>
      </c>
      <c r="C98364" s="1">
        <v>3</v>
      </c>
      <c r="D98364" s="1">
        <v>2</v>
      </c>
      <c r="E98364" s="1">
        <v>177</v>
      </c>
      <c r="F98364" s="1">
        <v>48</v>
      </c>
      <c r="G98364" s="1" t="s">
        <v>0</v>
      </c>
      <c r="I98364" s="1">
        <f t="shared" si="3072"/>
        <v>531</v>
      </c>
      <c r="J98364" s="1" t="str">
        <f t="shared" si="3073"/>
        <v>Apr</v>
      </c>
      <c r="L98364"/>
    </row>
    <row r="98365" spans="1:12" x14ac:dyDescent="0.3">
      <c r="A98365" s="1">
        <v>8842525146</v>
      </c>
      <c r="B98365" s="2">
        <v>43322</v>
      </c>
      <c r="C98365" s="1">
        <v>1</v>
      </c>
      <c r="D98365" s="1">
        <v>22</v>
      </c>
      <c r="E98365" s="1">
        <v>177</v>
      </c>
      <c r="F98365" s="1">
        <v>25</v>
      </c>
      <c r="G98365" s="1" t="s">
        <v>1</v>
      </c>
      <c r="I98365" s="1">
        <f t="shared" si="3072"/>
        <v>177</v>
      </c>
      <c r="J98365" s="1" t="str">
        <f t="shared" si="3073"/>
        <v>Aug</v>
      </c>
      <c r="L98365"/>
    </row>
    <row r="98366" spans="1:12" x14ac:dyDescent="0.3">
      <c r="A98366" s="1">
        <v>1322665249</v>
      </c>
      <c r="B98366" s="2">
        <v>43160</v>
      </c>
      <c r="C98366" s="1">
        <v>2</v>
      </c>
      <c r="D98366" s="1">
        <v>35</v>
      </c>
      <c r="E98366" s="1">
        <v>158</v>
      </c>
      <c r="F98366" s="1">
        <v>42</v>
      </c>
      <c r="G98366" s="1" t="s">
        <v>0</v>
      </c>
      <c r="I98366" s="1">
        <f t="shared" si="3072"/>
        <v>316</v>
      </c>
      <c r="J98366" s="1" t="str">
        <f t="shared" si="3073"/>
        <v>Mar</v>
      </c>
      <c r="L98366"/>
    </row>
    <row r="98367" spans="1:12" x14ac:dyDescent="0.3">
      <c r="A98367" s="1">
        <v>9090216073</v>
      </c>
      <c r="B98367" s="2">
        <v>43288</v>
      </c>
      <c r="C98367" s="1">
        <v>1</v>
      </c>
      <c r="D98367" s="1">
        <v>30</v>
      </c>
      <c r="E98367" s="1">
        <v>174</v>
      </c>
      <c r="F98367" s="1">
        <v>27</v>
      </c>
      <c r="G98367" s="1" t="s">
        <v>1</v>
      </c>
      <c r="I98367" s="1">
        <f t="shared" si="3072"/>
        <v>174</v>
      </c>
      <c r="J98367" s="1" t="str">
        <f t="shared" si="3073"/>
        <v>Jul</v>
      </c>
      <c r="L98367"/>
    </row>
    <row r="98368" spans="1:12" x14ac:dyDescent="0.3">
      <c r="A98368" s="1">
        <v>7084691529</v>
      </c>
      <c r="B98368" s="2">
        <v>43306</v>
      </c>
      <c r="C98368" s="1">
        <v>6</v>
      </c>
      <c r="D98368" s="1">
        <v>27</v>
      </c>
      <c r="E98368" s="1">
        <v>218</v>
      </c>
      <c r="F98368" s="1">
        <v>61</v>
      </c>
      <c r="G98368" s="1" t="s">
        <v>1</v>
      </c>
      <c r="I98368" s="1">
        <f t="shared" si="3072"/>
        <v>1308</v>
      </c>
      <c r="J98368" s="1" t="str">
        <f t="shared" si="3073"/>
        <v>Jul</v>
      </c>
      <c r="L98368"/>
    </row>
    <row r="98369" spans="1:12" x14ac:dyDescent="0.3">
      <c r="A98369" s="1">
        <v>5936925242</v>
      </c>
      <c r="B98369" s="2">
        <v>43291</v>
      </c>
      <c r="C98369" s="1">
        <v>3</v>
      </c>
      <c r="D98369" s="1">
        <v>6</v>
      </c>
      <c r="E98369" s="1">
        <v>228</v>
      </c>
      <c r="F98369" s="1">
        <v>50</v>
      </c>
      <c r="G98369" s="1" t="s">
        <v>1</v>
      </c>
      <c r="I98369" s="1">
        <f t="shared" si="3072"/>
        <v>684</v>
      </c>
      <c r="J98369" s="1" t="str">
        <f t="shared" si="3073"/>
        <v>Jul</v>
      </c>
      <c r="L98369"/>
    </row>
    <row r="98370" spans="1:12" x14ac:dyDescent="0.3">
      <c r="A98370" s="1">
        <v>7363264228</v>
      </c>
      <c r="B98370" s="2">
        <v>43355</v>
      </c>
      <c r="C98370" s="1">
        <v>7</v>
      </c>
      <c r="D98370" s="1">
        <v>36</v>
      </c>
      <c r="E98370" s="1">
        <v>110</v>
      </c>
      <c r="F98370" s="1">
        <v>63</v>
      </c>
      <c r="G98370" s="1" t="s">
        <v>0</v>
      </c>
      <c r="I98370" s="1">
        <f t="shared" si="3072"/>
        <v>770</v>
      </c>
      <c r="J98370" s="1" t="str">
        <f t="shared" si="3073"/>
        <v>Sep</v>
      </c>
      <c r="L98370"/>
    </row>
    <row r="98371" spans="1:12" x14ac:dyDescent="0.3">
      <c r="A98371" s="1">
        <v>6682329598</v>
      </c>
      <c r="B98371" s="2">
        <v>43224</v>
      </c>
      <c r="C98371" s="1">
        <v>1</v>
      </c>
      <c r="D98371" s="1">
        <v>50</v>
      </c>
      <c r="E98371" s="1">
        <v>99</v>
      </c>
      <c r="F98371" s="1">
        <v>32</v>
      </c>
      <c r="G98371" s="1" t="s">
        <v>0</v>
      </c>
      <c r="H98371" s="1">
        <v>1</v>
      </c>
      <c r="I98371" s="1">
        <f t="shared" ref="I98371:I98434" si="3074">E98371*C98371</f>
        <v>99</v>
      </c>
      <c r="J98371" s="1" t="str">
        <f t="shared" ref="J98371:J98434" si="3075">TEXT(B98371,"mmm")</f>
        <v>May</v>
      </c>
      <c r="L98371"/>
    </row>
    <row r="98372" spans="1:12" x14ac:dyDescent="0.3">
      <c r="A98372" s="1">
        <v>1249562481</v>
      </c>
      <c r="B98372" s="2">
        <v>43391</v>
      </c>
      <c r="C98372" s="1">
        <v>1</v>
      </c>
      <c r="D98372" s="1">
        <v>47</v>
      </c>
      <c r="E98372" s="1">
        <v>175</v>
      </c>
      <c r="F98372" s="1">
        <v>57</v>
      </c>
      <c r="G98372" s="1" t="s">
        <v>0</v>
      </c>
      <c r="I98372" s="1">
        <f t="shared" si="3074"/>
        <v>175</v>
      </c>
      <c r="J98372" s="1" t="str">
        <f t="shared" si="3075"/>
        <v>Oct</v>
      </c>
      <c r="L98372"/>
    </row>
    <row r="98373" spans="1:12" x14ac:dyDescent="0.3">
      <c r="A98373" s="1">
        <v>7273734195</v>
      </c>
      <c r="B98373" s="2">
        <v>43338</v>
      </c>
      <c r="C98373" s="1">
        <v>2</v>
      </c>
      <c r="D98373" s="1">
        <v>23</v>
      </c>
      <c r="E98373" s="1">
        <v>162</v>
      </c>
      <c r="F98373" s="1">
        <v>30</v>
      </c>
      <c r="G98373" s="1" t="s">
        <v>1</v>
      </c>
      <c r="I98373" s="1">
        <f t="shared" si="3074"/>
        <v>324</v>
      </c>
      <c r="J98373" s="1" t="str">
        <f t="shared" si="3075"/>
        <v>Aug</v>
      </c>
      <c r="L98373"/>
    </row>
    <row r="98374" spans="1:12" x14ac:dyDescent="0.3">
      <c r="A98374" s="1">
        <v>3974020888</v>
      </c>
      <c r="B98374" s="2">
        <v>43273</v>
      </c>
      <c r="C98374" s="1">
        <v>6</v>
      </c>
      <c r="D98374" s="1">
        <v>8</v>
      </c>
      <c r="E98374" s="1">
        <v>232</v>
      </c>
      <c r="F98374" s="1">
        <v>53</v>
      </c>
      <c r="G98374" s="1" t="s">
        <v>1</v>
      </c>
      <c r="I98374" s="1">
        <f t="shared" si="3074"/>
        <v>1392</v>
      </c>
      <c r="J98374" s="1" t="str">
        <f t="shared" si="3075"/>
        <v>Jun</v>
      </c>
      <c r="L98374"/>
    </row>
    <row r="98375" spans="1:12" x14ac:dyDescent="0.3">
      <c r="A98375" s="1">
        <v>4233921439</v>
      </c>
      <c r="B98375" s="2">
        <v>43199</v>
      </c>
      <c r="C98375" s="1">
        <v>1</v>
      </c>
      <c r="D98375" s="1">
        <v>46</v>
      </c>
      <c r="E98375" s="1">
        <v>235</v>
      </c>
      <c r="F98375" s="1">
        <v>32</v>
      </c>
      <c r="G98375" s="1" t="s">
        <v>0</v>
      </c>
      <c r="I98375" s="1">
        <f t="shared" si="3074"/>
        <v>235</v>
      </c>
      <c r="J98375" s="1" t="str">
        <f t="shared" si="3075"/>
        <v>Apr</v>
      </c>
      <c r="L98375"/>
    </row>
    <row r="98376" spans="1:12" x14ac:dyDescent="0.3">
      <c r="A98376" s="1">
        <v>4805481935</v>
      </c>
      <c r="B98376" s="2">
        <v>43257</v>
      </c>
      <c r="C98376" s="1">
        <v>3</v>
      </c>
      <c r="D98376" s="1">
        <v>39</v>
      </c>
      <c r="E98376" s="1">
        <v>245</v>
      </c>
      <c r="F98376" s="1">
        <v>49</v>
      </c>
      <c r="G98376" s="1" t="s">
        <v>1</v>
      </c>
      <c r="H98376" s="1">
        <v>1</v>
      </c>
      <c r="I98376" s="1">
        <f t="shared" si="3074"/>
        <v>735</v>
      </c>
      <c r="J98376" s="1" t="str">
        <f t="shared" si="3075"/>
        <v>Jun</v>
      </c>
      <c r="L98376"/>
    </row>
    <row r="98377" spans="1:12" x14ac:dyDescent="0.3">
      <c r="A98377" s="1">
        <v>1761952757</v>
      </c>
      <c r="B98377" s="2">
        <v>43165</v>
      </c>
      <c r="C98377" s="1">
        <v>6</v>
      </c>
      <c r="D98377" s="1">
        <v>28</v>
      </c>
      <c r="E98377" s="1">
        <v>134</v>
      </c>
      <c r="F98377" s="1">
        <v>65</v>
      </c>
      <c r="G98377" s="1" t="s">
        <v>0</v>
      </c>
      <c r="I98377" s="1">
        <f t="shared" si="3074"/>
        <v>804</v>
      </c>
      <c r="J98377" s="1" t="str">
        <f t="shared" si="3075"/>
        <v>Mar</v>
      </c>
      <c r="L98377"/>
    </row>
    <row r="98378" spans="1:12" x14ac:dyDescent="0.3">
      <c r="A98378" s="1">
        <v>4915681874</v>
      </c>
      <c r="B98378" s="2">
        <v>43171</v>
      </c>
      <c r="C98378" s="1">
        <v>7</v>
      </c>
      <c r="D98378" s="1">
        <v>45</v>
      </c>
      <c r="E98378" s="1">
        <v>219</v>
      </c>
      <c r="F98378" s="1">
        <v>27</v>
      </c>
      <c r="G98378" s="1" t="s">
        <v>0</v>
      </c>
      <c r="I98378" s="1">
        <f t="shared" si="3074"/>
        <v>1533</v>
      </c>
      <c r="J98378" s="1" t="str">
        <f t="shared" si="3075"/>
        <v>Mar</v>
      </c>
      <c r="L98378"/>
    </row>
    <row r="98379" spans="1:12" x14ac:dyDescent="0.3">
      <c r="A98379" s="1">
        <v>730597520</v>
      </c>
      <c r="B98379" s="2">
        <v>43159</v>
      </c>
      <c r="C98379" s="1">
        <v>1</v>
      </c>
      <c r="D98379" s="1">
        <v>37</v>
      </c>
      <c r="E98379" s="1">
        <v>201</v>
      </c>
      <c r="F98379" s="1">
        <v>63</v>
      </c>
      <c r="G98379" s="1" t="s">
        <v>1</v>
      </c>
      <c r="I98379" s="1">
        <f t="shared" si="3074"/>
        <v>201</v>
      </c>
      <c r="J98379" s="1" t="str">
        <f t="shared" si="3075"/>
        <v>Feb</v>
      </c>
      <c r="L98379"/>
    </row>
    <row r="98380" spans="1:12" x14ac:dyDescent="0.3">
      <c r="A98380" s="1">
        <v>7965645491</v>
      </c>
      <c r="B98380" s="2">
        <v>43382</v>
      </c>
      <c r="C98380" s="1">
        <v>7</v>
      </c>
      <c r="D98380" s="1">
        <v>19</v>
      </c>
      <c r="E98380" s="1">
        <v>165</v>
      </c>
      <c r="F98380" s="1">
        <v>54</v>
      </c>
      <c r="G98380" s="1" t="s">
        <v>0</v>
      </c>
      <c r="I98380" s="1">
        <f t="shared" si="3074"/>
        <v>1155</v>
      </c>
      <c r="J98380" s="1" t="str">
        <f t="shared" si="3075"/>
        <v>Oct</v>
      </c>
      <c r="L98380"/>
    </row>
    <row r="98381" spans="1:12" x14ac:dyDescent="0.3">
      <c r="A98381" s="1">
        <v>467759278</v>
      </c>
      <c r="B98381" s="2">
        <v>43217</v>
      </c>
      <c r="C98381" s="1">
        <v>2</v>
      </c>
      <c r="D98381" s="1">
        <v>37</v>
      </c>
      <c r="E98381" s="1">
        <v>102</v>
      </c>
      <c r="F98381" s="1">
        <v>27</v>
      </c>
      <c r="G98381" s="1" t="s">
        <v>1</v>
      </c>
      <c r="I98381" s="1">
        <f t="shared" si="3074"/>
        <v>204</v>
      </c>
      <c r="J98381" s="1" t="str">
        <f t="shared" si="3075"/>
        <v>Apr</v>
      </c>
      <c r="L98381"/>
    </row>
    <row r="98382" spans="1:12" x14ac:dyDescent="0.3">
      <c r="A98382" s="1">
        <v>2541176007</v>
      </c>
      <c r="B98382" s="2">
        <v>43151</v>
      </c>
      <c r="C98382" s="1">
        <v>3</v>
      </c>
      <c r="D98382" s="1">
        <v>3</v>
      </c>
      <c r="E98382" s="1">
        <v>144</v>
      </c>
      <c r="F98382" s="1">
        <v>27</v>
      </c>
      <c r="G98382" s="1" t="s">
        <v>0</v>
      </c>
      <c r="I98382" s="1">
        <f t="shared" si="3074"/>
        <v>432</v>
      </c>
      <c r="J98382" s="1" t="str">
        <f t="shared" si="3075"/>
        <v>Feb</v>
      </c>
      <c r="L98382"/>
    </row>
    <row r="98383" spans="1:12" x14ac:dyDescent="0.3">
      <c r="A98383" s="1">
        <v>3541401508</v>
      </c>
      <c r="B98383" s="2">
        <v>43334</v>
      </c>
      <c r="C98383" s="1">
        <v>3</v>
      </c>
      <c r="D98383" s="1">
        <v>31</v>
      </c>
      <c r="E98383" s="1">
        <v>129</v>
      </c>
      <c r="F98383" s="1">
        <v>44</v>
      </c>
      <c r="G98383" s="1" t="s">
        <v>1</v>
      </c>
      <c r="I98383" s="1">
        <f t="shared" si="3074"/>
        <v>387</v>
      </c>
      <c r="J98383" s="1" t="str">
        <f t="shared" si="3075"/>
        <v>Aug</v>
      </c>
      <c r="L98383"/>
    </row>
    <row r="98384" spans="1:12" x14ac:dyDescent="0.3">
      <c r="A98384" s="1">
        <v>4092191324</v>
      </c>
      <c r="B98384" s="2">
        <v>43147</v>
      </c>
      <c r="C98384" s="1">
        <v>6</v>
      </c>
      <c r="D98384" s="1">
        <v>5</v>
      </c>
      <c r="E98384" s="1">
        <v>97</v>
      </c>
      <c r="F98384" s="1">
        <v>25</v>
      </c>
      <c r="G98384" s="1" t="s">
        <v>1</v>
      </c>
      <c r="I98384" s="1">
        <f t="shared" si="3074"/>
        <v>582</v>
      </c>
      <c r="J98384" s="1" t="str">
        <f t="shared" si="3075"/>
        <v>Feb</v>
      </c>
      <c r="L98384"/>
    </row>
    <row r="98385" spans="1:12" x14ac:dyDescent="0.3">
      <c r="A98385" s="1">
        <v>1776557794</v>
      </c>
      <c r="B98385" s="2">
        <v>43157</v>
      </c>
      <c r="C98385" s="1">
        <v>4</v>
      </c>
      <c r="D98385" s="1">
        <v>38</v>
      </c>
      <c r="E98385" s="1">
        <v>156</v>
      </c>
      <c r="F98385" s="1">
        <v>35</v>
      </c>
      <c r="G98385" s="1" t="s">
        <v>0</v>
      </c>
      <c r="I98385" s="1">
        <f t="shared" si="3074"/>
        <v>624</v>
      </c>
      <c r="J98385" s="1" t="str">
        <f t="shared" si="3075"/>
        <v>Feb</v>
      </c>
      <c r="L98385"/>
    </row>
    <row r="98386" spans="1:12" x14ac:dyDescent="0.3">
      <c r="A98386" s="1">
        <v>464770416</v>
      </c>
      <c r="B98386" s="2">
        <v>43304</v>
      </c>
      <c r="C98386" s="1">
        <v>6</v>
      </c>
      <c r="D98386" s="1">
        <v>2</v>
      </c>
      <c r="E98386" s="1">
        <v>139</v>
      </c>
      <c r="F98386" s="1">
        <v>40</v>
      </c>
      <c r="G98386" s="1" t="s">
        <v>1</v>
      </c>
      <c r="I98386" s="1">
        <f t="shared" si="3074"/>
        <v>834</v>
      </c>
      <c r="J98386" s="1" t="str">
        <f t="shared" si="3075"/>
        <v>Jul</v>
      </c>
      <c r="L98386"/>
    </row>
    <row r="98387" spans="1:12" x14ac:dyDescent="0.3">
      <c r="A98387" s="1">
        <v>5026817653</v>
      </c>
      <c r="B98387" s="2">
        <v>43176</v>
      </c>
      <c r="C98387" s="1">
        <v>6</v>
      </c>
      <c r="D98387" s="1">
        <v>33</v>
      </c>
      <c r="E98387" s="1">
        <v>152</v>
      </c>
      <c r="F98387" s="1">
        <v>45</v>
      </c>
      <c r="G98387" s="1" t="s">
        <v>0</v>
      </c>
      <c r="I98387" s="1">
        <f t="shared" si="3074"/>
        <v>912</v>
      </c>
      <c r="J98387" s="1" t="str">
        <f t="shared" si="3075"/>
        <v>Mar</v>
      </c>
      <c r="L98387"/>
    </row>
    <row r="98388" spans="1:12" x14ac:dyDescent="0.3">
      <c r="A98388" s="1">
        <v>8079462976</v>
      </c>
      <c r="B98388" s="2">
        <v>43137</v>
      </c>
      <c r="C98388" s="1">
        <v>7</v>
      </c>
      <c r="D98388" s="1">
        <v>10</v>
      </c>
      <c r="E98388" s="1">
        <v>140</v>
      </c>
      <c r="F98388" s="1">
        <v>60</v>
      </c>
      <c r="G98388" s="1" t="s">
        <v>1</v>
      </c>
      <c r="I98388" s="1">
        <f t="shared" si="3074"/>
        <v>980</v>
      </c>
      <c r="J98388" s="1" t="str">
        <f t="shared" si="3075"/>
        <v>Feb</v>
      </c>
      <c r="L98388"/>
    </row>
    <row r="98389" spans="1:12" x14ac:dyDescent="0.3">
      <c r="A98389" s="1">
        <v>7784713967</v>
      </c>
      <c r="B98389" s="2">
        <v>43204</v>
      </c>
      <c r="C98389" s="1">
        <v>5</v>
      </c>
      <c r="D98389" s="1">
        <v>22</v>
      </c>
      <c r="E98389" s="1">
        <v>147</v>
      </c>
      <c r="F98389" s="1">
        <v>56</v>
      </c>
      <c r="G98389" s="1" t="s">
        <v>1</v>
      </c>
      <c r="I98389" s="1">
        <f t="shared" si="3074"/>
        <v>735</v>
      </c>
      <c r="J98389" s="1" t="str">
        <f t="shared" si="3075"/>
        <v>Apr</v>
      </c>
      <c r="L98389"/>
    </row>
    <row r="98390" spans="1:12" x14ac:dyDescent="0.3">
      <c r="A98390" s="1">
        <v>1188635875</v>
      </c>
      <c r="B98390" s="2">
        <v>43221</v>
      </c>
      <c r="C98390" s="1">
        <v>5</v>
      </c>
      <c r="D98390" s="1">
        <v>20</v>
      </c>
      <c r="E98390" s="1">
        <v>77</v>
      </c>
      <c r="F98390" s="1">
        <v>40</v>
      </c>
      <c r="G98390" s="1" t="s">
        <v>0</v>
      </c>
      <c r="H98390" s="1">
        <v>1</v>
      </c>
      <c r="I98390" s="1">
        <f t="shared" si="3074"/>
        <v>385</v>
      </c>
      <c r="J98390" s="1" t="str">
        <f t="shared" si="3075"/>
        <v>May</v>
      </c>
      <c r="L98390"/>
    </row>
    <row r="98391" spans="1:12" x14ac:dyDescent="0.3">
      <c r="A98391" s="1">
        <v>5091520791</v>
      </c>
      <c r="B98391" s="2">
        <v>43245</v>
      </c>
      <c r="C98391" s="1">
        <v>7</v>
      </c>
      <c r="D98391" s="1">
        <v>3</v>
      </c>
      <c r="E98391" s="1">
        <v>79</v>
      </c>
      <c r="F98391" s="1">
        <v>50</v>
      </c>
      <c r="G98391" s="1" t="s">
        <v>0</v>
      </c>
      <c r="I98391" s="1">
        <f t="shared" si="3074"/>
        <v>553</v>
      </c>
      <c r="J98391" s="1" t="str">
        <f t="shared" si="3075"/>
        <v>May</v>
      </c>
      <c r="L98391"/>
    </row>
    <row r="98392" spans="1:12" x14ac:dyDescent="0.3">
      <c r="A98392" s="1">
        <v>6125766101</v>
      </c>
      <c r="B98392" s="2">
        <v>43245</v>
      </c>
      <c r="C98392" s="1">
        <v>4</v>
      </c>
      <c r="D98392" s="1">
        <v>14</v>
      </c>
      <c r="E98392" s="1">
        <v>181</v>
      </c>
      <c r="F98392" s="1">
        <v>50</v>
      </c>
      <c r="G98392" s="1" t="s">
        <v>1</v>
      </c>
      <c r="I98392" s="1">
        <f t="shared" si="3074"/>
        <v>724</v>
      </c>
      <c r="J98392" s="1" t="str">
        <f t="shared" si="3075"/>
        <v>May</v>
      </c>
      <c r="L98392"/>
    </row>
    <row r="98393" spans="1:12" x14ac:dyDescent="0.3">
      <c r="A98393" s="1">
        <v>157042650</v>
      </c>
      <c r="B98393" s="2">
        <v>43196</v>
      </c>
      <c r="C98393" s="1">
        <v>5</v>
      </c>
      <c r="D98393" s="1">
        <v>5</v>
      </c>
      <c r="E98393" s="1">
        <v>133</v>
      </c>
      <c r="F98393" s="1">
        <v>65</v>
      </c>
      <c r="G98393" s="1" t="s">
        <v>1</v>
      </c>
      <c r="I98393" s="1">
        <f t="shared" si="3074"/>
        <v>665</v>
      </c>
      <c r="J98393" s="1" t="str">
        <f t="shared" si="3075"/>
        <v>Apr</v>
      </c>
      <c r="L98393"/>
    </row>
    <row r="98394" spans="1:12" x14ac:dyDescent="0.3">
      <c r="A98394" s="1">
        <v>3332810758</v>
      </c>
      <c r="B98394" s="2">
        <v>43144</v>
      </c>
      <c r="C98394" s="1">
        <v>7</v>
      </c>
      <c r="D98394" s="1">
        <v>32</v>
      </c>
      <c r="E98394" s="1">
        <v>203</v>
      </c>
      <c r="F98394" s="1">
        <v>65</v>
      </c>
      <c r="G98394" s="1" t="s">
        <v>1</v>
      </c>
      <c r="I98394" s="1">
        <f t="shared" si="3074"/>
        <v>1421</v>
      </c>
      <c r="J98394" s="1" t="str">
        <f t="shared" si="3075"/>
        <v>Feb</v>
      </c>
      <c r="L98394"/>
    </row>
    <row r="98395" spans="1:12" x14ac:dyDescent="0.3">
      <c r="A98395" s="1">
        <v>3018979400</v>
      </c>
      <c r="B98395" s="2">
        <v>43364</v>
      </c>
      <c r="C98395" s="1">
        <v>1</v>
      </c>
      <c r="D98395" s="1">
        <v>28</v>
      </c>
      <c r="E98395" s="1">
        <v>216</v>
      </c>
      <c r="F98395" s="1">
        <v>41</v>
      </c>
      <c r="G98395" s="1" t="s">
        <v>1</v>
      </c>
      <c r="I98395" s="1">
        <f t="shared" si="3074"/>
        <v>216</v>
      </c>
      <c r="J98395" s="1" t="str">
        <f t="shared" si="3075"/>
        <v>Sep</v>
      </c>
      <c r="L98395"/>
    </row>
    <row r="98396" spans="1:12" x14ac:dyDescent="0.3">
      <c r="A98396" s="1">
        <v>6315435807</v>
      </c>
      <c r="B98396" s="2">
        <v>43113</v>
      </c>
      <c r="C98396" s="1">
        <v>4</v>
      </c>
      <c r="D98396" s="1">
        <v>29</v>
      </c>
      <c r="E98396" s="1">
        <v>238</v>
      </c>
      <c r="F98396" s="1">
        <v>62</v>
      </c>
      <c r="G98396" s="1" t="s">
        <v>1</v>
      </c>
      <c r="I98396" s="1">
        <f t="shared" si="3074"/>
        <v>952</v>
      </c>
      <c r="J98396" s="1" t="str">
        <f t="shared" si="3075"/>
        <v>Jan</v>
      </c>
      <c r="L98396"/>
    </row>
    <row r="98397" spans="1:12" x14ac:dyDescent="0.3">
      <c r="A98397" s="1">
        <v>6580228776</v>
      </c>
      <c r="B98397" s="2">
        <v>43413</v>
      </c>
      <c r="C98397" s="1">
        <v>1</v>
      </c>
      <c r="D98397" s="1">
        <v>29</v>
      </c>
      <c r="E98397" s="1">
        <v>192</v>
      </c>
      <c r="F98397" s="1">
        <v>40</v>
      </c>
      <c r="G98397" s="1" t="s">
        <v>0</v>
      </c>
      <c r="I98397" s="1">
        <f t="shared" si="3074"/>
        <v>192</v>
      </c>
      <c r="J98397" s="1" t="str">
        <f t="shared" si="3075"/>
        <v>Nov</v>
      </c>
      <c r="L98397"/>
    </row>
    <row r="98398" spans="1:12" x14ac:dyDescent="0.3">
      <c r="A98398" s="1">
        <v>8642884975</v>
      </c>
      <c r="B98398" s="2">
        <v>43363</v>
      </c>
      <c r="C98398" s="1">
        <v>3</v>
      </c>
      <c r="D98398" s="1">
        <v>10</v>
      </c>
      <c r="E98398" s="1">
        <v>127</v>
      </c>
      <c r="F98398" s="1">
        <v>64</v>
      </c>
      <c r="G98398" s="1" t="s">
        <v>1</v>
      </c>
      <c r="H98398" s="1">
        <v>1</v>
      </c>
      <c r="I98398" s="1">
        <f t="shared" si="3074"/>
        <v>381</v>
      </c>
      <c r="J98398" s="1" t="str">
        <f t="shared" si="3075"/>
        <v>Sep</v>
      </c>
      <c r="L98398"/>
    </row>
    <row r="98399" spans="1:12" x14ac:dyDescent="0.3">
      <c r="A98399" s="1">
        <v>6507371394</v>
      </c>
      <c r="B98399" s="2">
        <v>43343</v>
      </c>
      <c r="C98399" s="1">
        <v>3</v>
      </c>
      <c r="D98399" s="1">
        <v>30</v>
      </c>
      <c r="E98399" s="1">
        <v>106</v>
      </c>
      <c r="F98399" s="1">
        <v>35</v>
      </c>
      <c r="G98399" s="1" t="s">
        <v>0</v>
      </c>
      <c r="I98399" s="1">
        <f t="shared" si="3074"/>
        <v>318</v>
      </c>
      <c r="J98399" s="1" t="str">
        <f t="shared" si="3075"/>
        <v>Aug</v>
      </c>
      <c r="L98399"/>
    </row>
    <row r="98400" spans="1:12" x14ac:dyDescent="0.3">
      <c r="A98400" s="1">
        <v>5050754208</v>
      </c>
      <c r="B98400" s="2">
        <v>43120</v>
      </c>
      <c r="C98400" s="1">
        <v>1</v>
      </c>
      <c r="D98400" s="1">
        <v>33</v>
      </c>
      <c r="E98400" s="1">
        <v>178</v>
      </c>
      <c r="F98400" s="1">
        <v>49</v>
      </c>
      <c r="G98400" s="1" t="s">
        <v>1</v>
      </c>
      <c r="I98400" s="1">
        <f t="shared" si="3074"/>
        <v>178</v>
      </c>
      <c r="J98400" s="1" t="str">
        <f t="shared" si="3075"/>
        <v>Jan</v>
      </c>
      <c r="L98400"/>
    </row>
    <row r="98401" spans="1:12" x14ac:dyDescent="0.3">
      <c r="A98401" s="1">
        <v>6188061849</v>
      </c>
      <c r="B98401" s="2">
        <v>43144</v>
      </c>
      <c r="C98401" s="1">
        <v>5</v>
      </c>
      <c r="D98401" s="1">
        <v>39</v>
      </c>
      <c r="E98401" s="1">
        <v>218</v>
      </c>
      <c r="F98401" s="1">
        <v>56</v>
      </c>
      <c r="G98401" s="1" t="s">
        <v>1</v>
      </c>
      <c r="I98401" s="1">
        <f t="shared" si="3074"/>
        <v>1090</v>
      </c>
      <c r="J98401" s="1" t="str">
        <f t="shared" si="3075"/>
        <v>Feb</v>
      </c>
      <c r="L98401"/>
    </row>
    <row r="98402" spans="1:12" x14ac:dyDescent="0.3">
      <c r="A98402" s="1">
        <v>6945557294</v>
      </c>
      <c r="B98402" s="2">
        <v>43224</v>
      </c>
      <c r="C98402" s="1">
        <v>2</v>
      </c>
      <c r="D98402" s="1">
        <v>9</v>
      </c>
      <c r="E98402" s="1">
        <v>160</v>
      </c>
      <c r="F98402" s="1">
        <v>27</v>
      </c>
      <c r="G98402" s="1" t="s">
        <v>0</v>
      </c>
      <c r="I98402" s="1">
        <f t="shared" si="3074"/>
        <v>320</v>
      </c>
      <c r="J98402" s="1" t="str">
        <f t="shared" si="3075"/>
        <v>May</v>
      </c>
      <c r="L98402"/>
    </row>
    <row r="98403" spans="1:12" x14ac:dyDescent="0.3">
      <c r="A98403" s="1">
        <v>476036135</v>
      </c>
      <c r="B98403" s="2">
        <v>43358</v>
      </c>
      <c r="C98403" s="1">
        <v>1</v>
      </c>
      <c r="D98403" s="1">
        <v>12</v>
      </c>
      <c r="E98403" s="1">
        <v>238</v>
      </c>
      <c r="F98403" s="1">
        <v>35</v>
      </c>
      <c r="G98403" s="1" t="s">
        <v>0</v>
      </c>
      <c r="I98403" s="1">
        <f t="shared" si="3074"/>
        <v>238</v>
      </c>
      <c r="J98403" s="1" t="str">
        <f t="shared" si="3075"/>
        <v>Sep</v>
      </c>
      <c r="L98403"/>
    </row>
    <row r="98404" spans="1:12" x14ac:dyDescent="0.3">
      <c r="A98404" s="1">
        <v>412064006</v>
      </c>
      <c r="B98404" s="2">
        <v>43306</v>
      </c>
      <c r="C98404" s="1">
        <v>1</v>
      </c>
      <c r="D98404" s="1">
        <v>21</v>
      </c>
      <c r="E98404" s="1">
        <v>161</v>
      </c>
      <c r="F98404" s="1">
        <v>40</v>
      </c>
      <c r="G98404" s="1" t="s">
        <v>1</v>
      </c>
      <c r="I98404" s="1">
        <f t="shared" si="3074"/>
        <v>161</v>
      </c>
      <c r="J98404" s="1" t="str">
        <f t="shared" si="3075"/>
        <v>Jul</v>
      </c>
      <c r="L98404"/>
    </row>
    <row r="98405" spans="1:12" x14ac:dyDescent="0.3">
      <c r="A98405" s="1">
        <v>1814750363</v>
      </c>
      <c r="B98405" s="2">
        <v>43192</v>
      </c>
      <c r="C98405" s="1">
        <v>2</v>
      </c>
      <c r="D98405" s="1">
        <v>13</v>
      </c>
      <c r="E98405" s="1">
        <v>185</v>
      </c>
      <c r="F98405" s="1">
        <v>39</v>
      </c>
      <c r="G98405" s="1" t="s">
        <v>0</v>
      </c>
      <c r="I98405" s="1">
        <f t="shared" si="3074"/>
        <v>370</v>
      </c>
      <c r="J98405" s="1" t="str">
        <f t="shared" si="3075"/>
        <v>Apr</v>
      </c>
      <c r="L98405"/>
    </row>
    <row r="98406" spans="1:12" x14ac:dyDescent="0.3">
      <c r="A98406" s="1">
        <v>3208659997</v>
      </c>
      <c r="B98406" s="2">
        <v>43409</v>
      </c>
      <c r="C98406" s="1">
        <v>2</v>
      </c>
      <c r="D98406" s="1">
        <v>42</v>
      </c>
      <c r="E98406" s="1">
        <v>199</v>
      </c>
      <c r="F98406" s="1">
        <v>54</v>
      </c>
      <c r="G98406" s="1" t="s">
        <v>1</v>
      </c>
      <c r="I98406" s="1">
        <f t="shared" si="3074"/>
        <v>398</v>
      </c>
      <c r="J98406" s="1" t="str">
        <f t="shared" si="3075"/>
        <v>Nov</v>
      </c>
      <c r="L98406"/>
    </row>
    <row r="98407" spans="1:12" x14ac:dyDescent="0.3">
      <c r="A98407" s="1">
        <v>7533607406</v>
      </c>
      <c r="B98407" s="2">
        <v>43267</v>
      </c>
      <c r="C98407" s="1">
        <v>3</v>
      </c>
      <c r="D98407" s="1">
        <v>35</v>
      </c>
      <c r="E98407" s="1">
        <v>222</v>
      </c>
      <c r="F98407" s="1">
        <v>35</v>
      </c>
      <c r="G98407" s="1" t="s">
        <v>1</v>
      </c>
      <c r="I98407" s="1">
        <f t="shared" si="3074"/>
        <v>666</v>
      </c>
      <c r="J98407" s="1" t="str">
        <f t="shared" si="3075"/>
        <v>Jun</v>
      </c>
      <c r="L98407"/>
    </row>
    <row r="98408" spans="1:12" x14ac:dyDescent="0.3">
      <c r="A98408" s="1">
        <v>6384368250</v>
      </c>
      <c r="B98408" s="2">
        <v>43180</v>
      </c>
      <c r="C98408" s="1">
        <v>7</v>
      </c>
      <c r="D98408" s="1">
        <v>19</v>
      </c>
      <c r="E98408" s="1">
        <v>206</v>
      </c>
      <c r="F98408" s="1">
        <v>28</v>
      </c>
      <c r="G98408" s="1" t="s">
        <v>0</v>
      </c>
      <c r="I98408" s="1">
        <f t="shared" si="3074"/>
        <v>1442</v>
      </c>
      <c r="J98408" s="1" t="str">
        <f t="shared" si="3075"/>
        <v>Mar</v>
      </c>
      <c r="L98408"/>
    </row>
    <row r="98409" spans="1:12" x14ac:dyDescent="0.3">
      <c r="A98409" s="1">
        <v>4389688936</v>
      </c>
      <c r="B98409" s="2">
        <v>43110</v>
      </c>
      <c r="C98409" s="1">
        <v>4</v>
      </c>
      <c r="D98409" s="1">
        <v>2</v>
      </c>
      <c r="E98409" s="1">
        <v>243</v>
      </c>
      <c r="F98409" s="1">
        <v>60</v>
      </c>
      <c r="G98409" s="1" t="s">
        <v>0</v>
      </c>
      <c r="I98409" s="1">
        <f t="shared" si="3074"/>
        <v>972</v>
      </c>
      <c r="J98409" s="1" t="str">
        <f t="shared" si="3075"/>
        <v>Jan</v>
      </c>
      <c r="L98409"/>
    </row>
    <row r="98410" spans="1:12" x14ac:dyDescent="0.3">
      <c r="A98410" s="1">
        <v>530633175</v>
      </c>
      <c r="B98410" s="2">
        <v>43219</v>
      </c>
      <c r="C98410" s="1">
        <v>6</v>
      </c>
      <c r="D98410" s="1">
        <v>2</v>
      </c>
      <c r="E98410" s="1">
        <v>149</v>
      </c>
      <c r="F98410" s="1">
        <v>64</v>
      </c>
      <c r="G98410" s="1" t="s">
        <v>0</v>
      </c>
      <c r="I98410" s="1">
        <f t="shared" si="3074"/>
        <v>894</v>
      </c>
      <c r="J98410" s="1" t="str">
        <f t="shared" si="3075"/>
        <v>Apr</v>
      </c>
      <c r="L98410"/>
    </row>
    <row r="98411" spans="1:12" x14ac:dyDescent="0.3">
      <c r="A98411" s="1">
        <v>4582181058</v>
      </c>
      <c r="B98411" s="2">
        <v>43384</v>
      </c>
      <c r="C98411" s="1">
        <v>7</v>
      </c>
      <c r="D98411" s="1">
        <v>7</v>
      </c>
      <c r="E98411" s="1">
        <v>96</v>
      </c>
      <c r="F98411" s="1">
        <v>57</v>
      </c>
      <c r="G98411" s="1" t="s">
        <v>0</v>
      </c>
      <c r="I98411" s="1">
        <f t="shared" si="3074"/>
        <v>672</v>
      </c>
      <c r="J98411" s="1" t="str">
        <f t="shared" si="3075"/>
        <v>Oct</v>
      </c>
      <c r="L98411"/>
    </row>
    <row r="98412" spans="1:12" x14ac:dyDescent="0.3">
      <c r="A98412" s="1">
        <v>3683182377</v>
      </c>
      <c r="B98412" s="2">
        <v>43164</v>
      </c>
      <c r="C98412" s="1">
        <v>3</v>
      </c>
      <c r="D98412" s="1">
        <v>30</v>
      </c>
      <c r="E98412" s="1">
        <v>144</v>
      </c>
      <c r="F98412" s="1">
        <v>40</v>
      </c>
      <c r="G98412" s="1" t="s">
        <v>1</v>
      </c>
      <c r="I98412" s="1">
        <f t="shared" si="3074"/>
        <v>432</v>
      </c>
      <c r="J98412" s="1" t="str">
        <f t="shared" si="3075"/>
        <v>Mar</v>
      </c>
      <c r="L98412"/>
    </row>
    <row r="98413" spans="1:12" x14ac:dyDescent="0.3">
      <c r="A98413" s="1">
        <v>3669385061</v>
      </c>
      <c r="B98413" s="2">
        <v>43115</v>
      </c>
      <c r="C98413" s="1">
        <v>2</v>
      </c>
      <c r="D98413" s="1">
        <v>15</v>
      </c>
      <c r="E98413" s="1">
        <v>152</v>
      </c>
      <c r="F98413" s="1">
        <v>35</v>
      </c>
      <c r="G98413" s="1" t="s">
        <v>0</v>
      </c>
      <c r="I98413" s="1">
        <f t="shared" si="3074"/>
        <v>304</v>
      </c>
      <c r="J98413" s="1" t="str">
        <f t="shared" si="3075"/>
        <v>Jan</v>
      </c>
      <c r="L98413"/>
    </row>
    <row r="98414" spans="1:12" x14ac:dyDescent="0.3">
      <c r="A98414" s="1">
        <v>3669385061</v>
      </c>
      <c r="B98414" s="2">
        <v>43149</v>
      </c>
      <c r="C98414" s="1">
        <v>2</v>
      </c>
      <c r="D98414" s="1">
        <v>15</v>
      </c>
      <c r="E98414" s="1">
        <v>99</v>
      </c>
      <c r="F98414" s="1">
        <v>39</v>
      </c>
      <c r="G98414" s="1" t="s">
        <v>1</v>
      </c>
      <c r="I98414" s="1">
        <f t="shared" si="3074"/>
        <v>198</v>
      </c>
      <c r="J98414" s="1" t="str">
        <f t="shared" si="3075"/>
        <v>Feb</v>
      </c>
      <c r="L98414"/>
    </row>
    <row r="98415" spans="1:12" x14ac:dyDescent="0.3">
      <c r="A98415" s="1">
        <v>1888482273</v>
      </c>
      <c r="B98415" s="2">
        <v>43410</v>
      </c>
      <c r="C98415" s="1">
        <v>6</v>
      </c>
      <c r="D98415" s="1">
        <v>5</v>
      </c>
      <c r="E98415" s="1">
        <v>212</v>
      </c>
      <c r="F98415" s="1">
        <v>61</v>
      </c>
      <c r="G98415" s="1" t="s">
        <v>1</v>
      </c>
      <c r="I98415" s="1">
        <f t="shared" si="3074"/>
        <v>1272</v>
      </c>
      <c r="J98415" s="1" t="str">
        <f t="shared" si="3075"/>
        <v>Nov</v>
      </c>
      <c r="L98415"/>
    </row>
    <row r="98416" spans="1:12" x14ac:dyDescent="0.3">
      <c r="A98416" s="1">
        <v>5632882594</v>
      </c>
      <c r="B98416" s="2">
        <v>43275</v>
      </c>
      <c r="C98416" s="1">
        <v>3</v>
      </c>
      <c r="D98416" s="1">
        <v>31</v>
      </c>
      <c r="E98416" s="1">
        <v>166</v>
      </c>
      <c r="F98416" s="1">
        <v>58</v>
      </c>
      <c r="G98416" s="1" t="s">
        <v>0</v>
      </c>
      <c r="I98416" s="1">
        <f t="shared" si="3074"/>
        <v>498</v>
      </c>
      <c r="J98416" s="1" t="str">
        <f t="shared" si="3075"/>
        <v>Jun</v>
      </c>
      <c r="L98416"/>
    </row>
    <row r="98417" spans="1:12" x14ac:dyDescent="0.3">
      <c r="A98417" s="1">
        <v>757636039</v>
      </c>
      <c r="B98417" s="2">
        <v>43101</v>
      </c>
      <c r="C98417" s="1">
        <v>4</v>
      </c>
      <c r="D98417" s="1">
        <v>4</v>
      </c>
      <c r="E98417" s="1">
        <v>189</v>
      </c>
      <c r="F98417" s="1">
        <v>58</v>
      </c>
      <c r="G98417" s="1" t="s">
        <v>0</v>
      </c>
      <c r="I98417" s="1">
        <f t="shared" si="3074"/>
        <v>756</v>
      </c>
      <c r="J98417" s="1" t="str">
        <f t="shared" si="3075"/>
        <v>Jan</v>
      </c>
      <c r="L98417"/>
    </row>
    <row r="98418" spans="1:12" x14ac:dyDescent="0.3">
      <c r="A98418" s="1">
        <v>3172882772</v>
      </c>
      <c r="B98418" s="2">
        <v>43122</v>
      </c>
      <c r="C98418" s="1">
        <v>5</v>
      </c>
      <c r="D98418" s="1">
        <v>23</v>
      </c>
      <c r="E98418" s="1">
        <v>177</v>
      </c>
      <c r="F98418" s="1">
        <v>53</v>
      </c>
      <c r="G98418" s="1" t="s">
        <v>0</v>
      </c>
      <c r="I98418" s="1">
        <f t="shared" si="3074"/>
        <v>885</v>
      </c>
      <c r="J98418" s="1" t="str">
        <f t="shared" si="3075"/>
        <v>Jan</v>
      </c>
      <c r="L98418"/>
    </row>
    <row r="98419" spans="1:12" x14ac:dyDescent="0.3">
      <c r="A98419" s="1">
        <v>462314030</v>
      </c>
      <c r="B98419" s="2">
        <v>43210</v>
      </c>
      <c r="C98419" s="1">
        <v>2</v>
      </c>
      <c r="D98419" s="1">
        <v>20</v>
      </c>
      <c r="E98419" s="1">
        <v>99</v>
      </c>
      <c r="F98419" s="1">
        <v>50</v>
      </c>
      <c r="G98419" s="1" t="s">
        <v>1</v>
      </c>
      <c r="I98419" s="1">
        <f t="shared" si="3074"/>
        <v>198</v>
      </c>
      <c r="J98419" s="1" t="str">
        <f t="shared" si="3075"/>
        <v>Apr</v>
      </c>
      <c r="L98419"/>
    </row>
    <row r="98420" spans="1:12" x14ac:dyDescent="0.3">
      <c r="A98420" s="1">
        <v>6818923836</v>
      </c>
      <c r="B98420" s="2">
        <v>43186</v>
      </c>
      <c r="C98420" s="1">
        <v>2</v>
      </c>
      <c r="D98420" s="1">
        <v>38</v>
      </c>
      <c r="E98420" s="1">
        <v>93</v>
      </c>
      <c r="F98420" s="1">
        <v>47</v>
      </c>
      <c r="G98420" s="1" t="s">
        <v>0</v>
      </c>
      <c r="I98420" s="1">
        <f t="shared" si="3074"/>
        <v>186</v>
      </c>
      <c r="J98420" s="1" t="str">
        <f t="shared" si="3075"/>
        <v>Mar</v>
      </c>
      <c r="L98420"/>
    </row>
    <row r="98421" spans="1:12" x14ac:dyDescent="0.3">
      <c r="A98421" s="1">
        <v>4930978947</v>
      </c>
      <c r="B98421" s="2">
        <v>43143</v>
      </c>
      <c r="C98421" s="1">
        <v>5</v>
      </c>
      <c r="D98421" s="1">
        <v>14</v>
      </c>
      <c r="E98421" s="1">
        <v>165</v>
      </c>
      <c r="F98421" s="1">
        <v>37</v>
      </c>
      <c r="G98421" s="1" t="s">
        <v>0</v>
      </c>
      <c r="I98421" s="1">
        <f t="shared" si="3074"/>
        <v>825</v>
      </c>
      <c r="J98421" s="1" t="str">
        <f t="shared" si="3075"/>
        <v>Feb</v>
      </c>
      <c r="L98421"/>
    </row>
    <row r="98422" spans="1:12" x14ac:dyDescent="0.3">
      <c r="A98422" s="1">
        <v>5254956690</v>
      </c>
      <c r="B98422" s="2">
        <v>43226</v>
      </c>
      <c r="C98422" s="1">
        <v>2</v>
      </c>
      <c r="D98422" s="1">
        <v>43</v>
      </c>
      <c r="E98422" s="1">
        <v>176</v>
      </c>
      <c r="F98422" s="1">
        <v>61</v>
      </c>
      <c r="G98422" s="1" t="s">
        <v>0</v>
      </c>
      <c r="I98422" s="1">
        <f t="shared" si="3074"/>
        <v>352</v>
      </c>
      <c r="J98422" s="1" t="str">
        <f t="shared" si="3075"/>
        <v>May</v>
      </c>
      <c r="L98422"/>
    </row>
    <row r="98423" spans="1:12" x14ac:dyDescent="0.3">
      <c r="A98423" s="1">
        <v>4884815149</v>
      </c>
      <c r="B98423" s="2">
        <v>43111</v>
      </c>
      <c r="C98423" s="1">
        <v>5</v>
      </c>
      <c r="D98423" s="1">
        <v>50</v>
      </c>
      <c r="E98423" s="1">
        <v>200</v>
      </c>
      <c r="F98423" s="1">
        <v>25</v>
      </c>
      <c r="G98423" s="1" t="s">
        <v>0</v>
      </c>
      <c r="I98423" s="1">
        <f t="shared" si="3074"/>
        <v>1000</v>
      </c>
      <c r="J98423" s="1" t="str">
        <f t="shared" si="3075"/>
        <v>Jan</v>
      </c>
      <c r="L98423"/>
    </row>
    <row r="98424" spans="1:12" x14ac:dyDescent="0.3">
      <c r="A98424" s="1">
        <v>8027212499</v>
      </c>
      <c r="B98424" s="2">
        <v>43307</v>
      </c>
      <c r="C98424" s="1">
        <v>3</v>
      </c>
      <c r="D98424" s="1">
        <v>12</v>
      </c>
      <c r="E98424" s="1">
        <v>133</v>
      </c>
      <c r="F98424" s="1">
        <v>49</v>
      </c>
      <c r="G98424" s="1" t="s">
        <v>1</v>
      </c>
      <c r="I98424" s="1">
        <f t="shared" si="3074"/>
        <v>399</v>
      </c>
      <c r="J98424" s="1" t="str">
        <f t="shared" si="3075"/>
        <v>Jul</v>
      </c>
      <c r="L98424"/>
    </row>
    <row r="98425" spans="1:12" x14ac:dyDescent="0.3">
      <c r="A98425" s="1">
        <v>2756415995</v>
      </c>
      <c r="B98425" s="2">
        <v>43202</v>
      </c>
      <c r="C98425" s="1">
        <v>7</v>
      </c>
      <c r="D98425" s="1">
        <v>36</v>
      </c>
      <c r="E98425" s="1">
        <v>176</v>
      </c>
      <c r="F98425" s="1">
        <v>27</v>
      </c>
      <c r="G98425" s="1" t="s">
        <v>1</v>
      </c>
      <c r="I98425" s="1">
        <f t="shared" si="3074"/>
        <v>1232</v>
      </c>
      <c r="J98425" s="1" t="str">
        <f t="shared" si="3075"/>
        <v>Apr</v>
      </c>
      <c r="L98425"/>
    </row>
    <row r="98426" spans="1:12" x14ac:dyDescent="0.3">
      <c r="A98426" s="1">
        <v>7938997315</v>
      </c>
      <c r="B98426" s="2">
        <v>43190</v>
      </c>
      <c r="C98426" s="1">
        <v>2</v>
      </c>
      <c r="D98426" s="1">
        <v>35</v>
      </c>
      <c r="E98426" s="1">
        <v>210</v>
      </c>
      <c r="F98426" s="1">
        <v>38</v>
      </c>
      <c r="G98426" s="1" t="s">
        <v>0</v>
      </c>
      <c r="I98426" s="1">
        <f t="shared" si="3074"/>
        <v>420</v>
      </c>
      <c r="J98426" s="1" t="str">
        <f t="shared" si="3075"/>
        <v>Mar</v>
      </c>
      <c r="L98426"/>
    </row>
    <row r="98427" spans="1:12" x14ac:dyDescent="0.3">
      <c r="A98427" s="1">
        <v>3077246813</v>
      </c>
      <c r="B98427" s="2">
        <v>43347</v>
      </c>
      <c r="C98427" s="1">
        <v>7</v>
      </c>
      <c r="D98427" s="1">
        <v>11</v>
      </c>
      <c r="E98427" s="1">
        <v>86</v>
      </c>
      <c r="F98427" s="1">
        <v>48</v>
      </c>
      <c r="G98427" s="1" t="s">
        <v>0</v>
      </c>
      <c r="I98427" s="1">
        <f t="shared" si="3074"/>
        <v>602</v>
      </c>
      <c r="J98427" s="1" t="str">
        <f t="shared" si="3075"/>
        <v>Sep</v>
      </c>
      <c r="L98427"/>
    </row>
    <row r="98428" spans="1:12" x14ac:dyDescent="0.3">
      <c r="A98428" s="1">
        <v>9841707357</v>
      </c>
      <c r="B98428" s="2">
        <v>43356</v>
      </c>
      <c r="C98428" s="1">
        <v>4</v>
      </c>
      <c r="D98428" s="1">
        <v>43</v>
      </c>
      <c r="E98428" s="1">
        <v>202</v>
      </c>
      <c r="F98428" s="1">
        <v>47</v>
      </c>
      <c r="G98428" s="1" t="s">
        <v>1</v>
      </c>
      <c r="I98428" s="1">
        <f t="shared" si="3074"/>
        <v>808</v>
      </c>
      <c r="J98428" s="1" t="str">
        <f t="shared" si="3075"/>
        <v>Sep</v>
      </c>
      <c r="L98428"/>
    </row>
    <row r="98429" spans="1:12" x14ac:dyDescent="0.3">
      <c r="A98429" s="1">
        <v>3374766021</v>
      </c>
      <c r="B98429" s="2">
        <v>43143</v>
      </c>
      <c r="C98429" s="1">
        <v>4</v>
      </c>
      <c r="D98429" s="1">
        <v>26</v>
      </c>
      <c r="E98429" s="1">
        <v>90</v>
      </c>
      <c r="F98429" s="1">
        <v>55</v>
      </c>
      <c r="G98429" s="1" t="s">
        <v>0</v>
      </c>
      <c r="I98429" s="1">
        <f t="shared" si="3074"/>
        <v>360</v>
      </c>
      <c r="J98429" s="1" t="str">
        <f t="shared" si="3075"/>
        <v>Feb</v>
      </c>
      <c r="L98429"/>
    </row>
    <row r="98430" spans="1:12" x14ac:dyDescent="0.3">
      <c r="A98430" s="1">
        <v>8270481327</v>
      </c>
      <c r="B98430" s="2">
        <v>43318</v>
      </c>
      <c r="C98430" s="1">
        <v>3</v>
      </c>
      <c r="D98430" s="1">
        <v>13</v>
      </c>
      <c r="E98430" s="1">
        <v>164</v>
      </c>
      <c r="F98430" s="1">
        <v>35</v>
      </c>
      <c r="G98430" s="1" t="s">
        <v>1</v>
      </c>
      <c r="I98430" s="1">
        <f t="shared" si="3074"/>
        <v>492</v>
      </c>
      <c r="J98430" s="1" t="str">
        <f t="shared" si="3075"/>
        <v>Aug</v>
      </c>
      <c r="L98430"/>
    </row>
    <row r="98431" spans="1:12" x14ac:dyDescent="0.3">
      <c r="A98431" s="1">
        <v>7857252352</v>
      </c>
      <c r="B98431" s="2">
        <v>43127</v>
      </c>
      <c r="C98431" s="1">
        <v>4</v>
      </c>
      <c r="D98431" s="1">
        <v>3</v>
      </c>
      <c r="E98431" s="1">
        <v>160</v>
      </c>
      <c r="F98431" s="1">
        <v>36</v>
      </c>
      <c r="G98431" s="1" t="s">
        <v>0</v>
      </c>
      <c r="I98431" s="1">
        <f t="shared" si="3074"/>
        <v>640</v>
      </c>
      <c r="J98431" s="1" t="str">
        <f t="shared" si="3075"/>
        <v>Jan</v>
      </c>
      <c r="L98431"/>
    </row>
    <row r="98432" spans="1:12" x14ac:dyDescent="0.3">
      <c r="A98432" s="1">
        <v>5392912230</v>
      </c>
      <c r="B98432" s="2">
        <v>43192</v>
      </c>
      <c r="C98432" s="1">
        <v>7</v>
      </c>
      <c r="D98432" s="1">
        <v>7</v>
      </c>
      <c r="E98432" s="1">
        <v>85</v>
      </c>
      <c r="F98432" s="1">
        <v>40</v>
      </c>
      <c r="G98432" s="1" t="s">
        <v>1</v>
      </c>
      <c r="I98432" s="1">
        <f t="shared" si="3074"/>
        <v>595</v>
      </c>
      <c r="J98432" s="1" t="str">
        <f t="shared" si="3075"/>
        <v>Apr</v>
      </c>
      <c r="L98432"/>
    </row>
    <row r="98433" spans="1:12" x14ac:dyDescent="0.3">
      <c r="A98433" s="1">
        <v>8065531024</v>
      </c>
      <c r="B98433" s="2">
        <v>43270</v>
      </c>
      <c r="C98433" s="1">
        <v>6</v>
      </c>
      <c r="D98433" s="1">
        <v>11</v>
      </c>
      <c r="E98433" s="1">
        <v>142</v>
      </c>
      <c r="F98433" s="1">
        <v>27</v>
      </c>
      <c r="G98433" s="1" t="s">
        <v>1</v>
      </c>
      <c r="I98433" s="1">
        <f t="shared" si="3074"/>
        <v>852</v>
      </c>
      <c r="J98433" s="1" t="str">
        <f t="shared" si="3075"/>
        <v>Jun</v>
      </c>
      <c r="L98433"/>
    </row>
    <row r="98434" spans="1:12" x14ac:dyDescent="0.3">
      <c r="A98434" s="1">
        <v>4093158169</v>
      </c>
      <c r="B98434" s="2">
        <v>43234</v>
      </c>
      <c r="C98434" s="1">
        <v>4</v>
      </c>
      <c r="D98434" s="1">
        <v>11</v>
      </c>
      <c r="E98434" s="1">
        <v>105</v>
      </c>
      <c r="F98434" s="1">
        <v>30</v>
      </c>
      <c r="G98434" s="1" t="s">
        <v>0</v>
      </c>
      <c r="I98434" s="1">
        <f t="shared" si="3074"/>
        <v>420</v>
      </c>
      <c r="J98434" s="1" t="str">
        <f t="shared" si="3075"/>
        <v>May</v>
      </c>
      <c r="L98434"/>
    </row>
    <row r="98435" spans="1:12" x14ac:dyDescent="0.3">
      <c r="A98435" s="1">
        <v>5644921727</v>
      </c>
      <c r="B98435" s="2">
        <v>43361</v>
      </c>
      <c r="C98435" s="1">
        <v>4</v>
      </c>
      <c r="D98435" s="1">
        <v>43</v>
      </c>
      <c r="E98435" s="1">
        <v>230</v>
      </c>
      <c r="F98435" s="1">
        <v>50</v>
      </c>
      <c r="G98435" s="1" t="s">
        <v>0</v>
      </c>
      <c r="I98435" s="1">
        <f t="shared" ref="I98435:I98498" si="3076">E98435*C98435</f>
        <v>920</v>
      </c>
      <c r="J98435" s="1" t="str">
        <f t="shared" ref="J98435:J98498" si="3077">TEXT(B98435,"mmm")</f>
        <v>Sep</v>
      </c>
      <c r="L98435"/>
    </row>
    <row r="98436" spans="1:12" x14ac:dyDescent="0.3">
      <c r="A98436" s="1">
        <v>7209110674</v>
      </c>
      <c r="B98436" s="2">
        <v>43150</v>
      </c>
      <c r="C98436" s="1">
        <v>4</v>
      </c>
      <c r="D98436" s="1">
        <v>19</v>
      </c>
      <c r="E98436" s="1">
        <v>129</v>
      </c>
      <c r="F98436" s="1">
        <v>39</v>
      </c>
      <c r="G98436" s="1" t="s">
        <v>1</v>
      </c>
      <c r="I98436" s="1">
        <f t="shared" si="3076"/>
        <v>516</v>
      </c>
      <c r="J98436" s="1" t="str">
        <f t="shared" si="3077"/>
        <v>Feb</v>
      </c>
      <c r="L98436"/>
    </row>
    <row r="98437" spans="1:12" x14ac:dyDescent="0.3">
      <c r="A98437" s="1">
        <v>8680703281</v>
      </c>
      <c r="B98437" s="2">
        <v>43327</v>
      </c>
      <c r="C98437" s="1">
        <v>3</v>
      </c>
      <c r="D98437" s="1">
        <v>15</v>
      </c>
      <c r="E98437" s="1">
        <v>79</v>
      </c>
      <c r="F98437" s="1">
        <v>33</v>
      </c>
      <c r="G98437" s="1" t="s">
        <v>1</v>
      </c>
      <c r="I98437" s="1">
        <f t="shared" si="3076"/>
        <v>237</v>
      </c>
      <c r="J98437" s="1" t="str">
        <f t="shared" si="3077"/>
        <v>Aug</v>
      </c>
      <c r="L98437"/>
    </row>
    <row r="98438" spans="1:12" x14ac:dyDescent="0.3">
      <c r="A98438" s="1">
        <v>7913388781</v>
      </c>
      <c r="B98438" s="2">
        <v>43343</v>
      </c>
      <c r="C98438" s="1">
        <v>6</v>
      </c>
      <c r="D98438" s="1">
        <v>13</v>
      </c>
      <c r="E98438" s="1">
        <v>108</v>
      </c>
      <c r="F98438" s="1">
        <v>52</v>
      </c>
      <c r="G98438" s="1" t="s">
        <v>1</v>
      </c>
      <c r="I98438" s="1">
        <f t="shared" si="3076"/>
        <v>648</v>
      </c>
      <c r="J98438" s="1" t="str">
        <f t="shared" si="3077"/>
        <v>Aug</v>
      </c>
      <c r="L98438"/>
    </row>
    <row r="98439" spans="1:12" x14ac:dyDescent="0.3">
      <c r="A98439" s="1">
        <v>2361286262</v>
      </c>
      <c r="B98439" s="2">
        <v>43150</v>
      </c>
      <c r="C98439" s="1">
        <v>6</v>
      </c>
      <c r="D98439" s="1">
        <v>26</v>
      </c>
      <c r="E98439" s="1">
        <v>224</v>
      </c>
      <c r="F98439" s="1">
        <v>40</v>
      </c>
      <c r="G98439" s="1" t="s">
        <v>1</v>
      </c>
      <c r="I98439" s="1">
        <f t="shared" si="3076"/>
        <v>1344</v>
      </c>
      <c r="J98439" s="1" t="str">
        <f t="shared" si="3077"/>
        <v>Feb</v>
      </c>
      <c r="L98439"/>
    </row>
    <row r="98440" spans="1:12" x14ac:dyDescent="0.3">
      <c r="A98440" s="1">
        <v>7734527248</v>
      </c>
      <c r="B98440" s="2">
        <v>43140</v>
      </c>
      <c r="C98440" s="1">
        <v>1</v>
      </c>
      <c r="D98440" s="1">
        <v>28</v>
      </c>
      <c r="E98440" s="1">
        <v>189</v>
      </c>
      <c r="F98440" s="1">
        <v>56</v>
      </c>
      <c r="G98440" s="1" t="s">
        <v>0</v>
      </c>
      <c r="I98440" s="1">
        <f t="shared" si="3076"/>
        <v>189</v>
      </c>
      <c r="J98440" s="1" t="str">
        <f t="shared" si="3077"/>
        <v>Feb</v>
      </c>
      <c r="L98440"/>
    </row>
    <row r="98441" spans="1:12" x14ac:dyDescent="0.3">
      <c r="A98441" s="1">
        <v>5616360503</v>
      </c>
      <c r="B98441" s="2">
        <v>43364</v>
      </c>
      <c r="C98441" s="1">
        <v>2</v>
      </c>
      <c r="D98441" s="1">
        <v>48</v>
      </c>
      <c r="E98441" s="1">
        <v>191</v>
      </c>
      <c r="F98441" s="1">
        <v>49</v>
      </c>
      <c r="G98441" s="1" t="s">
        <v>1</v>
      </c>
      <c r="I98441" s="1">
        <f t="shared" si="3076"/>
        <v>382</v>
      </c>
      <c r="J98441" s="1" t="str">
        <f t="shared" si="3077"/>
        <v>Sep</v>
      </c>
      <c r="L98441"/>
    </row>
    <row r="98442" spans="1:12" x14ac:dyDescent="0.3">
      <c r="A98442" s="1">
        <v>4818269875</v>
      </c>
      <c r="B98442" s="2">
        <v>43400</v>
      </c>
      <c r="C98442" s="1">
        <v>6</v>
      </c>
      <c r="D98442" s="1">
        <v>35</v>
      </c>
      <c r="E98442" s="1">
        <v>141</v>
      </c>
      <c r="F98442" s="1">
        <v>47</v>
      </c>
      <c r="G98442" s="1" t="s">
        <v>1</v>
      </c>
      <c r="I98442" s="1">
        <f t="shared" si="3076"/>
        <v>846</v>
      </c>
      <c r="J98442" s="1" t="str">
        <f t="shared" si="3077"/>
        <v>Oct</v>
      </c>
      <c r="L98442"/>
    </row>
    <row r="98443" spans="1:12" x14ac:dyDescent="0.3">
      <c r="A98443" s="1">
        <v>3984939159</v>
      </c>
      <c r="B98443" s="2">
        <v>43392</v>
      </c>
      <c r="C98443" s="1">
        <v>7</v>
      </c>
      <c r="D98443" s="1">
        <v>39</v>
      </c>
      <c r="E98443" s="1">
        <v>148</v>
      </c>
      <c r="F98443" s="1">
        <v>61</v>
      </c>
      <c r="G98443" s="1" t="s">
        <v>0</v>
      </c>
      <c r="I98443" s="1">
        <f t="shared" si="3076"/>
        <v>1036</v>
      </c>
      <c r="J98443" s="1" t="str">
        <f t="shared" si="3077"/>
        <v>Oct</v>
      </c>
      <c r="L98443"/>
    </row>
    <row r="98444" spans="1:12" x14ac:dyDescent="0.3">
      <c r="A98444" s="1">
        <v>7250347101</v>
      </c>
      <c r="B98444" s="2">
        <v>43301</v>
      </c>
      <c r="C98444" s="1">
        <v>5</v>
      </c>
      <c r="D98444" s="1">
        <v>5</v>
      </c>
      <c r="E98444" s="1">
        <v>130</v>
      </c>
      <c r="F98444" s="1">
        <v>42</v>
      </c>
      <c r="G98444" s="1" t="s">
        <v>1</v>
      </c>
      <c r="I98444" s="1">
        <f t="shared" si="3076"/>
        <v>650</v>
      </c>
      <c r="J98444" s="1" t="str">
        <f t="shared" si="3077"/>
        <v>Jul</v>
      </c>
      <c r="L98444"/>
    </row>
    <row r="98445" spans="1:12" x14ac:dyDescent="0.3">
      <c r="A98445" s="1">
        <v>7121939878</v>
      </c>
      <c r="B98445" s="2">
        <v>43244</v>
      </c>
      <c r="C98445" s="1">
        <v>7</v>
      </c>
      <c r="D98445" s="1">
        <v>45</v>
      </c>
      <c r="E98445" s="1">
        <v>194</v>
      </c>
      <c r="F98445" s="1">
        <v>54</v>
      </c>
      <c r="G98445" s="1" t="s">
        <v>0</v>
      </c>
      <c r="I98445" s="1">
        <f t="shared" si="3076"/>
        <v>1358</v>
      </c>
      <c r="J98445" s="1" t="str">
        <f t="shared" si="3077"/>
        <v>May</v>
      </c>
      <c r="L98445"/>
    </row>
    <row r="98446" spans="1:12" x14ac:dyDescent="0.3">
      <c r="A98446" s="1">
        <v>3828776949</v>
      </c>
      <c r="B98446" s="2">
        <v>43218</v>
      </c>
      <c r="C98446" s="1">
        <v>5</v>
      </c>
      <c r="D98446" s="1">
        <v>33</v>
      </c>
      <c r="E98446" s="1">
        <v>186</v>
      </c>
      <c r="F98446" s="1">
        <v>51</v>
      </c>
      <c r="G98446" s="1" t="s">
        <v>0</v>
      </c>
      <c r="I98446" s="1">
        <f t="shared" si="3076"/>
        <v>930</v>
      </c>
      <c r="J98446" s="1" t="str">
        <f t="shared" si="3077"/>
        <v>Apr</v>
      </c>
      <c r="L98446"/>
    </row>
    <row r="98447" spans="1:12" x14ac:dyDescent="0.3">
      <c r="A98447" s="1">
        <v>9930592342</v>
      </c>
      <c r="B98447" s="2">
        <v>43154</v>
      </c>
      <c r="C98447" s="1">
        <v>7</v>
      </c>
      <c r="D98447" s="1">
        <v>36</v>
      </c>
      <c r="E98447" s="1">
        <v>188</v>
      </c>
      <c r="F98447" s="1">
        <v>57</v>
      </c>
      <c r="G98447" s="1" t="s">
        <v>1</v>
      </c>
      <c r="I98447" s="1">
        <f t="shared" si="3076"/>
        <v>1316</v>
      </c>
      <c r="J98447" s="1" t="str">
        <f t="shared" si="3077"/>
        <v>Feb</v>
      </c>
      <c r="L98447"/>
    </row>
    <row r="98448" spans="1:12" x14ac:dyDescent="0.3">
      <c r="A98448" s="1">
        <v>1570802386</v>
      </c>
      <c r="B98448" s="2">
        <v>43380</v>
      </c>
      <c r="C98448" s="1">
        <v>5</v>
      </c>
      <c r="D98448" s="1">
        <v>44</v>
      </c>
      <c r="E98448" s="1">
        <v>170</v>
      </c>
      <c r="F98448" s="1">
        <v>65</v>
      </c>
      <c r="G98448" s="1" t="s">
        <v>1</v>
      </c>
      <c r="I98448" s="1">
        <f t="shared" si="3076"/>
        <v>850</v>
      </c>
      <c r="J98448" s="1" t="str">
        <f t="shared" si="3077"/>
        <v>Oct</v>
      </c>
      <c r="L98448"/>
    </row>
    <row r="98449" spans="1:12" x14ac:dyDescent="0.3">
      <c r="A98449" s="1">
        <v>4828422676</v>
      </c>
      <c r="B98449" s="2">
        <v>43115</v>
      </c>
      <c r="C98449" s="1">
        <v>4</v>
      </c>
      <c r="D98449" s="1">
        <v>14</v>
      </c>
      <c r="E98449" s="1">
        <v>163</v>
      </c>
      <c r="F98449" s="1">
        <v>36</v>
      </c>
      <c r="G98449" s="1" t="s">
        <v>0</v>
      </c>
      <c r="I98449" s="1">
        <f t="shared" si="3076"/>
        <v>652</v>
      </c>
      <c r="J98449" s="1" t="str">
        <f t="shared" si="3077"/>
        <v>Jan</v>
      </c>
      <c r="L98449"/>
    </row>
    <row r="98450" spans="1:12" x14ac:dyDescent="0.3">
      <c r="A98450" s="1">
        <v>247047309</v>
      </c>
      <c r="B98450" s="2">
        <v>43146</v>
      </c>
      <c r="C98450" s="1">
        <v>6</v>
      </c>
      <c r="D98450" s="1">
        <v>5</v>
      </c>
      <c r="E98450" s="1">
        <v>227</v>
      </c>
      <c r="F98450" s="1">
        <v>31</v>
      </c>
      <c r="G98450" s="1" t="s">
        <v>0</v>
      </c>
      <c r="I98450" s="1">
        <f t="shared" si="3076"/>
        <v>1362</v>
      </c>
      <c r="J98450" s="1" t="str">
        <f t="shared" si="3077"/>
        <v>Feb</v>
      </c>
      <c r="L98450"/>
    </row>
    <row r="98451" spans="1:12" x14ac:dyDescent="0.3">
      <c r="A98451" s="1">
        <v>8475857663</v>
      </c>
      <c r="B98451" s="2">
        <v>43140</v>
      </c>
      <c r="C98451" s="1">
        <v>6</v>
      </c>
      <c r="D98451" s="1">
        <v>34</v>
      </c>
      <c r="E98451" s="1">
        <v>155</v>
      </c>
      <c r="F98451" s="1">
        <v>42</v>
      </c>
      <c r="G98451" s="1" t="s">
        <v>1</v>
      </c>
      <c r="I98451" s="1">
        <f t="shared" si="3076"/>
        <v>930</v>
      </c>
      <c r="J98451" s="1" t="str">
        <f t="shared" si="3077"/>
        <v>Feb</v>
      </c>
      <c r="L98451"/>
    </row>
    <row r="98452" spans="1:12" x14ac:dyDescent="0.3">
      <c r="A98452" s="1">
        <v>4101029458</v>
      </c>
      <c r="B98452" s="2">
        <v>43206</v>
      </c>
      <c r="C98452" s="1">
        <v>6</v>
      </c>
      <c r="D98452" s="1">
        <v>39</v>
      </c>
      <c r="E98452" s="1">
        <v>84</v>
      </c>
      <c r="F98452" s="1">
        <v>51</v>
      </c>
      <c r="G98452" s="1" t="s">
        <v>0</v>
      </c>
      <c r="I98452" s="1">
        <f t="shared" si="3076"/>
        <v>504</v>
      </c>
      <c r="J98452" s="1" t="str">
        <f t="shared" si="3077"/>
        <v>Apr</v>
      </c>
      <c r="L98452"/>
    </row>
    <row r="98453" spans="1:12" x14ac:dyDescent="0.3">
      <c r="A98453" s="1">
        <v>5806667030</v>
      </c>
      <c r="B98453" s="2">
        <v>43227</v>
      </c>
      <c r="C98453" s="1">
        <v>1</v>
      </c>
      <c r="D98453" s="1">
        <v>29</v>
      </c>
      <c r="E98453" s="1">
        <v>231</v>
      </c>
      <c r="F98453" s="1">
        <v>40</v>
      </c>
      <c r="G98453" s="1" t="s">
        <v>0</v>
      </c>
      <c r="I98453" s="1">
        <f t="shared" si="3076"/>
        <v>231</v>
      </c>
      <c r="J98453" s="1" t="str">
        <f t="shared" si="3077"/>
        <v>May</v>
      </c>
      <c r="L98453"/>
    </row>
    <row r="98454" spans="1:12" x14ac:dyDescent="0.3">
      <c r="A98454" s="1">
        <v>1093792493</v>
      </c>
      <c r="B98454" s="2">
        <v>43227</v>
      </c>
      <c r="C98454" s="1">
        <v>6</v>
      </c>
      <c r="D98454" s="1">
        <v>2</v>
      </c>
      <c r="E98454" s="1">
        <v>208</v>
      </c>
      <c r="F98454" s="1">
        <v>64</v>
      </c>
      <c r="G98454" s="1" t="s">
        <v>1</v>
      </c>
      <c r="H98454" s="1">
        <v>1</v>
      </c>
      <c r="I98454" s="1">
        <f t="shared" si="3076"/>
        <v>1248</v>
      </c>
      <c r="J98454" s="1" t="str">
        <f t="shared" si="3077"/>
        <v>May</v>
      </c>
      <c r="L98454"/>
    </row>
    <row r="98455" spans="1:12" x14ac:dyDescent="0.3">
      <c r="A98455" s="1">
        <v>9731522565</v>
      </c>
      <c r="B98455" s="2">
        <v>43142</v>
      </c>
      <c r="C98455" s="1">
        <v>1</v>
      </c>
      <c r="D98455" s="1">
        <v>12</v>
      </c>
      <c r="E98455" s="1">
        <v>210</v>
      </c>
      <c r="F98455" s="1">
        <v>54</v>
      </c>
      <c r="G98455" s="1" t="s">
        <v>1</v>
      </c>
      <c r="I98455" s="1">
        <f t="shared" si="3076"/>
        <v>210</v>
      </c>
      <c r="J98455" s="1" t="str">
        <f t="shared" si="3077"/>
        <v>Feb</v>
      </c>
      <c r="L98455"/>
    </row>
    <row r="98456" spans="1:12" x14ac:dyDescent="0.3">
      <c r="A98456" s="1">
        <v>3898046443</v>
      </c>
      <c r="B98456" s="2">
        <v>43292</v>
      </c>
      <c r="C98456" s="1">
        <v>4</v>
      </c>
      <c r="D98456" s="1">
        <v>6</v>
      </c>
      <c r="E98456" s="1">
        <v>207</v>
      </c>
      <c r="F98456" s="1">
        <v>35</v>
      </c>
      <c r="G98456" s="1" t="s">
        <v>0</v>
      </c>
      <c r="I98456" s="1">
        <f t="shared" si="3076"/>
        <v>828</v>
      </c>
      <c r="J98456" s="1" t="str">
        <f t="shared" si="3077"/>
        <v>Jul</v>
      </c>
      <c r="L98456"/>
    </row>
    <row r="98457" spans="1:12" x14ac:dyDescent="0.3">
      <c r="A98457" s="1">
        <v>523552793</v>
      </c>
      <c r="B98457" s="2">
        <v>43205</v>
      </c>
      <c r="C98457" s="1">
        <v>3</v>
      </c>
      <c r="D98457" s="1">
        <v>12</v>
      </c>
      <c r="E98457" s="1">
        <v>201</v>
      </c>
      <c r="F98457" s="1">
        <v>35</v>
      </c>
      <c r="G98457" s="1" t="s">
        <v>1</v>
      </c>
      <c r="I98457" s="1">
        <f t="shared" si="3076"/>
        <v>603</v>
      </c>
      <c r="J98457" s="1" t="str">
        <f t="shared" si="3077"/>
        <v>Apr</v>
      </c>
      <c r="L98457"/>
    </row>
    <row r="98458" spans="1:12" x14ac:dyDescent="0.3">
      <c r="A98458" s="1">
        <v>5071715597</v>
      </c>
      <c r="B98458" s="2">
        <v>43116</v>
      </c>
      <c r="C98458" s="1">
        <v>1</v>
      </c>
      <c r="D98458" s="1">
        <v>8</v>
      </c>
      <c r="E98458" s="1">
        <v>153</v>
      </c>
      <c r="F98458" s="1">
        <v>40</v>
      </c>
      <c r="G98458" s="1" t="s">
        <v>1</v>
      </c>
      <c r="I98458" s="1">
        <f t="shared" si="3076"/>
        <v>153</v>
      </c>
      <c r="J98458" s="1" t="str">
        <f t="shared" si="3077"/>
        <v>Jan</v>
      </c>
      <c r="L98458"/>
    </row>
    <row r="98459" spans="1:12" x14ac:dyDescent="0.3">
      <c r="A98459" s="1">
        <v>6438197300</v>
      </c>
      <c r="B98459" s="2">
        <v>43346</v>
      </c>
      <c r="C98459" s="1">
        <v>6</v>
      </c>
      <c r="D98459" s="1">
        <v>13</v>
      </c>
      <c r="E98459" s="1">
        <v>113</v>
      </c>
      <c r="F98459" s="1">
        <v>26</v>
      </c>
      <c r="G98459" s="1" t="s">
        <v>1</v>
      </c>
      <c r="I98459" s="1">
        <f t="shared" si="3076"/>
        <v>678</v>
      </c>
      <c r="J98459" s="1" t="str">
        <f t="shared" si="3077"/>
        <v>Sep</v>
      </c>
      <c r="L98459"/>
    </row>
    <row r="98460" spans="1:12" x14ac:dyDescent="0.3">
      <c r="A98460" s="1">
        <v>2836657502</v>
      </c>
      <c r="B98460" s="2">
        <v>43275</v>
      </c>
      <c r="C98460" s="1">
        <v>1</v>
      </c>
      <c r="D98460" s="1">
        <v>8</v>
      </c>
      <c r="E98460" s="1">
        <v>221</v>
      </c>
      <c r="F98460" s="1">
        <v>57</v>
      </c>
      <c r="G98460" s="1" t="s">
        <v>1</v>
      </c>
      <c r="I98460" s="1">
        <f t="shared" si="3076"/>
        <v>221</v>
      </c>
      <c r="J98460" s="1" t="str">
        <f t="shared" si="3077"/>
        <v>Jun</v>
      </c>
      <c r="L98460"/>
    </row>
    <row r="98461" spans="1:12" x14ac:dyDescent="0.3">
      <c r="A98461" s="1">
        <v>3290467481</v>
      </c>
      <c r="B98461" s="2">
        <v>43178</v>
      </c>
      <c r="C98461" s="1">
        <v>1</v>
      </c>
      <c r="D98461" s="1">
        <v>38</v>
      </c>
      <c r="E98461" s="1">
        <v>164</v>
      </c>
      <c r="F98461" s="1">
        <v>47</v>
      </c>
      <c r="G98461" s="1" t="s">
        <v>0</v>
      </c>
      <c r="I98461" s="1">
        <f t="shared" si="3076"/>
        <v>164</v>
      </c>
      <c r="J98461" s="1" t="str">
        <f t="shared" si="3077"/>
        <v>Mar</v>
      </c>
      <c r="L98461"/>
    </row>
    <row r="98462" spans="1:12" x14ac:dyDescent="0.3">
      <c r="A98462" s="1">
        <v>5965552297</v>
      </c>
      <c r="B98462" s="2">
        <v>43210</v>
      </c>
      <c r="C98462" s="1">
        <v>2</v>
      </c>
      <c r="D98462" s="1">
        <v>35</v>
      </c>
      <c r="E98462" s="1">
        <v>121</v>
      </c>
      <c r="F98462" s="1">
        <v>40</v>
      </c>
      <c r="G98462" s="1" t="s">
        <v>0</v>
      </c>
      <c r="H98462" s="1">
        <v>1</v>
      </c>
      <c r="I98462" s="1">
        <f t="shared" si="3076"/>
        <v>242</v>
      </c>
      <c r="J98462" s="1" t="str">
        <f t="shared" si="3077"/>
        <v>Apr</v>
      </c>
      <c r="L98462"/>
    </row>
    <row r="98463" spans="1:12" x14ac:dyDescent="0.3">
      <c r="A98463" s="1">
        <v>4614192319</v>
      </c>
      <c r="B98463" s="2">
        <v>43302</v>
      </c>
      <c r="C98463" s="1">
        <v>6</v>
      </c>
      <c r="D98463" s="1">
        <v>27</v>
      </c>
      <c r="E98463" s="1">
        <v>217</v>
      </c>
      <c r="F98463" s="1">
        <v>52</v>
      </c>
      <c r="G98463" s="1" t="s">
        <v>1</v>
      </c>
      <c r="I98463" s="1">
        <f t="shared" si="3076"/>
        <v>1302</v>
      </c>
      <c r="J98463" s="1" t="str">
        <f t="shared" si="3077"/>
        <v>Jul</v>
      </c>
      <c r="L98463"/>
    </row>
    <row r="98464" spans="1:12" x14ac:dyDescent="0.3">
      <c r="A98464" s="1">
        <v>5316508394</v>
      </c>
      <c r="B98464" s="2">
        <v>43371</v>
      </c>
      <c r="C98464" s="1">
        <v>4</v>
      </c>
      <c r="D98464" s="1">
        <v>27</v>
      </c>
      <c r="E98464" s="1">
        <v>222</v>
      </c>
      <c r="F98464" s="1">
        <v>29</v>
      </c>
      <c r="G98464" s="1" t="s">
        <v>1</v>
      </c>
      <c r="I98464" s="1">
        <f t="shared" si="3076"/>
        <v>888</v>
      </c>
      <c r="J98464" s="1" t="str">
        <f t="shared" si="3077"/>
        <v>Sep</v>
      </c>
      <c r="L98464"/>
    </row>
    <row r="98465" spans="1:12" x14ac:dyDescent="0.3">
      <c r="A98465" s="1">
        <v>778800377</v>
      </c>
      <c r="B98465" s="2">
        <v>43240</v>
      </c>
      <c r="C98465" s="1">
        <v>1</v>
      </c>
      <c r="D98465" s="1">
        <v>4</v>
      </c>
      <c r="E98465" s="1">
        <v>124</v>
      </c>
      <c r="F98465" s="1">
        <v>58</v>
      </c>
      <c r="G98465" s="1" t="s">
        <v>1</v>
      </c>
      <c r="I98465" s="1">
        <f t="shared" si="3076"/>
        <v>124</v>
      </c>
      <c r="J98465" s="1" t="str">
        <f t="shared" si="3077"/>
        <v>May</v>
      </c>
      <c r="L98465"/>
    </row>
    <row r="98466" spans="1:12" x14ac:dyDescent="0.3">
      <c r="A98466" s="1">
        <v>7858741314</v>
      </c>
      <c r="B98466" s="2">
        <v>43336</v>
      </c>
      <c r="C98466" s="1">
        <v>3</v>
      </c>
      <c r="D98466" s="1">
        <v>25</v>
      </c>
      <c r="E98466" s="1">
        <v>172</v>
      </c>
      <c r="F98466" s="1">
        <v>41</v>
      </c>
      <c r="G98466" s="1" t="s">
        <v>0</v>
      </c>
      <c r="I98466" s="1">
        <f t="shared" si="3076"/>
        <v>516</v>
      </c>
      <c r="J98466" s="1" t="str">
        <f t="shared" si="3077"/>
        <v>Aug</v>
      </c>
      <c r="L98466"/>
    </row>
    <row r="98467" spans="1:12" x14ac:dyDescent="0.3">
      <c r="A98467" s="1">
        <v>9304051134</v>
      </c>
      <c r="B98467" s="2">
        <v>43128</v>
      </c>
      <c r="C98467" s="1">
        <v>4</v>
      </c>
      <c r="D98467" s="1">
        <v>49</v>
      </c>
      <c r="E98467" s="1">
        <v>180</v>
      </c>
      <c r="F98467" s="1">
        <v>58</v>
      </c>
      <c r="G98467" s="1" t="s">
        <v>1</v>
      </c>
      <c r="I98467" s="1">
        <f t="shared" si="3076"/>
        <v>720</v>
      </c>
      <c r="J98467" s="1" t="str">
        <f t="shared" si="3077"/>
        <v>Jan</v>
      </c>
      <c r="L98467"/>
    </row>
    <row r="98468" spans="1:12" x14ac:dyDescent="0.3">
      <c r="A98468" s="1">
        <v>9214872775</v>
      </c>
      <c r="B98468" s="2">
        <v>43197</v>
      </c>
      <c r="C98468" s="1">
        <v>2</v>
      </c>
      <c r="D98468" s="1">
        <v>50</v>
      </c>
      <c r="E98468" s="1">
        <v>83</v>
      </c>
      <c r="F98468" s="1">
        <v>28</v>
      </c>
      <c r="G98468" s="1" t="s">
        <v>1</v>
      </c>
      <c r="I98468" s="1">
        <f t="shared" si="3076"/>
        <v>166</v>
      </c>
      <c r="J98468" s="1" t="str">
        <f t="shared" si="3077"/>
        <v>Apr</v>
      </c>
      <c r="L98468"/>
    </row>
    <row r="98469" spans="1:12" x14ac:dyDescent="0.3">
      <c r="A98469" s="1">
        <v>9600211337</v>
      </c>
      <c r="B98469" s="2">
        <v>43301</v>
      </c>
      <c r="C98469" s="1">
        <v>6</v>
      </c>
      <c r="D98469" s="1">
        <v>41</v>
      </c>
      <c r="E98469" s="1">
        <v>119</v>
      </c>
      <c r="F98469" s="1">
        <v>27</v>
      </c>
      <c r="G98469" s="1" t="s">
        <v>0</v>
      </c>
      <c r="I98469" s="1">
        <f t="shared" si="3076"/>
        <v>714</v>
      </c>
      <c r="J98469" s="1" t="str">
        <f t="shared" si="3077"/>
        <v>Jul</v>
      </c>
      <c r="L98469"/>
    </row>
    <row r="98470" spans="1:12" x14ac:dyDescent="0.3">
      <c r="A98470" s="1">
        <v>8042916906</v>
      </c>
      <c r="B98470" s="2">
        <v>43216</v>
      </c>
      <c r="C98470" s="1">
        <v>4</v>
      </c>
      <c r="D98470" s="1">
        <v>1</v>
      </c>
      <c r="E98470" s="1">
        <v>122</v>
      </c>
      <c r="F98470" s="1">
        <v>53</v>
      </c>
      <c r="G98470" s="1" t="s">
        <v>1</v>
      </c>
      <c r="I98470" s="1">
        <f t="shared" si="3076"/>
        <v>488</v>
      </c>
      <c r="J98470" s="1" t="str">
        <f t="shared" si="3077"/>
        <v>Apr</v>
      </c>
      <c r="L98470"/>
    </row>
    <row r="98471" spans="1:12" x14ac:dyDescent="0.3">
      <c r="A98471" s="1">
        <v>2639969927</v>
      </c>
      <c r="B98471" s="2">
        <v>43397</v>
      </c>
      <c r="C98471" s="1">
        <v>6</v>
      </c>
      <c r="D98471" s="1">
        <v>16</v>
      </c>
      <c r="E98471" s="1">
        <v>79</v>
      </c>
      <c r="F98471" s="1">
        <v>28</v>
      </c>
      <c r="G98471" s="1" t="s">
        <v>1</v>
      </c>
      <c r="I98471" s="1">
        <f t="shared" si="3076"/>
        <v>474</v>
      </c>
      <c r="J98471" s="1" t="str">
        <f t="shared" si="3077"/>
        <v>Oct</v>
      </c>
      <c r="L98471"/>
    </row>
    <row r="98472" spans="1:12" x14ac:dyDescent="0.3">
      <c r="A98472" s="1">
        <v>1809413222</v>
      </c>
      <c r="B98472" s="2">
        <v>43237</v>
      </c>
      <c r="C98472" s="1">
        <v>5</v>
      </c>
      <c r="D98472" s="1">
        <v>11</v>
      </c>
      <c r="E98472" s="1">
        <v>75</v>
      </c>
      <c r="F98472" s="1">
        <v>60</v>
      </c>
      <c r="G98472" s="1" t="s">
        <v>0</v>
      </c>
      <c r="I98472" s="1">
        <f t="shared" si="3076"/>
        <v>375</v>
      </c>
      <c r="J98472" s="1" t="str">
        <f t="shared" si="3077"/>
        <v>May</v>
      </c>
      <c r="L98472"/>
    </row>
    <row r="98473" spans="1:12" x14ac:dyDescent="0.3">
      <c r="A98473" s="1">
        <v>5338922444</v>
      </c>
      <c r="B98473" s="2">
        <v>43180</v>
      </c>
      <c r="C98473" s="1">
        <v>3</v>
      </c>
      <c r="D98473" s="1">
        <v>33</v>
      </c>
      <c r="E98473" s="1">
        <v>224</v>
      </c>
      <c r="F98473" s="1">
        <v>64</v>
      </c>
      <c r="G98473" s="1" t="s">
        <v>0</v>
      </c>
      <c r="I98473" s="1">
        <f t="shared" si="3076"/>
        <v>672</v>
      </c>
      <c r="J98473" s="1" t="str">
        <f t="shared" si="3077"/>
        <v>Mar</v>
      </c>
      <c r="L98473"/>
    </row>
    <row r="98474" spans="1:12" x14ac:dyDescent="0.3">
      <c r="A98474" s="1">
        <v>5255378178</v>
      </c>
      <c r="B98474" s="2">
        <v>43389</v>
      </c>
      <c r="C98474" s="1">
        <v>4</v>
      </c>
      <c r="D98474" s="1">
        <v>50</v>
      </c>
      <c r="E98474" s="1">
        <v>230</v>
      </c>
      <c r="F98474" s="1">
        <v>42</v>
      </c>
      <c r="G98474" s="1" t="s">
        <v>0</v>
      </c>
      <c r="I98474" s="1">
        <f t="shared" si="3076"/>
        <v>920</v>
      </c>
      <c r="J98474" s="1" t="str">
        <f t="shared" si="3077"/>
        <v>Oct</v>
      </c>
      <c r="L98474"/>
    </row>
    <row r="98475" spans="1:12" x14ac:dyDescent="0.3">
      <c r="A98475" s="1">
        <v>6930015814</v>
      </c>
      <c r="B98475" s="2">
        <v>43282</v>
      </c>
      <c r="C98475" s="1">
        <v>7</v>
      </c>
      <c r="D98475" s="1">
        <v>20</v>
      </c>
      <c r="E98475" s="1">
        <v>75</v>
      </c>
      <c r="F98475" s="1">
        <v>45</v>
      </c>
      <c r="G98475" s="1" t="s">
        <v>0</v>
      </c>
      <c r="I98475" s="1">
        <f t="shared" si="3076"/>
        <v>525</v>
      </c>
      <c r="J98475" s="1" t="str">
        <f t="shared" si="3077"/>
        <v>Jul</v>
      </c>
      <c r="L98475"/>
    </row>
    <row r="98476" spans="1:12" x14ac:dyDescent="0.3">
      <c r="A98476" s="1">
        <v>5086336554</v>
      </c>
      <c r="B98476" s="2">
        <v>43292</v>
      </c>
      <c r="C98476" s="1">
        <v>6</v>
      </c>
      <c r="D98476" s="1">
        <v>41</v>
      </c>
      <c r="E98476" s="1">
        <v>222</v>
      </c>
      <c r="F98476" s="1">
        <v>46</v>
      </c>
      <c r="G98476" s="1" t="s">
        <v>1</v>
      </c>
      <c r="I98476" s="1">
        <f t="shared" si="3076"/>
        <v>1332</v>
      </c>
      <c r="J98476" s="1" t="str">
        <f t="shared" si="3077"/>
        <v>Jul</v>
      </c>
      <c r="L98476"/>
    </row>
    <row r="98477" spans="1:12" x14ac:dyDescent="0.3">
      <c r="A98477" s="1">
        <v>2767253754</v>
      </c>
      <c r="B98477" s="2">
        <v>43329</v>
      </c>
      <c r="C98477" s="1">
        <v>2</v>
      </c>
      <c r="D98477" s="1">
        <v>25</v>
      </c>
      <c r="E98477" s="1">
        <v>167</v>
      </c>
      <c r="F98477" s="1">
        <v>55</v>
      </c>
      <c r="G98477" s="1" t="s">
        <v>0</v>
      </c>
      <c r="I98477" s="1">
        <f t="shared" si="3076"/>
        <v>334</v>
      </c>
      <c r="J98477" s="1" t="str">
        <f t="shared" si="3077"/>
        <v>Aug</v>
      </c>
      <c r="L98477"/>
    </row>
    <row r="98478" spans="1:12" x14ac:dyDescent="0.3">
      <c r="A98478" s="1">
        <v>857412590</v>
      </c>
      <c r="B98478" s="2">
        <v>43200</v>
      </c>
      <c r="C98478" s="1">
        <v>6</v>
      </c>
      <c r="D98478" s="1">
        <v>18</v>
      </c>
      <c r="E98478" s="1">
        <v>91</v>
      </c>
      <c r="F98478" s="1">
        <v>58</v>
      </c>
      <c r="G98478" s="1" t="s">
        <v>1</v>
      </c>
      <c r="I98478" s="1">
        <f t="shared" si="3076"/>
        <v>546</v>
      </c>
      <c r="J98478" s="1" t="str">
        <f t="shared" si="3077"/>
        <v>Apr</v>
      </c>
      <c r="L98478"/>
    </row>
    <row r="98479" spans="1:12" x14ac:dyDescent="0.3">
      <c r="A98479" s="1">
        <v>2449616381</v>
      </c>
      <c r="B98479" s="2">
        <v>43325</v>
      </c>
      <c r="C98479" s="1">
        <v>6</v>
      </c>
      <c r="D98479" s="1">
        <v>48</v>
      </c>
      <c r="E98479" s="1">
        <v>233</v>
      </c>
      <c r="F98479" s="1">
        <v>40</v>
      </c>
      <c r="G98479" s="1" t="s">
        <v>0</v>
      </c>
      <c r="I98479" s="1">
        <f t="shared" si="3076"/>
        <v>1398</v>
      </c>
      <c r="J98479" s="1" t="str">
        <f t="shared" si="3077"/>
        <v>Aug</v>
      </c>
      <c r="L98479"/>
    </row>
    <row r="98480" spans="1:12" x14ac:dyDescent="0.3">
      <c r="A98480" s="1">
        <v>2231707888</v>
      </c>
      <c r="B98480" s="2">
        <v>43331</v>
      </c>
      <c r="C98480" s="1">
        <v>3</v>
      </c>
      <c r="D98480" s="1">
        <v>11</v>
      </c>
      <c r="E98480" s="1">
        <v>227</v>
      </c>
      <c r="F98480" s="1">
        <v>48</v>
      </c>
      <c r="G98480" s="1" t="s">
        <v>1</v>
      </c>
      <c r="I98480" s="1">
        <f t="shared" si="3076"/>
        <v>681</v>
      </c>
      <c r="J98480" s="1" t="str">
        <f t="shared" si="3077"/>
        <v>Aug</v>
      </c>
      <c r="L98480"/>
    </row>
    <row r="98481" spans="1:12" x14ac:dyDescent="0.3">
      <c r="A98481" s="1">
        <v>835709949</v>
      </c>
      <c r="B98481" s="2">
        <v>43401</v>
      </c>
      <c r="C98481" s="1">
        <v>1</v>
      </c>
      <c r="D98481" s="1">
        <v>2</v>
      </c>
      <c r="E98481" s="1">
        <v>166</v>
      </c>
      <c r="F98481" s="1">
        <v>43</v>
      </c>
      <c r="G98481" s="1" t="s">
        <v>1</v>
      </c>
      <c r="I98481" s="1">
        <f t="shared" si="3076"/>
        <v>166</v>
      </c>
      <c r="J98481" s="1" t="str">
        <f t="shared" si="3077"/>
        <v>Oct</v>
      </c>
      <c r="L98481"/>
    </row>
    <row r="98482" spans="1:12" x14ac:dyDescent="0.3">
      <c r="A98482" s="1">
        <v>8441287716</v>
      </c>
      <c r="B98482" s="2">
        <v>43163</v>
      </c>
      <c r="C98482" s="1">
        <v>1</v>
      </c>
      <c r="D98482" s="1">
        <v>18</v>
      </c>
      <c r="E98482" s="1">
        <v>83</v>
      </c>
      <c r="F98482" s="1">
        <v>33</v>
      </c>
      <c r="G98482" s="1" t="s">
        <v>1</v>
      </c>
      <c r="I98482" s="1">
        <f t="shared" si="3076"/>
        <v>83</v>
      </c>
      <c r="J98482" s="1" t="str">
        <f t="shared" si="3077"/>
        <v>Mar</v>
      </c>
      <c r="L98482"/>
    </row>
    <row r="98483" spans="1:12" x14ac:dyDescent="0.3">
      <c r="A98483" s="1">
        <v>6262545662</v>
      </c>
      <c r="B98483" s="2">
        <v>43404</v>
      </c>
      <c r="C98483" s="1">
        <v>1</v>
      </c>
      <c r="D98483" s="1">
        <v>27</v>
      </c>
      <c r="E98483" s="1">
        <v>213</v>
      </c>
      <c r="F98483" s="1">
        <v>28</v>
      </c>
      <c r="G98483" s="1" t="s">
        <v>1</v>
      </c>
      <c r="I98483" s="1">
        <f t="shared" si="3076"/>
        <v>213</v>
      </c>
      <c r="J98483" s="1" t="str">
        <f t="shared" si="3077"/>
        <v>Oct</v>
      </c>
      <c r="L98483"/>
    </row>
    <row r="98484" spans="1:12" x14ac:dyDescent="0.3">
      <c r="A98484" s="1">
        <v>751965561</v>
      </c>
      <c r="B98484" s="2">
        <v>43146</v>
      </c>
      <c r="C98484" s="1">
        <v>7</v>
      </c>
      <c r="D98484" s="1">
        <v>3</v>
      </c>
      <c r="E98484" s="1">
        <v>106</v>
      </c>
      <c r="F98484" s="1">
        <v>49</v>
      </c>
      <c r="G98484" s="1" t="s">
        <v>0</v>
      </c>
      <c r="I98484" s="1">
        <f t="shared" si="3076"/>
        <v>742</v>
      </c>
      <c r="J98484" s="1" t="str">
        <f t="shared" si="3077"/>
        <v>Feb</v>
      </c>
      <c r="L98484"/>
    </row>
    <row r="98485" spans="1:12" x14ac:dyDescent="0.3">
      <c r="A98485" s="1">
        <v>2099277583</v>
      </c>
      <c r="B98485" s="2">
        <v>43356</v>
      </c>
      <c r="C98485" s="1">
        <v>7</v>
      </c>
      <c r="D98485" s="1">
        <v>26</v>
      </c>
      <c r="E98485" s="1">
        <v>98</v>
      </c>
      <c r="F98485" s="1">
        <v>57</v>
      </c>
      <c r="G98485" s="1" t="s">
        <v>0</v>
      </c>
      <c r="I98485" s="1">
        <f t="shared" si="3076"/>
        <v>686</v>
      </c>
      <c r="J98485" s="1" t="str">
        <f t="shared" si="3077"/>
        <v>Sep</v>
      </c>
      <c r="L98485"/>
    </row>
    <row r="98486" spans="1:12" x14ac:dyDescent="0.3">
      <c r="A98486" s="1">
        <v>7428733979</v>
      </c>
      <c r="B98486" s="2">
        <v>43215</v>
      </c>
      <c r="C98486" s="1">
        <v>6</v>
      </c>
      <c r="D98486" s="1">
        <v>3</v>
      </c>
      <c r="E98486" s="1">
        <v>209</v>
      </c>
      <c r="F98486" s="1">
        <v>29</v>
      </c>
      <c r="G98486" s="1" t="s">
        <v>0</v>
      </c>
      <c r="I98486" s="1">
        <f t="shared" si="3076"/>
        <v>1254</v>
      </c>
      <c r="J98486" s="1" t="str">
        <f t="shared" si="3077"/>
        <v>Apr</v>
      </c>
      <c r="L98486"/>
    </row>
    <row r="98487" spans="1:12" x14ac:dyDescent="0.3">
      <c r="A98487" s="1">
        <v>91949327</v>
      </c>
      <c r="B98487" s="2">
        <v>43261</v>
      </c>
      <c r="C98487" s="1">
        <v>2</v>
      </c>
      <c r="D98487" s="1">
        <v>22</v>
      </c>
      <c r="E98487" s="1">
        <v>163</v>
      </c>
      <c r="F98487" s="1">
        <v>48</v>
      </c>
      <c r="G98487" s="1" t="s">
        <v>0</v>
      </c>
      <c r="I98487" s="1">
        <f t="shared" si="3076"/>
        <v>326</v>
      </c>
      <c r="J98487" s="1" t="str">
        <f t="shared" si="3077"/>
        <v>Jun</v>
      </c>
      <c r="L98487"/>
    </row>
    <row r="98488" spans="1:12" x14ac:dyDescent="0.3">
      <c r="A98488" s="1">
        <v>2982002434</v>
      </c>
      <c r="B98488" s="2">
        <v>43200</v>
      </c>
      <c r="C98488" s="1">
        <v>3</v>
      </c>
      <c r="D98488" s="1">
        <v>41</v>
      </c>
      <c r="E98488" s="1">
        <v>99</v>
      </c>
      <c r="F98488" s="1">
        <v>63</v>
      </c>
      <c r="G98488" s="1" t="s">
        <v>1</v>
      </c>
      <c r="I98488" s="1">
        <f t="shared" si="3076"/>
        <v>297</v>
      </c>
      <c r="J98488" s="1" t="str">
        <f t="shared" si="3077"/>
        <v>Apr</v>
      </c>
      <c r="L98488"/>
    </row>
    <row r="98489" spans="1:12" x14ac:dyDescent="0.3">
      <c r="A98489" s="1">
        <v>6858333649</v>
      </c>
      <c r="B98489" s="2">
        <v>43404</v>
      </c>
      <c r="C98489" s="1">
        <v>4</v>
      </c>
      <c r="D98489" s="1">
        <v>26</v>
      </c>
      <c r="E98489" s="1">
        <v>167</v>
      </c>
      <c r="F98489" s="1">
        <v>36</v>
      </c>
      <c r="G98489" s="1" t="s">
        <v>0</v>
      </c>
      <c r="I98489" s="1">
        <f t="shared" si="3076"/>
        <v>668</v>
      </c>
      <c r="J98489" s="1" t="str">
        <f t="shared" si="3077"/>
        <v>Oct</v>
      </c>
      <c r="L98489"/>
    </row>
    <row r="98490" spans="1:12" x14ac:dyDescent="0.3">
      <c r="A98490" s="1">
        <v>9316156211</v>
      </c>
      <c r="B98490" s="2">
        <v>43315</v>
      </c>
      <c r="C98490" s="1">
        <v>6</v>
      </c>
      <c r="D98490" s="1">
        <v>20</v>
      </c>
      <c r="E98490" s="1">
        <v>118</v>
      </c>
      <c r="F98490" s="1">
        <v>41</v>
      </c>
      <c r="G98490" s="1" t="s">
        <v>0</v>
      </c>
      <c r="I98490" s="1">
        <f t="shared" si="3076"/>
        <v>708</v>
      </c>
      <c r="J98490" s="1" t="str">
        <f t="shared" si="3077"/>
        <v>Aug</v>
      </c>
      <c r="L98490"/>
    </row>
    <row r="98491" spans="1:12" x14ac:dyDescent="0.3">
      <c r="A98491" s="1">
        <v>8378858502</v>
      </c>
      <c r="B98491" s="2">
        <v>43233</v>
      </c>
      <c r="C98491" s="1">
        <v>7</v>
      </c>
      <c r="D98491" s="1">
        <v>45</v>
      </c>
      <c r="E98491" s="1">
        <v>120</v>
      </c>
      <c r="F98491" s="1">
        <v>47</v>
      </c>
      <c r="G98491" s="1" t="s">
        <v>0</v>
      </c>
      <c r="I98491" s="1">
        <f t="shared" si="3076"/>
        <v>840</v>
      </c>
      <c r="J98491" s="1" t="str">
        <f t="shared" si="3077"/>
        <v>May</v>
      </c>
      <c r="L98491"/>
    </row>
    <row r="98492" spans="1:12" x14ac:dyDescent="0.3">
      <c r="A98492" s="1">
        <v>571838405</v>
      </c>
      <c r="B98492" s="2">
        <v>43383</v>
      </c>
      <c r="C98492" s="1">
        <v>4</v>
      </c>
      <c r="D98492" s="1">
        <v>46</v>
      </c>
      <c r="E98492" s="1">
        <v>89</v>
      </c>
      <c r="F98492" s="1">
        <v>35</v>
      </c>
      <c r="G98492" s="1" t="s">
        <v>0</v>
      </c>
      <c r="I98492" s="1">
        <f t="shared" si="3076"/>
        <v>356</v>
      </c>
      <c r="J98492" s="1" t="str">
        <f t="shared" si="3077"/>
        <v>Oct</v>
      </c>
      <c r="L98492"/>
    </row>
    <row r="98493" spans="1:12" x14ac:dyDescent="0.3">
      <c r="A98493" s="1">
        <v>1910138827</v>
      </c>
      <c r="B98493" s="2">
        <v>43165</v>
      </c>
      <c r="C98493" s="1">
        <v>6</v>
      </c>
      <c r="D98493" s="1">
        <v>15</v>
      </c>
      <c r="E98493" s="1">
        <v>207</v>
      </c>
      <c r="F98493" s="1">
        <v>54</v>
      </c>
      <c r="G98493" s="1" t="s">
        <v>1</v>
      </c>
      <c r="I98493" s="1">
        <f t="shared" si="3076"/>
        <v>1242</v>
      </c>
      <c r="J98493" s="1" t="str">
        <f t="shared" si="3077"/>
        <v>Mar</v>
      </c>
      <c r="L98493"/>
    </row>
    <row r="98494" spans="1:12" x14ac:dyDescent="0.3">
      <c r="A98494" s="1">
        <v>9441017906</v>
      </c>
      <c r="B98494" s="2">
        <v>43376</v>
      </c>
      <c r="C98494" s="1">
        <v>6</v>
      </c>
      <c r="D98494" s="1">
        <v>32</v>
      </c>
      <c r="E98494" s="1">
        <v>209</v>
      </c>
      <c r="F98494" s="1">
        <v>28</v>
      </c>
      <c r="G98494" s="1" t="s">
        <v>0</v>
      </c>
      <c r="I98494" s="1">
        <f t="shared" si="3076"/>
        <v>1254</v>
      </c>
      <c r="J98494" s="1" t="str">
        <f t="shared" si="3077"/>
        <v>Oct</v>
      </c>
      <c r="L98494"/>
    </row>
    <row r="98495" spans="1:12" x14ac:dyDescent="0.3">
      <c r="A98495" s="1">
        <v>731621476</v>
      </c>
      <c r="B98495" s="2">
        <v>43352</v>
      </c>
      <c r="C98495" s="1">
        <v>6</v>
      </c>
      <c r="D98495" s="1">
        <v>27</v>
      </c>
      <c r="E98495" s="1">
        <v>167</v>
      </c>
      <c r="F98495" s="1">
        <v>63</v>
      </c>
      <c r="G98495" s="1" t="s">
        <v>0</v>
      </c>
      <c r="I98495" s="1">
        <f t="shared" si="3076"/>
        <v>1002</v>
      </c>
      <c r="J98495" s="1" t="str">
        <f t="shared" si="3077"/>
        <v>Sep</v>
      </c>
      <c r="L98495"/>
    </row>
    <row r="98496" spans="1:12" x14ac:dyDescent="0.3">
      <c r="A98496" s="1">
        <v>7994049710</v>
      </c>
      <c r="B98496" s="2">
        <v>43198</v>
      </c>
      <c r="C98496" s="1">
        <v>4</v>
      </c>
      <c r="D98496" s="1">
        <v>37</v>
      </c>
      <c r="E98496" s="1">
        <v>149</v>
      </c>
      <c r="F98496" s="1">
        <v>34</v>
      </c>
      <c r="G98496" s="1" t="s">
        <v>1</v>
      </c>
      <c r="I98496" s="1">
        <f t="shared" si="3076"/>
        <v>596</v>
      </c>
      <c r="J98496" s="1" t="str">
        <f t="shared" si="3077"/>
        <v>Apr</v>
      </c>
      <c r="L98496"/>
    </row>
    <row r="98497" spans="1:12" x14ac:dyDescent="0.3">
      <c r="A98497" s="1">
        <v>7739170518</v>
      </c>
      <c r="B98497" s="2">
        <v>43371</v>
      </c>
      <c r="C98497" s="1">
        <v>7</v>
      </c>
      <c r="D98497" s="1">
        <v>13</v>
      </c>
      <c r="E98497" s="1">
        <v>231</v>
      </c>
      <c r="F98497" s="1">
        <v>45</v>
      </c>
      <c r="G98497" s="1" t="s">
        <v>0</v>
      </c>
      <c r="I98497" s="1">
        <f t="shared" si="3076"/>
        <v>1617</v>
      </c>
      <c r="J98497" s="1" t="str">
        <f t="shared" si="3077"/>
        <v>Sep</v>
      </c>
      <c r="L98497"/>
    </row>
    <row r="98498" spans="1:12" x14ac:dyDescent="0.3">
      <c r="A98498" s="1">
        <v>5515859324</v>
      </c>
      <c r="B98498" s="2">
        <v>43354</v>
      </c>
      <c r="C98498" s="1">
        <v>7</v>
      </c>
      <c r="D98498" s="1">
        <v>20</v>
      </c>
      <c r="E98498" s="1">
        <v>200</v>
      </c>
      <c r="F98498" s="1">
        <v>45</v>
      </c>
      <c r="G98498" s="1" t="s">
        <v>0</v>
      </c>
      <c r="I98498" s="1">
        <f t="shared" si="3076"/>
        <v>1400</v>
      </c>
      <c r="J98498" s="1" t="str">
        <f t="shared" si="3077"/>
        <v>Sep</v>
      </c>
      <c r="L98498"/>
    </row>
    <row r="98499" spans="1:12" x14ac:dyDescent="0.3">
      <c r="A98499" s="1">
        <v>1027610803</v>
      </c>
      <c r="B98499" s="2">
        <v>43168</v>
      </c>
      <c r="C98499" s="1">
        <v>4</v>
      </c>
      <c r="D98499" s="1">
        <v>5</v>
      </c>
      <c r="E98499" s="1">
        <v>224</v>
      </c>
      <c r="F98499" s="1">
        <v>63</v>
      </c>
      <c r="G98499" s="1" t="s">
        <v>0</v>
      </c>
      <c r="I98499" s="1">
        <f t="shared" ref="I98499:I98562" si="3078">E98499*C98499</f>
        <v>896</v>
      </c>
      <c r="J98499" s="1" t="str">
        <f t="shared" ref="J98499:J98562" si="3079">TEXT(B98499,"mmm")</f>
        <v>Mar</v>
      </c>
      <c r="L98499"/>
    </row>
    <row r="98500" spans="1:12" x14ac:dyDescent="0.3">
      <c r="A98500" s="1">
        <v>6312416402</v>
      </c>
      <c r="B98500" s="2">
        <v>43165</v>
      </c>
      <c r="C98500" s="1">
        <v>5</v>
      </c>
      <c r="D98500" s="1">
        <v>28</v>
      </c>
      <c r="E98500" s="1">
        <v>221</v>
      </c>
      <c r="F98500" s="1">
        <v>35</v>
      </c>
      <c r="G98500" s="1" t="s">
        <v>1</v>
      </c>
      <c r="I98500" s="1">
        <f t="shared" si="3078"/>
        <v>1105</v>
      </c>
      <c r="J98500" s="1" t="str">
        <f t="shared" si="3079"/>
        <v>Mar</v>
      </c>
      <c r="L98500"/>
    </row>
    <row r="98501" spans="1:12" x14ac:dyDescent="0.3">
      <c r="A98501" s="1">
        <v>7616407463</v>
      </c>
      <c r="B98501" s="2">
        <v>43319</v>
      </c>
      <c r="C98501" s="1">
        <v>2</v>
      </c>
      <c r="D98501" s="1">
        <v>49</v>
      </c>
      <c r="E98501" s="1">
        <v>200</v>
      </c>
      <c r="F98501" s="1">
        <v>32</v>
      </c>
      <c r="G98501" s="1" t="s">
        <v>0</v>
      </c>
      <c r="H98501" s="1">
        <v>1</v>
      </c>
      <c r="I98501" s="1">
        <f t="shared" si="3078"/>
        <v>400</v>
      </c>
      <c r="J98501" s="1" t="str">
        <f t="shared" si="3079"/>
        <v>Aug</v>
      </c>
      <c r="L98501"/>
    </row>
    <row r="98502" spans="1:12" x14ac:dyDescent="0.3">
      <c r="A98502" s="1">
        <v>7011770585</v>
      </c>
      <c r="B98502" s="2">
        <v>43317</v>
      </c>
      <c r="C98502" s="1">
        <v>1</v>
      </c>
      <c r="D98502" s="1">
        <v>36</v>
      </c>
      <c r="E98502" s="1">
        <v>82</v>
      </c>
      <c r="F98502" s="1">
        <v>41</v>
      </c>
      <c r="G98502" s="1" t="s">
        <v>1</v>
      </c>
      <c r="I98502" s="1">
        <f t="shared" si="3078"/>
        <v>82</v>
      </c>
      <c r="J98502" s="1" t="str">
        <f t="shared" si="3079"/>
        <v>Aug</v>
      </c>
      <c r="L98502"/>
    </row>
    <row r="98503" spans="1:12" x14ac:dyDescent="0.3">
      <c r="A98503" s="1">
        <v>7842303118</v>
      </c>
      <c r="B98503" s="2">
        <v>43411</v>
      </c>
      <c r="C98503" s="1">
        <v>6</v>
      </c>
      <c r="D98503" s="1">
        <v>19</v>
      </c>
      <c r="E98503" s="1">
        <v>241</v>
      </c>
      <c r="F98503" s="1">
        <v>44</v>
      </c>
      <c r="G98503" s="1" t="s">
        <v>0</v>
      </c>
      <c r="I98503" s="1">
        <f t="shared" si="3078"/>
        <v>1446</v>
      </c>
      <c r="J98503" s="1" t="str">
        <f t="shared" si="3079"/>
        <v>Nov</v>
      </c>
      <c r="L98503"/>
    </row>
    <row r="98504" spans="1:12" x14ac:dyDescent="0.3">
      <c r="A98504" s="1">
        <v>6085767137</v>
      </c>
      <c r="B98504" s="2">
        <v>43124</v>
      </c>
      <c r="C98504" s="1">
        <v>1</v>
      </c>
      <c r="D98504" s="1">
        <v>10</v>
      </c>
      <c r="E98504" s="1">
        <v>215</v>
      </c>
      <c r="F98504" s="1">
        <v>57</v>
      </c>
      <c r="G98504" s="1" t="s">
        <v>1</v>
      </c>
      <c r="I98504" s="1">
        <f t="shared" si="3078"/>
        <v>215</v>
      </c>
      <c r="J98504" s="1" t="str">
        <f t="shared" si="3079"/>
        <v>Jan</v>
      </c>
      <c r="L98504"/>
    </row>
    <row r="98505" spans="1:12" x14ac:dyDescent="0.3">
      <c r="A98505" s="1">
        <v>5784447424</v>
      </c>
      <c r="B98505" s="2">
        <v>43353</v>
      </c>
      <c r="C98505" s="1">
        <v>5</v>
      </c>
      <c r="D98505" s="1">
        <v>5</v>
      </c>
      <c r="E98505" s="1">
        <v>162</v>
      </c>
      <c r="F98505" s="1">
        <v>55</v>
      </c>
      <c r="G98505" s="1" t="s">
        <v>0</v>
      </c>
      <c r="I98505" s="1">
        <f t="shared" si="3078"/>
        <v>810</v>
      </c>
      <c r="J98505" s="1" t="str">
        <f t="shared" si="3079"/>
        <v>Sep</v>
      </c>
      <c r="L98505"/>
    </row>
    <row r="98506" spans="1:12" x14ac:dyDescent="0.3">
      <c r="A98506" s="1">
        <v>5065222215</v>
      </c>
      <c r="B98506" s="2">
        <v>43150</v>
      </c>
      <c r="C98506" s="1">
        <v>1</v>
      </c>
      <c r="D98506" s="1">
        <v>23</v>
      </c>
      <c r="E98506" s="1">
        <v>132</v>
      </c>
      <c r="F98506" s="1">
        <v>48</v>
      </c>
      <c r="G98506" s="1" t="s">
        <v>0</v>
      </c>
      <c r="I98506" s="1">
        <f t="shared" si="3078"/>
        <v>132</v>
      </c>
      <c r="J98506" s="1" t="str">
        <f t="shared" si="3079"/>
        <v>Feb</v>
      </c>
      <c r="L98506"/>
    </row>
    <row r="98507" spans="1:12" x14ac:dyDescent="0.3">
      <c r="A98507" s="1">
        <v>9216317639</v>
      </c>
      <c r="B98507" s="2">
        <v>43157</v>
      </c>
      <c r="C98507" s="1">
        <v>7</v>
      </c>
      <c r="D98507" s="1">
        <v>10</v>
      </c>
      <c r="E98507" s="1">
        <v>184</v>
      </c>
      <c r="F98507" s="1">
        <v>39</v>
      </c>
      <c r="G98507" s="1" t="s">
        <v>0</v>
      </c>
      <c r="I98507" s="1">
        <f t="shared" si="3078"/>
        <v>1288</v>
      </c>
      <c r="J98507" s="1" t="str">
        <f t="shared" si="3079"/>
        <v>Feb</v>
      </c>
      <c r="L98507"/>
    </row>
    <row r="98508" spans="1:12" x14ac:dyDescent="0.3">
      <c r="A98508" s="1">
        <v>1152260839</v>
      </c>
      <c r="B98508" s="2">
        <v>43157</v>
      </c>
      <c r="C98508" s="1">
        <v>7</v>
      </c>
      <c r="D98508" s="1">
        <v>34</v>
      </c>
      <c r="E98508" s="1">
        <v>82</v>
      </c>
      <c r="F98508" s="1">
        <v>28</v>
      </c>
      <c r="G98508" s="1" t="s">
        <v>0</v>
      </c>
      <c r="I98508" s="1">
        <f t="shared" si="3078"/>
        <v>574</v>
      </c>
      <c r="J98508" s="1" t="str">
        <f t="shared" si="3079"/>
        <v>Feb</v>
      </c>
      <c r="L98508"/>
    </row>
    <row r="98509" spans="1:12" x14ac:dyDescent="0.3">
      <c r="A98509" s="1">
        <v>2803881934</v>
      </c>
      <c r="B98509" s="2">
        <v>43172</v>
      </c>
      <c r="C98509" s="1">
        <v>6</v>
      </c>
      <c r="D98509" s="1">
        <v>27</v>
      </c>
      <c r="E98509" s="1">
        <v>149</v>
      </c>
      <c r="F98509" s="1">
        <v>53</v>
      </c>
      <c r="G98509" s="1" t="s">
        <v>0</v>
      </c>
      <c r="I98509" s="1">
        <f t="shared" si="3078"/>
        <v>894</v>
      </c>
      <c r="J98509" s="1" t="str">
        <f t="shared" si="3079"/>
        <v>Mar</v>
      </c>
      <c r="L98509"/>
    </row>
    <row r="98510" spans="1:12" x14ac:dyDescent="0.3">
      <c r="A98510" s="1">
        <v>3339865493</v>
      </c>
      <c r="B98510" s="2">
        <v>43352</v>
      </c>
      <c r="C98510" s="1">
        <v>7</v>
      </c>
      <c r="D98510" s="1">
        <v>49</v>
      </c>
      <c r="E98510" s="1">
        <v>143</v>
      </c>
      <c r="F98510" s="1">
        <v>46</v>
      </c>
      <c r="G98510" s="1" t="s">
        <v>1</v>
      </c>
      <c r="I98510" s="1">
        <f t="shared" si="3078"/>
        <v>1001</v>
      </c>
      <c r="J98510" s="1" t="str">
        <f t="shared" si="3079"/>
        <v>Sep</v>
      </c>
      <c r="L98510"/>
    </row>
    <row r="98511" spans="1:12" x14ac:dyDescent="0.3">
      <c r="A98511" s="1">
        <v>3323797280</v>
      </c>
      <c r="B98511" s="2">
        <v>43364</v>
      </c>
      <c r="C98511" s="1">
        <v>1</v>
      </c>
      <c r="D98511" s="1">
        <v>16</v>
      </c>
      <c r="E98511" s="1">
        <v>86</v>
      </c>
      <c r="F98511" s="1">
        <v>41</v>
      </c>
      <c r="G98511" s="1" t="s">
        <v>1</v>
      </c>
      <c r="I98511" s="1">
        <f t="shared" si="3078"/>
        <v>86</v>
      </c>
      <c r="J98511" s="1" t="str">
        <f t="shared" si="3079"/>
        <v>Sep</v>
      </c>
      <c r="L98511"/>
    </row>
    <row r="98512" spans="1:12" x14ac:dyDescent="0.3">
      <c r="A98512" s="1">
        <v>9584232738</v>
      </c>
      <c r="B98512" s="2">
        <v>43146</v>
      </c>
      <c r="C98512" s="1">
        <v>7</v>
      </c>
      <c r="D98512" s="1">
        <v>12</v>
      </c>
      <c r="E98512" s="1">
        <v>162</v>
      </c>
      <c r="F98512" s="1">
        <v>39</v>
      </c>
      <c r="G98512" s="1" t="s">
        <v>1</v>
      </c>
      <c r="I98512" s="1">
        <f t="shared" si="3078"/>
        <v>1134</v>
      </c>
      <c r="J98512" s="1" t="str">
        <f t="shared" si="3079"/>
        <v>Feb</v>
      </c>
      <c r="L98512"/>
    </row>
    <row r="98513" spans="1:12" x14ac:dyDescent="0.3">
      <c r="A98513" s="1">
        <v>6507371394</v>
      </c>
      <c r="B98513" s="2">
        <v>43104</v>
      </c>
      <c r="C98513" s="1">
        <v>1</v>
      </c>
      <c r="D98513" s="1">
        <v>25</v>
      </c>
      <c r="E98513" s="1">
        <v>135</v>
      </c>
      <c r="F98513" s="1">
        <v>28</v>
      </c>
      <c r="G98513" s="1" t="s">
        <v>1</v>
      </c>
      <c r="I98513" s="1">
        <f t="shared" si="3078"/>
        <v>135</v>
      </c>
      <c r="J98513" s="1" t="str">
        <f t="shared" si="3079"/>
        <v>Jan</v>
      </c>
      <c r="L98513"/>
    </row>
    <row r="98514" spans="1:12" x14ac:dyDescent="0.3">
      <c r="A98514" s="1">
        <v>1635743923</v>
      </c>
      <c r="B98514" s="2">
        <v>43365</v>
      </c>
      <c r="C98514" s="1">
        <v>7</v>
      </c>
      <c r="D98514" s="1">
        <v>2</v>
      </c>
      <c r="E98514" s="1">
        <v>199</v>
      </c>
      <c r="F98514" s="1">
        <v>46</v>
      </c>
      <c r="G98514" s="1" t="s">
        <v>0</v>
      </c>
      <c r="I98514" s="1">
        <f t="shared" si="3078"/>
        <v>1393</v>
      </c>
      <c r="J98514" s="1" t="str">
        <f t="shared" si="3079"/>
        <v>Sep</v>
      </c>
      <c r="L98514"/>
    </row>
    <row r="98515" spans="1:12" x14ac:dyDescent="0.3">
      <c r="A98515" s="1">
        <v>3435884185</v>
      </c>
      <c r="B98515" s="2">
        <v>43409</v>
      </c>
      <c r="C98515" s="1">
        <v>2</v>
      </c>
      <c r="D98515" s="1">
        <v>13</v>
      </c>
      <c r="E98515" s="1">
        <v>89</v>
      </c>
      <c r="F98515" s="1">
        <v>32</v>
      </c>
      <c r="G98515" s="1" t="s">
        <v>0</v>
      </c>
      <c r="I98515" s="1">
        <f t="shared" si="3078"/>
        <v>178</v>
      </c>
      <c r="J98515" s="1" t="str">
        <f t="shared" si="3079"/>
        <v>Nov</v>
      </c>
      <c r="L98515"/>
    </row>
    <row r="98516" spans="1:12" x14ac:dyDescent="0.3">
      <c r="A98516" s="1">
        <v>6934103394</v>
      </c>
      <c r="B98516" s="2">
        <v>43223</v>
      </c>
      <c r="C98516" s="1">
        <v>6</v>
      </c>
      <c r="D98516" s="1">
        <v>34</v>
      </c>
      <c r="E98516" s="1">
        <v>180</v>
      </c>
      <c r="F98516" s="1">
        <v>30</v>
      </c>
      <c r="G98516" s="1" t="s">
        <v>0</v>
      </c>
      <c r="I98516" s="1">
        <f t="shared" si="3078"/>
        <v>1080</v>
      </c>
      <c r="J98516" s="1" t="str">
        <f t="shared" si="3079"/>
        <v>May</v>
      </c>
      <c r="L98516"/>
    </row>
    <row r="98517" spans="1:12" x14ac:dyDescent="0.3">
      <c r="A98517" s="1">
        <v>8126326824</v>
      </c>
      <c r="B98517" s="2">
        <v>43240</v>
      </c>
      <c r="C98517" s="1">
        <v>2</v>
      </c>
      <c r="D98517" s="1">
        <v>36</v>
      </c>
      <c r="E98517" s="1">
        <v>153</v>
      </c>
      <c r="F98517" s="1">
        <v>50</v>
      </c>
      <c r="G98517" s="1" t="s">
        <v>0</v>
      </c>
      <c r="I98517" s="1">
        <f t="shared" si="3078"/>
        <v>306</v>
      </c>
      <c r="J98517" s="1" t="str">
        <f t="shared" si="3079"/>
        <v>May</v>
      </c>
      <c r="L98517"/>
    </row>
    <row r="98518" spans="1:12" x14ac:dyDescent="0.3">
      <c r="A98518" s="1">
        <v>8104913492</v>
      </c>
      <c r="B98518" s="2">
        <v>43228</v>
      </c>
      <c r="C98518" s="1">
        <v>4</v>
      </c>
      <c r="D98518" s="1">
        <v>18</v>
      </c>
      <c r="E98518" s="1">
        <v>107</v>
      </c>
      <c r="F98518" s="1">
        <v>25</v>
      </c>
      <c r="G98518" s="1" t="s">
        <v>1</v>
      </c>
      <c r="I98518" s="1">
        <f t="shared" si="3078"/>
        <v>428</v>
      </c>
      <c r="J98518" s="1" t="str">
        <f t="shared" si="3079"/>
        <v>May</v>
      </c>
      <c r="L98518"/>
    </row>
    <row r="98519" spans="1:12" x14ac:dyDescent="0.3">
      <c r="A98519" s="1">
        <v>4407807156</v>
      </c>
      <c r="B98519" s="2">
        <v>43115</v>
      </c>
      <c r="C98519" s="1">
        <v>7</v>
      </c>
      <c r="D98519" s="1">
        <v>26</v>
      </c>
      <c r="E98519" s="1">
        <v>181</v>
      </c>
      <c r="F98519" s="1">
        <v>35</v>
      </c>
      <c r="G98519" s="1" t="s">
        <v>1</v>
      </c>
      <c r="I98519" s="1">
        <f t="shared" si="3078"/>
        <v>1267</v>
      </c>
      <c r="J98519" s="1" t="str">
        <f t="shared" si="3079"/>
        <v>Jan</v>
      </c>
      <c r="L98519"/>
    </row>
    <row r="98520" spans="1:12" x14ac:dyDescent="0.3">
      <c r="A98520" s="1">
        <v>2542710937</v>
      </c>
      <c r="B98520" s="2">
        <v>43363</v>
      </c>
      <c r="C98520" s="1">
        <v>7</v>
      </c>
      <c r="D98520" s="1">
        <v>40</v>
      </c>
      <c r="E98520" s="1">
        <v>170</v>
      </c>
      <c r="F98520" s="1">
        <v>61</v>
      </c>
      <c r="G98520" s="1" t="s">
        <v>1</v>
      </c>
      <c r="I98520" s="1">
        <f t="shared" si="3078"/>
        <v>1190</v>
      </c>
      <c r="J98520" s="1" t="str">
        <f t="shared" si="3079"/>
        <v>Sep</v>
      </c>
      <c r="L98520"/>
    </row>
    <row r="98521" spans="1:12" x14ac:dyDescent="0.3">
      <c r="A98521" s="1">
        <v>3077246813</v>
      </c>
      <c r="B98521" s="2">
        <v>43365</v>
      </c>
      <c r="C98521" s="1">
        <v>4</v>
      </c>
      <c r="D98521" s="1">
        <v>33</v>
      </c>
      <c r="E98521" s="1">
        <v>243</v>
      </c>
      <c r="F98521" s="1">
        <v>61</v>
      </c>
      <c r="G98521" s="1" t="s">
        <v>0</v>
      </c>
      <c r="I98521" s="1">
        <f t="shared" si="3078"/>
        <v>972</v>
      </c>
      <c r="J98521" s="1" t="str">
        <f t="shared" si="3079"/>
        <v>Sep</v>
      </c>
      <c r="L98521"/>
    </row>
    <row r="98522" spans="1:12" x14ac:dyDescent="0.3">
      <c r="A98522" s="1">
        <v>9173279706</v>
      </c>
      <c r="B98522" s="2">
        <v>43252</v>
      </c>
      <c r="C98522" s="1">
        <v>1</v>
      </c>
      <c r="D98522" s="1">
        <v>39</v>
      </c>
      <c r="E98522" s="1">
        <v>182</v>
      </c>
      <c r="F98522" s="1">
        <v>61</v>
      </c>
      <c r="G98522" s="1" t="s">
        <v>1</v>
      </c>
      <c r="I98522" s="1">
        <f t="shared" si="3078"/>
        <v>182</v>
      </c>
      <c r="J98522" s="1" t="str">
        <f t="shared" si="3079"/>
        <v>Jun</v>
      </c>
      <c r="L98522"/>
    </row>
    <row r="98523" spans="1:12" x14ac:dyDescent="0.3">
      <c r="A98523" s="1">
        <v>171184505</v>
      </c>
      <c r="B98523" s="2">
        <v>43305</v>
      </c>
      <c r="C98523" s="1">
        <v>4</v>
      </c>
      <c r="D98523" s="1">
        <v>49</v>
      </c>
      <c r="E98523" s="1">
        <v>80</v>
      </c>
      <c r="F98523" s="1">
        <v>62</v>
      </c>
      <c r="G98523" s="1" t="s">
        <v>0</v>
      </c>
      <c r="I98523" s="1">
        <f t="shared" si="3078"/>
        <v>320</v>
      </c>
      <c r="J98523" s="1" t="str">
        <f t="shared" si="3079"/>
        <v>Jul</v>
      </c>
      <c r="L98523"/>
    </row>
    <row r="98524" spans="1:12" x14ac:dyDescent="0.3">
      <c r="A98524" s="1">
        <v>6085767137</v>
      </c>
      <c r="B98524" s="2">
        <v>43264</v>
      </c>
      <c r="C98524" s="1">
        <v>5</v>
      </c>
      <c r="D98524" s="1">
        <v>4</v>
      </c>
      <c r="E98524" s="1">
        <v>242</v>
      </c>
      <c r="F98524" s="1">
        <v>46</v>
      </c>
      <c r="G98524" s="1" t="s">
        <v>0</v>
      </c>
      <c r="H98524" s="1">
        <v>1</v>
      </c>
      <c r="I98524" s="1">
        <f t="shared" si="3078"/>
        <v>1210</v>
      </c>
      <c r="J98524" s="1" t="str">
        <f t="shared" si="3079"/>
        <v>Jun</v>
      </c>
      <c r="L98524"/>
    </row>
    <row r="98525" spans="1:12" x14ac:dyDescent="0.3">
      <c r="A98525" s="1">
        <v>4000648667</v>
      </c>
      <c r="B98525" s="2">
        <v>43318</v>
      </c>
      <c r="C98525" s="1">
        <v>5</v>
      </c>
      <c r="D98525" s="1">
        <v>36</v>
      </c>
      <c r="E98525" s="1">
        <v>189</v>
      </c>
      <c r="F98525" s="1">
        <v>27</v>
      </c>
      <c r="G98525" s="1" t="s">
        <v>1</v>
      </c>
      <c r="I98525" s="1">
        <f t="shared" si="3078"/>
        <v>945</v>
      </c>
      <c r="J98525" s="1" t="str">
        <f t="shared" si="3079"/>
        <v>Aug</v>
      </c>
      <c r="L98525"/>
    </row>
    <row r="98526" spans="1:12" x14ac:dyDescent="0.3">
      <c r="A98526" s="1">
        <v>8467488883</v>
      </c>
      <c r="B98526" s="2">
        <v>43131</v>
      </c>
      <c r="C98526" s="1">
        <v>1</v>
      </c>
      <c r="D98526" s="1">
        <v>22</v>
      </c>
      <c r="E98526" s="1">
        <v>196</v>
      </c>
      <c r="F98526" s="1">
        <v>26</v>
      </c>
      <c r="G98526" s="1" t="s">
        <v>0</v>
      </c>
      <c r="I98526" s="1">
        <f t="shared" si="3078"/>
        <v>196</v>
      </c>
      <c r="J98526" s="1" t="str">
        <f t="shared" si="3079"/>
        <v>Jan</v>
      </c>
      <c r="L98526"/>
    </row>
    <row r="98527" spans="1:12" x14ac:dyDescent="0.3">
      <c r="A98527" s="1">
        <v>546198252</v>
      </c>
      <c r="B98527" s="2">
        <v>43380</v>
      </c>
      <c r="C98527" s="1">
        <v>6</v>
      </c>
      <c r="D98527" s="1">
        <v>21</v>
      </c>
      <c r="E98527" s="1">
        <v>118</v>
      </c>
      <c r="F98527" s="1">
        <v>25</v>
      </c>
      <c r="G98527" s="1" t="s">
        <v>1</v>
      </c>
      <c r="I98527" s="1">
        <f t="shared" si="3078"/>
        <v>708</v>
      </c>
      <c r="J98527" s="1" t="str">
        <f t="shared" si="3079"/>
        <v>Oct</v>
      </c>
      <c r="L98527"/>
    </row>
    <row r="98528" spans="1:12" x14ac:dyDescent="0.3">
      <c r="A98528" s="1">
        <v>5889643800</v>
      </c>
      <c r="B98528" s="2">
        <v>43272</v>
      </c>
      <c r="C98528" s="1">
        <v>6</v>
      </c>
      <c r="D98528" s="1">
        <v>25</v>
      </c>
      <c r="E98528" s="1">
        <v>129</v>
      </c>
      <c r="F98528" s="1">
        <v>50</v>
      </c>
      <c r="G98528" s="1" t="s">
        <v>1</v>
      </c>
      <c r="I98528" s="1">
        <f t="shared" si="3078"/>
        <v>774</v>
      </c>
      <c r="J98528" s="1" t="str">
        <f t="shared" si="3079"/>
        <v>Jun</v>
      </c>
      <c r="L98528"/>
    </row>
    <row r="98529" spans="1:12" x14ac:dyDescent="0.3">
      <c r="A98529" s="1">
        <v>5257227541</v>
      </c>
      <c r="B98529" s="2">
        <v>43358</v>
      </c>
      <c r="C98529" s="1">
        <v>4</v>
      </c>
      <c r="D98529" s="1">
        <v>12</v>
      </c>
      <c r="E98529" s="1">
        <v>100</v>
      </c>
      <c r="F98529" s="1">
        <v>56</v>
      </c>
      <c r="G98529" s="1" t="s">
        <v>0</v>
      </c>
      <c r="I98529" s="1">
        <f t="shared" si="3078"/>
        <v>400</v>
      </c>
      <c r="J98529" s="1" t="str">
        <f t="shared" si="3079"/>
        <v>Sep</v>
      </c>
      <c r="L98529"/>
    </row>
    <row r="98530" spans="1:12" x14ac:dyDescent="0.3">
      <c r="A98530" s="1">
        <v>8953517028</v>
      </c>
      <c r="B98530" s="2">
        <v>43301</v>
      </c>
      <c r="C98530" s="1">
        <v>5</v>
      </c>
      <c r="D98530" s="1">
        <v>2</v>
      </c>
      <c r="E98530" s="1">
        <v>98</v>
      </c>
      <c r="F98530" s="1">
        <v>42</v>
      </c>
      <c r="G98530" s="1" t="s">
        <v>1</v>
      </c>
      <c r="I98530" s="1">
        <f t="shared" si="3078"/>
        <v>490</v>
      </c>
      <c r="J98530" s="1" t="str">
        <f t="shared" si="3079"/>
        <v>Jul</v>
      </c>
      <c r="L98530"/>
    </row>
    <row r="98531" spans="1:12" x14ac:dyDescent="0.3">
      <c r="A98531" s="1">
        <v>6319059532</v>
      </c>
      <c r="B98531" s="2">
        <v>43357</v>
      </c>
      <c r="C98531" s="1">
        <v>1</v>
      </c>
      <c r="D98531" s="1">
        <v>6</v>
      </c>
      <c r="E98531" s="1">
        <v>231</v>
      </c>
      <c r="F98531" s="1">
        <v>57</v>
      </c>
      <c r="G98531" s="1" t="s">
        <v>1</v>
      </c>
      <c r="I98531" s="1">
        <f t="shared" si="3078"/>
        <v>231</v>
      </c>
      <c r="J98531" s="1" t="str">
        <f t="shared" si="3079"/>
        <v>Sep</v>
      </c>
      <c r="L98531"/>
    </row>
    <row r="98532" spans="1:12" x14ac:dyDescent="0.3">
      <c r="A98532" s="1">
        <v>815300271</v>
      </c>
      <c r="B98532" s="2">
        <v>43163</v>
      </c>
      <c r="C98532" s="1">
        <v>4</v>
      </c>
      <c r="D98532" s="1">
        <v>36</v>
      </c>
      <c r="E98532" s="1">
        <v>176</v>
      </c>
      <c r="F98532" s="1">
        <v>31</v>
      </c>
      <c r="G98532" s="1" t="s">
        <v>0</v>
      </c>
      <c r="I98532" s="1">
        <f t="shared" si="3078"/>
        <v>704</v>
      </c>
      <c r="J98532" s="1" t="str">
        <f t="shared" si="3079"/>
        <v>Mar</v>
      </c>
      <c r="L98532"/>
    </row>
    <row r="98533" spans="1:12" x14ac:dyDescent="0.3">
      <c r="A98533" s="1">
        <v>9415403535</v>
      </c>
      <c r="B98533" s="2">
        <v>43161</v>
      </c>
      <c r="C98533" s="1">
        <v>1</v>
      </c>
      <c r="D98533" s="1">
        <v>15</v>
      </c>
      <c r="E98533" s="1">
        <v>229</v>
      </c>
      <c r="F98533" s="1">
        <v>61</v>
      </c>
      <c r="G98533" s="1" t="s">
        <v>1</v>
      </c>
      <c r="I98533" s="1">
        <f t="shared" si="3078"/>
        <v>229</v>
      </c>
      <c r="J98533" s="1" t="str">
        <f t="shared" si="3079"/>
        <v>Mar</v>
      </c>
      <c r="L98533"/>
    </row>
    <row r="98534" spans="1:12" x14ac:dyDescent="0.3">
      <c r="A98534" s="1">
        <v>9687288558</v>
      </c>
      <c r="B98534" s="2">
        <v>43180</v>
      </c>
      <c r="C98534" s="1">
        <v>1</v>
      </c>
      <c r="D98534" s="1">
        <v>41</v>
      </c>
      <c r="E98534" s="1">
        <v>246</v>
      </c>
      <c r="F98534" s="1">
        <v>60</v>
      </c>
      <c r="G98534" s="1" t="s">
        <v>1</v>
      </c>
      <c r="I98534" s="1">
        <f t="shared" si="3078"/>
        <v>246</v>
      </c>
      <c r="J98534" s="1" t="str">
        <f t="shared" si="3079"/>
        <v>Mar</v>
      </c>
      <c r="L98534"/>
    </row>
    <row r="98535" spans="1:12" x14ac:dyDescent="0.3">
      <c r="A98535" s="1">
        <v>1477820590</v>
      </c>
      <c r="B98535" s="2">
        <v>43134</v>
      </c>
      <c r="C98535" s="1">
        <v>4</v>
      </c>
      <c r="D98535" s="1">
        <v>6</v>
      </c>
      <c r="E98535" s="1">
        <v>116</v>
      </c>
      <c r="F98535" s="1">
        <v>40</v>
      </c>
      <c r="G98535" s="1" t="s">
        <v>0</v>
      </c>
      <c r="I98535" s="1">
        <f t="shared" si="3078"/>
        <v>464</v>
      </c>
      <c r="J98535" s="1" t="str">
        <f t="shared" si="3079"/>
        <v>Feb</v>
      </c>
      <c r="L98535"/>
    </row>
    <row r="98536" spans="1:12" x14ac:dyDescent="0.3">
      <c r="A98536" s="1">
        <v>1641378115</v>
      </c>
      <c r="B98536" s="2">
        <v>43404</v>
      </c>
      <c r="C98536" s="1">
        <v>7</v>
      </c>
      <c r="D98536" s="1">
        <v>47</v>
      </c>
      <c r="E98536" s="1">
        <v>129</v>
      </c>
      <c r="F98536" s="1">
        <v>55</v>
      </c>
      <c r="G98536" s="1" t="s">
        <v>0</v>
      </c>
      <c r="I98536" s="1">
        <f t="shared" si="3078"/>
        <v>903</v>
      </c>
      <c r="J98536" s="1" t="str">
        <f t="shared" si="3079"/>
        <v>Oct</v>
      </c>
      <c r="L98536"/>
    </row>
    <row r="98537" spans="1:12" x14ac:dyDescent="0.3">
      <c r="A98537" s="1">
        <v>5310024735</v>
      </c>
      <c r="B98537" s="2">
        <v>43328</v>
      </c>
      <c r="C98537" s="1">
        <v>4</v>
      </c>
      <c r="D98537" s="1">
        <v>41</v>
      </c>
      <c r="E98537" s="1">
        <v>134</v>
      </c>
      <c r="F98537" s="1">
        <v>31</v>
      </c>
      <c r="G98537" s="1" t="s">
        <v>1</v>
      </c>
      <c r="I98537" s="1">
        <f t="shared" si="3078"/>
        <v>536</v>
      </c>
      <c r="J98537" s="1" t="str">
        <f t="shared" si="3079"/>
        <v>Aug</v>
      </c>
      <c r="L98537"/>
    </row>
    <row r="98538" spans="1:12" x14ac:dyDescent="0.3">
      <c r="A98538" s="1">
        <v>7144046357</v>
      </c>
      <c r="B98538" s="2">
        <v>43175</v>
      </c>
      <c r="C98538" s="1">
        <v>4</v>
      </c>
      <c r="D98538" s="1">
        <v>32</v>
      </c>
      <c r="E98538" s="1">
        <v>199</v>
      </c>
      <c r="F98538" s="1">
        <v>65</v>
      </c>
      <c r="G98538" s="1" t="s">
        <v>1</v>
      </c>
      <c r="I98538" s="1">
        <f t="shared" si="3078"/>
        <v>796</v>
      </c>
      <c r="J98538" s="1" t="str">
        <f t="shared" si="3079"/>
        <v>Mar</v>
      </c>
      <c r="L98538"/>
    </row>
    <row r="98539" spans="1:12" x14ac:dyDescent="0.3">
      <c r="A98539" s="1">
        <v>3332810758</v>
      </c>
      <c r="B98539" s="2">
        <v>43117</v>
      </c>
      <c r="C98539" s="1">
        <v>3</v>
      </c>
      <c r="D98539" s="1">
        <v>19</v>
      </c>
      <c r="E98539" s="1">
        <v>78</v>
      </c>
      <c r="F98539" s="1">
        <v>32</v>
      </c>
      <c r="G98539" s="1" t="s">
        <v>0</v>
      </c>
      <c r="I98539" s="1">
        <f t="shared" si="3078"/>
        <v>234</v>
      </c>
      <c r="J98539" s="1" t="str">
        <f t="shared" si="3079"/>
        <v>Jan</v>
      </c>
      <c r="L98539"/>
    </row>
    <row r="98540" spans="1:12" x14ac:dyDescent="0.3">
      <c r="A98540" s="1">
        <v>7284386746</v>
      </c>
      <c r="B98540" s="2">
        <v>43120</v>
      </c>
      <c r="C98540" s="1">
        <v>4</v>
      </c>
      <c r="D98540" s="1">
        <v>39</v>
      </c>
      <c r="E98540" s="1">
        <v>99</v>
      </c>
      <c r="F98540" s="1">
        <v>33</v>
      </c>
      <c r="G98540" s="1" t="s">
        <v>0</v>
      </c>
      <c r="I98540" s="1">
        <f t="shared" si="3078"/>
        <v>396</v>
      </c>
      <c r="J98540" s="1" t="str">
        <f t="shared" si="3079"/>
        <v>Jan</v>
      </c>
      <c r="L98540"/>
    </row>
    <row r="98541" spans="1:12" x14ac:dyDescent="0.3">
      <c r="A98541" s="1">
        <v>9485933487</v>
      </c>
      <c r="B98541" s="2">
        <v>43363</v>
      </c>
      <c r="C98541" s="1">
        <v>1</v>
      </c>
      <c r="D98541" s="1">
        <v>46</v>
      </c>
      <c r="E98541" s="1">
        <v>82</v>
      </c>
      <c r="F98541" s="1">
        <v>44</v>
      </c>
      <c r="G98541" s="1" t="s">
        <v>0</v>
      </c>
      <c r="I98541" s="1">
        <f t="shared" si="3078"/>
        <v>82</v>
      </c>
      <c r="J98541" s="1" t="str">
        <f t="shared" si="3079"/>
        <v>Sep</v>
      </c>
      <c r="L98541"/>
    </row>
    <row r="98542" spans="1:12" x14ac:dyDescent="0.3">
      <c r="A98542" s="1">
        <v>2599417511</v>
      </c>
      <c r="B98542" s="2">
        <v>43105</v>
      </c>
      <c r="C98542" s="1">
        <v>7</v>
      </c>
      <c r="D98542" s="1">
        <v>16</v>
      </c>
      <c r="E98542" s="1">
        <v>234</v>
      </c>
      <c r="F98542" s="1">
        <v>30</v>
      </c>
      <c r="G98542" s="1" t="s">
        <v>0</v>
      </c>
      <c r="I98542" s="1">
        <f t="shared" si="3078"/>
        <v>1638</v>
      </c>
      <c r="J98542" s="1" t="str">
        <f t="shared" si="3079"/>
        <v>Jan</v>
      </c>
      <c r="L98542"/>
    </row>
    <row r="98543" spans="1:12" x14ac:dyDescent="0.3">
      <c r="A98543" s="1">
        <v>3232803342</v>
      </c>
      <c r="B98543" s="2">
        <v>43254</v>
      </c>
      <c r="C98543" s="1">
        <v>6</v>
      </c>
      <c r="D98543" s="1">
        <v>11</v>
      </c>
      <c r="E98543" s="1">
        <v>182</v>
      </c>
      <c r="F98543" s="1">
        <v>40</v>
      </c>
      <c r="G98543" s="1" t="s">
        <v>0</v>
      </c>
      <c r="I98543" s="1">
        <f t="shared" si="3078"/>
        <v>1092</v>
      </c>
      <c r="J98543" s="1" t="str">
        <f t="shared" si="3079"/>
        <v>Jun</v>
      </c>
      <c r="L98543"/>
    </row>
    <row r="98544" spans="1:12" x14ac:dyDescent="0.3">
      <c r="A98544" s="1">
        <v>3683182377</v>
      </c>
      <c r="B98544" s="2">
        <v>43391</v>
      </c>
      <c r="C98544" s="1">
        <v>2</v>
      </c>
      <c r="D98544" s="1">
        <v>22</v>
      </c>
      <c r="E98544" s="1">
        <v>207</v>
      </c>
      <c r="F98544" s="1">
        <v>26</v>
      </c>
      <c r="G98544" s="1" t="s">
        <v>1</v>
      </c>
      <c r="I98544" s="1">
        <f t="shared" si="3078"/>
        <v>414</v>
      </c>
      <c r="J98544" s="1" t="str">
        <f t="shared" si="3079"/>
        <v>Oct</v>
      </c>
      <c r="L98544"/>
    </row>
    <row r="98545" spans="1:12" x14ac:dyDescent="0.3">
      <c r="A98545" s="1">
        <v>9986534860</v>
      </c>
      <c r="B98545" s="2">
        <v>43293</v>
      </c>
      <c r="C98545" s="1">
        <v>2</v>
      </c>
      <c r="D98545" s="1">
        <v>11</v>
      </c>
      <c r="E98545" s="1">
        <v>240</v>
      </c>
      <c r="F98545" s="1">
        <v>49</v>
      </c>
      <c r="G98545" s="1" t="s">
        <v>1</v>
      </c>
      <c r="I98545" s="1">
        <f t="shared" si="3078"/>
        <v>480</v>
      </c>
      <c r="J98545" s="1" t="str">
        <f t="shared" si="3079"/>
        <v>Jul</v>
      </c>
      <c r="L98545"/>
    </row>
    <row r="98546" spans="1:12" x14ac:dyDescent="0.3">
      <c r="A98546" s="1">
        <v>9212082696</v>
      </c>
      <c r="B98546" s="2">
        <v>43403</v>
      </c>
      <c r="C98546" s="1">
        <v>6</v>
      </c>
      <c r="D98546" s="1">
        <v>28</v>
      </c>
      <c r="E98546" s="1">
        <v>145</v>
      </c>
      <c r="F98546" s="1">
        <v>38</v>
      </c>
      <c r="G98546" s="1" t="s">
        <v>1</v>
      </c>
      <c r="I98546" s="1">
        <f t="shared" si="3078"/>
        <v>870</v>
      </c>
      <c r="J98546" s="1" t="str">
        <f t="shared" si="3079"/>
        <v>Oct</v>
      </c>
      <c r="L98546"/>
    </row>
    <row r="98547" spans="1:12" x14ac:dyDescent="0.3">
      <c r="A98547" s="1">
        <v>5297793432</v>
      </c>
      <c r="B98547" s="2">
        <v>43270</v>
      </c>
      <c r="C98547" s="1">
        <v>4</v>
      </c>
      <c r="D98547" s="1">
        <v>44</v>
      </c>
      <c r="E98547" s="1">
        <v>217</v>
      </c>
      <c r="F98547" s="1">
        <v>58</v>
      </c>
      <c r="G98547" s="1" t="s">
        <v>1</v>
      </c>
      <c r="I98547" s="1">
        <f t="shared" si="3078"/>
        <v>868</v>
      </c>
      <c r="J98547" s="1" t="str">
        <f t="shared" si="3079"/>
        <v>Jun</v>
      </c>
      <c r="L98547"/>
    </row>
    <row r="98548" spans="1:12" x14ac:dyDescent="0.3">
      <c r="A98548" s="1">
        <v>958231230</v>
      </c>
      <c r="B98548" s="2">
        <v>43121</v>
      </c>
      <c r="C98548" s="1">
        <v>1</v>
      </c>
      <c r="D98548" s="1">
        <v>32</v>
      </c>
      <c r="E98548" s="1">
        <v>144</v>
      </c>
      <c r="F98548" s="1">
        <v>65</v>
      </c>
      <c r="G98548" s="1" t="s">
        <v>0</v>
      </c>
      <c r="I98548" s="1">
        <f t="shared" si="3078"/>
        <v>144</v>
      </c>
      <c r="J98548" s="1" t="str">
        <f t="shared" si="3079"/>
        <v>Jan</v>
      </c>
      <c r="L98548"/>
    </row>
    <row r="98549" spans="1:12" x14ac:dyDescent="0.3">
      <c r="A98549" s="1">
        <v>4749034061</v>
      </c>
      <c r="B98549" s="2">
        <v>43270</v>
      </c>
      <c r="C98549" s="1">
        <v>4</v>
      </c>
      <c r="D98549" s="1">
        <v>48</v>
      </c>
      <c r="E98549" s="1">
        <v>226</v>
      </c>
      <c r="F98549" s="1">
        <v>35</v>
      </c>
      <c r="G98549" s="1" t="s">
        <v>1</v>
      </c>
      <c r="I98549" s="1">
        <f t="shared" si="3078"/>
        <v>904</v>
      </c>
      <c r="J98549" s="1" t="str">
        <f t="shared" si="3079"/>
        <v>Jun</v>
      </c>
      <c r="L98549"/>
    </row>
    <row r="98550" spans="1:12" x14ac:dyDescent="0.3">
      <c r="A98550" s="1">
        <v>6194302097</v>
      </c>
      <c r="B98550" s="2">
        <v>43128</v>
      </c>
      <c r="C98550" s="1">
        <v>7</v>
      </c>
      <c r="D98550" s="1">
        <v>17</v>
      </c>
      <c r="E98550" s="1">
        <v>197</v>
      </c>
      <c r="F98550" s="1">
        <v>45</v>
      </c>
      <c r="G98550" s="1" t="s">
        <v>1</v>
      </c>
      <c r="I98550" s="1">
        <f t="shared" si="3078"/>
        <v>1379</v>
      </c>
      <c r="J98550" s="1" t="str">
        <f t="shared" si="3079"/>
        <v>Jan</v>
      </c>
      <c r="L98550"/>
    </row>
    <row r="98551" spans="1:12" x14ac:dyDescent="0.3">
      <c r="A98551" s="1">
        <v>1910138827</v>
      </c>
      <c r="B98551" s="2">
        <v>43267</v>
      </c>
      <c r="C98551" s="1">
        <v>4</v>
      </c>
      <c r="D98551" s="1">
        <v>9</v>
      </c>
      <c r="E98551" s="1">
        <v>79</v>
      </c>
      <c r="F98551" s="1">
        <v>60</v>
      </c>
      <c r="G98551" s="1" t="s">
        <v>1</v>
      </c>
      <c r="I98551" s="1">
        <f t="shared" si="3078"/>
        <v>316</v>
      </c>
      <c r="J98551" s="1" t="str">
        <f t="shared" si="3079"/>
        <v>Jun</v>
      </c>
      <c r="L98551"/>
    </row>
    <row r="98552" spans="1:12" x14ac:dyDescent="0.3">
      <c r="A98552" s="1">
        <v>7801707524</v>
      </c>
      <c r="B98552" s="2">
        <v>43372</v>
      </c>
      <c r="C98552" s="1">
        <v>6</v>
      </c>
      <c r="D98552" s="1">
        <v>13</v>
      </c>
      <c r="E98552" s="1">
        <v>212</v>
      </c>
      <c r="F98552" s="1">
        <v>55</v>
      </c>
      <c r="G98552" s="1" t="s">
        <v>1</v>
      </c>
      <c r="I98552" s="1">
        <f t="shared" si="3078"/>
        <v>1272</v>
      </c>
      <c r="J98552" s="1" t="str">
        <f t="shared" si="3079"/>
        <v>Sep</v>
      </c>
      <c r="L98552"/>
    </row>
    <row r="98553" spans="1:12" x14ac:dyDescent="0.3">
      <c r="A98553" s="1">
        <v>311287433</v>
      </c>
      <c r="B98553" s="2">
        <v>43145</v>
      </c>
      <c r="C98553" s="1">
        <v>5</v>
      </c>
      <c r="D98553" s="1">
        <v>44</v>
      </c>
      <c r="E98553" s="1">
        <v>211</v>
      </c>
      <c r="F98553" s="1">
        <v>29</v>
      </c>
      <c r="G98553" s="1" t="s">
        <v>0</v>
      </c>
      <c r="I98553" s="1">
        <f t="shared" si="3078"/>
        <v>1055</v>
      </c>
      <c r="J98553" s="1" t="str">
        <f t="shared" si="3079"/>
        <v>Feb</v>
      </c>
      <c r="L98553"/>
    </row>
    <row r="98554" spans="1:12" x14ac:dyDescent="0.3">
      <c r="A98554" s="1">
        <v>1537620592</v>
      </c>
      <c r="B98554" s="2">
        <v>43366</v>
      </c>
      <c r="C98554" s="1">
        <v>3</v>
      </c>
      <c r="D98554" s="1">
        <v>23</v>
      </c>
      <c r="E98554" s="1">
        <v>226</v>
      </c>
      <c r="F98554" s="1">
        <v>38</v>
      </c>
      <c r="G98554" s="1" t="s">
        <v>1</v>
      </c>
      <c r="I98554" s="1">
        <f t="shared" si="3078"/>
        <v>678</v>
      </c>
      <c r="J98554" s="1" t="str">
        <f t="shared" si="3079"/>
        <v>Sep</v>
      </c>
      <c r="L98554"/>
    </row>
    <row r="98555" spans="1:12" x14ac:dyDescent="0.3">
      <c r="A98555" s="1">
        <v>2923673972</v>
      </c>
      <c r="B98555" s="2">
        <v>43315</v>
      </c>
      <c r="C98555" s="1">
        <v>4</v>
      </c>
      <c r="D98555" s="1">
        <v>12</v>
      </c>
      <c r="E98555" s="1">
        <v>149</v>
      </c>
      <c r="F98555" s="1">
        <v>53</v>
      </c>
      <c r="G98555" s="1" t="s">
        <v>1</v>
      </c>
      <c r="I98555" s="1">
        <f t="shared" si="3078"/>
        <v>596</v>
      </c>
      <c r="J98555" s="1" t="str">
        <f t="shared" si="3079"/>
        <v>Aug</v>
      </c>
      <c r="L98555"/>
    </row>
    <row r="98556" spans="1:12" x14ac:dyDescent="0.3">
      <c r="A98556" s="1">
        <v>8783807780</v>
      </c>
      <c r="B98556" s="2">
        <v>43167</v>
      </c>
      <c r="C98556" s="1">
        <v>4</v>
      </c>
      <c r="D98556" s="1">
        <v>46</v>
      </c>
      <c r="E98556" s="1">
        <v>190</v>
      </c>
      <c r="F98556" s="1">
        <v>35</v>
      </c>
      <c r="G98556" s="1" t="s">
        <v>1</v>
      </c>
      <c r="I98556" s="1">
        <f t="shared" si="3078"/>
        <v>760</v>
      </c>
      <c r="J98556" s="1" t="str">
        <f t="shared" si="3079"/>
        <v>Mar</v>
      </c>
      <c r="L98556"/>
    </row>
    <row r="98557" spans="1:12" x14ac:dyDescent="0.3">
      <c r="A98557" s="1">
        <v>1698547064</v>
      </c>
      <c r="B98557" s="2">
        <v>43206</v>
      </c>
      <c r="C98557" s="1">
        <v>5</v>
      </c>
      <c r="D98557" s="1">
        <v>10</v>
      </c>
      <c r="E98557" s="1">
        <v>206</v>
      </c>
      <c r="F98557" s="1">
        <v>45</v>
      </c>
      <c r="G98557" s="1" t="s">
        <v>0</v>
      </c>
      <c r="I98557" s="1">
        <f t="shared" si="3078"/>
        <v>1030</v>
      </c>
      <c r="J98557" s="1" t="str">
        <f t="shared" si="3079"/>
        <v>Apr</v>
      </c>
      <c r="L98557"/>
    </row>
    <row r="98558" spans="1:12" x14ac:dyDescent="0.3">
      <c r="A98558" s="1">
        <v>117491136</v>
      </c>
      <c r="B98558" s="2">
        <v>43352</v>
      </c>
      <c r="C98558" s="1">
        <v>7</v>
      </c>
      <c r="D98558" s="1">
        <v>44</v>
      </c>
      <c r="E98558" s="1">
        <v>135</v>
      </c>
      <c r="F98558" s="1">
        <v>41</v>
      </c>
      <c r="G98558" s="1" t="s">
        <v>1</v>
      </c>
      <c r="I98558" s="1">
        <f t="shared" si="3078"/>
        <v>945</v>
      </c>
      <c r="J98558" s="1" t="str">
        <f t="shared" si="3079"/>
        <v>Sep</v>
      </c>
      <c r="L98558"/>
    </row>
    <row r="98559" spans="1:12" x14ac:dyDescent="0.3">
      <c r="A98559" s="1">
        <v>1926637720</v>
      </c>
      <c r="B98559" s="2">
        <v>43381</v>
      </c>
      <c r="C98559" s="1">
        <v>2</v>
      </c>
      <c r="D98559" s="1">
        <v>23</v>
      </c>
      <c r="E98559" s="1">
        <v>136</v>
      </c>
      <c r="F98559" s="1">
        <v>52</v>
      </c>
      <c r="G98559" s="1" t="s">
        <v>0</v>
      </c>
      <c r="I98559" s="1">
        <f t="shared" si="3078"/>
        <v>272</v>
      </c>
      <c r="J98559" s="1" t="str">
        <f t="shared" si="3079"/>
        <v>Oct</v>
      </c>
      <c r="L98559"/>
    </row>
    <row r="98560" spans="1:12" x14ac:dyDescent="0.3">
      <c r="A98560" s="1">
        <v>8995016981</v>
      </c>
      <c r="B98560" s="2">
        <v>43258</v>
      </c>
      <c r="C98560" s="1">
        <v>3</v>
      </c>
      <c r="D98560" s="1">
        <v>46</v>
      </c>
      <c r="E98560" s="1">
        <v>188</v>
      </c>
      <c r="F98560" s="1">
        <v>27</v>
      </c>
      <c r="G98560" s="1" t="s">
        <v>1</v>
      </c>
      <c r="I98560" s="1">
        <f t="shared" si="3078"/>
        <v>564</v>
      </c>
      <c r="J98560" s="1" t="str">
        <f t="shared" si="3079"/>
        <v>Jun</v>
      </c>
      <c r="L98560"/>
    </row>
    <row r="98561" spans="1:12" x14ac:dyDescent="0.3">
      <c r="A98561" s="1">
        <v>365634115</v>
      </c>
      <c r="B98561" s="2">
        <v>43205</v>
      </c>
      <c r="C98561" s="1">
        <v>2</v>
      </c>
      <c r="D98561" s="1">
        <v>35</v>
      </c>
      <c r="E98561" s="1">
        <v>228</v>
      </c>
      <c r="F98561" s="1">
        <v>60</v>
      </c>
      <c r="G98561" s="1" t="s">
        <v>1</v>
      </c>
      <c r="I98561" s="1">
        <f t="shared" si="3078"/>
        <v>456</v>
      </c>
      <c r="J98561" s="1" t="str">
        <f t="shared" si="3079"/>
        <v>Apr</v>
      </c>
      <c r="L98561"/>
    </row>
    <row r="98562" spans="1:12" x14ac:dyDescent="0.3">
      <c r="A98562" s="1">
        <v>4634086581</v>
      </c>
      <c r="B98562" s="2">
        <v>43341</v>
      </c>
      <c r="C98562" s="1">
        <v>3</v>
      </c>
      <c r="D98562" s="1">
        <v>14</v>
      </c>
      <c r="E98562" s="1">
        <v>175</v>
      </c>
      <c r="F98562" s="1">
        <v>28</v>
      </c>
      <c r="G98562" s="1" t="s">
        <v>1</v>
      </c>
      <c r="I98562" s="1">
        <f t="shared" si="3078"/>
        <v>525</v>
      </c>
      <c r="J98562" s="1" t="str">
        <f t="shared" si="3079"/>
        <v>Aug</v>
      </c>
      <c r="L98562"/>
    </row>
    <row r="98563" spans="1:12" x14ac:dyDescent="0.3">
      <c r="A98563" s="1">
        <v>4300154120</v>
      </c>
      <c r="B98563" s="2">
        <v>43267</v>
      </c>
      <c r="C98563" s="1">
        <v>4</v>
      </c>
      <c r="D98563" s="1">
        <v>4</v>
      </c>
      <c r="E98563" s="1">
        <v>175</v>
      </c>
      <c r="F98563" s="1">
        <v>56</v>
      </c>
      <c r="G98563" s="1" t="s">
        <v>0</v>
      </c>
      <c r="I98563" s="1">
        <f t="shared" ref="I98563:I98626" si="3080">E98563*C98563</f>
        <v>700</v>
      </c>
      <c r="J98563" s="1" t="str">
        <f t="shared" ref="J98563:J98626" si="3081">TEXT(B98563,"mmm")</f>
        <v>Jun</v>
      </c>
      <c r="L98563"/>
    </row>
    <row r="98564" spans="1:12" x14ac:dyDescent="0.3">
      <c r="A98564" s="1">
        <v>4821085550</v>
      </c>
      <c r="B98564" s="2">
        <v>43311</v>
      </c>
      <c r="C98564" s="1">
        <v>7</v>
      </c>
      <c r="D98564" s="1">
        <v>13</v>
      </c>
      <c r="E98564" s="1">
        <v>179</v>
      </c>
      <c r="F98564" s="1">
        <v>31</v>
      </c>
      <c r="G98564" s="1" t="s">
        <v>1</v>
      </c>
      <c r="H98564" s="1">
        <v>1</v>
      </c>
      <c r="I98564" s="1">
        <f t="shared" si="3080"/>
        <v>1253</v>
      </c>
      <c r="J98564" s="1" t="str">
        <f t="shared" si="3081"/>
        <v>Jul</v>
      </c>
      <c r="L98564"/>
    </row>
    <row r="98565" spans="1:12" x14ac:dyDescent="0.3">
      <c r="A98565" s="1">
        <v>2522966596</v>
      </c>
      <c r="B98565" s="2">
        <v>43289</v>
      </c>
      <c r="C98565" s="1">
        <v>7</v>
      </c>
      <c r="D98565" s="1">
        <v>2</v>
      </c>
      <c r="E98565" s="1">
        <v>130</v>
      </c>
      <c r="F98565" s="1">
        <v>57</v>
      </c>
      <c r="G98565" s="1" t="s">
        <v>1</v>
      </c>
      <c r="I98565" s="1">
        <f t="shared" si="3080"/>
        <v>910</v>
      </c>
      <c r="J98565" s="1" t="str">
        <f t="shared" si="3081"/>
        <v>Jul</v>
      </c>
      <c r="L98565"/>
    </row>
    <row r="98566" spans="1:12" x14ac:dyDescent="0.3">
      <c r="A98566" s="1">
        <v>1368682618</v>
      </c>
      <c r="B98566" s="2">
        <v>43151</v>
      </c>
      <c r="C98566" s="1">
        <v>3</v>
      </c>
      <c r="D98566" s="1">
        <v>14</v>
      </c>
      <c r="E98566" s="1">
        <v>197</v>
      </c>
      <c r="F98566" s="1">
        <v>36</v>
      </c>
      <c r="G98566" s="1" t="s">
        <v>1</v>
      </c>
      <c r="I98566" s="1">
        <f t="shared" si="3080"/>
        <v>591</v>
      </c>
      <c r="J98566" s="1" t="str">
        <f t="shared" si="3081"/>
        <v>Feb</v>
      </c>
      <c r="L98566"/>
    </row>
    <row r="98567" spans="1:12" x14ac:dyDescent="0.3">
      <c r="A98567" s="1">
        <v>3910364993</v>
      </c>
      <c r="B98567" s="2">
        <v>43400</v>
      </c>
      <c r="C98567" s="1">
        <v>2</v>
      </c>
      <c r="D98567" s="1">
        <v>33</v>
      </c>
      <c r="E98567" s="1">
        <v>152</v>
      </c>
      <c r="F98567" s="1">
        <v>27</v>
      </c>
      <c r="G98567" s="1" t="s">
        <v>1</v>
      </c>
      <c r="H98567" s="1">
        <v>1</v>
      </c>
      <c r="I98567" s="1">
        <f t="shared" si="3080"/>
        <v>304</v>
      </c>
      <c r="J98567" s="1" t="str">
        <f t="shared" si="3081"/>
        <v>Oct</v>
      </c>
      <c r="L98567"/>
    </row>
    <row r="98568" spans="1:12" x14ac:dyDescent="0.3">
      <c r="A98568" s="1">
        <v>5393980205</v>
      </c>
      <c r="B98568" s="2">
        <v>43231</v>
      </c>
      <c r="C98568" s="1">
        <v>1</v>
      </c>
      <c r="D98568" s="1">
        <v>4</v>
      </c>
      <c r="E98568" s="1">
        <v>223</v>
      </c>
      <c r="F98568" s="1">
        <v>58</v>
      </c>
      <c r="G98568" s="1" t="s">
        <v>1</v>
      </c>
      <c r="I98568" s="1">
        <f t="shared" si="3080"/>
        <v>223</v>
      </c>
      <c r="J98568" s="1" t="str">
        <f t="shared" si="3081"/>
        <v>May</v>
      </c>
      <c r="L98568"/>
    </row>
    <row r="98569" spans="1:12" x14ac:dyDescent="0.3">
      <c r="A98569" s="1">
        <v>4410578650</v>
      </c>
      <c r="B98569" s="2">
        <v>43111</v>
      </c>
      <c r="C98569" s="1">
        <v>1</v>
      </c>
      <c r="D98569" s="1">
        <v>38</v>
      </c>
      <c r="E98569" s="1">
        <v>192</v>
      </c>
      <c r="F98569" s="1">
        <v>61</v>
      </c>
      <c r="G98569" s="1" t="s">
        <v>1</v>
      </c>
      <c r="I98569" s="1">
        <f t="shared" si="3080"/>
        <v>192</v>
      </c>
      <c r="J98569" s="1" t="str">
        <f t="shared" si="3081"/>
        <v>Jan</v>
      </c>
      <c r="L98569"/>
    </row>
    <row r="98570" spans="1:12" x14ac:dyDescent="0.3">
      <c r="A98570" s="1">
        <v>1154858081</v>
      </c>
      <c r="B98570" s="2">
        <v>43292</v>
      </c>
      <c r="C98570" s="1">
        <v>7</v>
      </c>
      <c r="D98570" s="1">
        <v>50</v>
      </c>
      <c r="E98570" s="1">
        <v>227</v>
      </c>
      <c r="F98570" s="1">
        <v>34</v>
      </c>
      <c r="G98570" s="1" t="s">
        <v>1</v>
      </c>
      <c r="H98570" s="1">
        <v>1</v>
      </c>
      <c r="I98570" s="1">
        <f t="shared" si="3080"/>
        <v>1589</v>
      </c>
      <c r="J98570" s="1" t="str">
        <f t="shared" si="3081"/>
        <v>Jul</v>
      </c>
      <c r="L98570"/>
    </row>
    <row r="98571" spans="1:12" x14ac:dyDescent="0.3">
      <c r="A98571" s="1">
        <v>9421958918</v>
      </c>
      <c r="B98571" s="2">
        <v>43163</v>
      </c>
      <c r="C98571" s="1">
        <v>2</v>
      </c>
      <c r="D98571" s="1">
        <v>39</v>
      </c>
      <c r="E98571" s="1">
        <v>183</v>
      </c>
      <c r="F98571" s="1">
        <v>57</v>
      </c>
      <c r="G98571" s="1" t="s">
        <v>1</v>
      </c>
      <c r="I98571" s="1">
        <f t="shared" si="3080"/>
        <v>366</v>
      </c>
      <c r="J98571" s="1" t="str">
        <f t="shared" si="3081"/>
        <v>Mar</v>
      </c>
      <c r="L98571"/>
    </row>
    <row r="98572" spans="1:12" x14ac:dyDescent="0.3">
      <c r="A98572" s="1">
        <v>7748494819</v>
      </c>
      <c r="B98572" s="2">
        <v>43341</v>
      </c>
      <c r="C98572" s="1">
        <v>7</v>
      </c>
      <c r="D98572" s="1">
        <v>13</v>
      </c>
      <c r="E98572" s="1">
        <v>99</v>
      </c>
      <c r="F98572" s="1">
        <v>50</v>
      </c>
      <c r="G98572" s="1" t="s">
        <v>1</v>
      </c>
      <c r="I98572" s="1">
        <f t="shared" si="3080"/>
        <v>693</v>
      </c>
      <c r="J98572" s="1" t="str">
        <f t="shared" si="3081"/>
        <v>Aug</v>
      </c>
      <c r="L98572"/>
    </row>
    <row r="98573" spans="1:12" x14ac:dyDescent="0.3">
      <c r="A98573" s="1">
        <v>147351855</v>
      </c>
      <c r="B98573" s="2">
        <v>43219</v>
      </c>
      <c r="C98573" s="1">
        <v>5</v>
      </c>
      <c r="D98573" s="1">
        <v>46</v>
      </c>
      <c r="E98573" s="1">
        <v>85</v>
      </c>
      <c r="F98573" s="1">
        <v>35</v>
      </c>
      <c r="G98573" s="1" t="s">
        <v>1</v>
      </c>
      <c r="I98573" s="1">
        <f t="shared" si="3080"/>
        <v>425</v>
      </c>
      <c r="J98573" s="1" t="str">
        <f t="shared" si="3081"/>
        <v>Apr</v>
      </c>
      <c r="L98573"/>
    </row>
    <row r="98574" spans="1:12" x14ac:dyDescent="0.3">
      <c r="A98574" s="1">
        <v>3430899079</v>
      </c>
      <c r="B98574" s="2">
        <v>43328</v>
      </c>
      <c r="C98574" s="1">
        <v>3</v>
      </c>
      <c r="D98574" s="1">
        <v>30</v>
      </c>
      <c r="E98574" s="1">
        <v>219</v>
      </c>
      <c r="F98574" s="1">
        <v>46</v>
      </c>
      <c r="G98574" s="1" t="s">
        <v>0</v>
      </c>
      <c r="I98574" s="1">
        <f t="shared" si="3080"/>
        <v>657</v>
      </c>
      <c r="J98574" s="1" t="str">
        <f t="shared" si="3081"/>
        <v>Aug</v>
      </c>
      <c r="L98574"/>
    </row>
    <row r="98575" spans="1:12" x14ac:dyDescent="0.3">
      <c r="A98575" s="1">
        <v>4369024404</v>
      </c>
      <c r="B98575" s="2">
        <v>43361</v>
      </c>
      <c r="C98575" s="1">
        <v>2</v>
      </c>
      <c r="D98575" s="1">
        <v>23</v>
      </c>
      <c r="E98575" s="1">
        <v>104</v>
      </c>
      <c r="F98575" s="1">
        <v>49</v>
      </c>
      <c r="G98575" s="1" t="s">
        <v>1</v>
      </c>
      <c r="I98575" s="1">
        <f t="shared" si="3080"/>
        <v>208</v>
      </c>
      <c r="J98575" s="1" t="str">
        <f t="shared" si="3081"/>
        <v>Sep</v>
      </c>
      <c r="L98575"/>
    </row>
    <row r="98576" spans="1:12" x14ac:dyDescent="0.3">
      <c r="A98576" s="1">
        <v>9836235647</v>
      </c>
      <c r="B98576" s="2">
        <v>43117</v>
      </c>
      <c r="C98576" s="1">
        <v>6</v>
      </c>
      <c r="D98576" s="1">
        <v>5</v>
      </c>
      <c r="E98576" s="1">
        <v>111</v>
      </c>
      <c r="F98576" s="1">
        <v>63</v>
      </c>
      <c r="G98576" s="1" t="s">
        <v>0</v>
      </c>
      <c r="I98576" s="1">
        <f t="shared" si="3080"/>
        <v>666</v>
      </c>
      <c r="J98576" s="1" t="str">
        <f t="shared" si="3081"/>
        <v>Jan</v>
      </c>
      <c r="L98576"/>
    </row>
    <row r="98577" spans="1:12" x14ac:dyDescent="0.3">
      <c r="A98577" s="1">
        <v>4482193747</v>
      </c>
      <c r="B98577" s="2">
        <v>43379</v>
      </c>
      <c r="C98577" s="1">
        <v>2</v>
      </c>
      <c r="D98577" s="1">
        <v>16</v>
      </c>
      <c r="E98577" s="1">
        <v>149</v>
      </c>
      <c r="F98577" s="1">
        <v>32</v>
      </c>
      <c r="G98577" s="1" t="s">
        <v>0</v>
      </c>
      <c r="I98577" s="1">
        <f t="shared" si="3080"/>
        <v>298</v>
      </c>
      <c r="J98577" s="1" t="str">
        <f t="shared" si="3081"/>
        <v>Oct</v>
      </c>
      <c r="L98577"/>
    </row>
    <row r="98578" spans="1:12" x14ac:dyDescent="0.3">
      <c r="A98578" s="1">
        <v>2517435723</v>
      </c>
      <c r="B98578" s="2">
        <v>43339</v>
      </c>
      <c r="C98578" s="1">
        <v>2</v>
      </c>
      <c r="D98578" s="1">
        <v>41</v>
      </c>
      <c r="E98578" s="1">
        <v>113</v>
      </c>
      <c r="F98578" s="1">
        <v>50</v>
      </c>
      <c r="G98578" s="1" t="s">
        <v>1</v>
      </c>
      <c r="I98578" s="1">
        <f t="shared" si="3080"/>
        <v>226</v>
      </c>
      <c r="J98578" s="1" t="str">
        <f t="shared" si="3081"/>
        <v>Aug</v>
      </c>
      <c r="L98578"/>
    </row>
    <row r="98579" spans="1:12" x14ac:dyDescent="0.3">
      <c r="A98579" s="1">
        <v>3622490527</v>
      </c>
      <c r="B98579" s="2">
        <v>43125</v>
      </c>
      <c r="C98579" s="1">
        <v>7</v>
      </c>
      <c r="D98579" s="1">
        <v>43</v>
      </c>
      <c r="E98579" s="1">
        <v>83</v>
      </c>
      <c r="F98579" s="1">
        <v>33</v>
      </c>
      <c r="G98579" s="1" t="s">
        <v>1</v>
      </c>
      <c r="H98579" s="1">
        <v>1</v>
      </c>
      <c r="I98579" s="1">
        <f t="shared" si="3080"/>
        <v>581</v>
      </c>
      <c r="J98579" s="1" t="str">
        <f t="shared" si="3081"/>
        <v>Jan</v>
      </c>
      <c r="L98579"/>
    </row>
    <row r="98580" spans="1:12" x14ac:dyDescent="0.3">
      <c r="A98580" s="1">
        <v>8550169897</v>
      </c>
      <c r="B98580" s="2">
        <v>43256</v>
      </c>
      <c r="C98580" s="1">
        <v>6</v>
      </c>
      <c r="D98580" s="1">
        <v>30</v>
      </c>
      <c r="E98580" s="1">
        <v>158</v>
      </c>
      <c r="F98580" s="1">
        <v>28</v>
      </c>
      <c r="G98580" s="1" t="s">
        <v>0</v>
      </c>
      <c r="I98580" s="1">
        <f t="shared" si="3080"/>
        <v>948</v>
      </c>
      <c r="J98580" s="1" t="str">
        <f t="shared" si="3081"/>
        <v>Jun</v>
      </c>
      <c r="L98580"/>
    </row>
    <row r="98581" spans="1:12" x14ac:dyDescent="0.3">
      <c r="A98581" s="1">
        <v>6296120486</v>
      </c>
      <c r="B98581" s="2">
        <v>43145</v>
      </c>
      <c r="C98581" s="1">
        <v>2</v>
      </c>
      <c r="D98581" s="1">
        <v>37</v>
      </c>
      <c r="E98581" s="1">
        <v>157</v>
      </c>
      <c r="F98581" s="1">
        <v>34</v>
      </c>
      <c r="G98581" s="1" t="s">
        <v>0</v>
      </c>
      <c r="I98581" s="1">
        <f t="shared" si="3080"/>
        <v>314</v>
      </c>
      <c r="J98581" s="1" t="str">
        <f t="shared" si="3081"/>
        <v>Feb</v>
      </c>
      <c r="L98581"/>
    </row>
    <row r="98582" spans="1:12" x14ac:dyDescent="0.3">
      <c r="A98582" s="1">
        <v>3141537968</v>
      </c>
      <c r="B98582" s="2">
        <v>43228</v>
      </c>
      <c r="C98582" s="1">
        <v>2</v>
      </c>
      <c r="D98582" s="1">
        <v>18</v>
      </c>
      <c r="E98582" s="1">
        <v>196</v>
      </c>
      <c r="F98582" s="1">
        <v>38</v>
      </c>
      <c r="G98582" s="1" t="s">
        <v>1</v>
      </c>
      <c r="I98582" s="1">
        <f t="shared" si="3080"/>
        <v>392</v>
      </c>
      <c r="J98582" s="1" t="str">
        <f t="shared" si="3081"/>
        <v>May</v>
      </c>
      <c r="L98582"/>
    </row>
    <row r="98583" spans="1:12" x14ac:dyDescent="0.3">
      <c r="A98583" s="1">
        <v>6512627261</v>
      </c>
      <c r="B98583" s="2">
        <v>43102</v>
      </c>
      <c r="C98583" s="1">
        <v>4</v>
      </c>
      <c r="D98583" s="1">
        <v>3</v>
      </c>
      <c r="E98583" s="1">
        <v>117</v>
      </c>
      <c r="F98583" s="1">
        <v>38</v>
      </c>
      <c r="G98583" s="1" t="s">
        <v>0</v>
      </c>
      <c r="I98583" s="1">
        <f t="shared" si="3080"/>
        <v>468</v>
      </c>
      <c r="J98583" s="1" t="str">
        <f t="shared" si="3081"/>
        <v>Jan</v>
      </c>
      <c r="L98583"/>
    </row>
    <row r="98584" spans="1:12" x14ac:dyDescent="0.3">
      <c r="A98584" s="1">
        <v>4500581901</v>
      </c>
      <c r="B98584" s="2">
        <v>43414</v>
      </c>
      <c r="C98584" s="1">
        <v>2</v>
      </c>
      <c r="D98584" s="1">
        <v>39</v>
      </c>
      <c r="E98584" s="1">
        <v>241</v>
      </c>
      <c r="F98584" s="1">
        <v>40</v>
      </c>
      <c r="G98584" s="1" t="s">
        <v>1</v>
      </c>
      <c r="I98584" s="1">
        <f t="shared" si="3080"/>
        <v>482</v>
      </c>
      <c r="J98584" s="1" t="str">
        <f t="shared" si="3081"/>
        <v>Nov</v>
      </c>
      <c r="L98584"/>
    </row>
    <row r="98585" spans="1:12" x14ac:dyDescent="0.3">
      <c r="A98585" s="1">
        <v>7841715218</v>
      </c>
      <c r="B98585" s="2">
        <v>43411</v>
      </c>
      <c r="C98585" s="1">
        <v>4</v>
      </c>
      <c r="D98585" s="1">
        <v>33</v>
      </c>
      <c r="E98585" s="1">
        <v>219</v>
      </c>
      <c r="F98585" s="1">
        <v>54</v>
      </c>
      <c r="G98585" s="1" t="s">
        <v>0</v>
      </c>
      <c r="I98585" s="1">
        <f t="shared" si="3080"/>
        <v>876</v>
      </c>
      <c r="J98585" s="1" t="str">
        <f t="shared" si="3081"/>
        <v>Nov</v>
      </c>
      <c r="L98585"/>
    </row>
    <row r="98586" spans="1:12" x14ac:dyDescent="0.3">
      <c r="A98586" s="1">
        <v>1014209730</v>
      </c>
      <c r="B98586" s="2">
        <v>43148</v>
      </c>
      <c r="C98586" s="1">
        <v>3</v>
      </c>
      <c r="D98586" s="1">
        <v>46</v>
      </c>
      <c r="E98586" s="1">
        <v>202</v>
      </c>
      <c r="F98586" s="1">
        <v>63</v>
      </c>
      <c r="G98586" s="1" t="s">
        <v>1</v>
      </c>
      <c r="I98586" s="1">
        <f t="shared" si="3080"/>
        <v>606</v>
      </c>
      <c r="J98586" s="1" t="str">
        <f t="shared" si="3081"/>
        <v>Feb</v>
      </c>
      <c r="L98586"/>
    </row>
    <row r="98587" spans="1:12" x14ac:dyDescent="0.3">
      <c r="A98587" s="1">
        <v>434423548</v>
      </c>
      <c r="B98587" s="2">
        <v>43220</v>
      </c>
      <c r="C98587" s="1">
        <v>2</v>
      </c>
      <c r="D98587" s="1">
        <v>8</v>
      </c>
      <c r="E98587" s="1">
        <v>208</v>
      </c>
      <c r="F98587" s="1">
        <v>32</v>
      </c>
      <c r="G98587" s="1" t="s">
        <v>1</v>
      </c>
      <c r="I98587" s="1">
        <f t="shared" si="3080"/>
        <v>416</v>
      </c>
      <c r="J98587" s="1" t="str">
        <f t="shared" si="3081"/>
        <v>Apr</v>
      </c>
      <c r="L98587"/>
    </row>
    <row r="98588" spans="1:12" x14ac:dyDescent="0.3">
      <c r="A98588" s="1">
        <v>4092191324</v>
      </c>
      <c r="B98588" s="2">
        <v>43154</v>
      </c>
      <c r="C98588" s="1">
        <v>7</v>
      </c>
      <c r="D98588" s="1">
        <v>22</v>
      </c>
      <c r="E98588" s="1">
        <v>197</v>
      </c>
      <c r="F98588" s="1">
        <v>40</v>
      </c>
      <c r="G98588" s="1" t="s">
        <v>1</v>
      </c>
      <c r="I98588" s="1">
        <f t="shared" si="3080"/>
        <v>1379</v>
      </c>
      <c r="J98588" s="1" t="str">
        <f t="shared" si="3081"/>
        <v>Feb</v>
      </c>
      <c r="L98588"/>
    </row>
    <row r="98589" spans="1:12" x14ac:dyDescent="0.3">
      <c r="A98589" s="1">
        <v>8475857663</v>
      </c>
      <c r="B98589" s="2">
        <v>43311</v>
      </c>
      <c r="C98589" s="1">
        <v>7</v>
      </c>
      <c r="D98589" s="1">
        <v>31</v>
      </c>
      <c r="E98589" s="1">
        <v>219</v>
      </c>
      <c r="F98589" s="1">
        <v>30</v>
      </c>
      <c r="G98589" s="1" t="s">
        <v>0</v>
      </c>
      <c r="I98589" s="1">
        <f t="shared" si="3080"/>
        <v>1533</v>
      </c>
      <c r="J98589" s="1" t="str">
        <f t="shared" si="3081"/>
        <v>Jul</v>
      </c>
      <c r="L98589"/>
    </row>
    <row r="98590" spans="1:12" x14ac:dyDescent="0.3">
      <c r="A98590" s="1">
        <v>3429761182</v>
      </c>
      <c r="B98590" s="2">
        <v>43147</v>
      </c>
      <c r="C98590" s="1">
        <v>6</v>
      </c>
      <c r="D98590" s="1">
        <v>35</v>
      </c>
      <c r="E98590" s="1">
        <v>99</v>
      </c>
      <c r="F98590" s="1">
        <v>36</v>
      </c>
      <c r="G98590" s="1" t="s">
        <v>0</v>
      </c>
      <c r="H98590" s="1">
        <v>1</v>
      </c>
      <c r="I98590" s="1">
        <f t="shared" si="3080"/>
        <v>594</v>
      </c>
      <c r="J98590" s="1" t="str">
        <f t="shared" si="3081"/>
        <v>Feb</v>
      </c>
      <c r="L98590"/>
    </row>
    <row r="98591" spans="1:12" x14ac:dyDescent="0.3">
      <c r="A98591" s="1">
        <v>7013238155</v>
      </c>
      <c r="B98591" s="2">
        <v>43148</v>
      </c>
      <c r="C98591" s="1">
        <v>4</v>
      </c>
      <c r="D98591" s="1">
        <v>23</v>
      </c>
      <c r="E98591" s="1">
        <v>159</v>
      </c>
      <c r="F98591" s="1">
        <v>26</v>
      </c>
      <c r="G98591" s="1" t="s">
        <v>0</v>
      </c>
      <c r="I98591" s="1">
        <f t="shared" si="3080"/>
        <v>636</v>
      </c>
      <c r="J98591" s="1" t="str">
        <f t="shared" si="3081"/>
        <v>Feb</v>
      </c>
      <c r="L98591"/>
    </row>
    <row r="98592" spans="1:12" x14ac:dyDescent="0.3">
      <c r="A98592" s="1">
        <v>8567369037</v>
      </c>
      <c r="B98592" s="2">
        <v>43342</v>
      </c>
      <c r="C98592" s="1">
        <v>2</v>
      </c>
      <c r="D98592" s="1">
        <v>50</v>
      </c>
      <c r="E98592" s="1">
        <v>102</v>
      </c>
      <c r="F98592" s="1">
        <v>37</v>
      </c>
      <c r="G98592" s="1" t="s">
        <v>0</v>
      </c>
      <c r="I98592" s="1">
        <f t="shared" si="3080"/>
        <v>204</v>
      </c>
      <c r="J98592" s="1" t="str">
        <f t="shared" si="3081"/>
        <v>Aug</v>
      </c>
      <c r="L98592"/>
    </row>
    <row r="98593" spans="1:12" x14ac:dyDescent="0.3">
      <c r="A98593" s="1">
        <v>8737366386</v>
      </c>
      <c r="B98593" s="2">
        <v>43231</v>
      </c>
      <c r="C98593" s="1">
        <v>2</v>
      </c>
      <c r="D98593" s="1">
        <v>28</v>
      </c>
      <c r="E98593" s="1">
        <v>193</v>
      </c>
      <c r="F98593" s="1">
        <v>44</v>
      </c>
      <c r="G98593" s="1" t="s">
        <v>1</v>
      </c>
      <c r="I98593" s="1">
        <f t="shared" si="3080"/>
        <v>386</v>
      </c>
      <c r="J98593" s="1" t="str">
        <f t="shared" si="3081"/>
        <v>May</v>
      </c>
      <c r="L98593"/>
    </row>
    <row r="98594" spans="1:12" x14ac:dyDescent="0.3">
      <c r="A98594" s="1">
        <v>4564727672</v>
      </c>
      <c r="B98594" s="2">
        <v>43149</v>
      </c>
      <c r="C98594" s="1">
        <v>4</v>
      </c>
      <c r="D98594" s="1">
        <v>50</v>
      </c>
      <c r="E98594" s="1">
        <v>109</v>
      </c>
      <c r="F98594" s="1">
        <v>56</v>
      </c>
      <c r="G98594" s="1" t="s">
        <v>0</v>
      </c>
      <c r="I98594" s="1">
        <f t="shared" si="3080"/>
        <v>436</v>
      </c>
      <c r="J98594" s="1" t="str">
        <f t="shared" si="3081"/>
        <v>Feb</v>
      </c>
      <c r="L98594"/>
    </row>
    <row r="98595" spans="1:12" x14ac:dyDescent="0.3">
      <c r="A98595" s="1">
        <v>2785247957</v>
      </c>
      <c r="B98595" s="2">
        <v>43305</v>
      </c>
      <c r="C98595" s="1">
        <v>6</v>
      </c>
      <c r="D98595" s="1">
        <v>7</v>
      </c>
      <c r="E98595" s="1">
        <v>123</v>
      </c>
      <c r="F98595" s="1">
        <v>56</v>
      </c>
      <c r="G98595" s="1" t="s">
        <v>1</v>
      </c>
      <c r="I98595" s="1">
        <f t="shared" si="3080"/>
        <v>738</v>
      </c>
      <c r="J98595" s="1" t="str">
        <f t="shared" si="3081"/>
        <v>Jul</v>
      </c>
      <c r="L98595"/>
    </row>
    <row r="98596" spans="1:12" x14ac:dyDescent="0.3">
      <c r="A98596" s="1">
        <v>6305730202</v>
      </c>
      <c r="B98596" s="2">
        <v>43328</v>
      </c>
      <c r="C98596" s="1">
        <v>2</v>
      </c>
      <c r="D98596" s="1">
        <v>18</v>
      </c>
      <c r="E98596" s="1">
        <v>76</v>
      </c>
      <c r="F98596" s="1">
        <v>48</v>
      </c>
      <c r="G98596" s="1" t="s">
        <v>0</v>
      </c>
      <c r="I98596" s="1">
        <f t="shared" si="3080"/>
        <v>152</v>
      </c>
      <c r="J98596" s="1" t="str">
        <f t="shared" si="3081"/>
        <v>Aug</v>
      </c>
      <c r="L98596"/>
    </row>
    <row r="98597" spans="1:12" x14ac:dyDescent="0.3">
      <c r="A98597" s="1">
        <v>6533178326</v>
      </c>
      <c r="B98597" s="2">
        <v>43145</v>
      </c>
      <c r="C98597" s="1">
        <v>2</v>
      </c>
      <c r="D98597" s="1">
        <v>28</v>
      </c>
      <c r="E98597" s="1">
        <v>215</v>
      </c>
      <c r="F98597" s="1">
        <v>64</v>
      </c>
      <c r="G98597" s="1" t="s">
        <v>0</v>
      </c>
      <c r="I98597" s="1">
        <f t="shared" si="3080"/>
        <v>430</v>
      </c>
      <c r="J98597" s="1" t="str">
        <f t="shared" si="3081"/>
        <v>Feb</v>
      </c>
      <c r="L98597"/>
    </row>
    <row r="98598" spans="1:12" x14ac:dyDescent="0.3">
      <c r="A98598" s="1">
        <v>9875516929</v>
      </c>
      <c r="B98598" s="2">
        <v>43164</v>
      </c>
      <c r="C98598" s="1">
        <v>5</v>
      </c>
      <c r="D98598" s="1">
        <v>34</v>
      </c>
      <c r="E98598" s="1">
        <v>138</v>
      </c>
      <c r="F98598" s="1">
        <v>58</v>
      </c>
      <c r="G98598" s="1" t="s">
        <v>0</v>
      </c>
      <c r="H98598" s="1">
        <v>1</v>
      </c>
      <c r="I98598" s="1">
        <f t="shared" si="3080"/>
        <v>690</v>
      </c>
      <c r="J98598" s="1" t="str">
        <f t="shared" si="3081"/>
        <v>Mar</v>
      </c>
      <c r="L98598"/>
    </row>
    <row r="98599" spans="1:12" x14ac:dyDescent="0.3">
      <c r="A98599" s="1">
        <v>6494363229</v>
      </c>
      <c r="B98599" s="2">
        <v>43311</v>
      </c>
      <c r="C98599" s="1">
        <v>7</v>
      </c>
      <c r="D98599" s="1">
        <v>1</v>
      </c>
      <c r="E98599" s="1">
        <v>139</v>
      </c>
      <c r="F98599" s="1">
        <v>34</v>
      </c>
      <c r="G98599" s="1" t="s">
        <v>0</v>
      </c>
      <c r="I98599" s="1">
        <f t="shared" si="3080"/>
        <v>973</v>
      </c>
      <c r="J98599" s="1" t="str">
        <f t="shared" si="3081"/>
        <v>Jul</v>
      </c>
      <c r="L98599"/>
    </row>
    <row r="98600" spans="1:12" x14ac:dyDescent="0.3">
      <c r="A98600" s="1">
        <v>7057473338</v>
      </c>
      <c r="B98600" s="2">
        <v>43157</v>
      </c>
      <c r="C98600" s="1">
        <v>7</v>
      </c>
      <c r="D98600" s="1">
        <v>34</v>
      </c>
      <c r="E98600" s="1">
        <v>214</v>
      </c>
      <c r="F98600" s="1">
        <v>33</v>
      </c>
      <c r="G98600" s="1" t="s">
        <v>1</v>
      </c>
      <c r="I98600" s="1">
        <f t="shared" si="3080"/>
        <v>1498</v>
      </c>
      <c r="J98600" s="1" t="str">
        <f t="shared" si="3081"/>
        <v>Feb</v>
      </c>
      <c r="L98600"/>
    </row>
    <row r="98601" spans="1:12" x14ac:dyDescent="0.3">
      <c r="A98601" s="1">
        <v>1562424289</v>
      </c>
      <c r="B98601" s="2">
        <v>43155</v>
      </c>
      <c r="C98601" s="1">
        <v>5</v>
      </c>
      <c r="D98601" s="1">
        <v>14</v>
      </c>
      <c r="E98601" s="1">
        <v>194</v>
      </c>
      <c r="F98601" s="1">
        <v>28</v>
      </c>
      <c r="G98601" s="1" t="s">
        <v>1</v>
      </c>
      <c r="I98601" s="1">
        <f t="shared" si="3080"/>
        <v>970</v>
      </c>
      <c r="J98601" s="1" t="str">
        <f t="shared" si="3081"/>
        <v>Feb</v>
      </c>
      <c r="L98601"/>
    </row>
    <row r="98602" spans="1:12" x14ac:dyDescent="0.3">
      <c r="A98602" s="1">
        <v>6492907787</v>
      </c>
      <c r="B98602" s="2">
        <v>43408</v>
      </c>
      <c r="C98602" s="1">
        <v>2</v>
      </c>
      <c r="D98602" s="1">
        <v>49</v>
      </c>
      <c r="E98602" s="1">
        <v>82</v>
      </c>
      <c r="F98602" s="1">
        <v>32</v>
      </c>
      <c r="G98602" s="1" t="s">
        <v>1</v>
      </c>
      <c r="I98602" s="1">
        <f t="shared" si="3080"/>
        <v>164</v>
      </c>
      <c r="J98602" s="1" t="str">
        <f t="shared" si="3081"/>
        <v>Nov</v>
      </c>
      <c r="L98602"/>
    </row>
    <row r="98603" spans="1:12" x14ac:dyDescent="0.3">
      <c r="A98603" s="1">
        <v>8195867898</v>
      </c>
      <c r="B98603" s="2">
        <v>43409</v>
      </c>
      <c r="C98603" s="1">
        <v>2</v>
      </c>
      <c r="D98603" s="1">
        <v>1</v>
      </c>
      <c r="E98603" s="1">
        <v>163</v>
      </c>
      <c r="F98603" s="1">
        <v>61</v>
      </c>
      <c r="G98603" s="1" t="s">
        <v>0</v>
      </c>
      <c r="I98603" s="1">
        <f t="shared" si="3080"/>
        <v>326</v>
      </c>
      <c r="J98603" s="1" t="str">
        <f t="shared" si="3081"/>
        <v>Nov</v>
      </c>
      <c r="L98603"/>
    </row>
    <row r="98604" spans="1:12" x14ac:dyDescent="0.3">
      <c r="A98604" s="1">
        <v>6263308354</v>
      </c>
      <c r="B98604" s="2">
        <v>43212</v>
      </c>
      <c r="C98604" s="1">
        <v>2</v>
      </c>
      <c r="D98604" s="1">
        <v>9</v>
      </c>
      <c r="E98604" s="1">
        <v>95</v>
      </c>
      <c r="F98604" s="1">
        <v>63</v>
      </c>
      <c r="G98604" s="1" t="s">
        <v>0</v>
      </c>
      <c r="I98604" s="1">
        <f t="shared" si="3080"/>
        <v>190</v>
      </c>
      <c r="J98604" s="1" t="str">
        <f t="shared" si="3081"/>
        <v>Apr</v>
      </c>
      <c r="L98604"/>
    </row>
    <row r="98605" spans="1:12" x14ac:dyDescent="0.3">
      <c r="A98605" s="1">
        <v>6939020063</v>
      </c>
      <c r="B98605" s="2">
        <v>43373</v>
      </c>
      <c r="C98605" s="1">
        <v>1</v>
      </c>
      <c r="D98605" s="1">
        <v>12</v>
      </c>
      <c r="E98605" s="1">
        <v>85</v>
      </c>
      <c r="F98605" s="1">
        <v>48</v>
      </c>
      <c r="G98605" s="1" t="s">
        <v>0</v>
      </c>
      <c r="I98605" s="1">
        <f t="shared" si="3080"/>
        <v>85</v>
      </c>
      <c r="J98605" s="1" t="str">
        <f t="shared" si="3081"/>
        <v>Sep</v>
      </c>
      <c r="L98605"/>
    </row>
    <row r="98606" spans="1:12" x14ac:dyDescent="0.3">
      <c r="A98606" s="1">
        <v>5260388801</v>
      </c>
      <c r="B98606" s="2">
        <v>43184</v>
      </c>
      <c r="C98606" s="1">
        <v>1</v>
      </c>
      <c r="D98606" s="1">
        <v>34</v>
      </c>
      <c r="E98606" s="1">
        <v>188</v>
      </c>
      <c r="F98606" s="1">
        <v>52</v>
      </c>
      <c r="G98606" s="1" t="s">
        <v>0</v>
      </c>
      <c r="I98606" s="1">
        <f t="shared" si="3080"/>
        <v>188</v>
      </c>
      <c r="J98606" s="1" t="str">
        <f t="shared" si="3081"/>
        <v>Mar</v>
      </c>
      <c r="L98606"/>
    </row>
    <row r="98607" spans="1:12" x14ac:dyDescent="0.3">
      <c r="A98607" s="1">
        <v>6205439441</v>
      </c>
      <c r="B98607" s="2">
        <v>43402</v>
      </c>
      <c r="C98607" s="1">
        <v>7</v>
      </c>
      <c r="D98607" s="1">
        <v>29</v>
      </c>
      <c r="E98607" s="1">
        <v>232</v>
      </c>
      <c r="F98607" s="1">
        <v>62</v>
      </c>
      <c r="G98607" s="1" t="s">
        <v>1</v>
      </c>
      <c r="H98607" s="1">
        <v>1</v>
      </c>
      <c r="I98607" s="1">
        <f t="shared" si="3080"/>
        <v>1624</v>
      </c>
      <c r="J98607" s="1" t="str">
        <f t="shared" si="3081"/>
        <v>Oct</v>
      </c>
      <c r="L98607"/>
    </row>
    <row r="98608" spans="1:12" x14ac:dyDescent="0.3">
      <c r="A98608" s="1">
        <v>5806667030</v>
      </c>
      <c r="B98608" s="2">
        <v>43376</v>
      </c>
      <c r="C98608" s="1">
        <v>6</v>
      </c>
      <c r="D98608" s="1">
        <v>34</v>
      </c>
      <c r="E98608" s="1">
        <v>177</v>
      </c>
      <c r="F98608" s="1">
        <v>35</v>
      </c>
      <c r="G98608" s="1" t="s">
        <v>1</v>
      </c>
      <c r="I98608" s="1">
        <f t="shared" si="3080"/>
        <v>1062</v>
      </c>
      <c r="J98608" s="1" t="str">
        <f t="shared" si="3081"/>
        <v>Oct</v>
      </c>
      <c r="L98608"/>
    </row>
    <row r="98609" spans="1:12" x14ac:dyDescent="0.3">
      <c r="A98609" s="1">
        <v>4174530548</v>
      </c>
      <c r="B98609" s="2">
        <v>43412</v>
      </c>
      <c r="C98609" s="1">
        <v>6</v>
      </c>
      <c r="D98609" s="1">
        <v>43</v>
      </c>
      <c r="E98609" s="1">
        <v>132</v>
      </c>
      <c r="F98609" s="1">
        <v>36</v>
      </c>
      <c r="G98609" s="1" t="s">
        <v>0</v>
      </c>
      <c r="I98609" s="1">
        <f t="shared" si="3080"/>
        <v>792</v>
      </c>
      <c r="J98609" s="1" t="str">
        <f t="shared" si="3081"/>
        <v>Nov</v>
      </c>
      <c r="L98609"/>
    </row>
    <row r="98610" spans="1:12" x14ac:dyDescent="0.3">
      <c r="A98610" s="1">
        <v>1220063525</v>
      </c>
      <c r="B98610" s="2">
        <v>43228</v>
      </c>
      <c r="C98610" s="1">
        <v>3</v>
      </c>
      <c r="D98610" s="1">
        <v>44</v>
      </c>
      <c r="E98610" s="1">
        <v>192</v>
      </c>
      <c r="F98610" s="1">
        <v>61</v>
      </c>
      <c r="G98610" s="1" t="s">
        <v>0</v>
      </c>
      <c r="I98610" s="1">
        <f t="shared" si="3080"/>
        <v>576</v>
      </c>
      <c r="J98610" s="1" t="str">
        <f t="shared" si="3081"/>
        <v>May</v>
      </c>
      <c r="L98610"/>
    </row>
    <row r="98611" spans="1:12" x14ac:dyDescent="0.3">
      <c r="A98611" s="1">
        <v>2157268537</v>
      </c>
      <c r="B98611" s="2">
        <v>43174</v>
      </c>
      <c r="C98611" s="1">
        <v>3</v>
      </c>
      <c r="D98611" s="1">
        <v>46</v>
      </c>
      <c r="E98611" s="1">
        <v>79</v>
      </c>
      <c r="F98611" s="1">
        <v>29</v>
      </c>
      <c r="G98611" s="1" t="s">
        <v>0</v>
      </c>
      <c r="I98611" s="1">
        <f t="shared" si="3080"/>
        <v>237</v>
      </c>
      <c r="J98611" s="1" t="str">
        <f t="shared" si="3081"/>
        <v>Mar</v>
      </c>
      <c r="L98611"/>
    </row>
    <row r="98612" spans="1:12" x14ac:dyDescent="0.3">
      <c r="A98612" s="1">
        <v>7590464171</v>
      </c>
      <c r="B98612" s="2">
        <v>43193</v>
      </c>
      <c r="C98612" s="1">
        <v>1</v>
      </c>
      <c r="D98612" s="1">
        <v>16</v>
      </c>
      <c r="E98612" s="1">
        <v>173</v>
      </c>
      <c r="F98612" s="1">
        <v>39</v>
      </c>
      <c r="G98612" s="1" t="s">
        <v>0</v>
      </c>
      <c r="I98612" s="1">
        <f t="shared" si="3080"/>
        <v>173</v>
      </c>
      <c r="J98612" s="1" t="str">
        <f t="shared" si="3081"/>
        <v>Apr</v>
      </c>
      <c r="L98612"/>
    </row>
    <row r="98613" spans="1:12" x14ac:dyDescent="0.3">
      <c r="A98613" s="1">
        <v>5806667030</v>
      </c>
      <c r="B98613" s="2">
        <v>43193</v>
      </c>
      <c r="C98613" s="1">
        <v>4</v>
      </c>
      <c r="D98613" s="1">
        <v>26</v>
      </c>
      <c r="E98613" s="1">
        <v>250</v>
      </c>
      <c r="F98613" s="1">
        <v>40</v>
      </c>
      <c r="G98613" s="1" t="s">
        <v>1</v>
      </c>
      <c r="I98613" s="1">
        <f t="shared" si="3080"/>
        <v>1000</v>
      </c>
      <c r="J98613" s="1" t="str">
        <f t="shared" si="3081"/>
        <v>Apr</v>
      </c>
      <c r="L98613"/>
    </row>
    <row r="98614" spans="1:12" x14ac:dyDescent="0.3">
      <c r="A98614" s="1">
        <v>8071139742</v>
      </c>
      <c r="B98614" s="2">
        <v>43237</v>
      </c>
      <c r="C98614" s="1">
        <v>1</v>
      </c>
      <c r="D98614" s="1">
        <v>35</v>
      </c>
      <c r="E98614" s="1">
        <v>188</v>
      </c>
      <c r="F98614" s="1">
        <v>42</v>
      </c>
      <c r="G98614" s="1" t="s">
        <v>0</v>
      </c>
      <c r="I98614" s="1">
        <f t="shared" si="3080"/>
        <v>188</v>
      </c>
      <c r="J98614" s="1" t="str">
        <f t="shared" si="3081"/>
        <v>May</v>
      </c>
      <c r="L98614"/>
    </row>
    <row r="98615" spans="1:12" x14ac:dyDescent="0.3">
      <c r="A98615" s="1">
        <v>690435851</v>
      </c>
      <c r="B98615" s="2">
        <v>43234</v>
      </c>
      <c r="C98615" s="1">
        <v>6</v>
      </c>
      <c r="D98615" s="1">
        <v>31</v>
      </c>
      <c r="E98615" s="1">
        <v>181</v>
      </c>
      <c r="F98615" s="1">
        <v>62</v>
      </c>
      <c r="G98615" s="1" t="s">
        <v>0</v>
      </c>
      <c r="I98615" s="1">
        <f t="shared" si="3080"/>
        <v>1086</v>
      </c>
      <c r="J98615" s="1" t="str">
        <f t="shared" si="3081"/>
        <v>May</v>
      </c>
      <c r="L98615"/>
    </row>
    <row r="98616" spans="1:12" x14ac:dyDescent="0.3">
      <c r="A98616" s="1">
        <v>6176336597</v>
      </c>
      <c r="B98616" s="2">
        <v>43226</v>
      </c>
      <c r="C98616" s="1">
        <v>5</v>
      </c>
      <c r="D98616" s="1">
        <v>19</v>
      </c>
      <c r="E98616" s="1">
        <v>160</v>
      </c>
      <c r="F98616" s="1">
        <v>35</v>
      </c>
      <c r="G98616" s="1" t="s">
        <v>0</v>
      </c>
      <c r="I98616" s="1">
        <f t="shared" si="3080"/>
        <v>800</v>
      </c>
      <c r="J98616" s="1" t="str">
        <f t="shared" si="3081"/>
        <v>May</v>
      </c>
      <c r="L98616"/>
    </row>
    <row r="98617" spans="1:12" x14ac:dyDescent="0.3">
      <c r="A98617" s="1">
        <v>3972594852</v>
      </c>
      <c r="B98617" s="2">
        <v>43226</v>
      </c>
      <c r="C98617" s="1">
        <v>5</v>
      </c>
      <c r="D98617" s="1">
        <v>42</v>
      </c>
      <c r="E98617" s="1">
        <v>244</v>
      </c>
      <c r="F98617" s="1">
        <v>55</v>
      </c>
      <c r="G98617" s="1" t="s">
        <v>1</v>
      </c>
      <c r="I98617" s="1">
        <f t="shared" si="3080"/>
        <v>1220</v>
      </c>
      <c r="J98617" s="1" t="str">
        <f t="shared" si="3081"/>
        <v>May</v>
      </c>
      <c r="L98617"/>
    </row>
    <row r="98618" spans="1:12" x14ac:dyDescent="0.3">
      <c r="A98618" s="1">
        <v>711965366</v>
      </c>
      <c r="B98618" s="2">
        <v>43411</v>
      </c>
      <c r="C98618" s="1">
        <v>6</v>
      </c>
      <c r="D98618" s="1">
        <v>2</v>
      </c>
      <c r="E98618" s="1">
        <v>93</v>
      </c>
      <c r="F98618" s="1">
        <v>62</v>
      </c>
      <c r="G98618" s="1" t="s">
        <v>0</v>
      </c>
      <c r="I98618" s="1">
        <f t="shared" si="3080"/>
        <v>558</v>
      </c>
      <c r="J98618" s="1" t="str">
        <f t="shared" si="3081"/>
        <v>Nov</v>
      </c>
      <c r="L98618"/>
    </row>
    <row r="98619" spans="1:12" x14ac:dyDescent="0.3">
      <c r="A98619" s="1">
        <v>1278086129</v>
      </c>
      <c r="B98619" s="2">
        <v>43285</v>
      </c>
      <c r="C98619" s="1">
        <v>5</v>
      </c>
      <c r="D98619" s="1">
        <v>12</v>
      </c>
      <c r="E98619" s="1">
        <v>89</v>
      </c>
      <c r="F98619" s="1">
        <v>64</v>
      </c>
      <c r="G98619" s="1" t="s">
        <v>1</v>
      </c>
      <c r="I98619" s="1">
        <f t="shared" si="3080"/>
        <v>445</v>
      </c>
      <c r="J98619" s="1" t="str">
        <f t="shared" si="3081"/>
        <v>Jul</v>
      </c>
      <c r="L98619"/>
    </row>
    <row r="98620" spans="1:12" x14ac:dyDescent="0.3">
      <c r="A98620" s="1">
        <v>2879946832</v>
      </c>
      <c r="B98620" s="2">
        <v>43173</v>
      </c>
      <c r="C98620" s="1">
        <v>3</v>
      </c>
      <c r="D98620" s="1">
        <v>7</v>
      </c>
      <c r="E98620" s="1">
        <v>228</v>
      </c>
      <c r="F98620" s="1">
        <v>50</v>
      </c>
      <c r="G98620" s="1" t="s">
        <v>1</v>
      </c>
      <c r="I98620" s="1">
        <f t="shared" si="3080"/>
        <v>684</v>
      </c>
      <c r="J98620" s="1" t="str">
        <f t="shared" si="3081"/>
        <v>Mar</v>
      </c>
      <c r="L98620"/>
    </row>
    <row r="98621" spans="1:12" x14ac:dyDescent="0.3">
      <c r="A98621" s="1">
        <v>835709949</v>
      </c>
      <c r="B98621" s="2">
        <v>43154</v>
      </c>
      <c r="C98621" s="1">
        <v>1</v>
      </c>
      <c r="D98621" s="1">
        <v>8</v>
      </c>
      <c r="E98621" s="1">
        <v>232</v>
      </c>
      <c r="F98621" s="1">
        <v>48</v>
      </c>
      <c r="G98621" s="1" t="s">
        <v>1</v>
      </c>
      <c r="I98621" s="1">
        <f t="shared" si="3080"/>
        <v>232</v>
      </c>
      <c r="J98621" s="1" t="str">
        <f t="shared" si="3081"/>
        <v>Feb</v>
      </c>
      <c r="L98621"/>
    </row>
    <row r="98622" spans="1:12" x14ac:dyDescent="0.3">
      <c r="A98622" s="1">
        <v>9147639156</v>
      </c>
      <c r="B98622" s="2">
        <v>43300</v>
      </c>
      <c r="C98622" s="1">
        <v>4</v>
      </c>
      <c r="D98622" s="1">
        <v>17</v>
      </c>
      <c r="E98622" s="1">
        <v>228</v>
      </c>
      <c r="F98622" s="1">
        <v>41</v>
      </c>
      <c r="G98622" s="1" t="s">
        <v>1</v>
      </c>
      <c r="I98622" s="1">
        <f t="shared" si="3080"/>
        <v>912</v>
      </c>
      <c r="J98622" s="1" t="str">
        <f t="shared" si="3081"/>
        <v>Jul</v>
      </c>
      <c r="L98622"/>
    </row>
    <row r="98623" spans="1:12" x14ac:dyDescent="0.3">
      <c r="A98623" s="1">
        <v>4956487533</v>
      </c>
      <c r="B98623" s="2">
        <v>43128</v>
      </c>
      <c r="C98623" s="1">
        <v>7</v>
      </c>
      <c r="D98623" s="1">
        <v>8</v>
      </c>
      <c r="E98623" s="1">
        <v>113</v>
      </c>
      <c r="F98623" s="1">
        <v>32</v>
      </c>
      <c r="G98623" s="1" t="s">
        <v>0</v>
      </c>
      <c r="I98623" s="1">
        <f t="shared" si="3080"/>
        <v>791</v>
      </c>
      <c r="J98623" s="1" t="str">
        <f t="shared" si="3081"/>
        <v>Jan</v>
      </c>
      <c r="L98623"/>
    </row>
    <row r="98624" spans="1:12" x14ac:dyDescent="0.3">
      <c r="A98624" s="1">
        <v>459704184</v>
      </c>
      <c r="B98624" s="2">
        <v>43170</v>
      </c>
      <c r="C98624" s="1">
        <v>7</v>
      </c>
      <c r="D98624" s="1">
        <v>26</v>
      </c>
      <c r="E98624" s="1">
        <v>85</v>
      </c>
      <c r="F98624" s="1">
        <v>30</v>
      </c>
      <c r="G98624" s="1" t="s">
        <v>1</v>
      </c>
      <c r="I98624" s="1">
        <f t="shared" si="3080"/>
        <v>595</v>
      </c>
      <c r="J98624" s="1" t="str">
        <f t="shared" si="3081"/>
        <v>Mar</v>
      </c>
      <c r="L98624"/>
    </row>
    <row r="98625" spans="1:12" x14ac:dyDescent="0.3">
      <c r="A98625" s="1">
        <v>691815925</v>
      </c>
      <c r="B98625" s="2">
        <v>43402</v>
      </c>
      <c r="C98625" s="1">
        <v>6</v>
      </c>
      <c r="D98625" s="1">
        <v>33</v>
      </c>
      <c r="E98625" s="1">
        <v>217</v>
      </c>
      <c r="F98625" s="1">
        <v>59</v>
      </c>
      <c r="G98625" s="1" t="s">
        <v>1</v>
      </c>
      <c r="I98625" s="1">
        <f t="shared" si="3080"/>
        <v>1302</v>
      </c>
      <c r="J98625" s="1" t="str">
        <f t="shared" si="3081"/>
        <v>Oct</v>
      </c>
      <c r="L98625"/>
    </row>
    <row r="98626" spans="1:12" x14ac:dyDescent="0.3">
      <c r="A98626" s="1">
        <v>2344162232</v>
      </c>
      <c r="B98626" s="2">
        <v>43234</v>
      </c>
      <c r="C98626" s="1">
        <v>5</v>
      </c>
      <c r="D98626" s="1">
        <v>24</v>
      </c>
      <c r="E98626" s="1">
        <v>200</v>
      </c>
      <c r="F98626" s="1">
        <v>46</v>
      </c>
      <c r="G98626" s="1" t="s">
        <v>0</v>
      </c>
      <c r="H98626" s="1">
        <v>1</v>
      </c>
      <c r="I98626" s="1">
        <f t="shared" si="3080"/>
        <v>1000</v>
      </c>
      <c r="J98626" s="1" t="str">
        <f t="shared" si="3081"/>
        <v>May</v>
      </c>
      <c r="L98626"/>
    </row>
    <row r="98627" spans="1:12" x14ac:dyDescent="0.3">
      <c r="A98627" s="1">
        <v>8847610737</v>
      </c>
      <c r="B98627" s="2">
        <v>43168</v>
      </c>
      <c r="C98627" s="1">
        <v>4</v>
      </c>
      <c r="D98627" s="1">
        <v>32</v>
      </c>
      <c r="E98627" s="1">
        <v>118</v>
      </c>
      <c r="F98627" s="1">
        <v>38</v>
      </c>
      <c r="G98627" s="1" t="s">
        <v>0</v>
      </c>
      <c r="I98627" s="1">
        <f t="shared" ref="I98627:I98690" si="3082">E98627*C98627</f>
        <v>472</v>
      </c>
      <c r="J98627" s="1" t="str">
        <f t="shared" ref="J98627:J98690" si="3083">TEXT(B98627,"mmm")</f>
        <v>Mar</v>
      </c>
      <c r="L98627"/>
    </row>
    <row r="98628" spans="1:12" x14ac:dyDescent="0.3">
      <c r="A98628" s="1">
        <v>3485917184</v>
      </c>
      <c r="B98628" s="2">
        <v>43266</v>
      </c>
      <c r="C98628" s="1">
        <v>5</v>
      </c>
      <c r="D98628" s="1">
        <v>10</v>
      </c>
      <c r="E98628" s="1">
        <v>134</v>
      </c>
      <c r="F98628" s="1">
        <v>62</v>
      </c>
      <c r="G98628" s="1" t="s">
        <v>0</v>
      </c>
      <c r="I98628" s="1">
        <f t="shared" si="3082"/>
        <v>670</v>
      </c>
      <c r="J98628" s="1" t="str">
        <f t="shared" si="3083"/>
        <v>Jun</v>
      </c>
      <c r="L98628"/>
    </row>
    <row r="98629" spans="1:12" x14ac:dyDescent="0.3">
      <c r="A98629" s="1">
        <v>7305406430</v>
      </c>
      <c r="B98629" s="2">
        <v>43276</v>
      </c>
      <c r="C98629" s="1">
        <v>4</v>
      </c>
      <c r="D98629" s="1">
        <v>1</v>
      </c>
      <c r="E98629" s="1">
        <v>216</v>
      </c>
      <c r="F98629" s="1">
        <v>39</v>
      </c>
      <c r="G98629" s="1" t="s">
        <v>0</v>
      </c>
      <c r="H98629" s="1">
        <v>1</v>
      </c>
      <c r="I98629" s="1">
        <f t="shared" si="3082"/>
        <v>864</v>
      </c>
      <c r="J98629" s="1" t="str">
        <f t="shared" si="3083"/>
        <v>Jun</v>
      </c>
      <c r="L98629"/>
    </row>
    <row r="98630" spans="1:12" x14ac:dyDescent="0.3">
      <c r="A98630" s="1">
        <v>7209110674</v>
      </c>
      <c r="B98630" s="2">
        <v>43173</v>
      </c>
      <c r="C98630" s="1">
        <v>7</v>
      </c>
      <c r="D98630" s="1">
        <v>5</v>
      </c>
      <c r="E98630" s="1">
        <v>135</v>
      </c>
      <c r="F98630" s="1">
        <v>58</v>
      </c>
      <c r="G98630" s="1" t="s">
        <v>1</v>
      </c>
      <c r="I98630" s="1">
        <f t="shared" si="3082"/>
        <v>945</v>
      </c>
      <c r="J98630" s="1" t="str">
        <f t="shared" si="3083"/>
        <v>Mar</v>
      </c>
      <c r="L98630"/>
    </row>
    <row r="98631" spans="1:12" x14ac:dyDescent="0.3">
      <c r="A98631" s="1">
        <v>3613036983</v>
      </c>
      <c r="B98631" s="2">
        <v>43209</v>
      </c>
      <c r="C98631" s="1">
        <v>2</v>
      </c>
      <c r="D98631" s="1">
        <v>11</v>
      </c>
      <c r="E98631" s="1">
        <v>137</v>
      </c>
      <c r="F98631" s="1">
        <v>63</v>
      </c>
      <c r="G98631" s="1" t="s">
        <v>1</v>
      </c>
      <c r="I98631" s="1">
        <f t="shared" si="3082"/>
        <v>274</v>
      </c>
      <c r="J98631" s="1" t="str">
        <f t="shared" si="3083"/>
        <v>Apr</v>
      </c>
      <c r="L98631"/>
    </row>
    <row r="98632" spans="1:12" x14ac:dyDescent="0.3">
      <c r="A98632" s="1">
        <v>692075453</v>
      </c>
      <c r="B98632" s="2">
        <v>43151</v>
      </c>
      <c r="C98632" s="1">
        <v>6</v>
      </c>
      <c r="D98632" s="1">
        <v>20</v>
      </c>
      <c r="E98632" s="1">
        <v>214</v>
      </c>
      <c r="F98632" s="1">
        <v>34</v>
      </c>
      <c r="G98632" s="1" t="s">
        <v>1</v>
      </c>
      <c r="I98632" s="1">
        <f t="shared" si="3082"/>
        <v>1284</v>
      </c>
      <c r="J98632" s="1" t="str">
        <f t="shared" si="3083"/>
        <v>Feb</v>
      </c>
      <c r="L98632"/>
    </row>
    <row r="98633" spans="1:12" x14ac:dyDescent="0.3">
      <c r="A98633" s="1">
        <v>1168145465</v>
      </c>
      <c r="B98633" s="2">
        <v>43211</v>
      </c>
      <c r="C98633" s="1">
        <v>2</v>
      </c>
      <c r="D98633" s="1">
        <v>40</v>
      </c>
      <c r="E98633" s="1">
        <v>152</v>
      </c>
      <c r="F98633" s="1">
        <v>64</v>
      </c>
      <c r="G98633" s="1" t="s">
        <v>1</v>
      </c>
      <c r="I98633" s="1">
        <f t="shared" si="3082"/>
        <v>304</v>
      </c>
      <c r="J98633" s="1" t="str">
        <f t="shared" si="3083"/>
        <v>Apr</v>
      </c>
      <c r="L98633"/>
    </row>
    <row r="98634" spans="1:12" x14ac:dyDescent="0.3">
      <c r="A98634" s="1">
        <v>348341121</v>
      </c>
      <c r="B98634" s="2">
        <v>43256</v>
      </c>
      <c r="C98634" s="1">
        <v>4</v>
      </c>
      <c r="D98634" s="1">
        <v>42</v>
      </c>
      <c r="E98634" s="1">
        <v>169</v>
      </c>
      <c r="F98634" s="1">
        <v>34</v>
      </c>
      <c r="G98634" s="1" t="s">
        <v>1</v>
      </c>
      <c r="I98634" s="1">
        <f t="shared" si="3082"/>
        <v>676</v>
      </c>
      <c r="J98634" s="1" t="str">
        <f t="shared" si="3083"/>
        <v>Jun</v>
      </c>
      <c r="L98634"/>
    </row>
    <row r="98635" spans="1:12" x14ac:dyDescent="0.3">
      <c r="A98635" s="1">
        <v>598458506</v>
      </c>
      <c r="B98635" s="2">
        <v>43134</v>
      </c>
      <c r="C98635" s="1">
        <v>1</v>
      </c>
      <c r="D98635" s="1">
        <v>3</v>
      </c>
      <c r="E98635" s="1">
        <v>130</v>
      </c>
      <c r="F98635" s="1">
        <v>47</v>
      </c>
      <c r="G98635" s="1" t="s">
        <v>1</v>
      </c>
      <c r="I98635" s="1">
        <f t="shared" si="3082"/>
        <v>130</v>
      </c>
      <c r="J98635" s="1" t="str">
        <f t="shared" si="3083"/>
        <v>Feb</v>
      </c>
      <c r="L98635"/>
    </row>
    <row r="98636" spans="1:12" x14ac:dyDescent="0.3">
      <c r="A98636" s="1">
        <v>3898046443</v>
      </c>
      <c r="B98636" s="2">
        <v>43168</v>
      </c>
      <c r="C98636" s="1">
        <v>1</v>
      </c>
      <c r="D98636" s="1">
        <v>14</v>
      </c>
      <c r="E98636" s="1">
        <v>121</v>
      </c>
      <c r="F98636" s="1">
        <v>54</v>
      </c>
      <c r="G98636" s="1" t="s">
        <v>0</v>
      </c>
      <c r="I98636" s="1">
        <f t="shared" si="3082"/>
        <v>121</v>
      </c>
      <c r="J98636" s="1" t="str">
        <f t="shared" si="3083"/>
        <v>Mar</v>
      </c>
      <c r="L98636"/>
    </row>
    <row r="98637" spans="1:12" x14ac:dyDescent="0.3">
      <c r="A98637" s="1">
        <v>8570361963</v>
      </c>
      <c r="B98637" s="2">
        <v>43114</v>
      </c>
      <c r="C98637" s="1">
        <v>4</v>
      </c>
      <c r="D98637" s="1">
        <v>6</v>
      </c>
      <c r="E98637" s="1">
        <v>210</v>
      </c>
      <c r="F98637" s="1">
        <v>52</v>
      </c>
      <c r="G98637" s="1" t="s">
        <v>1</v>
      </c>
      <c r="I98637" s="1">
        <f t="shared" si="3082"/>
        <v>840</v>
      </c>
      <c r="J98637" s="1" t="str">
        <f t="shared" si="3083"/>
        <v>Jan</v>
      </c>
      <c r="L98637"/>
    </row>
    <row r="98638" spans="1:12" x14ac:dyDescent="0.3">
      <c r="A98638" s="1">
        <v>5718230714</v>
      </c>
      <c r="B98638" s="2">
        <v>43103</v>
      </c>
      <c r="C98638" s="1">
        <v>5</v>
      </c>
      <c r="D98638" s="1">
        <v>18</v>
      </c>
      <c r="E98638" s="1">
        <v>124</v>
      </c>
      <c r="F98638" s="1">
        <v>42</v>
      </c>
      <c r="G98638" s="1" t="s">
        <v>0</v>
      </c>
      <c r="I98638" s="1">
        <f t="shared" si="3082"/>
        <v>620</v>
      </c>
      <c r="J98638" s="1" t="str">
        <f t="shared" si="3083"/>
        <v>Jan</v>
      </c>
      <c r="L98638"/>
    </row>
    <row r="98639" spans="1:12" x14ac:dyDescent="0.3">
      <c r="A98639" s="1">
        <v>2118827784</v>
      </c>
      <c r="B98639" s="2">
        <v>43115</v>
      </c>
      <c r="C98639" s="1">
        <v>7</v>
      </c>
      <c r="D98639" s="1">
        <v>35</v>
      </c>
      <c r="E98639" s="1">
        <v>76</v>
      </c>
      <c r="F98639" s="1">
        <v>42</v>
      </c>
      <c r="G98639" s="1" t="s">
        <v>0</v>
      </c>
      <c r="I98639" s="1">
        <f t="shared" si="3082"/>
        <v>532</v>
      </c>
      <c r="J98639" s="1" t="str">
        <f t="shared" si="3083"/>
        <v>Jan</v>
      </c>
      <c r="L98639"/>
    </row>
    <row r="98640" spans="1:12" x14ac:dyDescent="0.3">
      <c r="A98640" s="1">
        <v>2669950213</v>
      </c>
      <c r="B98640" s="2">
        <v>43207</v>
      </c>
      <c r="C98640" s="1">
        <v>7</v>
      </c>
      <c r="D98640" s="1">
        <v>8</v>
      </c>
      <c r="E98640" s="1">
        <v>75</v>
      </c>
      <c r="F98640" s="1">
        <v>40</v>
      </c>
      <c r="G98640" s="1" t="s">
        <v>1</v>
      </c>
      <c r="I98640" s="1">
        <f t="shared" si="3082"/>
        <v>525</v>
      </c>
      <c r="J98640" s="1" t="str">
        <f t="shared" si="3083"/>
        <v>Apr</v>
      </c>
      <c r="L98640"/>
    </row>
    <row r="98641" spans="1:12" x14ac:dyDescent="0.3">
      <c r="A98641" s="1">
        <v>4811328329</v>
      </c>
      <c r="B98641" s="2">
        <v>43156</v>
      </c>
      <c r="C98641" s="1">
        <v>3</v>
      </c>
      <c r="D98641" s="1">
        <v>17</v>
      </c>
      <c r="E98641" s="1">
        <v>164</v>
      </c>
      <c r="F98641" s="1">
        <v>46</v>
      </c>
      <c r="G98641" s="1" t="s">
        <v>1</v>
      </c>
      <c r="I98641" s="1">
        <f t="shared" si="3082"/>
        <v>492</v>
      </c>
      <c r="J98641" s="1" t="str">
        <f t="shared" si="3083"/>
        <v>Feb</v>
      </c>
      <c r="L98641"/>
    </row>
    <row r="98642" spans="1:12" x14ac:dyDescent="0.3">
      <c r="A98642" s="1">
        <v>216175666</v>
      </c>
      <c r="B98642" s="2">
        <v>43178</v>
      </c>
      <c r="C98642" s="1">
        <v>2</v>
      </c>
      <c r="D98642" s="1">
        <v>11</v>
      </c>
      <c r="E98642" s="1">
        <v>79</v>
      </c>
      <c r="F98642" s="1">
        <v>35</v>
      </c>
      <c r="G98642" s="1" t="s">
        <v>1</v>
      </c>
      <c r="I98642" s="1">
        <f t="shared" si="3082"/>
        <v>158</v>
      </c>
      <c r="J98642" s="1" t="str">
        <f t="shared" si="3083"/>
        <v>Mar</v>
      </c>
      <c r="L98642"/>
    </row>
    <row r="98643" spans="1:12" x14ac:dyDescent="0.3">
      <c r="A98643" s="1">
        <v>6436003398</v>
      </c>
      <c r="B98643" s="2">
        <v>43142</v>
      </c>
      <c r="C98643" s="1">
        <v>7</v>
      </c>
      <c r="D98643" s="1">
        <v>3</v>
      </c>
      <c r="E98643" s="1">
        <v>203</v>
      </c>
      <c r="F98643" s="1">
        <v>56</v>
      </c>
      <c r="G98643" s="1" t="s">
        <v>0</v>
      </c>
      <c r="I98643" s="1">
        <f t="shared" si="3082"/>
        <v>1421</v>
      </c>
      <c r="J98643" s="1" t="str">
        <f t="shared" si="3083"/>
        <v>Feb</v>
      </c>
      <c r="L98643"/>
    </row>
    <row r="98644" spans="1:12" x14ac:dyDescent="0.3">
      <c r="A98644" s="1">
        <v>4368150333</v>
      </c>
      <c r="B98644" s="2">
        <v>43244</v>
      </c>
      <c r="C98644" s="1">
        <v>6</v>
      </c>
      <c r="D98644" s="1">
        <v>27</v>
      </c>
      <c r="E98644" s="1">
        <v>154</v>
      </c>
      <c r="F98644" s="1">
        <v>46</v>
      </c>
      <c r="G98644" s="1" t="s">
        <v>1</v>
      </c>
      <c r="I98644" s="1">
        <f t="shared" si="3082"/>
        <v>924</v>
      </c>
      <c r="J98644" s="1" t="str">
        <f t="shared" si="3083"/>
        <v>May</v>
      </c>
      <c r="L98644"/>
    </row>
    <row r="98645" spans="1:12" x14ac:dyDescent="0.3">
      <c r="A98645" s="1">
        <v>8123005067</v>
      </c>
      <c r="B98645" s="2">
        <v>43332</v>
      </c>
      <c r="C98645" s="1">
        <v>6</v>
      </c>
      <c r="D98645" s="1">
        <v>15</v>
      </c>
      <c r="E98645" s="1">
        <v>184</v>
      </c>
      <c r="F98645" s="1">
        <v>30</v>
      </c>
      <c r="G98645" s="1" t="s">
        <v>0</v>
      </c>
      <c r="I98645" s="1">
        <f t="shared" si="3082"/>
        <v>1104</v>
      </c>
      <c r="J98645" s="1" t="str">
        <f t="shared" si="3083"/>
        <v>Aug</v>
      </c>
      <c r="L98645"/>
    </row>
    <row r="98646" spans="1:12" x14ac:dyDescent="0.3">
      <c r="A98646" s="1">
        <v>4758648301</v>
      </c>
      <c r="B98646" s="2">
        <v>43170</v>
      </c>
      <c r="C98646" s="1">
        <v>7</v>
      </c>
      <c r="D98646" s="1">
        <v>5</v>
      </c>
      <c r="E98646" s="1">
        <v>228</v>
      </c>
      <c r="F98646" s="1">
        <v>53</v>
      </c>
      <c r="G98646" s="1" t="s">
        <v>1</v>
      </c>
      <c r="I98646" s="1">
        <f t="shared" si="3082"/>
        <v>1596</v>
      </c>
      <c r="J98646" s="1" t="str">
        <f t="shared" si="3083"/>
        <v>Mar</v>
      </c>
      <c r="L98646"/>
    </row>
    <row r="98647" spans="1:12" x14ac:dyDescent="0.3">
      <c r="A98647" s="1">
        <v>7279488935</v>
      </c>
      <c r="B98647" s="2">
        <v>43368</v>
      </c>
      <c r="C98647" s="1">
        <v>1</v>
      </c>
      <c r="D98647" s="1">
        <v>21</v>
      </c>
      <c r="E98647" s="1">
        <v>212</v>
      </c>
      <c r="F98647" s="1">
        <v>64</v>
      </c>
      <c r="G98647" s="1" t="s">
        <v>0</v>
      </c>
      <c r="I98647" s="1">
        <f t="shared" si="3082"/>
        <v>212</v>
      </c>
      <c r="J98647" s="1" t="str">
        <f t="shared" si="3083"/>
        <v>Sep</v>
      </c>
      <c r="L98647"/>
    </row>
    <row r="98648" spans="1:12" x14ac:dyDescent="0.3">
      <c r="A98648" s="1">
        <v>6532039217</v>
      </c>
      <c r="B98648" s="2">
        <v>43401</v>
      </c>
      <c r="C98648" s="1">
        <v>5</v>
      </c>
      <c r="D98648" s="1">
        <v>33</v>
      </c>
      <c r="E98648" s="1">
        <v>115</v>
      </c>
      <c r="F98648" s="1">
        <v>60</v>
      </c>
      <c r="G98648" s="1" t="s">
        <v>1</v>
      </c>
      <c r="I98648" s="1">
        <f t="shared" si="3082"/>
        <v>575</v>
      </c>
      <c r="J98648" s="1" t="str">
        <f t="shared" si="3083"/>
        <v>Oct</v>
      </c>
      <c r="L98648"/>
    </row>
    <row r="98649" spans="1:12" x14ac:dyDescent="0.3">
      <c r="A98649" s="1">
        <v>1009532626</v>
      </c>
      <c r="B98649" s="2">
        <v>43137</v>
      </c>
      <c r="C98649" s="1">
        <v>5</v>
      </c>
      <c r="D98649" s="1">
        <v>31</v>
      </c>
      <c r="E98649" s="1">
        <v>135</v>
      </c>
      <c r="F98649" s="1">
        <v>45</v>
      </c>
      <c r="G98649" s="1" t="s">
        <v>1</v>
      </c>
      <c r="I98649" s="1">
        <f t="shared" si="3082"/>
        <v>675</v>
      </c>
      <c r="J98649" s="1" t="str">
        <f t="shared" si="3083"/>
        <v>Feb</v>
      </c>
      <c r="L98649"/>
    </row>
    <row r="98650" spans="1:12" x14ac:dyDescent="0.3">
      <c r="A98650" s="1">
        <v>890288550</v>
      </c>
      <c r="B98650" s="2">
        <v>43218</v>
      </c>
      <c r="C98650" s="1">
        <v>4</v>
      </c>
      <c r="D98650" s="1">
        <v>21</v>
      </c>
      <c r="E98650" s="1">
        <v>179</v>
      </c>
      <c r="F98650" s="1">
        <v>34</v>
      </c>
      <c r="G98650" s="1" t="s">
        <v>0</v>
      </c>
      <c r="I98650" s="1">
        <f t="shared" si="3082"/>
        <v>716</v>
      </c>
      <c r="J98650" s="1" t="str">
        <f t="shared" si="3083"/>
        <v>Apr</v>
      </c>
      <c r="L98650"/>
    </row>
    <row r="98651" spans="1:12" x14ac:dyDescent="0.3">
      <c r="A98651" s="1">
        <v>7732595912</v>
      </c>
      <c r="B98651" s="2">
        <v>43122</v>
      </c>
      <c r="C98651" s="1">
        <v>1</v>
      </c>
      <c r="D98651" s="1">
        <v>47</v>
      </c>
      <c r="E98651" s="1">
        <v>229</v>
      </c>
      <c r="F98651" s="1">
        <v>63</v>
      </c>
      <c r="G98651" s="1" t="s">
        <v>0</v>
      </c>
      <c r="I98651" s="1">
        <f t="shared" si="3082"/>
        <v>229</v>
      </c>
      <c r="J98651" s="1" t="str">
        <f t="shared" si="3083"/>
        <v>Jan</v>
      </c>
      <c r="L98651"/>
    </row>
    <row r="98652" spans="1:12" x14ac:dyDescent="0.3">
      <c r="A98652" s="1">
        <v>9100375780</v>
      </c>
      <c r="B98652" s="2">
        <v>43251</v>
      </c>
      <c r="C98652" s="1">
        <v>6</v>
      </c>
      <c r="D98652" s="1">
        <v>15</v>
      </c>
      <c r="E98652" s="1">
        <v>133</v>
      </c>
      <c r="F98652" s="1">
        <v>43</v>
      </c>
      <c r="G98652" s="1" t="s">
        <v>0</v>
      </c>
      <c r="I98652" s="1">
        <f t="shared" si="3082"/>
        <v>798</v>
      </c>
      <c r="J98652" s="1" t="str">
        <f t="shared" si="3083"/>
        <v>May</v>
      </c>
      <c r="L98652"/>
    </row>
    <row r="98653" spans="1:12" x14ac:dyDescent="0.3">
      <c r="A98653" s="1">
        <v>6067983311</v>
      </c>
      <c r="B98653" s="2">
        <v>43411</v>
      </c>
      <c r="C98653" s="1">
        <v>3</v>
      </c>
      <c r="D98653" s="1">
        <v>31</v>
      </c>
      <c r="E98653" s="1">
        <v>128</v>
      </c>
      <c r="F98653" s="1">
        <v>30</v>
      </c>
      <c r="G98653" s="1" t="s">
        <v>1</v>
      </c>
      <c r="I98653" s="1">
        <f t="shared" si="3082"/>
        <v>384</v>
      </c>
      <c r="J98653" s="1" t="str">
        <f t="shared" si="3083"/>
        <v>Nov</v>
      </c>
      <c r="L98653"/>
    </row>
    <row r="98654" spans="1:12" x14ac:dyDescent="0.3">
      <c r="A98654" s="1">
        <v>2155266588</v>
      </c>
      <c r="B98654" s="2">
        <v>43218</v>
      </c>
      <c r="C98654" s="1">
        <v>4</v>
      </c>
      <c r="D98654" s="1">
        <v>49</v>
      </c>
      <c r="E98654" s="1">
        <v>123</v>
      </c>
      <c r="F98654" s="1">
        <v>51</v>
      </c>
      <c r="G98654" s="1" t="s">
        <v>1</v>
      </c>
      <c r="I98654" s="1">
        <f t="shared" si="3082"/>
        <v>492</v>
      </c>
      <c r="J98654" s="1" t="str">
        <f t="shared" si="3083"/>
        <v>Apr</v>
      </c>
      <c r="L98654"/>
    </row>
    <row r="98655" spans="1:12" x14ac:dyDescent="0.3">
      <c r="A98655" s="1">
        <v>5109149348</v>
      </c>
      <c r="B98655" s="2">
        <v>43394</v>
      </c>
      <c r="C98655" s="1">
        <v>1</v>
      </c>
      <c r="D98655" s="1">
        <v>41</v>
      </c>
      <c r="E98655" s="1">
        <v>137</v>
      </c>
      <c r="F98655" s="1">
        <v>39</v>
      </c>
      <c r="G98655" s="1" t="s">
        <v>1</v>
      </c>
      <c r="I98655" s="1">
        <f t="shared" si="3082"/>
        <v>137</v>
      </c>
      <c r="J98655" s="1" t="str">
        <f t="shared" si="3083"/>
        <v>Oct</v>
      </c>
      <c r="L98655"/>
    </row>
    <row r="98656" spans="1:12" x14ac:dyDescent="0.3">
      <c r="A98656" s="1">
        <v>3666211232</v>
      </c>
      <c r="B98656" s="2">
        <v>43241</v>
      </c>
      <c r="C98656" s="1">
        <v>3</v>
      </c>
      <c r="D98656" s="1">
        <v>38</v>
      </c>
      <c r="E98656" s="1">
        <v>211</v>
      </c>
      <c r="F98656" s="1">
        <v>61</v>
      </c>
      <c r="G98656" s="1" t="s">
        <v>0</v>
      </c>
      <c r="I98656" s="1">
        <f t="shared" si="3082"/>
        <v>633</v>
      </c>
      <c r="J98656" s="1" t="str">
        <f t="shared" si="3083"/>
        <v>May</v>
      </c>
      <c r="L98656"/>
    </row>
    <row r="98657" spans="1:12" x14ac:dyDescent="0.3">
      <c r="A98657" s="1">
        <v>4519506808</v>
      </c>
      <c r="B98657" s="2">
        <v>43183</v>
      </c>
      <c r="C98657" s="1">
        <v>3</v>
      </c>
      <c r="D98657" s="1">
        <v>24</v>
      </c>
      <c r="E98657" s="1">
        <v>130</v>
      </c>
      <c r="F98657" s="1">
        <v>34</v>
      </c>
      <c r="G98657" s="1" t="s">
        <v>1</v>
      </c>
      <c r="I98657" s="1">
        <f t="shared" si="3082"/>
        <v>390</v>
      </c>
      <c r="J98657" s="1" t="str">
        <f t="shared" si="3083"/>
        <v>Mar</v>
      </c>
      <c r="L98657"/>
    </row>
    <row r="98658" spans="1:12" x14ac:dyDescent="0.3">
      <c r="A98658" s="1">
        <v>5802052058</v>
      </c>
      <c r="B98658" s="2">
        <v>43386</v>
      </c>
      <c r="C98658" s="1">
        <v>6</v>
      </c>
      <c r="D98658" s="1">
        <v>44</v>
      </c>
      <c r="E98658" s="1">
        <v>78</v>
      </c>
      <c r="F98658" s="1">
        <v>30</v>
      </c>
      <c r="G98658" s="1" t="s">
        <v>1</v>
      </c>
      <c r="I98658" s="1">
        <f t="shared" si="3082"/>
        <v>468</v>
      </c>
      <c r="J98658" s="1" t="str">
        <f t="shared" si="3083"/>
        <v>Oct</v>
      </c>
      <c r="L98658"/>
    </row>
    <row r="98659" spans="1:12" x14ac:dyDescent="0.3">
      <c r="A98659" s="1">
        <v>873745175</v>
      </c>
      <c r="B98659" s="2">
        <v>43222</v>
      </c>
      <c r="C98659" s="1">
        <v>1</v>
      </c>
      <c r="D98659" s="1">
        <v>34</v>
      </c>
      <c r="E98659" s="1">
        <v>147</v>
      </c>
      <c r="F98659" s="1">
        <v>60</v>
      </c>
      <c r="G98659" s="1" t="s">
        <v>1</v>
      </c>
      <c r="I98659" s="1">
        <f t="shared" si="3082"/>
        <v>147</v>
      </c>
      <c r="J98659" s="1" t="str">
        <f t="shared" si="3083"/>
        <v>May</v>
      </c>
      <c r="L98659"/>
    </row>
    <row r="98660" spans="1:12" x14ac:dyDescent="0.3">
      <c r="A98660" s="1">
        <v>992322340</v>
      </c>
      <c r="B98660" s="2">
        <v>43317</v>
      </c>
      <c r="C98660" s="1">
        <v>7</v>
      </c>
      <c r="D98660" s="1">
        <v>50</v>
      </c>
      <c r="E98660" s="1">
        <v>172</v>
      </c>
      <c r="F98660" s="1">
        <v>61</v>
      </c>
      <c r="G98660" s="1" t="s">
        <v>1</v>
      </c>
      <c r="H98660" s="1">
        <v>1</v>
      </c>
      <c r="I98660" s="1">
        <f t="shared" si="3082"/>
        <v>1204</v>
      </c>
      <c r="J98660" s="1" t="str">
        <f t="shared" si="3083"/>
        <v>Aug</v>
      </c>
      <c r="L98660"/>
    </row>
    <row r="98661" spans="1:12" x14ac:dyDescent="0.3">
      <c r="A98661" s="1">
        <v>3832779965</v>
      </c>
      <c r="B98661" s="2">
        <v>43203</v>
      </c>
      <c r="C98661" s="1">
        <v>2</v>
      </c>
      <c r="D98661" s="1">
        <v>26</v>
      </c>
      <c r="E98661" s="1">
        <v>141</v>
      </c>
      <c r="F98661" s="1">
        <v>39</v>
      </c>
      <c r="G98661" s="1" t="s">
        <v>1</v>
      </c>
      <c r="I98661" s="1">
        <f t="shared" si="3082"/>
        <v>282</v>
      </c>
      <c r="J98661" s="1" t="str">
        <f t="shared" si="3083"/>
        <v>Apr</v>
      </c>
      <c r="L98661"/>
    </row>
    <row r="98662" spans="1:12" x14ac:dyDescent="0.3">
      <c r="A98662" s="1">
        <v>6893499396</v>
      </c>
      <c r="B98662" s="2">
        <v>43128</v>
      </c>
      <c r="C98662" s="1">
        <v>3</v>
      </c>
      <c r="D98662" s="1">
        <v>29</v>
      </c>
      <c r="E98662" s="1">
        <v>75</v>
      </c>
      <c r="F98662" s="1">
        <v>64</v>
      </c>
      <c r="G98662" s="1" t="s">
        <v>0</v>
      </c>
      <c r="I98662" s="1">
        <f t="shared" si="3082"/>
        <v>225</v>
      </c>
      <c r="J98662" s="1" t="str">
        <f t="shared" si="3083"/>
        <v>Jan</v>
      </c>
      <c r="L98662"/>
    </row>
    <row r="98663" spans="1:12" x14ac:dyDescent="0.3">
      <c r="A98663" s="1">
        <v>3993221079</v>
      </c>
      <c r="B98663" s="2">
        <v>43144</v>
      </c>
      <c r="C98663" s="1">
        <v>4</v>
      </c>
      <c r="D98663" s="1">
        <v>43</v>
      </c>
      <c r="E98663" s="1">
        <v>193</v>
      </c>
      <c r="F98663" s="1">
        <v>63</v>
      </c>
      <c r="G98663" s="1" t="s">
        <v>1</v>
      </c>
      <c r="I98663" s="1">
        <f t="shared" si="3082"/>
        <v>772</v>
      </c>
      <c r="J98663" s="1" t="str">
        <f t="shared" si="3083"/>
        <v>Feb</v>
      </c>
      <c r="L98663"/>
    </row>
    <row r="98664" spans="1:12" x14ac:dyDescent="0.3">
      <c r="A98664" s="1">
        <v>3962254390</v>
      </c>
      <c r="B98664" s="2">
        <v>43290</v>
      </c>
      <c r="C98664" s="1">
        <v>4</v>
      </c>
      <c r="D98664" s="1">
        <v>40</v>
      </c>
      <c r="E98664" s="1">
        <v>191</v>
      </c>
      <c r="F98664" s="1">
        <v>45</v>
      </c>
      <c r="G98664" s="1" t="s">
        <v>0</v>
      </c>
      <c r="I98664" s="1">
        <f t="shared" si="3082"/>
        <v>764</v>
      </c>
      <c r="J98664" s="1" t="str">
        <f t="shared" si="3083"/>
        <v>Jul</v>
      </c>
      <c r="L98664"/>
    </row>
    <row r="98665" spans="1:12" x14ac:dyDescent="0.3">
      <c r="A98665" s="1">
        <v>9443962632</v>
      </c>
      <c r="B98665" s="2">
        <v>43289</v>
      </c>
      <c r="C98665" s="1">
        <v>6</v>
      </c>
      <c r="D98665" s="1">
        <v>14</v>
      </c>
      <c r="E98665" s="1">
        <v>224</v>
      </c>
      <c r="F98665" s="1">
        <v>53</v>
      </c>
      <c r="G98665" s="1" t="s">
        <v>0</v>
      </c>
      <c r="I98665" s="1">
        <f t="shared" si="3082"/>
        <v>1344</v>
      </c>
      <c r="J98665" s="1" t="str">
        <f t="shared" si="3083"/>
        <v>Jul</v>
      </c>
      <c r="L98665"/>
    </row>
    <row r="98666" spans="1:12" x14ac:dyDescent="0.3">
      <c r="A98666" s="1">
        <v>7653251439</v>
      </c>
      <c r="B98666" s="2">
        <v>43251</v>
      </c>
      <c r="C98666" s="1">
        <v>1</v>
      </c>
      <c r="D98666" s="1">
        <v>26</v>
      </c>
      <c r="E98666" s="1">
        <v>115</v>
      </c>
      <c r="F98666" s="1">
        <v>59</v>
      </c>
      <c r="G98666" s="1" t="s">
        <v>1</v>
      </c>
      <c r="I98666" s="1">
        <f t="shared" si="3082"/>
        <v>115</v>
      </c>
      <c r="J98666" s="1" t="str">
        <f t="shared" si="3083"/>
        <v>May</v>
      </c>
      <c r="L98666"/>
    </row>
    <row r="98667" spans="1:12" x14ac:dyDescent="0.3">
      <c r="A98667" s="1">
        <v>9476172266</v>
      </c>
      <c r="B98667" s="2">
        <v>43188</v>
      </c>
      <c r="C98667" s="1">
        <v>7</v>
      </c>
      <c r="D98667" s="1">
        <v>18</v>
      </c>
      <c r="E98667" s="1">
        <v>149</v>
      </c>
      <c r="F98667" s="1">
        <v>29</v>
      </c>
      <c r="G98667" s="1" t="s">
        <v>1</v>
      </c>
      <c r="I98667" s="1">
        <f t="shared" si="3082"/>
        <v>1043</v>
      </c>
      <c r="J98667" s="1" t="str">
        <f t="shared" si="3083"/>
        <v>Mar</v>
      </c>
      <c r="L98667"/>
    </row>
    <row r="98668" spans="1:12" x14ac:dyDescent="0.3">
      <c r="A98668" s="1">
        <v>272561479</v>
      </c>
      <c r="B98668" s="2">
        <v>43378</v>
      </c>
      <c r="C98668" s="1">
        <v>4</v>
      </c>
      <c r="D98668" s="1">
        <v>28</v>
      </c>
      <c r="E98668" s="1">
        <v>141</v>
      </c>
      <c r="F98668" s="1">
        <v>48</v>
      </c>
      <c r="G98668" s="1" t="s">
        <v>1</v>
      </c>
      <c r="I98668" s="1">
        <f t="shared" si="3082"/>
        <v>564</v>
      </c>
      <c r="J98668" s="1" t="str">
        <f t="shared" si="3083"/>
        <v>Oct</v>
      </c>
      <c r="L98668"/>
    </row>
    <row r="98669" spans="1:12" x14ac:dyDescent="0.3">
      <c r="A98669" s="1">
        <v>2481300793</v>
      </c>
      <c r="B98669" s="2">
        <v>43270</v>
      </c>
      <c r="C98669" s="1">
        <v>2</v>
      </c>
      <c r="D98669" s="1">
        <v>20</v>
      </c>
      <c r="E98669" s="1">
        <v>185</v>
      </c>
      <c r="F98669" s="1">
        <v>26</v>
      </c>
      <c r="G98669" s="1" t="s">
        <v>1</v>
      </c>
      <c r="I98669" s="1">
        <f t="shared" si="3082"/>
        <v>370</v>
      </c>
      <c r="J98669" s="1" t="str">
        <f t="shared" si="3083"/>
        <v>Jun</v>
      </c>
      <c r="L98669"/>
    </row>
    <row r="98670" spans="1:12" x14ac:dyDescent="0.3">
      <c r="A98670" s="1">
        <v>3981352742</v>
      </c>
      <c r="B98670" s="2">
        <v>43261</v>
      </c>
      <c r="C98670" s="1">
        <v>2</v>
      </c>
      <c r="D98670" s="1">
        <v>30</v>
      </c>
      <c r="E98670" s="1">
        <v>216</v>
      </c>
      <c r="F98670" s="1">
        <v>62</v>
      </c>
      <c r="G98670" s="1" t="s">
        <v>1</v>
      </c>
      <c r="I98670" s="1">
        <f t="shared" si="3082"/>
        <v>432</v>
      </c>
      <c r="J98670" s="1" t="str">
        <f t="shared" si="3083"/>
        <v>Jun</v>
      </c>
      <c r="L98670"/>
    </row>
    <row r="98671" spans="1:12" x14ac:dyDescent="0.3">
      <c r="A98671" s="1">
        <v>6210652603</v>
      </c>
      <c r="B98671" s="2">
        <v>43126</v>
      </c>
      <c r="C98671" s="1">
        <v>4</v>
      </c>
      <c r="D98671" s="1">
        <v>15</v>
      </c>
      <c r="E98671" s="1">
        <v>163</v>
      </c>
      <c r="F98671" s="1">
        <v>64</v>
      </c>
      <c r="G98671" s="1" t="s">
        <v>0</v>
      </c>
      <c r="I98671" s="1">
        <f t="shared" si="3082"/>
        <v>652</v>
      </c>
      <c r="J98671" s="1" t="str">
        <f t="shared" si="3083"/>
        <v>Jan</v>
      </c>
      <c r="L98671"/>
    </row>
    <row r="98672" spans="1:12" x14ac:dyDescent="0.3">
      <c r="A98672" s="1">
        <v>3984939159</v>
      </c>
      <c r="B98672" s="2">
        <v>43144</v>
      </c>
      <c r="C98672" s="1">
        <v>7</v>
      </c>
      <c r="D98672" s="1">
        <v>7</v>
      </c>
      <c r="E98672" s="1">
        <v>82</v>
      </c>
      <c r="F98672" s="1">
        <v>25</v>
      </c>
      <c r="G98672" s="1" t="s">
        <v>1</v>
      </c>
      <c r="I98672" s="1">
        <f t="shared" si="3082"/>
        <v>574</v>
      </c>
      <c r="J98672" s="1" t="str">
        <f t="shared" si="3083"/>
        <v>Feb</v>
      </c>
      <c r="L98672"/>
    </row>
    <row r="98673" spans="1:12" x14ac:dyDescent="0.3">
      <c r="A98673" s="1">
        <v>1748500406</v>
      </c>
      <c r="B98673" s="2">
        <v>43189</v>
      </c>
      <c r="C98673" s="1">
        <v>6</v>
      </c>
      <c r="D98673" s="1">
        <v>14</v>
      </c>
      <c r="E98673" s="1">
        <v>145</v>
      </c>
      <c r="F98673" s="1">
        <v>39</v>
      </c>
      <c r="G98673" s="1" t="s">
        <v>0</v>
      </c>
      <c r="I98673" s="1">
        <f t="shared" si="3082"/>
        <v>870</v>
      </c>
      <c r="J98673" s="1" t="str">
        <f t="shared" si="3083"/>
        <v>Mar</v>
      </c>
      <c r="L98673"/>
    </row>
    <row r="98674" spans="1:12" x14ac:dyDescent="0.3">
      <c r="A98674" s="1">
        <v>7379254936</v>
      </c>
      <c r="B98674" s="2">
        <v>43392</v>
      </c>
      <c r="C98674" s="1">
        <v>5</v>
      </c>
      <c r="D98674" s="1">
        <v>44</v>
      </c>
      <c r="E98674" s="1">
        <v>224</v>
      </c>
      <c r="F98674" s="1">
        <v>26</v>
      </c>
      <c r="G98674" s="1" t="s">
        <v>1</v>
      </c>
      <c r="I98674" s="1">
        <f t="shared" si="3082"/>
        <v>1120</v>
      </c>
      <c r="J98674" s="1" t="str">
        <f t="shared" si="3083"/>
        <v>Oct</v>
      </c>
      <c r="L98674"/>
    </row>
    <row r="98675" spans="1:12" x14ac:dyDescent="0.3">
      <c r="A98675" s="1">
        <v>1291528954</v>
      </c>
      <c r="B98675" s="2">
        <v>43327</v>
      </c>
      <c r="C98675" s="1">
        <v>2</v>
      </c>
      <c r="D98675" s="1">
        <v>49</v>
      </c>
      <c r="E98675" s="1">
        <v>96</v>
      </c>
      <c r="F98675" s="1">
        <v>63</v>
      </c>
      <c r="G98675" s="1" t="s">
        <v>1</v>
      </c>
      <c r="I98675" s="1">
        <f t="shared" si="3082"/>
        <v>192</v>
      </c>
      <c r="J98675" s="1" t="str">
        <f t="shared" si="3083"/>
        <v>Aug</v>
      </c>
      <c r="L98675"/>
    </row>
    <row r="98676" spans="1:12" x14ac:dyDescent="0.3">
      <c r="A98676" s="1">
        <v>3277339874</v>
      </c>
      <c r="B98676" s="2">
        <v>43285</v>
      </c>
      <c r="C98676" s="1">
        <v>2</v>
      </c>
      <c r="D98676" s="1">
        <v>4</v>
      </c>
      <c r="E98676" s="1">
        <v>201</v>
      </c>
      <c r="F98676" s="1">
        <v>38</v>
      </c>
      <c r="G98676" s="1" t="s">
        <v>1</v>
      </c>
      <c r="I98676" s="1">
        <f t="shared" si="3082"/>
        <v>402</v>
      </c>
      <c r="J98676" s="1" t="str">
        <f t="shared" si="3083"/>
        <v>Jul</v>
      </c>
      <c r="L98676"/>
    </row>
    <row r="98677" spans="1:12" x14ac:dyDescent="0.3">
      <c r="A98677" s="1">
        <v>2862864366</v>
      </c>
      <c r="B98677" s="2">
        <v>43366</v>
      </c>
      <c r="C98677" s="1">
        <v>7</v>
      </c>
      <c r="D98677" s="1">
        <v>38</v>
      </c>
      <c r="E98677" s="1">
        <v>168</v>
      </c>
      <c r="F98677" s="1">
        <v>57</v>
      </c>
      <c r="G98677" s="1" t="s">
        <v>1</v>
      </c>
      <c r="H98677" s="1">
        <v>1</v>
      </c>
      <c r="I98677" s="1">
        <f t="shared" si="3082"/>
        <v>1176</v>
      </c>
      <c r="J98677" s="1" t="str">
        <f t="shared" si="3083"/>
        <v>Sep</v>
      </c>
      <c r="L98677"/>
    </row>
    <row r="98678" spans="1:12" x14ac:dyDescent="0.3">
      <c r="A98678" s="1">
        <v>9941142823</v>
      </c>
      <c r="B98678" s="2">
        <v>43316</v>
      </c>
      <c r="C98678" s="1">
        <v>7</v>
      </c>
      <c r="D98678" s="1">
        <v>50</v>
      </c>
      <c r="E98678" s="1">
        <v>187</v>
      </c>
      <c r="F98678" s="1">
        <v>42</v>
      </c>
      <c r="G98678" s="1" t="s">
        <v>0</v>
      </c>
      <c r="I98678" s="1">
        <f t="shared" si="3082"/>
        <v>1309</v>
      </c>
      <c r="J98678" s="1" t="str">
        <f t="shared" si="3083"/>
        <v>Aug</v>
      </c>
      <c r="L98678"/>
    </row>
    <row r="98679" spans="1:12" x14ac:dyDescent="0.3">
      <c r="A98679" s="1">
        <v>6407890802</v>
      </c>
      <c r="B98679" s="2">
        <v>43221</v>
      </c>
      <c r="C98679" s="1">
        <v>6</v>
      </c>
      <c r="D98679" s="1">
        <v>27</v>
      </c>
      <c r="E98679" s="1">
        <v>127</v>
      </c>
      <c r="F98679" s="1">
        <v>64</v>
      </c>
      <c r="G98679" s="1" t="s">
        <v>0</v>
      </c>
      <c r="I98679" s="1">
        <f t="shared" si="3082"/>
        <v>762</v>
      </c>
      <c r="J98679" s="1" t="str">
        <f t="shared" si="3083"/>
        <v>May</v>
      </c>
      <c r="L98679"/>
    </row>
    <row r="98680" spans="1:12" x14ac:dyDescent="0.3">
      <c r="A98680" s="1">
        <v>3337555411</v>
      </c>
      <c r="B98680" s="2">
        <v>43403</v>
      </c>
      <c r="C98680" s="1">
        <v>5</v>
      </c>
      <c r="D98680" s="1">
        <v>46</v>
      </c>
      <c r="E98680" s="1">
        <v>110</v>
      </c>
      <c r="F98680" s="1">
        <v>26</v>
      </c>
      <c r="G98680" s="1" t="s">
        <v>0</v>
      </c>
      <c r="H98680" s="1">
        <v>1</v>
      </c>
      <c r="I98680" s="1">
        <f t="shared" si="3082"/>
        <v>550</v>
      </c>
      <c r="J98680" s="1" t="str">
        <f t="shared" si="3083"/>
        <v>Oct</v>
      </c>
      <c r="L98680"/>
    </row>
    <row r="98681" spans="1:12" x14ac:dyDescent="0.3">
      <c r="A98681" s="1">
        <v>8995016981</v>
      </c>
      <c r="B98681" s="2">
        <v>43359</v>
      </c>
      <c r="C98681" s="1">
        <v>6</v>
      </c>
      <c r="D98681" s="1">
        <v>17</v>
      </c>
      <c r="E98681" s="1">
        <v>178</v>
      </c>
      <c r="F98681" s="1">
        <v>41</v>
      </c>
      <c r="G98681" s="1" t="s">
        <v>0</v>
      </c>
      <c r="I98681" s="1">
        <f t="shared" si="3082"/>
        <v>1068</v>
      </c>
      <c r="J98681" s="1" t="str">
        <f t="shared" si="3083"/>
        <v>Sep</v>
      </c>
      <c r="L98681"/>
    </row>
    <row r="98682" spans="1:12" x14ac:dyDescent="0.3">
      <c r="A98682" s="1">
        <v>9580643644</v>
      </c>
      <c r="B98682" s="2">
        <v>43155</v>
      </c>
      <c r="C98682" s="1">
        <v>6</v>
      </c>
      <c r="D98682" s="1">
        <v>30</v>
      </c>
      <c r="E98682" s="1">
        <v>131</v>
      </c>
      <c r="F98682" s="1">
        <v>57</v>
      </c>
      <c r="G98682" s="1" t="s">
        <v>1</v>
      </c>
      <c r="H98682" s="1">
        <v>1</v>
      </c>
      <c r="I98682" s="1">
        <f t="shared" si="3082"/>
        <v>786</v>
      </c>
      <c r="J98682" s="1" t="str">
        <f t="shared" si="3083"/>
        <v>Feb</v>
      </c>
      <c r="L98682"/>
    </row>
    <row r="98683" spans="1:12" x14ac:dyDescent="0.3">
      <c r="A98683" s="1">
        <v>8369689396</v>
      </c>
      <c r="B98683" s="2">
        <v>43148</v>
      </c>
      <c r="C98683" s="1">
        <v>7</v>
      </c>
      <c r="D98683" s="1">
        <v>46</v>
      </c>
      <c r="E98683" s="1">
        <v>204</v>
      </c>
      <c r="F98683" s="1">
        <v>59</v>
      </c>
      <c r="G98683" s="1" t="s">
        <v>0</v>
      </c>
      <c r="I98683" s="1">
        <f t="shared" si="3082"/>
        <v>1428</v>
      </c>
      <c r="J98683" s="1" t="str">
        <f t="shared" si="3083"/>
        <v>Feb</v>
      </c>
      <c r="L98683"/>
    </row>
    <row r="98684" spans="1:12" x14ac:dyDescent="0.3">
      <c r="A98684" s="1">
        <v>5775475453</v>
      </c>
      <c r="B98684" s="2">
        <v>43183</v>
      </c>
      <c r="C98684" s="1">
        <v>1</v>
      </c>
      <c r="D98684" s="1">
        <v>41</v>
      </c>
      <c r="E98684" s="1">
        <v>122</v>
      </c>
      <c r="F98684" s="1">
        <v>29</v>
      </c>
      <c r="G98684" s="1" t="s">
        <v>0</v>
      </c>
      <c r="I98684" s="1">
        <f t="shared" si="3082"/>
        <v>122</v>
      </c>
      <c r="J98684" s="1" t="str">
        <f t="shared" si="3083"/>
        <v>Mar</v>
      </c>
      <c r="L98684"/>
    </row>
    <row r="98685" spans="1:12" x14ac:dyDescent="0.3">
      <c r="A98685" s="1">
        <v>409017736</v>
      </c>
      <c r="B98685" s="2">
        <v>43239</v>
      </c>
      <c r="C98685" s="1">
        <v>6</v>
      </c>
      <c r="D98685" s="1">
        <v>45</v>
      </c>
      <c r="E98685" s="1">
        <v>82</v>
      </c>
      <c r="F98685" s="1">
        <v>26</v>
      </c>
      <c r="G98685" s="1" t="s">
        <v>1</v>
      </c>
      <c r="I98685" s="1">
        <f t="shared" si="3082"/>
        <v>492</v>
      </c>
      <c r="J98685" s="1" t="str">
        <f t="shared" si="3083"/>
        <v>May</v>
      </c>
      <c r="L98685"/>
    </row>
    <row r="98686" spans="1:12" x14ac:dyDescent="0.3">
      <c r="A98686" s="1">
        <v>1278086129</v>
      </c>
      <c r="B98686" s="2">
        <v>43259</v>
      </c>
      <c r="C98686" s="1">
        <v>7</v>
      </c>
      <c r="D98686" s="1">
        <v>23</v>
      </c>
      <c r="E98686" s="1">
        <v>225</v>
      </c>
      <c r="F98686" s="1">
        <v>52</v>
      </c>
      <c r="G98686" s="1" t="s">
        <v>1</v>
      </c>
      <c r="I98686" s="1">
        <f t="shared" si="3082"/>
        <v>1575</v>
      </c>
      <c r="J98686" s="1" t="str">
        <f t="shared" si="3083"/>
        <v>Jun</v>
      </c>
      <c r="L98686"/>
    </row>
    <row r="98687" spans="1:12" x14ac:dyDescent="0.3">
      <c r="A98687" s="1">
        <v>6646757038</v>
      </c>
      <c r="B98687" s="2">
        <v>43222</v>
      </c>
      <c r="C98687" s="1">
        <v>2</v>
      </c>
      <c r="D98687" s="1">
        <v>20</v>
      </c>
      <c r="E98687" s="1">
        <v>107</v>
      </c>
      <c r="F98687" s="1">
        <v>47</v>
      </c>
      <c r="G98687" s="1" t="s">
        <v>1</v>
      </c>
      <c r="I98687" s="1">
        <f t="shared" si="3082"/>
        <v>214</v>
      </c>
      <c r="J98687" s="1" t="str">
        <f t="shared" si="3083"/>
        <v>May</v>
      </c>
      <c r="L98687"/>
    </row>
    <row r="98688" spans="1:12" x14ac:dyDescent="0.3">
      <c r="A98688" s="1">
        <v>8632715178</v>
      </c>
      <c r="B98688" s="2">
        <v>43234</v>
      </c>
      <c r="C98688" s="1">
        <v>6</v>
      </c>
      <c r="D98688" s="1">
        <v>23</v>
      </c>
      <c r="E98688" s="1">
        <v>139</v>
      </c>
      <c r="F98688" s="1">
        <v>35</v>
      </c>
      <c r="G98688" s="1" t="s">
        <v>0</v>
      </c>
      <c r="I98688" s="1">
        <f t="shared" si="3082"/>
        <v>834</v>
      </c>
      <c r="J98688" s="1" t="str">
        <f t="shared" si="3083"/>
        <v>May</v>
      </c>
      <c r="L98688"/>
    </row>
    <row r="98689" spans="1:12" x14ac:dyDescent="0.3">
      <c r="A98689" s="1">
        <v>7599100016</v>
      </c>
      <c r="B98689" s="2">
        <v>43378</v>
      </c>
      <c r="C98689" s="1">
        <v>5</v>
      </c>
      <c r="D98689" s="1">
        <v>26</v>
      </c>
      <c r="E98689" s="1">
        <v>137</v>
      </c>
      <c r="F98689" s="1">
        <v>59</v>
      </c>
      <c r="G98689" s="1" t="s">
        <v>0</v>
      </c>
      <c r="I98689" s="1">
        <f t="shared" si="3082"/>
        <v>685</v>
      </c>
      <c r="J98689" s="1" t="str">
        <f t="shared" si="3083"/>
        <v>Oct</v>
      </c>
      <c r="L98689"/>
    </row>
    <row r="98690" spans="1:12" x14ac:dyDescent="0.3">
      <c r="A98690" s="1">
        <v>2599417511</v>
      </c>
      <c r="B98690" s="2">
        <v>43376</v>
      </c>
      <c r="C98690" s="1">
        <v>7</v>
      </c>
      <c r="D98690" s="1">
        <v>49</v>
      </c>
      <c r="E98690" s="1">
        <v>234</v>
      </c>
      <c r="F98690" s="1">
        <v>50</v>
      </c>
      <c r="G98690" s="1" t="s">
        <v>1</v>
      </c>
      <c r="I98690" s="1">
        <f t="shared" si="3082"/>
        <v>1638</v>
      </c>
      <c r="J98690" s="1" t="str">
        <f t="shared" si="3083"/>
        <v>Oct</v>
      </c>
      <c r="L98690"/>
    </row>
    <row r="98691" spans="1:12" x14ac:dyDescent="0.3">
      <c r="A98691" s="1">
        <v>5948310620</v>
      </c>
      <c r="B98691" s="2">
        <v>43148</v>
      </c>
      <c r="C98691" s="1">
        <v>7</v>
      </c>
      <c r="D98691" s="1">
        <v>34</v>
      </c>
      <c r="E98691" s="1">
        <v>186</v>
      </c>
      <c r="F98691" s="1">
        <v>61</v>
      </c>
      <c r="G98691" s="1" t="s">
        <v>1</v>
      </c>
      <c r="I98691" s="1">
        <f t="shared" ref="I98691:I98754" si="3084">E98691*C98691</f>
        <v>1302</v>
      </c>
      <c r="J98691" s="1" t="str">
        <f t="shared" ref="J98691:J98754" si="3085">TEXT(B98691,"mmm")</f>
        <v>Feb</v>
      </c>
      <c r="L98691"/>
    </row>
    <row r="98692" spans="1:12" x14ac:dyDescent="0.3">
      <c r="A98692" s="1">
        <v>9129104637</v>
      </c>
      <c r="B98692" s="2">
        <v>43196</v>
      </c>
      <c r="C98692" s="1">
        <v>3</v>
      </c>
      <c r="D98692" s="1">
        <v>6</v>
      </c>
      <c r="E98692" s="1">
        <v>147</v>
      </c>
      <c r="F98692" s="1">
        <v>26</v>
      </c>
      <c r="G98692" s="1" t="s">
        <v>1</v>
      </c>
      <c r="I98692" s="1">
        <f t="shared" si="3084"/>
        <v>441</v>
      </c>
      <c r="J98692" s="1" t="str">
        <f t="shared" si="3085"/>
        <v>Apr</v>
      </c>
      <c r="L98692"/>
    </row>
    <row r="98693" spans="1:12" x14ac:dyDescent="0.3">
      <c r="A98693" s="1">
        <v>9988636393</v>
      </c>
      <c r="B98693" s="2">
        <v>43372</v>
      </c>
      <c r="C98693" s="1">
        <v>4</v>
      </c>
      <c r="D98693" s="1">
        <v>21</v>
      </c>
      <c r="E98693" s="1">
        <v>230</v>
      </c>
      <c r="F98693" s="1">
        <v>31</v>
      </c>
      <c r="G98693" s="1" t="s">
        <v>0</v>
      </c>
      <c r="I98693" s="1">
        <f t="shared" si="3084"/>
        <v>920</v>
      </c>
      <c r="J98693" s="1" t="str">
        <f t="shared" si="3085"/>
        <v>Sep</v>
      </c>
      <c r="L98693"/>
    </row>
    <row r="98694" spans="1:12" x14ac:dyDescent="0.3">
      <c r="A98694" s="1">
        <v>4970089132</v>
      </c>
      <c r="B98694" s="2">
        <v>43298</v>
      </c>
      <c r="C98694" s="1">
        <v>5</v>
      </c>
      <c r="D98694" s="1">
        <v>6</v>
      </c>
      <c r="E98694" s="1">
        <v>233</v>
      </c>
      <c r="F98694" s="1">
        <v>51</v>
      </c>
      <c r="G98694" s="1" t="s">
        <v>0</v>
      </c>
      <c r="I98694" s="1">
        <f t="shared" si="3084"/>
        <v>1165</v>
      </c>
      <c r="J98694" s="1" t="str">
        <f t="shared" si="3085"/>
        <v>Jul</v>
      </c>
      <c r="L98694"/>
    </row>
    <row r="98695" spans="1:12" x14ac:dyDescent="0.3">
      <c r="A98695" s="1">
        <v>1961967626</v>
      </c>
      <c r="B98695" s="2">
        <v>43123</v>
      </c>
      <c r="C98695" s="1">
        <v>3</v>
      </c>
      <c r="D98695" s="1">
        <v>10</v>
      </c>
      <c r="E98695" s="1">
        <v>231</v>
      </c>
      <c r="F98695" s="1">
        <v>40</v>
      </c>
      <c r="G98695" s="1" t="s">
        <v>0</v>
      </c>
      <c r="I98695" s="1">
        <f t="shared" si="3084"/>
        <v>693</v>
      </c>
      <c r="J98695" s="1" t="str">
        <f t="shared" si="3085"/>
        <v>Jan</v>
      </c>
      <c r="L98695"/>
    </row>
    <row r="98696" spans="1:12" x14ac:dyDescent="0.3">
      <c r="A98696" s="1">
        <v>1802232818</v>
      </c>
      <c r="B98696" s="2">
        <v>43402</v>
      </c>
      <c r="C98696" s="1">
        <v>7</v>
      </c>
      <c r="D98696" s="1">
        <v>35</v>
      </c>
      <c r="E98696" s="1">
        <v>99</v>
      </c>
      <c r="F98696" s="1">
        <v>47</v>
      </c>
      <c r="G98696" s="1" t="s">
        <v>0</v>
      </c>
      <c r="I98696" s="1">
        <f t="shared" si="3084"/>
        <v>693</v>
      </c>
      <c r="J98696" s="1" t="str">
        <f t="shared" si="3085"/>
        <v>Oct</v>
      </c>
      <c r="L98696"/>
    </row>
    <row r="98697" spans="1:12" x14ac:dyDescent="0.3">
      <c r="A98697" s="1">
        <v>8376274120</v>
      </c>
      <c r="B98697" s="2">
        <v>43211</v>
      </c>
      <c r="C98697" s="1">
        <v>3</v>
      </c>
      <c r="D98697" s="1">
        <v>9</v>
      </c>
      <c r="E98697" s="1">
        <v>131</v>
      </c>
      <c r="F98697" s="1">
        <v>31</v>
      </c>
      <c r="G98697" s="1" t="s">
        <v>1</v>
      </c>
      <c r="I98697" s="1">
        <f t="shared" si="3084"/>
        <v>393</v>
      </c>
      <c r="J98697" s="1" t="str">
        <f t="shared" si="3085"/>
        <v>Apr</v>
      </c>
      <c r="L98697"/>
    </row>
    <row r="98698" spans="1:12" x14ac:dyDescent="0.3">
      <c r="A98698" s="1">
        <v>378089986</v>
      </c>
      <c r="B98698" s="2">
        <v>43151</v>
      </c>
      <c r="C98698" s="1">
        <v>4</v>
      </c>
      <c r="D98698" s="1">
        <v>16</v>
      </c>
      <c r="E98698" s="1">
        <v>89</v>
      </c>
      <c r="F98698" s="1">
        <v>31</v>
      </c>
      <c r="G98698" s="1" t="s">
        <v>0</v>
      </c>
      <c r="I98698" s="1">
        <f t="shared" si="3084"/>
        <v>356</v>
      </c>
      <c r="J98698" s="1" t="str">
        <f t="shared" si="3085"/>
        <v>Feb</v>
      </c>
      <c r="L98698"/>
    </row>
    <row r="98699" spans="1:12" x14ac:dyDescent="0.3">
      <c r="A98699" s="1">
        <v>4347109431</v>
      </c>
      <c r="B98699" s="2">
        <v>43286</v>
      </c>
      <c r="C98699" s="1">
        <v>6</v>
      </c>
      <c r="D98699" s="1">
        <v>20</v>
      </c>
      <c r="E98699" s="1">
        <v>198</v>
      </c>
      <c r="F98699" s="1">
        <v>33</v>
      </c>
      <c r="G98699" s="1" t="s">
        <v>1</v>
      </c>
      <c r="I98699" s="1">
        <f t="shared" si="3084"/>
        <v>1188</v>
      </c>
      <c r="J98699" s="1" t="str">
        <f t="shared" si="3085"/>
        <v>Jul</v>
      </c>
      <c r="L98699"/>
    </row>
    <row r="98700" spans="1:12" x14ac:dyDescent="0.3">
      <c r="A98700" s="1">
        <v>134586980</v>
      </c>
      <c r="B98700" s="2">
        <v>43140</v>
      </c>
      <c r="C98700" s="1">
        <v>6</v>
      </c>
      <c r="D98700" s="1">
        <v>46</v>
      </c>
      <c r="E98700" s="1">
        <v>222</v>
      </c>
      <c r="F98700" s="1">
        <v>36</v>
      </c>
      <c r="G98700" s="1" t="s">
        <v>1</v>
      </c>
      <c r="I98700" s="1">
        <f t="shared" si="3084"/>
        <v>1332</v>
      </c>
      <c r="J98700" s="1" t="str">
        <f t="shared" si="3085"/>
        <v>Feb</v>
      </c>
      <c r="L98700"/>
    </row>
    <row r="98701" spans="1:12" x14ac:dyDescent="0.3">
      <c r="A98701" s="1">
        <v>6592624418</v>
      </c>
      <c r="B98701" s="2">
        <v>43291</v>
      </c>
      <c r="C98701" s="1">
        <v>1</v>
      </c>
      <c r="D98701" s="1">
        <v>20</v>
      </c>
      <c r="E98701" s="1">
        <v>124</v>
      </c>
      <c r="F98701" s="1">
        <v>55</v>
      </c>
      <c r="G98701" s="1" t="s">
        <v>1</v>
      </c>
      <c r="I98701" s="1">
        <f t="shared" si="3084"/>
        <v>124</v>
      </c>
      <c r="J98701" s="1" t="str">
        <f t="shared" si="3085"/>
        <v>Jul</v>
      </c>
      <c r="L98701"/>
    </row>
    <row r="98702" spans="1:12" x14ac:dyDescent="0.3">
      <c r="A98702" s="1">
        <v>7561607717</v>
      </c>
      <c r="B98702" s="2">
        <v>43336</v>
      </c>
      <c r="C98702" s="1">
        <v>1</v>
      </c>
      <c r="D98702" s="1">
        <v>15</v>
      </c>
      <c r="E98702" s="1">
        <v>133</v>
      </c>
      <c r="F98702" s="1">
        <v>60</v>
      </c>
      <c r="G98702" s="1" t="s">
        <v>1</v>
      </c>
      <c r="I98702" s="1">
        <f t="shared" si="3084"/>
        <v>133</v>
      </c>
      <c r="J98702" s="1" t="str">
        <f t="shared" si="3085"/>
        <v>Aug</v>
      </c>
      <c r="L98702"/>
    </row>
    <row r="98703" spans="1:12" x14ac:dyDescent="0.3">
      <c r="A98703" s="1">
        <v>7074538167</v>
      </c>
      <c r="B98703" s="2">
        <v>43180</v>
      </c>
      <c r="C98703" s="1">
        <v>6</v>
      </c>
      <c r="D98703" s="1">
        <v>6</v>
      </c>
      <c r="E98703" s="1">
        <v>247</v>
      </c>
      <c r="F98703" s="1">
        <v>38</v>
      </c>
      <c r="G98703" s="1" t="s">
        <v>1</v>
      </c>
      <c r="I98703" s="1">
        <f t="shared" si="3084"/>
        <v>1482</v>
      </c>
      <c r="J98703" s="1" t="str">
        <f t="shared" si="3085"/>
        <v>Mar</v>
      </c>
      <c r="L98703"/>
    </row>
    <row r="98704" spans="1:12" x14ac:dyDescent="0.3">
      <c r="A98704" s="1">
        <v>4013984555</v>
      </c>
      <c r="B98704" s="2">
        <v>43260</v>
      </c>
      <c r="C98704" s="1">
        <v>7</v>
      </c>
      <c r="D98704" s="1">
        <v>8</v>
      </c>
      <c r="E98704" s="1">
        <v>226</v>
      </c>
      <c r="F98704" s="1">
        <v>44</v>
      </c>
      <c r="G98704" s="1" t="s">
        <v>0</v>
      </c>
      <c r="I98704" s="1">
        <f t="shared" si="3084"/>
        <v>1582</v>
      </c>
      <c r="J98704" s="1" t="str">
        <f t="shared" si="3085"/>
        <v>Jun</v>
      </c>
      <c r="L98704"/>
    </row>
    <row r="98705" spans="1:12" x14ac:dyDescent="0.3">
      <c r="A98705" s="1">
        <v>6530666966</v>
      </c>
      <c r="B98705" s="2">
        <v>43155</v>
      </c>
      <c r="C98705" s="1">
        <v>1</v>
      </c>
      <c r="D98705" s="1">
        <v>10</v>
      </c>
      <c r="E98705" s="1">
        <v>152</v>
      </c>
      <c r="F98705" s="1">
        <v>44</v>
      </c>
      <c r="G98705" s="1" t="s">
        <v>1</v>
      </c>
      <c r="I98705" s="1">
        <f t="shared" si="3084"/>
        <v>152</v>
      </c>
      <c r="J98705" s="1" t="str">
        <f t="shared" si="3085"/>
        <v>Feb</v>
      </c>
      <c r="L98705"/>
    </row>
    <row r="98706" spans="1:12" x14ac:dyDescent="0.3">
      <c r="A98706" s="1">
        <v>9570732229</v>
      </c>
      <c r="B98706" s="2">
        <v>43356</v>
      </c>
      <c r="C98706" s="1">
        <v>6</v>
      </c>
      <c r="D98706" s="1">
        <v>34</v>
      </c>
      <c r="E98706" s="1">
        <v>211</v>
      </c>
      <c r="F98706" s="1">
        <v>51</v>
      </c>
      <c r="G98706" s="1" t="s">
        <v>0</v>
      </c>
      <c r="I98706" s="1">
        <f t="shared" si="3084"/>
        <v>1266</v>
      </c>
      <c r="J98706" s="1" t="str">
        <f t="shared" si="3085"/>
        <v>Sep</v>
      </c>
      <c r="L98706"/>
    </row>
    <row r="98707" spans="1:12" x14ac:dyDescent="0.3">
      <c r="A98707" s="1">
        <v>7294252947</v>
      </c>
      <c r="B98707" s="2">
        <v>43186</v>
      </c>
      <c r="C98707" s="1">
        <v>3</v>
      </c>
      <c r="D98707" s="1">
        <v>29</v>
      </c>
      <c r="E98707" s="1">
        <v>206</v>
      </c>
      <c r="F98707" s="1">
        <v>55</v>
      </c>
      <c r="G98707" s="1" t="s">
        <v>0</v>
      </c>
      <c r="I98707" s="1">
        <f t="shared" si="3084"/>
        <v>618</v>
      </c>
      <c r="J98707" s="1" t="str">
        <f t="shared" si="3085"/>
        <v>Mar</v>
      </c>
      <c r="L98707"/>
    </row>
    <row r="98708" spans="1:12" x14ac:dyDescent="0.3">
      <c r="A98708" s="1">
        <v>7653251439</v>
      </c>
      <c r="B98708" s="2">
        <v>43170</v>
      </c>
      <c r="C98708" s="1">
        <v>6</v>
      </c>
      <c r="D98708" s="1">
        <v>37</v>
      </c>
      <c r="E98708" s="1">
        <v>112</v>
      </c>
      <c r="F98708" s="1">
        <v>46</v>
      </c>
      <c r="G98708" s="1" t="s">
        <v>0</v>
      </c>
      <c r="I98708" s="1">
        <f t="shared" si="3084"/>
        <v>672</v>
      </c>
      <c r="J98708" s="1" t="str">
        <f t="shared" si="3085"/>
        <v>Mar</v>
      </c>
      <c r="L98708"/>
    </row>
    <row r="98709" spans="1:12" x14ac:dyDescent="0.3">
      <c r="A98709" s="1">
        <v>1515193853</v>
      </c>
      <c r="B98709" s="2">
        <v>43106</v>
      </c>
      <c r="C98709" s="1">
        <v>1</v>
      </c>
      <c r="D98709" s="1">
        <v>45</v>
      </c>
      <c r="E98709" s="1">
        <v>82</v>
      </c>
      <c r="F98709" s="1">
        <v>28</v>
      </c>
      <c r="G98709" s="1" t="s">
        <v>0</v>
      </c>
      <c r="I98709" s="1">
        <f t="shared" si="3084"/>
        <v>82</v>
      </c>
      <c r="J98709" s="1" t="str">
        <f t="shared" si="3085"/>
        <v>Jan</v>
      </c>
      <c r="L98709"/>
    </row>
    <row r="98710" spans="1:12" x14ac:dyDescent="0.3">
      <c r="A98710" s="1">
        <v>5303901246</v>
      </c>
      <c r="B98710" s="2">
        <v>43167</v>
      </c>
      <c r="C98710" s="1">
        <v>2</v>
      </c>
      <c r="D98710" s="1">
        <v>50</v>
      </c>
      <c r="E98710" s="1">
        <v>227</v>
      </c>
      <c r="F98710" s="1">
        <v>25</v>
      </c>
      <c r="G98710" s="1" t="s">
        <v>1</v>
      </c>
      <c r="I98710" s="1">
        <f t="shared" si="3084"/>
        <v>454</v>
      </c>
      <c r="J98710" s="1" t="str">
        <f t="shared" si="3085"/>
        <v>Mar</v>
      </c>
      <c r="L98710"/>
    </row>
    <row r="98711" spans="1:12" x14ac:dyDescent="0.3">
      <c r="A98711" s="1">
        <v>8411401812</v>
      </c>
      <c r="B98711" s="2">
        <v>43118</v>
      </c>
      <c r="C98711" s="1">
        <v>3</v>
      </c>
      <c r="D98711" s="1">
        <v>11</v>
      </c>
      <c r="E98711" s="1">
        <v>220</v>
      </c>
      <c r="F98711" s="1">
        <v>34</v>
      </c>
      <c r="G98711" s="1" t="s">
        <v>0</v>
      </c>
      <c r="I98711" s="1">
        <f t="shared" si="3084"/>
        <v>660</v>
      </c>
      <c r="J98711" s="1" t="str">
        <f t="shared" si="3085"/>
        <v>Jan</v>
      </c>
      <c r="L98711"/>
    </row>
    <row r="98712" spans="1:12" x14ac:dyDescent="0.3">
      <c r="A98712" s="1">
        <v>7533607406</v>
      </c>
      <c r="B98712" s="2">
        <v>43286</v>
      </c>
      <c r="C98712" s="1">
        <v>4</v>
      </c>
      <c r="D98712" s="1">
        <v>4</v>
      </c>
      <c r="E98712" s="1">
        <v>123</v>
      </c>
      <c r="F98712" s="1">
        <v>40</v>
      </c>
      <c r="G98712" s="1" t="s">
        <v>1</v>
      </c>
      <c r="I98712" s="1">
        <f t="shared" si="3084"/>
        <v>492</v>
      </c>
      <c r="J98712" s="1" t="str">
        <f t="shared" si="3085"/>
        <v>Jul</v>
      </c>
      <c r="L98712"/>
    </row>
    <row r="98713" spans="1:12" x14ac:dyDescent="0.3">
      <c r="A98713" s="1">
        <v>3783520118</v>
      </c>
      <c r="B98713" s="2">
        <v>43273</v>
      </c>
      <c r="C98713" s="1">
        <v>1</v>
      </c>
      <c r="D98713" s="1">
        <v>18</v>
      </c>
      <c r="E98713" s="1">
        <v>204</v>
      </c>
      <c r="F98713" s="1">
        <v>53</v>
      </c>
      <c r="G98713" s="1" t="s">
        <v>1</v>
      </c>
      <c r="I98713" s="1">
        <f t="shared" si="3084"/>
        <v>204</v>
      </c>
      <c r="J98713" s="1" t="str">
        <f t="shared" si="3085"/>
        <v>Jun</v>
      </c>
      <c r="L98713"/>
    </row>
    <row r="98714" spans="1:12" x14ac:dyDescent="0.3">
      <c r="A98714" s="1">
        <v>1760344605</v>
      </c>
      <c r="B98714" s="2">
        <v>43347</v>
      </c>
      <c r="C98714" s="1">
        <v>1</v>
      </c>
      <c r="D98714" s="1">
        <v>48</v>
      </c>
      <c r="E98714" s="1">
        <v>236</v>
      </c>
      <c r="F98714" s="1">
        <v>52</v>
      </c>
      <c r="G98714" s="1" t="s">
        <v>1</v>
      </c>
      <c r="I98714" s="1">
        <f t="shared" si="3084"/>
        <v>236</v>
      </c>
      <c r="J98714" s="1" t="str">
        <f t="shared" si="3085"/>
        <v>Sep</v>
      </c>
      <c r="L98714"/>
    </row>
    <row r="98715" spans="1:12" x14ac:dyDescent="0.3">
      <c r="A98715" s="1">
        <v>6495943776</v>
      </c>
      <c r="B98715" s="2">
        <v>43197</v>
      </c>
      <c r="C98715" s="1">
        <v>6</v>
      </c>
      <c r="D98715" s="1">
        <v>38</v>
      </c>
      <c r="E98715" s="1">
        <v>231</v>
      </c>
      <c r="F98715" s="1">
        <v>28</v>
      </c>
      <c r="G98715" s="1" t="s">
        <v>1</v>
      </c>
      <c r="I98715" s="1">
        <f t="shared" si="3084"/>
        <v>1386</v>
      </c>
      <c r="J98715" s="1" t="str">
        <f t="shared" si="3085"/>
        <v>Apr</v>
      </c>
      <c r="L98715"/>
    </row>
    <row r="98716" spans="1:12" x14ac:dyDescent="0.3">
      <c r="A98716" s="1">
        <v>4620908266</v>
      </c>
      <c r="B98716" s="2">
        <v>43222</v>
      </c>
      <c r="C98716" s="1">
        <v>4</v>
      </c>
      <c r="D98716" s="1">
        <v>13</v>
      </c>
      <c r="E98716" s="1">
        <v>100</v>
      </c>
      <c r="F98716" s="1">
        <v>37</v>
      </c>
      <c r="G98716" s="1" t="s">
        <v>0</v>
      </c>
      <c r="I98716" s="1">
        <f t="shared" si="3084"/>
        <v>400</v>
      </c>
      <c r="J98716" s="1" t="str">
        <f t="shared" si="3085"/>
        <v>May</v>
      </c>
      <c r="L98716"/>
    </row>
    <row r="98717" spans="1:12" x14ac:dyDescent="0.3">
      <c r="A98717" s="1">
        <v>2145971009</v>
      </c>
      <c r="B98717" s="2">
        <v>43328</v>
      </c>
      <c r="C98717" s="1">
        <v>7</v>
      </c>
      <c r="D98717" s="1">
        <v>5</v>
      </c>
      <c r="E98717" s="1">
        <v>178</v>
      </c>
      <c r="F98717" s="1">
        <v>58</v>
      </c>
      <c r="G98717" s="1" t="s">
        <v>0</v>
      </c>
      <c r="I98717" s="1">
        <f t="shared" si="3084"/>
        <v>1246</v>
      </c>
      <c r="J98717" s="1" t="str">
        <f t="shared" si="3085"/>
        <v>Aug</v>
      </c>
      <c r="L98717"/>
    </row>
    <row r="98718" spans="1:12" x14ac:dyDescent="0.3">
      <c r="A98718" s="1">
        <v>3617291317</v>
      </c>
      <c r="B98718" s="2">
        <v>43188</v>
      </c>
      <c r="C98718" s="1">
        <v>2</v>
      </c>
      <c r="D98718" s="1">
        <v>50</v>
      </c>
      <c r="E98718" s="1">
        <v>217</v>
      </c>
      <c r="F98718" s="1">
        <v>56</v>
      </c>
      <c r="G98718" s="1" t="s">
        <v>0</v>
      </c>
      <c r="I98718" s="1">
        <f t="shared" si="3084"/>
        <v>434</v>
      </c>
      <c r="J98718" s="1" t="str">
        <f t="shared" si="3085"/>
        <v>Mar</v>
      </c>
      <c r="L98718"/>
    </row>
    <row r="98719" spans="1:12" x14ac:dyDescent="0.3">
      <c r="A98719" s="1">
        <v>9105720931</v>
      </c>
      <c r="B98719" s="2">
        <v>43273</v>
      </c>
      <c r="C98719" s="1">
        <v>4</v>
      </c>
      <c r="D98719" s="1">
        <v>32</v>
      </c>
      <c r="E98719" s="1">
        <v>174</v>
      </c>
      <c r="F98719" s="1">
        <v>62</v>
      </c>
      <c r="G98719" s="1" t="s">
        <v>0</v>
      </c>
      <c r="I98719" s="1">
        <f t="shared" si="3084"/>
        <v>696</v>
      </c>
      <c r="J98719" s="1" t="str">
        <f t="shared" si="3085"/>
        <v>Jun</v>
      </c>
      <c r="L98719"/>
    </row>
    <row r="98720" spans="1:12" x14ac:dyDescent="0.3">
      <c r="A98720" s="1">
        <v>1883959500</v>
      </c>
      <c r="B98720" s="2">
        <v>43179</v>
      </c>
      <c r="C98720" s="1">
        <v>4</v>
      </c>
      <c r="D98720" s="1">
        <v>34</v>
      </c>
      <c r="E98720" s="1">
        <v>126</v>
      </c>
      <c r="F98720" s="1">
        <v>62</v>
      </c>
      <c r="G98720" s="1" t="s">
        <v>1</v>
      </c>
      <c r="I98720" s="1">
        <f t="shared" si="3084"/>
        <v>504</v>
      </c>
      <c r="J98720" s="1" t="str">
        <f t="shared" si="3085"/>
        <v>Mar</v>
      </c>
      <c r="L98720"/>
    </row>
    <row r="98721" spans="1:12" x14ac:dyDescent="0.3">
      <c r="A98721" s="1">
        <v>3037883316</v>
      </c>
      <c r="B98721" s="2">
        <v>43120</v>
      </c>
      <c r="C98721" s="1">
        <v>6</v>
      </c>
      <c r="D98721" s="1">
        <v>3</v>
      </c>
      <c r="E98721" s="1">
        <v>98</v>
      </c>
      <c r="F98721" s="1">
        <v>57</v>
      </c>
      <c r="G98721" s="1" t="s">
        <v>0</v>
      </c>
      <c r="I98721" s="1">
        <f t="shared" si="3084"/>
        <v>588</v>
      </c>
      <c r="J98721" s="1" t="str">
        <f t="shared" si="3085"/>
        <v>Jan</v>
      </c>
      <c r="L98721"/>
    </row>
    <row r="98722" spans="1:12" x14ac:dyDescent="0.3">
      <c r="A98722" s="1">
        <v>3849033430</v>
      </c>
      <c r="B98722" s="2">
        <v>43195</v>
      </c>
      <c r="C98722" s="1">
        <v>1</v>
      </c>
      <c r="D98722" s="1">
        <v>41</v>
      </c>
      <c r="E98722" s="1">
        <v>107</v>
      </c>
      <c r="F98722" s="1">
        <v>45</v>
      </c>
      <c r="G98722" s="1" t="s">
        <v>0</v>
      </c>
      <c r="I98722" s="1">
        <f t="shared" si="3084"/>
        <v>107</v>
      </c>
      <c r="J98722" s="1" t="str">
        <f t="shared" si="3085"/>
        <v>Apr</v>
      </c>
      <c r="L98722"/>
    </row>
    <row r="98723" spans="1:12" x14ac:dyDescent="0.3">
      <c r="A98723" s="1">
        <v>6756565648</v>
      </c>
      <c r="B98723" s="2">
        <v>43393</v>
      </c>
      <c r="C98723" s="1">
        <v>3</v>
      </c>
      <c r="D98723" s="1">
        <v>46</v>
      </c>
      <c r="E98723" s="1">
        <v>95</v>
      </c>
      <c r="F98723" s="1">
        <v>53</v>
      </c>
      <c r="G98723" s="1" t="s">
        <v>0</v>
      </c>
      <c r="I98723" s="1">
        <f t="shared" si="3084"/>
        <v>285</v>
      </c>
      <c r="J98723" s="1" t="str">
        <f t="shared" si="3085"/>
        <v>Oct</v>
      </c>
      <c r="L98723"/>
    </row>
    <row r="98724" spans="1:12" x14ac:dyDescent="0.3">
      <c r="A98724" s="1">
        <v>4272083082</v>
      </c>
      <c r="B98724" s="2">
        <v>43398</v>
      </c>
      <c r="C98724" s="1">
        <v>4</v>
      </c>
      <c r="D98724" s="1">
        <v>37</v>
      </c>
      <c r="E98724" s="1">
        <v>115</v>
      </c>
      <c r="F98724" s="1">
        <v>29</v>
      </c>
      <c r="G98724" s="1" t="s">
        <v>0</v>
      </c>
      <c r="I98724" s="1">
        <f t="shared" si="3084"/>
        <v>460</v>
      </c>
      <c r="J98724" s="1" t="str">
        <f t="shared" si="3085"/>
        <v>Oct</v>
      </c>
      <c r="L98724"/>
    </row>
    <row r="98725" spans="1:12" x14ac:dyDescent="0.3">
      <c r="A98725" s="1">
        <v>5628548766</v>
      </c>
      <c r="B98725" s="2">
        <v>43193</v>
      </c>
      <c r="C98725" s="1">
        <v>7</v>
      </c>
      <c r="D98725" s="1">
        <v>3</v>
      </c>
      <c r="E98725" s="1">
        <v>227</v>
      </c>
      <c r="F98725" s="1">
        <v>56</v>
      </c>
      <c r="G98725" s="1" t="s">
        <v>1</v>
      </c>
      <c r="I98725" s="1">
        <f t="shared" si="3084"/>
        <v>1589</v>
      </c>
      <c r="J98725" s="1" t="str">
        <f t="shared" si="3085"/>
        <v>Apr</v>
      </c>
      <c r="L98725"/>
    </row>
    <row r="98726" spans="1:12" x14ac:dyDescent="0.3">
      <c r="A98726" s="1">
        <v>9239332103</v>
      </c>
      <c r="B98726" s="2">
        <v>43376</v>
      </c>
      <c r="C98726" s="1">
        <v>1</v>
      </c>
      <c r="D98726" s="1">
        <v>17</v>
      </c>
      <c r="E98726" s="1">
        <v>83</v>
      </c>
      <c r="F98726" s="1">
        <v>30</v>
      </c>
      <c r="G98726" s="1" t="s">
        <v>1</v>
      </c>
      <c r="I98726" s="1">
        <f t="shared" si="3084"/>
        <v>83</v>
      </c>
      <c r="J98726" s="1" t="str">
        <f t="shared" si="3085"/>
        <v>Oct</v>
      </c>
      <c r="L98726"/>
    </row>
    <row r="98727" spans="1:12" x14ac:dyDescent="0.3">
      <c r="A98727" s="1">
        <v>3374766021</v>
      </c>
      <c r="B98727" s="2">
        <v>43182</v>
      </c>
      <c r="C98727" s="1">
        <v>2</v>
      </c>
      <c r="D98727" s="1">
        <v>23</v>
      </c>
      <c r="E98727" s="1">
        <v>93</v>
      </c>
      <c r="F98727" s="1">
        <v>63</v>
      </c>
      <c r="G98727" s="1" t="s">
        <v>1</v>
      </c>
      <c r="I98727" s="1">
        <f t="shared" si="3084"/>
        <v>186</v>
      </c>
      <c r="J98727" s="1" t="str">
        <f t="shared" si="3085"/>
        <v>Mar</v>
      </c>
      <c r="L98727"/>
    </row>
    <row r="98728" spans="1:12" x14ac:dyDescent="0.3">
      <c r="A98728" s="1">
        <v>6523985342</v>
      </c>
      <c r="B98728" s="2">
        <v>43329</v>
      </c>
      <c r="C98728" s="1">
        <v>5</v>
      </c>
      <c r="D98728" s="1">
        <v>18</v>
      </c>
      <c r="E98728" s="1">
        <v>118</v>
      </c>
      <c r="F98728" s="1">
        <v>33</v>
      </c>
      <c r="G98728" s="1" t="s">
        <v>1</v>
      </c>
      <c r="I98728" s="1">
        <f t="shared" si="3084"/>
        <v>590</v>
      </c>
      <c r="J98728" s="1" t="str">
        <f t="shared" si="3085"/>
        <v>Aug</v>
      </c>
      <c r="L98728"/>
    </row>
    <row r="98729" spans="1:12" x14ac:dyDescent="0.3">
      <c r="A98729" s="1">
        <v>8421621181</v>
      </c>
      <c r="B98729" s="2">
        <v>43227</v>
      </c>
      <c r="C98729" s="1">
        <v>6</v>
      </c>
      <c r="D98729" s="1">
        <v>36</v>
      </c>
      <c r="E98729" s="1">
        <v>134</v>
      </c>
      <c r="F98729" s="1">
        <v>65</v>
      </c>
      <c r="G98729" s="1" t="s">
        <v>1</v>
      </c>
      <c r="I98729" s="1">
        <f t="shared" si="3084"/>
        <v>804</v>
      </c>
      <c r="J98729" s="1" t="str">
        <f t="shared" si="3085"/>
        <v>May</v>
      </c>
      <c r="L98729"/>
    </row>
    <row r="98730" spans="1:12" x14ac:dyDescent="0.3">
      <c r="A98730" s="1">
        <v>639930158</v>
      </c>
      <c r="B98730" s="2">
        <v>43397</v>
      </c>
      <c r="C98730" s="1">
        <v>5</v>
      </c>
      <c r="D98730" s="1">
        <v>3</v>
      </c>
      <c r="E98730" s="1">
        <v>207</v>
      </c>
      <c r="F98730" s="1">
        <v>59</v>
      </c>
      <c r="G98730" s="1" t="s">
        <v>0</v>
      </c>
      <c r="I98730" s="1">
        <f t="shared" si="3084"/>
        <v>1035</v>
      </c>
      <c r="J98730" s="1" t="str">
        <f t="shared" si="3085"/>
        <v>Oct</v>
      </c>
      <c r="L98730"/>
    </row>
    <row r="98731" spans="1:12" x14ac:dyDescent="0.3">
      <c r="A98731" s="1">
        <v>1478400420</v>
      </c>
      <c r="B98731" s="2">
        <v>43415</v>
      </c>
      <c r="C98731" s="1">
        <v>3</v>
      </c>
      <c r="D98731" s="1">
        <v>6</v>
      </c>
      <c r="E98731" s="1">
        <v>193</v>
      </c>
      <c r="F98731" s="1">
        <v>50</v>
      </c>
      <c r="G98731" s="1" t="s">
        <v>1</v>
      </c>
      <c r="I98731" s="1">
        <f t="shared" si="3084"/>
        <v>579</v>
      </c>
      <c r="J98731" s="1" t="str">
        <f t="shared" si="3085"/>
        <v>Nov</v>
      </c>
      <c r="L98731"/>
    </row>
    <row r="98732" spans="1:12" x14ac:dyDescent="0.3">
      <c r="A98732" s="1">
        <v>7355241141</v>
      </c>
      <c r="B98732" s="2">
        <v>43390</v>
      </c>
      <c r="C98732" s="1">
        <v>2</v>
      </c>
      <c r="D98732" s="1">
        <v>19</v>
      </c>
      <c r="E98732" s="1">
        <v>166</v>
      </c>
      <c r="F98732" s="1">
        <v>64</v>
      </c>
      <c r="G98732" s="1" t="s">
        <v>1</v>
      </c>
      <c r="I98732" s="1">
        <f t="shared" si="3084"/>
        <v>332</v>
      </c>
      <c r="J98732" s="1" t="str">
        <f t="shared" si="3085"/>
        <v>Oct</v>
      </c>
      <c r="L98732"/>
    </row>
    <row r="98733" spans="1:12" x14ac:dyDescent="0.3">
      <c r="A98733" s="1">
        <v>5378216877</v>
      </c>
      <c r="B98733" s="2">
        <v>43232</v>
      </c>
      <c r="C98733" s="1">
        <v>7</v>
      </c>
      <c r="D98733" s="1">
        <v>16</v>
      </c>
      <c r="E98733" s="1">
        <v>105</v>
      </c>
      <c r="F98733" s="1">
        <v>65</v>
      </c>
      <c r="G98733" s="1" t="s">
        <v>1</v>
      </c>
      <c r="I98733" s="1">
        <f t="shared" si="3084"/>
        <v>735</v>
      </c>
      <c r="J98733" s="1" t="str">
        <f t="shared" si="3085"/>
        <v>May</v>
      </c>
      <c r="L98733"/>
    </row>
    <row r="98734" spans="1:12" x14ac:dyDescent="0.3">
      <c r="A98734" s="1">
        <v>5006505265</v>
      </c>
      <c r="B98734" s="2">
        <v>43137</v>
      </c>
      <c r="C98734" s="1">
        <v>2</v>
      </c>
      <c r="D98734" s="1">
        <v>35</v>
      </c>
      <c r="E98734" s="1">
        <v>143</v>
      </c>
      <c r="F98734" s="1">
        <v>48</v>
      </c>
      <c r="G98734" s="1" t="s">
        <v>1</v>
      </c>
      <c r="I98734" s="1">
        <f t="shared" si="3084"/>
        <v>286</v>
      </c>
      <c r="J98734" s="1" t="str">
        <f t="shared" si="3085"/>
        <v>Feb</v>
      </c>
      <c r="L98734"/>
    </row>
    <row r="98735" spans="1:12" x14ac:dyDescent="0.3">
      <c r="A98735" s="1">
        <v>8408151797</v>
      </c>
      <c r="B98735" s="2">
        <v>43205</v>
      </c>
      <c r="C98735" s="1">
        <v>1</v>
      </c>
      <c r="D98735" s="1">
        <v>1</v>
      </c>
      <c r="E98735" s="1">
        <v>185</v>
      </c>
      <c r="F98735" s="1">
        <v>37</v>
      </c>
      <c r="G98735" s="1" t="s">
        <v>1</v>
      </c>
      <c r="I98735" s="1">
        <f t="shared" si="3084"/>
        <v>185</v>
      </c>
      <c r="J98735" s="1" t="str">
        <f t="shared" si="3085"/>
        <v>Apr</v>
      </c>
      <c r="L98735"/>
    </row>
    <row r="98736" spans="1:12" x14ac:dyDescent="0.3">
      <c r="A98736" s="1">
        <v>6712241944</v>
      </c>
      <c r="B98736" s="2">
        <v>43224</v>
      </c>
      <c r="C98736" s="1">
        <v>4</v>
      </c>
      <c r="D98736" s="1">
        <v>6</v>
      </c>
      <c r="E98736" s="1">
        <v>197</v>
      </c>
      <c r="F98736" s="1">
        <v>54</v>
      </c>
      <c r="G98736" s="1" t="s">
        <v>1</v>
      </c>
      <c r="I98736" s="1">
        <f t="shared" si="3084"/>
        <v>788</v>
      </c>
      <c r="J98736" s="1" t="str">
        <f t="shared" si="3085"/>
        <v>May</v>
      </c>
      <c r="L98736"/>
    </row>
    <row r="98737" spans="1:12" x14ac:dyDescent="0.3">
      <c r="A98737" s="1">
        <v>6050939438</v>
      </c>
      <c r="B98737" s="2">
        <v>43221</v>
      </c>
      <c r="C98737" s="1">
        <v>2</v>
      </c>
      <c r="D98737" s="1">
        <v>32</v>
      </c>
      <c r="E98737" s="1">
        <v>112</v>
      </c>
      <c r="F98737" s="1">
        <v>28</v>
      </c>
      <c r="G98737" s="1" t="s">
        <v>1</v>
      </c>
      <c r="I98737" s="1">
        <f t="shared" si="3084"/>
        <v>224</v>
      </c>
      <c r="J98737" s="1" t="str">
        <f t="shared" si="3085"/>
        <v>May</v>
      </c>
      <c r="L98737"/>
    </row>
    <row r="98738" spans="1:12" x14ac:dyDescent="0.3">
      <c r="A98738" s="1">
        <v>6622168059</v>
      </c>
      <c r="B98738" s="2">
        <v>43228</v>
      </c>
      <c r="C98738" s="1">
        <v>6</v>
      </c>
      <c r="D98738" s="1">
        <v>34</v>
      </c>
      <c r="E98738" s="1">
        <v>90</v>
      </c>
      <c r="F98738" s="1">
        <v>40</v>
      </c>
      <c r="G98738" s="1" t="s">
        <v>1</v>
      </c>
      <c r="I98738" s="1">
        <f t="shared" si="3084"/>
        <v>540</v>
      </c>
      <c r="J98738" s="1" t="str">
        <f t="shared" si="3085"/>
        <v>May</v>
      </c>
      <c r="L98738"/>
    </row>
    <row r="98739" spans="1:12" x14ac:dyDescent="0.3">
      <c r="A98739" s="1">
        <v>8837414021</v>
      </c>
      <c r="B98739" s="2">
        <v>43241</v>
      </c>
      <c r="C98739" s="1">
        <v>1</v>
      </c>
      <c r="D98739" s="1">
        <v>10</v>
      </c>
      <c r="E98739" s="1">
        <v>137</v>
      </c>
      <c r="F98739" s="1">
        <v>65</v>
      </c>
      <c r="G98739" s="1" t="s">
        <v>0</v>
      </c>
      <c r="I98739" s="1">
        <f t="shared" si="3084"/>
        <v>137</v>
      </c>
      <c r="J98739" s="1" t="str">
        <f t="shared" si="3085"/>
        <v>May</v>
      </c>
      <c r="L98739"/>
    </row>
    <row r="98740" spans="1:12" x14ac:dyDescent="0.3">
      <c r="A98740" s="1">
        <v>4091759629</v>
      </c>
      <c r="B98740" s="2">
        <v>43344</v>
      </c>
      <c r="C98740" s="1">
        <v>1</v>
      </c>
      <c r="D98740" s="1">
        <v>20</v>
      </c>
      <c r="E98740" s="1">
        <v>205</v>
      </c>
      <c r="F98740" s="1">
        <v>59</v>
      </c>
      <c r="G98740" s="1" t="s">
        <v>0</v>
      </c>
      <c r="I98740" s="1">
        <f t="shared" si="3084"/>
        <v>205</v>
      </c>
      <c r="J98740" s="1" t="str">
        <f t="shared" si="3085"/>
        <v>Sep</v>
      </c>
      <c r="L98740"/>
    </row>
    <row r="98741" spans="1:12" x14ac:dyDescent="0.3">
      <c r="A98741" s="1">
        <v>4441327242</v>
      </c>
      <c r="B98741" s="2">
        <v>43325</v>
      </c>
      <c r="C98741" s="1">
        <v>7</v>
      </c>
      <c r="D98741" s="1">
        <v>8</v>
      </c>
      <c r="E98741" s="1">
        <v>210</v>
      </c>
      <c r="F98741" s="1">
        <v>44</v>
      </c>
      <c r="G98741" s="1" t="s">
        <v>0</v>
      </c>
      <c r="I98741" s="1">
        <f t="shared" si="3084"/>
        <v>1470</v>
      </c>
      <c r="J98741" s="1" t="str">
        <f t="shared" si="3085"/>
        <v>Aug</v>
      </c>
      <c r="L98741"/>
    </row>
    <row r="98742" spans="1:12" x14ac:dyDescent="0.3">
      <c r="A98742" s="1">
        <v>6177272215</v>
      </c>
      <c r="B98742" s="2">
        <v>43120</v>
      </c>
      <c r="C98742" s="1">
        <v>4</v>
      </c>
      <c r="D98742" s="1">
        <v>7</v>
      </c>
      <c r="E98742" s="1">
        <v>216</v>
      </c>
      <c r="F98742" s="1">
        <v>53</v>
      </c>
      <c r="G98742" s="1" t="s">
        <v>1</v>
      </c>
      <c r="I98742" s="1">
        <f t="shared" si="3084"/>
        <v>864</v>
      </c>
      <c r="J98742" s="1" t="str">
        <f t="shared" si="3085"/>
        <v>Jan</v>
      </c>
      <c r="L98742"/>
    </row>
    <row r="98743" spans="1:12" x14ac:dyDescent="0.3">
      <c r="A98743" s="1">
        <v>4330331829</v>
      </c>
      <c r="B98743" s="2">
        <v>43307</v>
      </c>
      <c r="C98743" s="1">
        <v>6</v>
      </c>
      <c r="D98743" s="1">
        <v>8</v>
      </c>
      <c r="E98743" s="1">
        <v>149</v>
      </c>
      <c r="F98743" s="1">
        <v>51</v>
      </c>
      <c r="G98743" s="1" t="s">
        <v>1</v>
      </c>
      <c r="I98743" s="1">
        <f t="shared" si="3084"/>
        <v>894</v>
      </c>
      <c r="J98743" s="1" t="str">
        <f t="shared" si="3085"/>
        <v>Jul</v>
      </c>
      <c r="L98743"/>
    </row>
    <row r="98744" spans="1:12" x14ac:dyDescent="0.3">
      <c r="A98744" s="1">
        <v>4192641631</v>
      </c>
      <c r="B98744" s="2">
        <v>43187</v>
      </c>
      <c r="C98744" s="1">
        <v>3</v>
      </c>
      <c r="D98744" s="1">
        <v>4</v>
      </c>
      <c r="E98744" s="1">
        <v>150</v>
      </c>
      <c r="F98744" s="1">
        <v>60</v>
      </c>
      <c r="G98744" s="1" t="s">
        <v>1</v>
      </c>
      <c r="I98744" s="1">
        <f t="shared" si="3084"/>
        <v>450</v>
      </c>
      <c r="J98744" s="1" t="str">
        <f t="shared" si="3085"/>
        <v>Mar</v>
      </c>
      <c r="L98744"/>
    </row>
    <row r="98745" spans="1:12" x14ac:dyDescent="0.3">
      <c r="A98745" s="1">
        <v>1280970499</v>
      </c>
      <c r="B98745" s="2">
        <v>43194</v>
      </c>
      <c r="C98745" s="1">
        <v>7</v>
      </c>
      <c r="D98745" s="1">
        <v>28</v>
      </c>
      <c r="E98745" s="1">
        <v>158</v>
      </c>
      <c r="F98745" s="1">
        <v>38</v>
      </c>
      <c r="G98745" s="1" t="s">
        <v>0</v>
      </c>
      <c r="I98745" s="1">
        <f t="shared" si="3084"/>
        <v>1106</v>
      </c>
      <c r="J98745" s="1" t="str">
        <f t="shared" si="3085"/>
        <v>Apr</v>
      </c>
      <c r="L98745"/>
    </row>
    <row r="98746" spans="1:12" x14ac:dyDescent="0.3">
      <c r="A98746" s="1">
        <v>3437958275</v>
      </c>
      <c r="B98746" s="2">
        <v>43156</v>
      </c>
      <c r="C98746" s="1">
        <v>3</v>
      </c>
      <c r="D98746" s="1">
        <v>13</v>
      </c>
      <c r="E98746" s="1">
        <v>229</v>
      </c>
      <c r="F98746" s="1">
        <v>25</v>
      </c>
      <c r="G98746" s="1" t="s">
        <v>0</v>
      </c>
      <c r="I98746" s="1">
        <f t="shared" si="3084"/>
        <v>687</v>
      </c>
      <c r="J98746" s="1" t="str">
        <f t="shared" si="3085"/>
        <v>Feb</v>
      </c>
      <c r="L98746"/>
    </row>
    <row r="98747" spans="1:12" x14ac:dyDescent="0.3">
      <c r="A98747" s="1">
        <v>1865821438</v>
      </c>
      <c r="B98747" s="2">
        <v>43305</v>
      </c>
      <c r="C98747" s="1">
        <v>7</v>
      </c>
      <c r="D98747" s="1">
        <v>9</v>
      </c>
      <c r="E98747" s="1">
        <v>112</v>
      </c>
      <c r="F98747" s="1">
        <v>46</v>
      </c>
      <c r="G98747" s="1" t="s">
        <v>1</v>
      </c>
      <c r="I98747" s="1">
        <f t="shared" si="3084"/>
        <v>784</v>
      </c>
      <c r="J98747" s="1" t="str">
        <f t="shared" si="3085"/>
        <v>Jul</v>
      </c>
      <c r="L98747"/>
    </row>
    <row r="98748" spans="1:12" x14ac:dyDescent="0.3">
      <c r="A98748" s="1">
        <v>5396852682</v>
      </c>
      <c r="B98748" s="2">
        <v>43209</v>
      </c>
      <c r="C98748" s="1">
        <v>6</v>
      </c>
      <c r="D98748" s="1">
        <v>4</v>
      </c>
      <c r="E98748" s="1">
        <v>140</v>
      </c>
      <c r="F98748" s="1">
        <v>34</v>
      </c>
      <c r="G98748" s="1" t="s">
        <v>0</v>
      </c>
      <c r="I98748" s="1">
        <f t="shared" si="3084"/>
        <v>840</v>
      </c>
      <c r="J98748" s="1" t="str">
        <f t="shared" si="3085"/>
        <v>Apr</v>
      </c>
      <c r="L98748"/>
    </row>
    <row r="98749" spans="1:12" x14ac:dyDescent="0.3">
      <c r="A98749" s="1">
        <v>341533696</v>
      </c>
      <c r="B98749" s="2">
        <v>43131</v>
      </c>
      <c r="C98749" s="1">
        <v>4</v>
      </c>
      <c r="D98749" s="1">
        <v>47</v>
      </c>
      <c r="E98749" s="1">
        <v>172</v>
      </c>
      <c r="F98749" s="1">
        <v>61</v>
      </c>
      <c r="G98749" s="1" t="s">
        <v>1</v>
      </c>
      <c r="I98749" s="1">
        <f t="shared" si="3084"/>
        <v>688</v>
      </c>
      <c r="J98749" s="1" t="str">
        <f t="shared" si="3085"/>
        <v>Jan</v>
      </c>
      <c r="L98749"/>
    </row>
    <row r="98750" spans="1:12" x14ac:dyDescent="0.3">
      <c r="A98750" s="1">
        <v>4722764395</v>
      </c>
      <c r="B98750" s="2">
        <v>43325</v>
      </c>
      <c r="C98750" s="1">
        <v>2</v>
      </c>
      <c r="D98750" s="1">
        <v>12</v>
      </c>
      <c r="E98750" s="1">
        <v>158</v>
      </c>
      <c r="F98750" s="1">
        <v>45</v>
      </c>
      <c r="G98750" s="1" t="s">
        <v>0</v>
      </c>
      <c r="I98750" s="1">
        <f t="shared" si="3084"/>
        <v>316</v>
      </c>
      <c r="J98750" s="1" t="str">
        <f t="shared" si="3085"/>
        <v>Aug</v>
      </c>
      <c r="L98750"/>
    </row>
    <row r="98751" spans="1:12" x14ac:dyDescent="0.3">
      <c r="A98751" s="1">
        <v>6316122659</v>
      </c>
      <c r="B98751" s="2">
        <v>43141</v>
      </c>
      <c r="C98751" s="1">
        <v>5</v>
      </c>
      <c r="D98751" s="1">
        <v>26</v>
      </c>
      <c r="E98751" s="1">
        <v>154</v>
      </c>
      <c r="F98751" s="1">
        <v>28</v>
      </c>
      <c r="G98751" s="1" t="s">
        <v>0</v>
      </c>
      <c r="I98751" s="1">
        <f t="shared" si="3084"/>
        <v>770</v>
      </c>
      <c r="J98751" s="1" t="str">
        <f t="shared" si="3085"/>
        <v>Feb</v>
      </c>
      <c r="L98751"/>
    </row>
    <row r="98752" spans="1:12" x14ac:dyDescent="0.3">
      <c r="A98752" s="1">
        <v>7439124782</v>
      </c>
      <c r="B98752" s="2">
        <v>43190</v>
      </c>
      <c r="C98752" s="1">
        <v>1</v>
      </c>
      <c r="D98752" s="1">
        <v>18</v>
      </c>
      <c r="E98752" s="1">
        <v>178</v>
      </c>
      <c r="F98752" s="1">
        <v>53</v>
      </c>
      <c r="G98752" s="1" t="s">
        <v>0</v>
      </c>
      <c r="I98752" s="1">
        <f t="shared" si="3084"/>
        <v>178</v>
      </c>
      <c r="J98752" s="1" t="str">
        <f t="shared" si="3085"/>
        <v>Mar</v>
      </c>
      <c r="L98752"/>
    </row>
    <row r="98753" spans="1:12" x14ac:dyDescent="0.3">
      <c r="A98753" s="1">
        <v>2922491099</v>
      </c>
      <c r="B98753" s="2">
        <v>43238</v>
      </c>
      <c r="C98753" s="1">
        <v>1</v>
      </c>
      <c r="D98753" s="1">
        <v>48</v>
      </c>
      <c r="E98753" s="1">
        <v>76</v>
      </c>
      <c r="F98753" s="1">
        <v>48</v>
      </c>
      <c r="G98753" s="1" t="s">
        <v>0</v>
      </c>
      <c r="I98753" s="1">
        <f t="shared" si="3084"/>
        <v>76</v>
      </c>
      <c r="J98753" s="1" t="str">
        <f t="shared" si="3085"/>
        <v>May</v>
      </c>
      <c r="L98753"/>
    </row>
    <row r="98754" spans="1:12" x14ac:dyDescent="0.3">
      <c r="A98754" s="1">
        <v>6907332310</v>
      </c>
      <c r="B98754" s="2">
        <v>43213</v>
      </c>
      <c r="C98754" s="1">
        <v>7</v>
      </c>
      <c r="D98754" s="1">
        <v>37</v>
      </c>
      <c r="E98754" s="1">
        <v>237</v>
      </c>
      <c r="F98754" s="1">
        <v>31</v>
      </c>
      <c r="G98754" s="1" t="s">
        <v>1</v>
      </c>
      <c r="I98754" s="1">
        <f t="shared" si="3084"/>
        <v>1659</v>
      </c>
      <c r="J98754" s="1" t="str">
        <f t="shared" si="3085"/>
        <v>Apr</v>
      </c>
      <c r="L98754"/>
    </row>
    <row r="98755" spans="1:12" x14ac:dyDescent="0.3">
      <c r="A98755" s="1">
        <v>6106001979</v>
      </c>
      <c r="B98755" s="2">
        <v>43150</v>
      </c>
      <c r="C98755" s="1">
        <v>6</v>
      </c>
      <c r="D98755" s="1">
        <v>43</v>
      </c>
      <c r="E98755" s="1">
        <v>97</v>
      </c>
      <c r="F98755" s="1">
        <v>59</v>
      </c>
      <c r="G98755" s="1" t="s">
        <v>1</v>
      </c>
      <c r="I98755" s="1">
        <f t="shared" ref="I98755:I98818" si="3086">E98755*C98755</f>
        <v>582</v>
      </c>
      <c r="J98755" s="1" t="str">
        <f t="shared" ref="J98755:J98818" si="3087">TEXT(B98755,"mmm")</f>
        <v>Feb</v>
      </c>
      <c r="L98755"/>
    </row>
    <row r="98756" spans="1:12" x14ac:dyDescent="0.3">
      <c r="A98756" s="1">
        <v>5065222215</v>
      </c>
      <c r="B98756" s="2">
        <v>43104</v>
      </c>
      <c r="C98756" s="1">
        <v>1</v>
      </c>
      <c r="D98756" s="1">
        <v>41</v>
      </c>
      <c r="E98756" s="1">
        <v>250</v>
      </c>
      <c r="F98756" s="1">
        <v>54</v>
      </c>
      <c r="G98756" s="1" t="s">
        <v>0</v>
      </c>
      <c r="I98756" s="1">
        <f t="shared" si="3086"/>
        <v>250</v>
      </c>
      <c r="J98756" s="1" t="str">
        <f t="shared" si="3087"/>
        <v>Jan</v>
      </c>
      <c r="L98756"/>
    </row>
    <row r="98757" spans="1:12" x14ac:dyDescent="0.3">
      <c r="A98757" s="1">
        <v>3957901421</v>
      </c>
      <c r="B98757" s="2">
        <v>43151</v>
      </c>
      <c r="C98757" s="1">
        <v>5</v>
      </c>
      <c r="D98757" s="1">
        <v>13</v>
      </c>
      <c r="E98757" s="1">
        <v>194</v>
      </c>
      <c r="F98757" s="1">
        <v>61</v>
      </c>
      <c r="G98757" s="1" t="s">
        <v>0</v>
      </c>
      <c r="I98757" s="1">
        <f t="shared" si="3086"/>
        <v>970</v>
      </c>
      <c r="J98757" s="1" t="str">
        <f t="shared" si="3087"/>
        <v>Feb</v>
      </c>
      <c r="L98757"/>
    </row>
    <row r="98758" spans="1:12" x14ac:dyDescent="0.3">
      <c r="A98758" s="1">
        <v>2334631728</v>
      </c>
      <c r="B98758" s="2">
        <v>43392</v>
      </c>
      <c r="C98758" s="1">
        <v>3</v>
      </c>
      <c r="D98758" s="1">
        <v>32</v>
      </c>
      <c r="E98758" s="1">
        <v>180</v>
      </c>
      <c r="F98758" s="1">
        <v>27</v>
      </c>
      <c r="G98758" s="1" t="s">
        <v>1</v>
      </c>
      <c r="I98758" s="1">
        <f t="shared" si="3086"/>
        <v>540</v>
      </c>
      <c r="J98758" s="1" t="str">
        <f t="shared" si="3087"/>
        <v>Oct</v>
      </c>
      <c r="L98758"/>
    </row>
    <row r="98759" spans="1:12" x14ac:dyDescent="0.3">
      <c r="A98759" s="1">
        <v>3649782138</v>
      </c>
      <c r="B98759" s="2">
        <v>43299</v>
      </c>
      <c r="C98759" s="1">
        <v>1</v>
      </c>
      <c r="D98759" s="1">
        <v>8</v>
      </c>
      <c r="E98759" s="1">
        <v>186</v>
      </c>
      <c r="F98759" s="1">
        <v>51</v>
      </c>
      <c r="G98759" s="1" t="s">
        <v>0</v>
      </c>
      <c r="I98759" s="1">
        <f t="shared" si="3086"/>
        <v>186</v>
      </c>
      <c r="J98759" s="1" t="str">
        <f t="shared" si="3087"/>
        <v>Jul</v>
      </c>
      <c r="L98759"/>
    </row>
    <row r="98760" spans="1:12" x14ac:dyDescent="0.3">
      <c r="A98760" s="1">
        <v>3339865493</v>
      </c>
      <c r="B98760" s="2">
        <v>43387</v>
      </c>
      <c r="C98760" s="1">
        <v>5</v>
      </c>
      <c r="D98760" s="1">
        <v>49</v>
      </c>
      <c r="E98760" s="1">
        <v>125</v>
      </c>
      <c r="F98760" s="1">
        <v>39</v>
      </c>
      <c r="G98760" s="1" t="s">
        <v>0</v>
      </c>
      <c r="I98760" s="1">
        <f t="shared" si="3086"/>
        <v>625</v>
      </c>
      <c r="J98760" s="1" t="str">
        <f t="shared" si="3087"/>
        <v>Oct</v>
      </c>
      <c r="L98760"/>
    </row>
    <row r="98761" spans="1:12" x14ac:dyDescent="0.3">
      <c r="A98761" s="1">
        <v>3684048518</v>
      </c>
      <c r="B98761" s="2">
        <v>43238</v>
      </c>
      <c r="C98761" s="1">
        <v>2</v>
      </c>
      <c r="D98761" s="1">
        <v>25</v>
      </c>
      <c r="E98761" s="1">
        <v>183</v>
      </c>
      <c r="F98761" s="1">
        <v>43</v>
      </c>
      <c r="G98761" s="1" t="s">
        <v>0</v>
      </c>
      <c r="I98761" s="1">
        <f t="shared" si="3086"/>
        <v>366</v>
      </c>
      <c r="J98761" s="1" t="str">
        <f t="shared" si="3087"/>
        <v>May</v>
      </c>
      <c r="L98761"/>
    </row>
    <row r="98762" spans="1:12" x14ac:dyDescent="0.3">
      <c r="A98762" s="1">
        <v>9236845649</v>
      </c>
      <c r="B98762" s="2">
        <v>43125</v>
      </c>
      <c r="C98762" s="1">
        <v>5</v>
      </c>
      <c r="D98762" s="1">
        <v>29</v>
      </c>
      <c r="E98762" s="1">
        <v>75</v>
      </c>
      <c r="F98762" s="1">
        <v>36</v>
      </c>
      <c r="G98762" s="1" t="s">
        <v>0</v>
      </c>
      <c r="I98762" s="1">
        <f t="shared" si="3086"/>
        <v>375</v>
      </c>
      <c r="J98762" s="1" t="str">
        <f t="shared" si="3087"/>
        <v>Jan</v>
      </c>
      <c r="L98762"/>
    </row>
    <row r="98763" spans="1:12" x14ac:dyDescent="0.3">
      <c r="A98763" s="1">
        <v>3683182377</v>
      </c>
      <c r="B98763" s="2">
        <v>43344</v>
      </c>
      <c r="C98763" s="1">
        <v>6</v>
      </c>
      <c r="D98763" s="1">
        <v>4</v>
      </c>
      <c r="E98763" s="1">
        <v>200</v>
      </c>
      <c r="F98763" s="1">
        <v>41</v>
      </c>
      <c r="G98763" s="1" t="s">
        <v>1</v>
      </c>
      <c r="I98763" s="1">
        <f t="shared" si="3086"/>
        <v>1200</v>
      </c>
      <c r="J98763" s="1" t="str">
        <f t="shared" si="3087"/>
        <v>Sep</v>
      </c>
      <c r="L98763"/>
    </row>
    <row r="98764" spans="1:12" x14ac:dyDescent="0.3">
      <c r="A98764" s="1">
        <v>2818593476</v>
      </c>
      <c r="B98764" s="2">
        <v>43352</v>
      </c>
      <c r="C98764" s="1">
        <v>7</v>
      </c>
      <c r="D98764" s="1">
        <v>28</v>
      </c>
      <c r="E98764" s="1">
        <v>189</v>
      </c>
      <c r="F98764" s="1">
        <v>40</v>
      </c>
      <c r="G98764" s="1" t="s">
        <v>1</v>
      </c>
      <c r="I98764" s="1">
        <f t="shared" si="3086"/>
        <v>1323</v>
      </c>
      <c r="J98764" s="1" t="str">
        <f t="shared" si="3087"/>
        <v>Sep</v>
      </c>
      <c r="L98764"/>
    </row>
    <row r="98765" spans="1:12" x14ac:dyDescent="0.3">
      <c r="A98765" s="1">
        <v>5309842241</v>
      </c>
      <c r="B98765" s="2">
        <v>43349</v>
      </c>
      <c r="C98765" s="1">
        <v>2</v>
      </c>
      <c r="D98765" s="1">
        <v>40</v>
      </c>
      <c r="E98765" s="1">
        <v>144</v>
      </c>
      <c r="F98765" s="1">
        <v>61</v>
      </c>
      <c r="G98765" s="1" t="s">
        <v>1</v>
      </c>
      <c r="I98765" s="1">
        <f t="shared" si="3086"/>
        <v>288</v>
      </c>
      <c r="J98765" s="1" t="str">
        <f t="shared" si="3087"/>
        <v>Sep</v>
      </c>
      <c r="L98765"/>
    </row>
    <row r="98766" spans="1:12" x14ac:dyDescent="0.3">
      <c r="A98766" s="1">
        <v>9228016531</v>
      </c>
      <c r="B98766" s="2">
        <v>43304</v>
      </c>
      <c r="C98766" s="1">
        <v>2</v>
      </c>
      <c r="D98766" s="1">
        <v>19</v>
      </c>
      <c r="E98766" s="1">
        <v>88</v>
      </c>
      <c r="F98766" s="1">
        <v>56</v>
      </c>
      <c r="G98766" s="1" t="s">
        <v>1</v>
      </c>
      <c r="I98766" s="1">
        <f t="shared" si="3086"/>
        <v>176</v>
      </c>
      <c r="J98766" s="1" t="str">
        <f t="shared" si="3087"/>
        <v>Jul</v>
      </c>
      <c r="L98766"/>
    </row>
    <row r="98767" spans="1:12" x14ac:dyDescent="0.3">
      <c r="A98767" s="1">
        <v>7752407712</v>
      </c>
      <c r="B98767" s="2">
        <v>43244</v>
      </c>
      <c r="C98767" s="1">
        <v>7</v>
      </c>
      <c r="D98767" s="1">
        <v>17</v>
      </c>
      <c r="E98767" s="1">
        <v>145</v>
      </c>
      <c r="F98767" s="1">
        <v>65</v>
      </c>
      <c r="G98767" s="1" t="s">
        <v>0</v>
      </c>
      <c r="I98767" s="1">
        <f t="shared" si="3086"/>
        <v>1015</v>
      </c>
      <c r="J98767" s="1" t="str">
        <f t="shared" si="3087"/>
        <v>May</v>
      </c>
      <c r="L98767"/>
    </row>
    <row r="98768" spans="1:12" x14ac:dyDescent="0.3">
      <c r="A98768" s="1">
        <v>2121658998</v>
      </c>
      <c r="B98768" s="2">
        <v>43415</v>
      </c>
      <c r="C98768" s="1">
        <v>5</v>
      </c>
      <c r="D98768" s="1">
        <v>7</v>
      </c>
      <c r="E98768" s="1">
        <v>169</v>
      </c>
      <c r="F98768" s="1">
        <v>37</v>
      </c>
      <c r="G98768" s="1" t="s">
        <v>0</v>
      </c>
      <c r="I98768" s="1">
        <f t="shared" si="3086"/>
        <v>845</v>
      </c>
      <c r="J98768" s="1" t="str">
        <f t="shared" si="3087"/>
        <v>Nov</v>
      </c>
      <c r="L98768"/>
    </row>
    <row r="98769" spans="1:12" x14ac:dyDescent="0.3">
      <c r="A98769" s="1">
        <v>1334279977</v>
      </c>
      <c r="B98769" s="2">
        <v>43241</v>
      </c>
      <c r="C98769" s="1">
        <v>5</v>
      </c>
      <c r="D98769" s="1">
        <v>37</v>
      </c>
      <c r="E98769" s="1">
        <v>220</v>
      </c>
      <c r="F98769" s="1">
        <v>50</v>
      </c>
      <c r="G98769" s="1" t="s">
        <v>1</v>
      </c>
      <c r="I98769" s="1">
        <f t="shared" si="3086"/>
        <v>1100</v>
      </c>
      <c r="J98769" s="1" t="str">
        <f t="shared" si="3087"/>
        <v>May</v>
      </c>
      <c r="L98769"/>
    </row>
    <row r="98770" spans="1:12" x14ac:dyDescent="0.3">
      <c r="A98770" s="1">
        <v>6558855690</v>
      </c>
      <c r="B98770" s="2">
        <v>43207</v>
      </c>
      <c r="C98770" s="1">
        <v>1</v>
      </c>
      <c r="D98770" s="1">
        <v>1</v>
      </c>
      <c r="E98770" s="1">
        <v>151</v>
      </c>
      <c r="F98770" s="1">
        <v>59</v>
      </c>
      <c r="G98770" s="1" t="s">
        <v>1</v>
      </c>
      <c r="I98770" s="1">
        <f t="shared" si="3086"/>
        <v>151</v>
      </c>
      <c r="J98770" s="1" t="str">
        <f t="shared" si="3087"/>
        <v>Apr</v>
      </c>
      <c r="L98770"/>
    </row>
    <row r="98771" spans="1:12" x14ac:dyDescent="0.3">
      <c r="A98771" s="1">
        <v>3816513433</v>
      </c>
      <c r="B98771" s="2">
        <v>43299</v>
      </c>
      <c r="C98771" s="1">
        <v>4</v>
      </c>
      <c r="D98771" s="1">
        <v>11</v>
      </c>
      <c r="E98771" s="1">
        <v>130</v>
      </c>
      <c r="F98771" s="1">
        <v>37</v>
      </c>
      <c r="G98771" s="1" t="s">
        <v>1</v>
      </c>
      <c r="I98771" s="1">
        <f t="shared" si="3086"/>
        <v>520</v>
      </c>
      <c r="J98771" s="1" t="str">
        <f t="shared" si="3087"/>
        <v>Jul</v>
      </c>
      <c r="L98771"/>
    </row>
    <row r="98772" spans="1:12" x14ac:dyDescent="0.3">
      <c r="A98772" s="1">
        <v>5144169333</v>
      </c>
      <c r="B98772" s="2">
        <v>43308</v>
      </c>
      <c r="C98772" s="1">
        <v>2</v>
      </c>
      <c r="D98772" s="1">
        <v>4</v>
      </c>
      <c r="E98772" s="1">
        <v>246</v>
      </c>
      <c r="F98772" s="1">
        <v>37</v>
      </c>
      <c r="G98772" s="1" t="s">
        <v>0</v>
      </c>
      <c r="I98772" s="1">
        <f t="shared" si="3086"/>
        <v>492</v>
      </c>
      <c r="J98772" s="1" t="str">
        <f t="shared" si="3087"/>
        <v>Jul</v>
      </c>
      <c r="L98772"/>
    </row>
    <row r="98773" spans="1:12" x14ac:dyDescent="0.3">
      <c r="A98773" s="1">
        <v>6049908052</v>
      </c>
      <c r="B98773" s="2">
        <v>43282</v>
      </c>
      <c r="C98773" s="1">
        <v>5</v>
      </c>
      <c r="D98773" s="1">
        <v>1</v>
      </c>
      <c r="E98773" s="1">
        <v>111</v>
      </c>
      <c r="F98773" s="1">
        <v>35</v>
      </c>
      <c r="G98773" s="1" t="s">
        <v>0</v>
      </c>
      <c r="I98773" s="1">
        <f t="shared" si="3086"/>
        <v>555</v>
      </c>
      <c r="J98773" s="1" t="str">
        <f t="shared" si="3087"/>
        <v>Jul</v>
      </c>
      <c r="L98773"/>
    </row>
    <row r="98774" spans="1:12" x14ac:dyDescent="0.3">
      <c r="A98774" s="1">
        <v>6238549130</v>
      </c>
      <c r="B98774" s="2">
        <v>43266</v>
      </c>
      <c r="C98774" s="1">
        <v>1</v>
      </c>
      <c r="D98774" s="1">
        <v>40</v>
      </c>
      <c r="E98774" s="1">
        <v>154</v>
      </c>
      <c r="F98774" s="1">
        <v>40</v>
      </c>
      <c r="G98774" s="1" t="s">
        <v>0</v>
      </c>
      <c r="I98774" s="1">
        <f t="shared" si="3086"/>
        <v>154</v>
      </c>
      <c r="J98774" s="1" t="str">
        <f t="shared" si="3087"/>
        <v>Jun</v>
      </c>
      <c r="L98774"/>
    </row>
    <row r="98775" spans="1:12" x14ac:dyDescent="0.3">
      <c r="A98775" s="1">
        <v>1671038037</v>
      </c>
      <c r="B98775" s="2">
        <v>43323</v>
      </c>
      <c r="C98775" s="1">
        <v>2</v>
      </c>
      <c r="D98775" s="1">
        <v>29</v>
      </c>
      <c r="E98775" s="1">
        <v>173</v>
      </c>
      <c r="F98775" s="1">
        <v>41</v>
      </c>
      <c r="G98775" s="1" t="s">
        <v>1</v>
      </c>
      <c r="I98775" s="1">
        <f t="shared" si="3086"/>
        <v>346</v>
      </c>
      <c r="J98775" s="1" t="str">
        <f t="shared" si="3087"/>
        <v>Aug</v>
      </c>
      <c r="L98775"/>
    </row>
    <row r="98776" spans="1:12" x14ac:dyDescent="0.3">
      <c r="A98776" s="1">
        <v>8788271099</v>
      </c>
      <c r="B98776" s="2">
        <v>43312</v>
      </c>
      <c r="C98776" s="1">
        <v>5</v>
      </c>
      <c r="D98776" s="1">
        <v>21</v>
      </c>
      <c r="E98776" s="1">
        <v>140</v>
      </c>
      <c r="F98776" s="1">
        <v>42</v>
      </c>
      <c r="G98776" s="1" t="s">
        <v>1</v>
      </c>
      <c r="I98776" s="1">
        <f t="shared" si="3086"/>
        <v>700</v>
      </c>
      <c r="J98776" s="1" t="str">
        <f t="shared" si="3087"/>
        <v>Jul</v>
      </c>
      <c r="L98776"/>
    </row>
    <row r="98777" spans="1:12" x14ac:dyDescent="0.3">
      <c r="A98777" s="1">
        <v>5784447424</v>
      </c>
      <c r="B98777" s="2">
        <v>43382</v>
      </c>
      <c r="C98777" s="1">
        <v>6</v>
      </c>
      <c r="D98777" s="1">
        <v>16</v>
      </c>
      <c r="E98777" s="1">
        <v>99</v>
      </c>
      <c r="F98777" s="1">
        <v>38</v>
      </c>
      <c r="G98777" s="1" t="s">
        <v>0</v>
      </c>
      <c r="I98777" s="1">
        <f t="shared" si="3086"/>
        <v>594</v>
      </c>
      <c r="J98777" s="1" t="str">
        <f t="shared" si="3087"/>
        <v>Oct</v>
      </c>
      <c r="L98777"/>
    </row>
    <row r="98778" spans="1:12" x14ac:dyDescent="0.3">
      <c r="A98778" s="1">
        <v>5627189681</v>
      </c>
      <c r="B98778" s="2">
        <v>43173</v>
      </c>
      <c r="C98778" s="1">
        <v>4</v>
      </c>
      <c r="D98778" s="1">
        <v>20</v>
      </c>
      <c r="E98778" s="1">
        <v>135</v>
      </c>
      <c r="F98778" s="1">
        <v>60</v>
      </c>
      <c r="G98778" s="1" t="s">
        <v>0</v>
      </c>
      <c r="I98778" s="1">
        <f t="shared" si="3086"/>
        <v>540</v>
      </c>
      <c r="J98778" s="1" t="str">
        <f t="shared" si="3087"/>
        <v>Mar</v>
      </c>
      <c r="L98778"/>
    </row>
    <row r="98779" spans="1:12" x14ac:dyDescent="0.3">
      <c r="A98779" s="1">
        <v>7296091118</v>
      </c>
      <c r="B98779" s="2">
        <v>43287</v>
      </c>
      <c r="C98779" s="1">
        <v>2</v>
      </c>
      <c r="D98779" s="1">
        <v>12</v>
      </c>
      <c r="E98779" s="1">
        <v>81</v>
      </c>
      <c r="F98779" s="1">
        <v>35</v>
      </c>
      <c r="G98779" s="1" t="s">
        <v>0</v>
      </c>
      <c r="I98779" s="1">
        <f t="shared" si="3086"/>
        <v>162</v>
      </c>
      <c r="J98779" s="1" t="str">
        <f t="shared" si="3087"/>
        <v>Jul</v>
      </c>
      <c r="L98779"/>
    </row>
    <row r="98780" spans="1:12" x14ac:dyDescent="0.3">
      <c r="A98780" s="1">
        <v>2265860468</v>
      </c>
      <c r="B98780" s="2">
        <v>43227</v>
      </c>
      <c r="C98780" s="1">
        <v>7</v>
      </c>
      <c r="D98780" s="1">
        <v>37</v>
      </c>
      <c r="E98780" s="1">
        <v>173</v>
      </c>
      <c r="F98780" s="1">
        <v>52</v>
      </c>
      <c r="G98780" s="1" t="s">
        <v>1</v>
      </c>
      <c r="I98780" s="1">
        <f t="shared" si="3086"/>
        <v>1211</v>
      </c>
      <c r="J98780" s="1" t="str">
        <f t="shared" si="3087"/>
        <v>May</v>
      </c>
      <c r="L98780"/>
    </row>
    <row r="98781" spans="1:12" x14ac:dyDescent="0.3">
      <c r="A98781" s="1">
        <v>6240328405</v>
      </c>
      <c r="B98781" s="2">
        <v>43293</v>
      </c>
      <c r="C98781" s="1">
        <v>4</v>
      </c>
      <c r="D98781" s="1">
        <v>16</v>
      </c>
      <c r="E98781" s="1">
        <v>97</v>
      </c>
      <c r="F98781" s="1">
        <v>45</v>
      </c>
      <c r="G98781" s="1" t="s">
        <v>0</v>
      </c>
      <c r="I98781" s="1">
        <f t="shared" si="3086"/>
        <v>388</v>
      </c>
      <c r="J98781" s="1" t="str">
        <f t="shared" si="3087"/>
        <v>Jul</v>
      </c>
      <c r="L98781"/>
    </row>
    <row r="98782" spans="1:12" x14ac:dyDescent="0.3">
      <c r="A98782" s="1">
        <v>9312549561</v>
      </c>
      <c r="B98782" s="2">
        <v>43321</v>
      </c>
      <c r="C98782" s="1">
        <v>1</v>
      </c>
      <c r="D98782" s="1">
        <v>3</v>
      </c>
      <c r="E98782" s="1">
        <v>167</v>
      </c>
      <c r="F98782" s="1">
        <v>63</v>
      </c>
      <c r="G98782" s="1" t="s">
        <v>1</v>
      </c>
      <c r="I98782" s="1">
        <f t="shared" si="3086"/>
        <v>167</v>
      </c>
      <c r="J98782" s="1" t="str">
        <f t="shared" si="3087"/>
        <v>Aug</v>
      </c>
      <c r="L98782"/>
    </row>
    <row r="98783" spans="1:12" x14ac:dyDescent="0.3">
      <c r="A98783" s="1">
        <v>8424460006</v>
      </c>
      <c r="B98783" s="2">
        <v>43178</v>
      </c>
      <c r="C98783" s="1">
        <v>6</v>
      </c>
      <c r="D98783" s="1">
        <v>47</v>
      </c>
      <c r="E98783" s="1">
        <v>203</v>
      </c>
      <c r="F98783" s="1">
        <v>48</v>
      </c>
      <c r="G98783" s="1" t="s">
        <v>0</v>
      </c>
      <c r="I98783" s="1">
        <f t="shared" si="3086"/>
        <v>1218</v>
      </c>
      <c r="J98783" s="1" t="str">
        <f t="shared" si="3087"/>
        <v>Mar</v>
      </c>
      <c r="L98783"/>
    </row>
    <row r="98784" spans="1:12" x14ac:dyDescent="0.3">
      <c r="A98784" s="1">
        <v>6268492927</v>
      </c>
      <c r="B98784" s="2">
        <v>43396</v>
      </c>
      <c r="C98784" s="1">
        <v>4</v>
      </c>
      <c r="D98784" s="1">
        <v>24</v>
      </c>
      <c r="E98784" s="1">
        <v>183</v>
      </c>
      <c r="F98784" s="1">
        <v>35</v>
      </c>
      <c r="G98784" s="1" t="s">
        <v>0</v>
      </c>
      <c r="H98784" s="1">
        <v>1</v>
      </c>
      <c r="I98784" s="1">
        <f t="shared" si="3086"/>
        <v>732</v>
      </c>
      <c r="J98784" s="1" t="str">
        <f t="shared" si="3087"/>
        <v>Oct</v>
      </c>
      <c r="L98784"/>
    </row>
    <row r="98785" spans="1:12" x14ac:dyDescent="0.3">
      <c r="A98785" s="1">
        <v>546198252</v>
      </c>
      <c r="B98785" s="2">
        <v>43124</v>
      </c>
      <c r="C98785" s="1">
        <v>2</v>
      </c>
      <c r="D98785" s="1">
        <v>1</v>
      </c>
      <c r="E98785" s="1">
        <v>129</v>
      </c>
      <c r="F98785" s="1">
        <v>64</v>
      </c>
      <c r="G98785" s="1" t="s">
        <v>1</v>
      </c>
      <c r="I98785" s="1">
        <f t="shared" si="3086"/>
        <v>258</v>
      </c>
      <c r="J98785" s="1" t="str">
        <f t="shared" si="3087"/>
        <v>Jan</v>
      </c>
      <c r="L98785"/>
    </row>
    <row r="98786" spans="1:12" x14ac:dyDescent="0.3">
      <c r="A98786" s="1">
        <v>4783926158</v>
      </c>
      <c r="B98786" s="2">
        <v>43325</v>
      </c>
      <c r="C98786" s="1">
        <v>1</v>
      </c>
      <c r="D98786" s="1">
        <v>27</v>
      </c>
      <c r="E98786" s="1">
        <v>160</v>
      </c>
      <c r="F98786" s="1">
        <v>61</v>
      </c>
      <c r="G98786" s="1" t="s">
        <v>1</v>
      </c>
      <c r="I98786" s="1">
        <f t="shared" si="3086"/>
        <v>160</v>
      </c>
      <c r="J98786" s="1" t="str">
        <f t="shared" si="3087"/>
        <v>Aug</v>
      </c>
      <c r="L98786"/>
    </row>
    <row r="98787" spans="1:12" x14ac:dyDescent="0.3">
      <c r="A98787" s="1">
        <v>1093475633</v>
      </c>
      <c r="B98787" s="2">
        <v>43141</v>
      </c>
      <c r="C98787" s="1">
        <v>3</v>
      </c>
      <c r="D98787" s="1">
        <v>10</v>
      </c>
      <c r="E98787" s="1">
        <v>235</v>
      </c>
      <c r="F98787" s="1">
        <v>43</v>
      </c>
      <c r="G98787" s="1" t="s">
        <v>0</v>
      </c>
      <c r="I98787" s="1">
        <f t="shared" si="3086"/>
        <v>705</v>
      </c>
      <c r="J98787" s="1" t="str">
        <f t="shared" si="3087"/>
        <v>Feb</v>
      </c>
      <c r="L98787"/>
    </row>
    <row r="98788" spans="1:12" x14ac:dyDescent="0.3">
      <c r="A98788" s="1">
        <v>2286614288</v>
      </c>
      <c r="B98788" s="2">
        <v>43234</v>
      </c>
      <c r="C98788" s="1">
        <v>2</v>
      </c>
      <c r="D98788" s="1">
        <v>4</v>
      </c>
      <c r="E98788" s="1">
        <v>98</v>
      </c>
      <c r="F98788" s="1">
        <v>53</v>
      </c>
      <c r="G98788" s="1" t="s">
        <v>0</v>
      </c>
      <c r="I98788" s="1">
        <f t="shared" si="3086"/>
        <v>196</v>
      </c>
      <c r="J98788" s="1" t="str">
        <f t="shared" si="3087"/>
        <v>May</v>
      </c>
      <c r="L98788"/>
    </row>
    <row r="98789" spans="1:12" x14ac:dyDescent="0.3">
      <c r="A98789" s="1">
        <v>5886088903</v>
      </c>
      <c r="B98789" s="2">
        <v>43381</v>
      </c>
      <c r="C98789" s="1">
        <v>4</v>
      </c>
      <c r="D98789" s="1">
        <v>1</v>
      </c>
      <c r="E98789" s="1">
        <v>219</v>
      </c>
      <c r="F98789" s="1">
        <v>61</v>
      </c>
      <c r="G98789" s="1" t="s">
        <v>0</v>
      </c>
      <c r="I98789" s="1">
        <f t="shared" si="3086"/>
        <v>876</v>
      </c>
      <c r="J98789" s="1" t="str">
        <f t="shared" si="3087"/>
        <v>Oct</v>
      </c>
      <c r="L98789"/>
    </row>
    <row r="98790" spans="1:12" x14ac:dyDescent="0.3">
      <c r="A98790" s="1">
        <v>9565125514</v>
      </c>
      <c r="B98790" s="2">
        <v>43352</v>
      </c>
      <c r="C98790" s="1">
        <v>1</v>
      </c>
      <c r="D98790" s="1">
        <v>19</v>
      </c>
      <c r="E98790" s="1">
        <v>204</v>
      </c>
      <c r="F98790" s="1">
        <v>35</v>
      </c>
      <c r="G98790" s="1" t="s">
        <v>1</v>
      </c>
      <c r="I98790" s="1">
        <f t="shared" si="3086"/>
        <v>204</v>
      </c>
      <c r="J98790" s="1" t="str">
        <f t="shared" si="3087"/>
        <v>Sep</v>
      </c>
      <c r="L98790"/>
    </row>
    <row r="98791" spans="1:12" x14ac:dyDescent="0.3">
      <c r="A98791" s="1">
        <v>2746883317</v>
      </c>
      <c r="B98791" s="2">
        <v>43408</v>
      </c>
      <c r="C98791" s="1">
        <v>2</v>
      </c>
      <c r="D98791" s="1">
        <v>9</v>
      </c>
      <c r="E98791" s="1">
        <v>90</v>
      </c>
      <c r="F98791" s="1">
        <v>48</v>
      </c>
      <c r="G98791" s="1" t="s">
        <v>0</v>
      </c>
      <c r="I98791" s="1">
        <f t="shared" si="3086"/>
        <v>180</v>
      </c>
      <c r="J98791" s="1" t="str">
        <f t="shared" si="3087"/>
        <v>Nov</v>
      </c>
      <c r="L98791"/>
    </row>
    <row r="98792" spans="1:12" x14ac:dyDescent="0.3">
      <c r="A98792" s="1">
        <v>9969407783</v>
      </c>
      <c r="B98792" s="2">
        <v>43262</v>
      </c>
      <c r="C98792" s="1">
        <v>4</v>
      </c>
      <c r="D98792" s="1">
        <v>5</v>
      </c>
      <c r="E98792" s="1">
        <v>132</v>
      </c>
      <c r="F98792" s="1">
        <v>54</v>
      </c>
      <c r="G98792" s="1" t="s">
        <v>0</v>
      </c>
      <c r="I98792" s="1">
        <f t="shared" si="3086"/>
        <v>528</v>
      </c>
      <c r="J98792" s="1" t="str">
        <f t="shared" si="3087"/>
        <v>Jun</v>
      </c>
      <c r="L98792"/>
    </row>
    <row r="98793" spans="1:12" x14ac:dyDescent="0.3">
      <c r="A98793" s="1">
        <v>1558120580</v>
      </c>
      <c r="B98793" s="2">
        <v>43248</v>
      </c>
      <c r="C98793" s="1">
        <v>6</v>
      </c>
      <c r="D98793" s="1">
        <v>33</v>
      </c>
      <c r="E98793" s="1">
        <v>125</v>
      </c>
      <c r="F98793" s="1">
        <v>44</v>
      </c>
      <c r="G98793" s="1" t="s">
        <v>0</v>
      </c>
      <c r="I98793" s="1">
        <f t="shared" si="3086"/>
        <v>750</v>
      </c>
      <c r="J98793" s="1" t="str">
        <f t="shared" si="3087"/>
        <v>May</v>
      </c>
      <c r="L98793"/>
    </row>
    <row r="98794" spans="1:12" x14ac:dyDescent="0.3">
      <c r="A98794" s="1">
        <v>6394178411</v>
      </c>
      <c r="B98794" s="2">
        <v>43234</v>
      </c>
      <c r="C98794" s="1">
        <v>7</v>
      </c>
      <c r="D98794" s="1">
        <v>23</v>
      </c>
      <c r="E98794" s="1">
        <v>98</v>
      </c>
      <c r="F98794" s="1">
        <v>58</v>
      </c>
      <c r="G98794" s="1" t="s">
        <v>0</v>
      </c>
      <c r="I98794" s="1">
        <f t="shared" si="3086"/>
        <v>686</v>
      </c>
      <c r="J98794" s="1" t="str">
        <f t="shared" si="3087"/>
        <v>May</v>
      </c>
      <c r="L98794"/>
    </row>
    <row r="98795" spans="1:12" x14ac:dyDescent="0.3">
      <c r="A98795" s="1">
        <v>7110753239</v>
      </c>
      <c r="B98795" s="2">
        <v>43382</v>
      </c>
      <c r="C98795" s="1">
        <v>3</v>
      </c>
      <c r="D98795" s="1">
        <v>33</v>
      </c>
      <c r="E98795" s="1">
        <v>210</v>
      </c>
      <c r="F98795" s="1">
        <v>43</v>
      </c>
      <c r="G98795" s="1" t="s">
        <v>1</v>
      </c>
      <c r="I98795" s="1">
        <f t="shared" si="3086"/>
        <v>630</v>
      </c>
      <c r="J98795" s="1" t="str">
        <f t="shared" si="3087"/>
        <v>Oct</v>
      </c>
      <c r="L98795"/>
    </row>
    <row r="98796" spans="1:12" x14ac:dyDescent="0.3">
      <c r="A98796" s="1">
        <v>8441287716</v>
      </c>
      <c r="B98796" s="2">
        <v>43325</v>
      </c>
      <c r="C98796" s="1">
        <v>7</v>
      </c>
      <c r="D98796" s="1">
        <v>46</v>
      </c>
      <c r="E98796" s="1">
        <v>154</v>
      </c>
      <c r="F98796" s="1">
        <v>47</v>
      </c>
      <c r="G98796" s="1" t="s">
        <v>1</v>
      </c>
      <c r="I98796" s="1">
        <f t="shared" si="3086"/>
        <v>1078</v>
      </c>
      <c r="J98796" s="1" t="str">
        <f t="shared" si="3087"/>
        <v>Aug</v>
      </c>
      <c r="L98796"/>
    </row>
    <row r="98797" spans="1:12" x14ac:dyDescent="0.3">
      <c r="A98797" s="1">
        <v>2450656456</v>
      </c>
      <c r="B98797" s="2">
        <v>43399</v>
      </c>
      <c r="C98797" s="1">
        <v>6</v>
      </c>
      <c r="D98797" s="1">
        <v>48</v>
      </c>
      <c r="E98797" s="1">
        <v>90</v>
      </c>
      <c r="F98797" s="1">
        <v>54</v>
      </c>
      <c r="G98797" s="1" t="s">
        <v>0</v>
      </c>
      <c r="I98797" s="1">
        <f t="shared" si="3086"/>
        <v>540</v>
      </c>
      <c r="J98797" s="1" t="str">
        <f t="shared" si="3087"/>
        <v>Oct</v>
      </c>
      <c r="L98797"/>
    </row>
    <row r="98798" spans="1:12" x14ac:dyDescent="0.3">
      <c r="A98798" s="1">
        <v>7919099986</v>
      </c>
      <c r="B98798" s="2">
        <v>43137</v>
      </c>
      <c r="C98798" s="1">
        <v>7</v>
      </c>
      <c r="D98798" s="1">
        <v>45</v>
      </c>
      <c r="E98798" s="1">
        <v>207</v>
      </c>
      <c r="F98798" s="1">
        <v>35</v>
      </c>
      <c r="G98798" s="1" t="s">
        <v>1</v>
      </c>
      <c r="H98798" s="1">
        <v>1</v>
      </c>
      <c r="I98798" s="1">
        <f t="shared" si="3086"/>
        <v>1449</v>
      </c>
      <c r="J98798" s="1" t="str">
        <f t="shared" si="3087"/>
        <v>Feb</v>
      </c>
      <c r="L98798"/>
    </row>
    <row r="98799" spans="1:12" x14ac:dyDescent="0.3">
      <c r="A98799" s="1">
        <v>1219535532</v>
      </c>
      <c r="B98799" s="2">
        <v>43367</v>
      </c>
      <c r="C98799" s="1">
        <v>4</v>
      </c>
      <c r="D98799" s="1">
        <v>50</v>
      </c>
      <c r="E98799" s="1">
        <v>130</v>
      </c>
      <c r="F98799" s="1">
        <v>47</v>
      </c>
      <c r="G98799" s="1" t="s">
        <v>1</v>
      </c>
      <c r="I98799" s="1">
        <f t="shared" si="3086"/>
        <v>520</v>
      </c>
      <c r="J98799" s="1" t="str">
        <f t="shared" si="3087"/>
        <v>Sep</v>
      </c>
      <c r="L98799"/>
    </row>
    <row r="98800" spans="1:12" x14ac:dyDescent="0.3">
      <c r="A98800" s="1">
        <v>3783520118</v>
      </c>
      <c r="B98800" s="2">
        <v>43122</v>
      </c>
      <c r="C98800" s="1">
        <v>2</v>
      </c>
      <c r="D98800" s="1">
        <v>4</v>
      </c>
      <c r="E98800" s="1">
        <v>208</v>
      </c>
      <c r="F98800" s="1">
        <v>28</v>
      </c>
      <c r="G98800" s="1" t="s">
        <v>0</v>
      </c>
      <c r="I98800" s="1">
        <f t="shared" si="3086"/>
        <v>416</v>
      </c>
      <c r="J98800" s="1" t="str">
        <f t="shared" si="3087"/>
        <v>Jan</v>
      </c>
      <c r="L98800"/>
    </row>
    <row r="98801" spans="1:12" x14ac:dyDescent="0.3">
      <c r="A98801" s="1">
        <v>9824638318</v>
      </c>
      <c r="B98801" s="2">
        <v>43326</v>
      </c>
      <c r="C98801" s="1">
        <v>6</v>
      </c>
      <c r="D98801" s="1">
        <v>14</v>
      </c>
      <c r="E98801" s="1">
        <v>159</v>
      </c>
      <c r="F98801" s="1">
        <v>50</v>
      </c>
      <c r="G98801" s="1" t="s">
        <v>0</v>
      </c>
      <c r="I98801" s="1">
        <f t="shared" si="3086"/>
        <v>954</v>
      </c>
      <c r="J98801" s="1" t="str">
        <f t="shared" si="3087"/>
        <v>Aug</v>
      </c>
      <c r="L98801"/>
    </row>
    <row r="98802" spans="1:12" x14ac:dyDescent="0.3">
      <c r="A98802" s="1">
        <v>2258618037</v>
      </c>
      <c r="B98802" s="2">
        <v>43380</v>
      </c>
      <c r="C98802" s="1">
        <v>4</v>
      </c>
      <c r="D98802" s="1">
        <v>18</v>
      </c>
      <c r="E98802" s="1">
        <v>201</v>
      </c>
      <c r="F98802" s="1">
        <v>62</v>
      </c>
      <c r="G98802" s="1" t="s">
        <v>1</v>
      </c>
      <c r="I98802" s="1">
        <f t="shared" si="3086"/>
        <v>804</v>
      </c>
      <c r="J98802" s="1" t="str">
        <f t="shared" si="3087"/>
        <v>Oct</v>
      </c>
      <c r="L98802"/>
    </row>
    <row r="98803" spans="1:12" x14ac:dyDescent="0.3">
      <c r="A98803" s="1">
        <v>8580864739</v>
      </c>
      <c r="B98803" s="2">
        <v>43256</v>
      </c>
      <c r="C98803" s="1">
        <v>1</v>
      </c>
      <c r="D98803" s="1">
        <v>20</v>
      </c>
      <c r="E98803" s="1">
        <v>128</v>
      </c>
      <c r="F98803" s="1">
        <v>44</v>
      </c>
      <c r="G98803" s="1" t="s">
        <v>0</v>
      </c>
      <c r="I98803" s="1">
        <f t="shared" si="3086"/>
        <v>128</v>
      </c>
      <c r="J98803" s="1" t="str">
        <f t="shared" si="3087"/>
        <v>Jun</v>
      </c>
      <c r="L98803"/>
    </row>
    <row r="98804" spans="1:12" x14ac:dyDescent="0.3">
      <c r="A98804" s="1">
        <v>1093792493</v>
      </c>
      <c r="B98804" s="2">
        <v>43143</v>
      </c>
      <c r="C98804" s="1">
        <v>1</v>
      </c>
      <c r="D98804" s="1">
        <v>8</v>
      </c>
      <c r="E98804" s="1">
        <v>120</v>
      </c>
      <c r="F98804" s="1">
        <v>59</v>
      </c>
      <c r="G98804" s="1" t="s">
        <v>1</v>
      </c>
      <c r="I98804" s="1">
        <f t="shared" si="3086"/>
        <v>120</v>
      </c>
      <c r="J98804" s="1" t="str">
        <f t="shared" si="3087"/>
        <v>Feb</v>
      </c>
      <c r="L98804"/>
    </row>
    <row r="98805" spans="1:12" x14ac:dyDescent="0.3">
      <c r="A98805" s="1">
        <v>4960181869</v>
      </c>
      <c r="B98805" s="2">
        <v>43264</v>
      </c>
      <c r="C98805" s="1">
        <v>3</v>
      </c>
      <c r="D98805" s="1">
        <v>44</v>
      </c>
      <c r="E98805" s="1">
        <v>248</v>
      </c>
      <c r="F98805" s="1">
        <v>57</v>
      </c>
      <c r="G98805" s="1" t="s">
        <v>1</v>
      </c>
      <c r="I98805" s="1">
        <f t="shared" si="3086"/>
        <v>744</v>
      </c>
      <c r="J98805" s="1" t="str">
        <f t="shared" si="3087"/>
        <v>Jun</v>
      </c>
      <c r="L98805"/>
    </row>
    <row r="98806" spans="1:12" x14ac:dyDescent="0.3">
      <c r="A98806" s="1">
        <v>8086808491</v>
      </c>
      <c r="B98806" s="2">
        <v>43374</v>
      </c>
      <c r="C98806" s="1">
        <v>1</v>
      </c>
      <c r="D98806" s="1">
        <v>35</v>
      </c>
      <c r="E98806" s="1">
        <v>132</v>
      </c>
      <c r="F98806" s="1">
        <v>44</v>
      </c>
      <c r="G98806" s="1" t="s">
        <v>1</v>
      </c>
      <c r="I98806" s="1">
        <f t="shared" si="3086"/>
        <v>132</v>
      </c>
      <c r="J98806" s="1" t="str">
        <f t="shared" si="3087"/>
        <v>Oct</v>
      </c>
      <c r="L98806"/>
    </row>
    <row r="98807" spans="1:12" x14ac:dyDescent="0.3">
      <c r="A98807" s="1">
        <v>2246640407</v>
      </c>
      <c r="B98807" s="2">
        <v>43262</v>
      </c>
      <c r="C98807" s="1">
        <v>1</v>
      </c>
      <c r="D98807" s="1">
        <v>40</v>
      </c>
      <c r="E98807" s="1">
        <v>206</v>
      </c>
      <c r="F98807" s="1">
        <v>36</v>
      </c>
      <c r="G98807" s="1" t="s">
        <v>0</v>
      </c>
      <c r="I98807" s="1">
        <f t="shared" si="3086"/>
        <v>206</v>
      </c>
      <c r="J98807" s="1" t="str">
        <f t="shared" si="3087"/>
        <v>Jun</v>
      </c>
      <c r="L98807"/>
    </row>
    <row r="98808" spans="1:12" x14ac:dyDescent="0.3">
      <c r="A98808" s="1">
        <v>7893234024</v>
      </c>
      <c r="B98808" s="2">
        <v>43340</v>
      </c>
      <c r="C98808" s="1">
        <v>3</v>
      </c>
      <c r="D98808" s="1">
        <v>26</v>
      </c>
      <c r="E98808" s="1">
        <v>142</v>
      </c>
      <c r="F98808" s="1">
        <v>49</v>
      </c>
      <c r="G98808" s="1" t="s">
        <v>0</v>
      </c>
      <c r="I98808" s="1">
        <f t="shared" si="3086"/>
        <v>426</v>
      </c>
      <c r="J98808" s="1" t="str">
        <f t="shared" si="3087"/>
        <v>Aug</v>
      </c>
      <c r="L98808"/>
    </row>
    <row r="98809" spans="1:12" x14ac:dyDescent="0.3">
      <c r="A98809" s="1">
        <v>2804801764</v>
      </c>
      <c r="B98809" s="2">
        <v>43186</v>
      </c>
      <c r="C98809" s="1">
        <v>2</v>
      </c>
      <c r="D98809" s="1">
        <v>47</v>
      </c>
      <c r="E98809" s="1">
        <v>119</v>
      </c>
      <c r="F98809" s="1">
        <v>51</v>
      </c>
      <c r="G98809" s="1" t="s">
        <v>1</v>
      </c>
      <c r="I98809" s="1">
        <f t="shared" si="3086"/>
        <v>238</v>
      </c>
      <c r="J98809" s="1" t="str">
        <f t="shared" si="3087"/>
        <v>Mar</v>
      </c>
      <c r="L98809"/>
    </row>
    <row r="98810" spans="1:12" x14ac:dyDescent="0.3">
      <c r="A98810" s="1">
        <v>5460127351</v>
      </c>
      <c r="B98810" s="2">
        <v>43124</v>
      </c>
      <c r="C98810" s="1">
        <v>6</v>
      </c>
      <c r="D98810" s="1">
        <v>26</v>
      </c>
      <c r="E98810" s="1">
        <v>171</v>
      </c>
      <c r="F98810" s="1">
        <v>59</v>
      </c>
      <c r="G98810" s="1" t="s">
        <v>1</v>
      </c>
      <c r="I98810" s="1">
        <f t="shared" si="3086"/>
        <v>1026</v>
      </c>
      <c r="J98810" s="1" t="str">
        <f t="shared" si="3087"/>
        <v>Jan</v>
      </c>
      <c r="L98810"/>
    </row>
    <row r="98811" spans="1:12" x14ac:dyDescent="0.3">
      <c r="A98811" s="1">
        <v>1331340845</v>
      </c>
      <c r="B98811" s="2">
        <v>43359</v>
      </c>
      <c r="C98811" s="1">
        <v>4</v>
      </c>
      <c r="D98811" s="1">
        <v>32</v>
      </c>
      <c r="E98811" s="1">
        <v>88</v>
      </c>
      <c r="F98811" s="1">
        <v>29</v>
      </c>
      <c r="G98811" s="1" t="s">
        <v>1</v>
      </c>
      <c r="I98811" s="1">
        <f t="shared" si="3086"/>
        <v>352</v>
      </c>
      <c r="J98811" s="1" t="str">
        <f t="shared" si="3087"/>
        <v>Sep</v>
      </c>
      <c r="L98811"/>
    </row>
    <row r="98812" spans="1:12" x14ac:dyDescent="0.3">
      <c r="A98812" s="1">
        <v>8331893018</v>
      </c>
      <c r="B98812" s="2">
        <v>43184</v>
      </c>
      <c r="C98812" s="1">
        <v>2</v>
      </c>
      <c r="D98812" s="1">
        <v>34</v>
      </c>
      <c r="E98812" s="1">
        <v>154</v>
      </c>
      <c r="F98812" s="1">
        <v>33</v>
      </c>
      <c r="G98812" s="1" t="s">
        <v>1</v>
      </c>
      <c r="I98812" s="1">
        <f t="shared" si="3086"/>
        <v>308</v>
      </c>
      <c r="J98812" s="1" t="str">
        <f t="shared" si="3087"/>
        <v>Mar</v>
      </c>
      <c r="L98812"/>
    </row>
    <row r="98813" spans="1:12" x14ac:dyDescent="0.3">
      <c r="A98813" s="1">
        <v>9651054689</v>
      </c>
      <c r="B98813" s="2">
        <v>43382</v>
      </c>
      <c r="C98813" s="1">
        <v>4</v>
      </c>
      <c r="D98813" s="1">
        <v>11</v>
      </c>
      <c r="E98813" s="1">
        <v>107</v>
      </c>
      <c r="F98813" s="1">
        <v>48</v>
      </c>
      <c r="G98813" s="1" t="s">
        <v>0</v>
      </c>
      <c r="I98813" s="1">
        <f t="shared" si="3086"/>
        <v>428</v>
      </c>
      <c r="J98813" s="1" t="str">
        <f t="shared" si="3087"/>
        <v>Oct</v>
      </c>
      <c r="L98813"/>
    </row>
    <row r="98814" spans="1:12" x14ac:dyDescent="0.3">
      <c r="A98814" s="1">
        <v>8649149871</v>
      </c>
      <c r="B98814" s="2">
        <v>43115</v>
      </c>
      <c r="C98814" s="1">
        <v>2</v>
      </c>
      <c r="D98814" s="1">
        <v>19</v>
      </c>
      <c r="E98814" s="1">
        <v>167</v>
      </c>
      <c r="F98814" s="1">
        <v>55</v>
      </c>
      <c r="G98814" s="1" t="s">
        <v>1</v>
      </c>
      <c r="I98814" s="1">
        <f t="shared" si="3086"/>
        <v>334</v>
      </c>
      <c r="J98814" s="1" t="str">
        <f t="shared" si="3087"/>
        <v>Jan</v>
      </c>
      <c r="L98814"/>
    </row>
    <row r="98815" spans="1:12" x14ac:dyDescent="0.3">
      <c r="A98815" s="1">
        <v>1518014402</v>
      </c>
      <c r="B98815" s="2">
        <v>43306</v>
      </c>
      <c r="C98815" s="1">
        <v>4</v>
      </c>
      <c r="D98815" s="1">
        <v>27</v>
      </c>
      <c r="E98815" s="1">
        <v>128</v>
      </c>
      <c r="F98815" s="1">
        <v>62</v>
      </c>
      <c r="G98815" s="1" t="s">
        <v>1</v>
      </c>
      <c r="I98815" s="1">
        <f t="shared" si="3086"/>
        <v>512</v>
      </c>
      <c r="J98815" s="1" t="str">
        <f t="shared" si="3087"/>
        <v>Jul</v>
      </c>
      <c r="L98815"/>
    </row>
    <row r="98816" spans="1:12" x14ac:dyDescent="0.3">
      <c r="A98816" s="1">
        <v>6290285203</v>
      </c>
      <c r="B98816" s="2">
        <v>43133</v>
      </c>
      <c r="C98816" s="1">
        <v>1</v>
      </c>
      <c r="D98816" s="1">
        <v>35</v>
      </c>
      <c r="E98816" s="1">
        <v>136</v>
      </c>
      <c r="F98816" s="1">
        <v>31</v>
      </c>
      <c r="G98816" s="1" t="s">
        <v>0</v>
      </c>
      <c r="I98816" s="1">
        <f t="shared" si="3086"/>
        <v>136</v>
      </c>
      <c r="J98816" s="1" t="str">
        <f t="shared" si="3087"/>
        <v>Feb</v>
      </c>
      <c r="L98816"/>
    </row>
    <row r="98817" spans="1:12" x14ac:dyDescent="0.3">
      <c r="A98817" s="1">
        <v>5183966303</v>
      </c>
      <c r="B98817" s="2">
        <v>43102</v>
      </c>
      <c r="C98817" s="1">
        <v>4</v>
      </c>
      <c r="D98817" s="1">
        <v>3</v>
      </c>
      <c r="E98817" s="1">
        <v>146</v>
      </c>
      <c r="F98817" s="1">
        <v>28</v>
      </c>
      <c r="G98817" s="1" t="s">
        <v>1</v>
      </c>
      <c r="H98817" s="1">
        <v>1</v>
      </c>
      <c r="I98817" s="1">
        <f t="shared" si="3086"/>
        <v>584</v>
      </c>
      <c r="J98817" s="1" t="str">
        <f t="shared" si="3087"/>
        <v>Jan</v>
      </c>
      <c r="L98817"/>
    </row>
    <row r="98818" spans="1:12" x14ac:dyDescent="0.3">
      <c r="A98818" s="1">
        <v>8917857213</v>
      </c>
      <c r="B98818" s="2">
        <v>43253</v>
      </c>
      <c r="C98818" s="1">
        <v>5</v>
      </c>
      <c r="D98818" s="1">
        <v>29</v>
      </c>
      <c r="E98818" s="1">
        <v>214</v>
      </c>
      <c r="F98818" s="1">
        <v>51</v>
      </c>
      <c r="G98818" s="1" t="s">
        <v>1</v>
      </c>
      <c r="I98818" s="1">
        <f t="shared" si="3086"/>
        <v>1070</v>
      </c>
      <c r="J98818" s="1" t="str">
        <f t="shared" si="3087"/>
        <v>Jun</v>
      </c>
      <c r="L98818"/>
    </row>
    <row r="98819" spans="1:12" x14ac:dyDescent="0.3">
      <c r="A98819" s="1">
        <v>8205781419</v>
      </c>
      <c r="B98819" s="2">
        <v>43294</v>
      </c>
      <c r="C98819" s="1">
        <v>4</v>
      </c>
      <c r="D98819" s="1">
        <v>25</v>
      </c>
      <c r="E98819" s="1">
        <v>199</v>
      </c>
      <c r="F98819" s="1">
        <v>48</v>
      </c>
      <c r="G98819" s="1" t="s">
        <v>1</v>
      </c>
      <c r="I98819" s="1">
        <f t="shared" ref="I98819:I98882" si="3088">E98819*C98819</f>
        <v>796</v>
      </c>
      <c r="J98819" s="1" t="str">
        <f t="shared" ref="J98819:J98882" si="3089">TEXT(B98819,"mmm")</f>
        <v>Jul</v>
      </c>
      <c r="L98819"/>
    </row>
    <row r="98820" spans="1:12" x14ac:dyDescent="0.3">
      <c r="A98820" s="1">
        <v>9698105727</v>
      </c>
      <c r="B98820" s="2">
        <v>43367</v>
      </c>
      <c r="C98820" s="1">
        <v>2</v>
      </c>
      <c r="D98820" s="1">
        <v>48</v>
      </c>
      <c r="E98820" s="1">
        <v>206</v>
      </c>
      <c r="F98820" s="1">
        <v>32</v>
      </c>
      <c r="G98820" s="1" t="s">
        <v>1</v>
      </c>
      <c r="I98820" s="1">
        <f t="shared" si="3088"/>
        <v>412</v>
      </c>
      <c r="J98820" s="1" t="str">
        <f t="shared" si="3089"/>
        <v>Sep</v>
      </c>
      <c r="L98820"/>
    </row>
    <row r="98821" spans="1:12" x14ac:dyDescent="0.3">
      <c r="A98821" s="1">
        <v>2442721686</v>
      </c>
      <c r="B98821" s="2">
        <v>43173</v>
      </c>
      <c r="C98821" s="1">
        <v>6</v>
      </c>
      <c r="D98821" s="1">
        <v>42</v>
      </c>
      <c r="E98821" s="1">
        <v>85</v>
      </c>
      <c r="F98821" s="1">
        <v>32</v>
      </c>
      <c r="G98821" s="1" t="s">
        <v>0</v>
      </c>
      <c r="H98821" s="1">
        <v>1</v>
      </c>
      <c r="I98821" s="1">
        <f t="shared" si="3088"/>
        <v>510</v>
      </c>
      <c r="J98821" s="1" t="str">
        <f t="shared" si="3089"/>
        <v>Mar</v>
      </c>
      <c r="L98821"/>
    </row>
    <row r="98822" spans="1:12" x14ac:dyDescent="0.3">
      <c r="A98822" s="1">
        <v>4841357424</v>
      </c>
      <c r="B98822" s="2">
        <v>43242</v>
      </c>
      <c r="C98822" s="1">
        <v>4</v>
      </c>
      <c r="D98822" s="1">
        <v>40</v>
      </c>
      <c r="E98822" s="1">
        <v>95</v>
      </c>
      <c r="F98822" s="1">
        <v>36</v>
      </c>
      <c r="G98822" s="1" t="s">
        <v>0</v>
      </c>
      <c r="H98822" s="1">
        <v>1</v>
      </c>
      <c r="I98822" s="1">
        <f t="shared" si="3088"/>
        <v>380</v>
      </c>
      <c r="J98822" s="1" t="str">
        <f t="shared" si="3089"/>
        <v>May</v>
      </c>
      <c r="L98822"/>
    </row>
    <row r="98823" spans="1:12" x14ac:dyDescent="0.3">
      <c r="A98823" s="1">
        <v>143939076</v>
      </c>
      <c r="B98823" s="2">
        <v>43289</v>
      </c>
      <c r="C98823" s="1">
        <v>3</v>
      </c>
      <c r="D98823" s="1">
        <v>42</v>
      </c>
      <c r="E98823" s="1">
        <v>152</v>
      </c>
      <c r="F98823" s="1">
        <v>25</v>
      </c>
      <c r="G98823" s="1" t="s">
        <v>0</v>
      </c>
      <c r="I98823" s="1">
        <f t="shared" si="3088"/>
        <v>456</v>
      </c>
      <c r="J98823" s="1" t="str">
        <f t="shared" si="3089"/>
        <v>Jul</v>
      </c>
      <c r="L98823"/>
    </row>
    <row r="98824" spans="1:12" x14ac:dyDescent="0.3">
      <c r="A98824" s="1">
        <v>4449783719</v>
      </c>
      <c r="B98824" s="2">
        <v>43148</v>
      </c>
      <c r="C98824" s="1">
        <v>2</v>
      </c>
      <c r="D98824" s="1">
        <v>3</v>
      </c>
      <c r="E98824" s="1">
        <v>115</v>
      </c>
      <c r="F98824" s="1">
        <v>60</v>
      </c>
      <c r="G98824" s="1" t="s">
        <v>0</v>
      </c>
      <c r="I98824" s="1">
        <f t="shared" si="3088"/>
        <v>230</v>
      </c>
      <c r="J98824" s="1" t="str">
        <f t="shared" si="3089"/>
        <v>Feb</v>
      </c>
      <c r="L98824"/>
    </row>
    <row r="98825" spans="1:12" x14ac:dyDescent="0.3">
      <c r="A98825" s="1">
        <v>8236421317</v>
      </c>
      <c r="B98825" s="2">
        <v>43393</v>
      </c>
      <c r="C98825" s="1">
        <v>6</v>
      </c>
      <c r="D98825" s="1">
        <v>9</v>
      </c>
      <c r="E98825" s="1">
        <v>177</v>
      </c>
      <c r="F98825" s="1">
        <v>65</v>
      </c>
      <c r="G98825" s="1" t="s">
        <v>1</v>
      </c>
      <c r="I98825" s="1">
        <f t="shared" si="3088"/>
        <v>1062</v>
      </c>
      <c r="J98825" s="1" t="str">
        <f t="shared" si="3089"/>
        <v>Oct</v>
      </c>
      <c r="L98825"/>
    </row>
    <row r="98826" spans="1:12" x14ac:dyDescent="0.3">
      <c r="A98826" s="1">
        <v>4045442944</v>
      </c>
      <c r="B98826" s="2">
        <v>43412</v>
      </c>
      <c r="C98826" s="1">
        <v>5</v>
      </c>
      <c r="D98826" s="1">
        <v>35</v>
      </c>
      <c r="E98826" s="1">
        <v>145</v>
      </c>
      <c r="F98826" s="1">
        <v>50</v>
      </c>
      <c r="G98826" s="1" t="s">
        <v>0</v>
      </c>
      <c r="I98826" s="1">
        <f t="shared" si="3088"/>
        <v>725</v>
      </c>
      <c r="J98826" s="1" t="str">
        <f t="shared" si="3089"/>
        <v>Nov</v>
      </c>
      <c r="L98826"/>
    </row>
    <row r="98827" spans="1:12" x14ac:dyDescent="0.3">
      <c r="A98827" s="1">
        <v>1365274748</v>
      </c>
      <c r="B98827" s="2">
        <v>43138</v>
      </c>
      <c r="C98827" s="1">
        <v>3</v>
      </c>
      <c r="D98827" s="1">
        <v>41</v>
      </c>
      <c r="E98827" s="1">
        <v>189</v>
      </c>
      <c r="F98827" s="1">
        <v>54</v>
      </c>
      <c r="G98827" s="1" t="s">
        <v>0</v>
      </c>
      <c r="I98827" s="1">
        <f t="shared" si="3088"/>
        <v>567</v>
      </c>
      <c r="J98827" s="1" t="str">
        <f t="shared" si="3089"/>
        <v>Feb</v>
      </c>
      <c r="L98827"/>
    </row>
    <row r="98828" spans="1:12" x14ac:dyDescent="0.3">
      <c r="A98828" s="1">
        <v>1346089523</v>
      </c>
      <c r="B98828" s="2">
        <v>43165</v>
      </c>
      <c r="C98828" s="1">
        <v>6</v>
      </c>
      <c r="D98828" s="1">
        <v>17</v>
      </c>
      <c r="E98828" s="1">
        <v>126</v>
      </c>
      <c r="F98828" s="1">
        <v>34</v>
      </c>
      <c r="G98828" s="1" t="s">
        <v>1</v>
      </c>
      <c r="I98828" s="1">
        <f t="shared" si="3088"/>
        <v>756</v>
      </c>
      <c r="J98828" s="1" t="str">
        <f t="shared" si="3089"/>
        <v>Mar</v>
      </c>
      <c r="L98828"/>
    </row>
    <row r="98829" spans="1:12" x14ac:dyDescent="0.3">
      <c r="A98829" s="1">
        <v>1914139461</v>
      </c>
      <c r="B98829" s="2">
        <v>43385</v>
      </c>
      <c r="C98829" s="1">
        <v>6</v>
      </c>
      <c r="D98829" s="1">
        <v>49</v>
      </c>
      <c r="E98829" s="1">
        <v>242</v>
      </c>
      <c r="F98829" s="1">
        <v>61</v>
      </c>
      <c r="G98829" s="1" t="s">
        <v>0</v>
      </c>
      <c r="I98829" s="1">
        <f t="shared" si="3088"/>
        <v>1452</v>
      </c>
      <c r="J98829" s="1" t="str">
        <f t="shared" si="3089"/>
        <v>Oct</v>
      </c>
      <c r="L98829"/>
    </row>
    <row r="98830" spans="1:12" x14ac:dyDescent="0.3">
      <c r="A98830" s="1">
        <v>9470508157</v>
      </c>
      <c r="B98830" s="2">
        <v>43178</v>
      </c>
      <c r="C98830" s="1">
        <v>2</v>
      </c>
      <c r="D98830" s="1">
        <v>9</v>
      </c>
      <c r="E98830" s="1">
        <v>176</v>
      </c>
      <c r="F98830" s="1">
        <v>39</v>
      </c>
      <c r="G98830" s="1" t="s">
        <v>1</v>
      </c>
      <c r="I98830" s="1">
        <f t="shared" si="3088"/>
        <v>352</v>
      </c>
      <c r="J98830" s="1" t="str">
        <f t="shared" si="3089"/>
        <v>Mar</v>
      </c>
      <c r="L98830"/>
    </row>
    <row r="98831" spans="1:12" x14ac:dyDescent="0.3">
      <c r="A98831" s="1">
        <v>268094586</v>
      </c>
      <c r="B98831" s="2">
        <v>43305</v>
      </c>
      <c r="C98831" s="1">
        <v>4</v>
      </c>
      <c r="D98831" s="1">
        <v>37</v>
      </c>
      <c r="E98831" s="1">
        <v>179</v>
      </c>
      <c r="F98831" s="1">
        <v>62</v>
      </c>
      <c r="G98831" s="1" t="s">
        <v>1</v>
      </c>
      <c r="I98831" s="1">
        <f t="shared" si="3088"/>
        <v>716</v>
      </c>
      <c r="J98831" s="1" t="str">
        <f t="shared" si="3089"/>
        <v>Jul</v>
      </c>
      <c r="L98831"/>
    </row>
    <row r="98832" spans="1:12" x14ac:dyDescent="0.3">
      <c r="A98832" s="1">
        <v>4579363523</v>
      </c>
      <c r="B98832" s="2">
        <v>43107</v>
      </c>
      <c r="C98832" s="1">
        <v>1</v>
      </c>
      <c r="D98832" s="1">
        <v>12</v>
      </c>
      <c r="E98832" s="1">
        <v>111</v>
      </c>
      <c r="F98832" s="1">
        <v>46</v>
      </c>
      <c r="G98832" s="1" t="s">
        <v>1</v>
      </c>
      <c r="I98832" s="1">
        <f t="shared" si="3088"/>
        <v>111</v>
      </c>
      <c r="J98832" s="1" t="str">
        <f t="shared" si="3089"/>
        <v>Jan</v>
      </c>
      <c r="L98832"/>
    </row>
    <row r="98833" spans="1:12" x14ac:dyDescent="0.3">
      <c r="A98833" s="1">
        <v>4726607812</v>
      </c>
      <c r="B98833" s="2">
        <v>43341</v>
      </c>
      <c r="C98833" s="1">
        <v>1</v>
      </c>
      <c r="D98833" s="1">
        <v>5</v>
      </c>
      <c r="E98833" s="1">
        <v>129</v>
      </c>
      <c r="F98833" s="1">
        <v>36</v>
      </c>
      <c r="G98833" s="1" t="s">
        <v>0</v>
      </c>
      <c r="I98833" s="1">
        <f t="shared" si="3088"/>
        <v>129</v>
      </c>
      <c r="J98833" s="1" t="str">
        <f t="shared" si="3089"/>
        <v>Aug</v>
      </c>
      <c r="L98833"/>
    </row>
    <row r="98834" spans="1:12" x14ac:dyDescent="0.3">
      <c r="A98834" s="1">
        <v>5303901246</v>
      </c>
      <c r="B98834" s="2">
        <v>43162</v>
      </c>
      <c r="C98834" s="1">
        <v>7</v>
      </c>
      <c r="D98834" s="1">
        <v>10</v>
      </c>
      <c r="E98834" s="1">
        <v>230</v>
      </c>
      <c r="F98834" s="1">
        <v>55</v>
      </c>
      <c r="G98834" s="1" t="s">
        <v>0</v>
      </c>
      <c r="I98834" s="1">
        <f t="shared" si="3088"/>
        <v>1610</v>
      </c>
      <c r="J98834" s="1" t="str">
        <f t="shared" si="3089"/>
        <v>Mar</v>
      </c>
      <c r="L98834"/>
    </row>
    <row r="98835" spans="1:12" x14ac:dyDescent="0.3">
      <c r="A98835" s="1">
        <v>2665743434</v>
      </c>
      <c r="B98835" s="2">
        <v>43159</v>
      </c>
      <c r="C98835" s="1">
        <v>1</v>
      </c>
      <c r="D98835" s="1">
        <v>30</v>
      </c>
      <c r="E98835" s="1">
        <v>230</v>
      </c>
      <c r="F98835" s="1">
        <v>27</v>
      </c>
      <c r="G98835" s="1" t="s">
        <v>0</v>
      </c>
      <c r="I98835" s="1">
        <f t="shared" si="3088"/>
        <v>230</v>
      </c>
      <c r="J98835" s="1" t="str">
        <f t="shared" si="3089"/>
        <v>Feb</v>
      </c>
      <c r="L98835"/>
    </row>
    <row r="98836" spans="1:12" x14ac:dyDescent="0.3">
      <c r="A98836" s="1">
        <v>5555793510</v>
      </c>
      <c r="B98836" s="2">
        <v>43108</v>
      </c>
      <c r="C98836" s="1">
        <v>5</v>
      </c>
      <c r="D98836" s="1">
        <v>43</v>
      </c>
      <c r="E98836" s="1">
        <v>177</v>
      </c>
      <c r="F98836" s="1">
        <v>40</v>
      </c>
      <c r="G98836" s="1" t="s">
        <v>0</v>
      </c>
      <c r="I98836" s="1">
        <f t="shared" si="3088"/>
        <v>885</v>
      </c>
      <c r="J98836" s="1" t="str">
        <f t="shared" si="3089"/>
        <v>Jan</v>
      </c>
      <c r="L98836"/>
    </row>
    <row r="98837" spans="1:12" x14ac:dyDescent="0.3">
      <c r="A98837" s="1">
        <v>1298183189</v>
      </c>
      <c r="B98837" s="2">
        <v>43304</v>
      </c>
      <c r="C98837" s="1">
        <v>3</v>
      </c>
      <c r="D98837" s="1">
        <v>46</v>
      </c>
      <c r="E98837" s="1">
        <v>186</v>
      </c>
      <c r="F98837" s="1">
        <v>40</v>
      </c>
      <c r="G98837" s="1" t="s">
        <v>1</v>
      </c>
      <c r="I98837" s="1">
        <f t="shared" si="3088"/>
        <v>558</v>
      </c>
      <c r="J98837" s="1" t="str">
        <f t="shared" si="3089"/>
        <v>Jul</v>
      </c>
      <c r="L98837"/>
    </row>
    <row r="98838" spans="1:12" x14ac:dyDescent="0.3">
      <c r="A98838" s="1">
        <v>1859021204</v>
      </c>
      <c r="B98838" s="2">
        <v>43406</v>
      </c>
      <c r="C98838" s="1">
        <v>6</v>
      </c>
      <c r="D98838" s="1">
        <v>24</v>
      </c>
      <c r="E98838" s="1">
        <v>143</v>
      </c>
      <c r="F98838" s="1">
        <v>53</v>
      </c>
      <c r="G98838" s="1" t="s">
        <v>1</v>
      </c>
      <c r="I98838" s="1">
        <f t="shared" si="3088"/>
        <v>858</v>
      </c>
      <c r="J98838" s="1" t="str">
        <f t="shared" si="3089"/>
        <v>Nov</v>
      </c>
      <c r="L98838"/>
    </row>
    <row r="98839" spans="1:12" x14ac:dyDescent="0.3">
      <c r="A98839" s="1">
        <v>9970664158</v>
      </c>
      <c r="B98839" s="2">
        <v>43281</v>
      </c>
      <c r="C98839" s="1">
        <v>5</v>
      </c>
      <c r="D98839" s="1">
        <v>38</v>
      </c>
      <c r="E98839" s="1">
        <v>189</v>
      </c>
      <c r="F98839" s="1">
        <v>28</v>
      </c>
      <c r="G98839" s="1" t="s">
        <v>0</v>
      </c>
      <c r="I98839" s="1">
        <f t="shared" si="3088"/>
        <v>945</v>
      </c>
      <c r="J98839" s="1" t="str">
        <f t="shared" si="3089"/>
        <v>Jun</v>
      </c>
      <c r="L98839"/>
    </row>
    <row r="98840" spans="1:12" x14ac:dyDescent="0.3">
      <c r="A98840" s="1">
        <v>200788841</v>
      </c>
      <c r="B98840" s="2">
        <v>43244</v>
      </c>
      <c r="C98840" s="1">
        <v>4</v>
      </c>
      <c r="D98840" s="1">
        <v>35</v>
      </c>
      <c r="E98840" s="1">
        <v>102</v>
      </c>
      <c r="F98840" s="1">
        <v>30</v>
      </c>
      <c r="G98840" s="1" t="s">
        <v>0</v>
      </c>
      <c r="I98840" s="1">
        <f t="shared" si="3088"/>
        <v>408</v>
      </c>
      <c r="J98840" s="1" t="str">
        <f t="shared" si="3089"/>
        <v>May</v>
      </c>
      <c r="L98840"/>
    </row>
    <row r="98841" spans="1:12" x14ac:dyDescent="0.3">
      <c r="A98841" s="1">
        <v>1553032993</v>
      </c>
      <c r="B98841" s="2">
        <v>43394</v>
      </c>
      <c r="C98841" s="1">
        <v>7</v>
      </c>
      <c r="D98841" s="1">
        <v>16</v>
      </c>
      <c r="E98841" s="1">
        <v>183</v>
      </c>
      <c r="F98841" s="1">
        <v>57</v>
      </c>
      <c r="G98841" s="1" t="s">
        <v>0</v>
      </c>
      <c r="I98841" s="1">
        <f t="shared" si="3088"/>
        <v>1281</v>
      </c>
      <c r="J98841" s="1" t="str">
        <f t="shared" si="3089"/>
        <v>Oct</v>
      </c>
      <c r="L98841"/>
    </row>
    <row r="98842" spans="1:12" x14ac:dyDescent="0.3">
      <c r="A98842" s="1">
        <v>5912160017</v>
      </c>
      <c r="B98842" s="2">
        <v>43160</v>
      </c>
      <c r="C98842" s="1">
        <v>2</v>
      </c>
      <c r="D98842" s="1">
        <v>47</v>
      </c>
      <c r="E98842" s="1">
        <v>246</v>
      </c>
      <c r="F98842" s="1">
        <v>39</v>
      </c>
      <c r="G98842" s="1" t="s">
        <v>1</v>
      </c>
      <c r="I98842" s="1">
        <f t="shared" si="3088"/>
        <v>492</v>
      </c>
      <c r="J98842" s="1" t="str">
        <f t="shared" si="3089"/>
        <v>Mar</v>
      </c>
      <c r="L98842"/>
    </row>
    <row r="98843" spans="1:12" x14ac:dyDescent="0.3">
      <c r="A98843" s="1">
        <v>769722318</v>
      </c>
      <c r="B98843" s="2">
        <v>43118</v>
      </c>
      <c r="C98843" s="1">
        <v>2</v>
      </c>
      <c r="D98843" s="1">
        <v>14</v>
      </c>
      <c r="E98843" s="1">
        <v>134</v>
      </c>
      <c r="F98843" s="1">
        <v>25</v>
      </c>
      <c r="G98843" s="1" t="s">
        <v>1</v>
      </c>
      <c r="I98843" s="1">
        <f t="shared" si="3088"/>
        <v>268</v>
      </c>
      <c r="J98843" s="1" t="str">
        <f t="shared" si="3089"/>
        <v>Jan</v>
      </c>
      <c r="L98843"/>
    </row>
    <row r="98844" spans="1:12" x14ac:dyDescent="0.3">
      <c r="A98844" s="1">
        <v>4998347993</v>
      </c>
      <c r="B98844" s="2">
        <v>43401</v>
      </c>
      <c r="C98844" s="1">
        <v>1</v>
      </c>
      <c r="D98844" s="1">
        <v>19</v>
      </c>
      <c r="E98844" s="1">
        <v>118</v>
      </c>
      <c r="F98844" s="1">
        <v>28</v>
      </c>
      <c r="G98844" s="1" t="s">
        <v>1</v>
      </c>
      <c r="I98844" s="1">
        <f t="shared" si="3088"/>
        <v>118</v>
      </c>
      <c r="J98844" s="1" t="str">
        <f t="shared" si="3089"/>
        <v>Oct</v>
      </c>
      <c r="L98844"/>
    </row>
    <row r="98845" spans="1:12" x14ac:dyDescent="0.3">
      <c r="A98845" s="1">
        <v>6934103394</v>
      </c>
      <c r="B98845" s="2">
        <v>43156</v>
      </c>
      <c r="C98845" s="1">
        <v>3</v>
      </c>
      <c r="D98845" s="1">
        <v>37</v>
      </c>
      <c r="E98845" s="1">
        <v>89</v>
      </c>
      <c r="F98845" s="1">
        <v>54</v>
      </c>
      <c r="G98845" s="1" t="s">
        <v>0</v>
      </c>
      <c r="I98845" s="1">
        <f t="shared" si="3088"/>
        <v>267</v>
      </c>
      <c r="J98845" s="1" t="str">
        <f t="shared" si="3089"/>
        <v>Feb</v>
      </c>
      <c r="L98845"/>
    </row>
    <row r="98846" spans="1:12" x14ac:dyDescent="0.3">
      <c r="A98846" s="1">
        <v>6240328405</v>
      </c>
      <c r="B98846" s="2">
        <v>43390</v>
      </c>
      <c r="C98846" s="1">
        <v>4</v>
      </c>
      <c r="D98846" s="1">
        <v>50</v>
      </c>
      <c r="E98846" s="1">
        <v>76</v>
      </c>
      <c r="F98846" s="1">
        <v>25</v>
      </c>
      <c r="G98846" s="1" t="s">
        <v>1</v>
      </c>
      <c r="I98846" s="1">
        <f t="shared" si="3088"/>
        <v>304</v>
      </c>
      <c r="J98846" s="1" t="str">
        <f t="shared" si="3089"/>
        <v>Oct</v>
      </c>
      <c r="L98846"/>
    </row>
    <row r="98847" spans="1:12" x14ac:dyDescent="0.3">
      <c r="A98847" s="1">
        <v>4843339911</v>
      </c>
      <c r="B98847" s="2">
        <v>43296</v>
      </c>
      <c r="C98847" s="1">
        <v>5</v>
      </c>
      <c r="D98847" s="1">
        <v>34</v>
      </c>
      <c r="E98847" s="1">
        <v>183</v>
      </c>
      <c r="F98847" s="1">
        <v>34</v>
      </c>
      <c r="G98847" s="1" t="s">
        <v>0</v>
      </c>
      <c r="I98847" s="1">
        <f t="shared" si="3088"/>
        <v>915</v>
      </c>
      <c r="J98847" s="1" t="str">
        <f t="shared" si="3089"/>
        <v>Jul</v>
      </c>
      <c r="L98847"/>
    </row>
    <row r="98848" spans="1:12" x14ac:dyDescent="0.3">
      <c r="A98848" s="1">
        <v>2649253622</v>
      </c>
      <c r="B98848" s="2">
        <v>43316</v>
      </c>
      <c r="C98848" s="1">
        <v>7</v>
      </c>
      <c r="D98848" s="1">
        <v>20</v>
      </c>
      <c r="E98848" s="1">
        <v>75</v>
      </c>
      <c r="F98848" s="1">
        <v>55</v>
      </c>
      <c r="G98848" s="1" t="s">
        <v>0</v>
      </c>
      <c r="I98848" s="1">
        <f t="shared" si="3088"/>
        <v>525</v>
      </c>
      <c r="J98848" s="1" t="str">
        <f t="shared" si="3089"/>
        <v>Aug</v>
      </c>
      <c r="L98848"/>
    </row>
    <row r="98849" spans="1:12" x14ac:dyDescent="0.3">
      <c r="A98849" s="1">
        <v>1330931777</v>
      </c>
      <c r="B98849" s="2">
        <v>43292</v>
      </c>
      <c r="C98849" s="1">
        <v>3</v>
      </c>
      <c r="D98849" s="1">
        <v>43</v>
      </c>
      <c r="E98849" s="1">
        <v>160</v>
      </c>
      <c r="F98849" s="1">
        <v>31</v>
      </c>
      <c r="G98849" s="1" t="s">
        <v>1</v>
      </c>
      <c r="I98849" s="1">
        <f t="shared" si="3088"/>
        <v>480</v>
      </c>
      <c r="J98849" s="1" t="str">
        <f t="shared" si="3089"/>
        <v>Jul</v>
      </c>
      <c r="L98849"/>
    </row>
    <row r="98850" spans="1:12" x14ac:dyDescent="0.3">
      <c r="A98850" s="1">
        <v>8593303641</v>
      </c>
      <c r="B98850" s="2">
        <v>43144</v>
      </c>
      <c r="C98850" s="1">
        <v>6</v>
      </c>
      <c r="D98850" s="1">
        <v>45</v>
      </c>
      <c r="E98850" s="1">
        <v>114</v>
      </c>
      <c r="F98850" s="1">
        <v>28</v>
      </c>
      <c r="G98850" s="1" t="s">
        <v>0</v>
      </c>
      <c r="I98850" s="1">
        <f t="shared" si="3088"/>
        <v>684</v>
      </c>
      <c r="J98850" s="1" t="str">
        <f t="shared" si="3089"/>
        <v>Feb</v>
      </c>
      <c r="L98850"/>
    </row>
    <row r="98851" spans="1:12" x14ac:dyDescent="0.3">
      <c r="A98851" s="1">
        <v>1188635875</v>
      </c>
      <c r="B98851" s="2">
        <v>43375</v>
      </c>
      <c r="C98851" s="1">
        <v>4</v>
      </c>
      <c r="D98851" s="1">
        <v>9</v>
      </c>
      <c r="E98851" s="1">
        <v>167</v>
      </c>
      <c r="F98851" s="1">
        <v>55</v>
      </c>
      <c r="G98851" s="1" t="s">
        <v>1</v>
      </c>
      <c r="I98851" s="1">
        <f t="shared" si="3088"/>
        <v>668</v>
      </c>
      <c r="J98851" s="1" t="str">
        <f t="shared" si="3089"/>
        <v>Oct</v>
      </c>
      <c r="L98851"/>
    </row>
    <row r="98852" spans="1:12" x14ac:dyDescent="0.3">
      <c r="A98852" s="1">
        <v>4409025317</v>
      </c>
      <c r="B98852" s="2">
        <v>43256</v>
      </c>
      <c r="C98852" s="1">
        <v>7</v>
      </c>
      <c r="D98852" s="1">
        <v>42</v>
      </c>
      <c r="E98852" s="1">
        <v>132</v>
      </c>
      <c r="F98852" s="1">
        <v>62</v>
      </c>
      <c r="G98852" s="1" t="s">
        <v>0</v>
      </c>
      <c r="I98852" s="1">
        <f t="shared" si="3088"/>
        <v>924</v>
      </c>
      <c r="J98852" s="1" t="str">
        <f t="shared" si="3089"/>
        <v>Jun</v>
      </c>
      <c r="L98852"/>
    </row>
    <row r="98853" spans="1:12" x14ac:dyDescent="0.3">
      <c r="A98853" s="1">
        <v>3255910773</v>
      </c>
      <c r="B98853" s="2">
        <v>43381</v>
      </c>
      <c r="C98853" s="1">
        <v>6</v>
      </c>
      <c r="D98853" s="1">
        <v>37</v>
      </c>
      <c r="E98853" s="1">
        <v>105</v>
      </c>
      <c r="F98853" s="1">
        <v>36</v>
      </c>
      <c r="G98853" s="1" t="s">
        <v>0</v>
      </c>
      <c r="I98853" s="1">
        <f t="shared" si="3088"/>
        <v>630</v>
      </c>
      <c r="J98853" s="1" t="str">
        <f t="shared" si="3089"/>
        <v>Oct</v>
      </c>
      <c r="L98853"/>
    </row>
    <row r="98854" spans="1:12" x14ac:dyDescent="0.3">
      <c r="A98854" s="1">
        <v>9316075025</v>
      </c>
      <c r="B98854" s="2">
        <v>43240</v>
      </c>
      <c r="C98854" s="1">
        <v>3</v>
      </c>
      <c r="D98854" s="1">
        <v>26</v>
      </c>
      <c r="E98854" s="1">
        <v>109</v>
      </c>
      <c r="F98854" s="1">
        <v>29</v>
      </c>
      <c r="G98854" s="1" t="s">
        <v>0</v>
      </c>
      <c r="I98854" s="1">
        <f t="shared" si="3088"/>
        <v>327</v>
      </c>
      <c r="J98854" s="1" t="str">
        <f t="shared" si="3089"/>
        <v>May</v>
      </c>
      <c r="L98854"/>
    </row>
    <row r="98855" spans="1:12" x14ac:dyDescent="0.3">
      <c r="A98855" s="1">
        <v>6587342795</v>
      </c>
      <c r="B98855" s="2">
        <v>43275</v>
      </c>
      <c r="C98855" s="1">
        <v>5</v>
      </c>
      <c r="D98855" s="1">
        <v>6</v>
      </c>
      <c r="E98855" s="1">
        <v>113</v>
      </c>
      <c r="F98855" s="1">
        <v>44</v>
      </c>
      <c r="G98855" s="1" t="s">
        <v>1</v>
      </c>
      <c r="I98855" s="1">
        <f t="shared" si="3088"/>
        <v>565</v>
      </c>
      <c r="J98855" s="1" t="str">
        <f t="shared" si="3089"/>
        <v>Jun</v>
      </c>
      <c r="L98855"/>
    </row>
    <row r="98856" spans="1:12" x14ac:dyDescent="0.3">
      <c r="A98856" s="1">
        <v>9963795331</v>
      </c>
      <c r="B98856" s="2">
        <v>43112</v>
      </c>
      <c r="C98856" s="1">
        <v>6</v>
      </c>
      <c r="D98856" s="1">
        <v>43</v>
      </c>
      <c r="E98856" s="1">
        <v>159</v>
      </c>
      <c r="F98856" s="1">
        <v>48</v>
      </c>
      <c r="G98856" s="1" t="s">
        <v>0</v>
      </c>
      <c r="I98856" s="1">
        <f t="shared" si="3088"/>
        <v>954</v>
      </c>
      <c r="J98856" s="1" t="str">
        <f t="shared" si="3089"/>
        <v>Jan</v>
      </c>
      <c r="L98856"/>
    </row>
    <row r="98857" spans="1:12" x14ac:dyDescent="0.3">
      <c r="A98857" s="1">
        <v>8386490705</v>
      </c>
      <c r="B98857" s="2">
        <v>43280</v>
      </c>
      <c r="C98857" s="1">
        <v>2</v>
      </c>
      <c r="D98857" s="1">
        <v>47</v>
      </c>
      <c r="E98857" s="1">
        <v>86</v>
      </c>
      <c r="F98857" s="1">
        <v>38</v>
      </c>
      <c r="G98857" s="1" t="s">
        <v>0</v>
      </c>
      <c r="I98857" s="1">
        <f t="shared" si="3088"/>
        <v>172</v>
      </c>
      <c r="J98857" s="1" t="str">
        <f t="shared" si="3089"/>
        <v>Jun</v>
      </c>
      <c r="L98857"/>
    </row>
    <row r="98858" spans="1:12" x14ac:dyDescent="0.3">
      <c r="A98858" s="1">
        <v>4534342292</v>
      </c>
      <c r="B98858" s="2">
        <v>43343</v>
      </c>
      <c r="C98858" s="1">
        <v>5</v>
      </c>
      <c r="D98858" s="1">
        <v>3</v>
      </c>
      <c r="E98858" s="1">
        <v>135</v>
      </c>
      <c r="F98858" s="1">
        <v>32</v>
      </c>
      <c r="G98858" s="1" t="s">
        <v>0</v>
      </c>
      <c r="I98858" s="1">
        <f t="shared" si="3088"/>
        <v>675</v>
      </c>
      <c r="J98858" s="1" t="str">
        <f t="shared" si="3089"/>
        <v>Aug</v>
      </c>
      <c r="L98858"/>
    </row>
    <row r="98859" spans="1:12" x14ac:dyDescent="0.3">
      <c r="A98859" s="1">
        <v>71361774</v>
      </c>
      <c r="B98859" s="2">
        <v>43152</v>
      </c>
      <c r="C98859" s="1">
        <v>3</v>
      </c>
      <c r="D98859" s="1">
        <v>32</v>
      </c>
      <c r="E98859" s="1">
        <v>160</v>
      </c>
      <c r="F98859" s="1">
        <v>63</v>
      </c>
      <c r="G98859" s="1" t="s">
        <v>1</v>
      </c>
      <c r="I98859" s="1">
        <f t="shared" si="3088"/>
        <v>480</v>
      </c>
      <c r="J98859" s="1" t="str">
        <f t="shared" si="3089"/>
        <v>Feb</v>
      </c>
      <c r="L98859"/>
    </row>
    <row r="98860" spans="1:12" x14ac:dyDescent="0.3">
      <c r="A98860" s="1">
        <v>9264704493</v>
      </c>
      <c r="B98860" s="2">
        <v>43332</v>
      </c>
      <c r="C98860" s="1">
        <v>5</v>
      </c>
      <c r="D98860" s="1">
        <v>42</v>
      </c>
      <c r="E98860" s="1">
        <v>114</v>
      </c>
      <c r="F98860" s="1">
        <v>48</v>
      </c>
      <c r="G98860" s="1" t="s">
        <v>1</v>
      </c>
      <c r="I98860" s="1">
        <f t="shared" si="3088"/>
        <v>570</v>
      </c>
      <c r="J98860" s="1" t="str">
        <f t="shared" si="3089"/>
        <v>Aug</v>
      </c>
      <c r="L98860"/>
    </row>
    <row r="98861" spans="1:12" x14ac:dyDescent="0.3">
      <c r="A98861" s="1">
        <v>176708014</v>
      </c>
      <c r="B98861" s="2">
        <v>43192</v>
      </c>
      <c r="C98861" s="1">
        <v>6</v>
      </c>
      <c r="D98861" s="1">
        <v>34</v>
      </c>
      <c r="E98861" s="1">
        <v>225</v>
      </c>
      <c r="F98861" s="1">
        <v>58</v>
      </c>
      <c r="G98861" s="1" t="s">
        <v>1</v>
      </c>
      <c r="I98861" s="1">
        <f t="shared" si="3088"/>
        <v>1350</v>
      </c>
      <c r="J98861" s="1" t="str">
        <f t="shared" si="3089"/>
        <v>Apr</v>
      </c>
      <c r="L98861"/>
    </row>
    <row r="98862" spans="1:12" x14ac:dyDescent="0.3">
      <c r="A98862" s="1">
        <v>3278938836</v>
      </c>
      <c r="B98862" s="2">
        <v>43241</v>
      </c>
      <c r="C98862" s="1">
        <v>3</v>
      </c>
      <c r="D98862" s="1">
        <v>30</v>
      </c>
      <c r="E98862" s="1">
        <v>81</v>
      </c>
      <c r="F98862" s="1">
        <v>62</v>
      </c>
      <c r="G98862" s="1" t="s">
        <v>1</v>
      </c>
      <c r="I98862" s="1">
        <f t="shared" si="3088"/>
        <v>243</v>
      </c>
      <c r="J98862" s="1" t="str">
        <f t="shared" si="3089"/>
        <v>May</v>
      </c>
      <c r="L98862"/>
    </row>
    <row r="98863" spans="1:12" x14ac:dyDescent="0.3">
      <c r="A98863" s="1">
        <v>2182918736</v>
      </c>
      <c r="B98863" s="2">
        <v>43138</v>
      </c>
      <c r="C98863" s="1">
        <v>4</v>
      </c>
      <c r="D98863" s="1">
        <v>7</v>
      </c>
      <c r="E98863" s="1">
        <v>134</v>
      </c>
      <c r="F98863" s="1">
        <v>44</v>
      </c>
      <c r="G98863" s="1" t="s">
        <v>1</v>
      </c>
      <c r="I98863" s="1">
        <f t="shared" si="3088"/>
        <v>536</v>
      </c>
      <c r="J98863" s="1" t="str">
        <f t="shared" si="3089"/>
        <v>Feb</v>
      </c>
      <c r="L98863"/>
    </row>
    <row r="98864" spans="1:12" x14ac:dyDescent="0.3">
      <c r="A98864" s="1">
        <v>5118982227</v>
      </c>
      <c r="B98864" s="2">
        <v>43389</v>
      </c>
      <c r="C98864" s="1">
        <v>5</v>
      </c>
      <c r="D98864" s="1">
        <v>49</v>
      </c>
      <c r="E98864" s="1">
        <v>133</v>
      </c>
      <c r="F98864" s="1">
        <v>64</v>
      </c>
      <c r="G98864" s="1" t="s">
        <v>0</v>
      </c>
      <c r="I98864" s="1">
        <f t="shared" si="3088"/>
        <v>665</v>
      </c>
      <c r="J98864" s="1" t="str">
        <f t="shared" si="3089"/>
        <v>Oct</v>
      </c>
      <c r="L98864"/>
    </row>
    <row r="98865" spans="1:12" x14ac:dyDescent="0.3">
      <c r="A98865" s="1">
        <v>5744051309</v>
      </c>
      <c r="B98865" s="2">
        <v>43312</v>
      </c>
      <c r="C98865" s="1">
        <v>2</v>
      </c>
      <c r="D98865" s="1">
        <v>22</v>
      </c>
      <c r="E98865" s="1">
        <v>90</v>
      </c>
      <c r="F98865" s="1">
        <v>42</v>
      </c>
      <c r="G98865" s="1" t="s">
        <v>1</v>
      </c>
      <c r="I98865" s="1">
        <f t="shared" si="3088"/>
        <v>180</v>
      </c>
      <c r="J98865" s="1" t="str">
        <f t="shared" si="3089"/>
        <v>Jul</v>
      </c>
      <c r="L98865"/>
    </row>
    <row r="98866" spans="1:12" x14ac:dyDescent="0.3">
      <c r="A98866" s="1">
        <v>4605987649</v>
      </c>
      <c r="B98866" s="2">
        <v>43397</v>
      </c>
      <c r="C98866" s="1">
        <v>3</v>
      </c>
      <c r="D98866" s="1">
        <v>30</v>
      </c>
      <c r="E98866" s="1">
        <v>239</v>
      </c>
      <c r="F98866" s="1">
        <v>30</v>
      </c>
      <c r="G98866" s="1" t="s">
        <v>0</v>
      </c>
      <c r="I98866" s="1">
        <f t="shared" si="3088"/>
        <v>717</v>
      </c>
      <c r="J98866" s="1" t="str">
        <f t="shared" si="3089"/>
        <v>Oct</v>
      </c>
      <c r="L98866"/>
    </row>
    <row r="98867" spans="1:12" x14ac:dyDescent="0.3">
      <c r="A98867" s="1">
        <v>7417681417</v>
      </c>
      <c r="B98867" s="2">
        <v>43408</v>
      </c>
      <c r="C98867" s="1">
        <v>7</v>
      </c>
      <c r="D98867" s="1">
        <v>39</v>
      </c>
      <c r="E98867" s="1">
        <v>84</v>
      </c>
      <c r="F98867" s="1">
        <v>26</v>
      </c>
      <c r="G98867" s="1" t="s">
        <v>0</v>
      </c>
      <c r="I98867" s="1">
        <f t="shared" si="3088"/>
        <v>588</v>
      </c>
      <c r="J98867" s="1" t="str">
        <f t="shared" si="3089"/>
        <v>Nov</v>
      </c>
      <c r="L98867"/>
    </row>
    <row r="98868" spans="1:12" x14ac:dyDescent="0.3">
      <c r="A98868" s="1">
        <v>5363148080</v>
      </c>
      <c r="B98868" s="2">
        <v>43333</v>
      </c>
      <c r="C98868" s="1">
        <v>1</v>
      </c>
      <c r="D98868" s="1">
        <v>16</v>
      </c>
      <c r="E98868" s="1">
        <v>194</v>
      </c>
      <c r="F98868" s="1">
        <v>62</v>
      </c>
      <c r="G98868" s="1" t="s">
        <v>0</v>
      </c>
      <c r="I98868" s="1">
        <f t="shared" si="3088"/>
        <v>194</v>
      </c>
      <c r="J98868" s="1" t="str">
        <f t="shared" si="3089"/>
        <v>Aug</v>
      </c>
      <c r="L98868"/>
    </row>
    <row r="98869" spans="1:12" x14ac:dyDescent="0.3">
      <c r="A98869" s="1">
        <v>332062511</v>
      </c>
      <c r="B98869" s="2">
        <v>43248</v>
      </c>
      <c r="C98869" s="1">
        <v>5</v>
      </c>
      <c r="D98869" s="1">
        <v>1</v>
      </c>
      <c r="E98869" s="1">
        <v>163</v>
      </c>
      <c r="F98869" s="1">
        <v>41</v>
      </c>
      <c r="G98869" s="1" t="s">
        <v>0</v>
      </c>
      <c r="I98869" s="1">
        <f t="shared" si="3088"/>
        <v>815</v>
      </c>
      <c r="J98869" s="1" t="str">
        <f t="shared" si="3089"/>
        <v>May</v>
      </c>
      <c r="L98869"/>
    </row>
    <row r="98870" spans="1:12" x14ac:dyDescent="0.3">
      <c r="A98870" s="1">
        <v>4259185098</v>
      </c>
      <c r="B98870" s="2">
        <v>43284</v>
      </c>
      <c r="C98870" s="1">
        <v>1</v>
      </c>
      <c r="D98870" s="1">
        <v>15</v>
      </c>
      <c r="E98870" s="1">
        <v>109</v>
      </c>
      <c r="F98870" s="1">
        <v>52</v>
      </c>
      <c r="G98870" s="1" t="s">
        <v>1</v>
      </c>
      <c r="I98870" s="1">
        <f t="shared" si="3088"/>
        <v>109</v>
      </c>
      <c r="J98870" s="1" t="str">
        <f t="shared" si="3089"/>
        <v>Jul</v>
      </c>
      <c r="L98870"/>
    </row>
    <row r="98871" spans="1:12" x14ac:dyDescent="0.3">
      <c r="A98871" s="1">
        <v>9592666083</v>
      </c>
      <c r="B98871" s="2">
        <v>43324</v>
      </c>
      <c r="C98871" s="1">
        <v>1</v>
      </c>
      <c r="D98871" s="1">
        <v>20</v>
      </c>
      <c r="E98871" s="1">
        <v>144</v>
      </c>
      <c r="F98871" s="1">
        <v>56</v>
      </c>
      <c r="G98871" s="1" t="s">
        <v>1</v>
      </c>
      <c r="H98871" s="1">
        <v>1</v>
      </c>
      <c r="I98871" s="1">
        <f t="shared" si="3088"/>
        <v>144</v>
      </c>
      <c r="J98871" s="1" t="str">
        <f t="shared" si="3089"/>
        <v>Aug</v>
      </c>
      <c r="L98871"/>
    </row>
    <row r="98872" spans="1:12" x14ac:dyDescent="0.3">
      <c r="A98872" s="1">
        <v>7309311914</v>
      </c>
      <c r="B98872" s="2">
        <v>43336</v>
      </c>
      <c r="C98872" s="1">
        <v>5</v>
      </c>
      <c r="D98872" s="1">
        <v>34</v>
      </c>
      <c r="E98872" s="1">
        <v>84</v>
      </c>
      <c r="F98872" s="1">
        <v>63</v>
      </c>
      <c r="G98872" s="1" t="s">
        <v>1</v>
      </c>
      <c r="I98872" s="1">
        <f t="shared" si="3088"/>
        <v>420</v>
      </c>
      <c r="J98872" s="1" t="str">
        <f t="shared" si="3089"/>
        <v>Aug</v>
      </c>
      <c r="L98872"/>
    </row>
    <row r="98873" spans="1:12" x14ac:dyDescent="0.3">
      <c r="A98873" s="1">
        <v>249463105</v>
      </c>
      <c r="B98873" s="2">
        <v>43176</v>
      </c>
      <c r="C98873" s="1">
        <v>1</v>
      </c>
      <c r="D98873" s="1">
        <v>10</v>
      </c>
      <c r="E98873" s="1">
        <v>110</v>
      </c>
      <c r="F98873" s="1">
        <v>33</v>
      </c>
      <c r="G98873" s="1" t="s">
        <v>0</v>
      </c>
      <c r="I98873" s="1">
        <f t="shared" si="3088"/>
        <v>110</v>
      </c>
      <c r="J98873" s="1" t="str">
        <f t="shared" si="3089"/>
        <v>Mar</v>
      </c>
      <c r="L98873"/>
    </row>
    <row r="98874" spans="1:12" x14ac:dyDescent="0.3">
      <c r="A98874" s="1">
        <v>1196473021</v>
      </c>
      <c r="B98874" s="2">
        <v>43215</v>
      </c>
      <c r="C98874" s="1">
        <v>3</v>
      </c>
      <c r="D98874" s="1">
        <v>45</v>
      </c>
      <c r="E98874" s="1">
        <v>127</v>
      </c>
      <c r="F98874" s="1">
        <v>25</v>
      </c>
      <c r="G98874" s="1" t="s">
        <v>0</v>
      </c>
      <c r="I98874" s="1">
        <f t="shared" si="3088"/>
        <v>381</v>
      </c>
      <c r="J98874" s="1" t="str">
        <f t="shared" si="3089"/>
        <v>Apr</v>
      </c>
      <c r="L98874"/>
    </row>
    <row r="98875" spans="1:12" x14ac:dyDescent="0.3">
      <c r="A98875" s="1">
        <v>9397337416</v>
      </c>
      <c r="B98875" s="2">
        <v>43366</v>
      </c>
      <c r="C98875" s="1">
        <v>7</v>
      </c>
      <c r="D98875" s="1">
        <v>35</v>
      </c>
      <c r="E98875" s="1">
        <v>98</v>
      </c>
      <c r="F98875" s="1">
        <v>53</v>
      </c>
      <c r="G98875" s="1" t="s">
        <v>1</v>
      </c>
      <c r="I98875" s="1">
        <f t="shared" si="3088"/>
        <v>686</v>
      </c>
      <c r="J98875" s="1" t="str">
        <f t="shared" si="3089"/>
        <v>Sep</v>
      </c>
      <c r="L98875"/>
    </row>
    <row r="98876" spans="1:12" x14ac:dyDescent="0.3">
      <c r="A98876" s="1">
        <v>757636039</v>
      </c>
      <c r="B98876" s="2">
        <v>43284</v>
      </c>
      <c r="C98876" s="1">
        <v>1</v>
      </c>
      <c r="D98876" s="1">
        <v>26</v>
      </c>
      <c r="E98876" s="1">
        <v>77</v>
      </c>
      <c r="F98876" s="1">
        <v>40</v>
      </c>
      <c r="G98876" s="1" t="s">
        <v>1</v>
      </c>
      <c r="I98876" s="1">
        <f t="shared" si="3088"/>
        <v>77</v>
      </c>
      <c r="J98876" s="1" t="str">
        <f t="shared" si="3089"/>
        <v>Jul</v>
      </c>
      <c r="L98876"/>
    </row>
    <row r="98877" spans="1:12" x14ac:dyDescent="0.3">
      <c r="A98877" s="1">
        <v>5718230714</v>
      </c>
      <c r="B98877" s="2">
        <v>43184</v>
      </c>
      <c r="C98877" s="1">
        <v>2</v>
      </c>
      <c r="D98877" s="1">
        <v>34</v>
      </c>
      <c r="E98877" s="1">
        <v>223</v>
      </c>
      <c r="F98877" s="1">
        <v>52</v>
      </c>
      <c r="G98877" s="1" t="s">
        <v>1</v>
      </c>
      <c r="I98877" s="1">
        <f t="shared" si="3088"/>
        <v>446</v>
      </c>
      <c r="J98877" s="1" t="str">
        <f t="shared" si="3089"/>
        <v>Mar</v>
      </c>
      <c r="L98877"/>
    </row>
    <row r="98878" spans="1:12" x14ac:dyDescent="0.3">
      <c r="A98878" s="1">
        <v>7695350370</v>
      </c>
      <c r="B98878" s="2">
        <v>43407</v>
      </c>
      <c r="C98878" s="1">
        <v>4</v>
      </c>
      <c r="D98878" s="1">
        <v>40</v>
      </c>
      <c r="E98878" s="1">
        <v>203</v>
      </c>
      <c r="F98878" s="1">
        <v>62</v>
      </c>
      <c r="G98878" s="1" t="s">
        <v>0</v>
      </c>
      <c r="I98878" s="1">
        <f t="shared" si="3088"/>
        <v>812</v>
      </c>
      <c r="J98878" s="1" t="str">
        <f t="shared" si="3089"/>
        <v>Nov</v>
      </c>
      <c r="L98878"/>
    </row>
    <row r="98879" spans="1:12" x14ac:dyDescent="0.3">
      <c r="A98879" s="1">
        <v>4766286723</v>
      </c>
      <c r="B98879" s="2">
        <v>43218</v>
      </c>
      <c r="C98879" s="1">
        <v>1</v>
      </c>
      <c r="D98879" s="1">
        <v>35</v>
      </c>
      <c r="E98879" s="1">
        <v>233</v>
      </c>
      <c r="F98879" s="1">
        <v>38</v>
      </c>
      <c r="G98879" s="1" t="s">
        <v>1</v>
      </c>
      <c r="I98879" s="1">
        <f t="shared" si="3088"/>
        <v>233</v>
      </c>
      <c r="J98879" s="1" t="str">
        <f t="shared" si="3089"/>
        <v>Apr</v>
      </c>
      <c r="L98879"/>
    </row>
    <row r="98880" spans="1:12" x14ac:dyDescent="0.3">
      <c r="A98880" s="1">
        <v>5688915951</v>
      </c>
      <c r="B98880" s="2">
        <v>43286</v>
      </c>
      <c r="C98880" s="1">
        <v>2</v>
      </c>
      <c r="D98880" s="1">
        <v>45</v>
      </c>
      <c r="E98880" s="1">
        <v>147</v>
      </c>
      <c r="F98880" s="1">
        <v>62</v>
      </c>
      <c r="G98880" s="1" t="s">
        <v>0</v>
      </c>
      <c r="H98880" s="1">
        <v>1</v>
      </c>
      <c r="I98880" s="1">
        <f t="shared" si="3088"/>
        <v>294</v>
      </c>
      <c r="J98880" s="1" t="str">
        <f t="shared" si="3089"/>
        <v>Jul</v>
      </c>
      <c r="L98880"/>
    </row>
    <row r="98881" spans="1:12" x14ac:dyDescent="0.3">
      <c r="A98881" s="1">
        <v>5990549466</v>
      </c>
      <c r="B98881" s="2">
        <v>43183</v>
      </c>
      <c r="C98881" s="1">
        <v>7</v>
      </c>
      <c r="D98881" s="1">
        <v>15</v>
      </c>
      <c r="E98881" s="1">
        <v>127</v>
      </c>
      <c r="F98881" s="1">
        <v>32</v>
      </c>
      <c r="G98881" s="1" t="s">
        <v>0</v>
      </c>
      <c r="I98881" s="1">
        <f t="shared" si="3088"/>
        <v>889</v>
      </c>
      <c r="J98881" s="1" t="str">
        <f t="shared" si="3089"/>
        <v>Mar</v>
      </c>
      <c r="L98881"/>
    </row>
    <row r="98882" spans="1:12" x14ac:dyDescent="0.3">
      <c r="A98882" s="1">
        <v>9231608940</v>
      </c>
      <c r="B98882" s="2">
        <v>43373</v>
      </c>
      <c r="C98882" s="1">
        <v>2</v>
      </c>
      <c r="D98882" s="1">
        <v>15</v>
      </c>
      <c r="E98882" s="1">
        <v>230</v>
      </c>
      <c r="F98882" s="1">
        <v>51</v>
      </c>
      <c r="G98882" s="1" t="s">
        <v>0</v>
      </c>
      <c r="I98882" s="1">
        <f t="shared" si="3088"/>
        <v>460</v>
      </c>
      <c r="J98882" s="1" t="str">
        <f t="shared" si="3089"/>
        <v>Sep</v>
      </c>
      <c r="L98882"/>
    </row>
    <row r="98883" spans="1:12" x14ac:dyDescent="0.3">
      <c r="A98883" s="1">
        <v>6469135420</v>
      </c>
      <c r="B98883" s="2">
        <v>43204</v>
      </c>
      <c r="C98883" s="1">
        <v>6</v>
      </c>
      <c r="D98883" s="1">
        <v>45</v>
      </c>
      <c r="E98883" s="1">
        <v>166</v>
      </c>
      <c r="F98883" s="1">
        <v>26</v>
      </c>
      <c r="G98883" s="1" t="s">
        <v>1</v>
      </c>
      <c r="H98883" s="1">
        <v>1</v>
      </c>
      <c r="I98883" s="1">
        <f t="shared" ref="I98883:I98946" si="3090">E98883*C98883</f>
        <v>996</v>
      </c>
      <c r="J98883" s="1" t="str">
        <f t="shared" ref="J98883:J98946" si="3091">TEXT(B98883,"mmm")</f>
        <v>Apr</v>
      </c>
      <c r="L98883"/>
    </row>
    <row r="98884" spans="1:12" x14ac:dyDescent="0.3">
      <c r="A98884" s="1">
        <v>9109070486</v>
      </c>
      <c r="B98884" s="2">
        <v>43120</v>
      </c>
      <c r="C98884" s="1">
        <v>2</v>
      </c>
      <c r="D98884" s="1">
        <v>1</v>
      </c>
      <c r="E98884" s="1">
        <v>105</v>
      </c>
      <c r="F98884" s="1">
        <v>50</v>
      </c>
      <c r="G98884" s="1" t="s">
        <v>0</v>
      </c>
      <c r="I98884" s="1">
        <f t="shared" si="3090"/>
        <v>210</v>
      </c>
      <c r="J98884" s="1" t="str">
        <f t="shared" si="3091"/>
        <v>Jan</v>
      </c>
      <c r="L98884"/>
    </row>
    <row r="98885" spans="1:12" x14ac:dyDescent="0.3">
      <c r="A98885" s="1">
        <v>6129622015</v>
      </c>
      <c r="B98885" s="2">
        <v>43257</v>
      </c>
      <c r="C98885" s="1">
        <v>5</v>
      </c>
      <c r="D98885" s="1">
        <v>11</v>
      </c>
      <c r="E98885" s="1">
        <v>138</v>
      </c>
      <c r="F98885" s="1">
        <v>26</v>
      </c>
      <c r="G98885" s="1" t="s">
        <v>0</v>
      </c>
      <c r="I98885" s="1">
        <f t="shared" si="3090"/>
        <v>690</v>
      </c>
      <c r="J98885" s="1" t="str">
        <f t="shared" si="3091"/>
        <v>Jun</v>
      </c>
      <c r="L98885"/>
    </row>
    <row r="98886" spans="1:12" x14ac:dyDescent="0.3">
      <c r="A98886" s="1">
        <v>3277339874</v>
      </c>
      <c r="B98886" s="2">
        <v>43272</v>
      </c>
      <c r="C98886" s="1">
        <v>5</v>
      </c>
      <c r="D98886" s="1">
        <v>43</v>
      </c>
      <c r="E98886" s="1">
        <v>84</v>
      </c>
      <c r="F98886" s="1">
        <v>61</v>
      </c>
      <c r="G98886" s="1" t="s">
        <v>0</v>
      </c>
      <c r="I98886" s="1">
        <f t="shared" si="3090"/>
        <v>420</v>
      </c>
      <c r="J98886" s="1" t="str">
        <f t="shared" si="3091"/>
        <v>Jun</v>
      </c>
      <c r="L98886"/>
    </row>
    <row r="98887" spans="1:12" x14ac:dyDescent="0.3">
      <c r="A98887" s="1">
        <v>3144829722</v>
      </c>
      <c r="B98887" s="2">
        <v>43189</v>
      </c>
      <c r="C98887" s="1">
        <v>4</v>
      </c>
      <c r="D98887" s="1">
        <v>47</v>
      </c>
      <c r="E98887" s="1">
        <v>147</v>
      </c>
      <c r="F98887" s="1">
        <v>32</v>
      </c>
      <c r="G98887" s="1" t="s">
        <v>0</v>
      </c>
      <c r="I98887" s="1">
        <f t="shared" si="3090"/>
        <v>588</v>
      </c>
      <c r="J98887" s="1" t="str">
        <f t="shared" si="3091"/>
        <v>Mar</v>
      </c>
      <c r="L98887"/>
    </row>
    <row r="98888" spans="1:12" x14ac:dyDescent="0.3">
      <c r="A98888" s="1">
        <v>9433134400</v>
      </c>
      <c r="B98888" s="2">
        <v>43373</v>
      </c>
      <c r="C98888" s="1">
        <v>1</v>
      </c>
      <c r="D98888" s="1">
        <v>27</v>
      </c>
      <c r="E98888" s="1">
        <v>82</v>
      </c>
      <c r="F98888" s="1">
        <v>27</v>
      </c>
      <c r="G98888" s="1" t="s">
        <v>0</v>
      </c>
      <c r="I98888" s="1">
        <f t="shared" si="3090"/>
        <v>82</v>
      </c>
      <c r="J98888" s="1" t="str">
        <f t="shared" si="3091"/>
        <v>Sep</v>
      </c>
      <c r="L98888"/>
    </row>
    <row r="98889" spans="1:12" x14ac:dyDescent="0.3">
      <c r="A98889" s="1">
        <v>4263649400</v>
      </c>
      <c r="B98889" s="2">
        <v>43109</v>
      </c>
      <c r="C98889" s="1">
        <v>7</v>
      </c>
      <c r="D98889" s="1">
        <v>32</v>
      </c>
      <c r="E98889" s="1">
        <v>129</v>
      </c>
      <c r="F98889" s="1">
        <v>59</v>
      </c>
      <c r="G98889" s="1" t="s">
        <v>0</v>
      </c>
      <c r="H98889" s="1">
        <v>1</v>
      </c>
      <c r="I98889" s="1">
        <f t="shared" si="3090"/>
        <v>903</v>
      </c>
      <c r="J98889" s="1" t="str">
        <f t="shared" si="3091"/>
        <v>Jan</v>
      </c>
      <c r="L98889"/>
    </row>
    <row r="98890" spans="1:12" x14ac:dyDescent="0.3">
      <c r="A98890" s="1">
        <v>3332810758</v>
      </c>
      <c r="B98890" s="2">
        <v>43185</v>
      </c>
      <c r="C98890" s="1">
        <v>1</v>
      </c>
      <c r="D98890" s="1">
        <v>28</v>
      </c>
      <c r="E98890" s="1">
        <v>122</v>
      </c>
      <c r="F98890" s="1">
        <v>28</v>
      </c>
      <c r="G98890" s="1" t="s">
        <v>1</v>
      </c>
      <c r="I98890" s="1">
        <f t="shared" si="3090"/>
        <v>122</v>
      </c>
      <c r="J98890" s="1" t="str">
        <f t="shared" si="3091"/>
        <v>Mar</v>
      </c>
      <c r="L98890"/>
    </row>
    <row r="98891" spans="1:12" x14ac:dyDescent="0.3">
      <c r="A98891" s="1">
        <v>3485917184</v>
      </c>
      <c r="B98891" s="2">
        <v>43112</v>
      </c>
      <c r="C98891" s="1">
        <v>5</v>
      </c>
      <c r="D98891" s="1">
        <v>42</v>
      </c>
      <c r="E98891" s="1">
        <v>245</v>
      </c>
      <c r="F98891" s="1">
        <v>31</v>
      </c>
      <c r="G98891" s="1" t="s">
        <v>0</v>
      </c>
      <c r="I98891" s="1">
        <f t="shared" si="3090"/>
        <v>1225</v>
      </c>
      <c r="J98891" s="1" t="str">
        <f t="shared" si="3091"/>
        <v>Jan</v>
      </c>
      <c r="L98891"/>
    </row>
    <row r="98892" spans="1:12" x14ac:dyDescent="0.3">
      <c r="A98892" s="1">
        <v>3294249284</v>
      </c>
      <c r="B98892" s="2">
        <v>43287</v>
      </c>
      <c r="C98892" s="1">
        <v>1</v>
      </c>
      <c r="D98892" s="1">
        <v>43</v>
      </c>
      <c r="E98892" s="1">
        <v>175</v>
      </c>
      <c r="F98892" s="1">
        <v>44</v>
      </c>
      <c r="G98892" s="1" t="s">
        <v>0</v>
      </c>
      <c r="I98892" s="1">
        <f t="shared" si="3090"/>
        <v>175</v>
      </c>
      <c r="J98892" s="1" t="str">
        <f t="shared" si="3091"/>
        <v>Jul</v>
      </c>
      <c r="L98892"/>
    </row>
    <row r="98893" spans="1:12" x14ac:dyDescent="0.3">
      <c r="A98893" s="1">
        <v>5705427131</v>
      </c>
      <c r="B98893" s="2">
        <v>43388</v>
      </c>
      <c r="C98893" s="1">
        <v>7</v>
      </c>
      <c r="D98893" s="1">
        <v>13</v>
      </c>
      <c r="E98893" s="1">
        <v>191</v>
      </c>
      <c r="F98893" s="1">
        <v>31</v>
      </c>
      <c r="G98893" s="1" t="s">
        <v>1</v>
      </c>
      <c r="I98893" s="1">
        <f t="shared" si="3090"/>
        <v>1337</v>
      </c>
      <c r="J98893" s="1" t="str">
        <f t="shared" si="3091"/>
        <v>Oct</v>
      </c>
      <c r="L98893"/>
    </row>
    <row r="98894" spans="1:12" x14ac:dyDescent="0.3">
      <c r="A98894" s="1">
        <v>6696735615</v>
      </c>
      <c r="B98894" s="2">
        <v>43403</v>
      </c>
      <c r="C98894" s="1">
        <v>3</v>
      </c>
      <c r="D98894" s="1">
        <v>31</v>
      </c>
      <c r="E98894" s="1">
        <v>225</v>
      </c>
      <c r="F98894" s="1">
        <v>25</v>
      </c>
      <c r="G98894" s="1" t="s">
        <v>0</v>
      </c>
      <c r="I98894" s="1">
        <f t="shared" si="3090"/>
        <v>675</v>
      </c>
      <c r="J98894" s="1" t="str">
        <f t="shared" si="3091"/>
        <v>Oct</v>
      </c>
      <c r="L98894"/>
    </row>
    <row r="98895" spans="1:12" x14ac:dyDescent="0.3">
      <c r="A98895" s="1">
        <v>2639969927</v>
      </c>
      <c r="B98895" s="2">
        <v>43277</v>
      </c>
      <c r="C98895" s="1">
        <v>2</v>
      </c>
      <c r="D98895" s="1">
        <v>31</v>
      </c>
      <c r="E98895" s="1">
        <v>185</v>
      </c>
      <c r="F98895" s="1">
        <v>44</v>
      </c>
      <c r="G98895" s="1" t="s">
        <v>0</v>
      </c>
      <c r="I98895" s="1">
        <f t="shared" si="3090"/>
        <v>370</v>
      </c>
      <c r="J98895" s="1" t="str">
        <f t="shared" si="3091"/>
        <v>Jun</v>
      </c>
      <c r="L98895"/>
    </row>
    <row r="98896" spans="1:12" x14ac:dyDescent="0.3">
      <c r="A98896" s="1">
        <v>2803881934</v>
      </c>
      <c r="B98896" s="2">
        <v>43335</v>
      </c>
      <c r="C98896" s="1">
        <v>7</v>
      </c>
      <c r="D98896" s="1">
        <v>36</v>
      </c>
      <c r="E98896" s="1">
        <v>191</v>
      </c>
      <c r="F98896" s="1">
        <v>33</v>
      </c>
      <c r="G98896" s="1" t="s">
        <v>1</v>
      </c>
      <c r="I98896" s="1">
        <f t="shared" si="3090"/>
        <v>1337</v>
      </c>
      <c r="J98896" s="1" t="str">
        <f t="shared" si="3091"/>
        <v>Aug</v>
      </c>
      <c r="L98896"/>
    </row>
    <row r="98897" spans="1:12" x14ac:dyDescent="0.3">
      <c r="A98897" s="1">
        <v>6252839582</v>
      </c>
      <c r="B98897" s="2">
        <v>43374</v>
      </c>
      <c r="C98897" s="1">
        <v>4</v>
      </c>
      <c r="D98897" s="1">
        <v>50</v>
      </c>
      <c r="E98897" s="1">
        <v>244</v>
      </c>
      <c r="F98897" s="1">
        <v>28</v>
      </c>
      <c r="G98897" s="1" t="s">
        <v>1</v>
      </c>
      <c r="I98897" s="1">
        <f t="shared" si="3090"/>
        <v>976</v>
      </c>
      <c r="J98897" s="1" t="str">
        <f t="shared" si="3091"/>
        <v>Oct</v>
      </c>
      <c r="L98897"/>
    </row>
    <row r="98898" spans="1:12" x14ac:dyDescent="0.3">
      <c r="A98898" s="1">
        <v>8309357265</v>
      </c>
      <c r="B98898" s="2">
        <v>43315</v>
      </c>
      <c r="C98898" s="1">
        <v>2</v>
      </c>
      <c r="D98898" s="1">
        <v>47</v>
      </c>
      <c r="E98898" s="1">
        <v>121</v>
      </c>
      <c r="F98898" s="1">
        <v>37</v>
      </c>
      <c r="G98898" s="1" t="s">
        <v>1</v>
      </c>
      <c r="I98898" s="1">
        <f t="shared" si="3090"/>
        <v>242</v>
      </c>
      <c r="J98898" s="1" t="str">
        <f t="shared" si="3091"/>
        <v>Aug</v>
      </c>
      <c r="L98898"/>
    </row>
    <row r="98899" spans="1:12" x14ac:dyDescent="0.3">
      <c r="A98899" s="1">
        <v>2430093510</v>
      </c>
      <c r="B98899" s="2">
        <v>43140</v>
      </c>
      <c r="C98899" s="1">
        <v>5</v>
      </c>
      <c r="D98899" s="1">
        <v>27</v>
      </c>
      <c r="E98899" s="1">
        <v>196</v>
      </c>
      <c r="F98899" s="1">
        <v>54</v>
      </c>
      <c r="G98899" s="1" t="s">
        <v>0</v>
      </c>
      <c r="I98899" s="1">
        <f t="shared" si="3090"/>
        <v>980</v>
      </c>
      <c r="J98899" s="1" t="str">
        <f t="shared" si="3091"/>
        <v>Feb</v>
      </c>
      <c r="L98899"/>
    </row>
    <row r="98900" spans="1:12" x14ac:dyDescent="0.3">
      <c r="A98900" s="1">
        <v>3150075629</v>
      </c>
      <c r="B98900" s="2">
        <v>43130</v>
      </c>
      <c r="C98900" s="1">
        <v>7</v>
      </c>
      <c r="D98900" s="1">
        <v>33</v>
      </c>
      <c r="E98900" s="1">
        <v>76</v>
      </c>
      <c r="F98900" s="1">
        <v>26</v>
      </c>
      <c r="G98900" s="1" t="s">
        <v>1</v>
      </c>
      <c r="I98900" s="1">
        <f t="shared" si="3090"/>
        <v>532</v>
      </c>
      <c r="J98900" s="1" t="str">
        <f t="shared" si="3091"/>
        <v>Jan</v>
      </c>
      <c r="L98900"/>
    </row>
    <row r="98901" spans="1:12" x14ac:dyDescent="0.3">
      <c r="A98901" s="1">
        <v>2178557198</v>
      </c>
      <c r="B98901" s="2">
        <v>43249</v>
      </c>
      <c r="C98901" s="1">
        <v>5</v>
      </c>
      <c r="D98901" s="1">
        <v>30</v>
      </c>
      <c r="E98901" s="1">
        <v>119</v>
      </c>
      <c r="F98901" s="1">
        <v>25</v>
      </c>
      <c r="G98901" s="1" t="s">
        <v>0</v>
      </c>
      <c r="I98901" s="1">
        <f t="shared" si="3090"/>
        <v>595</v>
      </c>
      <c r="J98901" s="1" t="str">
        <f t="shared" si="3091"/>
        <v>May</v>
      </c>
      <c r="L98901"/>
    </row>
    <row r="98902" spans="1:12" x14ac:dyDescent="0.3">
      <c r="A98902" s="1">
        <v>1853671363</v>
      </c>
      <c r="B98902" s="2">
        <v>43233</v>
      </c>
      <c r="C98902" s="1">
        <v>6</v>
      </c>
      <c r="D98902" s="1">
        <v>45</v>
      </c>
      <c r="E98902" s="1">
        <v>115</v>
      </c>
      <c r="F98902" s="1">
        <v>65</v>
      </c>
      <c r="G98902" s="1" t="s">
        <v>1</v>
      </c>
      <c r="I98902" s="1">
        <f t="shared" si="3090"/>
        <v>690</v>
      </c>
      <c r="J98902" s="1" t="str">
        <f t="shared" si="3091"/>
        <v>May</v>
      </c>
      <c r="L98902"/>
    </row>
    <row r="98903" spans="1:12" x14ac:dyDescent="0.3">
      <c r="A98903" s="1">
        <v>3485314056</v>
      </c>
      <c r="B98903" s="2">
        <v>43165</v>
      </c>
      <c r="C98903" s="1">
        <v>7</v>
      </c>
      <c r="D98903" s="1">
        <v>40</v>
      </c>
      <c r="E98903" s="1">
        <v>204</v>
      </c>
      <c r="F98903" s="1">
        <v>40</v>
      </c>
      <c r="G98903" s="1" t="s">
        <v>0</v>
      </c>
      <c r="I98903" s="1">
        <f t="shared" si="3090"/>
        <v>1428</v>
      </c>
      <c r="J98903" s="1" t="str">
        <f t="shared" si="3091"/>
        <v>Mar</v>
      </c>
      <c r="L98903"/>
    </row>
    <row r="98904" spans="1:12" x14ac:dyDescent="0.3">
      <c r="A98904" s="1">
        <v>4371170064</v>
      </c>
      <c r="B98904" s="2">
        <v>43317</v>
      </c>
      <c r="C98904" s="1">
        <v>4</v>
      </c>
      <c r="D98904" s="1">
        <v>4</v>
      </c>
      <c r="E98904" s="1">
        <v>172</v>
      </c>
      <c r="F98904" s="1">
        <v>43</v>
      </c>
      <c r="G98904" s="1" t="s">
        <v>1</v>
      </c>
      <c r="I98904" s="1">
        <f t="shared" si="3090"/>
        <v>688</v>
      </c>
      <c r="J98904" s="1" t="str">
        <f t="shared" si="3091"/>
        <v>Aug</v>
      </c>
      <c r="L98904"/>
    </row>
    <row r="98905" spans="1:12" x14ac:dyDescent="0.3">
      <c r="A98905" s="1">
        <v>4551797707</v>
      </c>
      <c r="B98905" s="2">
        <v>43185</v>
      </c>
      <c r="C98905" s="1">
        <v>7</v>
      </c>
      <c r="D98905" s="1">
        <v>1</v>
      </c>
      <c r="E98905" s="1">
        <v>174</v>
      </c>
      <c r="F98905" s="1">
        <v>44</v>
      </c>
      <c r="G98905" s="1" t="s">
        <v>1</v>
      </c>
      <c r="I98905" s="1">
        <f t="shared" si="3090"/>
        <v>1218</v>
      </c>
      <c r="J98905" s="1" t="str">
        <f t="shared" si="3091"/>
        <v>Mar</v>
      </c>
      <c r="L98905"/>
    </row>
    <row r="98906" spans="1:12" x14ac:dyDescent="0.3">
      <c r="A98906" s="1">
        <v>5635417353</v>
      </c>
      <c r="B98906" s="2">
        <v>43115</v>
      </c>
      <c r="C98906" s="1">
        <v>6</v>
      </c>
      <c r="D98906" s="1">
        <v>8</v>
      </c>
      <c r="E98906" s="1">
        <v>178</v>
      </c>
      <c r="F98906" s="1">
        <v>47</v>
      </c>
      <c r="G98906" s="1" t="s">
        <v>1</v>
      </c>
      <c r="I98906" s="1">
        <f t="shared" si="3090"/>
        <v>1068</v>
      </c>
      <c r="J98906" s="1" t="str">
        <f t="shared" si="3091"/>
        <v>Jan</v>
      </c>
      <c r="L98906"/>
    </row>
    <row r="98907" spans="1:12" x14ac:dyDescent="0.3">
      <c r="A98907" s="1">
        <v>7524797494</v>
      </c>
      <c r="B98907" s="2">
        <v>43139</v>
      </c>
      <c r="C98907" s="1">
        <v>5</v>
      </c>
      <c r="D98907" s="1">
        <v>26</v>
      </c>
      <c r="E98907" s="1">
        <v>237</v>
      </c>
      <c r="F98907" s="1">
        <v>43</v>
      </c>
      <c r="G98907" s="1" t="s">
        <v>1</v>
      </c>
      <c r="I98907" s="1">
        <f t="shared" si="3090"/>
        <v>1185</v>
      </c>
      <c r="J98907" s="1" t="str">
        <f t="shared" si="3091"/>
        <v>Feb</v>
      </c>
      <c r="L98907"/>
    </row>
    <row r="98908" spans="1:12" x14ac:dyDescent="0.3">
      <c r="A98908" s="1">
        <v>9506720185</v>
      </c>
      <c r="B98908" s="2">
        <v>43205</v>
      </c>
      <c r="C98908" s="1">
        <v>5</v>
      </c>
      <c r="D98908" s="1">
        <v>12</v>
      </c>
      <c r="E98908" s="1">
        <v>234</v>
      </c>
      <c r="F98908" s="1">
        <v>60</v>
      </c>
      <c r="G98908" s="1" t="s">
        <v>0</v>
      </c>
      <c r="I98908" s="1">
        <f t="shared" si="3090"/>
        <v>1170</v>
      </c>
      <c r="J98908" s="1" t="str">
        <f t="shared" si="3091"/>
        <v>Apr</v>
      </c>
      <c r="L98908"/>
    </row>
    <row r="98909" spans="1:12" x14ac:dyDescent="0.3">
      <c r="A98909" s="1">
        <v>2523420198</v>
      </c>
      <c r="B98909" s="2">
        <v>43306</v>
      </c>
      <c r="C98909" s="1">
        <v>6</v>
      </c>
      <c r="D98909" s="1">
        <v>9</v>
      </c>
      <c r="E98909" s="1">
        <v>172</v>
      </c>
      <c r="F98909" s="1">
        <v>47</v>
      </c>
      <c r="G98909" s="1" t="s">
        <v>1</v>
      </c>
      <c r="I98909" s="1">
        <f t="shared" si="3090"/>
        <v>1032</v>
      </c>
      <c r="J98909" s="1" t="str">
        <f t="shared" si="3091"/>
        <v>Jul</v>
      </c>
      <c r="L98909"/>
    </row>
    <row r="98910" spans="1:12" x14ac:dyDescent="0.3">
      <c r="A98910" s="1">
        <v>3374671632</v>
      </c>
      <c r="B98910" s="2">
        <v>43361</v>
      </c>
      <c r="C98910" s="1">
        <v>4</v>
      </c>
      <c r="D98910" s="1">
        <v>17</v>
      </c>
      <c r="E98910" s="1">
        <v>132</v>
      </c>
      <c r="F98910" s="1">
        <v>27</v>
      </c>
      <c r="G98910" s="1" t="s">
        <v>1</v>
      </c>
      <c r="I98910" s="1">
        <f t="shared" si="3090"/>
        <v>528</v>
      </c>
      <c r="J98910" s="1" t="str">
        <f t="shared" si="3091"/>
        <v>Sep</v>
      </c>
      <c r="L98910"/>
    </row>
    <row r="98911" spans="1:12" x14ac:dyDescent="0.3">
      <c r="A98911" s="1">
        <v>1287511732</v>
      </c>
      <c r="B98911" s="2">
        <v>43323</v>
      </c>
      <c r="C98911" s="1">
        <v>1</v>
      </c>
      <c r="D98911" s="1">
        <v>15</v>
      </c>
      <c r="E98911" s="1">
        <v>232</v>
      </c>
      <c r="F98911" s="1">
        <v>42</v>
      </c>
      <c r="G98911" s="1" t="s">
        <v>1</v>
      </c>
      <c r="I98911" s="1">
        <f t="shared" si="3090"/>
        <v>232</v>
      </c>
      <c r="J98911" s="1" t="str">
        <f t="shared" si="3091"/>
        <v>Aug</v>
      </c>
      <c r="L98911"/>
    </row>
    <row r="98912" spans="1:12" x14ac:dyDescent="0.3">
      <c r="A98912" s="1">
        <v>3086637560</v>
      </c>
      <c r="B98912" s="2">
        <v>43180</v>
      </c>
      <c r="C98912" s="1">
        <v>7</v>
      </c>
      <c r="D98912" s="1">
        <v>14</v>
      </c>
      <c r="E98912" s="1">
        <v>111</v>
      </c>
      <c r="F98912" s="1">
        <v>44</v>
      </c>
      <c r="G98912" s="1" t="s">
        <v>1</v>
      </c>
      <c r="I98912" s="1">
        <f t="shared" si="3090"/>
        <v>777</v>
      </c>
      <c r="J98912" s="1" t="str">
        <f t="shared" si="3091"/>
        <v>Mar</v>
      </c>
      <c r="L98912"/>
    </row>
    <row r="98913" spans="1:12" x14ac:dyDescent="0.3">
      <c r="A98913" s="1">
        <v>3328446559</v>
      </c>
      <c r="B98913" s="2">
        <v>43131</v>
      </c>
      <c r="C98913" s="1">
        <v>2</v>
      </c>
      <c r="D98913" s="1">
        <v>49</v>
      </c>
      <c r="E98913" s="1">
        <v>155</v>
      </c>
      <c r="F98913" s="1">
        <v>51</v>
      </c>
      <c r="G98913" s="1" t="s">
        <v>1</v>
      </c>
      <c r="I98913" s="1">
        <f t="shared" si="3090"/>
        <v>310</v>
      </c>
      <c r="J98913" s="1" t="str">
        <f t="shared" si="3091"/>
        <v>Jan</v>
      </c>
      <c r="L98913"/>
    </row>
    <row r="98914" spans="1:12" x14ac:dyDescent="0.3">
      <c r="A98914" s="1">
        <v>3932105613</v>
      </c>
      <c r="B98914" s="2">
        <v>43223</v>
      </c>
      <c r="C98914" s="1">
        <v>6</v>
      </c>
      <c r="D98914" s="1">
        <v>26</v>
      </c>
      <c r="E98914" s="1">
        <v>164</v>
      </c>
      <c r="F98914" s="1">
        <v>47</v>
      </c>
      <c r="G98914" s="1" t="s">
        <v>0</v>
      </c>
      <c r="I98914" s="1">
        <f t="shared" si="3090"/>
        <v>984</v>
      </c>
      <c r="J98914" s="1" t="str">
        <f t="shared" si="3091"/>
        <v>May</v>
      </c>
      <c r="L98914"/>
    </row>
    <row r="98915" spans="1:12" x14ac:dyDescent="0.3">
      <c r="A98915" s="1">
        <v>5295894088</v>
      </c>
      <c r="B98915" s="2">
        <v>43410</v>
      </c>
      <c r="C98915" s="1">
        <v>1</v>
      </c>
      <c r="D98915" s="1">
        <v>32</v>
      </c>
      <c r="E98915" s="1">
        <v>234</v>
      </c>
      <c r="F98915" s="1">
        <v>34</v>
      </c>
      <c r="G98915" s="1" t="s">
        <v>0</v>
      </c>
      <c r="I98915" s="1">
        <f t="shared" si="3090"/>
        <v>234</v>
      </c>
      <c r="J98915" s="1" t="str">
        <f t="shared" si="3091"/>
        <v>Nov</v>
      </c>
      <c r="L98915"/>
    </row>
    <row r="98916" spans="1:12" x14ac:dyDescent="0.3">
      <c r="A98916" s="1">
        <v>2195401923</v>
      </c>
      <c r="B98916" s="2">
        <v>43186</v>
      </c>
      <c r="C98916" s="1">
        <v>6</v>
      </c>
      <c r="D98916" s="1">
        <v>11</v>
      </c>
      <c r="E98916" s="1">
        <v>133</v>
      </c>
      <c r="F98916" s="1">
        <v>61</v>
      </c>
      <c r="G98916" s="1" t="s">
        <v>1</v>
      </c>
      <c r="I98916" s="1">
        <f t="shared" si="3090"/>
        <v>798</v>
      </c>
      <c r="J98916" s="1" t="str">
        <f t="shared" si="3091"/>
        <v>Mar</v>
      </c>
      <c r="L98916"/>
    </row>
    <row r="98917" spans="1:12" x14ac:dyDescent="0.3">
      <c r="A98917" s="1">
        <v>394327616</v>
      </c>
      <c r="B98917" s="2">
        <v>43307</v>
      </c>
      <c r="C98917" s="1">
        <v>3</v>
      </c>
      <c r="D98917" s="1">
        <v>49</v>
      </c>
      <c r="E98917" s="1">
        <v>248</v>
      </c>
      <c r="F98917" s="1">
        <v>37</v>
      </c>
      <c r="G98917" s="1" t="s">
        <v>1</v>
      </c>
      <c r="I98917" s="1">
        <f t="shared" si="3090"/>
        <v>744</v>
      </c>
      <c r="J98917" s="1" t="str">
        <f t="shared" si="3091"/>
        <v>Jul</v>
      </c>
      <c r="L98917"/>
    </row>
    <row r="98918" spans="1:12" x14ac:dyDescent="0.3">
      <c r="A98918" s="1">
        <v>917991842</v>
      </c>
      <c r="B98918" s="2">
        <v>43215</v>
      </c>
      <c r="C98918" s="1">
        <v>5</v>
      </c>
      <c r="D98918" s="1">
        <v>7</v>
      </c>
      <c r="E98918" s="1">
        <v>219</v>
      </c>
      <c r="F98918" s="1">
        <v>51</v>
      </c>
      <c r="G98918" s="1" t="s">
        <v>0</v>
      </c>
      <c r="I98918" s="1">
        <f t="shared" si="3090"/>
        <v>1095</v>
      </c>
      <c r="J98918" s="1" t="str">
        <f t="shared" si="3091"/>
        <v>Apr</v>
      </c>
      <c r="L98918"/>
    </row>
    <row r="98919" spans="1:12" x14ac:dyDescent="0.3">
      <c r="A98919" s="1">
        <v>3452344967</v>
      </c>
      <c r="B98919" s="2">
        <v>43235</v>
      </c>
      <c r="C98919" s="1">
        <v>7</v>
      </c>
      <c r="D98919" s="1">
        <v>32</v>
      </c>
      <c r="E98919" s="1">
        <v>239</v>
      </c>
      <c r="F98919" s="1">
        <v>28</v>
      </c>
      <c r="G98919" s="1" t="s">
        <v>1</v>
      </c>
      <c r="I98919" s="1">
        <f t="shared" si="3090"/>
        <v>1673</v>
      </c>
      <c r="J98919" s="1" t="str">
        <f t="shared" si="3091"/>
        <v>May</v>
      </c>
      <c r="L98919"/>
    </row>
    <row r="98920" spans="1:12" x14ac:dyDescent="0.3">
      <c r="A98920" s="1">
        <v>3906578151</v>
      </c>
      <c r="B98920" s="2">
        <v>43233</v>
      </c>
      <c r="C98920" s="1">
        <v>4</v>
      </c>
      <c r="D98920" s="1">
        <v>35</v>
      </c>
      <c r="E98920" s="1">
        <v>182</v>
      </c>
      <c r="F98920" s="1">
        <v>44</v>
      </c>
      <c r="G98920" s="1" t="s">
        <v>1</v>
      </c>
      <c r="I98920" s="1">
        <f t="shared" si="3090"/>
        <v>728</v>
      </c>
      <c r="J98920" s="1" t="str">
        <f t="shared" si="3091"/>
        <v>May</v>
      </c>
      <c r="L98920"/>
    </row>
    <row r="98921" spans="1:12" x14ac:dyDescent="0.3">
      <c r="A98921" s="1">
        <v>9181867832</v>
      </c>
      <c r="B98921" s="2">
        <v>43195</v>
      </c>
      <c r="C98921" s="1">
        <v>3</v>
      </c>
      <c r="D98921" s="1">
        <v>37</v>
      </c>
      <c r="E98921" s="1">
        <v>186</v>
      </c>
      <c r="F98921" s="1">
        <v>64</v>
      </c>
      <c r="G98921" s="1" t="s">
        <v>0</v>
      </c>
      <c r="I98921" s="1">
        <f t="shared" si="3090"/>
        <v>558</v>
      </c>
      <c r="J98921" s="1" t="str">
        <f t="shared" si="3091"/>
        <v>Apr</v>
      </c>
      <c r="L98921"/>
    </row>
    <row r="98922" spans="1:12" x14ac:dyDescent="0.3">
      <c r="A98922" s="1">
        <v>1261910648</v>
      </c>
      <c r="B98922" s="2">
        <v>43158</v>
      </c>
      <c r="C98922" s="1">
        <v>1</v>
      </c>
      <c r="D98922" s="1">
        <v>10</v>
      </c>
      <c r="E98922" s="1">
        <v>142</v>
      </c>
      <c r="F98922" s="1">
        <v>48</v>
      </c>
      <c r="G98922" s="1" t="s">
        <v>0</v>
      </c>
      <c r="I98922" s="1">
        <f t="shared" si="3090"/>
        <v>142</v>
      </c>
      <c r="J98922" s="1" t="str">
        <f t="shared" si="3091"/>
        <v>Feb</v>
      </c>
      <c r="L98922"/>
    </row>
    <row r="98923" spans="1:12" x14ac:dyDescent="0.3">
      <c r="A98923" s="1">
        <v>232182698</v>
      </c>
      <c r="B98923" s="2">
        <v>43197</v>
      </c>
      <c r="C98923" s="1">
        <v>7</v>
      </c>
      <c r="D98923" s="1">
        <v>6</v>
      </c>
      <c r="E98923" s="1">
        <v>193</v>
      </c>
      <c r="F98923" s="1">
        <v>42</v>
      </c>
      <c r="G98923" s="1" t="s">
        <v>1</v>
      </c>
      <c r="I98923" s="1">
        <f t="shared" si="3090"/>
        <v>1351</v>
      </c>
      <c r="J98923" s="1" t="str">
        <f t="shared" si="3091"/>
        <v>Apr</v>
      </c>
      <c r="L98923"/>
    </row>
    <row r="98924" spans="1:12" x14ac:dyDescent="0.3">
      <c r="A98924" s="1">
        <v>2707997641</v>
      </c>
      <c r="B98924" s="2">
        <v>43231</v>
      </c>
      <c r="C98924" s="1">
        <v>5</v>
      </c>
      <c r="D98924" s="1">
        <v>21</v>
      </c>
      <c r="E98924" s="1">
        <v>87</v>
      </c>
      <c r="F98924" s="1">
        <v>59</v>
      </c>
      <c r="G98924" s="1" t="s">
        <v>0</v>
      </c>
      <c r="I98924" s="1">
        <f t="shared" si="3090"/>
        <v>435</v>
      </c>
      <c r="J98924" s="1" t="str">
        <f t="shared" si="3091"/>
        <v>May</v>
      </c>
      <c r="L98924"/>
    </row>
    <row r="98925" spans="1:12" x14ac:dyDescent="0.3">
      <c r="A98925" s="1">
        <v>5487163340</v>
      </c>
      <c r="B98925" s="2">
        <v>43410</v>
      </c>
      <c r="C98925" s="1">
        <v>7</v>
      </c>
      <c r="D98925" s="1">
        <v>22</v>
      </c>
      <c r="E98925" s="1">
        <v>192</v>
      </c>
      <c r="F98925" s="1">
        <v>45</v>
      </c>
      <c r="G98925" s="1" t="s">
        <v>0</v>
      </c>
      <c r="I98925" s="1">
        <f t="shared" si="3090"/>
        <v>1344</v>
      </c>
      <c r="J98925" s="1" t="str">
        <f t="shared" si="3091"/>
        <v>Nov</v>
      </c>
      <c r="L98925"/>
    </row>
    <row r="98926" spans="1:12" x14ac:dyDescent="0.3">
      <c r="A98926" s="1">
        <v>1698018258</v>
      </c>
      <c r="B98926" s="2">
        <v>43268</v>
      </c>
      <c r="C98926" s="1">
        <v>1</v>
      </c>
      <c r="D98926" s="1">
        <v>43</v>
      </c>
      <c r="E98926" s="1">
        <v>243</v>
      </c>
      <c r="F98926" s="1">
        <v>47</v>
      </c>
      <c r="G98926" s="1" t="s">
        <v>0</v>
      </c>
      <c r="I98926" s="1">
        <f t="shared" si="3090"/>
        <v>243</v>
      </c>
      <c r="J98926" s="1" t="str">
        <f t="shared" si="3091"/>
        <v>Jun</v>
      </c>
      <c r="L98926"/>
    </row>
    <row r="98927" spans="1:12" x14ac:dyDescent="0.3">
      <c r="A98927" s="1">
        <v>8569075626</v>
      </c>
      <c r="B98927" s="2">
        <v>43224</v>
      </c>
      <c r="C98927" s="1">
        <v>7</v>
      </c>
      <c r="D98927" s="1">
        <v>12</v>
      </c>
      <c r="E98927" s="1">
        <v>90</v>
      </c>
      <c r="F98927" s="1">
        <v>47</v>
      </c>
      <c r="G98927" s="1" t="s">
        <v>1</v>
      </c>
      <c r="I98927" s="1">
        <f t="shared" si="3090"/>
        <v>630</v>
      </c>
      <c r="J98927" s="1" t="str">
        <f t="shared" si="3091"/>
        <v>May</v>
      </c>
      <c r="L98927"/>
    </row>
    <row r="98928" spans="1:12" x14ac:dyDescent="0.3">
      <c r="A98928" s="1">
        <v>6899769980</v>
      </c>
      <c r="B98928" s="2">
        <v>43239</v>
      </c>
      <c r="C98928" s="1">
        <v>3</v>
      </c>
      <c r="D98928" s="1">
        <v>49</v>
      </c>
      <c r="E98928" s="1">
        <v>90</v>
      </c>
      <c r="F98928" s="1">
        <v>35</v>
      </c>
      <c r="G98928" s="1" t="s">
        <v>1</v>
      </c>
      <c r="I98928" s="1">
        <f t="shared" si="3090"/>
        <v>270</v>
      </c>
      <c r="J98928" s="1" t="str">
        <f t="shared" si="3091"/>
        <v>May</v>
      </c>
      <c r="L98928"/>
    </row>
    <row r="98929" spans="1:12" x14ac:dyDescent="0.3">
      <c r="A98929" s="1">
        <v>2200108966</v>
      </c>
      <c r="B98929" s="2">
        <v>43207</v>
      </c>
      <c r="C98929" s="1">
        <v>1</v>
      </c>
      <c r="D98929" s="1">
        <v>47</v>
      </c>
      <c r="E98929" s="1">
        <v>237</v>
      </c>
      <c r="F98929" s="1">
        <v>59</v>
      </c>
      <c r="G98929" s="1" t="s">
        <v>0</v>
      </c>
      <c r="I98929" s="1">
        <f t="shared" si="3090"/>
        <v>237</v>
      </c>
      <c r="J98929" s="1" t="str">
        <f t="shared" si="3091"/>
        <v>Apr</v>
      </c>
      <c r="L98929"/>
    </row>
    <row r="98930" spans="1:12" x14ac:dyDescent="0.3">
      <c r="A98930" s="1">
        <v>2547178125</v>
      </c>
      <c r="B98930" s="2">
        <v>43300</v>
      </c>
      <c r="C98930" s="1">
        <v>5</v>
      </c>
      <c r="D98930" s="1">
        <v>41</v>
      </c>
      <c r="E98930" s="1">
        <v>160</v>
      </c>
      <c r="F98930" s="1">
        <v>37</v>
      </c>
      <c r="G98930" s="1" t="s">
        <v>1</v>
      </c>
      <c r="I98930" s="1">
        <f t="shared" si="3090"/>
        <v>800</v>
      </c>
      <c r="J98930" s="1" t="str">
        <f t="shared" si="3091"/>
        <v>Jul</v>
      </c>
      <c r="L98930"/>
    </row>
    <row r="98931" spans="1:12" x14ac:dyDescent="0.3">
      <c r="A98931" s="1">
        <v>5835623305</v>
      </c>
      <c r="B98931" s="2">
        <v>43376</v>
      </c>
      <c r="C98931" s="1">
        <v>7</v>
      </c>
      <c r="D98931" s="1">
        <v>22</v>
      </c>
      <c r="E98931" s="1">
        <v>123</v>
      </c>
      <c r="F98931" s="1">
        <v>32</v>
      </c>
      <c r="G98931" s="1" t="s">
        <v>0</v>
      </c>
      <c r="I98931" s="1">
        <f t="shared" si="3090"/>
        <v>861</v>
      </c>
      <c r="J98931" s="1" t="str">
        <f t="shared" si="3091"/>
        <v>Oct</v>
      </c>
      <c r="L98931"/>
    </row>
    <row r="98932" spans="1:12" x14ac:dyDescent="0.3">
      <c r="A98932" s="1">
        <v>6407890802</v>
      </c>
      <c r="B98932" s="2">
        <v>43273</v>
      </c>
      <c r="C98932" s="1">
        <v>4</v>
      </c>
      <c r="D98932" s="1">
        <v>15</v>
      </c>
      <c r="E98932" s="1">
        <v>126</v>
      </c>
      <c r="F98932" s="1">
        <v>41</v>
      </c>
      <c r="G98932" s="1" t="s">
        <v>0</v>
      </c>
      <c r="I98932" s="1">
        <f t="shared" si="3090"/>
        <v>504</v>
      </c>
      <c r="J98932" s="1" t="str">
        <f t="shared" si="3091"/>
        <v>Jun</v>
      </c>
      <c r="L98932"/>
    </row>
    <row r="98933" spans="1:12" x14ac:dyDescent="0.3">
      <c r="A98933" s="1">
        <v>6262545662</v>
      </c>
      <c r="B98933" s="2">
        <v>43259</v>
      </c>
      <c r="C98933" s="1">
        <v>7</v>
      </c>
      <c r="D98933" s="1">
        <v>32</v>
      </c>
      <c r="E98933" s="1">
        <v>193</v>
      </c>
      <c r="F98933" s="1">
        <v>45</v>
      </c>
      <c r="G98933" s="1" t="s">
        <v>1</v>
      </c>
      <c r="I98933" s="1">
        <f t="shared" si="3090"/>
        <v>1351</v>
      </c>
      <c r="J98933" s="1" t="str">
        <f t="shared" si="3091"/>
        <v>Jun</v>
      </c>
      <c r="L98933"/>
    </row>
    <row r="98934" spans="1:12" x14ac:dyDescent="0.3">
      <c r="A98934" s="1">
        <v>3606674147</v>
      </c>
      <c r="B98934" s="2">
        <v>43310</v>
      </c>
      <c r="C98934" s="1">
        <v>3</v>
      </c>
      <c r="D98934" s="1">
        <v>4</v>
      </c>
      <c r="E98934" s="1">
        <v>155</v>
      </c>
      <c r="F98934" s="1">
        <v>33</v>
      </c>
      <c r="G98934" s="1" t="s">
        <v>1</v>
      </c>
      <c r="I98934" s="1">
        <f t="shared" si="3090"/>
        <v>465</v>
      </c>
      <c r="J98934" s="1" t="str">
        <f t="shared" si="3091"/>
        <v>Jul</v>
      </c>
      <c r="L98934"/>
    </row>
    <row r="98935" spans="1:12" x14ac:dyDescent="0.3">
      <c r="A98935" s="1">
        <v>7801707524</v>
      </c>
      <c r="B98935" s="2">
        <v>43168</v>
      </c>
      <c r="C98935" s="1">
        <v>7</v>
      </c>
      <c r="D98935" s="1">
        <v>13</v>
      </c>
      <c r="E98935" s="1">
        <v>92</v>
      </c>
      <c r="F98935" s="1">
        <v>41</v>
      </c>
      <c r="G98935" s="1" t="s">
        <v>0</v>
      </c>
      <c r="I98935" s="1">
        <f t="shared" si="3090"/>
        <v>644</v>
      </c>
      <c r="J98935" s="1" t="str">
        <f t="shared" si="3091"/>
        <v>Mar</v>
      </c>
      <c r="L98935"/>
    </row>
    <row r="98936" spans="1:12" x14ac:dyDescent="0.3">
      <c r="A98936" s="1">
        <v>9181867832</v>
      </c>
      <c r="B98936" s="2">
        <v>43370</v>
      </c>
      <c r="C98936" s="1">
        <v>2</v>
      </c>
      <c r="D98936" s="1">
        <v>37</v>
      </c>
      <c r="E98936" s="1">
        <v>112</v>
      </c>
      <c r="F98936" s="1">
        <v>35</v>
      </c>
      <c r="G98936" s="1" t="s">
        <v>0</v>
      </c>
      <c r="I98936" s="1">
        <f t="shared" si="3090"/>
        <v>224</v>
      </c>
      <c r="J98936" s="1" t="str">
        <f t="shared" si="3091"/>
        <v>Sep</v>
      </c>
      <c r="L98936"/>
    </row>
    <row r="98937" spans="1:12" x14ac:dyDescent="0.3">
      <c r="A98937" s="1">
        <v>1235874303</v>
      </c>
      <c r="B98937" s="2">
        <v>43156</v>
      </c>
      <c r="C98937" s="1">
        <v>4</v>
      </c>
      <c r="D98937" s="1">
        <v>9</v>
      </c>
      <c r="E98937" s="1">
        <v>196</v>
      </c>
      <c r="F98937" s="1">
        <v>34</v>
      </c>
      <c r="G98937" s="1" t="s">
        <v>1</v>
      </c>
      <c r="I98937" s="1">
        <f t="shared" si="3090"/>
        <v>784</v>
      </c>
      <c r="J98937" s="1" t="str">
        <f t="shared" si="3091"/>
        <v>Feb</v>
      </c>
      <c r="L98937"/>
    </row>
    <row r="98938" spans="1:12" x14ac:dyDescent="0.3">
      <c r="A98938" s="1">
        <v>6204925237</v>
      </c>
      <c r="B98938" s="2">
        <v>43113</v>
      </c>
      <c r="C98938" s="1">
        <v>7</v>
      </c>
      <c r="D98938" s="1">
        <v>20</v>
      </c>
      <c r="E98938" s="1">
        <v>123</v>
      </c>
      <c r="F98938" s="1">
        <v>39</v>
      </c>
      <c r="G98938" s="1" t="s">
        <v>0</v>
      </c>
      <c r="I98938" s="1">
        <f t="shared" si="3090"/>
        <v>861</v>
      </c>
      <c r="J98938" s="1" t="str">
        <f t="shared" si="3091"/>
        <v>Jan</v>
      </c>
      <c r="L98938"/>
    </row>
    <row r="98939" spans="1:12" x14ac:dyDescent="0.3">
      <c r="A98939" s="1">
        <v>739226509</v>
      </c>
      <c r="B98939" s="2">
        <v>43198</v>
      </c>
      <c r="C98939" s="1">
        <v>4</v>
      </c>
      <c r="D98939" s="1">
        <v>41</v>
      </c>
      <c r="E98939" s="1">
        <v>119</v>
      </c>
      <c r="F98939" s="1">
        <v>31</v>
      </c>
      <c r="G98939" s="1" t="s">
        <v>1</v>
      </c>
      <c r="I98939" s="1">
        <f t="shared" si="3090"/>
        <v>476</v>
      </c>
      <c r="J98939" s="1" t="str">
        <f t="shared" si="3091"/>
        <v>Apr</v>
      </c>
      <c r="L98939"/>
    </row>
    <row r="98940" spans="1:12" x14ac:dyDescent="0.3">
      <c r="A98940" s="1">
        <v>8319661048</v>
      </c>
      <c r="B98940" s="2">
        <v>43101</v>
      </c>
      <c r="C98940" s="1">
        <v>7</v>
      </c>
      <c r="D98940" s="1">
        <v>7</v>
      </c>
      <c r="E98940" s="1">
        <v>158</v>
      </c>
      <c r="F98940" s="1">
        <v>44</v>
      </c>
      <c r="G98940" s="1" t="s">
        <v>0</v>
      </c>
      <c r="I98940" s="1">
        <f t="shared" si="3090"/>
        <v>1106</v>
      </c>
      <c r="J98940" s="1" t="str">
        <f t="shared" si="3091"/>
        <v>Jan</v>
      </c>
      <c r="L98940"/>
    </row>
    <row r="98941" spans="1:12" x14ac:dyDescent="0.3">
      <c r="A98941" s="1">
        <v>7679082111</v>
      </c>
      <c r="B98941" s="2">
        <v>43370</v>
      </c>
      <c r="C98941" s="1">
        <v>7</v>
      </c>
      <c r="D98941" s="1">
        <v>35</v>
      </c>
      <c r="E98941" s="1">
        <v>113</v>
      </c>
      <c r="F98941" s="1">
        <v>65</v>
      </c>
      <c r="G98941" s="1" t="s">
        <v>0</v>
      </c>
      <c r="I98941" s="1">
        <f t="shared" si="3090"/>
        <v>791</v>
      </c>
      <c r="J98941" s="1" t="str">
        <f t="shared" si="3091"/>
        <v>Sep</v>
      </c>
      <c r="L98941"/>
    </row>
    <row r="98942" spans="1:12" x14ac:dyDescent="0.3">
      <c r="A98942" s="1">
        <v>3562613369</v>
      </c>
      <c r="B98942" s="2">
        <v>43392</v>
      </c>
      <c r="C98942" s="1">
        <v>6</v>
      </c>
      <c r="D98942" s="1">
        <v>22</v>
      </c>
      <c r="E98942" s="1">
        <v>100</v>
      </c>
      <c r="F98942" s="1">
        <v>51</v>
      </c>
      <c r="G98942" s="1" t="s">
        <v>0</v>
      </c>
      <c r="I98942" s="1">
        <f t="shared" si="3090"/>
        <v>600</v>
      </c>
      <c r="J98942" s="1" t="str">
        <f t="shared" si="3091"/>
        <v>Oct</v>
      </c>
      <c r="L98942"/>
    </row>
    <row r="98943" spans="1:12" x14ac:dyDescent="0.3">
      <c r="A98943" s="1">
        <v>2655846974</v>
      </c>
      <c r="B98943" s="2">
        <v>43377</v>
      </c>
      <c r="C98943" s="1">
        <v>7</v>
      </c>
      <c r="D98943" s="1">
        <v>23</v>
      </c>
      <c r="E98943" s="1">
        <v>148</v>
      </c>
      <c r="F98943" s="1">
        <v>47</v>
      </c>
      <c r="G98943" s="1" t="s">
        <v>0</v>
      </c>
      <c r="I98943" s="1">
        <f t="shared" si="3090"/>
        <v>1036</v>
      </c>
      <c r="J98943" s="1" t="str">
        <f t="shared" si="3091"/>
        <v>Oct</v>
      </c>
      <c r="L98943"/>
    </row>
    <row r="98944" spans="1:12" x14ac:dyDescent="0.3">
      <c r="A98944" s="1">
        <v>5889083406</v>
      </c>
      <c r="B98944" s="2">
        <v>43188</v>
      </c>
      <c r="C98944" s="1">
        <v>7</v>
      </c>
      <c r="D98944" s="1">
        <v>38</v>
      </c>
      <c r="E98944" s="1">
        <v>104</v>
      </c>
      <c r="F98944" s="1">
        <v>51</v>
      </c>
      <c r="G98944" s="1" t="s">
        <v>1</v>
      </c>
      <c r="I98944" s="1">
        <f t="shared" si="3090"/>
        <v>728</v>
      </c>
      <c r="J98944" s="1" t="str">
        <f t="shared" si="3091"/>
        <v>Mar</v>
      </c>
      <c r="L98944"/>
    </row>
    <row r="98945" spans="1:12" x14ac:dyDescent="0.3">
      <c r="A98945" s="1">
        <v>7590464171</v>
      </c>
      <c r="B98945" s="2">
        <v>43251</v>
      </c>
      <c r="C98945" s="1">
        <v>5</v>
      </c>
      <c r="D98945" s="1">
        <v>5</v>
      </c>
      <c r="E98945" s="1">
        <v>137</v>
      </c>
      <c r="F98945" s="1">
        <v>48</v>
      </c>
      <c r="G98945" s="1" t="s">
        <v>0</v>
      </c>
      <c r="I98945" s="1">
        <f t="shared" si="3090"/>
        <v>685</v>
      </c>
      <c r="J98945" s="1" t="str">
        <f t="shared" si="3091"/>
        <v>May</v>
      </c>
      <c r="L98945"/>
    </row>
    <row r="98946" spans="1:12" x14ac:dyDescent="0.3">
      <c r="A98946" s="1">
        <v>529228513</v>
      </c>
      <c r="B98946" s="2">
        <v>43277</v>
      </c>
      <c r="C98946" s="1">
        <v>4</v>
      </c>
      <c r="D98946" s="1">
        <v>14</v>
      </c>
      <c r="E98946" s="1">
        <v>126</v>
      </c>
      <c r="F98946" s="1">
        <v>50</v>
      </c>
      <c r="G98946" s="1" t="s">
        <v>0</v>
      </c>
      <c r="I98946" s="1">
        <f t="shared" si="3090"/>
        <v>504</v>
      </c>
      <c r="J98946" s="1" t="str">
        <f t="shared" si="3091"/>
        <v>Jun</v>
      </c>
      <c r="L98946"/>
    </row>
    <row r="98947" spans="1:12" x14ac:dyDescent="0.3">
      <c r="A98947" s="1">
        <v>8844800543</v>
      </c>
      <c r="B98947" s="2">
        <v>43253</v>
      </c>
      <c r="C98947" s="1">
        <v>2</v>
      </c>
      <c r="D98947" s="1">
        <v>18</v>
      </c>
      <c r="E98947" s="1">
        <v>188</v>
      </c>
      <c r="F98947" s="1">
        <v>33</v>
      </c>
      <c r="G98947" s="1" t="s">
        <v>1</v>
      </c>
      <c r="I98947" s="1">
        <f t="shared" ref="I98947:I99010" si="3092">E98947*C98947</f>
        <v>376</v>
      </c>
      <c r="J98947" s="1" t="str">
        <f t="shared" ref="J98947:J99010" si="3093">TEXT(B98947,"mmm")</f>
        <v>Jun</v>
      </c>
      <c r="L98947"/>
    </row>
    <row r="98948" spans="1:12" x14ac:dyDescent="0.3">
      <c r="A98948" s="1">
        <v>3216948560</v>
      </c>
      <c r="B98948" s="2">
        <v>43309</v>
      </c>
      <c r="C98948" s="1">
        <v>6</v>
      </c>
      <c r="D98948" s="1">
        <v>14</v>
      </c>
      <c r="E98948" s="1">
        <v>80</v>
      </c>
      <c r="F98948" s="1">
        <v>48</v>
      </c>
      <c r="G98948" s="1" t="s">
        <v>1</v>
      </c>
      <c r="I98948" s="1">
        <f t="shared" si="3092"/>
        <v>480</v>
      </c>
      <c r="J98948" s="1" t="str">
        <f t="shared" si="3093"/>
        <v>Jul</v>
      </c>
      <c r="L98948"/>
    </row>
    <row r="98949" spans="1:12" x14ac:dyDescent="0.3">
      <c r="A98949" s="1">
        <v>4428897359</v>
      </c>
      <c r="B98949" s="2">
        <v>43353</v>
      </c>
      <c r="C98949" s="1">
        <v>4</v>
      </c>
      <c r="D98949" s="1">
        <v>13</v>
      </c>
      <c r="E98949" s="1">
        <v>225</v>
      </c>
      <c r="F98949" s="1">
        <v>59</v>
      </c>
      <c r="G98949" s="1" t="s">
        <v>1</v>
      </c>
      <c r="I98949" s="1">
        <f t="shared" si="3092"/>
        <v>900</v>
      </c>
      <c r="J98949" s="1" t="str">
        <f t="shared" si="3093"/>
        <v>Sep</v>
      </c>
      <c r="L98949"/>
    </row>
    <row r="98950" spans="1:12" x14ac:dyDescent="0.3">
      <c r="A98950" s="1">
        <v>2337049620</v>
      </c>
      <c r="B98950" s="2">
        <v>43139</v>
      </c>
      <c r="C98950" s="1">
        <v>2</v>
      </c>
      <c r="D98950" s="1">
        <v>50</v>
      </c>
      <c r="E98950" s="1">
        <v>243</v>
      </c>
      <c r="F98950" s="1">
        <v>65</v>
      </c>
      <c r="G98950" s="1" t="s">
        <v>0</v>
      </c>
      <c r="I98950" s="1">
        <f t="shared" si="3092"/>
        <v>486</v>
      </c>
      <c r="J98950" s="1" t="str">
        <f t="shared" si="3093"/>
        <v>Feb</v>
      </c>
      <c r="L98950"/>
    </row>
    <row r="98951" spans="1:12" x14ac:dyDescent="0.3">
      <c r="A98951" s="1">
        <v>6784695232</v>
      </c>
      <c r="B98951" s="2">
        <v>43365</v>
      </c>
      <c r="C98951" s="1">
        <v>3</v>
      </c>
      <c r="D98951" s="1">
        <v>39</v>
      </c>
      <c r="E98951" s="1">
        <v>141</v>
      </c>
      <c r="F98951" s="1">
        <v>38</v>
      </c>
      <c r="G98951" s="1" t="s">
        <v>0</v>
      </c>
      <c r="I98951" s="1">
        <f t="shared" si="3092"/>
        <v>423</v>
      </c>
      <c r="J98951" s="1" t="str">
        <f t="shared" si="3093"/>
        <v>Sep</v>
      </c>
      <c r="L98951"/>
    </row>
    <row r="98952" spans="1:12" x14ac:dyDescent="0.3">
      <c r="A98952" s="1">
        <v>7578114964</v>
      </c>
      <c r="B98952" s="2">
        <v>43129</v>
      </c>
      <c r="C98952" s="1">
        <v>7</v>
      </c>
      <c r="D98952" s="1">
        <v>38</v>
      </c>
      <c r="E98952" s="1">
        <v>166</v>
      </c>
      <c r="F98952" s="1">
        <v>59</v>
      </c>
      <c r="G98952" s="1" t="s">
        <v>0</v>
      </c>
      <c r="I98952" s="1">
        <f t="shared" si="3092"/>
        <v>1162</v>
      </c>
      <c r="J98952" s="1" t="str">
        <f t="shared" si="3093"/>
        <v>Jan</v>
      </c>
      <c r="L98952"/>
    </row>
    <row r="98953" spans="1:12" x14ac:dyDescent="0.3">
      <c r="A98953" s="1">
        <v>4972170190</v>
      </c>
      <c r="B98953" s="2">
        <v>43298</v>
      </c>
      <c r="C98953" s="1">
        <v>4</v>
      </c>
      <c r="D98953" s="1">
        <v>17</v>
      </c>
      <c r="E98953" s="1">
        <v>115</v>
      </c>
      <c r="F98953" s="1">
        <v>52</v>
      </c>
      <c r="G98953" s="1" t="s">
        <v>0</v>
      </c>
      <c r="I98953" s="1">
        <f t="shared" si="3092"/>
        <v>460</v>
      </c>
      <c r="J98953" s="1" t="str">
        <f t="shared" si="3093"/>
        <v>Jul</v>
      </c>
      <c r="L98953"/>
    </row>
    <row r="98954" spans="1:12" x14ac:dyDescent="0.3">
      <c r="A98954" s="1">
        <v>7990349582</v>
      </c>
      <c r="B98954" s="2">
        <v>43362</v>
      </c>
      <c r="C98954" s="1">
        <v>4</v>
      </c>
      <c r="D98954" s="1">
        <v>6</v>
      </c>
      <c r="E98954" s="1">
        <v>204</v>
      </c>
      <c r="F98954" s="1">
        <v>27</v>
      </c>
      <c r="G98954" s="1" t="s">
        <v>0</v>
      </c>
      <c r="I98954" s="1">
        <f t="shared" si="3092"/>
        <v>816</v>
      </c>
      <c r="J98954" s="1" t="str">
        <f t="shared" si="3093"/>
        <v>Sep</v>
      </c>
      <c r="L98954"/>
    </row>
    <row r="98955" spans="1:12" x14ac:dyDescent="0.3">
      <c r="A98955" s="1">
        <v>8339273884</v>
      </c>
      <c r="B98955" s="2">
        <v>43193</v>
      </c>
      <c r="C98955" s="1">
        <v>7</v>
      </c>
      <c r="D98955" s="1">
        <v>4</v>
      </c>
      <c r="E98955" s="1">
        <v>217</v>
      </c>
      <c r="F98955" s="1">
        <v>26</v>
      </c>
      <c r="G98955" s="1" t="s">
        <v>1</v>
      </c>
      <c r="I98955" s="1">
        <f t="shared" si="3092"/>
        <v>1519</v>
      </c>
      <c r="J98955" s="1" t="str">
        <f t="shared" si="3093"/>
        <v>Apr</v>
      </c>
      <c r="L98955"/>
    </row>
    <row r="98956" spans="1:12" x14ac:dyDescent="0.3">
      <c r="A98956" s="1">
        <v>5735994875</v>
      </c>
      <c r="B98956" s="2">
        <v>43302</v>
      </c>
      <c r="C98956" s="1">
        <v>3</v>
      </c>
      <c r="D98956" s="1">
        <v>31</v>
      </c>
      <c r="E98956" s="1">
        <v>84</v>
      </c>
      <c r="F98956" s="1">
        <v>58</v>
      </c>
      <c r="G98956" s="1" t="s">
        <v>1</v>
      </c>
      <c r="I98956" s="1">
        <f t="shared" si="3092"/>
        <v>252</v>
      </c>
      <c r="J98956" s="1" t="str">
        <f t="shared" si="3093"/>
        <v>Jul</v>
      </c>
      <c r="L98956"/>
    </row>
    <row r="98957" spans="1:12" x14ac:dyDescent="0.3">
      <c r="A98957" s="1">
        <v>556371518</v>
      </c>
      <c r="B98957" s="2">
        <v>43217</v>
      </c>
      <c r="C98957" s="1">
        <v>2</v>
      </c>
      <c r="D98957" s="1">
        <v>48</v>
      </c>
      <c r="E98957" s="1">
        <v>174</v>
      </c>
      <c r="F98957" s="1">
        <v>25</v>
      </c>
      <c r="G98957" s="1" t="s">
        <v>0</v>
      </c>
      <c r="I98957" s="1">
        <f t="shared" si="3092"/>
        <v>348</v>
      </c>
      <c r="J98957" s="1" t="str">
        <f t="shared" si="3093"/>
        <v>Apr</v>
      </c>
      <c r="L98957"/>
    </row>
    <row r="98958" spans="1:12" x14ac:dyDescent="0.3">
      <c r="A98958" s="1">
        <v>9871591098</v>
      </c>
      <c r="B98958" s="2">
        <v>43376</v>
      </c>
      <c r="C98958" s="1">
        <v>3</v>
      </c>
      <c r="D98958" s="1">
        <v>47</v>
      </c>
      <c r="E98958" s="1">
        <v>121</v>
      </c>
      <c r="F98958" s="1">
        <v>53</v>
      </c>
      <c r="G98958" s="1" t="s">
        <v>0</v>
      </c>
      <c r="I98958" s="1">
        <f t="shared" si="3092"/>
        <v>363</v>
      </c>
      <c r="J98958" s="1" t="str">
        <f t="shared" si="3093"/>
        <v>Oct</v>
      </c>
      <c r="L98958"/>
    </row>
    <row r="98959" spans="1:12" x14ac:dyDescent="0.3">
      <c r="A98959" s="1">
        <v>6712241944</v>
      </c>
      <c r="B98959" s="2">
        <v>43392</v>
      </c>
      <c r="C98959" s="1">
        <v>1</v>
      </c>
      <c r="D98959" s="1">
        <v>48</v>
      </c>
      <c r="E98959" s="1">
        <v>140</v>
      </c>
      <c r="F98959" s="1">
        <v>37</v>
      </c>
      <c r="G98959" s="1" t="s">
        <v>0</v>
      </c>
      <c r="I98959" s="1">
        <f t="shared" si="3092"/>
        <v>140</v>
      </c>
      <c r="J98959" s="1" t="str">
        <f t="shared" si="3093"/>
        <v>Oct</v>
      </c>
      <c r="L98959"/>
    </row>
    <row r="98960" spans="1:12" x14ac:dyDescent="0.3">
      <c r="A98960" s="1">
        <v>3649782138</v>
      </c>
      <c r="B98960" s="2">
        <v>43290</v>
      </c>
      <c r="C98960" s="1">
        <v>6</v>
      </c>
      <c r="D98960" s="1">
        <v>45</v>
      </c>
      <c r="E98960" s="1">
        <v>203</v>
      </c>
      <c r="F98960" s="1">
        <v>36</v>
      </c>
      <c r="G98960" s="1" t="s">
        <v>1</v>
      </c>
      <c r="I98960" s="1">
        <f t="shared" si="3092"/>
        <v>1218</v>
      </c>
      <c r="J98960" s="1" t="str">
        <f t="shared" si="3093"/>
        <v>Jul</v>
      </c>
      <c r="L98960"/>
    </row>
    <row r="98961" spans="1:12" x14ac:dyDescent="0.3">
      <c r="A98961" s="1">
        <v>4772718907</v>
      </c>
      <c r="B98961" s="2">
        <v>43307</v>
      </c>
      <c r="C98961" s="1">
        <v>2</v>
      </c>
      <c r="D98961" s="1">
        <v>26</v>
      </c>
      <c r="E98961" s="1">
        <v>210</v>
      </c>
      <c r="F98961" s="1">
        <v>52</v>
      </c>
      <c r="G98961" s="1" t="s">
        <v>1</v>
      </c>
      <c r="I98961" s="1">
        <f t="shared" si="3092"/>
        <v>420</v>
      </c>
      <c r="J98961" s="1" t="str">
        <f t="shared" si="3093"/>
        <v>Jul</v>
      </c>
      <c r="L98961"/>
    </row>
    <row r="98962" spans="1:12" x14ac:dyDescent="0.3">
      <c r="A98962" s="1">
        <v>4722537879</v>
      </c>
      <c r="B98962" s="2">
        <v>43189</v>
      </c>
      <c r="C98962" s="1">
        <v>2</v>
      </c>
      <c r="D98962" s="1">
        <v>41</v>
      </c>
      <c r="E98962" s="1">
        <v>182</v>
      </c>
      <c r="F98962" s="1">
        <v>65</v>
      </c>
      <c r="G98962" s="1" t="s">
        <v>1</v>
      </c>
      <c r="I98962" s="1">
        <f t="shared" si="3092"/>
        <v>364</v>
      </c>
      <c r="J98962" s="1" t="str">
        <f t="shared" si="3093"/>
        <v>Mar</v>
      </c>
      <c r="L98962"/>
    </row>
    <row r="98963" spans="1:12" x14ac:dyDescent="0.3">
      <c r="A98963" s="1">
        <v>1632727900</v>
      </c>
      <c r="B98963" s="2">
        <v>43176</v>
      </c>
      <c r="C98963" s="1">
        <v>5</v>
      </c>
      <c r="D98963" s="1">
        <v>7</v>
      </c>
      <c r="E98963" s="1">
        <v>157</v>
      </c>
      <c r="F98963" s="1">
        <v>39</v>
      </c>
      <c r="G98963" s="1" t="s">
        <v>1</v>
      </c>
      <c r="I98963" s="1">
        <f t="shared" si="3092"/>
        <v>785</v>
      </c>
      <c r="J98963" s="1" t="str">
        <f t="shared" si="3093"/>
        <v>Mar</v>
      </c>
      <c r="L98963"/>
    </row>
    <row r="98964" spans="1:12" x14ac:dyDescent="0.3">
      <c r="A98964" s="1">
        <v>383257832</v>
      </c>
      <c r="B98964" s="2">
        <v>43342</v>
      </c>
      <c r="C98964" s="1">
        <v>1</v>
      </c>
      <c r="D98964" s="1">
        <v>40</v>
      </c>
      <c r="E98964" s="1">
        <v>199</v>
      </c>
      <c r="F98964" s="1">
        <v>50</v>
      </c>
      <c r="G98964" s="1" t="s">
        <v>0</v>
      </c>
      <c r="I98964" s="1">
        <f t="shared" si="3092"/>
        <v>199</v>
      </c>
      <c r="J98964" s="1" t="str">
        <f t="shared" si="3093"/>
        <v>Aug</v>
      </c>
      <c r="L98964"/>
    </row>
    <row r="98965" spans="1:12" x14ac:dyDescent="0.3">
      <c r="A98965" s="1">
        <v>2772340872</v>
      </c>
      <c r="B98965" s="2">
        <v>43164</v>
      </c>
      <c r="C98965" s="1">
        <v>4</v>
      </c>
      <c r="D98965" s="1">
        <v>48</v>
      </c>
      <c r="E98965" s="1">
        <v>91</v>
      </c>
      <c r="F98965" s="1">
        <v>55</v>
      </c>
      <c r="G98965" s="1" t="s">
        <v>1</v>
      </c>
      <c r="I98965" s="1">
        <f t="shared" si="3092"/>
        <v>364</v>
      </c>
      <c r="J98965" s="1" t="str">
        <f t="shared" si="3093"/>
        <v>Mar</v>
      </c>
      <c r="L98965"/>
    </row>
    <row r="98966" spans="1:12" x14ac:dyDescent="0.3">
      <c r="A98966" s="1">
        <v>1037959523</v>
      </c>
      <c r="B98966" s="2">
        <v>43165</v>
      </c>
      <c r="C98966" s="1">
        <v>2</v>
      </c>
      <c r="D98966" s="1">
        <v>25</v>
      </c>
      <c r="E98966" s="1">
        <v>234</v>
      </c>
      <c r="F98966" s="1">
        <v>55</v>
      </c>
      <c r="G98966" s="1" t="s">
        <v>0</v>
      </c>
      <c r="I98966" s="1">
        <f t="shared" si="3092"/>
        <v>468</v>
      </c>
      <c r="J98966" s="1" t="str">
        <f t="shared" si="3093"/>
        <v>Mar</v>
      </c>
      <c r="L98966"/>
    </row>
    <row r="98967" spans="1:12" x14ac:dyDescent="0.3">
      <c r="A98967" s="1">
        <v>7951668575</v>
      </c>
      <c r="B98967" s="2">
        <v>43382</v>
      </c>
      <c r="C98967" s="1">
        <v>6</v>
      </c>
      <c r="D98967" s="1">
        <v>19</v>
      </c>
      <c r="E98967" s="1">
        <v>248</v>
      </c>
      <c r="F98967" s="1">
        <v>65</v>
      </c>
      <c r="G98967" s="1" t="s">
        <v>1</v>
      </c>
      <c r="I98967" s="1">
        <f t="shared" si="3092"/>
        <v>1488</v>
      </c>
      <c r="J98967" s="1" t="str">
        <f t="shared" si="3093"/>
        <v>Oct</v>
      </c>
      <c r="L98967"/>
    </row>
    <row r="98968" spans="1:12" x14ac:dyDescent="0.3">
      <c r="A98968" s="1">
        <v>9830259838</v>
      </c>
      <c r="B98968" s="2">
        <v>43340</v>
      </c>
      <c r="C98968" s="1">
        <v>6</v>
      </c>
      <c r="D98968" s="1">
        <v>3</v>
      </c>
      <c r="E98968" s="1">
        <v>178</v>
      </c>
      <c r="F98968" s="1">
        <v>42</v>
      </c>
      <c r="G98968" s="1" t="s">
        <v>0</v>
      </c>
      <c r="I98968" s="1">
        <f t="shared" si="3092"/>
        <v>1068</v>
      </c>
      <c r="J98968" s="1" t="str">
        <f t="shared" si="3093"/>
        <v>Aug</v>
      </c>
      <c r="L98968"/>
    </row>
    <row r="98969" spans="1:12" x14ac:dyDescent="0.3">
      <c r="A98969" s="1">
        <v>4854202033</v>
      </c>
      <c r="B98969" s="2">
        <v>43129</v>
      </c>
      <c r="C98969" s="1">
        <v>1</v>
      </c>
      <c r="D98969" s="1">
        <v>43</v>
      </c>
      <c r="E98969" s="1">
        <v>132</v>
      </c>
      <c r="F98969" s="1">
        <v>38</v>
      </c>
      <c r="G98969" s="1" t="s">
        <v>0</v>
      </c>
      <c r="I98969" s="1">
        <f t="shared" si="3092"/>
        <v>132</v>
      </c>
      <c r="J98969" s="1" t="str">
        <f t="shared" si="3093"/>
        <v>Jan</v>
      </c>
      <c r="L98969"/>
    </row>
    <row r="98970" spans="1:12" x14ac:dyDescent="0.3">
      <c r="A98970" s="1">
        <v>7060675078</v>
      </c>
      <c r="B98970" s="2">
        <v>43374</v>
      </c>
      <c r="C98970" s="1">
        <v>4</v>
      </c>
      <c r="D98970" s="1">
        <v>29</v>
      </c>
      <c r="E98970" s="1">
        <v>164</v>
      </c>
      <c r="F98970" s="1">
        <v>48</v>
      </c>
      <c r="G98970" s="1" t="s">
        <v>0</v>
      </c>
      <c r="I98970" s="1">
        <f t="shared" si="3092"/>
        <v>656</v>
      </c>
      <c r="J98970" s="1" t="str">
        <f t="shared" si="3093"/>
        <v>Oct</v>
      </c>
      <c r="L98970"/>
    </row>
    <row r="98971" spans="1:12" x14ac:dyDescent="0.3">
      <c r="A98971" s="1">
        <v>9997523199</v>
      </c>
      <c r="B98971" s="2">
        <v>43328</v>
      </c>
      <c r="C98971" s="1">
        <v>3</v>
      </c>
      <c r="D98971" s="1">
        <v>18</v>
      </c>
      <c r="E98971" s="1">
        <v>215</v>
      </c>
      <c r="F98971" s="1">
        <v>26</v>
      </c>
      <c r="G98971" s="1" t="s">
        <v>1</v>
      </c>
      <c r="I98971" s="1">
        <f t="shared" si="3092"/>
        <v>645</v>
      </c>
      <c r="J98971" s="1" t="str">
        <f t="shared" si="3093"/>
        <v>Aug</v>
      </c>
      <c r="L98971"/>
    </row>
    <row r="98972" spans="1:12" x14ac:dyDescent="0.3">
      <c r="A98972" s="1">
        <v>5605543474</v>
      </c>
      <c r="B98972" s="2">
        <v>43156</v>
      </c>
      <c r="C98972" s="1">
        <v>5</v>
      </c>
      <c r="D98972" s="1">
        <v>1</v>
      </c>
      <c r="E98972" s="1">
        <v>137</v>
      </c>
      <c r="F98972" s="1">
        <v>37</v>
      </c>
      <c r="G98972" s="1" t="s">
        <v>1</v>
      </c>
      <c r="I98972" s="1">
        <f t="shared" si="3092"/>
        <v>685</v>
      </c>
      <c r="J98972" s="1" t="str">
        <f t="shared" si="3093"/>
        <v>Feb</v>
      </c>
      <c r="L98972"/>
    </row>
    <row r="98973" spans="1:12" x14ac:dyDescent="0.3">
      <c r="A98973" s="1">
        <v>7279522416</v>
      </c>
      <c r="B98973" s="2">
        <v>43213</v>
      </c>
      <c r="C98973" s="1">
        <v>4</v>
      </c>
      <c r="D98973" s="1">
        <v>35</v>
      </c>
      <c r="E98973" s="1">
        <v>111</v>
      </c>
      <c r="F98973" s="1">
        <v>60</v>
      </c>
      <c r="G98973" s="1" t="s">
        <v>1</v>
      </c>
      <c r="I98973" s="1">
        <f t="shared" si="3092"/>
        <v>444</v>
      </c>
      <c r="J98973" s="1" t="str">
        <f t="shared" si="3093"/>
        <v>Apr</v>
      </c>
      <c r="L98973"/>
    </row>
    <row r="98974" spans="1:12" x14ac:dyDescent="0.3">
      <c r="A98974" s="1">
        <v>3431223192</v>
      </c>
      <c r="B98974" s="2">
        <v>43406</v>
      </c>
      <c r="C98974" s="1">
        <v>5</v>
      </c>
      <c r="D98974" s="1">
        <v>27</v>
      </c>
      <c r="E98974" s="1">
        <v>82</v>
      </c>
      <c r="F98974" s="1">
        <v>49</v>
      </c>
      <c r="G98974" s="1" t="s">
        <v>0</v>
      </c>
      <c r="I98974" s="1">
        <f t="shared" si="3092"/>
        <v>410</v>
      </c>
      <c r="J98974" s="1" t="str">
        <f t="shared" si="3093"/>
        <v>Nov</v>
      </c>
      <c r="L98974"/>
    </row>
    <row r="98975" spans="1:12" x14ac:dyDescent="0.3">
      <c r="A98975" s="1">
        <v>4172406823</v>
      </c>
      <c r="B98975" s="2">
        <v>43164</v>
      </c>
      <c r="C98975" s="1">
        <v>5</v>
      </c>
      <c r="D98975" s="1">
        <v>14</v>
      </c>
      <c r="E98975" s="1">
        <v>196</v>
      </c>
      <c r="F98975" s="1">
        <v>47</v>
      </c>
      <c r="G98975" s="1" t="s">
        <v>1</v>
      </c>
      <c r="I98975" s="1">
        <f t="shared" si="3092"/>
        <v>980</v>
      </c>
      <c r="J98975" s="1" t="str">
        <f t="shared" si="3093"/>
        <v>Mar</v>
      </c>
      <c r="L98975"/>
    </row>
    <row r="98976" spans="1:12" x14ac:dyDescent="0.3">
      <c r="A98976" s="1">
        <v>922452431</v>
      </c>
      <c r="B98976" s="2">
        <v>43247</v>
      </c>
      <c r="C98976" s="1">
        <v>1</v>
      </c>
      <c r="D98976" s="1">
        <v>44</v>
      </c>
      <c r="E98976" s="1">
        <v>140</v>
      </c>
      <c r="F98976" s="1">
        <v>61</v>
      </c>
      <c r="G98976" s="1" t="s">
        <v>0</v>
      </c>
      <c r="I98976" s="1">
        <f t="shared" si="3092"/>
        <v>140</v>
      </c>
      <c r="J98976" s="1" t="str">
        <f t="shared" si="3093"/>
        <v>May</v>
      </c>
      <c r="L98976"/>
    </row>
    <row r="98977" spans="1:12" x14ac:dyDescent="0.3">
      <c r="A98977" s="1">
        <v>1349017701</v>
      </c>
      <c r="B98977" s="2">
        <v>43403</v>
      </c>
      <c r="C98977" s="1">
        <v>4</v>
      </c>
      <c r="D98977" s="1">
        <v>11</v>
      </c>
      <c r="E98977" s="1">
        <v>98</v>
      </c>
      <c r="F98977" s="1">
        <v>44</v>
      </c>
      <c r="G98977" s="1" t="s">
        <v>0</v>
      </c>
      <c r="I98977" s="1">
        <f t="shared" si="3092"/>
        <v>392</v>
      </c>
      <c r="J98977" s="1" t="str">
        <f t="shared" si="3093"/>
        <v>Oct</v>
      </c>
      <c r="L98977"/>
    </row>
    <row r="98978" spans="1:12" x14ac:dyDescent="0.3">
      <c r="A98978" s="1">
        <v>5585251872</v>
      </c>
      <c r="B98978" s="2">
        <v>43238</v>
      </c>
      <c r="C98978" s="1">
        <v>7</v>
      </c>
      <c r="D98978" s="1">
        <v>31</v>
      </c>
      <c r="E98978" s="1">
        <v>172</v>
      </c>
      <c r="F98978" s="1">
        <v>52</v>
      </c>
      <c r="G98978" s="1" t="s">
        <v>1</v>
      </c>
      <c r="I98978" s="1">
        <f t="shared" si="3092"/>
        <v>1204</v>
      </c>
      <c r="J98978" s="1" t="str">
        <f t="shared" si="3093"/>
        <v>May</v>
      </c>
      <c r="L98978"/>
    </row>
    <row r="98979" spans="1:12" x14ac:dyDescent="0.3">
      <c r="A98979" s="1">
        <v>4314455691</v>
      </c>
      <c r="B98979" s="2">
        <v>43397</v>
      </c>
      <c r="C98979" s="1">
        <v>3</v>
      </c>
      <c r="D98979" s="1">
        <v>5</v>
      </c>
      <c r="E98979" s="1">
        <v>162</v>
      </c>
      <c r="F98979" s="1">
        <v>64</v>
      </c>
      <c r="G98979" s="1" t="s">
        <v>0</v>
      </c>
      <c r="I98979" s="1">
        <f t="shared" si="3092"/>
        <v>486</v>
      </c>
      <c r="J98979" s="1" t="str">
        <f t="shared" si="3093"/>
        <v>Oct</v>
      </c>
      <c r="L98979"/>
    </row>
    <row r="98980" spans="1:12" x14ac:dyDescent="0.3">
      <c r="A98980" s="1">
        <v>8826283338</v>
      </c>
      <c r="B98980" s="2">
        <v>43115</v>
      </c>
      <c r="C98980" s="1">
        <v>6</v>
      </c>
      <c r="D98980" s="1">
        <v>47</v>
      </c>
      <c r="E98980" s="1">
        <v>206</v>
      </c>
      <c r="F98980" s="1">
        <v>35</v>
      </c>
      <c r="G98980" s="1" t="s">
        <v>0</v>
      </c>
      <c r="I98980" s="1">
        <f t="shared" si="3092"/>
        <v>1236</v>
      </c>
      <c r="J98980" s="1" t="str">
        <f t="shared" si="3093"/>
        <v>Jan</v>
      </c>
      <c r="L98980"/>
    </row>
    <row r="98981" spans="1:12" x14ac:dyDescent="0.3">
      <c r="A98981" s="1">
        <v>3525276117</v>
      </c>
      <c r="B98981" s="2">
        <v>43370</v>
      </c>
      <c r="C98981" s="1">
        <v>1</v>
      </c>
      <c r="D98981" s="1">
        <v>29</v>
      </c>
      <c r="E98981" s="1">
        <v>124</v>
      </c>
      <c r="F98981" s="1">
        <v>40</v>
      </c>
      <c r="G98981" s="1" t="s">
        <v>0</v>
      </c>
      <c r="I98981" s="1">
        <f t="shared" si="3092"/>
        <v>124</v>
      </c>
      <c r="J98981" s="1" t="str">
        <f t="shared" si="3093"/>
        <v>Sep</v>
      </c>
      <c r="L98981"/>
    </row>
    <row r="98982" spans="1:12" x14ac:dyDescent="0.3">
      <c r="A98982" s="1">
        <v>8147561490</v>
      </c>
      <c r="B98982" s="2">
        <v>43235</v>
      </c>
      <c r="C98982" s="1">
        <v>7</v>
      </c>
      <c r="D98982" s="1">
        <v>34</v>
      </c>
      <c r="E98982" s="1">
        <v>150</v>
      </c>
      <c r="F98982" s="1">
        <v>52</v>
      </c>
      <c r="G98982" s="1" t="s">
        <v>0</v>
      </c>
      <c r="I98982" s="1">
        <f t="shared" si="3092"/>
        <v>1050</v>
      </c>
      <c r="J98982" s="1" t="str">
        <f t="shared" si="3093"/>
        <v>May</v>
      </c>
      <c r="L98982"/>
    </row>
    <row r="98983" spans="1:12" x14ac:dyDescent="0.3">
      <c r="A98983" s="1">
        <v>1907425764</v>
      </c>
      <c r="B98983" s="2">
        <v>43253</v>
      </c>
      <c r="C98983" s="1">
        <v>4</v>
      </c>
      <c r="D98983" s="1">
        <v>2</v>
      </c>
      <c r="E98983" s="1">
        <v>125</v>
      </c>
      <c r="F98983" s="1">
        <v>64</v>
      </c>
      <c r="G98983" s="1" t="s">
        <v>1</v>
      </c>
      <c r="I98983" s="1">
        <f t="shared" si="3092"/>
        <v>500</v>
      </c>
      <c r="J98983" s="1" t="str">
        <f t="shared" si="3093"/>
        <v>Jun</v>
      </c>
      <c r="L98983"/>
    </row>
    <row r="98984" spans="1:12" x14ac:dyDescent="0.3">
      <c r="A98984" s="1">
        <v>116233583</v>
      </c>
      <c r="B98984" s="2">
        <v>43244</v>
      </c>
      <c r="C98984" s="1">
        <v>7</v>
      </c>
      <c r="D98984" s="1">
        <v>12</v>
      </c>
      <c r="E98984" s="1">
        <v>128</v>
      </c>
      <c r="F98984" s="1">
        <v>40</v>
      </c>
      <c r="G98984" s="1" t="s">
        <v>1</v>
      </c>
      <c r="I98984" s="1">
        <f t="shared" si="3092"/>
        <v>896</v>
      </c>
      <c r="J98984" s="1" t="str">
        <f t="shared" si="3093"/>
        <v>May</v>
      </c>
      <c r="L98984"/>
    </row>
    <row r="98985" spans="1:12" x14ac:dyDescent="0.3">
      <c r="A98985" s="1">
        <v>2390205615</v>
      </c>
      <c r="B98985" s="2">
        <v>43136</v>
      </c>
      <c r="C98985" s="1">
        <v>4</v>
      </c>
      <c r="D98985" s="1">
        <v>2</v>
      </c>
      <c r="E98985" s="1">
        <v>128</v>
      </c>
      <c r="F98985" s="1">
        <v>25</v>
      </c>
      <c r="G98985" s="1" t="s">
        <v>0</v>
      </c>
      <c r="I98985" s="1">
        <f t="shared" si="3092"/>
        <v>512</v>
      </c>
      <c r="J98985" s="1" t="str">
        <f t="shared" si="3093"/>
        <v>Feb</v>
      </c>
      <c r="L98985"/>
    </row>
    <row r="98986" spans="1:12" x14ac:dyDescent="0.3">
      <c r="A98986" s="1">
        <v>5969046418</v>
      </c>
      <c r="B98986" s="2">
        <v>43124</v>
      </c>
      <c r="C98986" s="1">
        <v>4</v>
      </c>
      <c r="D98986" s="1">
        <v>27</v>
      </c>
      <c r="E98986" s="1">
        <v>155</v>
      </c>
      <c r="F98986" s="1">
        <v>50</v>
      </c>
      <c r="G98986" s="1" t="s">
        <v>1</v>
      </c>
      <c r="I98986" s="1">
        <f t="shared" si="3092"/>
        <v>620</v>
      </c>
      <c r="J98986" s="1" t="str">
        <f t="shared" si="3093"/>
        <v>Jan</v>
      </c>
      <c r="L98986"/>
    </row>
    <row r="98987" spans="1:12" x14ac:dyDescent="0.3">
      <c r="A98987" s="1">
        <v>6715642354</v>
      </c>
      <c r="B98987" s="2">
        <v>43305</v>
      </c>
      <c r="C98987" s="1">
        <v>6</v>
      </c>
      <c r="D98987" s="1">
        <v>9</v>
      </c>
      <c r="E98987" s="1">
        <v>247</v>
      </c>
      <c r="F98987" s="1">
        <v>64</v>
      </c>
      <c r="G98987" s="1" t="s">
        <v>1</v>
      </c>
      <c r="I98987" s="1">
        <f t="shared" si="3092"/>
        <v>1482</v>
      </c>
      <c r="J98987" s="1" t="str">
        <f t="shared" si="3093"/>
        <v>Jul</v>
      </c>
      <c r="L98987"/>
    </row>
    <row r="98988" spans="1:12" x14ac:dyDescent="0.3">
      <c r="A98988" s="1">
        <v>4783926158</v>
      </c>
      <c r="B98988" s="2">
        <v>43222</v>
      </c>
      <c r="C98988" s="1">
        <v>6</v>
      </c>
      <c r="D98988" s="1">
        <v>16</v>
      </c>
      <c r="E98988" s="1">
        <v>177</v>
      </c>
      <c r="F98988" s="1">
        <v>56</v>
      </c>
      <c r="G98988" s="1" t="s">
        <v>0</v>
      </c>
      <c r="I98988" s="1">
        <f t="shared" si="3092"/>
        <v>1062</v>
      </c>
      <c r="J98988" s="1" t="str">
        <f t="shared" si="3093"/>
        <v>May</v>
      </c>
      <c r="L98988"/>
    </row>
    <row r="98989" spans="1:12" x14ac:dyDescent="0.3">
      <c r="A98989" s="1">
        <v>7355241141</v>
      </c>
      <c r="B98989" s="2">
        <v>43104</v>
      </c>
      <c r="C98989" s="1">
        <v>3</v>
      </c>
      <c r="D98989" s="1">
        <v>15</v>
      </c>
      <c r="E98989" s="1">
        <v>94</v>
      </c>
      <c r="F98989" s="1">
        <v>62</v>
      </c>
      <c r="G98989" s="1" t="s">
        <v>0</v>
      </c>
      <c r="I98989" s="1">
        <f t="shared" si="3092"/>
        <v>282</v>
      </c>
      <c r="J98989" s="1" t="str">
        <f t="shared" si="3093"/>
        <v>Jan</v>
      </c>
      <c r="L98989"/>
    </row>
    <row r="98990" spans="1:12" x14ac:dyDescent="0.3">
      <c r="A98990" s="1">
        <v>8368751152</v>
      </c>
      <c r="B98990" s="2">
        <v>43299</v>
      </c>
      <c r="C98990" s="1">
        <v>2</v>
      </c>
      <c r="D98990" s="1">
        <v>17</v>
      </c>
      <c r="E98990" s="1">
        <v>186</v>
      </c>
      <c r="F98990" s="1">
        <v>34</v>
      </c>
      <c r="G98990" s="1" t="s">
        <v>0</v>
      </c>
      <c r="I98990" s="1">
        <f t="shared" si="3092"/>
        <v>372</v>
      </c>
      <c r="J98990" s="1" t="str">
        <f t="shared" si="3093"/>
        <v>Jul</v>
      </c>
      <c r="L98990"/>
    </row>
    <row r="98991" spans="1:12" x14ac:dyDescent="0.3">
      <c r="A98991" s="1">
        <v>957969813</v>
      </c>
      <c r="B98991" s="2">
        <v>43251</v>
      </c>
      <c r="C98991" s="1">
        <v>7</v>
      </c>
      <c r="D98991" s="1">
        <v>23</v>
      </c>
      <c r="E98991" s="1">
        <v>116</v>
      </c>
      <c r="F98991" s="1">
        <v>38</v>
      </c>
      <c r="G98991" s="1" t="s">
        <v>0</v>
      </c>
      <c r="I98991" s="1">
        <f t="shared" si="3092"/>
        <v>812</v>
      </c>
      <c r="J98991" s="1" t="str">
        <f t="shared" si="3093"/>
        <v>May</v>
      </c>
      <c r="L98991"/>
    </row>
    <row r="98992" spans="1:12" x14ac:dyDescent="0.3">
      <c r="A98992" s="1">
        <v>5487105553</v>
      </c>
      <c r="B98992" s="2">
        <v>43303</v>
      </c>
      <c r="C98992" s="1">
        <v>1</v>
      </c>
      <c r="D98992" s="1">
        <v>7</v>
      </c>
      <c r="E98992" s="1">
        <v>86</v>
      </c>
      <c r="F98992" s="1">
        <v>61</v>
      </c>
      <c r="G98992" s="1" t="s">
        <v>0</v>
      </c>
      <c r="I98992" s="1">
        <f t="shared" si="3092"/>
        <v>86</v>
      </c>
      <c r="J98992" s="1" t="str">
        <f t="shared" si="3093"/>
        <v>Jul</v>
      </c>
      <c r="L98992"/>
    </row>
    <row r="98993" spans="1:12" x14ac:dyDescent="0.3">
      <c r="A98993" s="1">
        <v>386761205</v>
      </c>
      <c r="B98993" s="2">
        <v>43120</v>
      </c>
      <c r="C98993" s="1">
        <v>2</v>
      </c>
      <c r="D98993" s="1">
        <v>15</v>
      </c>
      <c r="E98993" s="1">
        <v>153</v>
      </c>
      <c r="F98993" s="1">
        <v>31</v>
      </c>
      <c r="G98993" s="1" t="s">
        <v>1</v>
      </c>
      <c r="I98993" s="1">
        <f t="shared" si="3092"/>
        <v>306</v>
      </c>
      <c r="J98993" s="1" t="str">
        <f t="shared" si="3093"/>
        <v>Jan</v>
      </c>
      <c r="L98993"/>
    </row>
    <row r="98994" spans="1:12" x14ac:dyDescent="0.3">
      <c r="A98994" s="1">
        <v>686111745</v>
      </c>
      <c r="B98994" s="2">
        <v>43103</v>
      </c>
      <c r="C98994" s="1">
        <v>1</v>
      </c>
      <c r="D98994" s="1">
        <v>38</v>
      </c>
      <c r="E98994" s="1">
        <v>236</v>
      </c>
      <c r="F98994" s="1">
        <v>59</v>
      </c>
      <c r="G98994" s="1" t="s">
        <v>0</v>
      </c>
      <c r="I98994" s="1">
        <f t="shared" si="3092"/>
        <v>236</v>
      </c>
      <c r="J98994" s="1" t="str">
        <f t="shared" si="3093"/>
        <v>Jan</v>
      </c>
      <c r="L98994"/>
    </row>
    <row r="98995" spans="1:12" x14ac:dyDescent="0.3">
      <c r="A98995" s="1">
        <v>8795770917</v>
      </c>
      <c r="B98995" s="2">
        <v>43138</v>
      </c>
      <c r="C98995" s="1">
        <v>6</v>
      </c>
      <c r="D98995" s="1">
        <v>40</v>
      </c>
      <c r="E98995" s="1">
        <v>148</v>
      </c>
      <c r="F98995" s="1">
        <v>56</v>
      </c>
      <c r="G98995" s="1" t="s">
        <v>0</v>
      </c>
      <c r="I98995" s="1">
        <f t="shared" si="3092"/>
        <v>888</v>
      </c>
      <c r="J98995" s="1" t="str">
        <f t="shared" si="3093"/>
        <v>Feb</v>
      </c>
      <c r="L98995"/>
    </row>
    <row r="98996" spans="1:12" x14ac:dyDescent="0.3">
      <c r="A98996" s="1">
        <v>4804213929</v>
      </c>
      <c r="B98996" s="2">
        <v>43161</v>
      </c>
      <c r="C98996" s="1">
        <v>2</v>
      </c>
      <c r="D98996" s="1">
        <v>14</v>
      </c>
      <c r="E98996" s="1">
        <v>86</v>
      </c>
      <c r="F98996" s="1">
        <v>63</v>
      </c>
      <c r="G98996" s="1" t="s">
        <v>1</v>
      </c>
      <c r="I98996" s="1">
        <f t="shared" si="3092"/>
        <v>172</v>
      </c>
      <c r="J98996" s="1" t="str">
        <f t="shared" si="3093"/>
        <v>Mar</v>
      </c>
      <c r="L98996"/>
    </row>
    <row r="98997" spans="1:12" x14ac:dyDescent="0.3">
      <c r="A98997" s="1">
        <v>8937000644</v>
      </c>
      <c r="B98997" s="2">
        <v>43281</v>
      </c>
      <c r="C98997" s="1">
        <v>5</v>
      </c>
      <c r="D98997" s="1">
        <v>49</v>
      </c>
      <c r="E98997" s="1">
        <v>118</v>
      </c>
      <c r="F98997" s="1">
        <v>39</v>
      </c>
      <c r="G98997" s="1" t="s">
        <v>1</v>
      </c>
      <c r="I98997" s="1">
        <f t="shared" si="3092"/>
        <v>590</v>
      </c>
      <c r="J98997" s="1" t="str">
        <f t="shared" si="3093"/>
        <v>Jun</v>
      </c>
      <c r="L98997"/>
    </row>
    <row r="98998" spans="1:12" x14ac:dyDescent="0.3">
      <c r="A98998" s="1">
        <v>524579059</v>
      </c>
      <c r="B98998" s="2">
        <v>43181</v>
      </c>
      <c r="C98998" s="1">
        <v>2</v>
      </c>
      <c r="D98998" s="1">
        <v>32</v>
      </c>
      <c r="E98998" s="1">
        <v>195</v>
      </c>
      <c r="F98998" s="1">
        <v>26</v>
      </c>
      <c r="G98998" s="1" t="s">
        <v>0</v>
      </c>
      <c r="I98998" s="1">
        <f t="shared" si="3092"/>
        <v>390</v>
      </c>
      <c r="J98998" s="1" t="str">
        <f t="shared" si="3093"/>
        <v>Mar</v>
      </c>
      <c r="L98998"/>
    </row>
    <row r="98999" spans="1:12" x14ac:dyDescent="0.3">
      <c r="A98999" s="1">
        <v>9472191886</v>
      </c>
      <c r="B98999" s="2">
        <v>43369</v>
      </c>
      <c r="C98999" s="1">
        <v>3</v>
      </c>
      <c r="D98999" s="1">
        <v>21</v>
      </c>
      <c r="E98999" s="1">
        <v>181</v>
      </c>
      <c r="F98999" s="1">
        <v>33</v>
      </c>
      <c r="G98999" s="1" t="s">
        <v>0</v>
      </c>
      <c r="I98999" s="1">
        <f t="shared" si="3092"/>
        <v>543</v>
      </c>
      <c r="J98999" s="1" t="str">
        <f t="shared" si="3093"/>
        <v>Sep</v>
      </c>
      <c r="L98999"/>
    </row>
    <row r="99000" spans="1:12" x14ac:dyDescent="0.3">
      <c r="A99000" s="1">
        <v>8873272207</v>
      </c>
      <c r="B99000" s="2">
        <v>43293</v>
      </c>
      <c r="C99000" s="1">
        <v>3</v>
      </c>
      <c r="D99000" s="1">
        <v>45</v>
      </c>
      <c r="E99000" s="1">
        <v>129</v>
      </c>
      <c r="F99000" s="1">
        <v>53</v>
      </c>
      <c r="G99000" s="1" t="s">
        <v>1</v>
      </c>
      <c r="I99000" s="1">
        <f t="shared" si="3092"/>
        <v>387</v>
      </c>
      <c r="J99000" s="1" t="str">
        <f t="shared" si="3093"/>
        <v>Jul</v>
      </c>
      <c r="L99000"/>
    </row>
    <row r="99001" spans="1:12" x14ac:dyDescent="0.3">
      <c r="A99001" s="1">
        <v>7461858882</v>
      </c>
      <c r="B99001" s="2">
        <v>43193</v>
      </c>
      <c r="C99001" s="1">
        <v>1</v>
      </c>
      <c r="D99001" s="1">
        <v>50</v>
      </c>
      <c r="E99001" s="1">
        <v>215</v>
      </c>
      <c r="F99001" s="1">
        <v>25</v>
      </c>
      <c r="G99001" s="1" t="s">
        <v>1</v>
      </c>
      <c r="I99001" s="1">
        <f t="shared" si="3092"/>
        <v>215</v>
      </c>
      <c r="J99001" s="1" t="str">
        <f t="shared" si="3093"/>
        <v>Apr</v>
      </c>
      <c r="L99001"/>
    </row>
    <row r="99002" spans="1:12" x14ac:dyDescent="0.3">
      <c r="A99002" s="1">
        <v>5493316226</v>
      </c>
      <c r="B99002" s="2">
        <v>43178</v>
      </c>
      <c r="C99002" s="1">
        <v>3</v>
      </c>
      <c r="D99002" s="1">
        <v>24</v>
      </c>
      <c r="E99002" s="1">
        <v>229</v>
      </c>
      <c r="F99002" s="1">
        <v>57</v>
      </c>
      <c r="G99002" s="1" t="s">
        <v>1</v>
      </c>
      <c r="I99002" s="1">
        <f t="shared" si="3092"/>
        <v>687</v>
      </c>
      <c r="J99002" s="1" t="str">
        <f t="shared" si="3093"/>
        <v>Mar</v>
      </c>
      <c r="L99002"/>
    </row>
    <row r="99003" spans="1:12" x14ac:dyDescent="0.3">
      <c r="A99003" s="1">
        <v>8978614027</v>
      </c>
      <c r="B99003" s="2">
        <v>43360</v>
      </c>
      <c r="C99003" s="1">
        <v>3</v>
      </c>
      <c r="D99003" s="1">
        <v>5</v>
      </c>
      <c r="E99003" s="1">
        <v>142</v>
      </c>
      <c r="F99003" s="1">
        <v>32</v>
      </c>
      <c r="G99003" s="1" t="s">
        <v>0</v>
      </c>
      <c r="I99003" s="1">
        <f t="shared" si="3092"/>
        <v>426</v>
      </c>
      <c r="J99003" s="1" t="str">
        <f t="shared" si="3093"/>
        <v>Sep</v>
      </c>
      <c r="L99003"/>
    </row>
    <row r="99004" spans="1:12" x14ac:dyDescent="0.3">
      <c r="A99004" s="1">
        <v>684421380</v>
      </c>
      <c r="B99004" s="2">
        <v>43202</v>
      </c>
      <c r="C99004" s="1">
        <v>7</v>
      </c>
      <c r="D99004" s="1">
        <v>41</v>
      </c>
      <c r="E99004" s="1">
        <v>86</v>
      </c>
      <c r="F99004" s="1">
        <v>41</v>
      </c>
      <c r="G99004" s="1" t="s">
        <v>0</v>
      </c>
      <c r="I99004" s="1">
        <f t="shared" si="3092"/>
        <v>602</v>
      </c>
      <c r="J99004" s="1" t="str">
        <f t="shared" si="3093"/>
        <v>Apr</v>
      </c>
      <c r="L99004"/>
    </row>
    <row r="99005" spans="1:12" x14ac:dyDescent="0.3">
      <c r="A99005" s="1">
        <v>1270033832</v>
      </c>
      <c r="B99005" s="2">
        <v>43359</v>
      </c>
      <c r="C99005" s="1">
        <v>1</v>
      </c>
      <c r="D99005" s="1">
        <v>37</v>
      </c>
      <c r="E99005" s="1">
        <v>205</v>
      </c>
      <c r="F99005" s="1">
        <v>50</v>
      </c>
      <c r="G99005" s="1" t="s">
        <v>0</v>
      </c>
      <c r="I99005" s="1">
        <f t="shared" si="3092"/>
        <v>205</v>
      </c>
      <c r="J99005" s="1" t="str">
        <f t="shared" si="3093"/>
        <v>Sep</v>
      </c>
      <c r="L99005"/>
    </row>
    <row r="99006" spans="1:12" x14ac:dyDescent="0.3">
      <c r="A99006" s="1">
        <v>6716957502</v>
      </c>
      <c r="B99006" s="2">
        <v>43283</v>
      </c>
      <c r="C99006" s="1">
        <v>4</v>
      </c>
      <c r="D99006" s="1">
        <v>3</v>
      </c>
      <c r="E99006" s="1">
        <v>153</v>
      </c>
      <c r="F99006" s="1">
        <v>58</v>
      </c>
      <c r="G99006" s="1" t="s">
        <v>0</v>
      </c>
      <c r="I99006" s="1">
        <f t="shared" si="3092"/>
        <v>612</v>
      </c>
      <c r="J99006" s="1" t="str">
        <f t="shared" si="3093"/>
        <v>Jul</v>
      </c>
      <c r="L99006"/>
    </row>
    <row r="99007" spans="1:12" x14ac:dyDescent="0.3">
      <c r="A99007" s="1">
        <v>5990069138</v>
      </c>
      <c r="B99007" s="2">
        <v>43411</v>
      </c>
      <c r="C99007" s="1">
        <v>1</v>
      </c>
      <c r="D99007" s="1">
        <v>40</v>
      </c>
      <c r="E99007" s="1">
        <v>176</v>
      </c>
      <c r="F99007" s="1">
        <v>61</v>
      </c>
      <c r="G99007" s="1" t="s">
        <v>0</v>
      </c>
      <c r="I99007" s="1">
        <f t="shared" si="3092"/>
        <v>176</v>
      </c>
      <c r="J99007" s="1" t="str">
        <f t="shared" si="3093"/>
        <v>Nov</v>
      </c>
      <c r="L99007"/>
    </row>
    <row r="99008" spans="1:12" x14ac:dyDescent="0.3">
      <c r="A99008" s="1">
        <v>547569181</v>
      </c>
      <c r="B99008" s="2">
        <v>43312</v>
      </c>
      <c r="C99008" s="1">
        <v>1</v>
      </c>
      <c r="D99008" s="1">
        <v>39</v>
      </c>
      <c r="E99008" s="1">
        <v>96</v>
      </c>
      <c r="F99008" s="1">
        <v>41</v>
      </c>
      <c r="G99008" s="1" t="s">
        <v>0</v>
      </c>
      <c r="I99008" s="1">
        <f t="shared" si="3092"/>
        <v>96</v>
      </c>
      <c r="J99008" s="1" t="str">
        <f t="shared" si="3093"/>
        <v>Jul</v>
      </c>
      <c r="L99008"/>
    </row>
    <row r="99009" spans="1:12" x14ac:dyDescent="0.3">
      <c r="A99009" s="1">
        <v>6540239572</v>
      </c>
      <c r="B99009" s="2">
        <v>43377</v>
      </c>
      <c r="C99009" s="1">
        <v>1</v>
      </c>
      <c r="D99009" s="1">
        <v>47</v>
      </c>
      <c r="E99009" s="1">
        <v>88</v>
      </c>
      <c r="F99009" s="1">
        <v>52</v>
      </c>
      <c r="G99009" s="1" t="s">
        <v>1</v>
      </c>
      <c r="I99009" s="1">
        <f t="shared" si="3092"/>
        <v>88</v>
      </c>
      <c r="J99009" s="1" t="str">
        <f t="shared" si="3093"/>
        <v>Oct</v>
      </c>
      <c r="L99009"/>
    </row>
    <row r="99010" spans="1:12" x14ac:dyDescent="0.3">
      <c r="A99010" s="1">
        <v>8715635163</v>
      </c>
      <c r="B99010" s="2">
        <v>43398</v>
      </c>
      <c r="C99010" s="1">
        <v>5</v>
      </c>
      <c r="D99010" s="1">
        <v>2</v>
      </c>
      <c r="E99010" s="1">
        <v>124</v>
      </c>
      <c r="F99010" s="1">
        <v>61</v>
      </c>
      <c r="G99010" s="1" t="s">
        <v>1</v>
      </c>
      <c r="I99010" s="1">
        <f t="shared" si="3092"/>
        <v>620</v>
      </c>
      <c r="J99010" s="1" t="str">
        <f t="shared" si="3093"/>
        <v>Oct</v>
      </c>
      <c r="L99010"/>
    </row>
    <row r="99011" spans="1:12" x14ac:dyDescent="0.3">
      <c r="A99011" s="1">
        <v>7296091118</v>
      </c>
      <c r="B99011" s="2">
        <v>43362</v>
      </c>
      <c r="C99011" s="1">
        <v>3</v>
      </c>
      <c r="D99011" s="1">
        <v>29</v>
      </c>
      <c r="E99011" s="1">
        <v>115</v>
      </c>
      <c r="F99011" s="1">
        <v>25</v>
      </c>
      <c r="G99011" s="1" t="s">
        <v>0</v>
      </c>
      <c r="I99011" s="1">
        <f t="shared" ref="I99011:I99074" si="3094">E99011*C99011</f>
        <v>345</v>
      </c>
      <c r="J99011" s="1" t="str">
        <f t="shared" ref="J99011:J99074" si="3095">TEXT(B99011,"mmm")</f>
        <v>Sep</v>
      </c>
      <c r="L99011"/>
    </row>
    <row r="99012" spans="1:12" x14ac:dyDescent="0.3">
      <c r="A99012" s="1">
        <v>9613576010</v>
      </c>
      <c r="B99012" s="2">
        <v>43301</v>
      </c>
      <c r="C99012" s="1">
        <v>1</v>
      </c>
      <c r="D99012" s="1">
        <v>34</v>
      </c>
      <c r="E99012" s="1">
        <v>188</v>
      </c>
      <c r="F99012" s="1">
        <v>38</v>
      </c>
      <c r="G99012" s="1" t="s">
        <v>1</v>
      </c>
      <c r="I99012" s="1">
        <f t="shared" si="3094"/>
        <v>188</v>
      </c>
      <c r="J99012" s="1" t="str">
        <f t="shared" si="3095"/>
        <v>Jul</v>
      </c>
      <c r="L99012"/>
    </row>
    <row r="99013" spans="1:12" x14ac:dyDescent="0.3">
      <c r="A99013" s="1">
        <v>5827705756</v>
      </c>
      <c r="B99013" s="2">
        <v>43309</v>
      </c>
      <c r="C99013" s="1">
        <v>2</v>
      </c>
      <c r="D99013" s="1">
        <v>49</v>
      </c>
      <c r="E99013" s="1">
        <v>187</v>
      </c>
      <c r="F99013" s="1">
        <v>62</v>
      </c>
      <c r="G99013" s="1" t="s">
        <v>1</v>
      </c>
      <c r="I99013" s="1">
        <f t="shared" si="3094"/>
        <v>374</v>
      </c>
      <c r="J99013" s="1" t="str">
        <f t="shared" si="3095"/>
        <v>Jul</v>
      </c>
      <c r="L99013"/>
    </row>
    <row r="99014" spans="1:12" x14ac:dyDescent="0.3">
      <c r="A99014" s="1">
        <v>8303048376</v>
      </c>
      <c r="B99014" s="2">
        <v>43328</v>
      </c>
      <c r="C99014" s="1">
        <v>3</v>
      </c>
      <c r="D99014" s="1">
        <v>32</v>
      </c>
      <c r="E99014" s="1">
        <v>80</v>
      </c>
      <c r="F99014" s="1">
        <v>30</v>
      </c>
      <c r="G99014" s="1" t="s">
        <v>1</v>
      </c>
      <c r="I99014" s="1">
        <f t="shared" si="3094"/>
        <v>240</v>
      </c>
      <c r="J99014" s="1" t="str">
        <f t="shared" si="3095"/>
        <v>Aug</v>
      </c>
      <c r="L99014"/>
    </row>
    <row r="99015" spans="1:12" x14ac:dyDescent="0.3">
      <c r="A99015" s="1">
        <v>4805481935</v>
      </c>
      <c r="B99015" s="2">
        <v>43164</v>
      </c>
      <c r="C99015" s="1">
        <v>5</v>
      </c>
      <c r="D99015" s="1">
        <v>48</v>
      </c>
      <c r="E99015" s="1">
        <v>125</v>
      </c>
      <c r="F99015" s="1">
        <v>39</v>
      </c>
      <c r="G99015" s="1" t="s">
        <v>1</v>
      </c>
      <c r="I99015" s="1">
        <f t="shared" si="3094"/>
        <v>625</v>
      </c>
      <c r="J99015" s="1" t="str">
        <f t="shared" si="3095"/>
        <v>Mar</v>
      </c>
      <c r="L99015"/>
    </row>
    <row r="99016" spans="1:12" x14ac:dyDescent="0.3">
      <c r="A99016" s="1">
        <v>1819342476</v>
      </c>
      <c r="B99016" s="2">
        <v>43189</v>
      </c>
      <c r="C99016" s="1">
        <v>5</v>
      </c>
      <c r="D99016" s="1">
        <v>9</v>
      </c>
      <c r="E99016" s="1">
        <v>159</v>
      </c>
      <c r="F99016" s="1">
        <v>36</v>
      </c>
      <c r="G99016" s="1" t="s">
        <v>0</v>
      </c>
      <c r="I99016" s="1">
        <f t="shared" si="3094"/>
        <v>795</v>
      </c>
      <c r="J99016" s="1" t="str">
        <f t="shared" si="3095"/>
        <v>Mar</v>
      </c>
      <c r="L99016"/>
    </row>
    <row r="99017" spans="1:12" x14ac:dyDescent="0.3">
      <c r="A99017" s="1">
        <v>565575694</v>
      </c>
      <c r="B99017" s="2">
        <v>43206</v>
      </c>
      <c r="C99017" s="1">
        <v>4</v>
      </c>
      <c r="D99017" s="1">
        <v>50</v>
      </c>
      <c r="E99017" s="1">
        <v>185</v>
      </c>
      <c r="F99017" s="1">
        <v>41</v>
      </c>
      <c r="G99017" s="1" t="s">
        <v>1</v>
      </c>
      <c r="I99017" s="1">
        <f t="shared" si="3094"/>
        <v>740</v>
      </c>
      <c r="J99017" s="1" t="str">
        <f t="shared" si="3095"/>
        <v>Apr</v>
      </c>
      <c r="L99017"/>
    </row>
    <row r="99018" spans="1:12" x14ac:dyDescent="0.3">
      <c r="A99018" s="1">
        <v>9256174138</v>
      </c>
      <c r="B99018" s="2">
        <v>43241</v>
      </c>
      <c r="C99018" s="1">
        <v>3</v>
      </c>
      <c r="D99018" s="1">
        <v>2</v>
      </c>
      <c r="E99018" s="1">
        <v>186</v>
      </c>
      <c r="F99018" s="1">
        <v>27</v>
      </c>
      <c r="G99018" s="1" t="s">
        <v>0</v>
      </c>
      <c r="I99018" s="1">
        <f t="shared" si="3094"/>
        <v>558</v>
      </c>
      <c r="J99018" s="1" t="str">
        <f t="shared" si="3095"/>
        <v>May</v>
      </c>
      <c r="L99018"/>
    </row>
    <row r="99019" spans="1:12" x14ac:dyDescent="0.3">
      <c r="A99019" s="1">
        <v>1815440066</v>
      </c>
      <c r="B99019" s="2">
        <v>43295</v>
      </c>
      <c r="C99019" s="1">
        <v>7</v>
      </c>
      <c r="D99019" s="1">
        <v>28</v>
      </c>
      <c r="E99019" s="1">
        <v>162</v>
      </c>
      <c r="F99019" s="1">
        <v>29</v>
      </c>
      <c r="G99019" s="1" t="s">
        <v>1</v>
      </c>
      <c r="I99019" s="1">
        <f t="shared" si="3094"/>
        <v>1134</v>
      </c>
      <c r="J99019" s="1" t="str">
        <f t="shared" si="3095"/>
        <v>Jul</v>
      </c>
      <c r="L99019"/>
    </row>
    <row r="99020" spans="1:12" x14ac:dyDescent="0.3">
      <c r="A99020" s="1">
        <v>5508063668</v>
      </c>
      <c r="B99020" s="2">
        <v>43212</v>
      </c>
      <c r="C99020" s="1">
        <v>3</v>
      </c>
      <c r="D99020" s="1">
        <v>20</v>
      </c>
      <c r="E99020" s="1">
        <v>120</v>
      </c>
      <c r="F99020" s="1">
        <v>33</v>
      </c>
      <c r="G99020" s="1" t="s">
        <v>0</v>
      </c>
      <c r="I99020" s="1">
        <f t="shared" si="3094"/>
        <v>360</v>
      </c>
      <c r="J99020" s="1" t="str">
        <f t="shared" si="3095"/>
        <v>Apr</v>
      </c>
      <c r="L99020"/>
    </row>
    <row r="99021" spans="1:12" x14ac:dyDescent="0.3">
      <c r="A99021" s="1">
        <v>9942403515</v>
      </c>
      <c r="B99021" s="2">
        <v>43296</v>
      </c>
      <c r="C99021" s="1">
        <v>2</v>
      </c>
      <c r="D99021" s="1">
        <v>25</v>
      </c>
      <c r="E99021" s="1">
        <v>170</v>
      </c>
      <c r="F99021" s="1">
        <v>61</v>
      </c>
      <c r="G99021" s="1" t="s">
        <v>0</v>
      </c>
      <c r="I99021" s="1">
        <f t="shared" si="3094"/>
        <v>340</v>
      </c>
      <c r="J99021" s="1" t="str">
        <f t="shared" si="3095"/>
        <v>Jul</v>
      </c>
      <c r="L99021"/>
    </row>
    <row r="99022" spans="1:12" x14ac:dyDescent="0.3">
      <c r="A99022" s="1">
        <v>6969807738</v>
      </c>
      <c r="B99022" s="2">
        <v>43408</v>
      </c>
      <c r="C99022" s="1">
        <v>6</v>
      </c>
      <c r="D99022" s="1">
        <v>45</v>
      </c>
      <c r="E99022" s="1">
        <v>115</v>
      </c>
      <c r="F99022" s="1">
        <v>51</v>
      </c>
      <c r="G99022" s="1" t="s">
        <v>1</v>
      </c>
      <c r="I99022" s="1">
        <f t="shared" si="3094"/>
        <v>690</v>
      </c>
      <c r="J99022" s="1" t="str">
        <f t="shared" si="3095"/>
        <v>Nov</v>
      </c>
      <c r="L99022"/>
    </row>
    <row r="99023" spans="1:12" x14ac:dyDescent="0.3">
      <c r="A99023" s="1">
        <v>723700966</v>
      </c>
      <c r="B99023" s="2">
        <v>43219</v>
      </c>
      <c r="C99023" s="1">
        <v>3</v>
      </c>
      <c r="D99023" s="1">
        <v>25</v>
      </c>
      <c r="E99023" s="1">
        <v>203</v>
      </c>
      <c r="F99023" s="1">
        <v>27</v>
      </c>
      <c r="G99023" s="1" t="s">
        <v>1</v>
      </c>
      <c r="I99023" s="1">
        <f t="shared" si="3094"/>
        <v>609</v>
      </c>
      <c r="J99023" s="1" t="str">
        <f t="shared" si="3095"/>
        <v>Apr</v>
      </c>
      <c r="L99023"/>
    </row>
    <row r="99024" spans="1:12" x14ac:dyDescent="0.3">
      <c r="A99024" s="1">
        <v>5094056077</v>
      </c>
      <c r="B99024" s="2">
        <v>43147</v>
      </c>
      <c r="C99024" s="1">
        <v>7</v>
      </c>
      <c r="D99024" s="1">
        <v>46</v>
      </c>
      <c r="E99024" s="1">
        <v>132</v>
      </c>
      <c r="F99024" s="1">
        <v>38</v>
      </c>
      <c r="G99024" s="1" t="s">
        <v>0</v>
      </c>
      <c r="I99024" s="1">
        <f t="shared" si="3094"/>
        <v>924</v>
      </c>
      <c r="J99024" s="1" t="str">
        <f t="shared" si="3095"/>
        <v>Feb</v>
      </c>
      <c r="L99024"/>
    </row>
    <row r="99025" spans="1:12" x14ac:dyDescent="0.3">
      <c r="A99025" s="1">
        <v>4690252165</v>
      </c>
      <c r="B99025" s="2">
        <v>43411</v>
      </c>
      <c r="C99025" s="1">
        <v>1</v>
      </c>
      <c r="D99025" s="1">
        <v>41</v>
      </c>
      <c r="E99025" s="1">
        <v>81</v>
      </c>
      <c r="F99025" s="1">
        <v>65</v>
      </c>
      <c r="G99025" s="1" t="s">
        <v>0</v>
      </c>
      <c r="I99025" s="1">
        <f t="shared" si="3094"/>
        <v>81</v>
      </c>
      <c r="J99025" s="1" t="str">
        <f t="shared" si="3095"/>
        <v>Nov</v>
      </c>
      <c r="L99025"/>
    </row>
    <row r="99026" spans="1:12" x14ac:dyDescent="0.3">
      <c r="A99026" s="1">
        <v>2161386093</v>
      </c>
      <c r="B99026" s="2">
        <v>43216</v>
      </c>
      <c r="C99026" s="1">
        <v>4</v>
      </c>
      <c r="D99026" s="1">
        <v>38</v>
      </c>
      <c r="E99026" s="1">
        <v>99</v>
      </c>
      <c r="F99026" s="1">
        <v>29</v>
      </c>
      <c r="G99026" s="1" t="s">
        <v>1</v>
      </c>
      <c r="I99026" s="1">
        <f t="shared" si="3094"/>
        <v>396</v>
      </c>
      <c r="J99026" s="1" t="str">
        <f t="shared" si="3095"/>
        <v>Apr</v>
      </c>
      <c r="L99026"/>
    </row>
    <row r="99027" spans="1:12" x14ac:dyDescent="0.3">
      <c r="A99027" s="1">
        <v>9038757522</v>
      </c>
      <c r="B99027" s="2">
        <v>43160</v>
      </c>
      <c r="C99027" s="1">
        <v>5</v>
      </c>
      <c r="D99027" s="1">
        <v>24</v>
      </c>
      <c r="E99027" s="1">
        <v>108</v>
      </c>
      <c r="F99027" s="1">
        <v>25</v>
      </c>
      <c r="G99027" s="1" t="s">
        <v>0</v>
      </c>
      <c r="I99027" s="1">
        <f t="shared" si="3094"/>
        <v>540</v>
      </c>
      <c r="J99027" s="1" t="str">
        <f t="shared" si="3095"/>
        <v>Mar</v>
      </c>
      <c r="L99027"/>
    </row>
    <row r="99028" spans="1:12" x14ac:dyDescent="0.3">
      <c r="A99028" s="1">
        <v>8166675358</v>
      </c>
      <c r="B99028" s="2">
        <v>43155</v>
      </c>
      <c r="C99028" s="1">
        <v>4</v>
      </c>
      <c r="D99028" s="1">
        <v>23</v>
      </c>
      <c r="E99028" s="1">
        <v>247</v>
      </c>
      <c r="F99028" s="1">
        <v>35</v>
      </c>
      <c r="G99028" s="1" t="s">
        <v>1</v>
      </c>
      <c r="H99028" s="1">
        <v>1</v>
      </c>
      <c r="I99028" s="1">
        <f t="shared" si="3094"/>
        <v>988</v>
      </c>
      <c r="J99028" s="1" t="str">
        <f t="shared" si="3095"/>
        <v>Feb</v>
      </c>
      <c r="L99028"/>
    </row>
    <row r="99029" spans="1:12" x14ac:dyDescent="0.3">
      <c r="A99029" s="1">
        <v>6345461377</v>
      </c>
      <c r="B99029" s="2">
        <v>43342</v>
      </c>
      <c r="C99029" s="1">
        <v>5</v>
      </c>
      <c r="D99029" s="1">
        <v>29</v>
      </c>
      <c r="E99029" s="1">
        <v>114</v>
      </c>
      <c r="F99029" s="1">
        <v>50</v>
      </c>
      <c r="G99029" s="1" t="s">
        <v>1</v>
      </c>
      <c r="I99029" s="1">
        <f t="shared" si="3094"/>
        <v>570</v>
      </c>
      <c r="J99029" s="1" t="str">
        <f t="shared" si="3095"/>
        <v>Aug</v>
      </c>
      <c r="L99029"/>
    </row>
    <row r="99030" spans="1:12" x14ac:dyDescent="0.3">
      <c r="A99030" s="1">
        <v>739311441</v>
      </c>
      <c r="B99030" s="2">
        <v>43275</v>
      </c>
      <c r="C99030" s="1">
        <v>4</v>
      </c>
      <c r="D99030" s="1">
        <v>12</v>
      </c>
      <c r="E99030" s="1">
        <v>95</v>
      </c>
      <c r="F99030" s="1">
        <v>32</v>
      </c>
      <c r="G99030" s="1" t="s">
        <v>1</v>
      </c>
      <c r="I99030" s="1">
        <f t="shared" si="3094"/>
        <v>380</v>
      </c>
      <c r="J99030" s="1" t="str">
        <f t="shared" si="3095"/>
        <v>Jun</v>
      </c>
      <c r="L99030"/>
    </row>
    <row r="99031" spans="1:12" x14ac:dyDescent="0.3">
      <c r="A99031" s="1">
        <v>42909848</v>
      </c>
      <c r="B99031" s="2">
        <v>43105</v>
      </c>
      <c r="C99031" s="1">
        <v>6</v>
      </c>
      <c r="D99031" s="1">
        <v>46</v>
      </c>
      <c r="E99031" s="1">
        <v>157</v>
      </c>
      <c r="F99031" s="1">
        <v>57</v>
      </c>
      <c r="G99031" s="1" t="s">
        <v>0</v>
      </c>
      <c r="I99031" s="1">
        <f t="shared" si="3094"/>
        <v>942</v>
      </c>
      <c r="J99031" s="1" t="str">
        <f t="shared" si="3095"/>
        <v>Jan</v>
      </c>
      <c r="L99031"/>
    </row>
    <row r="99032" spans="1:12" x14ac:dyDescent="0.3">
      <c r="A99032" s="1">
        <v>116950315</v>
      </c>
      <c r="B99032" s="2">
        <v>43233</v>
      </c>
      <c r="C99032" s="1">
        <v>5</v>
      </c>
      <c r="D99032" s="1">
        <v>6</v>
      </c>
      <c r="E99032" s="1">
        <v>208</v>
      </c>
      <c r="F99032" s="1">
        <v>34</v>
      </c>
      <c r="G99032" s="1" t="s">
        <v>1</v>
      </c>
      <c r="I99032" s="1">
        <f t="shared" si="3094"/>
        <v>1040</v>
      </c>
      <c r="J99032" s="1" t="str">
        <f t="shared" si="3095"/>
        <v>May</v>
      </c>
      <c r="L99032"/>
    </row>
    <row r="99033" spans="1:12" x14ac:dyDescent="0.3">
      <c r="A99033" s="1">
        <v>5323980753</v>
      </c>
      <c r="B99033" s="2">
        <v>43405</v>
      </c>
      <c r="C99033" s="1">
        <v>3</v>
      </c>
      <c r="D99033" s="1">
        <v>32</v>
      </c>
      <c r="E99033" s="1">
        <v>123</v>
      </c>
      <c r="F99033" s="1">
        <v>43</v>
      </c>
      <c r="G99033" s="1" t="s">
        <v>0</v>
      </c>
      <c r="I99033" s="1">
        <f t="shared" si="3094"/>
        <v>369</v>
      </c>
      <c r="J99033" s="1" t="str">
        <f t="shared" si="3095"/>
        <v>Nov</v>
      </c>
      <c r="L99033"/>
    </row>
    <row r="99034" spans="1:12" x14ac:dyDescent="0.3">
      <c r="A99034" s="1">
        <v>6437730625</v>
      </c>
      <c r="B99034" s="2">
        <v>43372</v>
      </c>
      <c r="C99034" s="1">
        <v>1</v>
      </c>
      <c r="D99034" s="1">
        <v>38</v>
      </c>
      <c r="E99034" s="1">
        <v>235</v>
      </c>
      <c r="F99034" s="1">
        <v>27</v>
      </c>
      <c r="G99034" s="1" t="s">
        <v>1</v>
      </c>
      <c r="I99034" s="1">
        <f t="shared" si="3094"/>
        <v>235</v>
      </c>
      <c r="J99034" s="1" t="str">
        <f t="shared" si="3095"/>
        <v>Sep</v>
      </c>
      <c r="L99034"/>
    </row>
    <row r="99035" spans="1:12" x14ac:dyDescent="0.3">
      <c r="A99035" s="1">
        <v>3622490527</v>
      </c>
      <c r="B99035" s="2">
        <v>43371</v>
      </c>
      <c r="C99035" s="1">
        <v>5</v>
      </c>
      <c r="D99035" s="1">
        <v>47</v>
      </c>
      <c r="E99035" s="1">
        <v>150</v>
      </c>
      <c r="F99035" s="1">
        <v>62</v>
      </c>
      <c r="G99035" s="1" t="s">
        <v>0</v>
      </c>
      <c r="I99035" s="1">
        <f t="shared" si="3094"/>
        <v>750</v>
      </c>
      <c r="J99035" s="1" t="str">
        <f t="shared" si="3095"/>
        <v>Sep</v>
      </c>
      <c r="L99035"/>
    </row>
    <row r="99036" spans="1:12" x14ac:dyDescent="0.3">
      <c r="A99036" s="1">
        <v>5692340771</v>
      </c>
      <c r="B99036" s="2">
        <v>43225</v>
      </c>
      <c r="C99036" s="1">
        <v>4</v>
      </c>
      <c r="D99036" s="1">
        <v>40</v>
      </c>
      <c r="E99036" s="1">
        <v>162</v>
      </c>
      <c r="F99036" s="1">
        <v>57</v>
      </c>
      <c r="G99036" s="1" t="s">
        <v>1</v>
      </c>
      <c r="I99036" s="1">
        <f t="shared" si="3094"/>
        <v>648</v>
      </c>
      <c r="J99036" s="1" t="str">
        <f t="shared" si="3095"/>
        <v>May</v>
      </c>
      <c r="L99036"/>
    </row>
    <row r="99037" spans="1:12" x14ac:dyDescent="0.3">
      <c r="A99037" s="1">
        <v>2104679141</v>
      </c>
      <c r="B99037" s="2">
        <v>43412</v>
      </c>
      <c r="C99037" s="1">
        <v>2</v>
      </c>
      <c r="D99037" s="1">
        <v>48</v>
      </c>
      <c r="E99037" s="1">
        <v>233</v>
      </c>
      <c r="F99037" s="1">
        <v>37</v>
      </c>
      <c r="G99037" s="1" t="s">
        <v>0</v>
      </c>
      <c r="I99037" s="1">
        <f t="shared" si="3094"/>
        <v>466</v>
      </c>
      <c r="J99037" s="1" t="str">
        <f t="shared" si="3095"/>
        <v>Nov</v>
      </c>
      <c r="L99037"/>
    </row>
    <row r="99038" spans="1:12" x14ac:dyDescent="0.3">
      <c r="A99038" s="1">
        <v>4745877153</v>
      </c>
      <c r="B99038" s="2">
        <v>43348</v>
      </c>
      <c r="C99038" s="1">
        <v>4</v>
      </c>
      <c r="D99038" s="1">
        <v>5</v>
      </c>
      <c r="E99038" s="1">
        <v>148</v>
      </c>
      <c r="F99038" s="1">
        <v>40</v>
      </c>
      <c r="G99038" s="1" t="s">
        <v>0</v>
      </c>
      <c r="I99038" s="1">
        <f t="shared" si="3094"/>
        <v>592</v>
      </c>
      <c r="J99038" s="1" t="str">
        <f t="shared" si="3095"/>
        <v>Sep</v>
      </c>
      <c r="L99038"/>
    </row>
    <row r="99039" spans="1:12" x14ac:dyDescent="0.3">
      <c r="A99039" s="1">
        <v>9413758816</v>
      </c>
      <c r="B99039" s="2">
        <v>43335</v>
      </c>
      <c r="C99039" s="1">
        <v>6</v>
      </c>
      <c r="D99039" s="1">
        <v>35</v>
      </c>
      <c r="E99039" s="1">
        <v>158</v>
      </c>
      <c r="F99039" s="1">
        <v>42</v>
      </c>
      <c r="G99039" s="1" t="s">
        <v>1</v>
      </c>
      <c r="I99039" s="1">
        <f t="shared" si="3094"/>
        <v>948</v>
      </c>
      <c r="J99039" s="1" t="str">
        <f t="shared" si="3095"/>
        <v>Aug</v>
      </c>
      <c r="L99039"/>
    </row>
    <row r="99040" spans="1:12" x14ac:dyDescent="0.3">
      <c r="A99040" s="1">
        <v>232785015</v>
      </c>
      <c r="B99040" s="2">
        <v>43153</v>
      </c>
      <c r="C99040" s="1">
        <v>4</v>
      </c>
      <c r="D99040" s="1">
        <v>33</v>
      </c>
      <c r="E99040" s="1">
        <v>188</v>
      </c>
      <c r="F99040" s="1">
        <v>62</v>
      </c>
      <c r="G99040" s="1" t="s">
        <v>0</v>
      </c>
      <c r="I99040" s="1">
        <f t="shared" si="3094"/>
        <v>752</v>
      </c>
      <c r="J99040" s="1" t="str">
        <f t="shared" si="3095"/>
        <v>Feb</v>
      </c>
      <c r="L99040"/>
    </row>
    <row r="99041" spans="1:12" x14ac:dyDescent="0.3">
      <c r="A99041" s="1">
        <v>6806651267</v>
      </c>
      <c r="B99041" s="2">
        <v>43363</v>
      </c>
      <c r="C99041" s="1">
        <v>2</v>
      </c>
      <c r="D99041" s="1">
        <v>27</v>
      </c>
      <c r="E99041" s="1">
        <v>148</v>
      </c>
      <c r="F99041" s="1">
        <v>27</v>
      </c>
      <c r="G99041" s="1" t="s">
        <v>0</v>
      </c>
      <c r="I99041" s="1">
        <f t="shared" si="3094"/>
        <v>296</v>
      </c>
      <c r="J99041" s="1" t="str">
        <f t="shared" si="3095"/>
        <v>Sep</v>
      </c>
      <c r="L99041"/>
    </row>
    <row r="99042" spans="1:12" x14ac:dyDescent="0.3">
      <c r="A99042" s="1">
        <v>872798070</v>
      </c>
      <c r="B99042" s="2">
        <v>43277</v>
      </c>
      <c r="C99042" s="1">
        <v>6</v>
      </c>
      <c r="D99042" s="1">
        <v>25</v>
      </c>
      <c r="E99042" s="1">
        <v>76</v>
      </c>
      <c r="F99042" s="1">
        <v>49</v>
      </c>
      <c r="G99042" s="1" t="s">
        <v>0</v>
      </c>
      <c r="I99042" s="1">
        <f t="shared" si="3094"/>
        <v>456</v>
      </c>
      <c r="J99042" s="1" t="str">
        <f t="shared" si="3095"/>
        <v>Jun</v>
      </c>
      <c r="L99042"/>
    </row>
    <row r="99043" spans="1:12" x14ac:dyDescent="0.3">
      <c r="A99043" s="1">
        <v>3645002146</v>
      </c>
      <c r="B99043" s="2">
        <v>43312</v>
      </c>
      <c r="C99043" s="1">
        <v>3</v>
      </c>
      <c r="D99043" s="1">
        <v>12</v>
      </c>
      <c r="E99043" s="1">
        <v>247</v>
      </c>
      <c r="F99043" s="1">
        <v>31</v>
      </c>
      <c r="G99043" s="1" t="s">
        <v>0</v>
      </c>
      <c r="I99043" s="1">
        <f t="shared" si="3094"/>
        <v>741</v>
      </c>
      <c r="J99043" s="1" t="str">
        <f t="shared" si="3095"/>
        <v>Jul</v>
      </c>
      <c r="L99043"/>
    </row>
    <row r="99044" spans="1:12" x14ac:dyDescent="0.3">
      <c r="A99044" s="1">
        <v>7379254936</v>
      </c>
      <c r="B99044" s="2">
        <v>43413</v>
      </c>
      <c r="C99044" s="1">
        <v>6</v>
      </c>
      <c r="D99044" s="1">
        <v>17</v>
      </c>
      <c r="E99044" s="1">
        <v>201</v>
      </c>
      <c r="F99044" s="1">
        <v>34</v>
      </c>
      <c r="G99044" s="1" t="s">
        <v>1</v>
      </c>
      <c r="I99044" s="1">
        <f t="shared" si="3094"/>
        <v>1206</v>
      </c>
      <c r="J99044" s="1" t="str">
        <f t="shared" si="3095"/>
        <v>Nov</v>
      </c>
      <c r="L99044"/>
    </row>
    <row r="99045" spans="1:12" x14ac:dyDescent="0.3">
      <c r="A99045" s="1">
        <v>1220063525</v>
      </c>
      <c r="B99045" s="2">
        <v>43161</v>
      </c>
      <c r="C99045" s="1">
        <v>1</v>
      </c>
      <c r="D99045" s="1">
        <v>22</v>
      </c>
      <c r="E99045" s="1">
        <v>190</v>
      </c>
      <c r="F99045" s="1">
        <v>31</v>
      </c>
      <c r="G99045" s="1" t="s">
        <v>1</v>
      </c>
      <c r="I99045" s="1">
        <f t="shared" si="3094"/>
        <v>190</v>
      </c>
      <c r="J99045" s="1" t="str">
        <f t="shared" si="3095"/>
        <v>Mar</v>
      </c>
      <c r="L99045"/>
    </row>
    <row r="99046" spans="1:12" x14ac:dyDescent="0.3">
      <c r="A99046" s="1">
        <v>1267005092</v>
      </c>
      <c r="B99046" s="2">
        <v>43410</v>
      </c>
      <c r="C99046" s="1">
        <v>5</v>
      </c>
      <c r="D99046" s="1">
        <v>40</v>
      </c>
      <c r="E99046" s="1">
        <v>124</v>
      </c>
      <c r="F99046" s="1">
        <v>46</v>
      </c>
      <c r="G99046" s="1" t="s">
        <v>0</v>
      </c>
      <c r="I99046" s="1">
        <f t="shared" si="3094"/>
        <v>620</v>
      </c>
      <c r="J99046" s="1" t="str">
        <f t="shared" si="3095"/>
        <v>Nov</v>
      </c>
      <c r="L99046"/>
    </row>
    <row r="99047" spans="1:12" x14ac:dyDescent="0.3">
      <c r="A99047" s="1">
        <v>9733073113</v>
      </c>
      <c r="B99047" s="2">
        <v>43270</v>
      </c>
      <c r="C99047" s="1">
        <v>3</v>
      </c>
      <c r="D99047" s="1">
        <v>18</v>
      </c>
      <c r="E99047" s="1">
        <v>232</v>
      </c>
      <c r="F99047" s="1">
        <v>41</v>
      </c>
      <c r="G99047" s="1" t="s">
        <v>1</v>
      </c>
      <c r="I99047" s="1">
        <f t="shared" si="3094"/>
        <v>696</v>
      </c>
      <c r="J99047" s="1" t="str">
        <f t="shared" si="3095"/>
        <v>Jun</v>
      </c>
      <c r="L99047"/>
    </row>
    <row r="99048" spans="1:12" x14ac:dyDescent="0.3">
      <c r="A99048" s="1">
        <v>4970089132</v>
      </c>
      <c r="B99048" s="2">
        <v>43147</v>
      </c>
      <c r="C99048" s="1">
        <v>1</v>
      </c>
      <c r="D99048" s="1">
        <v>48</v>
      </c>
      <c r="E99048" s="1">
        <v>188</v>
      </c>
      <c r="F99048" s="1">
        <v>29</v>
      </c>
      <c r="G99048" s="1" t="s">
        <v>0</v>
      </c>
      <c r="I99048" s="1">
        <f t="shared" si="3094"/>
        <v>188</v>
      </c>
      <c r="J99048" s="1" t="str">
        <f t="shared" si="3095"/>
        <v>Feb</v>
      </c>
      <c r="L99048"/>
    </row>
    <row r="99049" spans="1:12" x14ac:dyDescent="0.3">
      <c r="A99049" s="1">
        <v>2594064289</v>
      </c>
      <c r="B99049" s="2">
        <v>43253</v>
      </c>
      <c r="C99049" s="1">
        <v>1</v>
      </c>
      <c r="D99049" s="1">
        <v>8</v>
      </c>
      <c r="E99049" s="1">
        <v>243</v>
      </c>
      <c r="F99049" s="1">
        <v>29</v>
      </c>
      <c r="G99049" s="1" t="s">
        <v>0</v>
      </c>
      <c r="I99049" s="1">
        <f t="shared" si="3094"/>
        <v>243</v>
      </c>
      <c r="J99049" s="1" t="str">
        <f t="shared" si="3095"/>
        <v>Jun</v>
      </c>
      <c r="L99049"/>
    </row>
    <row r="99050" spans="1:12" x14ac:dyDescent="0.3">
      <c r="A99050" s="1">
        <v>7627986044</v>
      </c>
      <c r="B99050" s="2">
        <v>43255</v>
      </c>
      <c r="C99050" s="1">
        <v>6</v>
      </c>
      <c r="D99050" s="1">
        <v>18</v>
      </c>
      <c r="E99050" s="1">
        <v>240</v>
      </c>
      <c r="F99050" s="1">
        <v>30</v>
      </c>
      <c r="G99050" s="1" t="s">
        <v>0</v>
      </c>
      <c r="I99050" s="1">
        <f t="shared" si="3094"/>
        <v>1440</v>
      </c>
      <c r="J99050" s="1" t="str">
        <f t="shared" si="3095"/>
        <v>Jun</v>
      </c>
      <c r="L99050"/>
    </row>
    <row r="99051" spans="1:12" x14ac:dyDescent="0.3">
      <c r="A99051" s="1">
        <v>1145382975</v>
      </c>
      <c r="B99051" s="2">
        <v>43313</v>
      </c>
      <c r="C99051" s="1">
        <v>4</v>
      </c>
      <c r="D99051" s="1">
        <v>34</v>
      </c>
      <c r="E99051" s="1">
        <v>181</v>
      </c>
      <c r="F99051" s="1">
        <v>44</v>
      </c>
      <c r="G99051" s="1" t="s">
        <v>0</v>
      </c>
      <c r="I99051" s="1">
        <f t="shared" si="3094"/>
        <v>724</v>
      </c>
      <c r="J99051" s="1" t="str">
        <f t="shared" si="3095"/>
        <v>Aug</v>
      </c>
      <c r="L99051"/>
    </row>
    <row r="99052" spans="1:12" x14ac:dyDescent="0.3">
      <c r="A99052" s="1">
        <v>3810673153</v>
      </c>
      <c r="B99052" s="2">
        <v>43212</v>
      </c>
      <c r="C99052" s="1">
        <v>6</v>
      </c>
      <c r="D99052" s="1">
        <v>45</v>
      </c>
      <c r="E99052" s="1">
        <v>184</v>
      </c>
      <c r="F99052" s="1">
        <v>53</v>
      </c>
      <c r="G99052" s="1" t="s">
        <v>0</v>
      </c>
      <c r="I99052" s="1">
        <f t="shared" si="3094"/>
        <v>1104</v>
      </c>
      <c r="J99052" s="1" t="str">
        <f t="shared" si="3095"/>
        <v>Apr</v>
      </c>
      <c r="L99052"/>
    </row>
    <row r="99053" spans="1:12" x14ac:dyDescent="0.3">
      <c r="A99053" s="1">
        <v>732627257</v>
      </c>
      <c r="B99053" s="2">
        <v>43169</v>
      </c>
      <c r="C99053" s="1">
        <v>1</v>
      </c>
      <c r="D99053" s="1">
        <v>28</v>
      </c>
      <c r="E99053" s="1">
        <v>168</v>
      </c>
      <c r="F99053" s="1">
        <v>38</v>
      </c>
      <c r="G99053" s="1" t="s">
        <v>1</v>
      </c>
      <c r="I99053" s="1">
        <f t="shared" si="3094"/>
        <v>168</v>
      </c>
      <c r="J99053" s="1" t="str">
        <f t="shared" si="3095"/>
        <v>Mar</v>
      </c>
      <c r="L99053"/>
    </row>
    <row r="99054" spans="1:12" x14ac:dyDescent="0.3">
      <c r="A99054" s="1">
        <v>9603385077</v>
      </c>
      <c r="B99054" s="2">
        <v>43413</v>
      </c>
      <c r="C99054" s="1">
        <v>5</v>
      </c>
      <c r="D99054" s="1">
        <v>22</v>
      </c>
      <c r="E99054" s="1">
        <v>90</v>
      </c>
      <c r="F99054" s="1">
        <v>63</v>
      </c>
      <c r="G99054" s="1" t="s">
        <v>0</v>
      </c>
      <c r="I99054" s="1">
        <f t="shared" si="3094"/>
        <v>450</v>
      </c>
      <c r="J99054" s="1" t="str">
        <f t="shared" si="3095"/>
        <v>Nov</v>
      </c>
      <c r="L99054"/>
    </row>
    <row r="99055" spans="1:12" x14ac:dyDescent="0.3">
      <c r="A99055" s="1">
        <v>3428502469</v>
      </c>
      <c r="B99055" s="2">
        <v>43320</v>
      </c>
      <c r="C99055" s="1">
        <v>5</v>
      </c>
      <c r="D99055" s="1">
        <v>37</v>
      </c>
      <c r="E99055" s="1">
        <v>247</v>
      </c>
      <c r="F99055" s="1">
        <v>27</v>
      </c>
      <c r="G99055" s="1" t="s">
        <v>0</v>
      </c>
      <c r="I99055" s="1">
        <f t="shared" si="3094"/>
        <v>1235</v>
      </c>
      <c r="J99055" s="1" t="str">
        <f t="shared" si="3095"/>
        <v>Aug</v>
      </c>
      <c r="L99055"/>
    </row>
    <row r="99056" spans="1:12" x14ac:dyDescent="0.3">
      <c r="A99056" s="1">
        <v>9169977941</v>
      </c>
      <c r="B99056" s="2">
        <v>43324</v>
      </c>
      <c r="C99056" s="1">
        <v>1</v>
      </c>
      <c r="D99056" s="1">
        <v>9</v>
      </c>
      <c r="E99056" s="1">
        <v>89</v>
      </c>
      <c r="F99056" s="1">
        <v>29</v>
      </c>
      <c r="G99056" s="1" t="s">
        <v>0</v>
      </c>
      <c r="I99056" s="1">
        <f t="shared" si="3094"/>
        <v>89</v>
      </c>
      <c r="J99056" s="1" t="str">
        <f t="shared" si="3095"/>
        <v>Aug</v>
      </c>
      <c r="L99056"/>
    </row>
    <row r="99057" spans="1:12" x14ac:dyDescent="0.3">
      <c r="A99057" s="1">
        <v>798839910</v>
      </c>
      <c r="B99057" s="2">
        <v>43366</v>
      </c>
      <c r="C99057" s="1">
        <v>6</v>
      </c>
      <c r="D99057" s="1">
        <v>48</v>
      </c>
      <c r="E99057" s="1">
        <v>242</v>
      </c>
      <c r="F99057" s="1">
        <v>28</v>
      </c>
      <c r="G99057" s="1" t="s">
        <v>0</v>
      </c>
      <c r="I99057" s="1">
        <f t="shared" si="3094"/>
        <v>1452</v>
      </c>
      <c r="J99057" s="1" t="str">
        <f t="shared" si="3095"/>
        <v>Sep</v>
      </c>
      <c r="L99057"/>
    </row>
    <row r="99058" spans="1:12" x14ac:dyDescent="0.3">
      <c r="A99058" s="1">
        <v>8386490705</v>
      </c>
      <c r="B99058" s="2">
        <v>43269</v>
      </c>
      <c r="C99058" s="1">
        <v>3</v>
      </c>
      <c r="D99058" s="1">
        <v>42</v>
      </c>
      <c r="E99058" s="1">
        <v>167</v>
      </c>
      <c r="F99058" s="1">
        <v>27</v>
      </c>
      <c r="G99058" s="1" t="s">
        <v>1</v>
      </c>
      <c r="I99058" s="1">
        <f t="shared" si="3094"/>
        <v>501</v>
      </c>
      <c r="J99058" s="1" t="str">
        <f t="shared" si="3095"/>
        <v>Jun</v>
      </c>
      <c r="L99058"/>
    </row>
    <row r="99059" spans="1:12" x14ac:dyDescent="0.3">
      <c r="A99059" s="1">
        <v>4411651068</v>
      </c>
      <c r="B99059" s="2">
        <v>43279</v>
      </c>
      <c r="C99059" s="1">
        <v>6</v>
      </c>
      <c r="D99059" s="1">
        <v>9</v>
      </c>
      <c r="E99059" s="1">
        <v>169</v>
      </c>
      <c r="F99059" s="1">
        <v>65</v>
      </c>
      <c r="G99059" s="1" t="s">
        <v>1</v>
      </c>
      <c r="I99059" s="1">
        <f t="shared" si="3094"/>
        <v>1014</v>
      </c>
      <c r="J99059" s="1" t="str">
        <f t="shared" si="3095"/>
        <v>Jun</v>
      </c>
      <c r="L99059"/>
    </row>
    <row r="99060" spans="1:12" x14ac:dyDescent="0.3">
      <c r="A99060" s="1">
        <v>7127845093</v>
      </c>
      <c r="B99060" s="2">
        <v>43187</v>
      </c>
      <c r="C99060" s="1">
        <v>3</v>
      </c>
      <c r="D99060" s="1">
        <v>34</v>
      </c>
      <c r="E99060" s="1">
        <v>143</v>
      </c>
      <c r="F99060" s="1">
        <v>27</v>
      </c>
      <c r="G99060" s="1" t="s">
        <v>1</v>
      </c>
      <c r="I99060" s="1">
        <f t="shared" si="3094"/>
        <v>429</v>
      </c>
      <c r="J99060" s="1" t="str">
        <f t="shared" si="3095"/>
        <v>Mar</v>
      </c>
      <c r="L99060"/>
    </row>
    <row r="99061" spans="1:12" x14ac:dyDescent="0.3">
      <c r="A99061" s="1">
        <v>2152077660</v>
      </c>
      <c r="B99061" s="2">
        <v>43164</v>
      </c>
      <c r="C99061" s="1">
        <v>3</v>
      </c>
      <c r="D99061" s="1">
        <v>11</v>
      </c>
      <c r="E99061" s="1">
        <v>207</v>
      </c>
      <c r="F99061" s="1">
        <v>37</v>
      </c>
      <c r="G99061" s="1" t="s">
        <v>1</v>
      </c>
      <c r="I99061" s="1">
        <f t="shared" si="3094"/>
        <v>621</v>
      </c>
      <c r="J99061" s="1" t="str">
        <f t="shared" si="3095"/>
        <v>Mar</v>
      </c>
      <c r="L99061"/>
    </row>
    <row r="99062" spans="1:12" x14ac:dyDescent="0.3">
      <c r="A99062" s="1">
        <v>3892171483</v>
      </c>
      <c r="B99062" s="2">
        <v>43280</v>
      </c>
      <c r="C99062" s="1">
        <v>1</v>
      </c>
      <c r="D99062" s="1">
        <v>15</v>
      </c>
      <c r="E99062" s="1">
        <v>160</v>
      </c>
      <c r="F99062" s="1">
        <v>27</v>
      </c>
      <c r="G99062" s="1" t="s">
        <v>1</v>
      </c>
      <c r="I99062" s="1">
        <f t="shared" si="3094"/>
        <v>160</v>
      </c>
      <c r="J99062" s="1" t="str">
        <f t="shared" si="3095"/>
        <v>Jun</v>
      </c>
      <c r="L99062"/>
    </row>
    <row r="99063" spans="1:12" x14ac:dyDescent="0.3">
      <c r="A99063" s="1">
        <v>235027650</v>
      </c>
      <c r="B99063" s="2">
        <v>43382</v>
      </c>
      <c r="C99063" s="1">
        <v>1</v>
      </c>
      <c r="D99063" s="1">
        <v>6</v>
      </c>
      <c r="E99063" s="1">
        <v>160</v>
      </c>
      <c r="F99063" s="1">
        <v>47</v>
      </c>
      <c r="G99063" s="1" t="s">
        <v>0</v>
      </c>
      <c r="I99063" s="1">
        <f t="shared" si="3094"/>
        <v>160</v>
      </c>
      <c r="J99063" s="1" t="str">
        <f t="shared" si="3095"/>
        <v>Oct</v>
      </c>
      <c r="L99063"/>
    </row>
    <row r="99064" spans="1:12" x14ac:dyDescent="0.3">
      <c r="A99064" s="1">
        <v>8873272207</v>
      </c>
      <c r="B99064" s="2">
        <v>43113</v>
      </c>
      <c r="C99064" s="1">
        <v>4</v>
      </c>
      <c r="D99064" s="1">
        <v>21</v>
      </c>
      <c r="E99064" s="1">
        <v>128</v>
      </c>
      <c r="F99064" s="1">
        <v>47</v>
      </c>
      <c r="G99064" s="1" t="s">
        <v>1</v>
      </c>
      <c r="I99064" s="1">
        <f t="shared" si="3094"/>
        <v>512</v>
      </c>
      <c r="J99064" s="1" t="str">
        <f t="shared" si="3095"/>
        <v>Jan</v>
      </c>
      <c r="L99064"/>
    </row>
    <row r="99065" spans="1:12" x14ac:dyDescent="0.3">
      <c r="A99065" s="1">
        <v>7383570154</v>
      </c>
      <c r="B99065" s="2">
        <v>43185</v>
      </c>
      <c r="C99065" s="1">
        <v>6</v>
      </c>
      <c r="D99065" s="1">
        <v>1</v>
      </c>
      <c r="E99065" s="1">
        <v>146</v>
      </c>
      <c r="F99065" s="1">
        <v>40</v>
      </c>
      <c r="G99065" s="1" t="s">
        <v>1</v>
      </c>
      <c r="I99065" s="1">
        <f t="shared" si="3094"/>
        <v>876</v>
      </c>
      <c r="J99065" s="1" t="str">
        <f t="shared" si="3095"/>
        <v>Mar</v>
      </c>
      <c r="L99065"/>
    </row>
    <row r="99066" spans="1:12" x14ac:dyDescent="0.3">
      <c r="A99066" s="1">
        <v>8650690246</v>
      </c>
      <c r="B99066" s="2">
        <v>43254</v>
      </c>
      <c r="C99066" s="1">
        <v>4</v>
      </c>
      <c r="D99066" s="1">
        <v>38</v>
      </c>
      <c r="E99066" s="1">
        <v>88</v>
      </c>
      <c r="F99066" s="1">
        <v>28</v>
      </c>
      <c r="G99066" s="1" t="s">
        <v>1</v>
      </c>
      <c r="I99066" s="1">
        <f t="shared" si="3094"/>
        <v>352</v>
      </c>
      <c r="J99066" s="1" t="str">
        <f t="shared" si="3095"/>
        <v>Jun</v>
      </c>
      <c r="L99066"/>
    </row>
    <row r="99067" spans="1:12" x14ac:dyDescent="0.3">
      <c r="A99067" s="1">
        <v>5660988717</v>
      </c>
      <c r="B99067" s="2">
        <v>43248</v>
      </c>
      <c r="C99067" s="1">
        <v>5</v>
      </c>
      <c r="D99067" s="1">
        <v>4</v>
      </c>
      <c r="E99067" s="1">
        <v>238</v>
      </c>
      <c r="F99067" s="1">
        <v>31</v>
      </c>
      <c r="G99067" s="1" t="s">
        <v>1</v>
      </c>
      <c r="I99067" s="1">
        <f t="shared" si="3094"/>
        <v>1190</v>
      </c>
      <c r="J99067" s="1" t="str">
        <f t="shared" si="3095"/>
        <v>May</v>
      </c>
      <c r="L99067"/>
    </row>
    <row r="99068" spans="1:12" x14ac:dyDescent="0.3">
      <c r="A99068" s="1">
        <v>6523985342</v>
      </c>
      <c r="B99068" s="2">
        <v>43395</v>
      </c>
      <c r="C99068" s="1">
        <v>7</v>
      </c>
      <c r="D99068" s="1">
        <v>20</v>
      </c>
      <c r="E99068" s="1">
        <v>116</v>
      </c>
      <c r="F99068" s="1">
        <v>60</v>
      </c>
      <c r="G99068" s="1" t="s">
        <v>0</v>
      </c>
      <c r="I99068" s="1">
        <f t="shared" si="3094"/>
        <v>812</v>
      </c>
      <c r="J99068" s="1" t="str">
        <f t="shared" si="3095"/>
        <v>Oct</v>
      </c>
      <c r="L99068"/>
    </row>
    <row r="99069" spans="1:12" x14ac:dyDescent="0.3">
      <c r="A99069" s="1">
        <v>4417536147</v>
      </c>
      <c r="B99069" s="2">
        <v>43411</v>
      </c>
      <c r="C99069" s="1">
        <v>4</v>
      </c>
      <c r="D99069" s="1">
        <v>34</v>
      </c>
      <c r="E99069" s="1">
        <v>143</v>
      </c>
      <c r="F99069" s="1">
        <v>57</v>
      </c>
      <c r="G99069" s="1" t="s">
        <v>1</v>
      </c>
      <c r="I99069" s="1">
        <f t="shared" si="3094"/>
        <v>572</v>
      </c>
      <c r="J99069" s="1" t="str">
        <f t="shared" si="3095"/>
        <v>Nov</v>
      </c>
      <c r="L99069"/>
    </row>
    <row r="99070" spans="1:12" x14ac:dyDescent="0.3">
      <c r="A99070" s="1">
        <v>395974097</v>
      </c>
      <c r="B99070" s="2">
        <v>43325</v>
      </c>
      <c r="C99070" s="1">
        <v>4</v>
      </c>
      <c r="D99070" s="1">
        <v>48</v>
      </c>
      <c r="E99070" s="1">
        <v>192</v>
      </c>
      <c r="F99070" s="1">
        <v>64</v>
      </c>
      <c r="G99070" s="1" t="s">
        <v>0</v>
      </c>
      <c r="I99070" s="1">
        <f t="shared" si="3094"/>
        <v>768</v>
      </c>
      <c r="J99070" s="1" t="str">
        <f t="shared" si="3095"/>
        <v>Aug</v>
      </c>
      <c r="L99070"/>
    </row>
    <row r="99071" spans="1:12" x14ac:dyDescent="0.3">
      <c r="A99071" s="1">
        <v>6880810713</v>
      </c>
      <c r="B99071" s="2">
        <v>43310</v>
      </c>
      <c r="C99071" s="1">
        <v>1</v>
      </c>
      <c r="D99071" s="1">
        <v>45</v>
      </c>
      <c r="E99071" s="1">
        <v>145</v>
      </c>
      <c r="F99071" s="1">
        <v>27</v>
      </c>
      <c r="G99071" s="1" t="s">
        <v>1</v>
      </c>
      <c r="H99071" s="1">
        <v>1</v>
      </c>
      <c r="I99071" s="1">
        <f t="shared" si="3094"/>
        <v>145</v>
      </c>
      <c r="J99071" s="1" t="str">
        <f t="shared" si="3095"/>
        <v>Jul</v>
      </c>
      <c r="L99071"/>
    </row>
    <row r="99072" spans="1:12" x14ac:dyDescent="0.3">
      <c r="A99072" s="1">
        <v>7293134150</v>
      </c>
      <c r="B99072" s="2">
        <v>43110</v>
      </c>
      <c r="C99072" s="1">
        <v>4</v>
      </c>
      <c r="D99072" s="1">
        <v>1</v>
      </c>
      <c r="E99072" s="1">
        <v>241</v>
      </c>
      <c r="F99072" s="1">
        <v>34</v>
      </c>
      <c r="G99072" s="1" t="s">
        <v>0</v>
      </c>
      <c r="I99072" s="1">
        <f t="shared" si="3094"/>
        <v>964</v>
      </c>
      <c r="J99072" s="1" t="str">
        <f t="shared" si="3095"/>
        <v>Jan</v>
      </c>
      <c r="L99072"/>
    </row>
    <row r="99073" spans="1:12" x14ac:dyDescent="0.3">
      <c r="A99073" s="1">
        <v>8347395942</v>
      </c>
      <c r="B99073" s="2">
        <v>43370</v>
      </c>
      <c r="C99073" s="1">
        <v>7</v>
      </c>
      <c r="D99073" s="1">
        <v>8</v>
      </c>
      <c r="E99073" s="1">
        <v>146</v>
      </c>
      <c r="F99073" s="1">
        <v>42</v>
      </c>
      <c r="G99073" s="1" t="s">
        <v>0</v>
      </c>
      <c r="I99073" s="1">
        <f t="shared" si="3094"/>
        <v>1022</v>
      </c>
      <c r="J99073" s="1" t="str">
        <f t="shared" si="3095"/>
        <v>Sep</v>
      </c>
      <c r="L99073"/>
    </row>
    <row r="99074" spans="1:12" x14ac:dyDescent="0.3">
      <c r="A99074" s="1">
        <v>6519534560</v>
      </c>
      <c r="B99074" s="2">
        <v>43196</v>
      </c>
      <c r="C99074" s="1">
        <v>1</v>
      </c>
      <c r="D99074" s="1">
        <v>46</v>
      </c>
      <c r="E99074" s="1">
        <v>103</v>
      </c>
      <c r="F99074" s="1">
        <v>34</v>
      </c>
      <c r="G99074" s="1" t="s">
        <v>0</v>
      </c>
      <c r="I99074" s="1">
        <f t="shared" si="3094"/>
        <v>103</v>
      </c>
      <c r="J99074" s="1" t="str">
        <f t="shared" si="3095"/>
        <v>Apr</v>
      </c>
      <c r="L99074"/>
    </row>
    <row r="99075" spans="1:12" x14ac:dyDescent="0.3">
      <c r="A99075" s="1">
        <v>1216909709</v>
      </c>
      <c r="B99075" s="2">
        <v>43180</v>
      </c>
      <c r="C99075" s="1">
        <v>1</v>
      </c>
      <c r="D99075" s="1">
        <v>46</v>
      </c>
      <c r="E99075" s="1">
        <v>132</v>
      </c>
      <c r="F99075" s="1">
        <v>44</v>
      </c>
      <c r="G99075" s="1" t="s">
        <v>1</v>
      </c>
      <c r="I99075" s="1">
        <f t="shared" ref="I99075:I99138" si="3096">E99075*C99075</f>
        <v>132</v>
      </c>
      <c r="J99075" s="1" t="str">
        <f t="shared" ref="J99075:J99138" si="3097">TEXT(B99075,"mmm")</f>
        <v>Mar</v>
      </c>
      <c r="L99075"/>
    </row>
    <row r="99076" spans="1:12" x14ac:dyDescent="0.3">
      <c r="A99076" s="1">
        <v>4761643293</v>
      </c>
      <c r="B99076" s="2">
        <v>43320</v>
      </c>
      <c r="C99076" s="1">
        <v>6</v>
      </c>
      <c r="D99076" s="1">
        <v>41</v>
      </c>
      <c r="E99076" s="1">
        <v>170</v>
      </c>
      <c r="F99076" s="1">
        <v>26</v>
      </c>
      <c r="G99076" s="1" t="s">
        <v>0</v>
      </c>
      <c r="I99076" s="1">
        <f t="shared" si="3096"/>
        <v>1020</v>
      </c>
      <c r="J99076" s="1" t="str">
        <f t="shared" si="3097"/>
        <v>Aug</v>
      </c>
      <c r="L99076"/>
    </row>
    <row r="99077" spans="1:12" x14ac:dyDescent="0.3">
      <c r="A99077" s="1">
        <v>9272617618</v>
      </c>
      <c r="B99077" s="2">
        <v>43150</v>
      </c>
      <c r="C99077" s="1">
        <v>6</v>
      </c>
      <c r="D99077" s="1">
        <v>19</v>
      </c>
      <c r="E99077" s="1">
        <v>113</v>
      </c>
      <c r="F99077" s="1">
        <v>36</v>
      </c>
      <c r="G99077" s="1" t="s">
        <v>1</v>
      </c>
      <c r="I99077" s="1">
        <f t="shared" si="3096"/>
        <v>678</v>
      </c>
      <c r="J99077" s="1" t="str">
        <f t="shared" si="3097"/>
        <v>Feb</v>
      </c>
      <c r="L99077"/>
    </row>
    <row r="99078" spans="1:12" x14ac:dyDescent="0.3">
      <c r="A99078" s="1">
        <v>2542710937</v>
      </c>
      <c r="B99078" s="2">
        <v>43159</v>
      </c>
      <c r="C99078" s="1">
        <v>2</v>
      </c>
      <c r="D99078" s="1">
        <v>5</v>
      </c>
      <c r="E99078" s="1">
        <v>222</v>
      </c>
      <c r="F99078" s="1">
        <v>50</v>
      </c>
      <c r="G99078" s="1" t="s">
        <v>1</v>
      </c>
      <c r="I99078" s="1">
        <f t="shared" si="3096"/>
        <v>444</v>
      </c>
      <c r="J99078" s="1" t="str">
        <f t="shared" si="3097"/>
        <v>Feb</v>
      </c>
      <c r="L99078"/>
    </row>
    <row r="99079" spans="1:12" x14ac:dyDescent="0.3">
      <c r="A99079" s="1">
        <v>9864347527</v>
      </c>
      <c r="B99079" s="2">
        <v>43314</v>
      </c>
      <c r="C99079" s="1">
        <v>6</v>
      </c>
      <c r="D99079" s="1">
        <v>12</v>
      </c>
      <c r="E99079" s="1">
        <v>201</v>
      </c>
      <c r="F99079" s="1">
        <v>38</v>
      </c>
      <c r="G99079" s="1" t="s">
        <v>1</v>
      </c>
      <c r="I99079" s="1">
        <f t="shared" si="3096"/>
        <v>1206</v>
      </c>
      <c r="J99079" s="1" t="str">
        <f t="shared" si="3097"/>
        <v>Aug</v>
      </c>
      <c r="L99079"/>
    </row>
    <row r="99080" spans="1:12" x14ac:dyDescent="0.3">
      <c r="A99080" s="1">
        <v>3485917184</v>
      </c>
      <c r="B99080" s="2">
        <v>43351</v>
      </c>
      <c r="C99080" s="1">
        <v>4</v>
      </c>
      <c r="D99080" s="1">
        <v>45</v>
      </c>
      <c r="E99080" s="1">
        <v>136</v>
      </c>
      <c r="F99080" s="1">
        <v>30</v>
      </c>
      <c r="G99080" s="1" t="s">
        <v>0</v>
      </c>
      <c r="I99080" s="1">
        <f t="shared" si="3096"/>
        <v>544</v>
      </c>
      <c r="J99080" s="1" t="str">
        <f t="shared" si="3097"/>
        <v>Sep</v>
      </c>
      <c r="L99080"/>
    </row>
    <row r="99081" spans="1:12" x14ac:dyDescent="0.3">
      <c r="A99081" s="1">
        <v>9997418816</v>
      </c>
      <c r="B99081" s="2">
        <v>43106</v>
      </c>
      <c r="C99081" s="1">
        <v>2</v>
      </c>
      <c r="D99081" s="1">
        <v>40</v>
      </c>
      <c r="E99081" s="1">
        <v>217</v>
      </c>
      <c r="F99081" s="1">
        <v>25</v>
      </c>
      <c r="G99081" s="1" t="s">
        <v>0</v>
      </c>
      <c r="I99081" s="1">
        <f t="shared" si="3096"/>
        <v>434</v>
      </c>
      <c r="J99081" s="1" t="str">
        <f t="shared" si="3097"/>
        <v>Jan</v>
      </c>
      <c r="L99081"/>
    </row>
    <row r="99082" spans="1:12" x14ac:dyDescent="0.3">
      <c r="A99082" s="1">
        <v>9716090595</v>
      </c>
      <c r="B99082" s="2">
        <v>43187</v>
      </c>
      <c r="C99082" s="1">
        <v>2</v>
      </c>
      <c r="D99082" s="1">
        <v>25</v>
      </c>
      <c r="E99082" s="1">
        <v>213</v>
      </c>
      <c r="F99082" s="1">
        <v>42</v>
      </c>
      <c r="G99082" s="1" t="s">
        <v>1</v>
      </c>
      <c r="I99082" s="1">
        <f t="shared" si="3096"/>
        <v>426</v>
      </c>
      <c r="J99082" s="1" t="str">
        <f t="shared" si="3097"/>
        <v>Mar</v>
      </c>
      <c r="L99082"/>
    </row>
    <row r="99083" spans="1:12" x14ac:dyDescent="0.3">
      <c r="A99083" s="1">
        <v>9254695793</v>
      </c>
      <c r="B99083" s="2">
        <v>43179</v>
      </c>
      <c r="C99083" s="1">
        <v>7</v>
      </c>
      <c r="D99083" s="1">
        <v>9</v>
      </c>
      <c r="E99083" s="1">
        <v>187</v>
      </c>
      <c r="F99083" s="1">
        <v>43</v>
      </c>
      <c r="G99083" s="1" t="s">
        <v>0</v>
      </c>
      <c r="I99083" s="1">
        <f t="shared" si="3096"/>
        <v>1309</v>
      </c>
      <c r="J99083" s="1" t="str">
        <f t="shared" si="3097"/>
        <v>Mar</v>
      </c>
      <c r="L99083"/>
    </row>
    <row r="99084" spans="1:12" x14ac:dyDescent="0.3">
      <c r="A99084" s="1">
        <v>614324114</v>
      </c>
      <c r="B99084" s="2">
        <v>43237</v>
      </c>
      <c r="C99084" s="1">
        <v>2</v>
      </c>
      <c r="D99084" s="1">
        <v>32</v>
      </c>
      <c r="E99084" s="1">
        <v>78</v>
      </c>
      <c r="F99084" s="1">
        <v>61</v>
      </c>
      <c r="G99084" s="1" t="s">
        <v>0</v>
      </c>
      <c r="I99084" s="1">
        <f t="shared" si="3096"/>
        <v>156</v>
      </c>
      <c r="J99084" s="1" t="str">
        <f t="shared" si="3097"/>
        <v>May</v>
      </c>
      <c r="L99084"/>
    </row>
    <row r="99085" spans="1:12" x14ac:dyDescent="0.3">
      <c r="A99085" s="1">
        <v>7739170518</v>
      </c>
      <c r="B99085" s="2">
        <v>43269</v>
      </c>
      <c r="C99085" s="1">
        <v>6</v>
      </c>
      <c r="D99085" s="1">
        <v>36</v>
      </c>
      <c r="E99085" s="1">
        <v>106</v>
      </c>
      <c r="F99085" s="1">
        <v>57</v>
      </c>
      <c r="G99085" s="1" t="s">
        <v>0</v>
      </c>
      <c r="I99085" s="1">
        <f t="shared" si="3096"/>
        <v>636</v>
      </c>
      <c r="J99085" s="1" t="str">
        <f t="shared" si="3097"/>
        <v>Jun</v>
      </c>
      <c r="L99085"/>
    </row>
    <row r="99086" spans="1:12" x14ac:dyDescent="0.3">
      <c r="A99086" s="1">
        <v>4045442944</v>
      </c>
      <c r="B99086" s="2">
        <v>43127</v>
      </c>
      <c r="C99086" s="1">
        <v>6</v>
      </c>
      <c r="D99086" s="1">
        <v>14</v>
      </c>
      <c r="E99086" s="1">
        <v>189</v>
      </c>
      <c r="F99086" s="1">
        <v>31</v>
      </c>
      <c r="G99086" s="1" t="s">
        <v>0</v>
      </c>
      <c r="I99086" s="1">
        <f t="shared" si="3096"/>
        <v>1134</v>
      </c>
      <c r="J99086" s="1" t="str">
        <f t="shared" si="3097"/>
        <v>Jan</v>
      </c>
      <c r="L99086"/>
    </row>
    <row r="99087" spans="1:12" x14ac:dyDescent="0.3">
      <c r="A99087" s="1">
        <v>8863842973</v>
      </c>
      <c r="B99087" s="2">
        <v>43389</v>
      </c>
      <c r="C99087" s="1">
        <v>6</v>
      </c>
      <c r="D99087" s="1">
        <v>42</v>
      </c>
      <c r="E99087" s="1">
        <v>165</v>
      </c>
      <c r="F99087" s="1">
        <v>27</v>
      </c>
      <c r="G99087" s="1" t="s">
        <v>0</v>
      </c>
      <c r="I99087" s="1">
        <f t="shared" si="3096"/>
        <v>990</v>
      </c>
      <c r="J99087" s="1" t="str">
        <f t="shared" si="3097"/>
        <v>Oct</v>
      </c>
      <c r="L99087"/>
    </row>
    <row r="99088" spans="1:12" x14ac:dyDescent="0.3">
      <c r="A99088" s="1">
        <v>4808982951</v>
      </c>
      <c r="B99088" s="2">
        <v>43237</v>
      </c>
      <c r="C99088" s="1">
        <v>3</v>
      </c>
      <c r="D99088" s="1">
        <v>2</v>
      </c>
      <c r="E99088" s="1">
        <v>250</v>
      </c>
      <c r="F99088" s="1">
        <v>28</v>
      </c>
      <c r="G99088" s="1" t="s">
        <v>1</v>
      </c>
      <c r="I99088" s="1">
        <f t="shared" si="3096"/>
        <v>750</v>
      </c>
      <c r="J99088" s="1" t="str">
        <f t="shared" si="3097"/>
        <v>May</v>
      </c>
      <c r="L99088"/>
    </row>
    <row r="99089" spans="1:12" x14ac:dyDescent="0.3">
      <c r="A99089" s="1">
        <v>3712542917</v>
      </c>
      <c r="B99089" s="2">
        <v>43248</v>
      </c>
      <c r="C99089" s="1">
        <v>2</v>
      </c>
      <c r="D99089" s="1">
        <v>47</v>
      </c>
      <c r="E99089" s="1">
        <v>218</v>
      </c>
      <c r="F99089" s="1">
        <v>47</v>
      </c>
      <c r="G99089" s="1" t="s">
        <v>0</v>
      </c>
      <c r="I99089" s="1">
        <f t="shared" si="3096"/>
        <v>436</v>
      </c>
      <c r="J99089" s="1" t="str">
        <f t="shared" si="3097"/>
        <v>May</v>
      </c>
      <c r="L99089"/>
    </row>
    <row r="99090" spans="1:12" x14ac:dyDescent="0.3">
      <c r="A99090" s="1">
        <v>5585251872</v>
      </c>
      <c r="B99090" s="2">
        <v>43370</v>
      </c>
      <c r="C99090" s="1">
        <v>6</v>
      </c>
      <c r="D99090" s="1">
        <v>26</v>
      </c>
      <c r="E99090" s="1">
        <v>212</v>
      </c>
      <c r="F99090" s="1">
        <v>29</v>
      </c>
      <c r="G99090" s="1" t="s">
        <v>0</v>
      </c>
      <c r="I99090" s="1">
        <f t="shared" si="3096"/>
        <v>1272</v>
      </c>
      <c r="J99090" s="1" t="str">
        <f t="shared" si="3097"/>
        <v>Sep</v>
      </c>
      <c r="L99090"/>
    </row>
    <row r="99091" spans="1:12" x14ac:dyDescent="0.3">
      <c r="A99091" s="1">
        <v>5775475453</v>
      </c>
      <c r="B99091" s="2">
        <v>43115</v>
      </c>
      <c r="C99091" s="1">
        <v>1</v>
      </c>
      <c r="D99091" s="1">
        <v>29</v>
      </c>
      <c r="E99091" s="1">
        <v>150</v>
      </c>
      <c r="F99091" s="1">
        <v>28</v>
      </c>
      <c r="G99091" s="1" t="s">
        <v>0</v>
      </c>
      <c r="I99091" s="1">
        <f t="shared" si="3096"/>
        <v>150</v>
      </c>
      <c r="J99091" s="1" t="str">
        <f t="shared" si="3097"/>
        <v>Jan</v>
      </c>
      <c r="L99091"/>
    </row>
    <row r="99092" spans="1:12" x14ac:dyDescent="0.3">
      <c r="A99092" s="1">
        <v>145552527</v>
      </c>
      <c r="B99092" s="2">
        <v>43408</v>
      </c>
      <c r="C99092" s="1">
        <v>1</v>
      </c>
      <c r="D99092" s="1">
        <v>10</v>
      </c>
      <c r="E99092" s="1">
        <v>169</v>
      </c>
      <c r="F99092" s="1">
        <v>28</v>
      </c>
      <c r="G99092" s="1" t="s">
        <v>0</v>
      </c>
      <c r="I99092" s="1">
        <f t="shared" si="3096"/>
        <v>169</v>
      </c>
      <c r="J99092" s="1" t="str">
        <f t="shared" si="3097"/>
        <v>Nov</v>
      </c>
      <c r="L99092"/>
    </row>
    <row r="99093" spans="1:12" x14ac:dyDescent="0.3">
      <c r="A99093" s="1">
        <v>6827614611</v>
      </c>
      <c r="B99093" s="2">
        <v>43174</v>
      </c>
      <c r="C99093" s="1">
        <v>5</v>
      </c>
      <c r="D99093" s="1">
        <v>28</v>
      </c>
      <c r="E99093" s="1">
        <v>160</v>
      </c>
      <c r="F99093" s="1">
        <v>59</v>
      </c>
      <c r="G99093" s="1" t="s">
        <v>1</v>
      </c>
      <c r="I99093" s="1">
        <f t="shared" si="3096"/>
        <v>800</v>
      </c>
      <c r="J99093" s="1" t="str">
        <f t="shared" si="3097"/>
        <v>Mar</v>
      </c>
      <c r="L99093"/>
    </row>
    <row r="99094" spans="1:12" x14ac:dyDescent="0.3">
      <c r="A99094" s="1">
        <v>561519013</v>
      </c>
      <c r="B99094" s="2">
        <v>43205</v>
      </c>
      <c r="C99094" s="1">
        <v>5</v>
      </c>
      <c r="D99094" s="1">
        <v>42</v>
      </c>
      <c r="E99094" s="1">
        <v>238</v>
      </c>
      <c r="F99094" s="1">
        <v>46</v>
      </c>
      <c r="G99094" s="1" t="s">
        <v>0</v>
      </c>
      <c r="I99094" s="1">
        <f t="shared" si="3096"/>
        <v>1190</v>
      </c>
      <c r="J99094" s="1" t="str">
        <f t="shared" si="3097"/>
        <v>Apr</v>
      </c>
      <c r="L99094"/>
    </row>
    <row r="99095" spans="1:12" x14ac:dyDescent="0.3">
      <c r="A99095" s="1">
        <v>969136048</v>
      </c>
      <c r="B99095" s="2">
        <v>43322</v>
      </c>
      <c r="C99095" s="1">
        <v>6</v>
      </c>
      <c r="D99095" s="1">
        <v>27</v>
      </c>
      <c r="E99095" s="1">
        <v>242</v>
      </c>
      <c r="F99095" s="1">
        <v>55</v>
      </c>
      <c r="G99095" s="1" t="s">
        <v>1</v>
      </c>
      <c r="I99095" s="1">
        <f t="shared" si="3096"/>
        <v>1452</v>
      </c>
      <c r="J99095" s="1" t="str">
        <f t="shared" si="3097"/>
        <v>Aug</v>
      </c>
      <c r="L99095"/>
    </row>
    <row r="99096" spans="1:12" x14ac:dyDescent="0.3">
      <c r="A99096" s="1">
        <v>1937040151</v>
      </c>
      <c r="B99096" s="2">
        <v>43329</v>
      </c>
      <c r="C99096" s="1">
        <v>4</v>
      </c>
      <c r="D99096" s="1">
        <v>18</v>
      </c>
      <c r="E99096" s="1">
        <v>184</v>
      </c>
      <c r="F99096" s="1">
        <v>28</v>
      </c>
      <c r="G99096" s="1" t="s">
        <v>0</v>
      </c>
      <c r="H99096" s="1">
        <v>1</v>
      </c>
      <c r="I99096" s="1">
        <f t="shared" si="3096"/>
        <v>736</v>
      </c>
      <c r="J99096" s="1" t="str">
        <f t="shared" si="3097"/>
        <v>Aug</v>
      </c>
      <c r="L99096"/>
    </row>
    <row r="99097" spans="1:12" x14ac:dyDescent="0.3">
      <c r="A99097" s="1">
        <v>5711734067</v>
      </c>
      <c r="B99097" s="2">
        <v>43211</v>
      </c>
      <c r="C99097" s="1">
        <v>6</v>
      </c>
      <c r="D99097" s="1">
        <v>33</v>
      </c>
      <c r="E99097" s="1">
        <v>235</v>
      </c>
      <c r="F99097" s="1">
        <v>38</v>
      </c>
      <c r="G99097" s="1" t="s">
        <v>1</v>
      </c>
      <c r="I99097" s="1">
        <f t="shared" si="3096"/>
        <v>1410</v>
      </c>
      <c r="J99097" s="1" t="str">
        <f t="shared" si="3097"/>
        <v>Apr</v>
      </c>
      <c r="L99097"/>
    </row>
    <row r="99098" spans="1:12" x14ac:dyDescent="0.3">
      <c r="A99098" s="1">
        <v>1268650226</v>
      </c>
      <c r="B99098" s="2">
        <v>43222</v>
      </c>
      <c r="C99098" s="1">
        <v>1</v>
      </c>
      <c r="D99098" s="1">
        <v>39</v>
      </c>
      <c r="E99098" s="1">
        <v>169</v>
      </c>
      <c r="F99098" s="1">
        <v>62</v>
      </c>
      <c r="G99098" s="1" t="s">
        <v>1</v>
      </c>
      <c r="I99098" s="1">
        <f t="shared" si="3096"/>
        <v>169</v>
      </c>
      <c r="J99098" s="1" t="str">
        <f t="shared" si="3097"/>
        <v>May</v>
      </c>
      <c r="L99098"/>
    </row>
    <row r="99099" spans="1:12" x14ac:dyDescent="0.3">
      <c r="A99099" s="1">
        <v>7849840658</v>
      </c>
      <c r="B99099" s="2">
        <v>43363</v>
      </c>
      <c r="C99099" s="1">
        <v>7</v>
      </c>
      <c r="D99099" s="1">
        <v>13</v>
      </c>
      <c r="E99099" s="1">
        <v>180</v>
      </c>
      <c r="F99099" s="1">
        <v>56</v>
      </c>
      <c r="G99099" s="1" t="s">
        <v>1</v>
      </c>
      <c r="I99099" s="1">
        <f t="shared" si="3096"/>
        <v>1260</v>
      </c>
      <c r="J99099" s="1" t="str">
        <f t="shared" si="3097"/>
        <v>Sep</v>
      </c>
      <c r="L99099"/>
    </row>
    <row r="99100" spans="1:12" x14ac:dyDescent="0.3">
      <c r="A99100" s="1">
        <v>6959954304</v>
      </c>
      <c r="B99100" s="2">
        <v>43338</v>
      </c>
      <c r="C99100" s="1">
        <v>1</v>
      </c>
      <c r="D99100" s="1">
        <v>22</v>
      </c>
      <c r="E99100" s="1">
        <v>115</v>
      </c>
      <c r="F99100" s="1">
        <v>45</v>
      </c>
      <c r="G99100" s="1" t="s">
        <v>0</v>
      </c>
      <c r="H99100" s="1">
        <v>1</v>
      </c>
      <c r="I99100" s="1">
        <f t="shared" si="3096"/>
        <v>115</v>
      </c>
      <c r="J99100" s="1" t="str">
        <f t="shared" si="3097"/>
        <v>Aug</v>
      </c>
      <c r="L99100"/>
    </row>
    <row r="99101" spans="1:12" x14ac:dyDescent="0.3">
      <c r="A99101" s="1">
        <v>835709949</v>
      </c>
      <c r="B99101" s="2">
        <v>43158</v>
      </c>
      <c r="C99101" s="1">
        <v>4</v>
      </c>
      <c r="D99101" s="1">
        <v>42</v>
      </c>
      <c r="E99101" s="1">
        <v>179</v>
      </c>
      <c r="F99101" s="1">
        <v>41</v>
      </c>
      <c r="G99101" s="1" t="s">
        <v>1</v>
      </c>
      <c r="I99101" s="1">
        <f t="shared" si="3096"/>
        <v>716</v>
      </c>
      <c r="J99101" s="1" t="str">
        <f t="shared" si="3097"/>
        <v>Feb</v>
      </c>
      <c r="L99101"/>
    </row>
    <row r="99102" spans="1:12" x14ac:dyDescent="0.3">
      <c r="A99102" s="1">
        <v>6828772814</v>
      </c>
      <c r="B99102" s="2">
        <v>43381</v>
      </c>
      <c r="C99102" s="1">
        <v>1</v>
      </c>
      <c r="D99102" s="1">
        <v>46</v>
      </c>
      <c r="E99102" s="1">
        <v>246</v>
      </c>
      <c r="F99102" s="1">
        <v>46</v>
      </c>
      <c r="G99102" s="1" t="s">
        <v>1</v>
      </c>
      <c r="I99102" s="1">
        <f t="shared" si="3096"/>
        <v>246</v>
      </c>
      <c r="J99102" s="1" t="str">
        <f t="shared" si="3097"/>
        <v>Oct</v>
      </c>
      <c r="L99102"/>
    </row>
    <row r="99103" spans="1:12" x14ac:dyDescent="0.3">
      <c r="A99103" s="1">
        <v>7842303118</v>
      </c>
      <c r="B99103" s="2">
        <v>43356</v>
      </c>
      <c r="C99103" s="1">
        <v>3</v>
      </c>
      <c r="D99103" s="1">
        <v>42</v>
      </c>
      <c r="E99103" s="1">
        <v>177</v>
      </c>
      <c r="F99103" s="1">
        <v>30</v>
      </c>
      <c r="G99103" s="1" t="s">
        <v>0</v>
      </c>
      <c r="I99103" s="1">
        <f t="shared" si="3096"/>
        <v>531</v>
      </c>
      <c r="J99103" s="1" t="str">
        <f t="shared" si="3097"/>
        <v>Sep</v>
      </c>
      <c r="L99103"/>
    </row>
    <row r="99104" spans="1:12" x14ac:dyDescent="0.3">
      <c r="A99104" s="1">
        <v>2628096064</v>
      </c>
      <c r="B99104" s="2">
        <v>43155</v>
      </c>
      <c r="C99104" s="1">
        <v>2</v>
      </c>
      <c r="D99104" s="1">
        <v>32</v>
      </c>
      <c r="E99104" s="1">
        <v>150</v>
      </c>
      <c r="F99104" s="1">
        <v>57</v>
      </c>
      <c r="G99104" s="1" t="s">
        <v>0</v>
      </c>
      <c r="I99104" s="1">
        <f t="shared" si="3096"/>
        <v>300</v>
      </c>
      <c r="J99104" s="1" t="str">
        <f t="shared" si="3097"/>
        <v>Feb</v>
      </c>
      <c r="L99104"/>
    </row>
    <row r="99105" spans="1:12" x14ac:dyDescent="0.3">
      <c r="A99105" s="1">
        <v>65225929</v>
      </c>
      <c r="B99105" s="2">
        <v>43250</v>
      </c>
      <c r="C99105" s="1">
        <v>3</v>
      </c>
      <c r="D99105" s="1">
        <v>45</v>
      </c>
      <c r="E99105" s="1">
        <v>102</v>
      </c>
      <c r="F99105" s="1">
        <v>38</v>
      </c>
      <c r="G99105" s="1" t="s">
        <v>1</v>
      </c>
      <c r="I99105" s="1">
        <f t="shared" si="3096"/>
        <v>306</v>
      </c>
      <c r="J99105" s="1" t="str">
        <f t="shared" si="3097"/>
        <v>May</v>
      </c>
      <c r="L99105"/>
    </row>
    <row r="99106" spans="1:12" x14ac:dyDescent="0.3">
      <c r="A99106" s="1">
        <v>1478400420</v>
      </c>
      <c r="B99106" s="2">
        <v>43380</v>
      </c>
      <c r="C99106" s="1">
        <v>2</v>
      </c>
      <c r="D99106" s="1">
        <v>35</v>
      </c>
      <c r="E99106" s="1">
        <v>233</v>
      </c>
      <c r="F99106" s="1">
        <v>47</v>
      </c>
      <c r="G99106" s="1" t="s">
        <v>1</v>
      </c>
      <c r="I99106" s="1">
        <f t="shared" si="3096"/>
        <v>466</v>
      </c>
      <c r="J99106" s="1" t="str">
        <f t="shared" si="3097"/>
        <v>Oct</v>
      </c>
      <c r="L99106"/>
    </row>
    <row r="99107" spans="1:12" x14ac:dyDescent="0.3">
      <c r="A99107" s="1">
        <v>4556308461</v>
      </c>
      <c r="B99107" s="2">
        <v>43157</v>
      </c>
      <c r="C99107" s="1">
        <v>3</v>
      </c>
      <c r="D99107" s="1">
        <v>25</v>
      </c>
      <c r="E99107" s="1">
        <v>131</v>
      </c>
      <c r="F99107" s="1">
        <v>52</v>
      </c>
      <c r="G99107" s="1" t="s">
        <v>1</v>
      </c>
      <c r="I99107" s="1">
        <f t="shared" si="3096"/>
        <v>393</v>
      </c>
      <c r="J99107" s="1" t="str">
        <f t="shared" si="3097"/>
        <v>Feb</v>
      </c>
      <c r="L99107"/>
    </row>
    <row r="99108" spans="1:12" x14ac:dyDescent="0.3">
      <c r="A99108" s="1">
        <v>9036881153</v>
      </c>
      <c r="B99108" s="2">
        <v>43341</v>
      </c>
      <c r="C99108" s="1">
        <v>3</v>
      </c>
      <c r="D99108" s="1">
        <v>47</v>
      </c>
      <c r="E99108" s="1">
        <v>188</v>
      </c>
      <c r="F99108" s="1">
        <v>52</v>
      </c>
      <c r="G99108" s="1" t="s">
        <v>0</v>
      </c>
      <c r="I99108" s="1">
        <f t="shared" si="3096"/>
        <v>564</v>
      </c>
      <c r="J99108" s="1" t="str">
        <f t="shared" si="3097"/>
        <v>Aug</v>
      </c>
      <c r="L99108"/>
    </row>
    <row r="99109" spans="1:12" x14ac:dyDescent="0.3">
      <c r="A99109" s="1">
        <v>7436071831</v>
      </c>
      <c r="B99109" s="2">
        <v>43374</v>
      </c>
      <c r="C99109" s="1">
        <v>6</v>
      </c>
      <c r="D99109" s="1">
        <v>39</v>
      </c>
      <c r="E99109" s="1">
        <v>85</v>
      </c>
      <c r="F99109" s="1">
        <v>38</v>
      </c>
      <c r="G99109" s="1" t="s">
        <v>0</v>
      </c>
      <c r="I99109" s="1">
        <f t="shared" si="3096"/>
        <v>510</v>
      </c>
      <c r="J99109" s="1" t="str">
        <f t="shared" si="3097"/>
        <v>Oct</v>
      </c>
      <c r="L99109"/>
    </row>
    <row r="99110" spans="1:12" x14ac:dyDescent="0.3">
      <c r="A99110" s="1">
        <v>6205544458</v>
      </c>
      <c r="B99110" s="2">
        <v>43130</v>
      </c>
      <c r="C99110" s="1">
        <v>4</v>
      </c>
      <c r="D99110" s="1">
        <v>38</v>
      </c>
      <c r="E99110" s="1">
        <v>122</v>
      </c>
      <c r="F99110" s="1">
        <v>54</v>
      </c>
      <c r="G99110" s="1" t="s">
        <v>0</v>
      </c>
      <c r="I99110" s="1">
        <f t="shared" si="3096"/>
        <v>488</v>
      </c>
      <c r="J99110" s="1" t="str">
        <f t="shared" si="3097"/>
        <v>Jan</v>
      </c>
      <c r="L99110"/>
    </row>
    <row r="99111" spans="1:12" x14ac:dyDescent="0.3">
      <c r="A99111" s="1">
        <v>8139767301</v>
      </c>
      <c r="B99111" s="2">
        <v>43324</v>
      </c>
      <c r="C99111" s="1">
        <v>3</v>
      </c>
      <c r="D99111" s="1">
        <v>6</v>
      </c>
      <c r="E99111" s="1">
        <v>76</v>
      </c>
      <c r="F99111" s="1">
        <v>45</v>
      </c>
      <c r="G99111" s="1" t="s">
        <v>1</v>
      </c>
      <c r="I99111" s="1">
        <f t="shared" si="3096"/>
        <v>228</v>
      </c>
      <c r="J99111" s="1" t="str">
        <f t="shared" si="3097"/>
        <v>Aug</v>
      </c>
      <c r="L99111"/>
    </row>
    <row r="99112" spans="1:12" x14ac:dyDescent="0.3">
      <c r="A99112" s="1">
        <v>7371893905</v>
      </c>
      <c r="B99112" s="2">
        <v>43332</v>
      </c>
      <c r="C99112" s="1">
        <v>3</v>
      </c>
      <c r="D99112" s="1">
        <v>18</v>
      </c>
      <c r="E99112" s="1">
        <v>188</v>
      </c>
      <c r="F99112" s="1">
        <v>33</v>
      </c>
      <c r="G99112" s="1" t="s">
        <v>0</v>
      </c>
      <c r="I99112" s="1">
        <f t="shared" si="3096"/>
        <v>564</v>
      </c>
      <c r="J99112" s="1" t="str">
        <f t="shared" si="3097"/>
        <v>Aug</v>
      </c>
      <c r="L99112"/>
    </row>
    <row r="99113" spans="1:12" x14ac:dyDescent="0.3">
      <c r="A99113" s="1">
        <v>4020270724</v>
      </c>
      <c r="B99113" s="2">
        <v>43365</v>
      </c>
      <c r="C99113" s="1">
        <v>6</v>
      </c>
      <c r="D99113" s="1">
        <v>38</v>
      </c>
      <c r="E99113" s="1">
        <v>232</v>
      </c>
      <c r="F99113" s="1">
        <v>46</v>
      </c>
      <c r="G99113" s="1" t="s">
        <v>0</v>
      </c>
      <c r="I99113" s="1">
        <f t="shared" si="3096"/>
        <v>1392</v>
      </c>
      <c r="J99113" s="1" t="str">
        <f t="shared" si="3097"/>
        <v>Sep</v>
      </c>
      <c r="L99113"/>
    </row>
    <row r="99114" spans="1:12" x14ac:dyDescent="0.3">
      <c r="A99114" s="1">
        <v>6643080649</v>
      </c>
      <c r="B99114" s="2">
        <v>43220</v>
      </c>
      <c r="C99114" s="1">
        <v>6</v>
      </c>
      <c r="D99114" s="1">
        <v>49</v>
      </c>
      <c r="E99114" s="1">
        <v>229</v>
      </c>
      <c r="F99114" s="1">
        <v>38</v>
      </c>
      <c r="G99114" s="1" t="s">
        <v>1</v>
      </c>
      <c r="I99114" s="1">
        <f t="shared" si="3096"/>
        <v>1374</v>
      </c>
      <c r="J99114" s="1" t="str">
        <f t="shared" si="3097"/>
        <v>Apr</v>
      </c>
      <c r="L99114"/>
    </row>
    <row r="99115" spans="1:12" x14ac:dyDescent="0.3">
      <c r="A99115" s="1">
        <v>7518085070</v>
      </c>
      <c r="B99115" s="2">
        <v>43371</v>
      </c>
      <c r="C99115" s="1">
        <v>5</v>
      </c>
      <c r="D99115" s="1">
        <v>2</v>
      </c>
      <c r="E99115" s="1">
        <v>214</v>
      </c>
      <c r="F99115" s="1">
        <v>25</v>
      </c>
      <c r="G99115" s="1" t="s">
        <v>0</v>
      </c>
      <c r="I99115" s="1">
        <f t="shared" si="3096"/>
        <v>1070</v>
      </c>
      <c r="J99115" s="1" t="str">
        <f t="shared" si="3097"/>
        <v>Sep</v>
      </c>
      <c r="L99115"/>
    </row>
    <row r="99116" spans="1:12" x14ac:dyDescent="0.3">
      <c r="A99116" s="1">
        <v>3892771278</v>
      </c>
      <c r="B99116" s="2">
        <v>43387</v>
      </c>
      <c r="C99116" s="1">
        <v>2</v>
      </c>
      <c r="D99116" s="1">
        <v>50</v>
      </c>
      <c r="E99116" s="1">
        <v>183</v>
      </c>
      <c r="F99116" s="1">
        <v>42</v>
      </c>
      <c r="G99116" s="1" t="s">
        <v>1</v>
      </c>
      <c r="I99116" s="1">
        <f t="shared" si="3096"/>
        <v>366</v>
      </c>
      <c r="J99116" s="1" t="str">
        <f t="shared" si="3097"/>
        <v>Oct</v>
      </c>
      <c r="L99116"/>
    </row>
    <row r="99117" spans="1:12" x14ac:dyDescent="0.3">
      <c r="A99117" s="1">
        <v>6677506258</v>
      </c>
      <c r="B99117" s="2">
        <v>43165</v>
      </c>
      <c r="C99117" s="1">
        <v>1</v>
      </c>
      <c r="D99117" s="1">
        <v>47</v>
      </c>
      <c r="E99117" s="1">
        <v>90</v>
      </c>
      <c r="F99117" s="1">
        <v>43</v>
      </c>
      <c r="G99117" s="1" t="s">
        <v>0</v>
      </c>
      <c r="I99117" s="1">
        <f t="shared" si="3096"/>
        <v>90</v>
      </c>
      <c r="J99117" s="1" t="str">
        <f t="shared" si="3097"/>
        <v>Mar</v>
      </c>
      <c r="L99117"/>
    </row>
    <row r="99118" spans="1:12" x14ac:dyDescent="0.3">
      <c r="A99118" s="1">
        <v>409017736</v>
      </c>
      <c r="B99118" s="2">
        <v>43379</v>
      </c>
      <c r="C99118" s="1">
        <v>2</v>
      </c>
      <c r="D99118" s="1">
        <v>39</v>
      </c>
      <c r="E99118" s="1">
        <v>90</v>
      </c>
      <c r="F99118" s="1">
        <v>28</v>
      </c>
      <c r="G99118" s="1" t="s">
        <v>0</v>
      </c>
      <c r="I99118" s="1">
        <f t="shared" si="3096"/>
        <v>180</v>
      </c>
      <c r="J99118" s="1" t="str">
        <f t="shared" si="3097"/>
        <v>Oct</v>
      </c>
      <c r="L99118"/>
    </row>
    <row r="99119" spans="1:12" x14ac:dyDescent="0.3">
      <c r="A99119" s="1">
        <v>130186430</v>
      </c>
      <c r="B99119" s="2">
        <v>43162</v>
      </c>
      <c r="C99119" s="1">
        <v>6</v>
      </c>
      <c r="D99119" s="1">
        <v>19</v>
      </c>
      <c r="E99119" s="1">
        <v>189</v>
      </c>
      <c r="F99119" s="1">
        <v>41</v>
      </c>
      <c r="G99119" s="1" t="s">
        <v>1</v>
      </c>
      <c r="I99119" s="1">
        <f t="shared" si="3096"/>
        <v>1134</v>
      </c>
      <c r="J99119" s="1" t="str">
        <f t="shared" si="3097"/>
        <v>Mar</v>
      </c>
      <c r="L99119"/>
    </row>
    <row r="99120" spans="1:12" x14ac:dyDescent="0.3">
      <c r="A99120" s="1">
        <v>3760142826</v>
      </c>
      <c r="B99120" s="2">
        <v>43134</v>
      </c>
      <c r="C99120" s="1">
        <v>4</v>
      </c>
      <c r="D99120" s="1">
        <v>39</v>
      </c>
      <c r="E99120" s="1">
        <v>87</v>
      </c>
      <c r="F99120" s="1">
        <v>32</v>
      </c>
      <c r="G99120" s="1" t="s">
        <v>1</v>
      </c>
      <c r="I99120" s="1">
        <f t="shared" si="3096"/>
        <v>348</v>
      </c>
      <c r="J99120" s="1" t="str">
        <f t="shared" si="3097"/>
        <v>Feb</v>
      </c>
      <c r="L99120"/>
    </row>
    <row r="99121" spans="1:12" x14ac:dyDescent="0.3">
      <c r="A99121" s="1">
        <v>6497585672</v>
      </c>
      <c r="B99121" s="2">
        <v>43198</v>
      </c>
      <c r="C99121" s="1">
        <v>7</v>
      </c>
      <c r="D99121" s="1">
        <v>47</v>
      </c>
      <c r="E99121" s="1">
        <v>227</v>
      </c>
      <c r="F99121" s="1">
        <v>27</v>
      </c>
      <c r="G99121" s="1" t="s">
        <v>0</v>
      </c>
      <c r="I99121" s="1">
        <f t="shared" si="3096"/>
        <v>1589</v>
      </c>
      <c r="J99121" s="1" t="str">
        <f t="shared" si="3097"/>
        <v>Apr</v>
      </c>
      <c r="L99121"/>
    </row>
    <row r="99122" spans="1:12" x14ac:dyDescent="0.3">
      <c r="A99122" s="1">
        <v>5493316226</v>
      </c>
      <c r="B99122" s="2">
        <v>43385</v>
      </c>
      <c r="C99122" s="1">
        <v>6</v>
      </c>
      <c r="D99122" s="1">
        <v>33</v>
      </c>
      <c r="E99122" s="1">
        <v>199</v>
      </c>
      <c r="F99122" s="1">
        <v>54</v>
      </c>
      <c r="G99122" s="1" t="s">
        <v>1</v>
      </c>
      <c r="I99122" s="1">
        <f t="shared" si="3096"/>
        <v>1194</v>
      </c>
      <c r="J99122" s="1" t="str">
        <f t="shared" si="3097"/>
        <v>Oct</v>
      </c>
      <c r="L99122"/>
    </row>
    <row r="99123" spans="1:12" x14ac:dyDescent="0.3">
      <c r="A99123" s="1">
        <v>6670615000</v>
      </c>
      <c r="B99123" s="2">
        <v>43123</v>
      </c>
      <c r="C99123" s="1">
        <v>3</v>
      </c>
      <c r="D99123" s="1">
        <v>39</v>
      </c>
      <c r="E99123" s="1">
        <v>179</v>
      </c>
      <c r="F99123" s="1">
        <v>36</v>
      </c>
      <c r="G99123" s="1" t="s">
        <v>1</v>
      </c>
      <c r="I99123" s="1">
        <f t="shared" si="3096"/>
        <v>537</v>
      </c>
      <c r="J99123" s="1" t="str">
        <f t="shared" si="3097"/>
        <v>Jan</v>
      </c>
      <c r="L99123"/>
    </row>
    <row r="99124" spans="1:12" x14ac:dyDescent="0.3">
      <c r="A99124" s="1">
        <v>6520730262</v>
      </c>
      <c r="B99124" s="2">
        <v>43337</v>
      </c>
      <c r="C99124" s="1">
        <v>6</v>
      </c>
      <c r="D99124" s="1">
        <v>25</v>
      </c>
      <c r="E99124" s="1">
        <v>163</v>
      </c>
      <c r="F99124" s="1">
        <v>44</v>
      </c>
      <c r="G99124" s="1" t="s">
        <v>0</v>
      </c>
      <c r="I99124" s="1">
        <f t="shared" si="3096"/>
        <v>978</v>
      </c>
      <c r="J99124" s="1" t="str">
        <f t="shared" si="3097"/>
        <v>Aug</v>
      </c>
      <c r="L99124"/>
    </row>
    <row r="99125" spans="1:12" x14ac:dyDescent="0.3">
      <c r="A99125" s="1">
        <v>9663865180</v>
      </c>
      <c r="B99125" s="2">
        <v>43180</v>
      </c>
      <c r="C99125" s="1">
        <v>1</v>
      </c>
      <c r="D99125" s="1">
        <v>11</v>
      </c>
      <c r="E99125" s="1">
        <v>134</v>
      </c>
      <c r="F99125" s="1">
        <v>59</v>
      </c>
      <c r="G99125" s="1" t="s">
        <v>1</v>
      </c>
      <c r="I99125" s="1">
        <f t="shared" si="3096"/>
        <v>134</v>
      </c>
      <c r="J99125" s="1" t="str">
        <f t="shared" si="3097"/>
        <v>Mar</v>
      </c>
      <c r="L99125"/>
    </row>
    <row r="99126" spans="1:12" x14ac:dyDescent="0.3">
      <c r="A99126" s="1">
        <v>1043735267</v>
      </c>
      <c r="B99126" s="2">
        <v>43157</v>
      </c>
      <c r="C99126" s="1">
        <v>3</v>
      </c>
      <c r="D99126" s="1">
        <v>15</v>
      </c>
      <c r="E99126" s="1">
        <v>101</v>
      </c>
      <c r="F99126" s="1">
        <v>26</v>
      </c>
      <c r="G99126" s="1" t="s">
        <v>1</v>
      </c>
      <c r="I99126" s="1">
        <f t="shared" si="3096"/>
        <v>303</v>
      </c>
      <c r="J99126" s="1" t="str">
        <f t="shared" si="3097"/>
        <v>Feb</v>
      </c>
      <c r="L99126"/>
    </row>
    <row r="99127" spans="1:12" x14ac:dyDescent="0.3">
      <c r="A99127" s="1">
        <v>2258618037</v>
      </c>
      <c r="B99127" s="2">
        <v>43228</v>
      </c>
      <c r="C99127" s="1">
        <v>3</v>
      </c>
      <c r="D99127" s="1">
        <v>50</v>
      </c>
      <c r="E99127" s="1">
        <v>78</v>
      </c>
      <c r="F99127" s="1">
        <v>51</v>
      </c>
      <c r="G99127" s="1" t="s">
        <v>0</v>
      </c>
      <c r="I99127" s="1">
        <f t="shared" si="3096"/>
        <v>234</v>
      </c>
      <c r="J99127" s="1" t="str">
        <f t="shared" si="3097"/>
        <v>May</v>
      </c>
      <c r="L99127"/>
    </row>
    <row r="99128" spans="1:12" x14ac:dyDescent="0.3">
      <c r="A99128" s="1">
        <v>119541602</v>
      </c>
      <c r="B99128" s="2">
        <v>43310</v>
      </c>
      <c r="C99128" s="1">
        <v>6</v>
      </c>
      <c r="D99128" s="1">
        <v>34</v>
      </c>
      <c r="E99128" s="1">
        <v>214</v>
      </c>
      <c r="F99128" s="1">
        <v>32</v>
      </c>
      <c r="G99128" s="1" t="s">
        <v>0</v>
      </c>
      <c r="I99128" s="1">
        <f t="shared" si="3096"/>
        <v>1284</v>
      </c>
      <c r="J99128" s="1" t="str">
        <f t="shared" si="3097"/>
        <v>Jul</v>
      </c>
      <c r="L99128"/>
    </row>
    <row r="99129" spans="1:12" x14ac:dyDescent="0.3">
      <c r="A99129" s="1">
        <v>2184971901</v>
      </c>
      <c r="B99129" s="2">
        <v>43305</v>
      </c>
      <c r="C99129" s="1">
        <v>3</v>
      </c>
      <c r="D99129" s="1">
        <v>32</v>
      </c>
      <c r="E99129" s="1">
        <v>210</v>
      </c>
      <c r="F99129" s="1">
        <v>40</v>
      </c>
      <c r="G99129" s="1" t="s">
        <v>1</v>
      </c>
      <c r="I99129" s="1">
        <f t="shared" si="3096"/>
        <v>630</v>
      </c>
      <c r="J99129" s="1" t="str">
        <f t="shared" si="3097"/>
        <v>Jul</v>
      </c>
      <c r="L99129"/>
    </row>
    <row r="99130" spans="1:12" x14ac:dyDescent="0.3">
      <c r="A99130" s="1">
        <v>3651532860</v>
      </c>
      <c r="B99130" s="2">
        <v>43229</v>
      </c>
      <c r="C99130" s="1">
        <v>2</v>
      </c>
      <c r="D99130" s="1">
        <v>49</v>
      </c>
      <c r="E99130" s="1">
        <v>162</v>
      </c>
      <c r="F99130" s="1">
        <v>59</v>
      </c>
      <c r="G99130" s="1" t="s">
        <v>0</v>
      </c>
      <c r="I99130" s="1">
        <f t="shared" si="3096"/>
        <v>324</v>
      </c>
      <c r="J99130" s="1" t="str">
        <f t="shared" si="3097"/>
        <v>May</v>
      </c>
      <c r="L99130"/>
    </row>
    <row r="99131" spans="1:12" x14ac:dyDescent="0.3">
      <c r="A99131" s="1">
        <v>9722840991</v>
      </c>
      <c r="B99131" s="2">
        <v>43215</v>
      </c>
      <c r="C99131" s="1">
        <v>2</v>
      </c>
      <c r="D99131" s="1">
        <v>26</v>
      </c>
      <c r="E99131" s="1">
        <v>115</v>
      </c>
      <c r="F99131" s="1">
        <v>38</v>
      </c>
      <c r="G99131" s="1" t="s">
        <v>1</v>
      </c>
      <c r="I99131" s="1">
        <f t="shared" si="3096"/>
        <v>230</v>
      </c>
      <c r="J99131" s="1" t="str">
        <f t="shared" si="3097"/>
        <v>Apr</v>
      </c>
      <c r="L99131"/>
    </row>
    <row r="99132" spans="1:12" x14ac:dyDescent="0.3">
      <c r="A99132" s="1">
        <v>565417339</v>
      </c>
      <c r="B99132" s="2">
        <v>43393</v>
      </c>
      <c r="C99132" s="1">
        <v>4</v>
      </c>
      <c r="D99132" s="1">
        <v>11</v>
      </c>
      <c r="E99132" s="1">
        <v>131</v>
      </c>
      <c r="F99132" s="1">
        <v>56</v>
      </c>
      <c r="G99132" s="1" t="s">
        <v>1</v>
      </c>
      <c r="I99132" s="1">
        <f t="shared" si="3096"/>
        <v>524</v>
      </c>
      <c r="J99132" s="1" t="str">
        <f t="shared" si="3097"/>
        <v>Oct</v>
      </c>
      <c r="L99132"/>
    </row>
    <row r="99133" spans="1:12" x14ac:dyDescent="0.3">
      <c r="A99133" s="1">
        <v>1163344044</v>
      </c>
      <c r="B99133" s="2">
        <v>43261</v>
      </c>
      <c r="C99133" s="1">
        <v>6</v>
      </c>
      <c r="D99133" s="1">
        <v>25</v>
      </c>
      <c r="E99133" s="1">
        <v>224</v>
      </c>
      <c r="F99133" s="1">
        <v>40</v>
      </c>
      <c r="G99133" s="1" t="s">
        <v>0</v>
      </c>
      <c r="I99133" s="1">
        <f t="shared" si="3096"/>
        <v>1344</v>
      </c>
      <c r="J99133" s="1" t="str">
        <f t="shared" si="3097"/>
        <v>Jun</v>
      </c>
      <c r="L99133"/>
    </row>
    <row r="99134" spans="1:12" x14ac:dyDescent="0.3">
      <c r="A99134" s="1">
        <v>8220316772</v>
      </c>
      <c r="B99134" s="2">
        <v>43413</v>
      </c>
      <c r="C99134" s="1">
        <v>1</v>
      </c>
      <c r="D99134" s="1">
        <v>47</v>
      </c>
      <c r="E99134" s="1">
        <v>94</v>
      </c>
      <c r="F99134" s="1">
        <v>30</v>
      </c>
      <c r="G99134" s="1" t="s">
        <v>0</v>
      </c>
      <c r="I99134" s="1">
        <f t="shared" si="3096"/>
        <v>94</v>
      </c>
      <c r="J99134" s="1" t="str">
        <f t="shared" si="3097"/>
        <v>Nov</v>
      </c>
      <c r="L99134"/>
    </row>
    <row r="99135" spans="1:12" x14ac:dyDescent="0.3">
      <c r="A99135" s="1">
        <v>7442555462</v>
      </c>
      <c r="B99135" s="2">
        <v>43249</v>
      </c>
      <c r="C99135" s="1">
        <v>3</v>
      </c>
      <c r="D99135" s="1">
        <v>27</v>
      </c>
      <c r="E99135" s="1">
        <v>114</v>
      </c>
      <c r="F99135" s="1">
        <v>55</v>
      </c>
      <c r="G99135" s="1" t="s">
        <v>0</v>
      </c>
      <c r="I99135" s="1">
        <f t="shared" si="3096"/>
        <v>342</v>
      </c>
      <c r="J99135" s="1" t="str">
        <f t="shared" si="3097"/>
        <v>May</v>
      </c>
      <c r="L99135"/>
    </row>
    <row r="99136" spans="1:12" x14ac:dyDescent="0.3">
      <c r="A99136" s="1">
        <v>8078736975</v>
      </c>
      <c r="B99136" s="2">
        <v>43110</v>
      </c>
      <c r="C99136" s="1">
        <v>3</v>
      </c>
      <c r="D99136" s="1">
        <v>21</v>
      </c>
      <c r="E99136" s="1">
        <v>149</v>
      </c>
      <c r="F99136" s="1">
        <v>47</v>
      </c>
      <c r="G99136" s="1" t="s">
        <v>0</v>
      </c>
      <c r="I99136" s="1">
        <f t="shared" si="3096"/>
        <v>447</v>
      </c>
      <c r="J99136" s="1" t="str">
        <f t="shared" si="3097"/>
        <v>Jan</v>
      </c>
      <c r="L99136"/>
    </row>
    <row r="99137" spans="1:12" x14ac:dyDescent="0.3">
      <c r="A99137" s="1">
        <v>7654235615</v>
      </c>
      <c r="B99137" s="2">
        <v>43327</v>
      </c>
      <c r="C99137" s="1">
        <v>6</v>
      </c>
      <c r="D99137" s="1">
        <v>40</v>
      </c>
      <c r="E99137" s="1">
        <v>189</v>
      </c>
      <c r="F99137" s="1">
        <v>35</v>
      </c>
      <c r="G99137" s="1" t="s">
        <v>0</v>
      </c>
      <c r="I99137" s="1">
        <f t="shared" si="3096"/>
        <v>1134</v>
      </c>
      <c r="J99137" s="1" t="str">
        <f t="shared" si="3097"/>
        <v>Aug</v>
      </c>
      <c r="L99137"/>
    </row>
    <row r="99138" spans="1:12" x14ac:dyDescent="0.3">
      <c r="A99138" s="1">
        <v>7549837996</v>
      </c>
      <c r="B99138" s="2">
        <v>43174</v>
      </c>
      <c r="C99138" s="1">
        <v>4</v>
      </c>
      <c r="D99138" s="1">
        <v>48</v>
      </c>
      <c r="E99138" s="1">
        <v>227</v>
      </c>
      <c r="F99138" s="1">
        <v>59</v>
      </c>
      <c r="G99138" s="1" t="s">
        <v>1</v>
      </c>
      <c r="I99138" s="1">
        <f t="shared" si="3096"/>
        <v>908</v>
      </c>
      <c r="J99138" s="1" t="str">
        <f t="shared" si="3097"/>
        <v>Mar</v>
      </c>
      <c r="L99138"/>
    </row>
    <row r="99139" spans="1:12" x14ac:dyDescent="0.3">
      <c r="A99139" s="1">
        <v>1556935080</v>
      </c>
      <c r="B99139" s="2">
        <v>43287</v>
      </c>
      <c r="C99139" s="1">
        <v>3</v>
      </c>
      <c r="D99139" s="1">
        <v>27</v>
      </c>
      <c r="E99139" s="1">
        <v>133</v>
      </c>
      <c r="F99139" s="1">
        <v>48</v>
      </c>
      <c r="G99139" s="1" t="s">
        <v>1</v>
      </c>
      <c r="I99139" s="1">
        <f t="shared" ref="I99139:I99202" si="3098">E99139*C99139</f>
        <v>399</v>
      </c>
      <c r="J99139" s="1" t="str">
        <f t="shared" ref="J99139:J99202" si="3099">TEXT(B99139,"mmm")</f>
        <v>Jul</v>
      </c>
      <c r="L99139"/>
    </row>
    <row r="99140" spans="1:12" x14ac:dyDescent="0.3">
      <c r="A99140" s="1">
        <v>7117909439</v>
      </c>
      <c r="B99140" s="2">
        <v>43374</v>
      </c>
      <c r="C99140" s="1">
        <v>3</v>
      </c>
      <c r="D99140" s="1">
        <v>8</v>
      </c>
      <c r="E99140" s="1">
        <v>129</v>
      </c>
      <c r="F99140" s="1">
        <v>44</v>
      </c>
      <c r="G99140" s="1" t="s">
        <v>1</v>
      </c>
      <c r="I99140" s="1">
        <f t="shared" si="3098"/>
        <v>387</v>
      </c>
      <c r="J99140" s="1" t="str">
        <f t="shared" si="3099"/>
        <v>Oct</v>
      </c>
      <c r="L99140"/>
    </row>
    <row r="99141" spans="1:12" x14ac:dyDescent="0.3">
      <c r="A99141" s="1">
        <v>5644921727</v>
      </c>
      <c r="B99141" s="2">
        <v>43146</v>
      </c>
      <c r="C99141" s="1">
        <v>7</v>
      </c>
      <c r="D99141" s="1">
        <v>16</v>
      </c>
      <c r="E99141" s="1">
        <v>181</v>
      </c>
      <c r="F99141" s="1">
        <v>31</v>
      </c>
      <c r="G99141" s="1" t="s">
        <v>0</v>
      </c>
      <c r="I99141" s="1">
        <f t="shared" si="3098"/>
        <v>1267</v>
      </c>
      <c r="J99141" s="1" t="str">
        <f t="shared" si="3099"/>
        <v>Feb</v>
      </c>
      <c r="L99141"/>
    </row>
    <row r="99142" spans="1:12" x14ac:dyDescent="0.3">
      <c r="A99142" s="1">
        <v>4956487533</v>
      </c>
      <c r="B99142" s="2">
        <v>43231</v>
      </c>
      <c r="C99142" s="1">
        <v>4</v>
      </c>
      <c r="D99142" s="1">
        <v>44</v>
      </c>
      <c r="E99142" s="1">
        <v>134</v>
      </c>
      <c r="F99142" s="1">
        <v>49</v>
      </c>
      <c r="G99142" s="1" t="s">
        <v>0</v>
      </c>
      <c r="I99142" s="1">
        <f t="shared" si="3098"/>
        <v>536</v>
      </c>
      <c r="J99142" s="1" t="str">
        <f t="shared" si="3099"/>
        <v>May</v>
      </c>
      <c r="L99142"/>
    </row>
    <row r="99143" spans="1:12" x14ac:dyDescent="0.3">
      <c r="A99143" s="1">
        <v>9653753134</v>
      </c>
      <c r="B99143" s="2">
        <v>43349</v>
      </c>
      <c r="C99143" s="1">
        <v>1</v>
      </c>
      <c r="D99143" s="1">
        <v>2</v>
      </c>
      <c r="E99143" s="1">
        <v>230</v>
      </c>
      <c r="F99143" s="1">
        <v>58</v>
      </c>
      <c r="G99143" s="1" t="s">
        <v>0</v>
      </c>
      <c r="I99143" s="1">
        <f t="shared" si="3098"/>
        <v>230</v>
      </c>
      <c r="J99143" s="1" t="str">
        <f t="shared" si="3099"/>
        <v>Sep</v>
      </c>
      <c r="L99143"/>
    </row>
    <row r="99144" spans="1:12" x14ac:dyDescent="0.3">
      <c r="A99144" s="1">
        <v>1477820590</v>
      </c>
      <c r="B99144" s="2">
        <v>43331</v>
      </c>
      <c r="C99144" s="1">
        <v>2</v>
      </c>
      <c r="D99144" s="1">
        <v>11</v>
      </c>
      <c r="E99144" s="1">
        <v>179</v>
      </c>
      <c r="F99144" s="1">
        <v>65</v>
      </c>
      <c r="G99144" s="1" t="s">
        <v>0</v>
      </c>
      <c r="I99144" s="1">
        <f t="shared" si="3098"/>
        <v>358</v>
      </c>
      <c r="J99144" s="1" t="str">
        <f t="shared" si="3099"/>
        <v>Aug</v>
      </c>
      <c r="L99144"/>
    </row>
    <row r="99145" spans="1:12" x14ac:dyDescent="0.3">
      <c r="A99145" s="1">
        <v>6659900276</v>
      </c>
      <c r="B99145" s="2">
        <v>43321</v>
      </c>
      <c r="C99145" s="1">
        <v>6</v>
      </c>
      <c r="D99145" s="1">
        <v>42</v>
      </c>
      <c r="E99145" s="1">
        <v>171</v>
      </c>
      <c r="F99145" s="1">
        <v>41</v>
      </c>
      <c r="G99145" s="1" t="s">
        <v>1</v>
      </c>
      <c r="I99145" s="1">
        <f t="shared" si="3098"/>
        <v>1026</v>
      </c>
      <c r="J99145" s="1" t="str">
        <f t="shared" si="3099"/>
        <v>Aug</v>
      </c>
      <c r="L99145"/>
    </row>
    <row r="99146" spans="1:12" x14ac:dyDescent="0.3">
      <c r="A99146" s="1">
        <v>2794040588</v>
      </c>
      <c r="B99146" s="2">
        <v>43254</v>
      </c>
      <c r="C99146" s="1">
        <v>2</v>
      </c>
      <c r="D99146" s="1">
        <v>25</v>
      </c>
      <c r="E99146" s="1">
        <v>129</v>
      </c>
      <c r="F99146" s="1">
        <v>65</v>
      </c>
      <c r="G99146" s="1" t="s">
        <v>0</v>
      </c>
      <c r="I99146" s="1">
        <f t="shared" si="3098"/>
        <v>258</v>
      </c>
      <c r="J99146" s="1" t="str">
        <f t="shared" si="3099"/>
        <v>Jun</v>
      </c>
      <c r="L99146"/>
    </row>
    <row r="99147" spans="1:12" x14ac:dyDescent="0.3">
      <c r="A99147" s="1">
        <v>5487049637</v>
      </c>
      <c r="B99147" s="2">
        <v>43380</v>
      </c>
      <c r="C99147" s="1">
        <v>2</v>
      </c>
      <c r="D99147" s="1">
        <v>11</v>
      </c>
      <c r="E99147" s="1">
        <v>125</v>
      </c>
      <c r="F99147" s="1">
        <v>25</v>
      </c>
      <c r="G99147" s="1" t="s">
        <v>1</v>
      </c>
      <c r="I99147" s="1">
        <f t="shared" si="3098"/>
        <v>250</v>
      </c>
      <c r="J99147" s="1" t="str">
        <f t="shared" si="3099"/>
        <v>Oct</v>
      </c>
      <c r="L99147"/>
    </row>
    <row r="99148" spans="1:12" x14ac:dyDescent="0.3">
      <c r="A99148" s="1">
        <v>2779765240</v>
      </c>
      <c r="B99148" s="2">
        <v>43111</v>
      </c>
      <c r="C99148" s="1">
        <v>5</v>
      </c>
      <c r="D99148" s="1">
        <v>8</v>
      </c>
      <c r="E99148" s="1">
        <v>93</v>
      </c>
      <c r="F99148" s="1">
        <v>28</v>
      </c>
      <c r="G99148" s="1" t="s">
        <v>1</v>
      </c>
      <c r="I99148" s="1">
        <f t="shared" si="3098"/>
        <v>465</v>
      </c>
      <c r="J99148" s="1" t="str">
        <f t="shared" si="3099"/>
        <v>Jan</v>
      </c>
      <c r="L99148"/>
    </row>
    <row r="99149" spans="1:12" x14ac:dyDescent="0.3">
      <c r="A99149" s="1">
        <v>4810518582</v>
      </c>
      <c r="B99149" s="2">
        <v>43278</v>
      </c>
      <c r="C99149" s="1">
        <v>5</v>
      </c>
      <c r="D99149" s="1">
        <v>8</v>
      </c>
      <c r="E99149" s="1">
        <v>83</v>
      </c>
      <c r="F99149" s="1">
        <v>43</v>
      </c>
      <c r="G99149" s="1" t="s">
        <v>0</v>
      </c>
      <c r="I99149" s="1">
        <f t="shared" si="3098"/>
        <v>415</v>
      </c>
      <c r="J99149" s="1" t="str">
        <f t="shared" si="3099"/>
        <v>Jun</v>
      </c>
      <c r="L99149"/>
    </row>
    <row r="99150" spans="1:12" x14ac:dyDescent="0.3">
      <c r="A99150" s="1">
        <v>4800231264</v>
      </c>
      <c r="B99150" s="2">
        <v>43286</v>
      </c>
      <c r="C99150" s="1">
        <v>5</v>
      </c>
      <c r="D99150" s="1">
        <v>34</v>
      </c>
      <c r="E99150" s="1">
        <v>210</v>
      </c>
      <c r="F99150" s="1">
        <v>54</v>
      </c>
      <c r="G99150" s="1" t="s">
        <v>0</v>
      </c>
      <c r="I99150" s="1">
        <f t="shared" si="3098"/>
        <v>1050</v>
      </c>
      <c r="J99150" s="1" t="str">
        <f t="shared" si="3099"/>
        <v>Jul</v>
      </c>
      <c r="L99150"/>
    </row>
    <row r="99151" spans="1:12" x14ac:dyDescent="0.3">
      <c r="A99151" s="1">
        <v>1333191235</v>
      </c>
      <c r="B99151" s="2">
        <v>43391</v>
      </c>
      <c r="C99151" s="1">
        <v>4</v>
      </c>
      <c r="D99151" s="1">
        <v>33</v>
      </c>
      <c r="E99151" s="1">
        <v>164</v>
      </c>
      <c r="F99151" s="1">
        <v>49</v>
      </c>
      <c r="G99151" s="1" t="s">
        <v>1</v>
      </c>
      <c r="I99151" s="1">
        <f t="shared" si="3098"/>
        <v>656</v>
      </c>
      <c r="J99151" s="1" t="str">
        <f t="shared" si="3099"/>
        <v>Oct</v>
      </c>
      <c r="L99151"/>
    </row>
    <row r="99152" spans="1:12" x14ac:dyDescent="0.3">
      <c r="A99152" s="1">
        <v>7454894062</v>
      </c>
      <c r="B99152" s="2">
        <v>43275</v>
      </c>
      <c r="C99152" s="1">
        <v>5</v>
      </c>
      <c r="D99152" s="1">
        <v>11</v>
      </c>
      <c r="E99152" s="1">
        <v>156</v>
      </c>
      <c r="F99152" s="1">
        <v>60</v>
      </c>
      <c r="G99152" s="1" t="s">
        <v>0</v>
      </c>
      <c r="I99152" s="1">
        <f t="shared" si="3098"/>
        <v>780</v>
      </c>
      <c r="J99152" s="1" t="str">
        <f t="shared" si="3099"/>
        <v>Jun</v>
      </c>
      <c r="L99152"/>
    </row>
    <row r="99153" spans="1:12" x14ac:dyDescent="0.3">
      <c r="A99153" s="1">
        <v>4086818302</v>
      </c>
      <c r="B99153" s="2">
        <v>43137</v>
      </c>
      <c r="C99153" s="1">
        <v>7</v>
      </c>
      <c r="D99153" s="1">
        <v>14</v>
      </c>
      <c r="E99153" s="1">
        <v>75</v>
      </c>
      <c r="F99153" s="1">
        <v>61</v>
      </c>
      <c r="G99153" s="1" t="s">
        <v>0</v>
      </c>
      <c r="I99153" s="1">
        <f t="shared" si="3098"/>
        <v>525</v>
      </c>
      <c r="J99153" s="1" t="str">
        <f t="shared" si="3099"/>
        <v>Feb</v>
      </c>
      <c r="L99153"/>
    </row>
    <row r="99154" spans="1:12" x14ac:dyDescent="0.3">
      <c r="A99154" s="1">
        <v>8331893018</v>
      </c>
      <c r="B99154" s="2">
        <v>43136</v>
      </c>
      <c r="C99154" s="1">
        <v>4</v>
      </c>
      <c r="D99154" s="1">
        <v>42</v>
      </c>
      <c r="E99154" s="1">
        <v>136</v>
      </c>
      <c r="F99154" s="1">
        <v>55</v>
      </c>
      <c r="G99154" s="1" t="s">
        <v>0</v>
      </c>
      <c r="I99154" s="1">
        <f t="shared" si="3098"/>
        <v>544</v>
      </c>
      <c r="J99154" s="1" t="str">
        <f t="shared" si="3099"/>
        <v>Feb</v>
      </c>
      <c r="L99154"/>
    </row>
    <row r="99155" spans="1:12" x14ac:dyDescent="0.3">
      <c r="A99155" s="1">
        <v>4767169453</v>
      </c>
      <c r="B99155" s="2">
        <v>43259</v>
      </c>
      <c r="C99155" s="1">
        <v>6</v>
      </c>
      <c r="D99155" s="1">
        <v>4</v>
      </c>
      <c r="E99155" s="1">
        <v>223</v>
      </c>
      <c r="F99155" s="1">
        <v>36</v>
      </c>
      <c r="G99155" s="1" t="s">
        <v>1</v>
      </c>
      <c r="I99155" s="1">
        <f t="shared" si="3098"/>
        <v>1338</v>
      </c>
      <c r="J99155" s="1" t="str">
        <f t="shared" si="3099"/>
        <v>Jun</v>
      </c>
      <c r="L99155"/>
    </row>
    <row r="99156" spans="1:12" x14ac:dyDescent="0.3">
      <c r="A99156" s="1">
        <v>7014864246</v>
      </c>
      <c r="B99156" s="2">
        <v>43177</v>
      </c>
      <c r="C99156" s="1">
        <v>2</v>
      </c>
      <c r="D99156" s="1">
        <v>40</v>
      </c>
      <c r="E99156" s="1">
        <v>119</v>
      </c>
      <c r="F99156" s="1">
        <v>55</v>
      </c>
      <c r="G99156" s="1" t="s">
        <v>0</v>
      </c>
      <c r="I99156" s="1">
        <f t="shared" si="3098"/>
        <v>238</v>
      </c>
      <c r="J99156" s="1" t="str">
        <f t="shared" si="3099"/>
        <v>Mar</v>
      </c>
      <c r="L99156"/>
    </row>
    <row r="99157" spans="1:12" x14ac:dyDescent="0.3">
      <c r="A99157" s="1">
        <v>4333487706</v>
      </c>
      <c r="B99157" s="2">
        <v>43184</v>
      </c>
      <c r="C99157" s="1">
        <v>6</v>
      </c>
      <c r="D99157" s="1">
        <v>35</v>
      </c>
      <c r="E99157" s="1">
        <v>212</v>
      </c>
      <c r="F99157" s="1">
        <v>58</v>
      </c>
      <c r="G99157" s="1" t="s">
        <v>0</v>
      </c>
      <c r="I99157" s="1">
        <f t="shared" si="3098"/>
        <v>1272</v>
      </c>
      <c r="J99157" s="1" t="str">
        <f t="shared" si="3099"/>
        <v>Mar</v>
      </c>
      <c r="L99157"/>
    </row>
    <row r="99158" spans="1:12" x14ac:dyDescent="0.3">
      <c r="A99158" s="1">
        <v>7188061696</v>
      </c>
      <c r="B99158" s="2">
        <v>43121</v>
      </c>
      <c r="C99158" s="1">
        <v>7</v>
      </c>
      <c r="D99158" s="1">
        <v>49</v>
      </c>
      <c r="E99158" s="1">
        <v>90</v>
      </c>
      <c r="F99158" s="1">
        <v>55</v>
      </c>
      <c r="G99158" s="1" t="s">
        <v>0</v>
      </c>
      <c r="I99158" s="1">
        <f t="shared" si="3098"/>
        <v>630</v>
      </c>
      <c r="J99158" s="1" t="str">
        <f t="shared" si="3099"/>
        <v>Jan</v>
      </c>
      <c r="L99158"/>
    </row>
    <row r="99159" spans="1:12" x14ac:dyDescent="0.3">
      <c r="A99159" s="1">
        <v>8051511972</v>
      </c>
      <c r="B99159" s="2">
        <v>43264</v>
      </c>
      <c r="C99159" s="1">
        <v>2</v>
      </c>
      <c r="D99159" s="1">
        <v>4</v>
      </c>
      <c r="E99159" s="1">
        <v>120</v>
      </c>
      <c r="F99159" s="1">
        <v>63</v>
      </c>
      <c r="G99159" s="1" t="s">
        <v>0</v>
      </c>
      <c r="I99159" s="1">
        <f t="shared" si="3098"/>
        <v>240</v>
      </c>
      <c r="J99159" s="1" t="str">
        <f t="shared" si="3099"/>
        <v>Jun</v>
      </c>
      <c r="L99159"/>
    </row>
    <row r="99160" spans="1:12" x14ac:dyDescent="0.3">
      <c r="A99160" s="1">
        <v>7155183040</v>
      </c>
      <c r="B99160" s="2">
        <v>43133</v>
      </c>
      <c r="C99160" s="1">
        <v>7</v>
      </c>
      <c r="D99160" s="1">
        <v>19</v>
      </c>
      <c r="E99160" s="1">
        <v>196</v>
      </c>
      <c r="F99160" s="1">
        <v>34</v>
      </c>
      <c r="G99160" s="1" t="s">
        <v>0</v>
      </c>
      <c r="H99160" s="1">
        <v>1</v>
      </c>
      <c r="I99160" s="1">
        <f t="shared" si="3098"/>
        <v>1372</v>
      </c>
      <c r="J99160" s="1" t="str">
        <f t="shared" si="3099"/>
        <v>Feb</v>
      </c>
      <c r="L99160"/>
    </row>
    <row r="99161" spans="1:12" x14ac:dyDescent="0.3">
      <c r="A99161" s="1">
        <v>1374829579</v>
      </c>
      <c r="B99161" s="2">
        <v>43113</v>
      </c>
      <c r="C99161" s="1">
        <v>3</v>
      </c>
      <c r="D99161" s="1">
        <v>13</v>
      </c>
      <c r="E99161" s="1">
        <v>85</v>
      </c>
      <c r="F99161" s="1">
        <v>43</v>
      </c>
      <c r="G99161" s="1" t="s">
        <v>1</v>
      </c>
      <c r="I99161" s="1">
        <f t="shared" si="3098"/>
        <v>255</v>
      </c>
      <c r="J99161" s="1" t="str">
        <f t="shared" si="3099"/>
        <v>Jan</v>
      </c>
      <c r="L99161"/>
    </row>
    <row r="99162" spans="1:12" x14ac:dyDescent="0.3">
      <c r="A99162" s="1">
        <v>3712842392</v>
      </c>
      <c r="B99162" s="2">
        <v>43361</v>
      </c>
      <c r="C99162" s="1">
        <v>3</v>
      </c>
      <c r="D99162" s="1">
        <v>3</v>
      </c>
      <c r="E99162" s="1">
        <v>82</v>
      </c>
      <c r="F99162" s="1">
        <v>61</v>
      </c>
      <c r="G99162" s="1" t="s">
        <v>0</v>
      </c>
      <c r="I99162" s="1">
        <f t="shared" si="3098"/>
        <v>246</v>
      </c>
      <c r="J99162" s="1" t="str">
        <f t="shared" si="3099"/>
        <v>Sep</v>
      </c>
      <c r="L99162"/>
    </row>
    <row r="99163" spans="1:12" x14ac:dyDescent="0.3">
      <c r="A99163" s="1">
        <v>2629965295</v>
      </c>
      <c r="B99163" s="2">
        <v>43118</v>
      </c>
      <c r="C99163" s="1">
        <v>3</v>
      </c>
      <c r="D99163" s="1">
        <v>8</v>
      </c>
      <c r="E99163" s="1">
        <v>123</v>
      </c>
      <c r="F99163" s="1">
        <v>42</v>
      </c>
      <c r="G99163" s="1" t="s">
        <v>0</v>
      </c>
      <c r="I99163" s="1">
        <f t="shared" si="3098"/>
        <v>369</v>
      </c>
      <c r="J99163" s="1" t="str">
        <f t="shared" si="3099"/>
        <v>Jan</v>
      </c>
      <c r="L99163"/>
    </row>
    <row r="99164" spans="1:12" x14ac:dyDescent="0.3">
      <c r="A99164" s="1">
        <v>2748416988</v>
      </c>
      <c r="B99164" s="2">
        <v>43265</v>
      </c>
      <c r="C99164" s="1">
        <v>1</v>
      </c>
      <c r="D99164" s="1">
        <v>11</v>
      </c>
      <c r="E99164" s="1">
        <v>103</v>
      </c>
      <c r="F99164" s="1">
        <v>59</v>
      </c>
      <c r="G99164" s="1" t="s">
        <v>0</v>
      </c>
      <c r="I99164" s="1">
        <f t="shared" si="3098"/>
        <v>103</v>
      </c>
      <c r="J99164" s="1" t="str">
        <f t="shared" si="3099"/>
        <v>Jun</v>
      </c>
      <c r="L99164"/>
    </row>
    <row r="99165" spans="1:12" x14ac:dyDescent="0.3">
      <c r="A99165" s="1">
        <v>443053049</v>
      </c>
      <c r="B99165" s="2">
        <v>43131</v>
      </c>
      <c r="C99165" s="1">
        <v>1</v>
      </c>
      <c r="D99165" s="1">
        <v>38</v>
      </c>
      <c r="E99165" s="1">
        <v>241</v>
      </c>
      <c r="F99165" s="1">
        <v>60</v>
      </c>
      <c r="G99165" s="1" t="s">
        <v>1</v>
      </c>
      <c r="I99165" s="1">
        <f t="shared" si="3098"/>
        <v>241</v>
      </c>
      <c r="J99165" s="1" t="str">
        <f t="shared" si="3099"/>
        <v>Jan</v>
      </c>
      <c r="L99165"/>
    </row>
    <row r="99166" spans="1:12" x14ac:dyDescent="0.3">
      <c r="A99166" s="1">
        <v>4661604296</v>
      </c>
      <c r="B99166" s="2">
        <v>43374</v>
      </c>
      <c r="C99166" s="1">
        <v>6</v>
      </c>
      <c r="D99166" s="1">
        <v>14</v>
      </c>
      <c r="E99166" s="1">
        <v>124</v>
      </c>
      <c r="F99166" s="1">
        <v>33</v>
      </c>
      <c r="G99166" s="1" t="s">
        <v>0</v>
      </c>
      <c r="I99166" s="1">
        <f t="shared" si="3098"/>
        <v>744</v>
      </c>
      <c r="J99166" s="1" t="str">
        <f t="shared" si="3099"/>
        <v>Oct</v>
      </c>
      <c r="L99166"/>
    </row>
    <row r="99167" spans="1:12" x14ac:dyDescent="0.3">
      <c r="A99167" s="1">
        <v>1789599504</v>
      </c>
      <c r="B99167" s="2">
        <v>43414</v>
      </c>
      <c r="C99167" s="1">
        <v>7</v>
      </c>
      <c r="D99167" s="1">
        <v>20</v>
      </c>
      <c r="E99167" s="1">
        <v>203</v>
      </c>
      <c r="F99167" s="1">
        <v>36</v>
      </c>
      <c r="G99167" s="1" t="s">
        <v>0</v>
      </c>
      <c r="I99167" s="1">
        <f t="shared" si="3098"/>
        <v>1421</v>
      </c>
      <c r="J99167" s="1" t="str">
        <f t="shared" si="3099"/>
        <v>Nov</v>
      </c>
      <c r="L99167"/>
    </row>
    <row r="99168" spans="1:12" x14ac:dyDescent="0.3">
      <c r="A99168" s="1">
        <v>8435072738</v>
      </c>
      <c r="B99168" s="2">
        <v>43152</v>
      </c>
      <c r="C99168" s="1">
        <v>4</v>
      </c>
      <c r="D99168" s="1">
        <v>34</v>
      </c>
      <c r="E99168" s="1">
        <v>193</v>
      </c>
      <c r="F99168" s="1">
        <v>42</v>
      </c>
      <c r="G99168" s="1" t="s">
        <v>1</v>
      </c>
      <c r="I99168" s="1">
        <f t="shared" si="3098"/>
        <v>772</v>
      </c>
      <c r="J99168" s="1" t="str">
        <f t="shared" si="3099"/>
        <v>Feb</v>
      </c>
      <c r="L99168"/>
    </row>
    <row r="99169" spans="1:12" x14ac:dyDescent="0.3">
      <c r="A99169" s="1">
        <v>6710392007</v>
      </c>
      <c r="B99169" s="2">
        <v>43196</v>
      </c>
      <c r="C99169" s="1">
        <v>3</v>
      </c>
      <c r="D99169" s="1">
        <v>40</v>
      </c>
      <c r="E99169" s="1">
        <v>148</v>
      </c>
      <c r="F99169" s="1">
        <v>53</v>
      </c>
      <c r="G99169" s="1" t="s">
        <v>1</v>
      </c>
      <c r="I99169" s="1">
        <f t="shared" si="3098"/>
        <v>444</v>
      </c>
      <c r="J99169" s="1" t="str">
        <f t="shared" si="3099"/>
        <v>Apr</v>
      </c>
      <c r="L99169"/>
    </row>
    <row r="99170" spans="1:12" x14ac:dyDescent="0.3">
      <c r="A99170" s="1">
        <v>3986460098</v>
      </c>
      <c r="B99170" s="2">
        <v>43246</v>
      </c>
      <c r="C99170" s="1">
        <v>7</v>
      </c>
      <c r="D99170" s="1">
        <v>5</v>
      </c>
      <c r="E99170" s="1">
        <v>232</v>
      </c>
      <c r="F99170" s="1">
        <v>48</v>
      </c>
      <c r="G99170" s="1" t="s">
        <v>1</v>
      </c>
      <c r="I99170" s="1">
        <f t="shared" si="3098"/>
        <v>1624</v>
      </c>
      <c r="J99170" s="1" t="str">
        <f t="shared" si="3099"/>
        <v>May</v>
      </c>
      <c r="L99170"/>
    </row>
    <row r="99171" spans="1:12" x14ac:dyDescent="0.3">
      <c r="A99171" s="1">
        <v>1818267934</v>
      </c>
      <c r="B99171" s="2">
        <v>43195</v>
      </c>
      <c r="C99171" s="1">
        <v>1</v>
      </c>
      <c r="D99171" s="1">
        <v>48</v>
      </c>
      <c r="E99171" s="1">
        <v>87</v>
      </c>
      <c r="F99171" s="1">
        <v>46</v>
      </c>
      <c r="G99171" s="1" t="s">
        <v>1</v>
      </c>
      <c r="I99171" s="1">
        <f t="shared" si="3098"/>
        <v>87</v>
      </c>
      <c r="J99171" s="1" t="str">
        <f t="shared" si="3099"/>
        <v>Apr</v>
      </c>
      <c r="L99171"/>
    </row>
    <row r="99172" spans="1:12" x14ac:dyDescent="0.3">
      <c r="A99172" s="1">
        <v>2756415995</v>
      </c>
      <c r="B99172" s="2">
        <v>43264</v>
      </c>
      <c r="C99172" s="1">
        <v>6</v>
      </c>
      <c r="D99172" s="1">
        <v>24</v>
      </c>
      <c r="E99172" s="1">
        <v>179</v>
      </c>
      <c r="F99172" s="1">
        <v>48</v>
      </c>
      <c r="G99172" s="1" t="s">
        <v>0</v>
      </c>
      <c r="H99172" s="1">
        <v>1</v>
      </c>
      <c r="I99172" s="1">
        <f t="shared" si="3098"/>
        <v>1074</v>
      </c>
      <c r="J99172" s="1" t="str">
        <f t="shared" si="3099"/>
        <v>Jun</v>
      </c>
      <c r="L99172"/>
    </row>
    <row r="99173" spans="1:12" x14ac:dyDescent="0.3">
      <c r="A99173" s="1">
        <v>6791573449</v>
      </c>
      <c r="B99173" s="2">
        <v>43359</v>
      </c>
      <c r="C99173" s="1">
        <v>3</v>
      </c>
      <c r="D99173" s="1">
        <v>22</v>
      </c>
      <c r="E99173" s="1">
        <v>180</v>
      </c>
      <c r="F99173" s="1">
        <v>64</v>
      </c>
      <c r="G99173" s="1" t="s">
        <v>1</v>
      </c>
      <c r="I99173" s="1">
        <f t="shared" si="3098"/>
        <v>540</v>
      </c>
      <c r="J99173" s="1" t="str">
        <f t="shared" si="3099"/>
        <v>Sep</v>
      </c>
      <c r="L99173"/>
    </row>
    <row r="99174" spans="1:12" x14ac:dyDescent="0.3">
      <c r="A99174" s="1">
        <v>1043735267</v>
      </c>
      <c r="B99174" s="2">
        <v>43281</v>
      </c>
      <c r="C99174" s="1">
        <v>1</v>
      </c>
      <c r="D99174" s="1">
        <v>47</v>
      </c>
      <c r="E99174" s="1">
        <v>222</v>
      </c>
      <c r="F99174" s="1">
        <v>63</v>
      </c>
      <c r="G99174" s="1" t="s">
        <v>1</v>
      </c>
      <c r="I99174" s="1">
        <f t="shared" si="3098"/>
        <v>222</v>
      </c>
      <c r="J99174" s="1" t="str">
        <f t="shared" si="3099"/>
        <v>Jun</v>
      </c>
      <c r="L99174"/>
    </row>
    <row r="99175" spans="1:12" x14ac:dyDescent="0.3">
      <c r="A99175" s="1">
        <v>3601338890</v>
      </c>
      <c r="B99175" s="2">
        <v>43401</v>
      </c>
      <c r="C99175" s="1">
        <v>7</v>
      </c>
      <c r="D99175" s="1">
        <v>42</v>
      </c>
      <c r="E99175" s="1">
        <v>233</v>
      </c>
      <c r="F99175" s="1">
        <v>47</v>
      </c>
      <c r="G99175" s="1" t="s">
        <v>1</v>
      </c>
      <c r="I99175" s="1">
        <f t="shared" si="3098"/>
        <v>1631</v>
      </c>
      <c r="J99175" s="1" t="str">
        <f t="shared" si="3099"/>
        <v>Oct</v>
      </c>
      <c r="L99175"/>
    </row>
    <row r="99176" spans="1:12" x14ac:dyDescent="0.3">
      <c r="A99176" s="1">
        <v>7787718412</v>
      </c>
      <c r="B99176" s="2">
        <v>43134</v>
      </c>
      <c r="C99176" s="1">
        <v>5</v>
      </c>
      <c r="D99176" s="1">
        <v>9</v>
      </c>
      <c r="E99176" s="1">
        <v>126</v>
      </c>
      <c r="F99176" s="1">
        <v>64</v>
      </c>
      <c r="G99176" s="1" t="s">
        <v>1</v>
      </c>
      <c r="I99176" s="1">
        <f t="shared" si="3098"/>
        <v>630</v>
      </c>
      <c r="J99176" s="1" t="str">
        <f t="shared" si="3099"/>
        <v>Feb</v>
      </c>
      <c r="L99176"/>
    </row>
    <row r="99177" spans="1:12" x14ac:dyDescent="0.3">
      <c r="A99177" s="1">
        <v>2907984578</v>
      </c>
      <c r="B99177" s="2">
        <v>43361</v>
      </c>
      <c r="C99177" s="1">
        <v>7</v>
      </c>
      <c r="D99177" s="1">
        <v>44</v>
      </c>
      <c r="E99177" s="1">
        <v>84</v>
      </c>
      <c r="F99177" s="1">
        <v>53</v>
      </c>
      <c r="G99177" s="1" t="s">
        <v>0</v>
      </c>
      <c r="I99177" s="1">
        <f t="shared" si="3098"/>
        <v>588</v>
      </c>
      <c r="J99177" s="1" t="str">
        <f t="shared" si="3099"/>
        <v>Sep</v>
      </c>
      <c r="L99177"/>
    </row>
    <row r="99178" spans="1:12" x14ac:dyDescent="0.3">
      <c r="A99178" s="1">
        <v>5966023328</v>
      </c>
      <c r="B99178" s="2">
        <v>43334</v>
      </c>
      <c r="C99178" s="1">
        <v>6</v>
      </c>
      <c r="D99178" s="1">
        <v>32</v>
      </c>
      <c r="E99178" s="1">
        <v>152</v>
      </c>
      <c r="F99178" s="1">
        <v>50</v>
      </c>
      <c r="G99178" s="1" t="s">
        <v>1</v>
      </c>
      <c r="I99178" s="1">
        <f t="shared" si="3098"/>
        <v>912</v>
      </c>
      <c r="J99178" s="1" t="str">
        <f t="shared" si="3099"/>
        <v>Aug</v>
      </c>
      <c r="L99178"/>
    </row>
    <row r="99179" spans="1:12" x14ac:dyDescent="0.3">
      <c r="A99179" s="1">
        <v>1541034279</v>
      </c>
      <c r="B99179" s="2">
        <v>43236</v>
      </c>
      <c r="C99179" s="1">
        <v>5</v>
      </c>
      <c r="D99179" s="1">
        <v>24</v>
      </c>
      <c r="E99179" s="1">
        <v>159</v>
      </c>
      <c r="F99179" s="1">
        <v>43</v>
      </c>
      <c r="G99179" s="1" t="s">
        <v>0</v>
      </c>
      <c r="I99179" s="1">
        <f t="shared" si="3098"/>
        <v>795</v>
      </c>
      <c r="J99179" s="1" t="str">
        <f t="shared" si="3099"/>
        <v>May</v>
      </c>
      <c r="L99179"/>
    </row>
    <row r="99180" spans="1:12" x14ac:dyDescent="0.3">
      <c r="A99180" s="1">
        <v>714005142</v>
      </c>
      <c r="B99180" s="2">
        <v>43332</v>
      </c>
      <c r="C99180" s="1">
        <v>3</v>
      </c>
      <c r="D99180" s="1">
        <v>34</v>
      </c>
      <c r="E99180" s="1">
        <v>218</v>
      </c>
      <c r="F99180" s="1">
        <v>60</v>
      </c>
      <c r="G99180" s="1" t="s">
        <v>1</v>
      </c>
      <c r="I99180" s="1">
        <f t="shared" si="3098"/>
        <v>654</v>
      </c>
      <c r="J99180" s="1" t="str">
        <f t="shared" si="3099"/>
        <v>Aug</v>
      </c>
      <c r="L99180"/>
    </row>
    <row r="99181" spans="1:12" x14ac:dyDescent="0.3">
      <c r="A99181" s="1">
        <v>2363457943</v>
      </c>
      <c r="B99181" s="2">
        <v>43411</v>
      </c>
      <c r="C99181" s="1">
        <v>4</v>
      </c>
      <c r="D99181" s="1">
        <v>6</v>
      </c>
      <c r="E99181" s="1">
        <v>211</v>
      </c>
      <c r="F99181" s="1">
        <v>51</v>
      </c>
      <c r="G99181" s="1" t="s">
        <v>1</v>
      </c>
      <c r="I99181" s="1">
        <f t="shared" si="3098"/>
        <v>844</v>
      </c>
      <c r="J99181" s="1" t="str">
        <f t="shared" si="3099"/>
        <v>Nov</v>
      </c>
      <c r="L99181"/>
    </row>
    <row r="99182" spans="1:12" x14ac:dyDescent="0.3">
      <c r="A99182" s="1">
        <v>9236845649</v>
      </c>
      <c r="B99182" s="2">
        <v>43139</v>
      </c>
      <c r="C99182" s="1">
        <v>1</v>
      </c>
      <c r="D99182" s="1">
        <v>38</v>
      </c>
      <c r="E99182" s="1">
        <v>204</v>
      </c>
      <c r="F99182" s="1">
        <v>63</v>
      </c>
      <c r="G99182" s="1" t="s">
        <v>0</v>
      </c>
      <c r="I99182" s="1">
        <f t="shared" si="3098"/>
        <v>204</v>
      </c>
      <c r="J99182" s="1" t="str">
        <f t="shared" si="3099"/>
        <v>Feb</v>
      </c>
      <c r="L99182"/>
    </row>
    <row r="99183" spans="1:12" x14ac:dyDescent="0.3">
      <c r="A99183" s="1">
        <v>1381498418</v>
      </c>
      <c r="B99183" s="2">
        <v>43384</v>
      </c>
      <c r="C99183" s="1">
        <v>5</v>
      </c>
      <c r="D99183" s="1">
        <v>5</v>
      </c>
      <c r="E99183" s="1">
        <v>100</v>
      </c>
      <c r="F99183" s="1">
        <v>28</v>
      </c>
      <c r="G99183" s="1" t="s">
        <v>0</v>
      </c>
      <c r="I99183" s="1">
        <f t="shared" si="3098"/>
        <v>500</v>
      </c>
      <c r="J99183" s="1" t="str">
        <f t="shared" si="3099"/>
        <v>Oct</v>
      </c>
      <c r="L99183"/>
    </row>
    <row r="99184" spans="1:12" x14ac:dyDescent="0.3">
      <c r="A99184" s="1">
        <v>7719552717</v>
      </c>
      <c r="B99184" s="2">
        <v>43387</v>
      </c>
      <c r="C99184" s="1">
        <v>6</v>
      </c>
      <c r="D99184" s="1">
        <v>22</v>
      </c>
      <c r="E99184" s="1">
        <v>125</v>
      </c>
      <c r="F99184" s="1">
        <v>58</v>
      </c>
      <c r="G99184" s="1" t="s">
        <v>1</v>
      </c>
      <c r="I99184" s="1">
        <f t="shared" si="3098"/>
        <v>750</v>
      </c>
      <c r="J99184" s="1" t="str">
        <f t="shared" si="3099"/>
        <v>Oct</v>
      </c>
      <c r="L99184"/>
    </row>
    <row r="99185" spans="1:12" x14ac:dyDescent="0.3">
      <c r="A99185" s="1">
        <v>9019575961</v>
      </c>
      <c r="B99185" s="2">
        <v>43255</v>
      </c>
      <c r="C99185" s="1">
        <v>7</v>
      </c>
      <c r="D99185" s="1">
        <v>23</v>
      </c>
      <c r="E99185" s="1">
        <v>234</v>
      </c>
      <c r="F99185" s="1">
        <v>55</v>
      </c>
      <c r="G99185" s="1" t="s">
        <v>1</v>
      </c>
      <c r="H99185" s="1">
        <v>1</v>
      </c>
      <c r="I99185" s="1">
        <f t="shared" si="3098"/>
        <v>1638</v>
      </c>
      <c r="J99185" s="1" t="str">
        <f t="shared" si="3099"/>
        <v>Jun</v>
      </c>
      <c r="L99185"/>
    </row>
    <row r="99186" spans="1:12" x14ac:dyDescent="0.3">
      <c r="A99186" s="1">
        <v>9106418600</v>
      </c>
      <c r="B99186" s="2">
        <v>43414</v>
      </c>
      <c r="C99186" s="1">
        <v>1</v>
      </c>
      <c r="D99186" s="1">
        <v>25</v>
      </c>
      <c r="E99186" s="1">
        <v>232</v>
      </c>
      <c r="F99186" s="1">
        <v>46</v>
      </c>
      <c r="G99186" s="1" t="s">
        <v>1</v>
      </c>
      <c r="I99186" s="1">
        <f t="shared" si="3098"/>
        <v>232</v>
      </c>
      <c r="J99186" s="1" t="str">
        <f t="shared" si="3099"/>
        <v>Nov</v>
      </c>
      <c r="L99186"/>
    </row>
    <row r="99187" spans="1:12" x14ac:dyDescent="0.3">
      <c r="A99187" s="1">
        <v>6238130725</v>
      </c>
      <c r="B99187" s="2">
        <v>43281</v>
      </c>
      <c r="C99187" s="1">
        <v>5</v>
      </c>
      <c r="D99187" s="1">
        <v>3</v>
      </c>
      <c r="E99187" s="1">
        <v>164</v>
      </c>
      <c r="F99187" s="1">
        <v>60</v>
      </c>
      <c r="G99187" s="1" t="s">
        <v>1</v>
      </c>
      <c r="I99187" s="1">
        <f t="shared" si="3098"/>
        <v>820</v>
      </c>
      <c r="J99187" s="1" t="str">
        <f t="shared" si="3099"/>
        <v>Jun</v>
      </c>
      <c r="L99187"/>
    </row>
    <row r="99188" spans="1:12" x14ac:dyDescent="0.3">
      <c r="A99188" s="1">
        <v>6617268466</v>
      </c>
      <c r="B99188" s="2">
        <v>43181</v>
      </c>
      <c r="C99188" s="1">
        <v>1</v>
      </c>
      <c r="D99188" s="1">
        <v>20</v>
      </c>
      <c r="E99188" s="1">
        <v>189</v>
      </c>
      <c r="F99188" s="1">
        <v>58</v>
      </c>
      <c r="G99188" s="1" t="s">
        <v>0</v>
      </c>
      <c r="I99188" s="1">
        <f t="shared" si="3098"/>
        <v>189</v>
      </c>
      <c r="J99188" s="1" t="str">
        <f t="shared" si="3099"/>
        <v>Mar</v>
      </c>
      <c r="L99188"/>
    </row>
    <row r="99189" spans="1:12" x14ac:dyDescent="0.3">
      <c r="A99189" s="1">
        <v>7932708087</v>
      </c>
      <c r="B99189" s="2">
        <v>43203</v>
      </c>
      <c r="C99189" s="1">
        <v>4</v>
      </c>
      <c r="D99189" s="1">
        <v>14</v>
      </c>
      <c r="E99189" s="1">
        <v>114</v>
      </c>
      <c r="F99189" s="1">
        <v>31</v>
      </c>
      <c r="G99189" s="1" t="s">
        <v>0</v>
      </c>
      <c r="H99189" s="1">
        <v>1</v>
      </c>
      <c r="I99189" s="1">
        <f t="shared" si="3098"/>
        <v>456</v>
      </c>
      <c r="J99189" s="1" t="str">
        <f t="shared" si="3099"/>
        <v>Apr</v>
      </c>
      <c r="L99189"/>
    </row>
    <row r="99190" spans="1:12" x14ac:dyDescent="0.3">
      <c r="A99190" s="1">
        <v>7926879010</v>
      </c>
      <c r="B99190" s="2">
        <v>43411</v>
      </c>
      <c r="C99190" s="1">
        <v>7</v>
      </c>
      <c r="D99190" s="1">
        <v>32</v>
      </c>
      <c r="E99190" s="1">
        <v>225</v>
      </c>
      <c r="F99190" s="1">
        <v>56</v>
      </c>
      <c r="G99190" s="1" t="s">
        <v>0</v>
      </c>
      <c r="I99190" s="1">
        <f t="shared" si="3098"/>
        <v>1575</v>
      </c>
      <c r="J99190" s="1" t="str">
        <f t="shared" si="3099"/>
        <v>Nov</v>
      </c>
      <c r="L99190"/>
    </row>
    <row r="99191" spans="1:12" x14ac:dyDescent="0.3">
      <c r="A99191" s="1">
        <v>4788463172</v>
      </c>
      <c r="B99191" s="2">
        <v>43337</v>
      </c>
      <c r="C99191" s="1">
        <v>1</v>
      </c>
      <c r="D99191" s="1">
        <v>33</v>
      </c>
      <c r="E99191" s="1">
        <v>248</v>
      </c>
      <c r="F99191" s="1">
        <v>31</v>
      </c>
      <c r="G99191" s="1" t="s">
        <v>1</v>
      </c>
      <c r="I99191" s="1">
        <f t="shared" si="3098"/>
        <v>248</v>
      </c>
      <c r="J99191" s="1" t="str">
        <f t="shared" si="3099"/>
        <v>Aug</v>
      </c>
      <c r="L99191"/>
    </row>
    <row r="99192" spans="1:12" x14ac:dyDescent="0.3">
      <c r="A99192" s="1">
        <v>7352327584</v>
      </c>
      <c r="B99192" s="2">
        <v>43317</v>
      </c>
      <c r="C99192" s="1">
        <v>2</v>
      </c>
      <c r="D99192" s="1">
        <v>17</v>
      </c>
      <c r="E99192" s="1">
        <v>122</v>
      </c>
      <c r="F99192" s="1">
        <v>52</v>
      </c>
      <c r="G99192" s="1" t="s">
        <v>1</v>
      </c>
      <c r="I99192" s="1">
        <f t="shared" si="3098"/>
        <v>244</v>
      </c>
      <c r="J99192" s="1" t="str">
        <f t="shared" si="3099"/>
        <v>Aug</v>
      </c>
      <c r="L99192"/>
    </row>
    <row r="99193" spans="1:12" x14ac:dyDescent="0.3">
      <c r="A99193" s="1">
        <v>1289569886</v>
      </c>
      <c r="B99193" s="2">
        <v>43375</v>
      </c>
      <c r="C99193" s="1">
        <v>6</v>
      </c>
      <c r="D99193" s="1">
        <v>28</v>
      </c>
      <c r="E99193" s="1">
        <v>215</v>
      </c>
      <c r="F99193" s="1">
        <v>48</v>
      </c>
      <c r="G99193" s="1" t="s">
        <v>0</v>
      </c>
      <c r="I99193" s="1">
        <f t="shared" si="3098"/>
        <v>1290</v>
      </c>
      <c r="J99193" s="1" t="str">
        <f t="shared" si="3099"/>
        <v>Oct</v>
      </c>
      <c r="L99193"/>
    </row>
    <row r="99194" spans="1:12" x14ac:dyDescent="0.3">
      <c r="A99194" s="1">
        <v>3645002146</v>
      </c>
      <c r="B99194" s="2">
        <v>43240</v>
      </c>
      <c r="C99194" s="1">
        <v>2</v>
      </c>
      <c r="D99194" s="1">
        <v>12</v>
      </c>
      <c r="E99194" s="1">
        <v>104</v>
      </c>
      <c r="F99194" s="1">
        <v>51</v>
      </c>
      <c r="G99194" s="1" t="s">
        <v>1</v>
      </c>
      <c r="I99194" s="1">
        <f t="shared" si="3098"/>
        <v>208</v>
      </c>
      <c r="J99194" s="1" t="str">
        <f t="shared" si="3099"/>
        <v>May</v>
      </c>
      <c r="L99194"/>
    </row>
    <row r="99195" spans="1:12" x14ac:dyDescent="0.3">
      <c r="A99195" s="1">
        <v>5527829263</v>
      </c>
      <c r="B99195" s="2">
        <v>43350</v>
      </c>
      <c r="C99195" s="1">
        <v>4</v>
      </c>
      <c r="D99195" s="1">
        <v>8</v>
      </c>
      <c r="E99195" s="1">
        <v>237</v>
      </c>
      <c r="F99195" s="1">
        <v>62</v>
      </c>
      <c r="G99195" s="1" t="s">
        <v>1</v>
      </c>
      <c r="I99195" s="1">
        <f t="shared" si="3098"/>
        <v>948</v>
      </c>
      <c r="J99195" s="1" t="str">
        <f t="shared" si="3099"/>
        <v>Sep</v>
      </c>
      <c r="L99195"/>
    </row>
    <row r="99196" spans="1:12" x14ac:dyDescent="0.3">
      <c r="A99196" s="1">
        <v>3902497181</v>
      </c>
      <c r="B99196" s="2">
        <v>43125</v>
      </c>
      <c r="C99196" s="1">
        <v>6</v>
      </c>
      <c r="D99196" s="1">
        <v>26</v>
      </c>
      <c r="E99196" s="1">
        <v>203</v>
      </c>
      <c r="F99196" s="1">
        <v>64</v>
      </c>
      <c r="G99196" s="1" t="s">
        <v>1</v>
      </c>
      <c r="I99196" s="1">
        <f t="shared" si="3098"/>
        <v>1218</v>
      </c>
      <c r="J99196" s="1" t="str">
        <f t="shared" si="3099"/>
        <v>Jan</v>
      </c>
      <c r="L99196"/>
    </row>
    <row r="99197" spans="1:12" x14ac:dyDescent="0.3">
      <c r="A99197" s="1">
        <v>8760073969</v>
      </c>
      <c r="B99197" s="2">
        <v>43112</v>
      </c>
      <c r="C99197" s="1">
        <v>3</v>
      </c>
      <c r="D99197" s="1">
        <v>12</v>
      </c>
      <c r="E99197" s="1">
        <v>85</v>
      </c>
      <c r="F99197" s="1">
        <v>41</v>
      </c>
      <c r="G99197" s="1" t="s">
        <v>0</v>
      </c>
      <c r="I99197" s="1">
        <f t="shared" si="3098"/>
        <v>255</v>
      </c>
      <c r="J99197" s="1" t="str">
        <f t="shared" si="3099"/>
        <v>Jan</v>
      </c>
      <c r="L99197"/>
    </row>
    <row r="99198" spans="1:12" x14ac:dyDescent="0.3">
      <c r="A99198" s="1">
        <v>4088153669</v>
      </c>
      <c r="B99198" s="2">
        <v>43295</v>
      </c>
      <c r="C99198" s="1">
        <v>7</v>
      </c>
      <c r="D99198" s="1">
        <v>26</v>
      </c>
      <c r="E99198" s="1">
        <v>179</v>
      </c>
      <c r="F99198" s="1">
        <v>30</v>
      </c>
      <c r="G99198" s="1" t="s">
        <v>1</v>
      </c>
      <c r="I99198" s="1">
        <f t="shared" si="3098"/>
        <v>1253</v>
      </c>
      <c r="J99198" s="1" t="str">
        <f t="shared" si="3099"/>
        <v>Jul</v>
      </c>
      <c r="L99198"/>
    </row>
    <row r="99199" spans="1:12" x14ac:dyDescent="0.3">
      <c r="A99199" s="1">
        <v>6813615041</v>
      </c>
      <c r="B99199" s="2">
        <v>43387</v>
      </c>
      <c r="C99199" s="1">
        <v>2</v>
      </c>
      <c r="D99199" s="1">
        <v>20</v>
      </c>
      <c r="E99199" s="1">
        <v>226</v>
      </c>
      <c r="F99199" s="1">
        <v>32</v>
      </c>
      <c r="G99199" s="1" t="s">
        <v>1</v>
      </c>
      <c r="I99199" s="1">
        <f t="shared" si="3098"/>
        <v>452</v>
      </c>
      <c r="J99199" s="1" t="str">
        <f t="shared" si="3099"/>
        <v>Oct</v>
      </c>
      <c r="L99199"/>
    </row>
    <row r="99200" spans="1:12" x14ac:dyDescent="0.3">
      <c r="A99200" s="1">
        <v>3097852506</v>
      </c>
      <c r="B99200" s="2">
        <v>43414</v>
      </c>
      <c r="C99200" s="1">
        <v>7</v>
      </c>
      <c r="D99200" s="1">
        <v>19</v>
      </c>
      <c r="E99200" s="1">
        <v>235</v>
      </c>
      <c r="F99200" s="1">
        <v>56</v>
      </c>
      <c r="G99200" s="1" t="s">
        <v>0</v>
      </c>
      <c r="I99200" s="1">
        <f t="shared" si="3098"/>
        <v>1645</v>
      </c>
      <c r="J99200" s="1" t="str">
        <f t="shared" si="3099"/>
        <v>Nov</v>
      </c>
      <c r="L99200"/>
    </row>
    <row r="99201" spans="1:12" x14ac:dyDescent="0.3">
      <c r="A99201" s="1">
        <v>6918850636</v>
      </c>
      <c r="B99201" s="2">
        <v>43344</v>
      </c>
      <c r="C99201" s="1">
        <v>1</v>
      </c>
      <c r="D99201" s="1">
        <v>8</v>
      </c>
      <c r="E99201" s="1">
        <v>240</v>
      </c>
      <c r="F99201" s="1">
        <v>49</v>
      </c>
      <c r="G99201" s="1" t="s">
        <v>1</v>
      </c>
      <c r="I99201" s="1">
        <f t="shared" si="3098"/>
        <v>240</v>
      </c>
      <c r="J99201" s="1" t="str">
        <f t="shared" si="3099"/>
        <v>Sep</v>
      </c>
      <c r="L99201"/>
    </row>
    <row r="99202" spans="1:12" x14ac:dyDescent="0.3">
      <c r="A99202" s="1">
        <v>442012403</v>
      </c>
      <c r="B99202" s="2">
        <v>43274</v>
      </c>
      <c r="C99202" s="1">
        <v>2</v>
      </c>
      <c r="D99202" s="1">
        <v>12</v>
      </c>
      <c r="E99202" s="1">
        <v>241</v>
      </c>
      <c r="F99202" s="1">
        <v>28</v>
      </c>
      <c r="G99202" s="1" t="s">
        <v>1</v>
      </c>
      <c r="I99202" s="1">
        <f t="shared" si="3098"/>
        <v>482</v>
      </c>
      <c r="J99202" s="1" t="str">
        <f t="shared" si="3099"/>
        <v>Jun</v>
      </c>
      <c r="L99202"/>
    </row>
    <row r="99203" spans="1:12" x14ac:dyDescent="0.3">
      <c r="A99203" s="1">
        <v>4585308644</v>
      </c>
      <c r="B99203" s="2">
        <v>43328</v>
      </c>
      <c r="C99203" s="1">
        <v>3</v>
      </c>
      <c r="D99203" s="1">
        <v>26</v>
      </c>
      <c r="E99203" s="1">
        <v>161</v>
      </c>
      <c r="F99203" s="1">
        <v>30</v>
      </c>
      <c r="G99203" s="1" t="s">
        <v>0</v>
      </c>
      <c r="I99203" s="1">
        <f t="shared" ref="I99203:I99266" si="3100">E99203*C99203</f>
        <v>483</v>
      </c>
      <c r="J99203" s="1" t="str">
        <f t="shared" ref="J99203:J99266" si="3101">TEXT(B99203,"mmm")</f>
        <v>Aug</v>
      </c>
      <c r="L99203"/>
    </row>
    <row r="99204" spans="1:12" x14ac:dyDescent="0.3">
      <c r="A99204" s="1">
        <v>913514713</v>
      </c>
      <c r="B99204" s="2">
        <v>43307</v>
      </c>
      <c r="C99204" s="1">
        <v>4</v>
      </c>
      <c r="D99204" s="1">
        <v>40</v>
      </c>
      <c r="E99204" s="1">
        <v>209</v>
      </c>
      <c r="F99204" s="1">
        <v>40</v>
      </c>
      <c r="G99204" s="1" t="s">
        <v>1</v>
      </c>
      <c r="I99204" s="1">
        <f t="shared" si="3100"/>
        <v>836</v>
      </c>
      <c r="J99204" s="1" t="str">
        <f t="shared" si="3101"/>
        <v>Jul</v>
      </c>
      <c r="L99204"/>
    </row>
    <row r="99205" spans="1:12" x14ac:dyDescent="0.3">
      <c r="A99205" s="1">
        <v>5497041647</v>
      </c>
      <c r="B99205" s="2">
        <v>43168</v>
      </c>
      <c r="C99205" s="1">
        <v>7</v>
      </c>
      <c r="D99205" s="1">
        <v>37</v>
      </c>
      <c r="E99205" s="1">
        <v>146</v>
      </c>
      <c r="F99205" s="1">
        <v>29</v>
      </c>
      <c r="G99205" s="1" t="s">
        <v>0</v>
      </c>
      <c r="I99205" s="1">
        <f t="shared" si="3100"/>
        <v>1022</v>
      </c>
      <c r="J99205" s="1" t="str">
        <f t="shared" si="3101"/>
        <v>Mar</v>
      </c>
      <c r="L99205"/>
    </row>
    <row r="99206" spans="1:12" x14ac:dyDescent="0.3">
      <c r="A99206" s="1">
        <v>7730614812</v>
      </c>
      <c r="B99206" s="2">
        <v>43332</v>
      </c>
      <c r="C99206" s="1">
        <v>3</v>
      </c>
      <c r="D99206" s="1">
        <v>45</v>
      </c>
      <c r="E99206" s="1">
        <v>206</v>
      </c>
      <c r="F99206" s="1">
        <v>64</v>
      </c>
      <c r="G99206" s="1" t="s">
        <v>1</v>
      </c>
      <c r="I99206" s="1">
        <f t="shared" si="3100"/>
        <v>618</v>
      </c>
      <c r="J99206" s="1" t="str">
        <f t="shared" si="3101"/>
        <v>Aug</v>
      </c>
      <c r="L99206"/>
    </row>
    <row r="99207" spans="1:12" x14ac:dyDescent="0.3">
      <c r="A99207" s="1">
        <v>3905233185</v>
      </c>
      <c r="B99207" s="2">
        <v>43338</v>
      </c>
      <c r="C99207" s="1">
        <v>2</v>
      </c>
      <c r="D99207" s="1">
        <v>22</v>
      </c>
      <c r="E99207" s="1">
        <v>245</v>
      </c>
      <c r="F99207" s="1">
        <v>40</v>
      </c>
      <c r="G99207" s="1" t="s">
        <v>0</v>
      </c>
      <c r="I99207" s="1">
        <f t="shared" si="3100"/>
        <v>490</v>
      </c>
      <c r="J99207" s="1" t="str">
        <f t="shared" si="3101"/>
        <v>Aug</v>
      </c>
      <c r="L99207"/>
    </row>
    <row r="99208" spans="1:12" x14ac:dyDescent="0.3">
      <c r="A99208" s="1">
        <v>8917857213</v>
      </c>
      <c r="B99208" s="2">
        <v>43131</v>
      </c>
      <c r="C99208" s="1">
        <v>7</v>
      </c>
      <c r="D99208" s="1">
        <v>24</v>
      </c>
      <c r="E99208" s="1">
        <v>104</v>
      </c>
      <c r="F99208" s="1">
        <v>44</v>
      </c>
      <c r="G99208" s="1" t="s">
        <v>1</v>
      </c>
      <c r="I99208" s="1">
        <f t="shared" si="3100"/>
        <v>728</v>
      </c>
      <c r="J99208" s="1" t="str">
        <f t="shared" si="3101"/>
        <v>Jan</v>
      </c>
      <c r="L99208"/>
    </row>
    <row r="99209" spans="1:12" x14ac:dyDescent="0.3">
      <c r="A99209" s="1">
        <v>9883895313</v>
      </c>
      <c r="B99209" s="2">
        <v>43142</v>
      </c>
      <c r="C99209" s="1">
        <v>1</v>
      </c>
      <c r="D99209" s="1">
        <v>13</v>
      </c>
      <c r="E99209" s="1">
        <v>131</v>
      </c>
      <c r="F99209" s="1">
        <v>25</v>
      </c>
      <c r="G99209" s="1" t="s">
        <v>0</v>
      </c>
      <c r="H99209" s="1">
        <v>1</v>
      </c>
      <c r="I99209" s="1">
        <f t="shared" si="3100"/>
        <v>131</v>
      </c>
      <c r="J99209" s="1" t="str">
        <f t="shared" si="3101"/>
        <v>Feb</v>
      </c>
      <c r="L99209"/>
    </row>
    <row r="99210" spans="1:12" x14ac:dyDescent="0.3">
      <c r="A99210" s="1">
        <v>1591875625</v>
      </c>
      <c r="B99210" s="2">
        <v>43139</v>
      </c>
      <c r="C99210" s="1">
        <v>6</v>
      </c>
      <c r="D99210" s="1">
        <v>43</v>
      </c>
      <c r="E99210" s="1">
        <v>92</v>
      </c>
      <c r="F99210" s="1">
        <v>38</v>
      </c>
      <c r="G99210" s="1" t="s">
        <v>0</v>
      </c>
      <c r="I99210" s="1">
        <f t="shared" si="3100"/>
        <v>552</v>
      </c>
      <c r="J99210" s="1" t="str">
        <f t="shared" si="3101"/>
        <v>Feb</v>
      </c>
      <c r="L99210"/>
    </row>
    <row r="99211" spans="1:12" x14ac:dyDescent="0.3">
      <c r="A99211" s="1">
        <v>5723188283</v>
      </c>
      <c r="B99211" s="2">
        <v>43153</v>
      </c>
      <c r="C99211" s="1">
        <v>3</v>
      </c>
      <c r="D99211" s="1">
        <v>1</v>
      </c>
      <c r="E99211" s="1">
        <v>147</v>
      </c>
      <c r="F99211" s="1">
        <v>50</v>
      </c>
      <c r="G99211" s="1" t="s">
        <v>1</v>
      </c>
      <c r="I99211" s="1">
        <f t="shared" si="3100"/>
        <v>441</v>
      </c>
      <c r="J99211" s="1" t="str">
        <f t="shared" si="3101"/>
        <v>Feb</v>
      </c>
      <c r="L99211"/>
    </row>
    <row r="99212" spans="1:12" x14ac:dyDescent="0.3">
      <c r="A99212" s="1">
        <v>8515094436</v>
      </c>
      <c r="B99212" s="2">
        <v>43236</v>
      </c>
      <c r="C99212" s="1">
        <v>6</v>
      </c>
      <c r="D99212" s="1">
        <v>28</v>
      </c>
      <c r="E99212" s="1">
        <v>178</v>
      </c>
      <c r="F99212" s="1">
        <v>34</v>
      </c>
      <c r="G99212" s="1" t="s">
        <v>0</v>
      </c>
      <c r="I99212" s="1">
        <f t="shared" si="3100"/>
        <v>1068</v>
      </c>
      <c r="J99212" s="1" t="str">
        <f t="shared" si="3101"/>
        <v>May</v>
      </c>
      <c r="L99212"/>
    </row>
    <row r="99213" spans="1:12" x14ac:dyDescent="0.3">
      <c r="A99213" s="1">
        <v>4808298139</v>
      </c>
      <c r="B99213" s="2">
        <v>43245</v>
      </c>
      <c r="C99213" s="1">
        <v>7</v>
      </c>
      <c r="D99213" s="1">
        <v>4</v>
      </c>
      <c r="E99213" s="1">
        <v>117</v>
      </c>
      <c r="F99213" s="1">
        <v>29</v>
      </c>
      <c r="G99213" s="1" t="s">
        <v>0</v>
      </c>
      <c r="I99213" s="1">
        <f t="shared" si="3100"/>
        <v>819</v>
      </c>
      <c r="J99213" s="1" t="str">
        <f t="shared" si="3101"/>
        <v>May</v>
      </c>
      <c r="L99213"/>
    </row>
    <row r="99214" spans="1:12" x14ac:dyDescent="0.3">
      <c r="A99214" s="1">
        <v>2628096064</v>
      </c>
      <c r="B99214" s="2">
        <v>43144</v>
      </c>
      <c r="C99214" s="1">
        <v>1</v>
      </c>
      <c r="D99214" s="1">
        <v>22</v>
      </c>
      <c r="E99214" s="1">
        <v>248</v>
      </c>
      <c r="F99214" s="1">
        <v>55</v>
      </c>
      <c r="G99214" s="1" t="s">
        <v>1</v>
      </c>
      <c r="I99214" s="1">
        <f t="shared" si="3100"/>
        <v>248</v>
      </c>
      <c r="J99214" s="1" t="str">
        <f t="shared" si="3101"/>
        <v>Feb</v>
      </c>
      <c r="L99214"/>
    </row>
    <row r="99215" spans="1:12" x14ac:dyDescent="0.3">
      <c r="A99215" s="1">
        <v>1810636043</v>
      </c>
      <c r="B99215" s="2">
        <v>43363</v>
      </c>
      <c r="C99215" s="1">
        <v>2</v>
      </c>
      <c r="D99215" s="1">
        <v>41</v>
      </c>
      <c r="E99215" s="1">
        <v>205</v>
      </c>
      <c r="F99215" s="1">
        <v>45</v>
      </c>
      <c r="G99215" s="1" t="s">
        <v>0</v>
      </c>
      <c r="I99215" s="1">
        <f t="shared" si="3100"/>
        <v>410</v>
      </c>
      <c r="J99215" s="1" t="str">
        <f t="shared" si="3101"/>
        <v>Sep</v>
      </c>
      <c r="L99215"/>
    </row>
    <row r="99216" spans="1:12" x14ac:dyDescent="0.3">
      <c r="A99216" s="1">
        <v>8960439126</v>
      </c>
      <c r="B99216" s="2">
        <v>43221</v>
      </c>
      <c r="C99216" s="1">
        <v>2</v>
      </c>
      <c r="D99216" s="1">
        <v>11</v>
      </c>
      <c r="E99216" s="1">
        <v>113</v>
      </c>
      <c r="F99216" s="1">
        <v>46</v>
      </c>
      <c r="G99216" s="1" t="s">
        <v>1</v>
      </c>
      <c r="I99216" s="1">
        <f t="shared" si="3100"/>
        <v>226</v>
      </c>
      <c r="J99216" s="1" t="str">
        <f t="shared" si="3101"/>
        <v>May</v>
      </c>
      <c r="L99216"/>
    </row>
    <row r="99217" spans="1:12" x14ac:dyDescent="0.3">
      <c r="A99217" s="1">
        <v>6950032404</v>
      </c>
      <c r="B99217" s="2">
        <v>43256</v>
      </c>
      <c r="C99217" s="1">
        <v>2</v>
      </c>
      <c r="D99217" s="1">
        <v>47</v>
      </c>
      <c r="E99217" s="1">
        <v>148</v>
      </c>
      <c r="F99217" s="1">
        <v>32</v>
      </c>
      <c r="G99217" s="1" t="s">
        <v>1</v>
      </c>
      <c r="I99217" s="1">
        <f t="shared" si="3100"/>
        <v>296</v>
      </c>
      <c r="J99217" s="1" t="str">
        <f t="shared" si="3101"/>
        <v>Jun</v>
      </c>
      <c r="L99217"/>
    </row>
    <row r="99218" spans="1:12" x14ac:dyDescent="0.3">
      <c r="A99218" s="1">
        <v>3224876441</v>
      </c>
      <c r="B99218" s="2">
        <v>43173</v>
      </c>
      <c r="C99218" s="1">
        <v>5</v>
      </c>
      <c r="D99218" s="1">
        <v>39</v>
      </c>
      <c r="E99218" s="1">
        <v>131</v>
      </c>
      <c r="F99218" s="1">
        <v>63</v>
      </c>
      <c r="G99218" s="1" t="s">
        <v>0</v>
      </c>
      <c r="I99218" s="1">
        <f t="shared" si="3100"/>
        <v>655</v>
      </c>
      <c r="J99218" s="1" t="str">
        <f t="shared" si="3101"/>
        <v>Mar</v>
      </c>
      <c r="L99218"/>
    </row>
    <row r="99219" spans="1:12" x14ac:dyDescent="0.3">
      <c r="A99219" s="1">
        <v>8568558984</v>
      </c>
      <c r="B99219" s="2">
        <v>43205</v>
      </c>
      <c r="C99219" s="1">
        <v>1</v>
      </c>
      <c r="D99219" s="1">
        <v>24</v>
      </c>
      <c r="E99219" s="1">
        <v>81</v>
      </c>
      <c r="F99219" s="1">
        <v>53</v>
      </c>
      <c r="G99219" s="1" t="s">
        <v>1</v>
      </c>
      <c r="I99219" s="1">
        <f t="shared" si="3100"/>
        <v>81</v>
      </c>
      <c r="J99219" s="1" t="str">
        <f t="shared" si="3101"/>
        <v>Apr</v>
      </c>
      <c r="L99219"/>
    </row>
    <row r="99220" spans="1:12" x14ac:dyDescent="0.3">
      <c r="A99220" s="1">
        <v>9397337416</v>
      </c>
      <c r="B99220" s="2">
        <v>43358</v>
      </c>
      <c r="C99220" s="1">
        <v>7</v>
      </c>
      <c r="D99220" s="1">
        <v>9</v>
      </c>
      <c r="E99220" s="1">
        <v>141</v>
      </c>
      <c r="F99220" s="1">
        <v>27</v>
      </c>
      <c r="G99220" s="1" t="s">
        <v>0</v>
      </c>
      <c r="I99220" s="1">
        <f t="shared" si="3100"/>
        <v>987</v>
      </c>
      <c r="J99220" s="1" t="str">
        <f t="shared" si="3101"/>
        <v>Sep</v>
      </c>
      <c r="L99220"/>
    </row>
    <row r="99221" spans="1:12" x14ac:dyDescent="0.3">
      <c r="A99221" s="1">
        <v>9867443535</v>
      </c>
      <c r="B99221" s="2">
        <v>43358</v>
      </c>
      <c r="C99221" s="1">
        <v>7</v>
      </c>
      <c r="D99221" s="1">
        <v>15</v>
      </c>
      <c r="E99221" s="1">
        <v>119</v>
      </c>
      <c r="F99221" s="1">
        <v>49</v>
      </c>
      <c r="G99221" s="1" t="s">
        <v>1</v>
      </c>
      <c r="I99221" s="1">
        <f t="shared" si="3100"/>
        <v>833</v>
      </c>
      <c r="J99221" s="1" t="str">
        <f t="shared" si="3101"/>
        <v>Sep</v>
      </c>
      <c r="L99221"/>
    </row>
    <row r="99222" spans="1:12" x14ac:dyDescent="0.3">
      <c r="A99222" s="1">
        <v>8166675358</v>
      </c>
      <c r="B99222" s="2">
        <v>43392</v>
      </c>
      <c r="C99222" s="1">
        <v>4</v>
      </c>
      <c r="D99222" s="1">
        <v>44</v>
      </c>
      <c r="E99222" s="1">
        <v>92</v>
      </c>
      <c r="F99222" s="1">
        <v>41</v>
      </c>
      <c r="G99222" s="1" t="s">
        <v>1</v>
      </c>
      <c r="I99222" s="1">
        <f t="shared" si="3100"/>
        <v>368</v>
      </c>
      <c r="J99222" s="1" t="str">
        <f t="shared" si="3101"/>
        <v>Oct</v>
      </c>
      <c r="L99222"/>
    </row>
    <row r="99223" spans="1:12" x14ac:dyDescent="0.3">
      <c r="A99223" s="1">
        <v>891513345</v>
      </c>
      <c r="B99223" s="2">
        <v>43314</v>
      </c>
      <c r="C99223" s="1">
        <v>5</v>
      </c>
      <c r="D99223" s="1">
        <v>19</v>
      </c>
      <c r="E99223" s="1">
        <v>233</v>
      </c>
      <c r="F99223" s="1">
        <v>27</v>
      </c>
      <c r="G99223" s="1" t="s">
        <v>1</v>
      </c>
      <c r="I99223" s="1">
        <f t="shared" si="3100"/>
        <v>1165</v>
      </c>
      <c r="J99223" s="1" t="str">
        <f t="shared" si="3101"/>
        <v>Aug</v>
      </c>
      <c r="L99223"/>
    </row>
    <row r="99224" spans="1:12" x14ac:dyDescent="0.3">
      <c r="A99224" s="1">
        <v>2272616364</v>
      </c>
      <c r="B99224" s="2">
        <v>43168</v>
      </c>
      <c r="C99224" s="1">
        <v>5</v>
      </c>
      <c r="D99224" s="1">
        <v>46</v>
      </c>
      <c r="E99224" s="1">
        <v>182</v>
      </c>
      <c r="F99224" s="1">
        <v>65</v>
      </c>
      <c r="G99224" s="1" t="s">
        <v>1</v>
      </c>
      <c r="I99224" s="1">
        <f t="shared" si="3100"/>
        <v>910</v>
      </c>
      <c r="J99224" s="1" t="str">
        <f t="shared" si="3101"/>
        <v>Mar</v>
      </c>
      <c r="L99224"/>
    </row>
    <row r="99225" spans="1:12" x14ac:dyDescent="0.3">
      <c r="A99225" s="1">
        <v>3508244210</v>
      </c>
      <c r="B99225" s="2">
        <v>43111</v>
      </c>
      <c r="C99225" s="1">
        <v>3</v>
      </c>
      <c r="D99225" s="1">
        <v>1</v>
      </c>
      <c r="E99225" s="1">
        <v>129</v>
      </c>
      <c r="F99225" s="1">
        <v>27</v>
      </c>
      <c r="G99225" s="1" t="s">
        <v>1</v>
      </c>
      <c r="I99225" s="1">
        <f t="shared" si="3100"/>
        <v>387</v>
      </c>
      <c r="J99225" s="1" t="str">
        <f t="shared" si="3101"/>
        <v>Jan</v>
      </c>
      <c r="L99225"/>
    </row>
    <row r="99226" spans="1:12" x14ac:dyDescent="0.3">
      <c r="A99226" s="1">
        <v>274355906</v>
      </c>
      <c r="B99226" s="2">
        <v>43355</v>
      </c>
      <c r="C99226" s="1">
        <v>2</v>
      </c>
      <c r="D99226" s="1">
        <v>23</v>
      </c>
      <c r="E99226" s="1">
        <v>244</v>
      </c>
      <c r="F99226" s="1">
        <v>33</v>
      </c>
      <c r="G99226" s="1" t="s">
        <v>1</v>
      </c>
      <c r="I99226" s="1">
        <f t="shared" si="3100"/>
        <v>488</v>
      </c>
      <c r="J99226" s="1" t="str">
        <f t="shared" si="3101"/>
        <v>Sep</v>
      </c>
      <c r="L99226"/>
    </row>
    <row r="99227" spans="1:12" x14ac:dyDescent="0.3">
      <c r="A99227" s="1">
        <v>9317288545</v>
      </c>
      <c r="B99227" s="2">
        <v>43352</v>
      </c>
      <c r="C99227" s="1">
        <v>1</v>
      </c>
      <c r="D99227" s="1">
        <v>25</v>
      </c>
      <c r="E99227" s="1">
        <v>123</v>
      </c>
      <c r="F99227" s="1">
        <v>28</v>
      </c>
      <c r="G99227" s="1" t="s">
        <v>0</v>
      </c>
      <c r="I99227" s="1">
        <f t="shared" si="3100"/>
        <v>123</v>
      </c>
      <c r="J99227" s="1" t="str">
        <f t="shared" si="3101"/>
        <v>Sep</v>
      </c>
      <c r="L99227"/>
    </row>
    <row r="99228" spans="1:12" x14ac:dyDescent="0.3">
      <c r="A99228" s="1">
        <v>4788463172</v>
      </c>
      <c r="B99228" s="2">
        <v>43207</v>
      </c>
      <c r="C99228" s="1">
        <v>6</v>
      </c>
      <c r="D99228" s="1">
        <v>48</v>
      </c>
      <c r="E99228" s="1">
        <v>94</v>
      </c>
      <c r="F99228" s="1">
        <v>54</v>
      </c>
      <c r="G99228" s="1" t="s">
        <v>1</v>
      </c>
      <c r="I99228" s="1">
        <f t="shared" si="3100"/>
        <v>564</v>
      </c>
      <c r="J99228" s="1" t="str">
        <f t="shared" si="3101"/>
        <v>Apr</v>
      </c>
      <c r="L99228"/>
    </row>
    <row r="99229" spans="1:12" x14ac:dyDescent="0.3">
      <c r="A99229" s="1">
        <v>1875157859</v>
      </c>
      <c r="B99229" s="2">
        <v>43276</v>
      </c>
      <c r="C99229" s="1">
        <v>4</v>
      </c>
      <c r="D99229" s="1">
        <v>24</v>
      </c>
      <c r="E99229" s="1">
        <v>219</v>
      </c>
      <c r="F99229" s="1">
        <v>53</v>
      </c>
      <c r="G99229" s="1" t="s">
        <v>1</v>
      </c>
      <c r="I99229" s="1">
        <f t="shared" si="3100"/>
        <v>876</v>
      </c>
      <c r="J99229" s="1" t="str">
        <f t="shared" si="3101"/>
        <v>Jun</v>
      </c>
      <c r="L99229"/>
    </row>
    <row r="99230" spans="1:12" x14ac:dyDescent="0.3">
      <c r="A99230" s="1">
        <v>6968649675</v>
      </c>
      <c r="B99230" s="2">
        <v>43160</v>
      </c>
      <c r="C99230" s="1">
        <v>3</v>
      </c>
      <c r="D99230" s="1">
        <v>3</v>
      </c>
      <c r="E99230" s="1">
        <v>182</v>
      </c>
      <c r="F99230" s="1">
        <v>36</v>
      </c>
      <c r="G99230" s="1" t="s">
        <v>1</v>
      </c>
      <c r="I99230" s="1">
        <f t="shared" si="3100"/>
        <v>546</v>
      </c>
      <c r="J99230" s="1" t="str">
        <f t="shared" si="3101"/>
        <v>Mar</v>
      </c>
      <c r="L99230"/>
    </row>
    <row r="99231" spans="1:12" x14ac:dyDescent="0.3">
      <c r="A99231" s="1">
        <v>1577655117</v>
      </c>
      <c r="B99231" s="2">
        <v>43335</v>
      </c>
      <c r="C99231" s="1">
        <v>6</v>
      </c>
      <c r="D99231" s="1">
        <v>36</v>
      </c>
      <c r="E99231" s="1">
        <v>126</v>
      </c>
      <c r="F99231" s="1">
        <v>65</v>
      </c>
      <c r="G99231" s="1" t="s">
        <v>1</v>
      </c>
      <c r="I99231" s="1">
        <f t="shared" si="3100"/>
        <v>756</v>
      </c>
      <c r="J99231" s="1" t="str">
        <f t="shared" si="3101"/>
        <v>Aug</v>
      </c>
      <c r="L99231"/>
    </row>
    <row r="99232" spans="1:12" x14ac:dyDescent="0.3">
      <c r="A99232" s="1">
        <v>6553562563</v>
      </c>
      <c r="B99232" s="2">
        <v>43210</v>
      </c>
      <c r="C99232" s="1">
        <v>1</v>
      </c>
      <c r="D99232" s="1">
        <v>31</v>
      </c>
      <c r="E99232" s="1">
        <v>184</v>
      </c>
      <c r="F99232" s="1">
        <v>65</v>
      </c>
      <c r="G99232" s="1" t="s">
        <v>0</v>
      </c>
      <c r="I99232" s="1">
        <f t="shared" si="3100"/>
        <v>184</v>
      </c>
      <c r="J99232" s="1" t="str">
        <f t="shared" si="3101"/>
        <v>Apr</v>
      </c>
      <c r="L99232"/>
    </row>
    <row r="99233" spans="1:12" x14ac:dyDescent="0.3">
      <c r="A99233" s="1">
        <v>7303182535</v>
      </c>
      <c r="B99233" s="2">
        <v>43281</v>
      </c>
      <c r="C99233" s="1">
        <v>3</v>
      </c>
      <c r="D99233" s="1">
        <v>5</v>
      </c>
      <c r="E99233" s="1">
        <v>140</v>
      </c>
      <c r="F99233" s="1">
        <v>43</v>
      </c>
      <c r="G99233" s="1" t="s">
        <v>1</v>
      </c>
      <c r="H99233" s="1">
        <v>1</v>
      </c>
      <c r="I99233" s="1">
        <f t="shared" si="3100"/>
        <v>420</v>
      </c>
      <c r="J99233" s="1" t="str">
        <f t="shared" si="3101"/>
        <v>Jun</v>
      </c>
      <c r="L99233"/>
    </row>
    <row r="99234" spans="1:12" x14ac:dyDescent="0.3">
      <c r="A99234" s="1">
        <v>766665046</v>
      </c>
      <c r="B99234" s="2">
        <v>43237</v>
      </c>
      <c r="C99234" s="1">
        <v>2</v>
      </c>
      <c r="D99234" s="1">
        <v>25</v>
      </c>
      <c r="E99234" s="1">
        <v>87</v>
      </c>
      <c r="F99234" s="1">
        <v>40</v>
      </c>
      <c r="G99234" s="1" t="s">
        <v>1</v>
      </c>
      <c r="I99234" s="1">
        <f t="shared" si="3100"/>
        <v>174</v>
      </c>
      <c r="J99234" s="1" t="str">
        <f t="shared" si="3101"/>
        <v>May</v>
      </c>
      <c r="L99234"/>
    </row>
    <row r="99235" spans="1:12" x14ac:dyDescent="0.3">
      <c r="A99235" s="1">
        <v>785510109</v>
      </c>
      <c r="B99235" s="2">
        <v>43175</v>
      </c>
      <c r="C99235" s="1">
        <v>5</v>
      </c>
      <c r="D99235" s="1">
        <v>3</v>
      </c>
      <c r="E99235" s="1">
        <v>192</v>
      </c>
      <c r="F99235" s="1">
        <v>29</v>
      </c>
      <c r="G99235" s="1" t="s">
        <v>1</v>
      </c>
      <c r="I99235" s="1">
        <f t="shared" si="3100"/>
        <v>960</v>
      </c>
      <c r="J99235" s="1" t="str">
        <f t="shared" si="3101"/>
        <v>Mar</v>
      </c>
      <c r="L99235"/>
    </row>
    <row r="99236" spans="1:12" x14ac:dyDescent="0.3">
      <c r="A99236" s="1">
        <v>6205439441</v>
      </c>
      <c r="B99236" s="2">
        <v>43157</v>
      </c>
      <c r="C99236" s="1">
        <v>6</v>
      </c>
      <c r="D99236" s="1">
        <v>43</v>
      </c>
      <c r="E99236" s="1">
        <v>118</v>
      </c>
      <c r="F99236" s="1">
        <v>44</v>
      </c>
      <c r="G99236" s="1" t="s">
        <v>0</v>
      </c>
      <c r="I99236" s="1">
        <f t="shared" si="3100"/>
        <v>708</v>
      </c>
      <c r="J99236" s="1" t="str">
        <f t="shared" si="3101"/>
        <v>Feb</v>
      </c>
      <c r="L99236"/>
    </row>
    <row r="99237" spans="1:12" x14ac:dyDescent="0.3">
      <c r="A99237" s="1">
        <v>2968496867</v>
      </c>
      <c r="B99237" s="2">
        <v>43254</v>
      </c>
      <c r="C99237" s="1">
        <v>2</v>
      </c>
      <c r="D99237" s="1">
        <v>25</v>
      </c>
      <c r="E99237" s="1">
        <v>232</v>
      </c>
      <c r="F99237" s="1">
        <v>49</v>
      </c>
      <c r="G99237" s="1" t="s">
        <v>0</v>
      </c>
      <c r="I99237" s="1">
        <f t="shared" si="3100"/>
        <v>464</v>
      </c>
      <c r="J99237" s="1" t="str">
        <f t="shared" si="3101"/>
        <v>Jun</v>
      </c>
      <c r="L99237"/>
    </row>
    <row r="99238" spans="1:12" x14ac:dyDescent="0.3">
      <c r="A99238" s="1">
        <v>383257832</v>
      </c>
      <c r="B99238" s="2">
        <v>43216</v>
      </c>
      <c r="C99238" s="1">
        <v>6</v>
      </c>
      <c r="D99238" s="1">
        <v>25</v>
      </c>
      <c r="E99238" s="1">
        <v>143</v>
      </c>
      <c r="F99238" s="1">
        <v>29</v>
      </c>
      <c r="G99238" s="1" t="s">
        <v>1</v>
      </c>
      <c r="I99238" s="1">
        <f t="shared" si="3100"/>
        <v>858</v>
      </c>
      <c r="J99238" s="1" t="str">
        <f t="shared" si="3101"/>
        <v>Apr</v>
      </c>
      <c r="L99238"/>
    </row>
    <row r="99239" spans="1:12" x14ac:dyDescent="0.3">
      <c r="A99239" s="1">
        <v>1154858081</v>
      </c>
      <c r="B99239" s="2">
        <v>43267</v>
      </c>
      <c r="C99239" s="1">
        <v>3</v>
      </c>
      <c r="D99239" s="1">
        <v>21</v>
      </c>
      <c r="E99239" s="1">
        <v>128</v>
      </c>
      <c r="F99239" s="1">
        <v>65</v>
      </c>
      <c r="G99239" s="1" t="s">
        <v>1</v>
      </c>
      <c r="I99239" s="1">
        <f t="shared" si="3100"/>
        <v>384</v>
      </c>
      <c r="J99239" s="1" t="str">
        <f t="shared" si="3101"/>
        <v>Jun</v>
      </c>
      <c r="L99239"/>
    </row>
    <row r="99240" spans="1:12" x14ac:dyDescent="0.3">
      <c r="A99240" s="1">
        <v>7096404767</v>
      </c>
      <c r="B99240" s="2">
        <v>43231</v>
      </c>
      <c r="C99240" s="1">
        <v>7</v>
      </c>
      <c r="D99240" s="1">
        <v>15</v>
      </c>
      <c r="E99240" s="1">
        <v>162</v>
      </c>
      <c r="F99240" s="1">
        <v>65</v>
      </c>
      <c r="G99240" s="1" t="s">
        <v>0</v>
      </c>
      <c r="I99240" s="1">
        <f t="shared" si="3100"/>
        <v>1134</v>
      </c>
      <c r="J99240" s="1" t="str">
        <f t="shared" si="3101"/>
        <v>May</v>
      </c>
      <c r="L99240"/>
    </row>
    <row r="99241" spans="1:12" x14ac:dyDescent="0.3">
      <c r="A99241" s="1">
        <v>4045442944</v>
      </c>
      <c r="B99241" s="2">
        <v>43410</v>
      </c>
      <c r="C99241" s="1">
        <v>7</v>
      </c>
      <c r="D99241" s="1">
        <v>28</v>
      </c>
      <c r="E99241" s="1">
        <v>141</v>
      </c>
      <c r="F99241" s="1">
        <v>28</v>
      </c>
      <c r="G99241" s="1" t="s">
        <v>0</v>
      </c>
      <c r="I99241" s="1">
        <f t="shared" si="3100"/>
        <v>987</v>
      </c>
      <c r="J99241" s="1" t="str">
        <f t="shared" si="3101"/>
        <v>Nov</v>
      </c>
      <c r="L99241"/>
    </row>
    <row r="99242" spans="1:12" x14ac:dyDescent="0.3">
      <c r="A99242" s="1">
        <v>7063396366</v>
      </c>
      <c r="B99242" s="2">
        <v>43320</v>
      </c>
      <c r="C99242" s="1">
        <v>6</v>
      </c>
      <c r="D99242" s="1">
        <v>2</v>
      </c>
      <c r="E99242" s="1">
        <v>181</v>
      </c>
      <c r="F99242" s="1">
        <v>46</v>
      </c>
      <c r="G99242" s="1" t="s">
        <v>0</v>
      </c>
      <c r="I99242" s="1">
        <f t="shared" si="3100"/>
        <v>1086</v>
      </c>
      <c r="J99242" s="1" t="str">
        <f t="shared" si="3101"/>
        <v>Aug</v>
      </c>
      <c r="L99242"/>
    </row>
    <row r="99243" spans="1:12" x14ac:dyDescent="0.3">
      <c r="A99243" s="1">
        <v>9264704493</v>
      </c>
      <c r="B99243" s="2">
        <v>43285</v>
      </c>
      <c r="C99243" s="1">
        <v>1</v>
      </c>
      <c r="D99243" s="1">
        <v>11</v>
      </c>
      <c r="E99243" s="1">
        <v>113</v>
      </c>
      <c r="F99243" s="1">
        <v>47</v>
      </c>
      <c r="G99243" s="1" t="s">
        <v>1</v>
      </c>
      <c r="I99243" s="1">
        <f t="shared" si="3100"/>
        <v>113</v>
      </c>
      <c r="J99243" s="1" t="str">
        <f t="shared" si="3101"/>
        <v>Jul</v>
      </c>
      <c r="L99243"/>
    </row>
    <row r="99244" spans="1:12" x14ac:dyDescent="0.3">
      <c r="A99244" s="1">
        <v>3563502234</v>
      </c>
      <c r="B99244" s="2">
        <v>43277</v>
      </c>
      <c r="C99244" s="1">
        <v>2</v>
      </c>
      <c r="D99244" s="1">
        <v>23</v>
      </c>
      <c r="E99244" s="1">
        <v>243</v>
      </c>
      <c r="F99244" s="1">
        <v>26</v>
      </c>
      <c r="G99244" s="1" t="s">
        <v>1</v>
      </c>
      <c r="I99244" s="1">
        <f t="shared" si="3100"/>
        <v>486</v>
      </c>
      <c r="J99244" s="1" t="str">
        <f t="shared" si="3101"/>
        <v>Jun</v>
      </c>
      <c r="L99244"/>
    </row>
    <row r="99245" spans="1:12" x14ac:dyDescent="0.3">
      <c r="A99245" s="1">
        <v>7653251439</v>
      </c>
      <c r="B99245" s="2">
        <v>43357</v>
      </c>
      <c r="C99245" s="1">
        <v>4</v>
      </c>
      <c r="D99245" s="1">
        <v>15</v>
      </c>
      <c r="E99245" s="1">
        <v>215</v>
      </c>
      <c r="F99245" s="1">
        <v>61</v>
      </c>
      <c r="G99245" s="1" t="s">
        <v>0</v>
      </c>
      <c r="I99245" s="1">
        <f t="shared" si="3100"/>
        <v>860</v>
      </c>
      <c r="J99245" s="1" t="str">
        <f t="shared" si="3101"/>
        <v>Sep</v>
      </c>
      <c r="L99245"/>
    </row>
    <row r="99246" spans="1:12" x14ac:dyDescent="0.3">
      <c r="A99246" s="1">
        <v>7068521029</v>
      </c>
      <c r="B99246" s="2">
        <v>43305</v>
      </c>
      <c r="C99246" s="1">
        <v>5</v>
      </c>
      <c r="D99246" s="1">
        <v>14</v>
      </c>
      <c r="E99246" s="1">
        <v>82</v>
      </c>
      <c r="F99246" s="1">
        <v>27</v>
      </c>
      <c r="G99246" s="1" t="s">
        <v>0</v>
      </c>
      <c r="I99246" s="1">
        <f t="shared" si="3100"/>
        <v>410</v>
      </c>
      <c r="J99246" s="1" t="str">
        <f t="shared" si="3101"/>
        <v>Jul</v>
      </c>
      <c r="L99246"/>
    </row>
    <row r="99247" spans="1:12" x14ac:dyDescent="0.3">
      <c r="A99247" s="1">
        <v>6082948505</v>
      </c>
      <c r="B99247" s="2">
        <v>43190</v>
      </c>
      <c r="C99247" s="1">
        <v>7</v>
      </c>
      <c r="D99247" s="1">
        <v>4</v>
      </c>
      <c r="E99247" s="1">
        <v>109</v>
      </c>
      <c r="F99247" s="1">
        <v>52</v>
      </c>
      <c r="G99247" s="1" t="s">
        <v>0</v>
      </c>
      <c r="I99247" s="1">
        <f t="shared" si="3100"/>
        <v>763</v>
      </c>
      <c r="J99247" s="1" t="str">
        <f t="shared" si="3101"/>
        <v>Mar</v>
      </c>
      <c r="L99247"/>
    </row>
    <row r="99248" spans="1:12" x14ac:dyDescent="0.3">
      <c r="A99248" s="1">
        <v>4903647765</v>
      </c>
      <c r="B99248" s="2">
        <v>43135</v>
      </c>
      <c r="C99248" s="1">
        <v>4</v>
      </c>
      <c r="D99248" s="1">
        <v>12</v>
      </c>
      <c r="E99248" s="1">
        <v>175</v>
      </c>
      <c r="F99248" s="1">
        <v>25</v>
      </c>
      <c r="G99248" s="1" t="s">
        <v>1</v>
      </c>
      <c r="I99248" s="1">
        <f t="shared" si="3100"/>
        <v>700</v>
      </c>
      <c r="J99248" s="1" t="str">
        <f t="shared" si="3101"/>
        <v>Feb</v>
      </c>
      <c r="L99248"/>
    </row>
    <row r="99249" spans="1:12" x14ac:dyDescent="0.3">
      <c r="A99249" s="1">
        <v>4314455691</v>
      </c>
      <c r="B99249" s="2">
        <v>43343</v>
      </c>
      <c r="C99249" s="1">
        <v>1</v>
      </c>
      <c r="D99249" s="1">
        <v>17</v>
      </c>
      <c r="E99249" s="1">
        <v>100</v>
      </c>
      <c r="F99249" s="1">
        <v>50</v>
      </c>
      <c r="G99249" s="1" t="s">
        <v>0</v>
      </c>
      <c r="I99249" s="1">
        <f t="shared" si="3100"/>
        <v>100</v>
      </c>
      <c r="J99249" s="1" t="str">
        <f t="shared" si="3101"/>
        <v>Aug</v>
      </c>
      <c r="L99249"/>
    </row>
    <row r="99250" spans="1:12" x14ac:dyDescent="0.3">
      <c r="A99250" s="1">
        <v>7341497505</v>
      </c>
      <c r="B99250" s="2">
        <v>43363</v>
      </c>
      <c r="C99250" s="1">
        <v>4</v>
      </c>
      <c r="D99250" s="1">
        <v>33</v>
      </c>
      <c r="E99250" s="1">
        <v>185</v>
      </c>
      <c r="F99250" s="1">
        <v>39</v>
      </c>
      <c r="G99250" s="1" t="s">
        <v>1</v>
      </c>
      <c r="I99250" s="1">
        <f t="shared" si="3100"/>
        <v>740</v>
      </c>
      <c r="J99250" s="1" t="str">
        <f t="shared" si="3101"/>
        <v>Sep</v>
      </c>
      <c r="L99250"/>
    </row>
    <row r="99251" spans="1:12" x14ac:dyDescent="0.3">
      <c r="A99251" s="1">
        <v>2356125337</v>
      </c>
      <c r="B99251" s="2">
        <v>43107</v>
      </c>
      <c r="C99251" s="1">
        <v>2</v>
      </c>
      <c r="D99251" s="1">
        <v>41</v>
      </c>
      <c r="E99251" s="1">
        <v>207</v>
      </c>
      <c r="F99251" s="1">
        <v>52</v>
      </c>
      <c r="G99251" s="1" t="s">
        <v>0</v>
      </c>
      <c r="H99251" s="1">
        <v>1</v>
      </c>
      <c r="I99251" s="1">
        <f t="shared" si="3100"/>
        <v>414</v>
      </c>
      <c r="J99251" s="1" t="str">
        <f t="shared" si="3101"/>
        <v>Jan</v>
      </c>
      <c r="L99251"/>
    </row>
    <row r="99252" spans="1:12" x14ac:dyDescent="0.3">
      <c r="A99252" s="1">
        <v>5692340771</v>
      </c>
      <c r="B99252" s="2">
        <v>43146</v>
      </c>
      <c r="C99252" s="1">
        <v>5</v>
      </c>
      <c r="D99252" s="1">
        <v>34</v>
      </c>
      <c r="E99252" s="1">
        <v>172</v>
      </c>
      <c r="F99252" s="1">
        <v>46</v>
      </c>
      <c r="G99252" s="1" t="s">
        <v>0</v>
      </c>
      <c r="I99252" s="1">
        <f t="shared" si="3100"/>
        <v>860</v>
      </c>
      <c r="J99252" s="1" t="str">
        <f t="shared" si="3101"/>
        <v>Feb</v>
      </c>
      <c r="L99252"/>
    </row>
    <row r="99253" spans="1:12" x14ac:dyDescent="0.3">
      <c r="A99253" s="1">
        <v>3763366415</v>
      </c>
      <c r="B99253" s="2">
        <v>43258</v>
      </c>
      <c r="C99253" s="1">
        <v>6</v>
      </c>
      <c r="D99253" s="1">
        <v>24</v>
      </c>
      <c r="E99253" s="1">
        <v>207</v>
      </c>
      <c r="F99253" s="1">
        <v>28</v>
      </c>
      <c r="G99253" s="1" t="s">
        <v>1</v>
      </c>
      <c r="I99253" s="1">
        <f t="shared" si="3100"/>
        <v>1242</v>
      </c>
      <c r="J99253" s="1" t="str">
        <f t="shared" si="3101"/>
        <v>Jun</v>
      </c>
      <c r="L99253"/>
    </row>
    <row r="99254" spans="1:12" x14ac:dyDescent="0.3">
      <c r="A99254" s="1">
        <v>5460127351</v>
      </c>
      <c r="B99254" s="2">
        <v>43149</v>
      </c>
      <c r="C99254" s="1">
        <v>3</v>
      </c>
      <c r="D99254" s="1">
        <v>10</v>
      </c>
      <c r="E99254" s="1">
        <v>136</v>
      </c>
      <c r="F99254" s="1">
        <v>50</v>
      </c>
      <c r="G99254" s="1" t="s">
        <v>0</v>
      </c>
      <c r="I99254" s="1">
        <f t="shared" si="3100"/>
        <v>408</v>
      </c>
      <c r="J99254" s="1" t="str">
        <f t="shared" si="3101"/>
        <v>Feb</v>
      </c>
      <c r="L99254"/>
    </row>
    <row r="99255" spans="1:12" x14ac:dyDescent="0.3">
      <c r="A99255" s="1">
        <v>4374942076</v>
      </c>
      <c r="B99255" s="2">
        <v>43313</v>
      </c>
      <c r="C99255" s="1">
        <v>4</v>
      </c>
      <c r="D99255" s="1">
        <v>12</v>
      </c>
      <c r="E99255" s="1">
        <v>117</v>
      </c>
      <c r="F99255" s="1">
        <v>52</v>
      </c>
      <c r="G99255" s="1" t="s">
        <v>1</v>
      </c>
      <c r="I99255" s="1">
        <f t="shared" si="3100"/>
        <v>468</v>
      </c>
      <c r="J99255" s="1" t="str">
        <f t="shared" si="3101"/>
        <v>Aug</v>
      </c>
      <c r="L99255"/>
    </row>
    <row r="99256" spans="1:12" x14ac:dyDescent="0.3">
      <c r="A99256" s="1">
        <v>2467739457</v>
      </c>
      <c r="B99256" s="2">
        <v>43239</v>
      </c>
      <c r="C99256" s="1">
        <v>1</v>
      </c>
      <c r="D99256" s="1">
        <v>33</v>
      </c>
      <c r="E99256" s="1">
        <v>233</v>
      </c>
      <c r="F99256" s="1">
        <v>36</v>
      </c>
      <c r="G99256" s="1" t="s">
        <v>0</v>
      </c>
      <c r="I99256" s="1">
        <f t="shared" si="3100"/>
        <v>233</v>
      </c>
      <c r="J99256" s="1" t="str">
        <f t="shared" si="3101"/>
        <v>May</v>
      </c>
      <c r="L99256"/>
    </row>
    <row r="99257" spans="1:12" x14ac:dyDescent="0.3">
      <c r="A99257" s="1">
        <v>1901106616</v>
      </c>
      <c r="B99257" s="2">
        <v>43378</v>
      </c>
      <c r="C99257" s="1">
        <v>1</v>
      </c>
      <c r="D99257" s="1">
        <v>49</v>
      </c>
      <c r="E99257" s="1">
        <v>195</v>
      </c>
      <c r="F99257" s="1">
        <v>28</v>
      </c>
      <c r="G99257" s="1" t="s">
        <v>0</v>
      </c>
      <c r="I99257" s="1">
        <f t="shared" si="3100"/>
        <v>195</v>
      </c>
      <c r="J99257" s="1" t="str">
        <f t="shared" si="3101"/>
        <v>Oct</v>
      </c>
      <c r="L99257"/>
    </row>
    <row r="99258" spans="1:12" x14ac:dyDescent="0.3">
      <c r="A99258" s="1">
        <v>1196510385</v>
      </c>
      <c r="B99258" s="2">
        <v>43149</v>
      </c>
      <c r="C99258" s="1">
        <v>1</v>
      </c>
      <c r="D99258" s="1">
        <v>50</v>
      </c>
      <c r="E99258" s="1">
        <v>154</v>
      </c>
      <c r="F99258" s="1">
        <v>56</v>
      </c>
      <c r="G99258" s="1" t="s">
        <v>1</v>
      </c>
      <c r="I99258" s="1">
        <f t="shared" si="3100"/>
        <v>154</v>
      </c>
      <c r="J99258" s="1" t="str">
        <f t="shared" si="3101"/>
        <v>Feb</v>
      </c>
      <c r="L99258"/>
    </row>
    <row r="99259" spans="1:12" x14ac:dyDescent="0.3">
      <c r="A99259" s="1">
        <v>7795353118</v>
      </c>
      <c r="B99259" s="2">
        <v>43335</v>
      </c>
      <c r="C99259" s="1">
        <v>3</v>
      </c>
      <c r="D99259" s="1">
        <v>26</v>
      </c>
      <c r="E99259" s="1">
        <v>105</v>
      </c>
      <c r="F99259" s="1">
        <v>58</v>
      </c>
      <c r="G99259" s="1" t="s">
        <v>0</v>
      </c>
      <c r="H99259" s="1">
        <v>1</v>
      </c>
      <c r="I99259" s="1">
        <f t="shared" si="3100"/>
        <v>315</v>
      </c>
      <c r="J99259" s="1" t="str">
        <f t="shared" si="3101"/>
        <v>Aug</v>
      </c>
      <c r="L99259"/>
    </row>
    <row r="99260" spans="1:12" x14ac:dyDescent="0.3">
      <c r="A99260" s="1">
        <v>6984467349</v>
      </c>
      <c r="B99260" s="2">
        <v>43337</v>
      </c>
      <c r="C99260" s="1">
        <v>4</v>
      </c>
      <c r="D99260" s="1">
        <v>44</v>
      </c>
      <c r="E99260" s="1">
        <v>250</v>
      </c>
      <c r="F99260" s="1">
        <v>56</v>
      </c>
      <c r="G99260" s="1" t="s">
        <v>0</v>
      </c>
      <c r="I99260" s="1">
        <f t="shared" si="3100"/>
        <v>1000</v>
      </c>
      <c r="J99260" s="1" t="str">
        <f t="shared" si="3101"/>
        <v>Aug</v>
      </c>
      <c r="L99260"/>
    </row>
    <row r="99261" spans="1:12" x14ac:dyDescent="0.3">
      <c r="A99261" s="1">
        <v>1374829579</v>
      </c>
      <c r="B99261" s="2">
        <v>43330</v>
      </c>
      <c r="C99261" s="1">
        <v>6</v>
      </c>
      <c r="D99261" s="1">
        <v>11</v>
      </c>
      <c r="E99261" s="1">
        <v>213</v>
      </c>
      <c r="F99261" s="1">
        <v>31</v>
      </c>
      <c r="G99261" s="1" t="s">
        <v>0</v>
      </c>
      <c r="I99261" s="1">
        <f t="shared" si="3100"/>
        <v>1278</v>
      </c>
      <c r="J99261" s="1" t="str">
        <f t="shared" si="3101"/>
        <v>Aug</v>
      </c>
      <c r="L99261"/>
    </row>
    <row r="99262" spans="1:12" x14ac:dyDescent="0.3">
      <c r="A99262" s="1">
        <v>2724219635</v>
      </c>
      <c r="B99262" s="2">
        <v>43111</v>
      </c>
      <c r="C99262" s="1">
        <v>6</v>
      </c>
      <c r="D99262" s="1">
        <v>8</v>
      </c>
      <c r="E99262" s="1">
        <v>185</v>
      </c>
      <c r="F99262" s="1">
        <v>34</v>
      </c>
      <c r="G99262" s="1" t="s">
        <v>1</v>
      </c>
      <c r="I99262" s="1">
        <f t="shared" si="3100"/>
        <v>1110</v>
      </c>
      <c r="J99262" s="1" t="str">
        <f t="shared" si="3101"/>
        <v>Jan</v>
      </c>
      <c r="L99262"/>
    </row>
    <row r="99263" spans="1:12" x14ac:dyDescent="0.3">
      <c r="A99263" s="1">
        <v>2288701439</v>
      </c>
      <c r="B99263" s="2">
        <v>43391</v>
      </c>
      <c r="C99263" s="1">
        <v>2</v>
      </c>
      <c r="D99263" s="1">
        <v>22</v>
      </c>
      <c r="E99263" s="1">
        <v>195</v>
      </c>
      <c r="F99263" s="1">
        <v>46</v>
      </c>
      <c r="G99263" s="1" t="s">
        <v>1</v>
      </c>
      <c r="I99263" s="1">
        <f t="shared" si="3100"/>
        <v>390</v>
      </c>
      <c r="J99263" s="1" t="str">
        <f t="shared" si="3101"/>
        <v>Oct</v>
      </c>
      <c r="L99263"/>
    </row>
    <row r="99264" spans="1:12" x14ac:dyDescent="0.3">
      <c r="A99264" s="1">
        <v>3452520439</v>
      </c>
      <c r="B99264" s="2">
        <v>43332</v>
      </c>
      <c r="C99264" s="1">
        <v>4</v>
      </c>
      <c r="D99264" s="1">
        <v>28</v>
      </c>
      <c r="E99264" s="1">
        <v>192</v>
      </c>
      <c r="F99264" s="1">
        <v>63</v>
      </c>
      <c r="G99264" s="1" t="s">
        <v>0</v>
      </c>
      <c r="I99264" s="1">
        <f t="shared" si="3100"/>
        <v>768</v>
      </c>
      <c r="J99264" s="1" t="str">
        <f t="shared" si="3101"/>
        <v>Aug</v>
      </c>
      <c r="L99264"/>
    </row>
    <row r="99265" spans="1:12" x14ac:dyDescent="0.3">
      <c r="A99265" s="1">
        <v>3123755924</v>
      </c>
      <c r="B99265" s="2">
        <v>43347</v>
      </c>
      <c r="C99265" s="1">
        <v>6</v>
      </c>
      <c r="D99265" s="1">
        <v>27</v>
      </c>
      <c r="E99265" s="1">
        <v>133</v>
      </c>
      <c r="F99265" s="1">
        <v>65</v>
      </c>
      <c r="G99265" s="1" t="s">
        <v>1</v>
      </c>
      <c r="I99265" s="1">
        <f t="shared" si="3100"/>
        <v>798</v>
      </c>
      <c r="J99265" s="1" t="str">
        <f t="shared" si="3101"/>
        <v>Sep</v>
      </c>
      <c r="L99265"/>
    </row>
    <row r="99266" spans="1:12" x14ac:dyDescent="0.3">
      <c r="A99266" s="1">
        <v>8963035204</v>
      </c>
      <c r="B99266" s="2">
        <v>43376</v>
      </c>
      <c r="C99266" s="1">
        <v>7</v>
      </c>
      <c r="D99266" s="1">
        <v>10</v>
      </c>
      <c r="E99266" s="1">
        <v>220</v>
      </c>
      <c r="F99266" s="1">
        <v>57</v>
      </c>
      <c r="G99266" s="1" t="s">
        <v>1</v>
      </c>
      <c r="H99266" s="1">
        <v>1</v>
      </c>
      <c r="I99266" s="1">
        <f t="shared" si="3100"/>
        <v>1540</v>
      </c>
      <c r="J99266" s="1" t="str">
        <f t="shared" si="3101"/>
        <v>Oct</v>
      </c>
      <c r="L99266"/>
    </row>
    <row r="99267" spans="1:12" x14ac:dyDescent="0.3">
      <c r="A99267" s="1">
        <v>4665513619</v>
      </c>
      <c r="B99267" s="2">
        <v>43142</v>
      </c>
      <c r="C99267" s="1">
        <v>1</v>
      </c>
      <c r="D99267" s="1">
        <v>9</v>
      </c>
      <c r="E99267" s="1">
        <v>248</v>
      </c>
      <c r="F99267" s="1">
        <v>26</v>
      </c>
      <c r="G99267" s="1" t="s">
        <v>0</v>
      </c>
      <c r="I99267" s="1">
        <f t="shared" ref="I99267:I99330" si="3102">E99267*C99267</f>
        <v>248</v>
      </c>
      <c r="J99267" s="1" t="str">
        <f t="shared" ref="J99267:J99330" si="3103">TEXT(B99267,"mmm")</f>
        <v>Feb</v>
      </c>
      <c r="L99267"/>
    </row>
    <row r="99268" spans="1:12" x14ac:dyDescent="0.3">
      <c r="A99268" s="1">
        <v>8377088630</v>
      </c>
      <c r="B99268" s="2">
        <v>43294</v>
      </c>
      <c r="C99268" s="1">
        <v>1</v>
      </c>
      <c r="D99268" s="1">
        <v>9</v>
      </c>
      <c r="E99268" s="1">
        <v>200</v>
      </c>
      <c r="F99268" s="1">
        <v>38</v>
      </c>
      <c r="G99268" s="1" t="s">
        <v>1</v>
      </c>
      <c r="I99268" s="1">
        <f t="shared" si="3102"/>
        <v>200</v>
      </c>
      <c r="J99268" s="1" t="str">
        <f t="shared" si="3103"/>
        <v>Jul</v>
      </c>
      <c r="L99268"/>
    </row>
    <row r="99269" spans="1:12" x14ac:dyDescent="0.3">
      <c r="A99269" s="1">
        <v>1892454858</v>
      </c>
      <c r="B99269" s="2">
        <v>43366</v>
      </c>
      <c r="C99269" s="1">
        <v>4</v>
      </c>
      <c r="D99269" s="1">
        <v>40</v>
      </c>
      <c r="E99269" s="1">
        <v>110</v>
      </c>
      <c r="F99269" s="1">
        <v>46</v>
      </c>
      <c r="G99269" s="1" t="s">
        <v>1</v>
      </c>
      <c r="I99269" s="1">
        <f t="shared" si="3102"/>
        <v>440</v>
      </c>
      <c r="J99269" s="1" t="str">
        <f t="shared" si="3103"/>
        <v>Sep</v>
      </c>
      <c r="L99269"/>
    </row>
    <row r="99270" spans="1:12" x14ac:dyDescent="0.3">
      <c r="A99270" s="1">
        <v>116950315</v>
      </c>
      <c r="B99270" s="2">
        <v>43134</v>
      </c>
      <c r="C99270" s="1">
        <v>1</v>
      </c>
      <c r="D99270" s="1">
        <v>26</v>
      </c>
      <c r="E99270" s="1">
        <v>87</v>
      </c>
      <c r="F99270" s="1">
        <v>53</v>
      </c>
      <c r="G99270" s="1" t="s">
        <v>1</v>
      </c>
      <c r="I99270" s="1">
        <f t="shared" si="3102"/>
        <v>87</v>
      </c>
      <c r="J99270" s="1" t="str">
        <f t="shared" si="3103"/>
        <v>Feb</v>
      </c>
      <c r="L99270"/>
    </row>
    <row r="99271" spans="1:12" x14ac:dyDescent="0.3">
      <c r="A99271" s="1">
        <v>1259598357</v>
      </c>
      <c r="B99271" s="2">
        <v>43408</v>
      </c>
      <c r="C99271" s="1">
        <v>5</v>
      </c>
      <c r="D99271" s="1">
        <v>17</v>
      </c>
      <c r="E99271" s="1">
        <v>86</v>
      </c>
      <c r="F99271" s="1">
        <v>59</v>
      </c>
      <c r="G99271" s="1" t="s">
        <v>1</v>
      </c>
      <c r="I99271" s="1">
        <f t="shared" si="3102"/>
        <v>430</v>
      </c>
      <c r="J99271" s="1" t="str">
        <f t="shared" si="3103"/>
        <v>Nov</v>
      </c>
      <c r="L99271"/>
    </row>
    <row r="99272" spans="1:12" x14ac:dyDescent="0.3">
      <c r="A99272" s="1">
        <v>5540271378</v>
      </c>
      <c r="B99272" s="2">
        <v>43266</v>
      </c>
      <c r="C99272" s="1">
        <v>2</v>
      </c>
      <c r="D99272" s="1">
        <v>34</v>
      </c>
      <c r="E99272" s="1">
        <v>113</v>
      </c>
      <c r="F99272" s="1">
        <v>36</v>
      </c>
      <c r="G99272" s="1" t="s">
        <v>0</v>
      </c>
      <c r="I99272" s="1">
        <f t="shared" si="3102"/>
        <v>226</v>
      </c>
      <c r="J99272" s="1" t="str">
        <f t="shared" si="3103"/>
        <v>Jun</v>
      </c>
      <c r="L99272"/>
    </row>
    <row r="99273" spans="1:12" x14ac:dyDescent="0.3">
      <c r="A99273" s="1">
        <v>5046435128</v>
      </c>
      <c r="B99273" s="2">
        <v>43344</v>
      </c>
      <c r="C99273" s="1">
        <v>4</v>
      </c>
      <c r="D99273" s="1">
        <v>46</v>
      </c>
      <c r="E99273" s="1">
        <v>154</v>
      </c>
      <c r="F99273" s="1">
        <v>46</v>
      </c>
      <c r="G99273" s="1" t="s">
        <v>1</v>
      </c>
      <c r="I99273" s="1">
        <f t="shared" si="3102"/>
        <v>616</v>
      </c>
      <c r="J99273" s="1" t="str">
        <f t="shared" si="3103"/>
        <v>Sep</v>
      </c>
      <c r="L99273"/>
    </row>
    <row r="99274" spans="1:12" x14ac:dyDescent="0.3">
      <c r="A99274" s="1">
        <v>4181347907</v>
      </c>
      <c r="B99274" s="2">
        <v>43119</v>
      </c>
      <c r="C99274" s="1">
        <v>3</v>
      </c>
      <c r="D99274" s="1">
        <v>35</v>
      </c>
      <c r="E99274" s="1">
        <v>190</v>
      </c>
      <c r="F99274" s="1">
        <v>56</v>
      </c>
      <c r="G99274" s="1" t="s">
        <v>0</v>
      </c>
      <c r="I99274" s="1">
        <f t="shared" si="3102"/>
        <v>570</v>
      </c>
      <c r="J99274" s="1" t="str">
        <f t="shared" si="3103"/>
        <v>Jan</v>
      </c>
      <c r="L99274"/>
    </row>
    <row r="99275" spans="1:12" x14ac:dyDescent="0.3">
      <c r="A99275" s="1">
        <v>1398737631</v>
      </c>
      <c r="B99275" s="2">
        <v>43112</v>
      </c>
      <c r="C99275" s="1">
        <v>4</v>
      </c>
      <c r="D99275" s="1">
        <v>3</v>
      </c>
      <c r="E99275" s="1">
        <v>148</v>
      </c>
      <c r="F99275" s="1">
        <v>58</v>
      </c>
      <c r="G99275" s="1" t="s">
        <v>0</v>
      </c>
      <c r="I99275" s="1">
        <f t="shared" si="3102"/>
        <v>592</v>
      </c>
      <c r="J99275" s="1" t="str">
        <f t="shared" si="3103"/>
        <v>Jan</v>
      </c>
      <c r="L99275"/>
    </row>
    <row r="99276" spans="1:12" x14ac:dyDescent="0.3">
      <c r="A99276" s="1">
        <v>9663865180</v>
      </c>
      <c r="B99276" s="2">
        <v>43191</v>
      </c>
      <c r="C99276" s="1">
        <v>2</v>
      </c>
      <c r="D99276" s="1">
        <v>2</v>
      </c>
      <c r="E99276" s="1">
        <v>181</v>
      </c>
      <c r="F99276" s="1">
        <v>46</v>
      </c>
      <c r="G99276" s="1" t="s">
        <v>1</v>
      </c>
      <c r="I99276" s="1">
        <f t="shared" si="3102"/>
        <v>362</v>
      </c>
      <c r="J99276" s="1" t="str">
        <f t="shared" si="3103"/>
        <v>Apr</v>
      </c>
      <c r="L99276"/>
    </row>
    <row r="99277" spans="1:12" x14ac:dyDescent="0.3">
      <c r="A99277" s="1">
        <v>203995848</v>
      </c>
      <c r="B99277" s="2">
        <v>43386</v>
      </c>
      <c r="C99277" s="1">
        <v>1</v>
      </c>
      <c r="D99277" s="1">
        <v>33</v>
      </c>
      <c r="E99277" s="1">
        <v>108</v>
      </c>
      <c r="F99277" s="1">
        <v>48</v>
      </c>
      <c r="G99277" s="1" t="s">
        <v>0</v>
      </c>
      <c r="I99277" s="1">
        <f t="shared" si="3102"/>
        <v>108</v>
      </c>
      <c r="J99277" s="1" t="str">
        <f t="shared" si="3103"/>
        <v>Oct</v>
      </c>
      <c r="L99277"/>
    </row>
    <row r="99278" spans="1:12" x14ac:dyDescent="0.3">
      <c r="A99278" s="1">
        <v>147351855</v>
      </c>
      <c r="B99278" s="2">
        <v>43118</v>
      </c>
      <c r="C99278" s="1">
        <v>1</v>
      </c>
      <c r="D99278" s="1">
        <v>22</v>
      </c>
      <c r="E99278" s="1">
        <v>249</v>
      </c>
      <c r="F99278" s="1">
        <v>46</v>
      </c>
      <c r="G99278" s="1" t="s">
        <v>0</v>
      </c>
      <c r="I99278" s="1">
        <f t="shared" si="3102"/>
        <v>249</v>
      </c>
      <c r="J99278" s="1" t="str">
        <f t="shared" si="3103"/>
        <v>Jan</v>
      </c>
      <c r="L99278"/>
    </row>
    <row r="99279" spans="1:12" x14ac:dyDescent="0.3">
      <c r="A99279" s="1">
        <v>1489420525</v>
      </c>
      <c r="B99279" s="2">
        <v>43341</v>
      </c>
      <c r="C99279" s="1">
        <v>5</v>
      </c>
      <c r="D99279" s="1">
        <v>1</v>
      </c>
      <c r="E99279" s="1">
        <v>249</v>
      </c>
      <c r="F99279" s="1">
        <v>53</v>
      </c>
      <c r="G99279" s="1" t="s">
        <v>0</v>
      </c>
      <c r="I99279" s="1">
        <f t="shared" si="3102"/>
        <v>1245</v>
      </c>
      <c r="J99279" s="1" t="str">
        <f t="shared" si="3103"/>
        <v>Aug</v>
      </c>
      <c r="L99279"/>
    </row>
    <row r="99280" spans="1:12" x14ac:dyDescent="0.3">
      <c r="A99280" s="1">
        <v>9129104637</v>
      </c>
      <c r="B99280" s="2">
        <v>43117</v>
      </c>
      <c r="C99280" s="1">
        <v>7</v>
      </c>
      <c r="D99280" s="1">
        <v>38</v>
      </c>
      <c r="E99280" s="1">
        <v>129</v>
      </c>
      <c r="F99280" s="1">
        <v>26</v>
      </c>
      <c r="G99280" s="1" t="s">
        <v>0</v>
      </c>
      <c r="I99280" s="1">
        <f t="shared" si="3102"/>
        <v>903</v>
      </c>
      <c r="J99280" s="1" t="str">
        <f t="shared" si="3103"/>
        <v>Jan</v>
      </c>
      <c r="L99280"/>
    </row>
    <row r="99281" spans="1:12" x14ac:dyDescent="0.3">
      <c r="A99281" s="1">
        <v>7417681417</v>
      </c>
      <c r="B99281" s="2">
        <v>43290</v>
      </c>
      <c r="C99281" s="1">
        <v>1</v>
      </c>
      <c r="D99281" s="1">
        <v>17</v>
      </c>
      <c r="E99281" s="1">
        <v>150</v>
      </c>
      <c r="F99281" s="1">
        <v>63</v>
      </c>
      <c r="G99281" s="1" t="s">
        <v>1</v>
      </c>
      <c r="I99281" s="1">
        <f t="shared" si="3102"/>
        <v>150</v>
      </c>
      <c r="J99281" s="1" t="str">
        <f t="shared" si="3103"/>
        <v>Jul</v>
      </c>
      <c r="L99281"/>
    </row>
    <row r="99282" spans="1:12" x14ac:dyDescent="0.3">
      <c r="A99282" s="1">
        <v>5210886263</v>
      </c>
      <c r="B99282" s="2">
        <v>43405</v>
      </c>
      <c r="C99282" s="1">
        <v>7</v>
      </c>
      <c r="D99282" s="1">
        <v>23</v>
      </c>
      <c r="E99282" s="1">
        <v>111</v>
      </c>
      <c r="F99282" s="1">
        <v>40</v>
      </c>
      <c r="G99282" s="1" t="s">
        <v>1</v>
      </c>
      <c r="I99282" s="1">
        <f t="shared" si="3102"/>
        <v>777</v>
      </c>
      <c r="J99282" s="1" t="str">
        <f t="shared" si="3103"/>
        <v>Nov</v>
      </c>
      <c r="L99282"/>
    </row>
    <row r="99283" spans="1:12" x14ac:dyDescent="0.3">
      <c r="A99283" s="1">
        <v>331566753</v>
      </c>
      <c r="B99283" s="2">
        <v>43415</v>
      </c>
      <c r="C99283" s="1">
        <v>1</v>
      </c>
      <c r="D99283" s="1">
        <v>4</v>
      </c>
      <c r="E99283" s="1">
        <v>211</v>
      </c>
      <c r="F99283" s="1">
        <v>34</v>
      </c>
      <c r="G99283" s="1" t="s">
        <v>0</v>
      </c>
      <c r="I99283" s="1">
        <f t="shared" si="3102"/>
        <v>211</v>
      </c>
      <c r="J99283" s="1" t="str">
        <f t="shared" si="3103"/>
        <v>Nov</v>
      </c>
      <c r="L99283"/>
    </row>
    <row r="99284" spans="1:12" x14ac:dyDescent="0.3">
      <c r="A99284" s="1">
        <v>5878316889</v>
      </c>
      <c r="B99284" s="2">
        <v>43144</v>
      </c>
      <c r="C99284" s="1">
        <v>6</v>
      </c>
      <c r="D99284" s="1">
        <v>45</v>
      </c>
      <c r="E99284" s="1">
        <v>100</v>
      </c>
      <c r="F99284" s="1">
        <v>56</v>
      </c>
      <c r="G99284" s="1" t="s">
        <v>0</v>
      </c>
      <c r="H99284" s="1">
        <v>1</v>
      </c>
      <c r="I99284" s="1">
        <f t="shared" si="3102"/>
        <v>600</v>
      </c>
      <c r="J99284" s="1" t="str">
        <f t="shared" si="3103"/>
        <v>Feb</v>
      </c>
      <c r="L99284"/>
    </row>
    <row r="99285" spans="1:12" x14ac:dyDescent="0.3">
      <c r="A99285" s="1">
        <v>4975070464</v>
      </c>
      <c r="B99285" s="2">
        <v>43165</v>
      </c>
      <c r="C99285" s="1">
        <v>6</v>
      </c>
      <c r="D99285" s="1">
        <v>44</v>
      </c>
      <c r="E99285" s="1">
        <v>78</v>
      </c>
      <c r="F99285" s="1">
        <v>64</v>
      </c>
      <c r="G99285" s="1" t="s">
        <v>1</v>
      </c>
      <c r="I99285" s="1">
        <f t="shared" si="3102"/>
        <v>468</v>
      </c>
      <c r="J99285" s="1" t="str">
        <f t="shared" si="3103"/>
        <v>Mar</v>
      </c>
      <c r="L99285"/>
    </row>
    <row r="99286" spans="1:12" x14ac:dyDescent="0.3">
      <c r="A99286" s="1">
        <v>3811207245</v>
      </c>
      <c r="B99286" s="2">
        <v>43196</v>
      </c>
      <c r="C99286" s="1">
        <v>7</v>
      </c>
      <c r="D99286" s="1">
        <v>31</v>
      </c>
      <c r="E99286" s="1">
        <v>205</v>
      </c>
      <c r="F99286" s="1">
        <v>49</v>
      </c>
      <c r="G99286" s="1" t="s">
        <v>1</v>
      </c>
      <c r="I99286" s="1">
        <f t="shared" si="3102"/>
        <v>1435</v>
      </c>
      <c r="J99286" s="1" t="str">
        <f t="shared" si="3103"/>
        <v>Apr</v>
      </c>
      <c r="L99286"/>
    </row>
    <row r="99287" spans="1:12" x14ac:dyDescent="0.3">
      <c r="A99287" s="1">
        <v>4672532186</v>
      </c>
      <c r="B99287" s="2">
        <v>43315</v>
      </c>
      <c r="C99287" s="1">
        <v>5</v>
      </c>
      <c r="D99287" s="1">
        <v>5</v>
      </c>
      <c r="E99287" s="1">
        <v>77</v>
      </c>
      <c r="F99287" s="1">
        <v>29</v>
      </c>
      <c r="G99287" s="1" t="s">
        <v>1</v>
      </c>
      <c r="I99287" s="1">
        <f t="shared" si="3102"/>
        <v>385</v>
      </c>
      <c r="J99287" s="1" t="str">
        <f t="shared" si="3103"/>
        <v>Aug</v>
      </c>
      <c r="L99287"/>
    </row>
    <row r="99288" spans="1:12" x14ac:dyDescent="0.3">
      <c r="A99288" s="1">
        <v>4066817890</v>
      </c>
      <c r="B99288" s="2">
        <v>43215</v>
      </c>
      <c r="C99288" s="1">
        <v>1</v>
      </c>
      <c r="D99288" s="1">
        <v>37</v>
      </c>
      <c r="E99288" s="1">
        <v>170</v>
      </c>
      <c r="F99288" s="1">
        <v>54</v>
      </c>
      <c r="G99288" s="1" t="s">
        <v>0</v>
      </c>
      <c r="I99288" s="1">
        <f t="shared" si="3102"/>
        <v>170</v>
      </c>
      <c r="J99288" s="1" t="str">
        <f t="shared" si="3103"/>
        <v>Apr</v>
      </c>
      <c r="L99288"/>
    </row>
    <row r="99289" spans="1:12" x14ac:dyDescent="0.3">
      <c r="A99289" s="1">
        <v>2727433042</v>
      </c>
      <c r="B99289" s="2">
        <v>43407</v>
      </c>
      <c r="C99289" s="1">
        <v>3</v>
      </c>
      <c r="D99289" s="1">
        <v>26</v>
      </c>
      <c r="E99289" s="1">
        <v>227</v>
      </c>
      <c r="F99289" s="1">
        <v>44</v>
      </c>
      <c r="G99289" s="1" t="s">
        <v>0</v>
      </c>
      <c r="I99289" s="1">
        <f t="shared" si="3102"/>
        <v>681</v>
      </c>
      <c r="J99289" s="1" t="str">
        <f t="shared" si="3103"/>
        <v>Nov</v>
      </c>
      <c r="L99289"/>
    </row>
    <row r="99290" spans="1:12" x14ac:dyDescent="0.3">
      <c r="A99290" s="1">
        <v>5508661182</v>
      </c>
      <c r="B99290" s="2">
        <v>43389</v>
      </c>
      <c r="C99290" s="1">
        <v>5</v>
      </c>
      <c r="D99290" s="1">
        <v>34</v>
      </c>
      <c r="E99290" s="1">
        <v>86</v>
      </c>
      <c r="F99290" s="1">
        <v>51</v>
      </c>
      <c r="G99290" s="1" t="s">
        <v>0</v>
      </c>
      <c r="I99290" s="1">
        <f t="shared" si="3102"/>
        <v>430</v>
      </c>
      <c r="J99290" s="1" t="str">
        <f t="shared" si="3103"/>
        <v>Oct</v>
      </c>
      <c r="L99290"/>
    </row>
    <row r="99291" spans="1:12" x14ac:dyDescent="0.3">
      <c r="A99291" s="1">
        <v>6378563438</v>
      </c>
      <c r="B99291" s="2">
        <v>43262</v>
      </c>
      <c r="C99291" s="1">
        <v>2</v>
      </c>
      <c r="D99291" s="1">
        <v>16</v>
      </c>
      <c r="E99291" s="1">
        <v>180</v>
      </c>
      <c r="F99291" s="1">
        <v>30</v>
      </c>
      <c r="G99291" s="1" t="s">
        <v>0</v>
      </c>
      <c r="I99291" s="1">
        <f t="shared" si="3102"/>
        <v>360</v>
      </c>
      <c r="J99291" s="1" t="str">
        <f t="shared" si="3103"/>
        <v>Jun</v>
      </c>
      <c r="L99291"/>
    </row>
    <row r="99292" spans="1:12" x14ac:dyDescent="0.3">
      <c r="A99292" s="1">
        <v>7074538167</v>
      </c>
      <c r="B99292" s="2">
        <v>43339</v>
      </c>
      <c r="C99292" s="1">
        <v>5</v>
      </c>
      <c r="D99292" s="1">
        <v>21</v>
      </c>
      <c r="E99292" s="1">
        <v>240</v>
      </c>
      <c r="F99292" s="1">
        <v>42</v>
      </c>
      <c r="G99292" s="1" t="s">
        <v>1</v>
      </c>
      <c r="I99292" s="1">
        <f t="shared" si="3102"/>
        <v>1200</v>
      </c>
      <c r="J99292" s="1" t="str">
        <f t="shared" si="3103"/>
        <v>Aug</v>
      </c>
      <c r="L99292"/>
    </row>
    <row r="99293" spans="1:12" x14ac:dyDescent="0.3">
      <c r="A99293" s="1">
        <v>9329740529</v>
      </c>
      <c r="B99293" s="2">
        <v>43113</v>
      </c>
      <c r="C99293" s="1">
        <v>2</v>
      </c>
      <c r="D99293" s="1">
        <v>6</v>
      </c>
      <c r="E99293" s="1">
        <v>102</v>
      </c>
      <c r="F99293" s="1">
        <v>29</v>
      </c>
      <c r="G99293" s="1" t="s">
        <v>0</v>
      </c>
      <c r="I99293" s="1">
        <f t="shared" si="3102"/>
        <v>204</v>
      </c>
      <c r="J99293" s="1" t="str">
        <f t="shared" si="3103"/>
        <v>Jan</v>
      </c>
      <c r="L99293"/>
    </row>
    <row r="99294" spans="1:12" x14ac:dyDescent="0.3">
      <c r="A99294" s="1">
        <v>7200769959</v>
      </c>
      <c r="B99294" s="2">
        <v>43228</v>
      </c>
      <c r="C99294" s="1">
        <v>1</v>
      </c>
      <c r="D99294" s="1">
        <v>42</v>
      </c>
      <c r="E99294" s="1">
        <v>96</v>
      </c>
      <c r="F99294" s="1">
        <v>50</v>
      </c>
      <c r="G99294" s="1" t="s">
        <v>0</v>
      </c>
      <c r="I99294" s="1">
        <f t="shared" si="3102"/>
        <v>96</v>
      </c>
      <c r="J99294" s="1" t="str">
        <f t="shared" si="3103"/>
        <v>May</v>
      </c>
      <c r="L99294"/>
    </row>
    <row r="99295" spans="1:12" x14ac:dyDescent="0.3">
      <c r="A99295" s="1">
        <v>8122265960</v>
      </c>
      <c r="B99295" s="2">
        <v>43314</v>
      </c>
      <c r="C99295" s="1">
        <v>7</v>
      </c>
      <c r="D99295" s="1">
        <v>32</v>
      </c>
      <c r="E99295" s="1">
        <v>188</v>
      </c>
      <c r="F99295" s="1">
        <v>38</v>
      </c>
      <c r="G99295" s="1" t="s">
        <v>0</v>
      </c>
      <c r="I99295" s="1">
        <f t="shared" si="3102"/>
        <v>1316</v>
      </c>
      <c r="J99295" s="1" t="str">
        <f t="shared" si="3103"/>
        <v>Aug</v>
      </c>
      <c r="L99295"/>
    </row>
    <row r="99296" spans="1:12" x14ac:dyDescent="0.3">
      <c r="A99296" s="1">
        <v>9124168149</v>
      </c>
      <c r="B99296" s="2">
        <v>43402</v>
      </c>
      <c r="C99296" s="1">
        <v>5</v>
      </c>
      <c r="D99296" s="1">
        <v>50</v>
      </c>
      <c r="E99296" s="1">
        <v>139</v>
      </c>
      <c r="F99296" s="1">
        <v>54</v>
      </c>
      <c r="G99296" s="1" t="s">
        <v>0</v>
      </c>
      <c r="I99296" s="1">
        <f t="shared" si="3102"/>
        <v>695</v>
      </c>
      <c r="J99296" s="1" t="str">
        <f t="shared" si="3103"/>
        <v>Oct</v>
      </c>
      <c r="L99296"/>
    </row>
    <row r="99297" spans="1:12" x14ac:dyDescent="0.3">
      <c r="A99297" s="1">
        <v>9487185542</v>
      </c>
      <c r="B99297" s="2">
        <v>43273</v>
      </c>
      <c r="C99297" s="1">
        <v>6</v>
      </c>
      <c r="D99297" s="1">
        <v>24</v>
      </c>
      <c r="E99297" s="1">
        <v>142</v>
      </c>
      <c r="F99297" s="1">
        <v>37</v>
      </c>
      <c r="G99297" s="1" t="s">
        <v>1</v>
      </c>
      <c r="I99297" s="1">
        <f t="shared" si="3102"/>
        <v>852</v>
      </c>
      <c r="J99297" s="1" t="str">
        <f t="shared" si="3103"/>
        <v>Jun</v>
      </c>
      <c r="L99297"/>
    </row>
    <row r="99298" spans="1:12" x14ac:dyDescent="0.3">
      <c r="A99298" s="1">
        <v>1301772275</v>
      </c>
      <c r="B99298" s="2">
        <v>43201</v>
      </c>
      <c r="C99298" s="1">
        <v>4</v>
      </c>
      <c r="D99298" s="1">
        <v>34</v>
      </c>
      <c r="E99298" s="1">
        <v>187</v>
      </c>
      <c r="F99298" s="1">
        <v>49</v>
      </c>
      <c r="G99298" s="1" t="s">
        <v>1</v>
      </c>
      <c r="I99298" s="1">
        <f t="shared" si="3102"/>
        <v>748</v>
      </c>
      <c r="J99298" s="1" t="str">
        <f t="shared" si="3103"/>
        <v>Apr</v>
      </c>
      <c r="L99298"/>
    </row>
    <row r="99299" spans="1:12" x14ac:dyDescent="0.3">
      <c r="A99299" s="1">
        <v>8742969859</v>
      </c>
      <c r="B99299" s="2">
        <v>43243</v>
      </c>
      <c r="C99299" s="1">
        <v>2</v>
      </c>
      <c r="D99299" s="1">
        <v>12</v>
      </c>
      <c r="E99299" s="1">
        <v>159</v>
      </c>
      <c r="F99299" s="1">
        <v>61</v>
      </c>
      <c r="G99299" s="1" t="s">
        <v>1</v>
      </c>
      <c r="I99299" s="1">
        <f t="shared" si="3102"/>
        <v>318</v>
      </c>
      <c r="J99299" s="1" t="str">
        <f t="shared" si="3103"/>
        <v>May</v>
      </c>
      <c r="L99299"/>
    </row>
    <row r="99300" spans="1:12" x14ac:dyDescent="0.3">
      <c r="A99300" s="1">
        <v>8152695874</v>
      </c>
      <c r="B99300" s="2">
        <v>43349</v>
      </c>
      <c r="C99300" s="1">
        <v>2</v>
      </c>
      <c r="D99300" s="1">
        <v>32</v>
      </c>
      <c r="E99300" s="1">
        <v>173</v>
      </c>
      <c r="F99300" s="1">
        <v>32</v>
      </c>
      <c r="G99300" s="1" t="s">
        <v>0</v>
      </c>
      <c r="I99300" s="1">
        <f t="shared" si="3102"/>
        <v>346</v>
      </c>
      <c r="J99300" s="1" t="str">
        <f t="shared" si="3103"/>
        <v>Sep</v>
      </c>
      <c r="L99300"/>
    </row>
    <row r="99301" spans="1:12" x14ac:dyDescent="0.3">
      <c r="A99301" s="1">
        <v>8521788738</v>
      </c>
      <c r="B99301" s="2">
        <v>43405</v>
      </c>
      <c r="C99301" s="1">
        <v>4</v>
      </c>
      <c r="D99301" s="1">
        <v>5</v>
      </c>
      <c r="E99301" s="1">
        <v>118</v>
      </c>
      <c r="F99301" s="1">
        <v>33</v>
      </c>
      <c r="G99301" s="1" t="s">
        <v>1</v>
      </c>
      <c r="I99301" s="1">
        <f t="shared" si="3102"/>
        <v>472</v>
      </c>
      <c r="J99301" s="1" t="str">
        <f t="shared" si="3103"/>
        <v>Nov</v>
      </c>
      <c r="L99301"/>
    </row>
    <row r="99302" spans="1:12" x14ac:dyDescent="0.3">
      <c r="A99302" s="1">
        <v>876071701</v>
      </c>
      <c r="B99302" s="2">
        <v>43170</v>
      </c>
      <c r="C99302" s="1">
        <v>3</v>
      </c>
      <c r="D99302" s="1">
        <v>13</v>
      </c>
      <c r="E99302" s="1">
        <v>157</v>
      </c>
      <c r="F99302" s="1">
        <v>64</v>
      </c>
      <c r="G99302" s="1" t="s">
        <v>0</v>
      </c>
      <c r="I99302" s="1">
        <f t="shared" si="3102"/>
        <v>471</v>
      </c>
      <c r="J99302" s="1" t="str">
        <f t="shared" si="3103"/>
        <v>Mar</v>
      </c>
      <c r="L99302"/>
    </row>
    <row r="99303" spans="1:12" x14ac:dyDescent="0.3">
      <c r="A99303" s="1">
        <v>8139767301</v>
      </c>
      <c r="B99303" s="2">
        <v>43336</v>
      </c>
      <c r="C99303" s="1">
        <v>4</v>
      </c>
      <c r="D99303" s="1">
        <v>10</v>
      </c>
      <c r="E99303" s="1">
        <v>94</v>
      </c>
      <c r="F99303" s="1">
        <v>61</v>
      </c>
      <c r="G99303" s="1" t="s">
        <v>1</v>
      </c>
      <c r="I99303" s="1">
        <f t="shared" si="3102"/>
        <v>376</v>
      </c>
      <c r="J99303" s="1" t="str">
        <f t="shared" si="3103"/>
        <v>Aug</v>
      </c>
      <c r="L99303"/>
    </row>
    <row r="99304" spans="1:12" x14ac:dyDescent="0.3">
      <c r="A99304" s="1">
        <v>5327187322</v>
      </c>
      <c r="B99304" s="2">
        <v>43408</v>
      </c>
      <c r="C99304" s="1">
        <v>5</v>
      </c>
      <c r="D99304" s="1">
        <v>29</v>
      </c>
      <c r="E99304" s="1">
        <v>242</v>
      </c>
      <c r="F99304" s="1">
        <v>27</v>
      </c>
      <c r="G99304" s="1" t="s">
        <v>0</v>
      </c>
      <c r="I99304" s="1">
        <f t="shared" si="3102"/>
        <v>1210</v>
      </c>
      <c r="J99304" s="1" t="str">
        <f t="shared" si="3103"/>
        <v>Nov</v>
      </c>
      <c r="L99304"/>
    </row>
    <row r="99305" spans="1:12" x14ac:dyDescent="0.3">
      <c r="A99305" s="1">
        <v>8805718432</v>
      </c>
      <c r="B99305" s="2">
        <v>43399</v>
      </c>
      <c r="C99305" s="1">
        <v>5</v>
      </c>
      <c r="D99305" s="1">
        <v>20</v>
      </c>
      <c r="E99305" s="1">
        <v>121</v>
      </c>
      <c r="F99305" s="1">
        <v>45</v>
      </c>
      <c r="G99305" s="1" t="s">
        <v>0</v>
      </c>
      <c r="I99305" s="1">
        <f t="shared" si="3102"/>
        <v>605</v>
      </c>
      <c r="J99305" s="1" t="str">
        <f t="shared" si="3103"/>
        <v>Oct</v>
      </c>
      <c r="L99305"/>
    </row>
    <row r="99306" spans="1:12" x14ac:dyDescent="0.3">
      <c r="A99306" s="1">
        <v>5064077300</v>
      </c>
      <c r="B99306" s="2">
        <v>43378</v>
      </c>
      <c r="C99306" s="1">
        <v>3</v>
      </c>
      <c r="D99306" s="1">
        <v>11</v>
      </c>
      <c r="E99306" s="1">
        <v>93</v>
      </c>
      <c r="F99306" s="1">
        <v>51</v>
      </c>
      <c r="G99306" s="1" t="s">
        <v>0</v>
      </c>
      <c r="I99306" s="1">
        <f t="shared" si="3102"/>
        <v>279</v>
      </c>
      <c r="J99306" s="1" t="str">
        <f t="shared" si="3103"/>
        <v>Oct</v>
      </c>
      <c r="L99306"/>
    </row>
    <row r="99307" spans="1:12" x14ac:dyDescent="0.3">
      <c r="A99307" s="1">
        <v>1750479613</v>
      </c>
      <c r="B99307" s="2">
        <v>43193</v>
      </c>
      <c r="C99307" s="1">
        <v>5</v>
      </c>
      <c r="D99307" s="1">
        <v>13</v>
      </c>
      <c r="E99307" s="1">
        <v>86</v>
      </c>
      <c r="F99307" s="1">
        <v>42</v>
      </c>
      <c r="G99307" s="1" t="s">
        <v>0</v>
      </c>
      <c r="I99307" s="1">
        <f t="shared" si="3102"/>
        <v>430</v>
      </c>
      <c r="J99307" s="1" t="str">
        <f t="shared" si="3103"/>
        <v>Apr</v>
      </c>
      <c r="L99307"/>
    </row>
    <row r="99308" spans="1:12" x14ac:dyDescent="0.3">
      <c r="A99308" s="1">
        <v>5065222215</v>
      </c>
      <c r="B99308" s="2">
        <v>43384</v>
      </c>
      <c r="C99308" s="1">
        <v>6</v>
      </c>
      <c r="D99308" s="1">
        <v>8</v>
      </c>
      <c r="E99308" s="1">
        <v>242</v>
      </c>
      <c r="F99308" s="1">
        <v>32</v>
      </c>
      <c r="G99308" s="1" t="s">
        <v>1</v>
      </c>
      <c r="I99308" s="1">
        <f t="shared" si="3102"/>
        <v>1452</v>
      </c>
      <c r="J99308" s="1" t="str">
        <f t="shared" si="3103"/>
        <v>Oct</v>
      </c>
      <c r="L99308"/>
    </row>
    <row r="99309" spans="1:12" x14ac:dyDescent="0.3">
      <c r="A99309" s="1">
        <v>5599085597</v>
      </c>
      <c r="B99309" s="2">
        <v>43299</v>
      </c>
      <c r="C99309" s="1">
        <v>6</v>
      </c>
      <c r="D99309" s="1">
        <v>19</v>
      </c>
      <c r="E99309" s="1">
        <v>217</v>
      </c>
      <c r="F99309" s="1">
        <v>35</v>
      </c>
      <c r="G99309" s="1" t="s">
        <v>1</v>
      </c>
      <c r="I99309" s="1">
        <f t="shared" si="3102"/>
        <v>1302</v>
      </c>
      <c r="J99309" s="1" t="str">
        <f t="shared" si="3103"/>
        <v>Jul</v>
      </c>
      <c r="L99309"/>
    </row>
    <row r="99310" spans="1:12" x14ac:dyDescent="0.3">
      <c r="A99310" s="1">
        <v>9956129887</v>
      </c>
      <c r="B99310" s="2">
        <v>43135</v>
      </c>
      <c r="C99310" s="1">
        <v>3</v>
      </c>
      <c r="D99310" s="1">
        <v>49</v>
      </c>
      <c r="E99310" s="1">
        <v>77</v>
      </c>
      <c r="F99310" s="1">
        <v>62</v>
      </c>
      <c r="G99310" s="1" t="s">
        <v>0</v>
      </c>
      <c r="I99310" s="1">
        <f t="shared" si="3102"/>
        <v>231</v>
      </c>
      <c r="J99310" s="1" t="str">
        <f t="shared" si="3103"/>
        <v>Feb</v>
      </c>
      <c r="L99310"/>
    </row>
    <row r="99311" spans="1:12" x14ac:dyDescent="0.3">
      <c r="A99311" s="1">
        <v>5414958130</v>
      </c>
      <c r="B99311" s="2">
        <v>43394</v>
      </c>
      <c r="C99311" s="1">
        <v>3</v>
      </c>
      <c r="D99311" s="1">
        <v>28</v>
      </c>
      <c r="E99311" s="1">
        <v>156</v>
      </c>
      <c r="F99311" s="1">
        <v>45</v>
      </c>
      <c r="G99311" s="1" t="s">
        <v>0</v>
      </c>
      <c r="I99311" s="1">
        <f t="shared" si="3102"/>
        <v>468</v>
      </c>
      <c r="J99311" s="1" t="str">
        <f t="shared" si="3103"/>
        <v>Oct</v>
      </c>
      <c r="L99311"/>
    </row>
    <row r="99312" spans="1:12" x14ac:dyDescent="0.3">
      <c r="A99312" s="1">
        <v>3435101172</v>
      </c>
      <c r="B99312" s="2">
        <v>43302</v>
      </c>
      <c r="C99312" s="1">
        <v>3</v>
      </c>
      <c r="D99312" s="1">
        <v>44</v>
      </c>
      <c r="E99312" s="1">
        <v>227</v>
      </c>
      <c r="F99312" s="1">
        <v>44</v>
      </c>
      <c r="G99312" s="1" t="s">
        <v>0</v>
      </c>
      <c r="I99312" s="1">
        <f t="shared" si="3102"/>
        <v>681</v>
      </c>
      <c r="J99312" s="1" t="str">
        <f t="shared" si="3103"/>
        <v>Jul</v>
      </c>
      <c r="L99312"/>
    </row>
    <row r="99313" spans="1:12" x14ac:dyDescent="0.3">
      <c r="A99313" s="1">
        <v>7860092972</v>
      </c>
      <c r="B99313" s="2">
        <v>43386</v>
      </c>
      <c r="C99313" s="1">
        <v>7</v>
      </c>
      <c r="D99313" s="1">
        <v>16</v>
      </c>
      <c r="E99313" s="1">
        <v>188</v>
      </c>
      <c r="F99313" s="1">
        <v>60</v>
      </c>
      <c r="G99313" s="1" t="s">
        <v>1</v>
      </c>
      <c r="I99313" s="1">
        <f t="shared" si="3102"/>
        <v>1316</v>
      </c>
      <c r="J99313" s="1" t="str">
        <f t="shared" si="3103"/>
        <v>Oct</v>
      </c>
      <c r="L99313"/>
    </row>
    <row r="99314" spans="1:12" x14ac:dyDescent="0.3">
      <c r="A99314" s="1">
        <v>5008408194</v>
      </c>
      <c r="B99314" s="2">
        <v>43345</v>
      </c>
      <c r="C99314" s="1">
        <v>6</v>
      </c>
      <c r="D99314" s="1">
        <v>3</v>
      </c>
      <c r="E99314" s="1">
        <v>195</v>
      </c>
      <c r="F99314" s="1">
        <v>44</v>
      </c>
      <c r="G99314" s="1" t="s">
        <v>1</v>
      </c>
      <c r="I99314" s="1">
        <f t="shared" si="3102"/>
        <v>1170</v>
      </c>
      <c r="J99314" s="1" t="str">
        <f t="shared" si="3103"/>
        <v>Sep</v>
      </c>
      <c r="L99314"/>
    </row>
    <row r="99315" spans="1:12" x14ac:dyDescent="0.3">
      <c r="A99315" s="1">
        <v>1955549354</v>
      </c>
      <c r="B99315" s="2">
        <v>43224</v>
      </c>
      <c r="C99315" s="1">
        <v>1</v>
      </c>
      <c r="D99315" s="1">
        <v>46</v>
      </c>
      <c r="E99315" s="1">
        <v>96</v>
      </c>
      <c r="F99315" s="1">
        <v>51</v>
      </c>
      <c r="G99315" s="1" t="s">
        <v>0</v>
      </c>
      <c r="I99315" s="1">
        <f t="shared" si="3102"/>
        <v>96</v>
      </c>
      <c r="J99315" s="1" t="str">
        <f t="shared" si="3103"/>
        <v>May</v>
      </c>
      <c r="L99315"/>
    </row>
    <row r="99316" spans="1:12" x14ac:dyDescent="0.3">
      <c r="A99316" s="1">
        <v>2629965295</v>
      </c>
      <c r="B99316" s="2">
        <v>43104</v>
      </c>
      <c r="C99316" s="1">
        <v>5</v>
      </c>
      <c r="D99316" s="1">
        <v>23</v>
      </c>
      <c r="E99316" s="1">
        <v>121</v>
      </c>
      <c r="F99316" s="1">
        <v>44</v>
      </c>
      <c r="G99316" s="1" t="s">
        <v>0</v>
      </c>
      <c r="I99316" s="1">
        <f t="shared" si="3102"/>
        <v>605</v>
      </c>
      <c r="J99316" s="1" t="str">
        <f t="shared" si="3103"/>
        <v>Jan</v>
      </c>
      <c r="L99316"/>
    </row>
    <row r="99317" spans="1:12" x14ac:dyDescent="0.3">
      <c r="A99317" s="1">
        <v>6233365511</v>
      </c>
      <c r="B99317" s="2">
        <v>43158</v>
      </c>
      <c r="C99317" s="1">
        <v>6</v>
      </c>
      <c r="D99317" s="1">
        <v>25</v>
      </c>
      <c r="E99317" s="1">
        <v>161</v>
      </c>
      <c r="F99317" s="1">
        <v>51</v>
      </c>
      <c r="G99317" s="1" t="s">
        <v>1</v>
      </c>
      <c r="I99317" s="1">
        <f t="shared" si="3102"/>
        <v>966</v>
      </c>
      <c r="J99317" s="1" t="str">
        <f t="shared" si="3103"/>
        <v>Feb</v>
      </c>
      <c r="L99317"/>
    </row>
    <row r="99318" spans="1:12" x14ac:dyDescent="0.3">
      <c r="A99318" s="1">
        <v>514744650</v>
      </c>
      <c r="B99318" s="2">
        <v>43335</v>
      </c>
      <c r="C99318" s="1">
        <v>2</v>
      </c>
      <c r="D99318" s="1">
        <v>30</v>
      </c>
      <c r="E99318" s="1">
        <v>75</v>
      </c>
      <c r="F99318" s="1">
        <v>32</v>
      </c>
      <c r="G99318" s="1" t="s">
        <v>0</v>
      </c>
      <c r="I99318" s="1">
        <f t="shared" si="3102"/>
        <v>150</v>
      </c>
      <c r="J99318" s="1" t="str">
        <f t="shared" si="3103"/>
        <v>Aug</v>
      </c>
      <c r="L99318"/>
    </row>
    <row r="99319" spans="1:12" x14ac:dyDescent="0.3">
      <c r="A99319" s="1">
        <v>7279836542</v>
      </c>
      <c r="B99319" s="2">
        <v>43383</v>
      </c>
      <c r="C99319" s="1">
        <v>1</v>
      </c>
      <c r="D99319" s="1">
        <v>6</v>
      </c>
      <c r="E99319" s="1">
        <v>242</v>
      </c>
      <c r="F99319" s="1">
        <v>53</v>
      </c>
      <c r="G99319" s="1" t="s">
        <v>1</v>
      </c>
      <c r="I99319" s="1">
        <f t="shared" si="3102"/>
        <v>242</v>
      </c>
      <c r="J99319" s="1" t="str">
        <f t="shared" si="3103"/>
        <v>Oct</v>
      </c>
      <c r="L99319"/>
    </row>
    <row r="99320" spans="1:12" x14ac:dyDescent="0.3">
      <c r="A99320" s="1">
        <v>5983099396</v>
      </c>
      <c r="B99320" s="2">
        <v>43151</v>
      </c>
      <c r="C99320" s="1">
        <v>2</v>
      </c>
      <c r="D99320" s="1">
        <v>9</v>
      </c>
      <c r="E99320" s="1">
        <v>244</v>
      </c>
      <c r="F99320" s="1">
        <v>41</v>
      </c>
      <c r="G99320" s="1" t="s">
        <v>0</v>
      </c>
      <c r="I99320" s="1">
        <f t="shared" si="3102"/>
        <v>488</v>
      </c>
      <c r="J99320" s="1" t="str">
        <f t="shared" si="3103"/>
        <v>Feb</v>
      </c>
      <c r="L99320"/>
    </row>
    <row r="99321" spans="1:12" x14ac:dyDescent="0.3">
      <c r="A99321" s="1">
        <v>5854025760</v>
      </c>
      <c r="B99321" s="2">
        <v>43319</v>
      </c>
      <c r="C99321" s="1">
        <v>4</v>
      </c>
      <c r="D99321" s="1">
        <v>22</v>
      </c>
      <c r="E99321" s="1">
        <v>236</v>
      </c>
      <c r="F99321" s="1">
        <v>42</v>
      </c>
      <c r="G99321" s="1" t="s">
        <v>0</v>
      </c>
      <c r="I99321" s="1">
        <f t="shared" si="3102"/>
        <v>944</v>
      </c>
      <c r="J99321" s="1" t="str">
        <f t="shared" si="3103"/>
        <v>Aug</v>
      </c>
      <c r="L99321"/>
    </row>
    <row r="99322" spans="1:12" x14ac:dyDescent="0.3">
      <c r="A99322" s="1">
        <v>807981958</v>
      </c>
      <c r="B99322" s="2">
        <v>43135</v>
      </c>
      <c r="C99322" s="1">
        <v>2</v>
      </c>
      <c r="D99322" s="1">
        <v>1</v>
      </c>
      <c r="E99322" s="1">
        <v>209</v>
      </c>
      <c r="F99322" s="1">
        <v>34</v>
      </c>
      <c r="G99322" s="1" t="s">
        <v>0</v>
      </c>
      <c r="I99322" s="1">
        <f t="shared" si="3102"/>
        <v>418</v>
      </c>
      <c r="J99322" s="1" t="str">
        <f t="shared" si="3103"/>
        <v>Feb</v>
      </c>
      <c r="L99322"/>
    </row>
    <row r="99323" spans="1:12" x14ac:dyDescent="0.3">
      <c r="A99323" s="1">
        <v>8533391757</v>
      </c>
      <c r="B99323" s="2">
        <v>43385</v>
      </c>
      <c r="C99323" s="1">
        <v>7</v>
      </c>
      <c r="D99323" s="1">
        <v>38</v>
      </c>
      <c r="E99323" s="1">
        <v>211</v>
      </c>
      <c r="F99323" s="1">
        <v>37</v>
      </c>
      <c r="G99323" s="1" t="s">
        <v>0</v>
      </c>
      <c r="I99323" s="1">
        <f t="shared" si="3102"/>
        <v>1477</v>
      </c>
      <c r="J99323" s="1" t="str">
        <f t="shared" si="3103"/>
        <v>Oct</v>
      </c>
      <c r="L99323"/>
    </row>
    <row r="99324" spans="1:12" x14ac:dyDescent="0.3">
      <c r="A99324" s="1">
        <v>8065531024</v>
      </c>
      <c r="B99324" s="2">
        <v>43334</v>
      </c>
      <c r="C99324" s="1">
        <v>6</v>
      </c>
      <c r="D99324" s="1">
        <v>41</v>
      </c>
      <c r="E99324" s="1">
        <v>115</v>
      </c>
      <c r="F99324" s="1">
        <v>59</v>
      </c>
      <c r="G99324" s="1" t="s">
        <v>0</v>
      </c>
      <c r="I99324" s="1">
        <f t="shared" si="3102"/>
        <v>690</v>
      </c>
      <c r="J99324" s="1" t="str">
        <f t="shared" si="3103"/>
        <v>Aug</v>
      </c>
      <c r="L99324"/>
    </row>
    <row r="99325" spans="1:12" x14ac:dyDescent="0.3">
      <c r="A99325" s="1">
        <v>9220127997</v>
      </c>
      <c r="B99325" s="2">
        <v>43328</v>
      </c>
      <c r="C99325" s="1">
        <v>6</v>
      </c>
      <c r="D99325" s="1">
        <v>14</v>
      </c>
      <c r="E99325" s="1">
        <v>106</v>
      </c>
      <c r="F99325" s="1">
        <v>56</v>
      </c>
      <c r="G99325" s="1" t="s">
        <v>1</v>
      </c>
      <c r="I99325" s="1">
        <f t="shared" si="3102"/>
        <v>636</v>
      </c>
      <c r="J99325" s="1" t="str">
        <f t="shared" si="3103"/>
        <v>Aug</v>
      </c>
      <c r="L99325"/>
    </row>
    <row r="99326" spans="1:12" x14ac:dyDescent="0.3">
      <c r="A99326" s="1">
        <v>5597955349</v>
      </c>
      <c r="B99326" s="2">
        <v>43157</v>
      </c>
      <c r="C99326" s="1">
        <v>3</v>
      </c>
      <c r="D99326" s="1">
        <v>16</v>
      </c>
      <c r="E99326" s="1">
        <v>84</v>
      </c>
      <c r="F99326" s="1">
        <v>63</v>
      </c>
      <c r="G99326" s="1" t="s">
        <v>0</v>
      </c>
      <c r="I99326" s="1">
        <f t="shared" si="3102"/>
        <v>252</v>
      </c>
      <c r="J99326" s="1" t="str">
        <f t="shared" si="3103"/>
        <v>Feb</v>
      </c>
      <c r="L99326"/>
    </row>
    <row r="99327" spans="1:12" x14ac:dyDescent="0.3">
      <c r="A99327" s="1">
        <v>1982697865</v>
      </c>
      <c r="B99327" s="2">
        <v>43341</v>
      </c>
      <c r="C99327" s="1">
        <v>7</v>
      </c>
      <c r="D99327" s="1">
        <v>7</v>
      </c>
      <c r="E99327" s="1">
        <v>161</v>
      </c>
      <c r="F99327" s="1">
        <v>51</v>
      </c>
      <c r="G99327" s="1" t="s">
        <v>1</v>
      </c>
      <c r="I99327" s="1">
        <f t="shared" si="3102"/>
        <v>1127</v>
      </c>
      <c r="J99327" s="1" t="str">
        <f t="shared" si="3103"/>
        <v>Aug</v>
      </c>
      <c r="L99327"/>
    </row>
    <row r="99328" spans="1:12" x14ac:dyDescent="0.3">
      <c r="A99328" s="1">
        <v>4787252232</v>
      </c>
      <c r="B99328" s="2">
        <v>43197</v>
      </c>
      <c r="C99328" s="1">
        <v>5</v>
      </c>
      <c r="D99328" s="1">
        <v>20</v>
      </c>
      <c r="E99328" s="1">
        <v>178</v>
      </c>
      <c r="F99328" s="1">
        <v>65</v>
      </c>
      <c r="G99328" s="1" t="s">
        <v>1</v>
      </c>
      <c r="I99328" s="1">
        <f t="shared" si="3102"/>
        <v>890</v>
      </c>
      <c r="J99328" s="1" t="str">
        <f t="shared" si="3103"/>
        <v>Apr</v>
      </c>
      <c r="L99328"/>
    </row>
    <row r="99329" spans="1:12" x14ac:dyDescent="0.3">
      <c r="A99329" s="1">
        <v>3187121314</v>
      </c>
      <c r="B99329" s="2">
        <v>43213</v>
      </c>
      <c r="C99329" s="1">
        <v>7</v>
      </c>
      <c r="D99329" s="1">
        <v>28</v>
      </c>
      <c r="E99329" s="1">
        <v>179</v>
      </c>
      <c r="F99329" s="1">
        <v>60</v>
      </c>
      <c r="G99329" s="1" t="s">
        <v>1</v>
      </c>
      <c r="I99329" s="1">
        <f t="shared" si="3102"/>
        <v>1253</v>
      </c>
      <c r="J99329" s="1" t="str">
        <f t="shared" si="3103"/>
        <v>Apr</v>
      </c>
      <c r="L99329"/>
    </row>
    <row r="99330" spans="1:12" x14ac:dyDescent="0.3">
      <c r="A99330" s="1">
        <v>1485337755</v>
      </c>
      <c r="B99330" s="2">
        <v>43242</v>
      </c>
      <c r="C99330" s="1">
        <v>7</v>
      </c>
      <c r="D99330" s="1">
        <v>41</v>
      </c>
      <c r="E99330" s="1">
        <v>90</v>
      </c>
      <c r="F99330" s="1">
        <v>32</v>
      </c>
      <c r="G99330" s="1" t="s">
        <v>1</v>
      </c>
      <c r="I99330" s="1">
        <f t="shared" si="3102"/>
        <v>630</v>
      </c>
      <c r="J99330" s="1" t="str">
        <f t="shared" si="3103"/>
        <v>May</v>
      </c>
      <c r="L99330"/>
    </row>
    <row r="99331" spans="1:12" x14ac:dyDescent="0.3">
      <c r="A99331" s="1">
        <v>3912288658</v>
      </c>
      <c r="B99331" s="2">
        <v>43178</v>
      </c>
      <c r="C99331" s="1">
        <v>1</v>
      </c>
      <c r="D99331" s="1">
        <v>35</v>
      </c>
      <c r="E99331" s="1">
        <v>211</v>
      </c>
      <c r="F99331" s="1">
        <v>65</v>
      </c>
      <c r="G99331" s="1" t="s">
        <v>0</v>
      </c>
      <c r="I99331" s="1">
        <f t="shared" ref="I99331:I99394" si="3104">E99331*C99331</f>
        <v>211</v>
      </c>
      <c r="J99331" s="1" t="str">
        <f t="shared" ref="J99331:J99394" si="3105">TEXT(B99331,"mmm")</f>
        <v>Mar</v>
      </c>
      <c r="L99331"/>
    </row>
    <row r="99332" spans="1:12" x14ac:dyDescent="0.3">
      <c r="A99332" s="1">
        <v>4877994734</v>
      </c>
      <c r="B99332" s="2">
        <v>43306</v>
      </c>
      <c r="C99332" s="1">
        <v>7</v>
      </c>
      <c r="D99332" s="1">
        <v>1</v>
      </c>
      <c r="E99332" s="1">
        <v>225</v>
      </c>
      <c r="F99332" s="1">
        <v>51</v>
      </c>
      <c r="G99332" s="1" t="s">
        <v>1</v>
      </c>
      <c r="I99332" s="1">
        <f t="shared" si="3104"/>
        <v>1575</v>
      </c>
      <c r="J99332" s="1" t="str">
        <f t="shared" si="3105"/>
        <v>Jul</v>
      </c>
      <c r="L99332"/>
    </row>
    <row r="99333" spans="1:12" x14ac:dyDescent="0.3">
      <c r="A99333" s="1">
        <v>2401898867</v>
      </c>
      <c r="B99333" s="2">
        <v>43107</v>
      </c>
      <c r="C99333" s="1">
        <v>6</v>
      </c>
      <c r="D99333" s="1">
        <v>30</v>
      </c>
      <c r="E99333" s="1">
        <v>160</v>
      </c>
      <c r="F99333" s="1">
        <v>30</v>
      </c>
      <c r="G99333" s="1" t="s">
        <v>1</v>
      </c>
      <c r="I99333" s="1">
        <f t="shared" si="3104"/>
        <v>960</v>
      </c>
      <c r="J99333" s="1" t="str">
        <f t="shared" si="3105"/>
        <v>Jan</v>
      </c>
      <c r="L99333"/>
    </row>
    <row r="99334" spans="1:12" x14ac:dyDescent="0.3">
      <c r="A99334" s="1">
        <v>7973741380</v>
      </c>
      <c r="B99334" s="2">
        <v>43273</v>
      </c>
      <c r="C99334" s="1">
        <v>2</v>
      </c>
      <c r="D99334" s="1">
        <v>8</v>
      </c>
      <c r="E99334" s="1">
        <v>221</v>
      </c>
      <c r="F99334" s="1">
        <v>54</v>
      </c>
      <c r="G99334" s="1" t="s">
        <v>1</v>
      </c>
      <c r="I99334" s="1">
        <f t="shared" si="3104"/>
        <v>442</v>
      </c>
      <c r="J99334" s="1" t="str">
        <f t="shared" si="3105"/>
        <v>Jun</v>
      </c>
      <c r="L99334"/>
    </row>
    <row r="99335" spans="1:12" x14ac:dyDescent="0.3">
      <c r="A99335" s="1">
        <v>4096323640</v>
      </c>
      <c r="B99335" s="2">
        <v>43133</v>
      </c>
      <c r="C99335" s="1">
        <v>7</v>
      </c>
      <c r="D99335" s="1">
        <v>8</v>
      </c>
      <c r="E99335" s="1">
        <v>114</v>
      </c>
      <c r="F99335" s="1">
        <v>59</v>
      </c>
      <c r="G99335" s="1" t="s">
        <v>0</v>
      </c>
      <c r="I99335" s="1">
        <f t="shared" si="3104"/>
        <v>798</v>
      </c>
      <c r="J99335" s="1" t="str">
        <f t="shared" si="3105"/>
        <v>Feb</v>
      </c>
      <c r="L99335"/>
    </row>
    <row r="99336" spans="1:12" x14ac:dyDescent="0.3">
      <c r="A99336" s="1">
        <v>1640741135</v>
      </c>
      <c r="B99336" s="2">
        <v>43403</v>
      </c>
      <c r="C99336" s="1">
        <v>2</v>
      </c>
      <c r="D99336" s="1">
        <v>20</v>
      </c>
      <c r="E99336" s="1">
        <v>116</v>
      </c>
      <c r="F99336" s="1">
        <v>64</v>
      </c>
      <c r="G99336" s="1" t="s">
        <v>0</v>
      </c>
      <c r="I99336" s="1">
        <f t="shared" si="3104"/>
        <v>232</v>
      </c>
      <c r="J99336" s="1" t="str">
        <f t="shared" si="3105"/>
        <v>Oct</v>
      </c>
      <c r="L99336"/>
    </row>
    <row r="99337" spans="1:12" x14ac:dyDescent="0.3">
      <c r="A99337" s="1">
        <v>3956902602</v>
      </c>
      <c r="B99337" s="2">
        <v>43329</v>
      </c>
      <c r="C99337" s="1">
        <v>1</v>
      </c>
      <c r="D99337" s="1">
        <v>47</v>
      </c>
      <c r="E99337" s="1">
        <v>105</v>
      </c>
      <c r="F99337" s="1">
        <v>58</v>
      </c>
      <c r="G99337" s="1" t="s">
        <v>0</v>
      </c>
      <c r="I99337" s="1">
        <f t="shared" si="3104"/>
        <v>105</v>
      </c>
      <c r="J99337" s="1" t="str">
        <f t="shared" si="3105"/>
        <v>Aug</v>
      </c>
      <c r="L99337"/>
    </row>
    <row r="99338" spans="1:12" x14ac:dyDescent="0.3">
      <c r="A99338" s="1">
        <v>872798070</v>
      </c>
      <c r="B99338" s="2">
        <v>43111</v>
      </c>
      <c r="C99338" s="1">
        <v>5</v>
      </c>
      <c r="D99338" s="1">
        <v>4</v>
      </c>
      <c r="E99338" s="1">
        <v>97</v>
      </c>
      <c r="F99338" s="1">
        <v>58</v>
      </c>
      <c r="G99338" s="1" t="s">
        <v>1</v>
      </c>
      <c r="I99338" s="1">
        <f t="shared" si="3104"/>
        <v>485</v>
      </c>
      <c r="J99338" s="1" t="str">
        <f t="shared" si="3105"/>
        <v>Jan</v>
      </c>
      <c r="L99338"/>
    </row>
    <row r="99339" spans="1:12" x14ac:dyDescent="0.3">
      <c r="A99339" s="1">
        <v>3838827937</v>
      </c>
      <c r="B99339" s="2">
        <v>43288</v>
      </c>
      <c r="C99339" s="1">
        <v>6</v>
      </c>
      <c r="D99339" s="1">
        <v>20</v>
      </c>
      <c r="E99339" s="1">
        <v>231</v>
      </c>
      <c r="F99339" s="1">
        <v>37</v>
      </c>
      <c r="G99339" s="1" t="s">
        <v>1</v>
      </c>
      <c r="I99339" s="1">
        <f t="shared" si="3104"/>
        <v>1386</v>
      </c>
      <c r="J99339" s="1" t="str">
        <f t="shared" si="3105"/>
        <v>Jul</v>
      </c>
      <c r="L99339"/>
    </row>
    <row r="99340" spans="1:12" x14ac:dyDescent="0.3">
      <c r="A99340" s="1">
        <v>712559558</v>
      </c>
      <c r="B99340" s="2">
        <v>43287</v>
      </c>
      <c r="C99340" s="1">
        <v>2</v>
      </c>
      <c r="D99340" s="1">
        <v>10</v>
      </c>
      <c r="E99340" s="1">
        <v>236</v>
      </c>
      <c r="F99340" s="1">
        <v>57</v>
      </c>
      <c r="G99340" s="1" t="s">
        <v>1</v>
      </c>
      <c r="I99340" s="1">
        <f t="shared" si="3104"/>
        <v>472</v>
      </c>
      <c r="J99340" s="1" t="str">
        <f t="shared" si="3105"/>
        <v>Jul</v>
      </c>
      <c r="L99340"/>
    </row>
    <row r="99341" spans="1:12" x14ac:dyDescent="0.3">
      <c r="A99341" s="1">
        <v>8952073622</v>
      </c>
      <c r="B99341" s="2">
        <v>43365</v>
      </c>
      <c r="C99341" s="1">
        <v>3</v>
      </c>
      <c r="D99341" s="1">
        <v>12</v>
      </c>
      <c r="E99341" s="1">
        <v>97</v>
      </c>
      <c r="F99341" s="1">
        <v>51</v>
      </c>
      <c r="G99341" s="1" t="s">
        <v>1</v>
      </c>
      <c r="I99341" s="1">
        <f t="shared" si="3104"/>
        <v>291</v>
      </c>
      <c r="J99341" s="1" t="str">
        <f t="shared" si="3105"/>
        <v>Sep</v>
      </c>
      <c r="L99341"/>
    </row>
    <row r="99342" spans="1:12" x14ac:dyDescent="0.3">
      <c r="A99342" s="1">
        <v>3601338890</v>
      </c>
      <c r="B99342" s="2">
        <v>43367</v>
      </c>
      <c r="C99342" s="1">
        <v>4</v>
      </c>
      <c r="D99342" s="1">
        <v>1</v>
      </c>
      <c r="E99342" s="1">
        <v>211</v>
      </c>
      <c r="F99342" s="1">
        <v>45</v>
      </c>
      <c r="G99342" s="1" t="s">
        <v>1</v>
      </c>
      <c r="I99342" s="1">
        <f t="shared" si="3104"/>
        <v>844</v>
      </c>
      <c r="J99342" s="1" t="str">
        <f t="shared" si="3105"/>
        <v>Sep</v>
      </c>
      <c r="L99342"/>
    </row>
    <row r="99343" spans="1:12" x14ac:dyDescent="0.3">
      <c r="A99343" s="1">
        <v>6257300991</v>
      </c>
      <c r="B99343" s="2">
        <v>43257</v>
      </c>
      <c r="C99343" s="1">
        <v>5</v>
      </c>
      <c r="D99343" s="1">
        <v>2</v>
      </c>
      <c r="E99343" s="1">
        <v>152</v>
      </c>
      <c r="F99343" s="1">
        <v>50</v>
      </c>
      <c r="G99343" s="1" t="s">
        <v>1</v>
      </c>
      <c r="I99343" s="1">
        <f t="shared" si="3104"/>
        <v>760</v>
      </c>
      <c r="J99343" s="1" t="str">
        <f t="shared" si="3105"/>
        <v>Jun</v>
      </c>
      <c r="L99343"/>
    </row>
    <row r="99344" spans="1:12" x14ac:dyDescent="0.3">
      <c r="A99344" s="1">
        <v>8536852151</v>
      </c>
      <c r="B99344" s="2">
        <v>43380</v>
      </c>
      <c r="C99344" s="1">
        <v>7</v>
      </c>
      <c r="D99344" s="1">
        <v>35</v>
      </c>
      <c r="E99344" s="1">
        <v>205</v>
      </c>
      <c r="F99344" s="1">
        <v>25</v>
      </c>
      <c r="G99344" s="1" t="s">
        <v>1</v>
      </c>
      <c r="I99344" s="1">
        <f t="shared" si="3104"/>
        <v>1435</v>
      </c>
      <c r="J99344" s="1" t="str">
        <f t="shared" si="3105"/>
        <v>Oct</v>
      </c>
      <c r="L99344"/>
    </row>
    <row r="99345" spans="1:12" x14ac:dyDescent="0.3">
      <c r="A99345" s="1">
        <v>6257300991</v>
      </c>
      <c r="B99345" s="2">
        <v>43284</v>
      </c>
      <c r="C99345" s="1">
        <v>4</v>
      </c>
      <c r="D99345" s="1">
        <v>18</v>
      </c>
      <c r="E99345" s="1">
        <v>125</v>
      </c>
      <c r="F99345" s="1">
        <v>53</v>
      </c>
      <c r="G99345" s="1" t="s">
        <v>1</v>
      </c>
      <c r="I99345" s="1">
        <f t="shared" si="3104"/>
        <v>500</v>
      </c>
      <c r="J99345" s="1" t="str">
        <f t="shared" si="3105"/>
        <v>Jul</v>
      </c>
      <c r="L99345"/>
    </row>
    <row r="99346" spans="1:12" x14ac:dyDescent="0.3">
      <c r="A99346" s="1">
        <v>2647024820</v>
      </c>
      <c r="B99346" s="2">
        <v>43262</v>
      </c>
      <c r="C99346" s="1">
        <v>6</v>
      </c>
      <c r="D99346" s="1">
        <v>30</v>
      </c>
      <c r="E99346" s="1">
        <v>236</v>
      </c>
      <c r="F99346" s="1">
        <v>25</v>
      </c>
      <c r="G99346" s="1" t="s">
        <v>1</v>
      </c>
      <c r="I99346" s="1">
        <f t="shared" si="3104"/>
        <v>1416</v>
      </c>
      <c r="J99346" s="1" t="str">
        <f t="shared" si="3105"/>
        <v>Jun</v>
      </c>
      <c r="L99346"/>
    </row>
    <row r="99347" spans="1:12" x14ac:dyDescent="0.3">
      <c r="A99347" s="1">
        <v>4960181869</v>
      </c>
      <c r="B99347" s="2">
        <v>43141</v>
      </c>
      <c r="C99347" s="1">
        <v>1</v>
      </c>
      <c r="D99347" s="1">
        <v>5</v>
      </c>
      <c r="E99347" s="1">
        <v>190</v>
      </c>
      <c r="F99347" s="1">
        <v>56</v>
      </c>
      <c r="G99347" s="1" t="s">
        <v>0</v>
      </c>
      <c r="I99347" s="1">
        <f t="shared" si="3104"/>
        <v>190</v>
      </c>
      <c r="J99347" s="1" t="str">
        <f t="shared" si="3105"/>
        <v>Feb</v>
      </c>
      <c r="L99347"/>
    </row>
    <row r="99348" spans="1:12" x14ac:dyDescent="0.3">
      <c r="A99348" s="1">
        <v>1685653456</v>
      </c>
      <c r="B99348" s="2">
        <v>43195</v>
      </c>
      <c r="C99348" s="1">
        <v>4</v>
      </c>
      <c r="D99348" s="1">
        <v>1</v>
      </c>
      <c r="E99348" s="1">
        <v>169</v>
      </c>
      <c r="F99348" s="1">
        <v>65</v>
      </c>
      <c r="G99348" s="1" t="s">
        <v>0</v>
      </c>
      <c r="I99348" s="1">
        <f t="shared" si="3104"/>
        <v>676</v>
      </c>
      <c r="J99348" s="1" t="str">
        <f t="shared" si="3105"/>
        <v>Apr</v>
      </c>
      <c r="L99348"/>
    </row>
    <row r="99349" spans="1:12" x14ac:dyDescent="0.3">
      <c r="A99349" s="1">
        <v>2748416988</v>
      </c>
      <c r="B99349" s="2">
        <v>43146</v>
      </c>
      <c r="C99349" s="1">
        <v>1</v>
      </c>
      <c r="D99349" s="1">
        <v>30</v>
      </c>
      <c r="E99349" s="1">
        <v>108</v>
      </c>
      <c r="F99349" s="1">
        <v>57</v>
      </c>
      <c r="G99349" s="1" t="s">
        <v>1</v>
      </c>
      <c r="I99349" s="1">
        <f t="shared" si="3104"/>
        <v>108</v>
      </c>
      <c r="J99349" s="1" t="str">
        <f t="shared" si="3105"/>
        <v>Feb</v>
      </c>
      <c r="L99349"/>
    </row>
    <row r="99350" spans="1:12" x14ac:dyDescent="0.3">
      <c r="A99350" s="1">
        <v>8688632154</v>
      </c>
      <c r="B99350" s="2">
        <v>43326</v>
      </c>
      <c r="C99350" s="1">
        <v>5</v>
      </c>
      <c r="D99350" s="1">
        <v>42</v>
      </c>
      <c r="E99350" s="1">
        <v>243</v>
      </c>
      <c r="F99350" s="1">
        <v>44</v>
      </c>
      <c r="G99350" s="1" t="s">
        <v>0</v>
      </c>
      <c r="I99350" s="1">
        <f t="shared" si="3104"/>
        <v>1215</v>
      </c>
      <c r="J99350" s="1" t="str">
        <f t="shared" si="3105"/>
        <v>Aug</v>
      </c>
      <c r="L99350"/>
    </row>
    <row r="99351" spans="1:12" x14ac:dyDescent="0.3">
      <c r="A99351" s="1">
        <v>4990691458</v>
      </c>
      <c r="B99351" s="2">
        <v>43250</v>
      </c>
      <c r="C99351" s="1">
        <v>5</v>
      </c>
      <c r="D99351" s="1">
        <v>40</v>
      </c>
      <c r="E99351" s="1">
        <v>190</v>
      </c>
      <c r="F99351" s="1">
        <v>65</v>
      </c>
      <c r="G99351" s="1" t="s">
        <v>0</v>
      </c>
      <c r="I99351" s="1">
        <f t="shared" si="3104"/>
        <v>950</v>
      </c>
      <c r="J99351" s="1" t="str">
        <f t="shared" si="3105"/>
        <v>May</v>
      </c>
      <c r="L99351"/>
    </row>
    <row r="99352" spans="1:12" x14ac:dyDescent="0.3">
      <c r="A99352" s="1">
        <v>2702288383</v>
      </c>
      <c r="B99352" s="2">
        <v>43413</v>
      </c>
      <c r="C99352" s="1">
        <v>4</v>
      </c>
      <c r="D99352" s="1">
        <v>1</v>
      </c>
      <c r="E99352" s="1">
        <v>119</v>
      </c>
      <c r="F99352" s="1">
        <v>43</v>
      </c>
      <c r="G99352" s="1" t="s">
        <v>1</v>
      </c>
      <c r="I99352" s="1">
        <f t="shared" si="3104"/>
        <v>476</v>
      </c>
      <c r="J99352" s="1" t="str">
        <f t="shared" si="3105"/>
        <v>Nov</v>
      </c>
      <c r="L99352"/>
    </row>
    <row r="99353" spans="1:12" x14ac:dyDescent="0.3">
      <c r="A99353" s="1">
        <v>217061532</v>
      </c>
      <c r="B99353" s="2">
        <v>43121</v>
      </c>
      <c r="C99353" s="1">
        <v>7</v>
      </c>
      <c r="D99353" s="1">
        <v>40</v>
      </c>
      <c r="E99353" s="1">
        <v>83</v>
      </c>
      <c r="F99353" s="1">
        <v>57</v>
      </c>
      <c r="G99353" s="1" t="s">
        <v>0</v>
      </c>
      <c r="H99353" s="1">
        <v>1</v>
      </c>
      <c r="I99353" s="1">
        <f t="shared" si="3104"/>
        <v>581</v>
      </c>
      <c r="J99353" s="1" t="str">
        <f t="shared" si="3105"/>
        <v>Jan</v>
      </c>
      <c r="L99353"/>
    </row>
    <row r="99354" spans="1:12" x14ac:dyDescent="0.3">
      <c r="A99354" s="1">
        <v>8158616437</v>
      </c>
      <c r="B99354" s="2">
        <v>43170</v>
      </c>
      <c r="C99354" s="1">
        <v>7</v>
      </c>
      <c r="D99354" s="1">
        <v>27</v>
      </c>
      <c r="E99354" s="1">
        <v>79</v>
      </c>
      <c r="F99354" s="1">
        <v>35</v>
      </c>
      <c r="G99354" s="1" t="s">
        <v>1</v>
      </c>
      <c r="I99354" s="1">
        <f t="shared" si="3104"/>
        <v>553</v>
      </c>
      <c r="J99354" s="1" t="str">
        <f t="shared" si="3105"/>
        <v>Mar</v>
      </c>
      <c r="L99354"/>
    </row>
    <row r="99355" spans="1:12" x14ac:dyDescent="0.3">
      <c r="A99355" s="1">
        <v>3387673620</v>
      </c>
      <c r="B99355" s="2">
        <v>43108</v>
      </c>
      <c r="C99355" s="1">
        <v>5</v>
      </c>
      <c r="D99355" s="1">
        <v>8</v>
      </c>
      <c r="E99355" s="1">
        <v>134</v>
      </c>
      <c r="F99355" s="1">
        <v>48</v>
      </c>
      <c r="G99355" s="1" t="s">
        <v>1</v>
      </c>
      <c r="I99355" s="1">
        <f t="shared" si="3104"/>
        <v>670</v>
      </c>
      <c r="J99355" s="1" t="str">
        <f t="shared" si="3105"/>
        <v>Jan</v>
      </c>
      <c r="L99355"/>
    </row>
    <row r="99356" spans="1:12" x14ac:dyDescent="0.3">
      <c r="A99356" s="1">
        <v>2138530493</v>
      </c>
      <c r="B99356" s="2">
        <v>43383</v>
      </c>
      <c r="C99356" s="1">
        <v>3</v>
      </c>
      <c r="D99356" s="1">
        <v>44</v>
      </c>
      <c r="E99356" s="1">
        <v>99</v>
      </c>
      <c r="F99356" s="1">
        <v>56</v>
      </c>
      <c r="G99356" s="1" t="s">
        <v>1</v>
      </c>
      <c r="I99356" s="1">
        <f t="shared" si="3104"/>
        <v>297</v>
      </c>
      <c r="J99356" s="1" t="str">
        <f t="shared" si="3105"/>
        <v>Oct</v>
      </c>
      <c r="L99356"/>
    </row>
    <row r="99357" spans="1:12" x14ac:dyDescent="0.3">
      <c r="A99357" s="1">
        <v>2227748613</v>
      </c>
      <c r="B99357" s="2">
        <v>43155</v>
      </c>
      <c r="C99357" s="1">
        <v>3</v>
      </c>
      <c r="D99357" s="1">
        <v>35</v>
      </c>
      <c r="E99357" s="1">
        <v>105</v>
      </c>
      <c r="F99357" s="1">
        <v>54</v>
      </c>
      <c r="G99357" s="1" t="s">
        <v>0</v>
      </c>
      <c r="I99357" s="1">
        <f t="shared" si="3104"/>
        <v>315</v>
      </c>
      <c r="J99357" s="1" t="str">
        <f t="shared" si="3105"/>
        <v>Feb</v>
      </c>
      <c r="L99357"/>
    </row>
    <row r="99358" spans="1:12" x14ac:dyDescent="0.3">
      <c r="A99358" s="1">
        <v>6022802105</v>
      </c>
      <c r="B99358" s="2">
        <v>43124</v>
      </c>
      <c r="C99358" s="1">
        <v>5</v>
      </c>
      <c r="D99358" s="1">
        <v>25</v>
      </c>
      <c r="E99358" s="1">
        <v>146</v>
      </c>
      <c r="F99358" s="1">
        <v>57</v>
      </c>
      <c r="G99358" s="1" t="s">
        <v>1</v>
      </c>
      <c r="I99358" s="1">
        <f t="shared" si="3104"/>
        <v>730</v>
      </c>
      <c r="J99358" s="1" t="str">
        <f t="shared" si="3105"/>
        <v>Jan</v>
      </c>
      <c r="L99358"/>
    </row>
    <row r="99359" spans="1:12" x14ac:dyDescent="0.3">
      <c r="A99359" s="1">
        <v>4984409436</v>
      </c>
      <c r="B99359" s="2">
        <v>43179</v>
      </c>
      <c r="C99359" s="1">
        <v>7</v>
      </c>
      <c r="D99359" s="1">
        <v>9</v>
      </c>
      <c r="E99359" s="1">
        <v>169</v>
      </c>
      <c r="F99359" s="1">
        <v>58</v>
      </c>
      <c r="G99359" s="1" t="s">
        <v>1</v>
      </c>
      <c r="I99359" s="1">
        <f t="shared" si="3104"/>
        <v>1183</v>
      </c>
      <c r="J99359" s="1" t="str">
        <f t="shared" si="3105"/>
        <v>Mar</v>
      </c>
      <c r="L99359"/>
    </row>
    <row r="99360" spans="1:12" x14ac:dyDescent="0.3">
      <c r="A99360" s="1">
        <v>2440254223</v>
      </c>
      <c r="B99360" s="2">
        <v>43270</v>
      </c>
      <c r="C99360" s="1">
        <v>1</v>
      </c>
      <c r="D99360" s="1">
        <v>50</v>
      </c>
      <c r="E99360" s="1">
        <v>225</v>
      </c>
      <c r="F99360" s="1">
        <v>53</v>
      </c>
      <c r="G99360" s="1" t="s">
        <v>1</v>
      </c>
      <c r="I99360" s="1">
        <f t="shared" si="3104"/>
        <v>225</v>
      </c>
      <c r="J99360" s="1" t="str">
        <f t="shared" si="3105"/>
        <v>Jun</v>
      </c>
      <c r="L99360"/>
    </row>
    <row r="99361" spans="1:12" x14ac:dyDescent="0.3">
      <c r="A99361" s="1">
        <v>161126561</v>
      </c>
      <c r="B99361" s="2">
        <v>43154</v>
      </c>
      <c r="C99361" s="1">
        <v>1</v>
      </c>
      <c r="D99361" s="1">
        <v>8</v>
      </c>
      <c r="E99361" s="1">
        <v>135</v>
      </c>
      <c r="F99361" s="1">
        <v>63</v>
      </c>
      <c r="G99361" s="1" t="s">
        <v>1</v>
      </c>
      <c r="I99361" s="1">
        <f t="shared" si="3104"/>
        <v>135</v>
      </c>
      <c r="J99361" s="1" t="str">
        <f t="shared" si="3105"/>
        <v>Feb</v>
      </c>
      <c r="L99361"/>
    </row>
    <row r="99362" spans="1:12" x14ac:dyDescent="0.3">
      <c r="A99362" s="1">
        <v>9556833366</v>
      </c>
      <c r="B99362" s="2">
        <v>43288</v>
      </c>
      <c r="C99362" s="1">
        <v>1</v>
      </c>
      <c r="D99362" s="1">
        <v>24</v>
      </c>
      <c r="E99362" s="1">
        <v>206</v>
      </c>
      <c r="F99362" s="1">
        <v>62</v>
      </c>
      <c r="G99362" s="1" t="s">
        <v>1</v>
      </c>
      <c r="I99362" s="1">
        <f t="shared" si="3104"/>
        <v>206</v>
      </c>
      <c r="J99362" s="1" t="str">
        <f t="shared" si="3105"/>
        <v>Jul</v>
      </c>
      <c r="L99362"/>
    </row>
    <row r="99363" spans="1:12" x14ac:dyDescent="0.3">
      <c r="A99363" s="1">
        <v>5952764959</v>
      </c>
      <c r="B99363" s="2">
        <v>43344</v>
      </c>
      <c r="C99363" s="1">
        <v>1</v>
      </c>
      <c r="D99363" s="1">
        <v>6</v>
      </c>
      <c r="E99363" s="1">
        <v>126</v>
      </c>
      <c r="F99363" s="1">
        <v>41</v>
      </c>
      <c r="G99363" s="1" t="s">
        <v>0</v>
      </c>
      <c r="I99363" s="1">
        <f t="shared" si="3104"/>
        <v>126</v>
      </c>
      <c r="J99363" s="1" t="str">
        <f t="shared" si="3105"/>
        <v>Sep</v>
      </c>
      <c r="L99363"/>
    </row>
    <row r="99364" spans="1:12" x14ac:dyDescent="0.3">
      <c r="A99364" s="1">
        <v>9730903522</v>
      </c>
      <c r="B99364" s="2">
        <v>43134</v>
      </c>
      <c r="C99364" s="1">
        <v>5</v>
      </c>
      <c r="D99364" s="1">
        <v>31</v>
      </c>
      <c r="E99364" s="1">
        <v>101</v>
      </c>
      <c r="F99364" s="1">
        <v>64</v>
      </c>
      <c r="G99364" s="1" t="s">
        <v>1</v>
      </c>
      <c r="I99364" s="1">
        <f t="shared" si="3104"/>
        <v>505</v>
      </c>
      <c r="J99364" s="1" t="str">
        <f t="shared" si="3105"/>
        <v>Feb</v>
      </c>
      <c r="L99364"/>
    </row>
    <row r="99365" spans="1:12" x14ac:dyDescent="0.3">
      <c r="A99365" s="1">
        <v>266125670</v>
      </c>
      <c r="B99365" s="2">
        <v>43131</v>
      </c>
      <c r="C99365" s="1">
        <v>2</v>
      </c>
      <c r="D99365" s="1">
        <v>43</v>
      </c>
      <c r="E99365" s="1">
        <v>221</v>
      </c>
      <c r="F99365" s="1">
        <v>47</v>
      </c>
      <c r="G99365" s="1" t="s">
        <v>0</v>
      </c>
      <c r="I99365" s="1">
        <f t="shared" si="3104"/>
        <v>442</v>
      </c>
      <c r="J99365" s="1" t="str">
        <f t="shared" si="3105"/>
        <v>Jan</v>
      </c>
      <c r="L99365"/>
    </row>
    <row r="99366" spans="1:12" x14ac:dyDescent="0.3">
      <c r="A99366" s="1">
        <v>4818269875</v>
      </c>
      <c r="B99366" s="2">
        <v>43115</v>
      </c>
      <c r="C99366" s="1">
        <v>7</v>
      </c>
      <c r="D99366" s="1">
        <v>29</v>
      </c>
      <c r="E99366" s="1">
        <v>94</v>
      </c>
      <c r="F99366" s="1">
        <v>42</v>
      </c>
      <c r="G99366" s="1" t="s">
        <v>0</v>
      </c>
      <c r="I99366" s="1">
        <f t="shared" si="3104"/>
        <v>658</v>
      </c>
      <c r="J99366" s="1" t="str">
        <f t="shared" si="3105"/>
        <v>Jan</v>
      </c>
      <c r="L99366"/>
    </row>
    <row r="99367" spans="1:12" x14ac:dyDescent="0.3">
      <c r="A99367" s="1">
        <v>4900594628</v>
      </c>
      <c r="B99367" s="2">
        <v>43267</v>
      </c>
      <c r="C99367" s="1">
        <v>5</v>
      </c>
      <c r="D99367" s="1">
        <v>50</v>
      </c>
      <c r="E99367" s="1">
        <v>147</v>
      </c>
      <c r="F99367" s="1">
        <v>34</v>
      </c>
      <c r="G99367" s="1" t="s">
        <v>1</v>
      </c>
      <c r="I99367" s="1">
        <f t="shared" si="3104"/>
        <v>735</v>
      </c>
      <c r="J99367" s="1" t="str">
        <f t="shared" si="3105"/>
        <v>Jun</v>
      </c>
      <c r="L99367"/>
    </row>
    <row r="99368" spans="1:12" x14ac:dyDescent="0.3">
      <c r="A99368" s="1">
        <v>4330331829</v>
      </c>
      <c r="B99368" s="2">
        <v>43283</v>
      </c>
      <c r="C99368" s="1">
        <v>7</v>
      </c>
      <c r="D99368" s="1">
        <v>10</v>
      </c>
      <c r="E99368" s="1">
        <v>212</v>
      </c>
      <c r="F99368" s="1">
        <v>53</v>
      </c>
      <c r="G99368" s="1" t="s">
        <v>1</v>
      </c>
      <c r="I99368" s="1">
        <f t="shared" si="3104"/>
        <v>1484</v>
      </c>
      <c r="J99368" s="1" t="str">
        <f t="shared" si="3105"/>
        <v>Jul</v>
      </c>
      <c r="L99368"/>
    </row>
    <row r="99369" spans="1:12" x14ac:dyDescent="0.3">
      <c r="A99369" s="1">
        <v>378113623</v>
      </c>
      <c r="B99369" s="2">
        <v>43229</v>
      </c>
      <c r="C99369" s="1">
        <v>3</v>
      </c>
      <c r="D99369" s="1">
        <v>42</v>
      </c>
      <c r="E99369" s="1">
        <v>82</v>
      </c>
      <c r="F99369" s="1">
        <v>54</v>
      </c>
      <c r="G99369" s="1" t="s">
        <v>1</v>
      </c>
      <c r="I99369" s="1">
        <f t="shared" si="3104"/>
        <v>246</v>
      </c>
      <c r="J99369" s="1" t="str">
        <f t="shared" si="3105"/>
        <v>May</v>
      </c>
      <c r="L99369"/>
    </row>
    <row r="99370" spans="1:12" x14ac:dyDescent="0.3">
      <c r="A99370" s="1">
        <v>8645411393</v>
      </c>
      <c r="B99370" s="2">
        <v>43255</v>
      </c>
      <c r="C99370" s="1">
        <v>3</v>
      </c>
      <c r="D99370" s="1">
        <v>29</v>
      </c>
      <c r="E99370" s="1">
        <v>102</v>
      </c>
      <c r="F99370" s="1">
        <v>60</v>
      </c>
      <c r="G99370" s="1" t="s">
        <v>1</v>
      </c>
      <c r="I99370" s="1">
        <f t="shared" si="3104"/>
        <v>306</v>
      </c>
      <c r="J99370" s="1" t="str">
        <f t="shared" si="3105"/>
        <v>Jun</v>
      </c>
      <c r="L99370"/>
    </row>
    <row r="99371" spans="1:12" x14ac:dyDescent="0.3">
      <c r="A99371" s="1">
        <v>1656208504</v>
      </c>
      <c r="B99371" s="2">
        <v>43333</v>
      </c>
      <c r="C99371" s="1">
        <v>7</v>
      </c>
      <c r="D99371" s="1">
        <v>45</v>
      </c>
      <c r="E99371" s="1">
        <v>214</v>
      </c>
      <c r="F99371" s="1">
        <v>58</v>
      </c>
      <c r="G99371" s="1" t="s">
        <v>1</v>
      </c>
      <c r="I99371" s="1">
        <f t="shared" si="3104"/>
        <v>1498</v>
      </c>
      <c r="J99371" s="1" t="str">
        <f t="shared" si="3105"/>
        <v>Aug</v>
      </c>
      <c r="L99371"/>
    </row>
    <row r="99372" spans="1:12" x14ac:dyDescent="0.3">
      <c r="A99372" s="1">
        <v>8538034375</v>
      </c>
      <c r="B99372" s="2">
        <v>43209</v>
      </c>
      <c r="C99372" s="1">
        <v>6</v>
      </c>
      <c r="D99372" s="1">
        <v>4</v>
      </c>
      <c r="E99372" s="1">
        <v>118</v>
      </c>
      <c r="F99372" s="1">
        <v>50</v>
      </c>
      <c r="G99372" s="1" t="s">
        <v>0</v>
      </c>
      <c r="I99372" s="1">
        <f t="shared" si="3104"/>
        <v>708</v>
      </c>
      <c r="J99372" s="1" t="str">
        <f t="shared" si="3105"/>
        <v>Apr</v>
      </c>
      <c r="L99372"/>
    </row>
    <row r="99373" spans="1:12" x14ac:dyDescent="0.3">
      <c r="A99373" s="1">
        <v>4731863961</v>
      </c>
      <c r="B99373" s="2">
        <v>43201</v>
      </c>
      <c r="C99373" s="1">
        <v>6</v>
      </c>
      <c r="D99373" s="1">
        <v>37</v>
      </c>
      <c r="E99373" s="1">
        <v>146</v>
      </c>
      <c r="F99373" s="1">
        <v>65</v>
      </c>
      <c r="G99373" s="1" t="s">
        <v>1</v>
      </c>
      <c r="I99373" s="1">
        <f t="shared" si="3104"/>
        <v>876</v>
      </c>
      <c r="J99373" s="1" t="str">
        <f t="shared" si="3105"/>
        <v>Apr</v>
      </c>
      <c r="L99373"/>
    </row>
    <row r="99374" spans="1:12" x14ac:dyDescent="0.3">
      <c r="A99374" s="1">
        <v>9975801374</v>
      </c>
      <c r="B99374" s="2">
        <v>43126</v>
      </c>
      <c r="C99374" s="1">
        <v>6</v>
      </c>
      <c r="D99374" s="1">
        <v>12</v>
      </c>
      <c r="E99374" s="1">
        <v>109</v>
      </c>
      <c r="F99374" s="1">
        <v>49</v>
      </c>
      <c r="G99374" s="1" t="s">
        <v>1</v>
      </c>
      <c r="I99374" s="1">
        <f t="shared" si="3104"/>
        <v>654</v>
      </c>
      <c r="J99374" s="1" t="str">
        <f t="shared" si="3105"/>
        <v>Jan</v>
      </c>
      <c r="L99374"/>
    </row>
    <row r="99375" spans="1:12" x14ac:dyDescent="0.3">
      <c r="A99375" s="1">
        <v>9239332103</v>
      </c>
      <c r="B99375" s="2">
        <v>43187</v>
      </c>
      <c r="C99375" s="1">
        <v>4</v>
      </c>
      <c r="D99375" s="1">
        <v>20</v>
      </c>
      <c r="E99375" s="1">
        <v>101</v>
      </c>
      <c r="F99375" s="1">
        <v>49</v>
      </c>
      <c r="G99375" s="1" t="s">
        <v>1</v>
      </c>
      <c r="I99375" s="1">
        <f t="shared" si="3104"/>
        <v>404</v>
      </c>
      <c r="J99375" s="1" t="str">
        <f t="shared" si="3105"/>
        <v>Mar</v>
      </c>
      <c r="L99375"/>
    </row>
    <row r="99376" spans="1:12" x14ac:dyDescent="0.3">
      <c r="A99376" s="1">
        <v>4811328329</v>
      </c>
      <c r="B99376" s="2">
        <v>43404</v>
      </c>
      <c r="C99376" s="1">
        <v>6</v>
      </c>
      <c r="D99376" s="1">
        <v>2</v>
      </c>
      <c r="E99376" s="1">
        <v>243</v>
      </c>
      <c r="F99376" s="1">
        <v>33</v>
      </c>
      <c r="G99376" s="1" t="s">
        <v>1</v>
      </c>
      <c r="I99376" s="1">
        <f t="shared" si="3104"/>
        <v>1458</v>
      </c>
      <c r="J99376" s="1" t="str">
        <f t="shared" si="3105"/>
        <v>Oct</v>
      </c>
      <c r="L99376"/>
    </row>
    <row r="99377" spans="1:12" x14ac:dyDescent="0.3">
      <c r="A99377" s="1">
        <v>9180225624</v>
      </c>
      <c r="B99377" s="2">
        <v>43320</v>
      </c>
      <c r="C99377" s="1">
        <v>2</v>
      </c>
      <c r="D99377" s="1">
        <v>49</v>
      </c>
      <c r="E99377" s="1">
        <v>76</v>
      </c>
      <c r="F99377" s="1">
        <v>41</v>
      </c>
      <c r="G99377" s="1" t="s">
        <v>0</v>
      </c>
      <c r="I99377" s="1">
        <f t="shared" si="3104"/>
        <v>152</v>
      </c>
      <c r="J99377" s="1" t="str">
        <f t="shared" si="3105"/>
        <v>Aug</v>
      </c>
      <c r="L99377"/>
    </row>
    <row r="99378" spans="1:12" x14ac:dyDescent="0.3">
      <c r="A99378" s="1">
        <v>8213697618</v>
      </c>
      <c r="B99378" s="2">
        <v>43319</v>
      </c>
      <c r="C99378" s="1">
        <v>1</v>
      </c>
      <c r="D99378" s="1">
        <v>26</v>
      </c>
      <c r="E99378" s="1">
        <v>132</v>
      </c>
      <c r="F99378" s="1">
        <v>60</v>
      </c>
      <c r="G99378" s="1" t="s">
        <v>1</v>
      </c>
      <c r="I99378" s="1">
        <f t="shared" si="3104"/>
        <v>132</v>
      </c>
      <c r="J99378" s="1" t="str">
        <f t="shared" si="3105"/>
        <v>Aug</v>
      </c>
      <c r="L99378"/>
    </row>
    <row r="99379" spans="1:12" x14ac:dyDescent="0.3">
      <c r="A99379" s="1">
        <v>9091790830</v>
      </c>
      <c r="B99379" s="2">
        <v>43236</v>
      </c>
      <c r="C99379" s="1">
        <v>2</v>
      </c>
      <c r="D99379" s="1">
        <v>49</v>
      </c>
      <c r="E99379" s="1">
        <v>239</v>
      </c>
      <c r="F99379" s="1">
        <v>27</v>
      </c>
      <c r="G99379" s="1" t="s">
        <v>0</v>
      </c>
      <c r="I99379" s="1">
        <f t="shared" si="3104"/>
        <v>478</v>
      </c>
      <c r="J99379" s="1" t="str">
        <f t="shared" si="3105"/>
        <v>May</v>
      </c>
      <c r="L99379"/>
    </row>
    <row r="99380" spans="1:12" x14ac:dyDescent="0.3">
      <c r="A99380" s="1">
        <v>2361286262</v>
      </c>
      <c r="B99380" s="2">
        <v>43201</v>
      </c>
      <c r="C99380" s="1">
        <v>3</v>
      </c>
      <c r="D99380" s="1">
        <v>25</v>
      </c>
      <c r="E99380" s="1">
        <v>221</v>
      </c>
      <c r="F99380" s="1">
        <v>35</v>
      </c>
      <c r="G99380" s="1" t="s">
        <v>1</v>
      </c>
      <c r="I99380" s="1">
        <f t="shared" si="3104"/>
        <v>663</v>
      </c>
      <c r="J99380" s="1" t="str">
        <f t="shared" si="3105"/>
        <v>Apr</v>
      </c>
      <c r="L99380"/>
    </row>
    <row r="99381" spans="1:12" x14ac:dyDescent="0.3">
      <c r="A99381" s="1">
        <v>7920717248</v>
      </c>
      <c r="B99381" s="2">
        <v>43305</v>
      </c>
      <c r="C99381" s="1">
        <v>5</v>
      </c>
      <c r="D99381" s="1">
        <v>27</v>
      </c>
      <c r="E99381" s="1">
        <v>197</v>
      </c>
      <c r="F99381" s="1">
        <v>31</v>
      </c>
      <c r="G99381" s="1" t="s">
        <v>1</v>
      </c>
      <c r="I99381" s="1">
        <f t="shared" si="3104"/>
        <v>985</v>
      </c>
      <c r="J99381" s="1" t="str">
        <f t="shared" si="3105"/>
        <v>Jul</v>
      </c>
      <c r="L99381"/>
    </row>
    <row r="99382" spans="1:12" x14ac:dyDescent="0.3">
      <c r="A99382" s="1">
        <v>7499990834</v>
      </c>
      <c r="B99382" s="2">
        <v>43285</v>
      </c>
      <c r="C99382" s="1">
        <v>3</v>
      </c>
      <c r="D99382" s="1">
        <v>1</v>
      </c>
      <c r="E99382" s="1">
        <v>234</v>
      </c>
      <c r="F99382" s="1">
        <v>43</v>
      </c>
      <c r="G99382" s="1" t="s">
        <v>0</v>
      </c>
      <c r="I99382" s="1">
        <f t="shared" si="3104"/>
        <v>702</v>
      </c>
      <c r="J99382" s="1" t="str">
        <f t="shared" si="3105"/>
        <v>Jul</v>
      </c>
      <c r="L99382"/>
    </row>
    <row r="99383" spans="1:12" x14ac:dyDescent="0.3">
      <c r="A99383" s="1">
        <v>3406184545</v>
      </c>
      <c r="B99383" s="2">
        <v>43157</v>
      </c>
      <c r="C99383" s="1">
        <v>1</v>
      </c>
      <c r="D99383" s="1">
        <v>37</v>
      </c>
      <c r="E99383" s="1">
        <v>115</v>
      </c>
      <c r="F99383" s="1">
        <v>39</v>
      </c>
      <c r="G99383" s="1" t="s">
        <v>0</v>
      </c>
      <c r="I99383" s="1">
        <f t="shared" si="3104"/>
        <v>115</v>
      </c>
      <c r="J99383" s="1" t="str">
        <f t="shared" si="3105"/>
        <v>Feb</v>
      </c>
      <c r="L99383"/>
    </row>
    <row r="99384" spans="1:12" x14ac:dyDescent="0.3">
      <c r="A99384" s="1">
        <v>739311441</v>
      </c>
      <c r="B99384" s="2">
        <v>43324</v>
      </c>
      <c r="C99384" s="1">
        <v>3</v>
      </c>
      <c r="D99384" s="1">
        <v>40</v>
      </c>
      <c r="E99384" s="1">
        <v>109</v>
      </c>
      <c r="F99384" s="1">
        <v>25</v>
      </c>
      <c r="G99384" s="1" t="s">
        <v>1</v>
      </c>
      <c r="I99384" s="1">
        <f t="shared" si="3104"/>
        <v>327</v>
      </c>
      <c r="J99384" s="1" t="str">
        <f t="shared" si="3105"/>
        <v>Aug</v>
      </c>
      <c r="L99384"/>
    </row>
    <row r="99385" spans="1:12" x14ac:dyDescent="0.3">
      <c r="A99385" s="1">
        <v>4233921439</v>
      </c>
      <c r="B99385" s="2">
        <v>43225</v>
      </c>
      <c r="C99385" s="1">
        <v>1</v>
      </c>
      <c r="D99385" s="1">
        <v>46</v>
      </c>
      <c r="E99385" s="1">
        <v>85</v>
      </c>
      <c r="F99385" s="1">
        <v>34</v>
      </c>
      <c r="G99385" s="1" t="s">
        <v>1</v>
      </c>
      <c r="I99385" s="1">
        <f t="shared" si="3104"/>
        <v>85</v>
      </c>
      <c r="J99385" s="1" t="str">
        <f t="shared" si="3105"/>
        <v>May</v>
      </c>
      <c r="L99385"/>
    </row>
    <row r="99386" spans="1:12" x14ac:dyDescent="0.3">
      <c r="A99386" s="1">
        <v>1656208504</v>
      </c>
      <c r="B99386" s="2">
        <v>43379</v>
      </c>
      <c r="C99386" s="1">
        <v>5</v>
      </c>
      <c r="D99386" s="1">
        <v>21</v>
      </c>
      <c r="E99386" s="1">
        <v>174</v>
      </c>
      <c r="F99386" s="1">
        <v>55</v>
      </c>
      <c r="G99386" s="1" t="s">
        <v>1</v>
      </c>
      <c r="I99386" s="1">
        <f t="shared" si="3104"/>
        <v>870</v>
      </c>
      <c r="J99386" s="1" t="str">
        <f t="shared" si="3105"/>
        <v>Oct</v>
      </c>
      <c r="L99386"/>
    </row>
    <row r="99387" spans="1:12" x14ac:dyDescent="0.3">
      <c r="A99387" s="1">
        <v>700409661</v>
      </c>
      <c r="B99387" s="2">
        <v>43129</v>
      </c>
      <c r="C99387" s="1">
        <v>7</v>
      </c>
      <c r="D99387" s="1">
        <v>17</v>
      </c>
      <c r="E99387" s="1">
        <v>147</v>
      </c>
      <c r="F99387" s="1">
        <v>39</v>
      </c>
      <c r="G99387" s="1" t="s">
        <v>1</v>
      </c>
      <c r="I99387" s="1">
        <f t="shared" si="3104"/>
        <v>1029</v>
      </c>
      <c r="J99387" s="1" t="str">
        <f t="shared" si="3105"/>
        <v>Jan</v>
      </c>
      <c r="L99387"/>
    </row>
    <row r="99388" spans="1:12" x14ac:dyDescent="0.3">
      <c r="A99388" s="1">
        <v>1747849758</v>
      </c>
      <c r="B99388" s="2">
        <v>43333</v>
      </c>
      <c r="C99388" s="1">
        <v>2</v>
      </c>
      <c r="D99388" s="1">
        <v>35</v>
      </c>
      <c r="E99388" s="1">
        <v>144</v>
      </c>
      <c r="F99388" s="1">
        <v>56</v>
      </c>
      <c r="G99388" s="1" t="s">
        <v>1</v>
      </c>
      <c r="I99388" s="1">
        <f t="shared" si="3104"/>
        <v>288</v>
      </c>
      <c r="J99388" s="1" t="str">
        <f t="shared" si="3105"/>
        <v>Aug</v>
      </c>
      <c r="L99388"/>
    </row>
    <row r="99389" spans="1:12" x14ac:dyDescent="0.3">
      <c r="A99389" s="1">
        <v>8295085573</v>
      </c>
      <c r="B99389" s="2">
        <v>43154</v>
      </c>
      <c r="C99389" s="1">
        <v>7</v>
      </c>
      <c r="D99389" s="1">
        <v>27</v>
      </c>
      <c r="E99389" s="1">
        <v>125</v>
      </c>
      <c r="F99389" s="1">
        <v>47</v>
      </c>
      <c r="G99389" s="1" t="s">
        <v>1</v>
      </c>
      <c r="I99389" s="1">
        <f t="shared" si="3104"/>
        <v>875</v>
      </c>
      <c r="J99389" s="1" t="str">
        <f t="shared" si="3105"/>
        <v>Feb</v>
      </c>
      <c r="L99389"/>
    </row>
    <row r="99390" spans="1:12" x14ac:dyDescent="0.3">
      <c r="A99390" s="1">
        <v>3374671632</v>
      </c>
      <c r="B99390" s="2">
        <v>43227</v>
      </c>
      <c r="C99390" s="1">
        <v>6</v>
      </c>
      <c r="D99390" s="1">
        <v>39</v>
      </c>
      <c r="E99390" s="1">
        <v>218</v>
      </c>
      <c r="F99390" s="1">
        <v>50</v>
      </c>
      <c r="G99390" s="1" t="s">
        <v>1</v>
      </c>
      <c r="I99390" s="1">
        <f t="shared" si="3104"/>
        <v>1308</v>
      </c>
      <c r="J99390" s="1" t="str">
        <f t="shared" si="3105"/>
        <v>May</v>
      </c>
      <c r="L99390"/>
    </row>
    <row r="99391" spans="1:12" x14ac:dyDescent="0.3">
      <c r="A99391" s="1">
        <v>846193108</v>
      </c>
      <c r="B99391" s="2">
        <v>43115</v>
      </c>
      <c r="C99391" s="1">
        <v>6</v>
      </c>
      <c r="D99391" s="1">
        <v>32</v>
      </c>
      <c r="E99391" s="1">
        <v>227</v>
      </c>
      <c r="F99391" s="1">
        <v>45</v>
      </c>
      <c r="G99391" s="1" t="s">
        <v>0</v>
      </c>
      <c r="I99391" s="1">
        <f t="shared" si="3104"/>
        <v>1362</v>
      </c>
      <c r="J99391" s="1" t="str">
        <f t="shared" si="3105"/>
        <v>Jan</v>
      </c>
      <c r="L99391"/>
    </row>
    <row r="99392" spans="1:12" x14ac:dyDescent="0.3">
      <c r="A99392" s="1">
        <v>8435401405</v>
      </c>
      <c r="B99392" s="2">
        <v>43364</v>
      </c>
      <c r="C99392" s="1">
        <v>5</v>
      </c>
      <c r="D99392" s="1">
        <v>40</v>
      </c>
      <c r="E99392" s="1">
        <v>126</v>
      </c>
      <c r="F99392" s="1">
        <v>43</v>
      </c>
      <c r="G99392" s="1" t="s">
        <v>0</v>
      </c>
      <c r="I99392" s="1">
        <f t="shared" si="3104"/>
        <v>630</v>
      </c>
      <c r="J99392" s="1" t="str">
        <f t="shared" si="3105"/>
        <v>Sep</v>
      </c>
      <c r="L99392"/>
    </row>
    <row r="99393" spans="1:12" x14ac:dyDescent="0.3">
      <c r="A99393" s="1">
        <v>8998919664</v>
      </c>
      <c r="B99393" s="2">
        <v>43226</v>
      </c>
      <c r="C99393" s="1">
        <v>3</v>
      </c>
      <c r="D99393" s="1">
        <v>12</v>
      </c>
      <c r="E99393" s="1">
        <v>89</v>
      </c>
      <c r="F99393" s="1">
        <v>45</v>
      </c>
      <c r="G99393" s="1" t="s">
        <v>1</v>
      </c>
      <c r="I99393" s="1">
        <f t="shared" si="3104"/>
        <v>267</v>
      </c>
      <c r="J99393" s="1" t="str">
        <f t="shared" si="3105"/>
        <v>May</v>
      </c>
      <c r="L99393"/>
    </row>
    <row r="99394" spans="1:12" x14ac:dyDescent="0.3">
      <c r="A99394" s="1">
        <v>8788271099</v>
      </c>
      <c r="B99394" s="2">
        <v>43285</v>
      </c>
      <c r="C99394" s="1">
        <v>7</v>
      </c>
      <c r="D99394" s="1">
        <v>50</v>
      </c>
      <c r="E99394" s="1">
        <v>210</v>
      </c>
      <c r="F99394" s="1">
        <v>26</v>
      </c>
      <c r="G99394" s="1" t="s">
        <v>1</v>
      </c>
      <c r="I99394" s="1">
        <f t="shared" si="3104"/>
        <v>1470</v>
      </c>
      <c r="J99394" s="1" t="str">
        <f t="shared" si="3105"/>
        <v>Jul</v>
      </c>
      <c r="L99394"/>
    </row>
    <row r="99395" spans="1:12" x14ac:dyDescent="0.3">
      <c r="A99395" s="1">
        <v>3677398894</v>
      </c>
      <c r="B99395" s="2">
        <v>43368</v>
      </c>
      <c r="C99395" s="1">
        <v>7</v>
      </c>
      <c r="D99395" s="1">
        <v>31</v>
      </c>
      <c r="E99395" s="1">
        <v>136</v>
      </c>
      <c r="F99395" s="1">
        <v>39</v>
      </c>
      <c r="G99395" s="1" t="s">
        <v>1</v>
      </c>
      <c r="I99395" s="1">
        <f t="shared" ref="I99395:I99458" si="3106">E99395*C99395</f>
        <v>952</v>
      </c>
      <c r="J99395" s="1" t="str">
        <f t="shared" ref="J99395:J99458" si="3107">TEXT(B99395,"mmm")</f>
        <v>Sep</v>
      </c>
      <c r="L99395"/>
    </row>
    <row r="99396" spans="1:12" x14ac:dyDescent="0.3">
      <c r="A99396" s="1">
        <v>5584142921</v>
      </c>
      <c r="B99396" s="2">
        <v>43185</v>
      </c>
      <c r="C99396" s="1">
        <v>2</v>
      </c>
      <c r="D99396" s="1">
        <v>5</v>
      </c>
      <c r="E99396" s="1">
        <v>181</v>
      </c>
      <c r="F99396" s="1">
        <v>31</v>
      </c>
      <c r="G99396" s="1" t="s">
        <v>1</v>
      </c>
      <c r="I99396" s="1">
        <f t="shared" si="3106"/>
        <v>362</v>
      </c>
      <c r="J99396" s="1" t="str">
        <f t="shared" si="3107"/>
        <v>Mar</v>
      </c>
      <c r="L99396"/>
    </row>
    <row r="99397" spans="1:12" x14ac:dyDescent="0.3">
      <c r="A99397" s="1">
        <v>8873272207</v>
      </c>
      <c r="B99397" s="2">
        <v>43305</v>
      </c>
      <c r="C99397" s="1">
        <v>3</v>
      </c>
      <c r="D99397" s="1">
        <v>20</v>
      </c>
      <c r="E99397" s="1">
        <v>117</v>
      </c>
      <c r="F99397" s="1">
        <v>45</v>
      </c>
      <c r="G99397" s="1" t="s">
        <v>0</v>
      </c>
      <c r="I99397" s="1">
        <f t="shared" si="3106"/>
        <v>351</v>
      </c>
      <c r="J99397" s="1" t="str">
        <f t="shared" si="3107"/>
        <v>Jul</v>
      </c>
      <c r="L99397"/>
    </row>
    <row r="99398" spans="1:12" x14ac:dyDescent="0.3">
      <c r="A99398" s="1">
        <v>8183688365</v>
      </c>
      <c r="B99398" s="2">
        <v>43133</v>
      </c>
      <c r="C99398" s="1">
        <v>5</v>
      </c>
      <c r="D99398" s="1">
        <v>39</v>
      </c>
      <c r="E99398" s="1">
        <v>108</v>
      </c>
      <c r="F99398" s="1">
        <v>38</v>
      </c>
      <c r="G99398" s="1" t="s">
        <v>0</v>
      </c>
      <c r="I99398" s="1">
        <f t="shared" si="3106"/>
        <v>540</v>
      </c>
      <c r="J99398" s="1" t="str">
        <f t="shared" si="3107"/>
        <v>Feb</v>
      </c>
      <c r="L99398"/>
    </row>
    <row r="99399" spans="1:12" x14ac:dyDescent="0.3">
      <c r="A99399" s="1">
        <v>9731522565</v>
      </c>
      <c r="B99399" s="2">
        <v>43161</v>
      </c>
      <c r="C99399" s="1">
        <v>2</v>
      </c>
      <c r="D99399" s="1">
        <v>27</v>
      </c>
      <c r="E99399" s="1">
        <v>244</v>
      </c>
      <c r="F99399" s="1">
        <v>30</v>
      </c>
      <c r="G99399" s="1" t="s">
        <v>1</v>
      </c>
      <c r="I99399" s="1">
        <f t="shared" si="3106"/>
        <v>488</v>
      </c>
      <c r="J99399" s="1" t="str">
        <f t="shared" si="3107"/>
        <v>Mar</v>
      </c>
      <c r="L99399"/>
    </row>
    <row r="99400" spans="1:12" x14ac:dyDescent="0.3">
      <c r="A99400" s="1">
        <v>3190077975</v>
      </c>
      <c r="B99400" s="2">
        <v>43346</v>
      </c>
      <c r="C99400" s="1">
        <v>3</v>
      </c>
      <c r="D99400" s="1">
        <v>44</v>
      </c>
      <c r="E99400" s="1">
        <v>236</v>
      </c>
      <c r="F99400" s="1">
        <v>43</v>
      </c>
      <c r="G99400" s="1" t="s">
        <v>0</v>
      </c>
      <c r="I99400" s="1">
        <f t="shared" si="3106"/>
        <v>708</v>
      </c>
      <c r="J99400" s="1" t="str">
        <f t="shared" si="3107"/>
        <v>Sep</v>
      </c>
      <c r="L99400"/>
    </row>
    <row r="99401" spans="1:12" x14ac:dyDescent="0.3">
      <c r="A99401" s="1">
        <v>2220774937</v>
      </c>
      <c r="B99401" s="2">
        <v>43355</v>
      </c>
      <c r="C99401" s="1">
        <v>7</v>
      </c>
      <c r="D99401" s="1">
        <v>47</v>
      </c>
      <c r="E99401" s="1">
        <v>175</v>
      </c>
      <c r="F99401" s="1">
        <v>64</v>
      </c>
      <c r="G99401" s="1" t="s">
        <v>1</v>
      </c>
      <c r="I99401" s="1">
        <f t="shared" si="3106"/>
        <v>1225</v>
      </c>
      <c r="J99401" s="1" t="str">
        <f t="shared" si="3107"/>
        <v>Sep</v>
      </c>
      <c r="L99401"/>
    </row>
    <row r="99402" spans="1:12" x14ac:dyDescent="0.3">
      <c r="A99402" s="1">
        <v>1280331151</v>
      </c>
      <c r="B99402" s="2">
        <v>43225</v>
      </c>
      <c r="C99402" s="1">
        <v>2</v>
      </c>
      <c r="D99402" s="1">
        <v>45</v>
      </c>
      <c r="E99402" s="1">
        <v>150</v>
      </c>
      <c r="F99402" s="1">
        <v>40</v>
      </c>
      <c r="G99402" s="1" t="s">
        <v>0</v>
      </c>
      <c r="H99402" s="1">
        <v>1</v>
      </c>
      <c r="I99402" s="1">
        <f t="shared" si="3106"/>
        <v>300</v>
      </c>
      <c r="J99402" s="1" t="str">
        <f t="shared" si="3107"/>
        <v>May</v>
      </c>
      <c r="L99402"/>
    </row>
    <row r="99403" spans="1:12" x14ac:dyDescent="0.3">
      <c r="A99403" s="1">
        <v>472887637</v>
      </c>
      <c r="B99403" s="2">
        <v>43208</v>
      </c>
      <c r="C99403" s="1">
        <v>5</v>
      </c>
      <c r="D99403" s="1">
        <v>26</v>
      </c>
      <c r="E99403" s="1">
        <v>173</v>
      </c>
      <c r="F99403" s="1">
        <v>28</v>
      </c>
      <c r="G99403" s="1" t="s">
        <v>0</v>
      </c>
      <c r="I99403" s="1">
        <f t="shared" si="3106"/>
        <v>865</v>
      </c>
      <c r="J99403" s="1" t="str">
        <f t="shared" si="3107"/>
        <v>Apr</v>
      </c>
      <c r="L99403"/>
    </row>
    <row r="99404" spans="1:12" x14ac:dyDescent="0.3">
      <c r="A99404" s="1">
        <v>8051511972</v>
      </c>
      <c r="B99404" s="2">
        <v>43182</v>
      </c>
      <c r="C99404" s="1">
        <v>1</v>
      </c>
      <c r="D99404" s="1">
        <v>6</v>
      </c>
      <c r="E99404" s="1">
        <v>246</v>
      </c>
      <c r="F99404" s="1">
        <v>32</v>
      </c>
      <c r="G99404" s="1" t="s">
        <v>1</v>
      </c>
      <c r="I99404" s="1">
        <f t="shared" si="3106"/>
        <v>246</v>
      </c>
      <c r="J99404" s="1" t="str">
        <f t="shared" si="3107"/>
        <v>Mar</v>
      </c>
      <c r="L99404"/>
    </row>
    <row r="99405" spans="1:12" x14ac:dyDescent="0.3">
      <c r="A99405" s="1">
        <v>5310024735</v>
      </c>
      <c r="B99405" s="2">
        <v>43309</v>
      </c>
      <c r="C99405" s="1">
        <v>1</v>
      </c>
      <c r="D99405" s="1">
        <v>13</v>
      </c>
      <c r="E99405" s="1">
        <v>165</v>
      </c>
      <c r="F99405" s="1">
        <v>36</v>
      </c>
      <c r="G99405" s="1" t="s">
        <v>1</v>
      </c>
      <c r="I99405" s="1">
        <f t="shared" si="3106"/>
        <v>165</v>
      </c>
      <c r="J99405" s="1" t="str">
        <f t="shared" si="3107"/>
        <v>Jul</v>
      </c>
      <c r="L99405"/>
    </row>
    <row r="99406" spans="1:12" x14ac:dyDescent="0.3">
      <c r="A99406" s="1">
        <v>4349946624</v>
      </c>
      <c r="B99406" s="2">
        <v>43375</v>
      </c>
      <c r="C99406" s="1">
        <v>5</v>
      </c>
      <c r="D99406" s="1">
        <v>32</v>
      </c>
      <c r="E99406" s="1">
        <v>110</v>
      </c>
      <c r="F99406" s="1">
        <v>45</v>
      </c>
      <c r="G99406" s="1" t="s">
        <v>1</v>
      </c>
      <c r="I99406" s="1">
        <f t="shared" si="3106"/>
        <v>550</v>
      </c>
      <c r="J99406" s="1" t="str">
        <f t="shared" si="3107"/>
        <v>Oct</v>
      </c>
      <c r="L99406"/>
    </row>
    <row r="99407" spans="1:12" x14ac:dyDescent="0.3">
      <c r="A99407" s="1">
        <v>2208058496</v>
      </c>
      <c r="B99407" s="2">
        <v>43207</v>
      </c>
      <c r="C99407" s="1">
        <v>1</v>
      </c>
      <c r="D99407" s="1">
        <v>47</v>
      </c>
      <c r="E99407" s="1">
        <v>130</v>
      </c>
      <c r="F99407" s="1">
        <v>58</v>
      </c>
      <c r="G99407" s="1" t="s">
        <v>1</v>
      </c>
      <c r="I99407" s="1">
        <f t="shared" si="3106"/>
        <v>130</v>
      </c>
      <c r="J99407" s="1" t="str">
        <f t="shared" si="3107"/>
        <v>Apr</v>
      </c>
      <c r="L99407"/>
    </row>
    <row r="99408" spans="1:12" x14ac:dyDescent="0.3">
      <c r="A99408" s="1">
        <v>8786189794</v>
      </c>
      <c r="B99408" s="2">
        <v>43253</v>
      </c>
      <c r="C99408" s="1">
        <v>4</v>
      </c>
      <c r="D99408" s="1">
        <v>10</v>
      </c>
      <c r="E99408" s="1">
        <v>216</v>
      </c>
      <c r="F99408" s="1">
        <v>39</v>
      </c>
      <c r="G99408" s="1" t="s">
        <v>1</v>
      </c>
      <c r="I99408" s="1">
        <f t="shared" si="3106"/>
        <v>864</v>
      </c>
      <c r="J99408" s="1" t="str">
        <f t="shared" si="3107"/>
        <v>Jun</v>
      </c>
      <c r="L99408"/>
    </row>
    <row r="99409" spans="1:12" x14ac:dyDescent="0.3">
      <c r="A99409" s="1">
        <v>9120849400</v>
      </c>
      <c r="B99409" s="2">
        <v>43299</v>
      </c>
      <c r="C99409" s="1">
        <v>7</v>
      </c>
      <c r="D99409" s="1">
        <v>20</v>
      </c>
      <c r="E99409" s="1">
        <v>190</v>
      </c>
      <c r="F99409" s="1">
        <v>43</v>
      </c>
      <c r="G99409" s="1" t="s">
        <v>0</v>
      </c>
      <c r="I99409" s="1">
        <f t="shared" si="3106"/>
        <v>1330</v>
      </c>
      <c r="J99409" s="1" t="str">
        <f t="shared" si="3107"/>
        <v>Jul</v>
      </c>
      <c r="L99409"/>
    </row>
    <row r="99410" spans="1:12" x14ac:dyDescent="0.3">
      <c r="A99410" s="1">
        <v>7115509980</v>
      </c>
      <c r="B99410" s="2">
        <v>43272</v>
      </c>
      <c r="C99410" s="1">
        <v>5</v>
      </c>
      <c r="D99410" s="1">
        <v>33</v>
      </c>
      <c r="E99410" s="1">
        <v>85</v>
      </c>
      <c r="F99410" s="1">
        <v>38</v>
      </c>
      <c r="G99410" s="1" t="s">
        <v>0</v>
      </c>
      <c r="I99410" s="1">
        <f t="shared" si="3106"/>
        <v>425</v>
      </c>
      <c r="J99410" s="1" t="str">
        <f t="shared" si="3107"/>
        <v>Jun</v>
      </c>
      <c r="L99410"/>
    </row>
    <row r="99411" spans="1:12" x14ac:dyDescent="0.3">
      <c r="A99411" s="1">
        <v>1346089523</v>
      </c>
      <c r="B99411" s="2">
        <v>43389</v>
      </c>
      <c r="C99411" s="1">
        <v>4</v>
      </c>
      <c r="D99411" s="1">
        <v>47</v>
      </c>
      <c r="E99411" s="1">
        <v>201</v>
      </c>
      <c r="F99411" s="1">
        <v>34</v>
      </c>
      <c r="G99411" s="1" t="s">
        <v>0</v>
      </c>
      <c r="H99411" s="1">
        <v>1</v>
      </c>
      <c r="I99411" s="1">
        <f t="shared" si="3106"/>
        <v>804</v>
      </c>
      <c r="J99411" s="1" t="str">
        <f t="shared" si="3107"/>
        <v>Oct</v>
      </c>
      <c r="L99411"/>
    </row>
    <row r="99412" spans="1:12" x14ac:dyDescent="0.3">
      <c r="A99412" s="1">
        <v>1562424289</v>
      </c>
      <c r="B99412" s="2">
        <v>43113</v>
      </c>
      <c r="C99412" s="1">
        <v>7</v>
      </c>
      <c r="D99412" s="1">
        <v>16</v>
      </c>
      <c r="E99412" s="1">
        <v>93</v>
      </c>
      <c r="F99412" s="1">
        <v>38</v>
      </c>
      <c r="G99412" s="1" t="s">
        <v>1</v>
      </c>
      <c r="I99412" s="1">
        <f t="shared" si="3106"/>
        <v>651</v>
      </c>
      <c r="J99412" s="1" t="str">
        <f t="shared" si="3107"/>
        <v>Jan</v>
      </c>
      <c r="L99412"/>
    </row>
    <row r="99413" spans="1:12" x14ac:dyDescent="0.3">
      <c r="A99413" s="1">
        <v>6533178326</v>
      </c>
      <c r="B99413" s="2">
        <v>43275</v>
      </c>
      <c r="C99413" s="1">
        <v>4</v>
      </c>
      <c r="D99413" s="1">
        <v>18</v>
      </c>
      <c r="E99413" s="1">
        <v>126</v>
      </c>
      <c r="F99413" s="1">
        <v>48</v>
      </c>
      <c r="G99413" s="1" t="s">
        <v>1</v>
      </c>
      <c r="I99413" s="1">
        <f t="shared" si="3106"/>
        <v>504</v>
      </c>
      <c r="J99413" s="1" t="str">
        <f t="shared" si="3107"/>
        <v>Jun</v>
      </c>
      <c r="L99413"/>
    </row>
    <row r="99414" spans="1:12" x14ac:dyDescent="0.3">
      <c r="A99414" s="1">
        <v>110189787</v>
      </c>
      <c r="B99414" s="2">
        <v>43166</v>
      </c>
      <c r="C99414" s="1">
        <v>2</v>
      </c>
      <c r="D99414" s="1">
        <v>41</v>
      </c>
      <c r="E99414" s="1">
        <v>126</v>
      </c>
      <c r="F99414" s="1">
        <v>45</v>
      </c>
      <c r="G99414" s="1" t="s">
        <v>0</v>
      </c>
      <c r="I99414" s="1">
        <f t="shared" si="3106"/>
        <v>252</v>
      </c>
      <c r="J99414" s="1" t="str">
        <f t="shared" si="3107"/>
        <v>Mar</v>
      </c>
      <c r="L99414"/>
    </row>
    <row r="99415" spans="1:12" x14ac:dyDescent="0.3">
      <c r="A99415" s="1">
        <v>3624694766</v>
      </c>
      <c r="B99415" s="2">
        <v>43209</v>
      </c>
      <c r="C99415" s="1">
        <v>2</v>
      </c>
      <c r="D99415" s="1">
        <v>4</v>
      </c>
      <c r="E99415" s="1">
        <v>106</v>
      </c>
      <c r="F99415" s="1">
        <v>49</v>
      </c>
      <c r="G99415" s="1" t="s">
        <v>1</v>
      </c>
      <c r="I99415" s="1">
        <f t="shared" si="3106"/>
        <v>212</v>
      </c>
      <c r="J99415" s="1" t="str">
        <f t="shared" si="3107"/>
        <v>Apr</v>
      </c>
      <c r="L99415"/>
    </row>
    <row r="99416" spans="1:12" x14ac:dyDescent="0.3">
      <c r="A99416" s="1">
        <v>4047419974</v>
      </c>
      <c r="B99416" s="2">
        <v>43362</v>
      </c>
      <c r="C99416" s="1">
        <v>4</v>
      </c>
      <c r="D99416" s="1">
        <v>13</v>
      </c>
      <c r="E99416" s="1">
        <v>214</v>
      </c>
      <c r="F99416" s="1">
        <v>64</v>
      </c>
      <c r="G99416" s="1" t="s">
        <v>1</v>
      </c>
      <c r="I99416" s="1">
        <f t="shared" si="3106"/>
        <v>856</v>
      </c>
      <c r="J99416" s="1" t="str">
        <f t="shared" si="3107"/>
        <v>Sep</v>
      </c>
      <c r="L99416"/>
    </row>
    <row r="99417" spans="1:12" x14ac:dyDescent="0.3">
      <c r="A99417" s="1">
        <v>614060613</v>
      </c>
      <c r="B99417" s="2">
        <v>43355</v>
      </c>
      <c r="C99417" s="1">
        <v>1</v>
      </c>
      <c r="D99417" s="1">
        <v>48</v>
      </c>
      <c r="E99417" s="1">
        <v>120</v>
      </c>
      <c r="F99417" s="1">
        <v>55</v>
      </c>
      <c r="G99417" s="1" t="s">
        <v>0</v>
      </c>
      <c r="I99417" s="1">
        <f t="shared" si="3106"/>
        <v>120</v>
      </c>
      <c r="J99417" s="1" t="str">
        <f t="shared" si="3107"/>
        <v>Sep</v>
      </c>
      <c r="L99417"/>
    </row>
    <row r="99418" spans="1:12" x14ac:dyDescent="0.3">
      <c r="A99418" s="1">
        <v>3622490527</v>
      </c>
      <c r="B99418" s="2">
        <v>43280</v>
      </c>
      <c r="C99418" s="1">
        <v>1</v>
      </c>
      <c r="D99418" s="1">
        <v>35</v>
      </c>
      <c r="E99418" s="1">
        <v>113</v>
      </c>
      <c r="F99418" s="1">
        <v>39</v>
      </c>
      <c r="G99418" s="1" t="s">
        <v>0</v>
      </c>
      <c r="I99418" s="1">
        <f t="shared" si="3106"/>
        <v>113</v>
      </c>
      <c r="J99418" s="1" t="str">
        <f t="shared" si="3107"/>
        <v>Jun</v>
      </c>
      <c r="L99418"/>
    </row>
    <row r="99419" spans="1:12" x14ac:dyDescent="0.3">
      <c r="A99419" s="1">
        <v>4884191765</v>
      </c>
      <c r="B99419" s="2">
        <v>43269</v>
      </c>
      <c r="C99419" s="1">
        <v>1</v>
      </c>
      <c r="D99419" s="1">
        <v>3</v>
      </c>
      <c r="E99419" s="1">
        <v>193</v>
      </c>
      <c r="F99419" s="1">
        <v>47</v>
      </c>
      <c r="G99419" s="1" t="s">
        <v>1</v>
      </c>
      <c r="H99419" s="1">
        <v>1</v>
      </c>
      <c r="I99419" s="1">
        <f t="shared" si="3106"/>
        <v>193</v>
      </c>
      <c r="J99419" s="1" t="str">
        <f t="shared" si="3107"/>
        <v>Jun</v>
      </c>
      <c r="L99419"/>
    </row>
    <row r="99420" spans="1:12" x14ac:dyDescent="0.3">
      <c r="A99420" s="1">
        <v>4371167373</v>
      </c>
      <c r="B99420" s="2">
        <v>43294</v>
      </c>
      <c r="C99420" s="1">
        <v>7</v>
      </c>
      <c r="D99420" s="1">
        <v>45</v>
      </c>
      <c r="E99420" s="1">
        <v>141</v>
      </c>
      <c r="F99420" s="1">
        <v>39</v>
      </c>
      <c r="G99420" s="1" t="s">
        <v>0</v>
      </c>
      <c r="I99420" s="1">
        <f t="shared" si="3106"/>
        <v>987</v>
      </c>
      <c r="J99420" s="1" t="str">
        <f t="shared" si="3107"/>
        <v>Jul</v>
      </c>
      <c r="L99420"/>
    </row>
    <row r="99421" spans="1:12" x14ac:dyDescent="0.3">
      <c r="A99421" s="1">
        <v>6391394431</v>
      </c>
      <c r="B99421" s="2">
        <v>43310</v>
      </c>
      <c r="C99421" s="1">
        <v>4</v>
      </c>
      <c r="D99421" s="1">
        <v>18</v>
      </c>
      <c r="E99421" s="1">
        <v>86</v>
      </c>
      <c r="F99421" s="1">
        <v>58</v>
      </c>
      <c r="G99421" s="1" t="s">
        <v>0</v>
      </c>
      <c r="I99421" s="1">
        <f t="shared" si="3106"/>
        <v>344</v>
      </c>
      <c r="J99421" s="1" t="str">
        <f t="shared" si="3107"/>
        <v>Jul</v>
      </c>
      <c r="L99421"/>
    </row>
    <row r="99422" spans="1:12" x14ac:dyDescent="0.3">
      <c r="A99422" s="1">
        <v>1961967626</v>
      </c>
      <c r="B99422" s="2">
        <v>43150</v>
      </c>
      <c r="C99422" s="1">
        <v>2</v>
      </c>
      <c r="D99422" s="1">
        <v>10</v>
      </c>
      <c r="E99422" s="1">
        <v>211</v>
      </c>
      <c r="F99422" s="1">
        <v>28</v>
      </c>
      <c r="G99422" s="1" t="s">
        <v>1</v>
      </c>
      <c r="I99422" s="1">
        <f t="shared" si="3106"/>
        <v>422</v>
      </c>
      <c r="J99422" s="1" t="str">
        <f t="shared" si="3107"/>
        <v>Feb</v>
      </c>
      <c r="L99422"/>
    </row>
    <row r="99423" spans="1:12" x14ac:dyDescent="0.3">
      <c r="A99423" s="1">
        <v>9765406967</v>
      </c>
      <c r="B99423" s="2">
        <v>43354</v>
      </c>
      <c r="C99423" s="1">
        <v>6</v>
      </c>
      <c r="D99423" s="1">
        <v>10</v>
      </c>
      <c r="E99423" s="1">
        <v>187</v>
      </c>
      <c r="F99423" s="1">
        <v>41</v>
      </c>
      <c r="G99423" s="1" t="s">
        <v>1</v>
      </c>
      <c r="I99423" s="1">
        <f t="shared" si="3106"/>
        <v>1122</v>
      </c>
      <c r="J99423" s="1" t="str">
        <f t="shared" si="3107"/>
        <v>Sep</v>
      </c>
      <c r="L99423"/>
    </row>
    <row r="99424" spans="1:12" x14ac:dyDescent="0.3">
      <c r="A99424" s="1">
        <v>9474099278</v>
      </c>
      <c r="B99424" s="2">
        <v>43220</v>
      </c>
      <c r="C99424" s="1">
        <v>1</v>
      </c>
      <c r="D99424" s="1">
        <v>50</v>
      </c>
      <c r="E99424" s="1">
        <v>210</v>
      </c>
      <c r="F99424" s="1">
        <v>52</v>
      </c>
      <c r="G99424" s="1" t="s">
        <v>1</v>
      </c>
      <c r="I99424" s="1">
        <f t="shared" si="3106"/>
        <v>210</v>
      </c>
      <c r="J99424" s="1" t="str">
        <f t="shared" si="3107"/>
        <v>Apr</v>
      </c>
      <c r="L99424"/>
    </row>
    <row r="99425" spans="1:12" x14ac:dyDescent="0.3">
      <c r="A99425" s="1">
        <v>1188635875</v>
      </c>
      <c r="B99425" s="2">
        <v>43307</v>
      </c>
      <c r="C99425" s="1">
        <v>2</v>
      </c>
      <c r="D99425" s="1">
        <v>33</v>
      </c>
      <c r="E99425" s="1">
        <v>143</v>
      </c>
      <c r="F99425" s="1">
        <v>44</v>
      </c>
      <c r="G99425" s="1" t="s">
        <v>0</v>
      </c>
      <c r="I99425" s="1">
        <f t="shared" si="3106"/>
        <v>286</v>
      </c>
      <c r="J99425" s="1" t="str">
        <f t="shared" si="3107"/>
        <v>Jul</v>
      </c>
      <c r="L99425"/>
    </row>
    <row r="99426" spans="1:12" x14ac:dyDescent="0.3">
      <c r="A99426" s="1">
        <v>7444786542</v>
      </c>
      <c r="B99426" s="2">
        <v>43245</v>
      </c>
      <c r="C99426" s="1">
        <v>2</v>
      </c>
      <c r="D99426" s="1">
        <v>19</v>
      </c>
      <c r="E99426" s="1">
        <v>116</v>
      </c>
      <c r="F99426" s="1">
        <v>61</v>
      </c>
      <c r="G99426" s="1" t="s">
        <v>1</v>
      </c>
      <c r="I99426" s="1">
        <f t="shared" si="3106"/>
        <v>232</v>
      </c>
      <c r="J99426" s="1" t="str">
        <f t="shared" si="3107"/>
        <v>May</v>
      </c>
      <c r="L99426"/>
    </row>
    <row r="99427" spans="1:12" x14ac:dyDescent="0.3">
      <c r="A99427" s="1">
        <v>8452796439</v>
      </c>
      <c r="B99427" s="2">
        <v>43373</v>
      </c>
      <c r="C99427" s="1">
        <v>5</v>
      </c>
      <c r="D99427" s="1">
        <v>1</v>
      </c>
      <c r="E99427" s="1">
        <v>153</v>
      </c>
      <c r="F99427" s="1">
        <v>47</v>
      </c>
      <c r="G99427" s="1" t="s">
        <v>1</v>
      </c>
      <c r="I99427" s="1">
        <f t="shared" si="3106"/>
        <v>765</v>
      </c>
      <c r="J99427" s="1" t="str">
        <f t="shared" si="3107"/>
        <v>Sep</v>
      </c>
      <c r="L99427"/>
    </row>
    <row r="99428" spans="1:12" x14ac:dyDescent="0.3">
      <c r="A99428" s="1">
        <v>4235993208</v>
      </c>
      <c r="B99428" s="2">
        <v>43256</v>
      </c>
      <c r="C99428" s="1">
        <v>3</v>
      </c>
      <c r="D99428" s="1">
        <v>1</v>
      </c>
      <c r="E99428" s="1">
        <v>233</v>
      </c>
      <c r="F99428" s="1">
        <v>55</v>
      </c>
      <c r="G99428" s="1" t="s">
        <v>0</v>
      </c>
      <c r="I99428" s="1">
        <f t="shared" si="3106"/>
        <v>699</v>
      </c>
      <c r="J99428" s="1" t="str">
        <f t="shared" si="3107"/>
        <v>Jun</v>
      </c>
      <c r="L99428"/>
    </row>
    <row r="99429" spans="1:12" x14ac:dyDescent="0.3">
      <c r="A99429" s="1">
        <v>378113623</v>
      </c>
      <c r="B99429" s="2">
        <v>43315</v>
      </c>
      <c r="C99429" s="1">
        <v>4</v>
      </c>
      <c r="D99429" s="1">
        <v>42</v>
      </c>
      <c r="E99429" s="1">
        <v>206</v>
      </c>
      <c r="F99429" s="1">
        <v>34</v>
      </c>
      <c r="G99429" s="1" t="s">
        <v>0</v>
      </c>
      <c r="I99429" s="1">
        <f t="shared" si="3106"/>
        <v>824</v>
      </c>
      <c r="J99429" s="1" t="str">
        <f t="shared" si="3107"/>
        <v>Aug</v>
      </c>
      <c r="L99429"/>
    </row>
    <row r="99430" spans="1:12" x14ac:dyDescent="0.3">
      <c r="A99430" s="1">
        <v>459582836</v>
      </c>
      <c r="B99430" s="2">
        <v>43151</v>
      </c>
      <c r="C99430" s="1">
        <v>7</v>
      </c>
      <c r="D99430" s="1">
        <v>47</v>
      </c>
      <c r="E99430" s="1">
        <v>134</v>
      </c>
      <c r="F99430" s="1">
        <v>57</v>
      </c>
      <c r="G99430" s="1" t="s">
        <v>0</v>
      </c>
      <c r="I99430" s="1">
        <f t="shared" si="3106"/>
        <v>938</v>
      </c>
      <c r="J99430" s="1" t="str">
        <f t="shared" si="3107"/>
        <v>Feb</v>
      </c>
      <c r="L99430"/>
    </row>
    <row r="99431" spans="1:12" x14ac:dyDescent="0.3">
      <c r="A99431" s="1">
        <v>4320012062</v>
      </c>
      <c r="B99431" s="2">
        <v>43284</v>
      </c>
      <c r="C99431" s="1">
        <v>6</v>
      </c>
      <c r="D99431" s="1">
        <v>41</v>
      </c>
      <c r="E99431" s="1">
        <v>238</v>
      </c>
      <c r="F99431" s="1">
        <v>50</v>
      </c>
      <c r="G99431" s="1" t="s">
        <v>1</v>
      </c>
      <c r="I99431" s="1">
        <f t="shared" si="3106"/>
        <v>1428</v>
      </c>
      <c r="J99431" s="1" t="str">
        <f t="shared" si="3107"/>
        <v>Jul</v>
      </c>
      <c r="L99431"/>
    </row>
    <row r="99432" spans="1:12" x14ac:dyDescent="0.3">
      <c r="A99432" s="1">
        <v>5060933008</v>
      </c>
      <c r="B99432" s="2">
        <v>43152</v>
      </c>
      <c r="C99432" s="1">
        <v>1</v>
      </c>
      <c r="D99432" s="1">
        <v>36</v>
      </c>
      <c r="E99432" s="1">
        <v>124</v>
      </c>
      <c r="F99432" s="1">
        <v>30</v>
      </c>
      <c r="G99432" s="1" t="s">
        <v>1</v>
      </c>
      <c r="H99432" s="1">
        <v>1</v>
      </c>
      <c r="I99432" s="1">
        <f t="shared" si="3106"/>
        <v>124</v>
      </c>
      <c r="J99432" s="1" t="str">
        <f t="shared" si="3107"/>
        <v>Feb</v>
      </c>
      <c r="L99432"/>
    </row>
    <row r="99433" spans="1:12" x14ac:dyDescent="0.3">
      <c r="A99433" s="1">
        <v>6304989318</v>
      </c>
      <c r="B99433" s="2">
        <v>43362</v>
      </c>
      <c r="C99433" s="1">
        <v>2</v>
      </c>
      <c r="D99433" s="1">
        <v>34</v>
      </c>
      <c r="E99433" s="1">
        <v>139</v>
      </c>
      <c r="F99433" s="1">
        <v>37</v>
      </c>
      <c r="G99433" s="1" t="s">
        <v>0</v>
      </c>
      <c r="I99433" s="1">
        <f t="shared" si="3106"/>
        <v>278</v>
      </c>
      <c r="J99433" s="1" t="str">
        <f t="shared" si="3107"/>
        <v>Sep</v>
      </c>
      <c r="L99433"/>
    </row>
    <row r="99434" spans="1:12" x14ac:dyDescent="0.3">
      <c r="A99434" s="1">
        <v>9513774902</v>
      </c>
      <c r="B99434" s="2">
        <v>43337</v>
      </c>
      <c r="C99434" s="1">
        <v>5</v>
      </c>
      <c r="D99434" s="1">
        <v>38</v>
      </c>
      <c r="E99434" s="1">
        <v>164</v>
      </c>
      <c r="F99434" s="1">
        <v>35</v>
      </c>
      <c r="G99434" s="1" t="s">
        <v>0</v>
      </c>
      <c r="I99434" s="1">
        <f t="shared" si="3106"/>
        <v>820</v>
      </c>
      <c r="J99434" s="1" t="str">
        <f t="shared" si="3107"/>
        <v>Aug</v>
      </c>
      <c r="L99434"/>
    </row>
    <row r="99435" spans="1:12" x14ac:dyDescent="0.3">
      <c r="A99435" s="1">
        <v>5511470805</v>
      </c>
      <c r="B99435" s="2">
        <v>43203</v>
      </c>
      <c r="C99435" s="1">
        <v>1</v>
      </c>
      <c r="D99435" s="1">
        <v>6</v>
      </c>
      <c r="E99435" s="1">
        <v>111</v>
      </c>
      <c r="F99435" s="1">
        <v>33</v>
      </c>
      <c r="G99435" s="1" t="s">
        <v>1</v>
      </c>
      <c r="I99435" s="1">
        <f t="shared" si="3106"/>
        <v>111</v>
      </c>
      <c r="J99435" s="1" t="str">
        <f t="shared" si="3107"/>
        <v>Apr</v>
      </c>
      <c r="L99435"/>
    </row>
    <row r="99436" spans="1:12" x14ac:dyDescent="0.3">
      <c r="A99436" s="1">
        <v>3781809161</v>
      </c>
      <c r="B99436" s="2">
        <v>43355</v>
      </c>
      <c r="C99436" s="1">
        <v>1</v>
      </c>
      <c r="D99436" s="1">
        <v>32</v>
      </c>
      <c r="E99436" s="1">
        <v>146</v>
      </c>
      <c r="F99436" s="1">
        <v>30</v>
      </c>
      <c r="G99436" s="1" t="s">
        <v>1</v>
      </c>
      <c r="I99436" s="1">
        <f t="shared" si="3106"/>
        <v>146</v>
      </c>
      <c r="J99436" s="1" t="str">
        <f t="shared" si="3107"/>
        <v>Sep</v>
      </c>
      <c r="L99436"/>
    </row>
    <row r="99437" spans="1:12" x14ac:dyDescent="0.3">
      <c r="A99437" s="1">
        <v>3290467481</v>
      </c>
      <c r="B99437" s="2">
        <v>43321</v>
      </c>
      <c r="C99437" s="1">
        <v>5</v>
      </c>
      <c r="D99437" s="1">
        <v>39</v>
      </c>
      <c r="E99437" s="1">
        <v>224</v>
      </c>
      <c r="F99437" s="1">
        <v>49</v>
      </c>
      <c r="G99437" s="1" t="s">
        <v>0</v>
      </c>
      <c r="I99437" s="1">
        <f t="shared" si="3106"/>
        <v>1120</v>
      </c>
      <c r="J99437" s="1" t="str">
        <f t="shared" si="3107"/>
        <v>Aug</v>
      </c>
      <c r="L99437"/>
    </row>
    <row r="99438" spans="1:12" x14ac:dyDescent="0.3">
      <c r="A99438" s="1">
        <v>7274315064</v>
      </c>
      <c r="B99438" s="2">
        <v>43245</v>
      </c>
      <c r="C99438" s="1">
        <v>5</v>
      </c>
      <c r="D99438" s="1">
        <v>5</v>
      </c>
      <c r="E99438" s="1">
        <v>208</v>
      </c>
      <c r="F99438" s="1">
        <v>44</v>
      </c>
      <c r="G99438" s="1" t="s">
        <v>1</v>
      </c>
      <c r="I99438" s="1">
        <f t="shared" si="3106"/>
        <v>1040</v>
      </c>
      <c r="J99438" s="1" t="str">
        <f t="shared" si="3107"/>
        <v>May</v>
      </c>
      <c r="L99438"/>
    </row>
    <row r="99439" spans="1:12" x14ac:dyDescent="0.3">
      <c r="A99439" s="1">
        <v>8106727513</v>
      </c>
      <c r="B99439" s="2">
        <v>43309</v>
      </c>
      <c r="C99439" s="1">
        <v>6</v>
      </c>
      <c r="D99439" s="1">
        <v>49</v>
      </c>
      <c r="E99439" s="1">
        <v>81</v>
      </c>
      <c r="F99439" s="1">
        <v>59</v>
      </c>
      <c r="G99439" s="1" t="s">
        <v>0</v>
      </c>
      <c r="I99439" s="1">
        <f t="shared" si="3106"/>
        <v>486</v>
      </c>
      <c r="J99439" s="1" t="str">
        <f t="shared" si="3107"/>
        <v>Jul</v>
      </c>
      <c r="L99439"/>
    </row>
    <row r="99440" spans="1:12" x14ac:dyDescent="0.3">
      <c r="A99440" s="1">
        <v>2836118210</v>
      </c>
      <c r="B99440" s="2">
        <v>43243</v>
      </c>
      <c r="C99440" s="1">
        <v>5</v>
      </c>
      <c r="D99440" s="1">
        <v>16</v>
      </c>
      <c r="E99440" s="1">
        <v>98</v>
      </c>
      <c r="F99440" s="1">
        <v>62</v>
      </c>
      <c r="G99440" s="1" t="s">
        <v>1</v>
      </c>
      <c r="I99440" s="1">
        <f t="shared" si="3106"/>
        <v>490</v>
      </c>
      <c r="J99440" s="1" t="str">
        <f t="shared" si="3107"/>
        <v>May</v>
      </c>
      <c r="L99440"/>
    </row>
    <row r="99441" spans="1:12" x14ac:dyDescent="0.3">
      <c r="A99441" s="1">
        <v>7952557270</v>
      </c>
      <c r="B99441" s="2">
        <v>43101</v>
      </c>
      <c r="C99441" s="1">
        <v>1</v>
      </c>
      <c r="D99441" s="1">
        <v>19</v>
      </c>
      <c r="E99441" s="1">
        <v>185</v>
      </c>
      <c r="F99441" s="1">
        <v>43</v>
      </c>
      <c r="G99441" s="1" t="s">
        <v>1</v>
      </c>
      <c r="H99441" s="1">
        <v>1</v>
      </c>
      <c r="I99441" s="1">
        <f t="shared" si="3106"/>
        <v>185</v>
      </c>
      <c r="J99441" s="1" t="str">
        <f t="shared" si="3107"/>
        <v>Jan</v>
      </c>
      <c r="L99441"/>
    </row>
    <row r="99442" spans="1:12" x14ac:dyDescent="0.3">
      <c r="A99442" s="1">
        <v>7888192424</v>
      </c>
      <c r="B99442" s="2">
        <v>43269</v>
      </c>
      <c r="C99442" s="1">
        <v>2</v>
      </c>
      <c r="D99442" s="1">
        <v>25</v>
      </c>
      <c r="E99442" s="1">
        <v>123</v>
      </c>
      <c r="F99442" s="1">
        <v>65</v>
      </c>
      <c r="G99442" s="1" t="s">
        <v>0</v>
      </c>
      <c r="I99442" s="1">
        <f t="shared" si="3106"/>
        <v>246</v>
      </c>
      <c r="J99442" s="1" t="str">
        <f t="shared" si="3107"/>
        <v>Jun</v>
      </c>
      <c r="L99442"/>
    </row>
    <row r="99443" spans="1:12" x14ac:dyDescent="0.3">
      <c r="A99443" s="1">
        <v>4787629328</v>
      </c>
      <c r="B99443" s="2">
        <v>43334</v>
      </c>
      <c r="C99443" s="1">
        <v>5</v>
      </c>
      <c r="D99443" s="1">
        <v>35</v>
      </c>
      <c r="E99443" s="1">
        <v>182</v>
      </c>
      <c r="F99443" s="1">
        <v>41</v>
      </c>
      <c r="G99443" s="1" t="s">
        <v>1</v>
      </c>
      <c r="I99443" s="1">
        <f t="shared" si="3106"/>
        <v>910</v>
      </c>
      <c r="J99443" s="1" t="str">
        <f t="shared" si="3107"/>
        <v>Aug</v>
      </c>
      <c r="L99443"/>
    </row>
    <row r="99444" spans="1:12" x14ac:dyDescent="0.3">
      <c r="A99444" s="1">
        <v>4330331829</v>
      </c>
      <c r="B99444" s="2">
        <v>43125</v>
      </c>
      <c r="C99444" s="1">
        <v>6</v>
      </c>
      <c r="D99444" s="1">
        <v>44</v>
      </c>
      <c r="E99444" s="1">
        <v>143</v>
      </c>
      <c r="F99444" s="1">
        <v>34</v>
      </c>
      <c r="G99444" s="1" t="s">
        <v>0</v>
      </c>
      <c r="I99444" s="1">
        <f t="shared" si="3106"/>
        <v>858</v>
      </c>
      <c r="J99444" s="1" t="str">
        <f t="shared" si="3107"/>
        <v>Jan</v>
      </c>
      <c r="L99444"/>
    </row>
    <row r="99445" spans="1:12" x14ac:dyDescent="0.3">
      <c r="A99445" s="1">
        <v>2607342473</v>
      </c>
      <c r="B99445" s="2">
        <v>43408</v>
      </c>
      <c r="C99445" s="1">
        <v>5</v>
      </c>
      <c r="D99445" s="1">
        <v>22</v>
      </c>
      <c r="E99445" s="1">
        <v>168</v>
      </c>
      <c r="F99445" s="1">
        <v>41</v>
      </c>
      <c r="G99445" s="1" t="s">
        <v>0</v>
      </c>
      <c r="I99445" s="1">
        <f t="shared" si="3106"/>
        <v>840</v>
      </c>
      <c r="J99445" s="1" t="str">
        <f t="shared" si="3107"/>
        <v>Nov</v>
      </c>
      <c r="L99445"/>
    </row>
    <row r="99446" spans="1:12" x14ac:dyDescent="0.3">
      <c r="A99446" s="1">
        <v>1396282785</v>
      </c>
      <c r="B99446" s="2">
        <v>43203</v>
      </c>
      <c r="C99446" s="1">
        <v>1</v>
      </c>
      <c r="D99446" s="1">
        <v>48</v>
      </c>
      <c r="E99446" s="1">
        <v>162</v>
      </c>
      <c r="F99446" s="1">
        <v>59</v>
      </c>
      <c r="G99446" s="1" t="s">
        <v>1</v>
      </c>
      <c r="I99446" s="1">
        <f t="shared" si="3106"/>
        <v>162</v>
      </c>
      <c r="J99446" s="1" t="str">
        <f t="shared" si="3107"/>
        <v>Apr</v>
      </c>
      <c r="L99446"/>
    </row>
    <row r="99447" spans="1:12" x14ac:dyDescent="0.3">
      <c r="A99447" s="1">
        <v>5113275034</v>
      </c>
      <c r="B99447" s="2">
        <v>43127</v>
      </c>
      <c r="C99447" s="1">
        <v>6</v>
      </c>
      <c r="D99447" s="1">
        <v>3</v>
      </c>
      <c r="E99447" s="1">
        <v>162</v>
      </c>
      <c r="F99447" s="1">
        <v>30</v>
      </c>
      <c r="G99447" s="1" t="s">
        <v>0</v>
      </c>
      <c r="I99447" s="1">
        <f t="shared" si="3106"/>
        <v>972</v>
      </c>
      <c r="J99447" s="1" t="str">
        <f t="shared" si="3107"/>
        <v>Jan</v>
      </c>
      <c r="L99447"/>
    </row>
    <row r="99448" spans="1:12" x14ac:dyDescent="0.3">
      <c r="A99448" s="1">
        <v>2577785240</v>
      </c>
      <c r="B99448" s="2">
        <v>43109</v>
      </c>
      <c r="C99448" s="1">
        <v>3</v>
      </c>
      <c r="D99448" s="1">
        <v>41</v>
      </c>
      <c r="E99448" s="1">
        <v>98</v>
      </c>
      <c r="F99448" s="1">
        <v>54</v>
      </c>
      <c r="G99448" s="1" t="s">
        <v>1</v>
      </c>
      <c r="I99448" s="1">
        <f t="shared" si="3106"/>
        <v>294</v>
      </c>
      <c r="J99448" s="1" t="str">
        <f t="shared" si="3107"/>
        <v>Jan</v>
      </c>
      <c r="L99448"/>
    </row>
    <row r="99449" spans="1:12" x14ac:dyDescent="0.3">
      <c r="A99449" s="1">
        <v>2094041239</v>
      </c>
      <c r="B99449" s="2">
        <v>43124</v>
      </c>
      <c r="C99449" s="1">
        <v>7</v>
      </c>
      <c r="D99449" s="1">
        <v>50</v>
      </c>
      <c r="E99449" s="1">
        <v>125</v>
      </c>
      <c r="F99449" s="1">
        <v>61</v>
      </c>
      <c r="G99449" s="1" t="s">
        <v>0</v>
      </c>
      <c r="I99449" s="1">
        <f t="shared" si="3106"/>
        <v>875</v>
      </c>
      <c r="J99449" s="1" t="str">
        <f t="shared" si="3107"/>
        <v>Jan</v>
      </c>
      <c r="L99449"/>
    </row>
    <row r="99450" spans="1:12" x14ac:dyDescent="0.3">
      <c r="A99450" s="1">
        <v>6280519732</v>
      </c>
      <c r="B99450" s="2">
        <v>43316</v>
      </c>
      <c r="C99450" s="1">
        <v>2</v>
      </c>
      <c r="D99450" s="1">
        <v>23</v>
      </c>
      <c r="E99450" s="1">
        <v>165</v>
      </c>
      <c r="F99450" s="1">
        <v>25</v>
      </c>
      <c r="G99450" s="1" t="s">
        <v>0</v>
      </c>
      <c r="I99450" s="1">
        <f t="shared" si="3106"/>
        <v>330</v>
      </c>
      <c r="J99450" s="1" t="str">
        <f t="shared" si="3107"/>
        <v>Aug</v>
      </c>
      <c r="L99450"/>
    </row>
    <row r="99451" spans="1:12" x14ac:dyDescent="0.3">
      <c r="A99451" s="1">
        <v>8715635163</v>
      </c>
      <c r="B99451" s="2">
        <v>43118</v>
      </c>
      <c r="C99451" s="1">
        <v>2</v>
      </c>
      <c r="D99451" s="1">
        <v>28</v>
      </c>
      <c r="E99451" s="1">
        <v>131</v>
      </c>
      <c r="F99451" s="1">
        <v>40</v>
      </c>
      <c r="G99451" s="1" t="s">
        <v>0</v>
      </c>
      <c r="I99451" s="1">
        <f t="shared" si="3106"/>
        <v>262</v>
      </c>
      <c r="J99451" s="1" t="str">
        <f t="shared" si="3107"/>
        <v>Jan</v>
      </c>
      <c r="L99451"/>
    </row>
    <row r="99452" spans="1:12" x14ac:dyDescent="0.3">
      <c r="A99452" s="1">
        <v>6864072746</v>
      </c>
      <c r="B99452" s="2">
        <v>43240</v>
      </c>
      <c r="C99452" s="1">
        <v>1</v>
      </c>
      <c r="D99452" s="1">
        <v>19</v>
      </c>
      <c r="E99452" s="1">
        <v>105</v>
      </c>
      <c r="F99452" s="1">
        <v>49</v>
      </c>
      <c r="G99452" s="1" t="s">
        <v>0</v>
      </c>
      <c r="I99452" s="1">
        <f t="shared" si="3106"/>
        <v>105</v>
      </c>
      <c r="J99452" s="1" t="str">
        <f t="shared" si="3107"/>
        <v>May</v>
      </c>
      <c r="L99452"/>
    </row>
    <row r="99453" spans="1:12" x14ac:dyDescent="0.3">
      <c r="A99453" s="1">
        <v>8651806434</v>
      </c>
      <c r="B99453" s="2">
        <v>43321</v>
      </c>
      <c r="C99453" s="1">
        <v>1</v>
      </c>
      <c r="D99453" s="1">
        <v>36</v>
      </c>
      <c r="E99453" s="1">
        <v>246</v>
      </c>
      <c r="F99453" s="1">
        <v>59</v>
      </c>
      <c r="G99453" s="1" t="s">
        <v>1</v>
      </c>
      <c r="I99453" s="1">
        <f t="shared" si="3106"/>
        <v>246</v>
      </c>
      <c r="J99453" s="1" t="str">
        <f t="shared" si="3107"/>
        <v>Aug</v>
      </c>
      <c r="L99453"/>
    </row>
    <row r="99454" spans="1:12" x14ac:dyDescent="0.3">
      <c r="A99454" s="1">
        <v>350409854</v>
      </c>
      <c r="B99454" s="2">
        <v>43172</v>
      </c>
      <c r="C99454" s="1">
        <v>6</v>
      </c>
      <c r="D99454" s="1">
        <v>27</v>
      </c>
      <c r="E99454" s="1">
        <v>169</v>
      </c>
      <c r="F99454" s="1">
        <v>49</v>
      </c>
      <c r="G99454" s="1" t="s">
        <v>1</v>
      </c>
      <c r="I99454" s="1">
        <f t="shared" si="3106"/>
        <v>1014</v>
      </c>
      <c r="J99454" s="1" t="str">
        <f t="shared" si="3107"/>
        <v>Mar</v>
      </c>
      <c r="L99454"/>
    </row>
    <row r="99455" spans="1:12" x14ac:dyDescent="0.3">
      <c r="A99455" s="1">
        <v>2773717759</v>
      </c>
      <c r="B99455" s="2">
        <v>43105</v>
      </c>
      <c r="C99455" s="1">
        <v>4</v>
      </c>
      <c r="D99455" s="1">
        <v>40</v>
      </c>
      <c r="E99455" s="1">
        <v>187</v>
      </c>
      <c r="F99455" s="1">
        <v>56</v>
      </c>
      <c r="G99455" s="1" t="s">
        <v>0</v>
      </c>
      <c r="I99455" s="1">
        <f t="shared" si="3106"/>
        <v>748</v>
      </c>
      <c r="J99455" s="1" t="str">
        <f t="shared" si="3107"/>
        <v>Jan</v>
      </c>
      <c r="L99455"/>
    </row>
    <row r="99456" spans="1:12" x14ac:dyDescent="0.3">
      <c r="A99456" s="1">
        <v>4934350411</v>
      </c>
      <c r="B99456" s="2">
        <v>43312</v>
      </c>
      <c r="C99456" s="1">
        <v>2</v>
      </c>
      <c r="D99456" s="1">
        <v>46</v>
      </c>
      <c r="E99456" s="1">
        <v>134</v>
      </c>
      <c r="F99456" s="1">
        <v>63</v>
      </c>
      <c r="G99456" s="1" t="s">
        <v>0</v>
      </c>
      <c r="I99456" s="1">
        <f t="shared" si="3106"/>
        <v>268</v>
      </c>
      <c r="J99456" s="1" t="str">
        <f t="shared" si="3107"/>
        <v>Jul</v>
      </c>
      <c r="L99456"/>
    </row>
    <row r="99457" spans="1:12" x14ac:dyDescent="0.3">
      <c r="A99457" s="1">
        <v>8160358628</v>
      </c>
      <c r="B99457" s="2">
        <v>43402</v>
      </c>
      <c r="C99457" s="1">
        <v>1</v>
      </c>
      <c r="D99457" s="1">
        <v>49</v>
      </c>
      <c r="E99457" s="1">
        <v>133</v>
      </c>
      <c r="F99457" s="1">
        <v>45</v>
      </c>
      <c r="G99457" s="1" t="s">
        <v>0</v>
      </c>
      <c r="I99457" s="1">
        <f t="shared" si="3106"/>
        <v>133</v>
      </c>
      <c r="J99457" s="1" t="str">
        <f t="shared" si="3107"/>
        <v>Oct</v>
      </c>
      <c r="L99457"/>
    </row>
    <row r="99458" spans="1:12" x14ac:dyDescent="0.3">
      <c r="A99458" s="1">
        <v>2401256474</v>
      </c>
      <c r="B99458" s="2">
        <v>43144</v>
      </c>
      <c r="C99458" s="1">
        <v>2</v>
      </c>
      <c r="D99458" s="1">
        <v>7</v>
      </c>
      <c r="E99458" s="1">
        <v>116</v>
      </c>
      <c r="F99458" s="1">
        <v>42</v>
      </c>
      <c r="G99458" s="1" t="s">
        <v>0</v>
      </c>
      <c r="I99458" s="1">
        <f t="shared" si="3106"/>
        <v>232</v>
      </c>
      <c r="J99458" s="1" t="str">
        <f t="shared" si="3107"/>
        <v>Feb</v>
      </c>
      <c r="L99458"/>
    </row>
    <row r="99459" spans="1:12" x14ac:dyDescent="0.3">
      <c r="A99459" s="1">
        <v>9380753934</v>
      </c>
      <c r="B99459" s="2">
        <v>43305</v>
      </c>
      <c r="C99459" s="1">
        <v>4</v>
      </c>
      <c r="D99459" s="1">
        <v>45</v>
      </c>
      <c r="E99459" s="1">
        <v>229</v>
      </c>
      <c r="F99459" s="1">
        <v>53</v>
      </c>
      <c r="G99459" s="1" t="s">
        <v>1</v>
      </c>
      <c r="I99459" s="1">
        <f t="shared" ref="I99459:I99522" si="3108">E99459*C99459</f>
        <v>916</v>
      </c>
      <c r="J99459" s="1" t="str">
        <f t="shared" ref="J99459:J99522" si="3109">TEXT(B99459,"mmm")</f>
        <v>Jul</v>
      </c>
      <c r="L99459"/>
    </row>
    <row r="99460" spans="1:12" x14ac:dyDescent="0.3">
      <c r="A99460" s="1">
        <v>2900337917</v>
      </c>
      <c r="B99460" s="2">
        <v>43263</v>
      </c>
      <c r="C99460" s="1">
        <v>5</v>
      </c>
      <c r="D99460" s="1">
        <v>46</v>
      </c>
      <c r="E99460" s="1">
        <v>154</v>
      </c>
      <c r="F99460" s="1">
        <v>41</v>
      </c>
      <c r="G99460" s="1" t="s">
        <v>1</v>
      </c>
      <c r="I99460" s="1">
        <f t="shared" si="3108"/>
        <v>770</v>
      </c>
      <c r="J99460" s="1" t="str">
        <f t="shared" si="3109"/>
        <v>Jun</v>
      </c>
      <c r="L99460"/>
    </row>
    <row r="99461" spans="1:12" x14ac:dyDescent="0.3">
      <c r="A99461" s="1">
        <v>8479929871</v>
      </c>
      <c r="B99461" s="2">
        <v>43384</v>
      </c>
      <c r="C99461" s="1">
        <v>6</v>
      </c>
      <c r="D99461" s="1">
        <v>35</v>
      </c>
      <c r="E99461" s="1">
        <v>112</v>
      </c>
      <c r="F99461" s="1">
        <v>26</v>
      </c>
      <c r="G99461" s="1" t="s">
        <v>1</v>
      </c>
      <c r="I99461" s="1">
        <f t="shared" si="3108"/>
        <v>672</v>
      </c>
      <c r="J99461" s="1" t="str">
        <f t="shared" si="3109"/>
        <v>Oct</v>
      </c>
      <c r="L99461"/>
    </row>
    <row r="99462" spans="1:12" x14ac:dyDescent="0.3">
      <c r="A99462" s="1">
        <v>9099926456</v>
      </c>
      <c r="B99462" s="2">
        <v>43227</v>
      </c>
      <c r="C99462" s="1">
        <v>3</v>
      </c>
      <c r="D99462" s="1">
        <v>11</v>
      </c>
      <c r="E99462" s="1">
        <v>227</v>
      </c>
      <c r="F99462" s="1">
        <v>45</v>
      </c>
      <c r="G99462" s="1" t="s">
        <v>0</v>
      </c>
      <c r="I99462" s="1">
        <f t="shared" si="3108"/>
        <v>681</v>
      </c>
      <c r="J99462" s="1" t="str">
        <f t="shared" si="3109"/>
        <v>May</v>
      </c>
      <c r="L99462"/>
    </row>
    <row r="99463" spans="1:12" x14ac:dyDescent="0.3">
      <c r="A99463" s="1">
        <v>9496157599</v>
      </c>
      <c r="B99463" s="2">
        <v>43377</v>
      </c>
      <c r="C99463" s="1">
        <v>4</v>
      </c>
      <c r="D99463" s="1">
        <v>48</v>
      </c>
      <c r="E99463" s="1">
        <v>181</v>
      </c>
      <c r="F99463" s="1">
        <v>51</v>
      </c>
      <c r="G99463" s="1" t="s">
        <v>0</v>
      </c>
      <c r="H99463" s="1">
        <v>1</v>
      </c>
      <c r="I99463" s="1">
        <f t="shared" si="3108"/>
        <v>724</v>
      </c>
      <c r="J99463" s="1" t="str">
        <f t="shared" si="3109"/>
        <v>Oct</v>
      </c>
      <c r="L99463"/>
    </row>
    <row r="99464" spans="1:12" x14ac:dyDescent="0.3">
      <c r="A99464" s="1">
        <v>3070403395</v>
      </c>
      <c r="B99464" s="2">
        <v>43117</v>
      </c>
      <c r="C99464" s="1">
        <v>6</v>
      </c>
      <c r="D99464" s="1">
        <v>12</v>
      </c>
      <c r="E99464" s="1">
        <v>227</v>
      </c>
      <c r="F99464" s="1">
        <v>34</v>
      </c>
      <c r="G99464" s="1" t="s">
        <v>1</v>
      </c>
      <c r="I99464" s="1">
        <f t="shared" si="3108"/>
        <v>1362</v>
      </c>
      <c r="J99464" s="1" t="str">
        <f t="shared" si="3109"/>
        <v>Jan</v>
      </c>
      <c r="L99464"/>
    </row>
    <row r="99465" spans="1:12" x14ac:dyDescent="0.3">
      <c r="A99465" s="1">
        <v>3013961732</v>
      </c>
      <c r="B99465" s="2">
        <v>43137</v>
      </c>
      <c r="C99465" s="1">
        <v>4</v>
      </c>
      <c r="D99465" s="1">
        <v>16</v>
      </c>
      <c r="E99465" s="1">
        <v>215</v>
      </c>
      <c r="F99465" s="1">
        <v>47</v>
      </c>
      <c r="G99465" s="1" t="s">
        <v>0</v>
      </c>
      <c r="I99465" s="1">
        <f t="shared" si="3108"/>
        <v>860</v>
      </c>
      <c r="J99465" s="1" t="str">
        <f t="shared" si="3109"/>
        <v>Feb</v>
      </c>
      <c r="L99465"/>
    </row>
    <row r="99466" spans="1:12" x14ac:dyDescent="0.3">
      <c r="A99466" s="1">
        <v>423896121</v>
      </c>
      <c r="B99466" s="2">
        <v>43383</v>
      </c>
      <c r="C99466" s="1">
        <v>2</v>
      </c>
      <c r="D99466" s="1">
        <v>2</v>
      </c>
      <c r="E99466" s="1">
        <v>230</v>
      </c>
      <c r="F99466" s="1">
        <v>61</v>
      </c>
      <c r="G99466" s="1" t="s">
        <v>0</v>
      </c>
      <c r="I99466" s="1">
        <f t="shared" si="3108"/>
        <v>460</v>
      </c>
      <c r="J99466" s="1" t="str">
        <f t="shared" si="3109"/>
        <v>Oct</v>
      </c>
      <c r="L99466"/>
    </row>
    <row r="99467" spans="1:12" x14ac:dyDescent="0.3">
      <c r="A99467" s="1">
        <v>8953517028</v>
      </c>
      <c r="B99467" s="2">
        <v>43316</v>
      </c>
      <c r="C99467" s="1">
        <v>3</v>
      </c>
      <c r="D99467" s="1">
        <v>9</v>
      </c>
      <c r="E99467" s="1">
        <v>133</v>
      </c>
      <c r="F99467" s="1">
        <v>36</v>
      </c>
      <c r="G99467" s="1" t="s">
        <v>1</v>
      </c>
      <c r="I99467" s="1">
        <f t="shared" si="3108"/>
        <v>399</v>
      </c>
      <c r="J99467" s="1" t="str">
        <f t="shared" si="3109"/>
        <v>Aug</v>
      </c>
      <c r="L99467"/>
    </row>
    <row r="99468" spans="1:12" x14ac:dyDescent="0.3">
      <c r="A99468" s="1">
        <v>5938291216</v>
      </c>
      <c r="B99468" s="2">
        <v>43189</v>
      </c>
      <c r="C99468" s="1">
        <v>3</v>
      </c>
      <c r="D99468" s="1">
        <v>42</v>
      </c>
      <c r="E99468" s="1">
        <v>88</v>
      </c>
      <c r="F99468" s="1">
        <v>27</v>
      </c>
      <c r="G99468" s="1" t="s">
        <v>0</v>
      </c>
      <c r="I99468" s="1">
        <f t="shared" si="3108"/>
        <v>264</v>
      </c>
      <c r="J99468" s="1" t="str">
        <f t="shared" si="3109"/>
        <v>Mar</v>
      </c>
      <c r="L99468"/>
    </row>
    <row r="99469" spans="1:12" x14ac:dyDescent="0.3">
      <c r="A99469" s="1">
        <v>6494644449</v>
      </c>
      <c r="B99469" s="2">
        <v>43113</v>
      </c>
      <c r="C99469" s="1">
        <v>1</v>
      </c>
      <c r="D99469" s="1">
        <v>5</v>
      </c>
      <c r="E99469" s="1">
        <v>191</v>
      </c>
      <c r="F99469" s="1">
        <v>37</v>
      </c>
      <c r="G99469" s="1" t="s">
        <v>0</v>
      </c>
      <c r="H99469" s="1">
        <v>1</v>
      </c>
      <c r="I99469" s="1">
        <f t="shared" si="3108"/>
        <v>191</v>
      </c>
      <c r="J99469" s="1" t="str">
        <f t="shared" si="3109"/>
        <v>Jan</v>
      </c>
      <c r="L99469"/>
    </row>
    <row r="99470" spans="1:12" x14ac:dyDescent="0.3">
      <c r="A99470" s="1">
        <v>8788919501</v>
      </c>
      <c r="B99470" s="2">
        <v>43132</v>
      </c>
      <c r="C99470" s="1">
        <v>1</v>
      </c>
      <c r="D99470" s="1">
        <v>40</v>
      </c>
      <c r="E99470" s="1">
        <v>176</v>
      </c>
      <c r="F99470" s="1">
        <v>40</v>
      </c>
      <c r="G99470" s="1" t="s">
        <v>1</v>
      </c>
      <c r="I99470" s="1">
        <f t="shared" si="3108"/>
        <v>176</v>
      </c>
      <c r="J99470" s="1" t="str">
        <f t="shared" si="3109"/>
        <v>Feb</v>
      </c>
      <c r="L99470"/>
    </row>
    <row r="99471" spans="1:12" x14ac:dyDescent="0.3">
      <c r="A99471" s="1">
        <v>9723179695</v>
      </c>
      <c r="B99471" s="2">
        <v>43238</v>
      </c>
      <c r="C99471" s="1">
        <v>6</v>
      </c>
      <c r="D99471" s="1">
        <v>32</v>
      </c>
      <c r="E99471" s="1">
        <v>164</v>
      </c>
      <c r="F99471" s="1">
        <v>52</v>
      </c>
      <c r="G99471" s="1" t="s">
        <v>0</v>
      </c>
      <c r="I99471" s="1">
        <f t="shared" si="3108"/>
        <v>984</v>
      </c>
      <c r="J99471" s="1" t="str">
        <f t="shared" si="3109"/>
        <v>May</v>
      </c>
      <c r="L99471"/>
    </row>
    <row r="99472" spans="1:12" x14ac:dyDescent="0.3">
      <c r="A99472" s="1">
        <v>5784447424</v>
      </c>
      <c r="B99472" s="2">
        <v>43337</v>
      </c>
      <c r="C99472" s="1">
        <v>7</v>
      </c>
      <c r="D99472" s="1">
        <v>48</v>
      </c>
      <c r="E99472" s="1">
        <v>220</v>
      </c>
      <c r="F99472" s="1">
        <v>31</v>
      </c>
      <c r="G99472" s="1" t="s">
        <v>1</v>
      </c>
      <c r="I99472" s="1">
        <f t="shared" si="3108"/>
        <v>1540</v>
      </c>
      <c r="J99472" s="1" t="str">
        <f t="shared" si="3109"/>
        <v>Aug</v>
      </c>
      <c r="L99472"/>
    </row>
    <row r="99473" spans="1:12" x14ac:dyDescent="0.3">
      <c r="A99473" s="1">
        <v>4189893951</v>
      </c>
      <c r="B99473" s="2">
        <v>43157</v>
      </c>
      <c r="C99473" s="1">
        <v>2</v>
      </c>
      <c r="D99473" s="1">
        <v>31</v>
      </c>
      <c r="E99473" s="1">
        <v>87</v>
      </c>
      <c r="F99473" s="1">
        <v>54</v>
      </c>
      <c r="G99473" s="1" t="s">
        <v>0</v>
      </c>
      <c r="I99473" s="1">
        <f t="shared" si="3108"/>
        <v>174</v>
      </c>
      <c r="J99473" s="1" t="str">
        <f t="shared" si="3109"/>
        <v>Feb</v>
      </c>
      <c r="L99473"/>
    </row>
    <row r="99474" spans="1:12" x14ac:dyDescent="0.3">
      <c r="A99474" s="1">
        <v>6957747921</v>
      </c>
      <c r="B99474" s="2">
        <v>43156</v>
      </c>
      <c r="C99474" s="1">
        <v>4</v>
      </c>
      <c r="D99474" s="1">
        <v>5</v>
      </c>
      <c r="E99474" s="1">
        <v>142</v>
      </c>
      <c r="F99474" s="1">
        <v>31</v>
      </c>
      <c r="G99474" s="1" t="s">
        <v>0</v>
      </c>
      <c r="I99474" s="1">
        <f t="shared" si="3108"/>
        <v>568</v>
      </c>
      <c r="J99474" s="1" t="str">
        <f t="shared" si="3109"/>
        <v>Feb</v>
      </c>
      <c r="L99474"/>
    </row>
    <row r="99475" spans="1:12" x14ac:dyDescent="0.3">
      <c r="A99475" s="1">
        <v>7935197172</v>
      </c>
      <c r="B99475" s="2">
        <v>43322</v>
      </c>
      <c r="C99475" s="1">
        <v>3</v>
      </c>
      <c r="D99475" s="1">
        <v>38</v>
      </c>
      <c r="E99475" s="1">
        <v>209</v>
      </c>
      <c r="F99475" s="1">
        <v>61</v>
      </c>
      <c r="G99475" s="1" t="s">
        <v>1</v>
      </c>
      <c r="I99475" s="1">
        <f t="shared" si="3108"/>
        <v>627</v>
      </c>
      <c r="J99475" s="1" t="str">
        <f t="shared" si="3109"/>
        <v>Aug</v>
      </c>
      <c r="L99475"/>
    </row>
    <row r="99476" spans="1:12" x14ac:dyDescent="0.3">
      <c r="A99476" s="1">
        <v>6374248260</v>
      </c>
      <c r="B99476" s="2">
        <v>43169</v>
      </c>
      <c r="C99476" s="1">
        <v>4</v>
      </c>
      <c r="D99476" s="1">
        <v>11</v>
      </c>
      <c r="E99476" s="1">
        <v>112</v>
      </c>
      <c r="F99476" s="1">
        <v>35</v>
      </c>
      <c r="G99476" s="1" t="s">
        <v>1</v>
      </c>
      <c r="I99476" s="1">
        <f t="shared" si="3108"/>
        <v>448</v>
      </c>
      <c r="J99476" s="1" t="str">
        <f t="shared" si="3109"/>
        <v>Mar</v>
      </c>
      <c r="L99476"/>
    </row>
    <row r="99477" spans="1:12" x14ac:dyDescent="0.3">
      <c r="A99477" s="1">
        <v>890039364</v>
      </c>
      <c r="B99477" s="2">
        <v>43108</v>
      </c>
      <c r="C99477" s="1">
        <v>2</v>
      </c>
      <c r="D99477" s="1">
        <v>27</v>
      </c>
      <c r="E99477" s="1">
        <v>99</v>
      </c>
      <c r="F99477" s="1">
        <v>48</v>
      </c>
      <c r="G99477" s="1" t="s">
        <v>0</v>
      </c>
      <c r="I99477" s="1">
        <f t="shared" si="3108"/>
        <v>198</v>
      </c>
      <c r="J99477" s="1" t="str">
        <f t="shared" si="3109"/>
        <v>Jan</v>
      </c>
      <c r="L99477"/>
    </row>
    <row r="99478" spans="1:12" x14ac:dyDescent="0.3">
      <c r="A99478" s="1">
        <v>816039585</v>
      </c>
      <c r="B99478" s="2">
        <v>43301</v>
      </c>
      <c r="C99478" s="1">
        <v>1</v>
      </c>
      <c r="D99478" s="1">
        <v>14</v>
      </c>
      <c r="E99478" s="1">
        <v>86</v>
      </c>
      <c r="F99478" s="1">
        <v>27</v>
      </c>
      <c r="G99478" s="1" t="s">
        <v>1</v>
      </c>
      <c r="I99478" s="1">
        <f t="shared" si="3108"/>
        <v>86</v>
      </c>
      <c r="J99478" s="1" t="str">
        <f t="shared" si="3109"/>
        <v>Jul</v>
      </c>
      <c r="L99478"/>
    </row>
    <row r="99479" spans="1:12" x14ac:dyDescent="0.3">
      <c r="A99479" s="1">
        <v>9776391915</v>
      </c>
      <c r="B99479" s="2">
        <v>43189</v>
      </c>
      <c r="C99479" s="1">
        <v>5</v>
      </c>
      <c r="D99479" s="1">
        <v>35</v>
      </c>
      <c r="E99479" s="1">
        <v>88</v>
      </c>
      <c r="F99479" s="1">
        <v>35</v>
      </c>
      <c r="G99479" s="1" t="s">
        <v>1</v>
      </c>
      <c r="I99479" s="1">
        <f t="shared" si="3108"/>
        <v>440</v>
      </c>
      <c r="J99479" s="1" t="str">
        <f t="shared" si="3109"/>
        <v>Mar</v>
      </c>
      <c r="L99479"/>
    </row>
    <row r="99480" spans="1:12" x14ac:dyDescent="0.3">
      <c r="A99480" s="1">
        <v>2193380058</v>
      </c>
      <c r="B99480" s="2">
        <v>43293</v>
      </c>
      <c r="C99480" s="1">
        <v>1</v>
      </c>
      <c r="D99480" s="1">
        <v>8</v>
      </c>
      <c r="E99480" s="1">
        <v>127</v>
      </c>
      <c r="F99480" s="1">
        <v>61</v>
      </c>
      <c r="G99480" s="1" t="s">
        <v>1</v>
      </c>
      <c r="I99480" s="1">
        <f t="shared" si="3108"/>
        <v>127</v>
      </c>
      <c r="J99480" s="1" t="str">
        <f t="shared" si="3109"/>
        <v>Jul</v>
      </c>
      <c r="L99480"/>
    </row>
    <row r="99481" spans="1:12" x14ac:dyDescent="0.3">
      <c r="A99481" s="1">
        <v>5168332870</v>
      </c>
      <c r="B99481" s="2">
        <v>43142</v>
      </c>
      <c r="C99481" s="1">
        <v>5</v>
      </c>
      <c r="D99481" s="1">
        <v>42</v>
      </c>
      <c r="E99481" s="1">
        <v>144</v>
      </c>
      <c r="F99481" s="1">
        <v>57</v>
      </c>
      <c r="G99481" s="1" t="s">
        <v>0</v>
      </c>
      <c r="I99481" s="1">
        <f t="shared" si="3108"/>
        <v>720</v>
      </c>
      <c r="J99481" s="1" t="str">
        <f t="shared" si="3109"/>
        <v>Feb</v>
      </c>
      <c r="L99481"/>
    </row>
    <row r="99482" spans="1:12" x14ac:dyDescent="0.3">
      <c r="A99482" s="1">
        <v>2462381686</v>
      </c>
      <c r="B99482" s="2">
        <v>43356</v>
      </c>
      <c r="C99482" s="1">
        <v>1</v>
      </c>
      <c r="D99482" s="1">
        <v>39</v>
      </c>
      <c r="E99482" s="1">
        <v>166</v>
      </c>
      <c r="F99482" s="1">
        <v>52</v>
      </c>
      <c r="G99482" s="1" t="s">
        <v>0</v>
      </c>
      <c r="I99482" s="1">
        <f t="shared" si="3108"/>
        <v>166</v>
      </c>
      <c r="J99482" s="1" t="str">
        <f t="shared" si="3109"/>
        <v>Sep</v>
      </c>
      <c r="L99482"/>
    </row>
    <row r="99483" spans="1:12" x14ac:dyDescent="0.3">
      <c r="A99483" s="1">
        <v>4734459908</v>
      </c>
      <c r="B99483" s="2">
        <v>43196</v>
      </c>
      <c r="C99483" s="1">
        <v>3</v>
      </c>
      <c r="D99483" s="1">
        <v>48</v>
      </c>
      <c r="E99483" s="1">
        <v>130</v>
      </c>
      <c r="F99483" s="1">
        <v>61</v>
      </c>
      <c r="G99483" s="1" t="s">
        <v>1</v>
      </c>
      <c r="I99483" s="1">
        <f t="shared" si="3108"/>
        <v>390</v>
      </c>
      <c r="J99483" s="1" t="str">
        <f t="shared" si="3109"/>
        <v>Apr</v>
      </c>
      <c r="L99483"/>
    </row>
    <row r="99484" spans="1:12" x14ac:dyDescent="0.3">
      <c r="A99484" s="1">
        <v>3625317435</v>
      </c>
      <c r="B99484" s="2">
        <v>43353</v>
      </c>
      <c r="C99484" s="1">
        <v>6</v>
      </c>
      <c r="D99484" s="1">
        <v>21</v>
      </c>
      <c r="E99484" s="1">
        <v>158</v>
      </c>
      <c r="F99484" s="1">
        <v>54</v>
      </c>
      <c r="G99484" s="1" t="s">
        <v>0</v>
      </c>
      <c r="I99484" s="1">
        <f t="shared" si="3108"/>
        <v>948</v>
      </c>
      <c r="J99484" s="1" t="str">
        <f t="shared" si="3109"/>
        <v>Sep</v>
      </c>
      <c r="L99484"/>
    </row>
    <row r="99485" spans="1:12" x14ac:dyDescent="0.3">
      <c r="A99485" s="1">
        <v>5452800123</v>
      </c>
      <c r="B99485" s="2">
        <v>43252</v>
      </c>
      <c r="C99485" s="1">
        <v>6</v>
      </c>
      <c r="D99485" s="1">
        <v>24</v>
      </c>
      <c r="E99485" s="1">
        <v>196</v>
      </c>
      <c r="F99485" s="1">
        <v>53</v>
      </c>
      <c r="G99485" s="1" t="s">
        <v>1</v>
      </c>
      <c r="I99485" s="1">
        <f t="shared" si="3108"/>
        <v>1176</v>
      </c>
      <c r="J99485" s="1" t="str">
        <f t="shared" si="3109"/>
        <v>Jun</v>
      </c>
      <c r="L99485"/>
    </row>
    <row r="99486" spans="1:12" x14ac:dyDescent="0.3">
      <c r="A99486" s="1">
        <v>9170322392</v>
      </c>
      <c r="B99486" s="2">
        <v>43347</v>
      </c>
      <c r="C99486" s="1">
        <v>3</v>
      </c>
      <c r="D99486" s="1">
        <v>14</v>
      </c>
      <c r="E99486" s="1">
        <v>89</v>
      </c>
      <c r="F99486" s="1">
        <v>35</v>
      </c>
      <c r="G99486" s="1" t="s">
        <v>0</v>
      </c>
      <c r="I99486" s="1">
        <f t="shared" si="3108"/>
        <v>267</v>
      </c>
      <c r="J99486" s="1" t="str">
        <f t="shared" si="3109"/>
        <v>Sep</v>
      </c>
      <c r="L99486"/>
    </row>
    <row r="99487" spans="1:12" x14ac:dyDescent="0.3">
      <c r="A99487" s="1">
        <v>7699884787</v>
      </c>
      <c r="B99487" s="2">
        <v>43170</v>
      </c>
      <c r="C99487" s="1">
        <v>2</v>
      </c>
      <c r="D99487" s="1">
        <v>27</v>
      </c>
      <c r="E99487" s="1">
        <v>227</v>
      </c>
      <c r="F99487" s="1">
        <v>42</v>
      </c>
      <c r="G99487" s="1" t="s">
        <v>1</v>
      </c>
      <c r="I99487" s="1">
        <f t="shared" si="3108"/>
        <v>454</v>
      </c>
      <c r="J99487" s="1" t="str">
        <f t="shared" si="3109"/>
        <v>Mar</v>
      </c>
      <c r="L99487"/>
    </row>
    <row r="99488" spans="1:12" x14ac:dyDescent="0.3">
      <c r="A99488" s="1">
        <v>1899941835</v>
      </c>
      <c r="B99488" s="2">
        <v>43209</v>
      </c>
      <c r="C99488" s="1">
        <v>4</v>
      </c>
      <c r="D99488" s="1">
        <v>25</v>
      </c>
      <c r="E99488" s="1">
        <v>240</v>
      </c>
      <c r="F99488" s="1">
        <v>59</v>
      </c>
      <c r="G99488" s="1" t="s">
        <v>1</v>
      </c>
      <c r="I99488" s="1">
        <f t="shared" si="3108"/>
        <v>960</v>
      </c>
      <c r="J99488" s="1" t="str">
        <f t="shared" si="3109"/>
        <v>Apr</v>
      </c>
      <c r="L99488"/>
    </row>
    <row r="99489" spans="1:12" x14ac:dyDescent="0.3">
      <c r="A99489" s="1">
        <v>9479992442</v>
      </c>
      <c r="B99489" s="2">
        <v>43324</v>
      </c>
      <c r="C99489" s="1">
        <v>3</v>
      </c>
      <c r="D99489" s="1">
        <v>15</v>
      </c>
      <c r="E99489" s="1">
        <v>127</v>
      </c>
      <c r="F99489" s="1">
        <v>32</v>
      </c>
      <c r="G99489" s="1" t="s">
        <v>0</v>
      </c>
      <c r="I99489" s="1">
        <f t="shared" si="3108"/>
        <v>381</v>
      </c>
      <c r="J99489" s="1" t="str">
        <f t="shared" si="3109"/>
        <v>Aug</v>
      </c>
      <c r="L99489"/>
    </row>
    <row r="99490" spans="1:12" x14ac:dyDescent="0.3">
      <c r="A99490" s="1">
        <v>27544133</v>
      </c>
      <c r="B99490" s="2">
        <v>43247</v>
      </c>
      <c r="C99490" s="1">
        <v>6</v>
      </c>
      <c r="D99490" s="1">
        <v>25</v>
      </c>
      <c r="E99490" s="1">
        <v>137</v>
      </c>
      <c r="F99490" s="1">
        <v>44</v>
      </c>
      <c r="G99490" s="1" t="s">
        <v>0</v>
      </c>
      <c r="I99490" s="1">
        <f t="shared" si="3108"/>
        <v>822</v>
      </c>
      <c r="J99490" s="1" t="str">
        <f t="shared" si="3109"/>
        <v>May</v>
      </c>
      <c r="L99490"/>
    </row>
    <row r="99491" spans="1:12" x14ac:dyDescent="0.3">
      <c r="A99491" s="1">
        <v>634593897</v>
      </c>
      <c r="B99491" s="2">
        <v>43406</v>
      </c>
      <c r="C99491" s="1">
        <v>4</v>
      </c>
      <c r="D99491" s="1">
        <v>43</v>
      </c>
      <c r="E99491" s="1">
        <v>80</v>
      </c>
      <c r="F99491" s="1">
        <v>41</v>
      </c>
      <c r="G99491" s="1" t="s">
        <v>0</v>
      </c>
      <c r="I99491" s="1">
        <f t="shared" si="3108"/>
        <v>320</v>
      </c>
      <c r="J99491" s="1" t="str">
        <f t="shared" si="3109"/>
        <v>Nov</v>
      </c>
      <c r="L99491"/>
    </row>
    <row r="99492" spans="1:12" x14ac:dyDescent="0.3">
      <c r="A99492" s="1">
        <v>1760805688</v>
      </c>
      <c r="B99492" s="2">
        <v>43322</v>
      </c>
      <c r="C99492" s="1">
        <v>6</v>
      </c>
      <c r="D99492" s="1">
        <v>20</v>
      </c>
      <c r="E99492" s="1">
        <v>194</v>
      </c>
      <c r="F99492" s="1">
        <v>36</v>
      </c>
      <c r="G99492" s="1" t="s">
        <v>0</v>
      </c>
      <c r="I99492" s="1">
        <f t="shared" si="3108"/>
        <v>1164</v>
      </c>
      <c r="J99492" s="1" t="str">
        <f t="shared" si="3109"/>
        <v>Aug</v>
      </c>
      <c r="L99492"/>
    </row>
    <row r="99493" spans="1:12" x14ac:dyDescent="0.3">
      <c r="A99493" s="1">
        <v>2240811714</v>
      </c>
      <c r="B99493" s="2">
        <v>43203</v>
      </c>
      <c r="C99493" s="1">
        <v>1</v>
      </c>
      <c r="D99493" s="1">
        <v>32</v>
      </c>
      <c r="E99493" s="1">
        <v>79</v>
      </c>
      <c r="F99493" s="1">
        <v>25</v>
      </c>
      <c r="G99493" s="1" t="s">
        <v>0</v>
      </c>
      <c r="I99493" s="1">
        <f t="shared" si="3108"/>
        <v>79</v>
      </c>
      <c r="J99493" s="1" t="str">
        <f t="shared" si="3109"/>
        <v>Apr</v>
      </c>
      <c r="L99493"/>
    </row>
    <row r="99494" spans="1:12" x14ac:dyDescent="0.3">
      <c r="A99494" s="1">
        <v>8052596149</v>
      </c>
      <c r="B99494" s="2">
        <v>43407</v>
      </c>
      <c r="C99494" s="1">
        <v>1</v>
      </c>
      <c r="D99494" s="1">
        <v>31</v>
      </c>
      <c r="E99494" s="1">
        <v>165</v>
      </c>
      <c r="F99494" s="1">
        <v>41</v>
      </c>
      <c r="G99494" s="1" t="s">
        <v>1</v>
      </c>
      <c r="H99494" s="1">
        <v>1</v>
      </c>
      <c r="I99494" s="1">
        <f t="shared" si="3108"/>
        <v>165</v>
      </c>
      <c r="J99494" s="1" t="str">
        <f t="shared" si="3109"/>
        <v>Nov</v>
      </c>
      <c r="L99494"/>
    </row>
    <row r="99495" spans="1:12" x14ac:dyDescent="0.3">
      <c r="A99495" s="1">
        <v>2818593476</v>
      </c>
      <c r="B99495" s="2">
        <v>43188</v>
      </c>
      <c r="C99495" s="1">
        <v>1</v>
      </c>
      <c r="D99495" s="1">
        <v>20</v>
      </c>
      <c r="E99495" s="1">
        <v>156</v>
      </c>
      <c r="F99495" s="1">
        <v>54</v>
      </c>
      <c r="G99495" s="1" t="s">
        <v>0</v>
      </c>
      <c r="I99495" s="1">
        <f t="shared" si="3108"/>
        <v>156</v>
      </c>
      <c r="J99495" s="1" t="str">
        <f t="shared" si="3109"/>
        <v>Mar</v>
      </c>
      <c r="L99495"/>
    </row>
    <row r="99496" spans="1:12" x14ac:dyDescent="0.3">
      <c r="A99496" s="1">
        <v>1206416483</v>
      </c>
      <c r="B99496" s="2">
        <v>43131</v>
      </c>
      <c r="C99496" s="1">
        <v>5</v>
      </c>
      <c r="D99496" s="1">
        <v>50</v>
      </c>
      <c r="E99496" s="1">
        <v>151</v>
      </c>
      <c r="F99496" s="1">
        <v>64</v>
      </c>
      <c r="G99496" s="1" t="s">
        <v>0</v>
      </c>
      <c r="I99496" s="1">
        <f t="shared" si="3108"/>
        <v>755</v>
      </c>
      <c r="J99496" s="1" t="str">
        <f t="shared" si="3109"/>
        <v>Jan</v>
      </c>
      <c r="L99496"/>
    </row>
    <row r="99497" spans="1:12" x14ac:dyDescent="0.3">
      <c r="A99497" s="1">
        <v>486590488</v>
      </c>
      <c r="B99497" s="2">
        <v>43167</v>
      </c>
      <c r="C99497" s="1">
        <v>5</v>
      </c>
      <c r="D99497" s="1">
        <v>29</v>
      </c>
      <c r="E99497" s="1">
        <v>187</v>
      </c>
      <c r="F99497" s="1">
        <v>49</v>
      </c>
      <c r="G99497" s="1" t="s">
        <v>0</v>
      </c>
      <c r="I99497" s="1">
        <f t="shared" si="3108"/>
        <v>935</v>
      </c>
      <c r="J99497" s="1" t="str">
        <f t="shared" si="3109"/>
        <v>Mar</v>
      </c>
      <c r="L99497"/>
    </row>
    <row r="99498" spans="1:12" x14ac:dyDescent="0.3">
      <c r="A99498" s="1">
        <v>4000648667</v>
      </c>
      <c r="B99498" s="2">
        <v>43173</v>
      </c>
      <c r="C99498" s="1">
        <v>1</v>
      </c>
      <c r="D99498" s="1">
        <v>7</v>
      </c>
      <c r="E99498" s="1">
        <v>145</v>
      </c>
      <c r="F99498" s="1">
        <v>28</v>
      </c>
      <c r="G99498" s="1" t="s">
        <v>1</v>
      </c>
      <c r="I99498" s="1">
        <f t="shared" si="3108"/>
        <v>145</v>
      </c>
      <c r="J99498" s="1" t="str">
        <f t="shared" si="3109"/>
        <v>Mar</v>
      </c>
      <c r="L99498"/>
    </row>
    <row r="99499" spans="1:12" x14ac:dyDescent="0.3">
      <c r="A99499" s="1">
        <v>8155264602</v>
      </c>
      <c r="B99499" s="2">
        <v>43360</v>
      </c>
      <c r="C99499" s="1">
        <v>7</v>
      </c>
      <c r="D99499" s="1">
        <v>41</v>
      </c>
      <c r="E99499" s="1">
        <v>176</v>
      </c>
      <c r="F99499" s="1">
        <v>34</v>
      </c>
      <c r="G99499" s="1" t="s">
        <v>0</v>
      </c>
      <c r="I99499" s="1">
        <f t="shared" si="3108"/>
        <v>1232</v>
      </c>
      <c r="J99499" s="1" t="str">
        <f t="shared" si="3109"/>
        <v>Sep</v>
      </c>
      <c r="L99499"/>
    </row>
    <row r="99500" spans="1:12" x14ac:dyDescent="0.3">
      <c r="A99500" s="1">
        <v>2740634188</v>
      </c>
      <c r="B99500" s="2">
        <v>43325</v>
      </c>
      <c r="C99500" s="1">
        <v>6</v>
      </c>
      <c r="D99500" s="1">
        <v>16</v>
      </c>
      <c r="E99500" s="1">
        <v>90</v>
      </c>
      <c r="F99500" s="1">
        <v>25</v>
      </c>
      <c r="G99500" s="1" t="s">
        <v>1</v>
      </c>
      <c r="I99500" s="1">
        <f t="shared" si="3108"/>
        <v>540</v>
      </c>
      <c r="J99500" s="1" t="str">
        <f t="shared" si="3109"/>
        <v>Aug</v>
      </c>
      <c r="L99500"/>
    </row>
    <row r="99501" spans="1:12" x14ac:dyDescent="0.3">
      <c r="A99501" s="1">
        <v>6694656769</v>
      </c>
      <c r="B99501" s="2">
        <v>43304</v>
      </c>
      <c r="C99501" s="1">
        <v>3</v>
      </c>
      <c r="D99501" s="1">
        <v>33</v>
      </c>
      <c r="E99501" s="1">
        <v>88</v>
      </c>
      <c r="F99501" s="1">
        <v>54</v>
      </c>
      <c r="G99501" s="1" t="s">
        <v>0</v>
      </c>
      <c r="I99501" s="1">
        <f t="shared" si="3108"/>
        <v>264</v>
      </c>
      <c r="J99501" s="1" t="str">
        <f t="shared" si="3109"/>
        <v>Jul</v>
      </c>
      <c r="L99501"/>
    </row>
    <row r="99502" spans="1:12" x14ac:dyDescent="0.3">
      <c r="A99502" s="1">
        <v>9038757522</v>
      </c>
      <c r="B99502" s="2">
        <v>43321</v>
      </c>
      <c r="C99502" s="1">
        <v>5</v>
      </c>
      <c r="D99502" s="1">
        <v>50</v>
      </c>
      <c r="E99502" s="1">
        <v>111</v>
      </c>
      <c r="F99502" s="1">
        <v>60</v>
      </c>
      <c r="G99502" s="1" t="s">
        <v>0</v>
      </c>
      <c r="I99502" s="1">
        <f t="shared" si="3108"/>
        <v>555</v>
      </c>
      <c r="J99502" s="1" t="str">
        <f t="shared" si="3109"/>
        <v>Aug</v>
      </c>
      <c r="L99502"/>
    </row>
    <row r="99503" spans="1:12" x14ac:dyDescent="0.3">
      <c r="A99503" s="1">
        <v>9659984154</v>
      </c>
      <c r="B99503" s="2">
        <v>43344</v>
      </c>
      <c r="C99503" s="1">
        <v>7</v>
      </c>
      <c r="D99503" s="1">
        <v>36</v>
      </c>
      <c r="E99503" s="1">
        <v>195</v>
      </c>
      <c r="F99503" s="1">
        <v>48</v>
      </c>
      <c r="G99503" s="1" t="s">
        <v>1</v>
      </c>
      <c r="I99503" s="1">
        <f t="shared" si="3108"/>
        <v>1365</v>
      </c>
      <c r="J99503" s="1" t="str">
        <f t="shared" si="3109"/>
        <v>Sep</v>
      </c>
      <c r="L99503"/>
    </row>
    <row r="99504" spans="1:12" x14ac:dyDescent="0.3">
      <c r="A99504" s="1">
        <v>8687750153</v>
      </c>
      <c r="B99504" s="2">
        <v>43268</v>
      </c>
      <c r="C99504" s="1">
        <v>3</v>
      </c>
      <c r="D99504" s="1">
        <v>39</v>
      </c>
      <c r="E99504" s="1">
        <v>125</v>
      </c>
      <c r="F99504" s="1">
        <v>27</v>
      </c>
      <c r="G99504" s="1" t="s">
        <v>0</v>
      </c>
      <c r="I99504" s="1">
        <f t="shared" si="3108"/>
        <v>375</v>
      </c>
      <c r="J99504" s="1" t="str">
        <f t="shared" si="3109"/>
        <v>Jun</v>
      </c>
      <c r="L99504"/>
    </row>
    <row r="99505" spans="1:12" x14ac:dyDescent="0.3">
      <c r="A99505" s="1">
        <v>4403611281</v>
      </c>
      <c r="B99505" s="2">
        <v>43397</v>
      </c>
      <c r="C99505" s="1">
        <v>5</v>
      </c>
      <c r="D99505" s="1">
        <v>10</v>
      </c>
      <c r="E99505" s="1">
        <v>221</v>
      </c>
      <c r="F99505" s="1">
        <v>53</v>
      </c>
      <c r="G99505" s="1" t="s">
        <v>0</v>
      </c>
      <c r="I99505" s="1">
        <f t="shared" si="3108"/>
        <v>1105</v>
      </c>
      <c r="J99505" s="1" t="str">
        <f t="shared" si="3109"/>
        <v>Oct</v>
      </c>
      <c r="L99505"/>
    </row>
    <row r="99506" spans="1:12" x14ac:dyDescent="0.3">
      <c r="A99506" s="1">
        <v>8269007072</v>
      </c>
      <c r="B99506" s="2">
        <v>43115</v>
      </c>
      <c r="C99506" s="1">
        <v>1</v>
      </c>
      <c r="D99506" s="1">
        <v>40</v>
      </c>
      <c r="E99506" s="1">
        <v>83</v>
      </c>
      <c r="F99506" s="1">
        <v>64</v>
      </c>
      <c r="G99506" s="1" t="s">
        <v>1</v>
      </c>
      <c r="I99506" s="1">
        <f t="shared" si="3108"/>
        <v>83</v>
      </c>
      <c r="J99506" s="1" t="str">
        <f t="shared" si="3109"/>
        <v>Jan</v>
      </c>
      <c r="L99506"/>
    </row>
    <row r="99507" spans="1:12" x14ac:dyDescent="0.3">
      <c r="A99507" s="1">
        <v>1398737631</v>
      </c>
      <c r="B99507" s="2">
        <v>43335</v>
      </c>
      <c r="C99507" s="1">
        <v>2</v>
      </c>
      <c r="D99507" s="1">
        <v>13</v>
      </c>
      <c r="E99507" s="1">
        <v>210</v>
      </c>
      <c r="F99507" s="1">
        <v>38</v>
      </c>
      <c r="G99507" s="1" t="s">
        <v>1</v>
      </c>
      <c r="I99507" s="1">
        <f t="shared" si="3108"/>
        <v>420</v>
      </c>
      <c r="J99507" s="1" t="str">
        <f t="shared" si="3109"/>
        <v>Aug</v>
      </c>
      <c r="L99507"/>
    </row>
    <row r="99508" spans="1:12" x14ac:dyDescent="0.3">
      <c r="A99508" s="1">
        <v>6969807738</v>
      </c>
      <c r="B99508" s="2">
        <v>43372</v>
      </c>
      <c r="C99508" s="1">
        <v>3</v>
      </c>
      <c r="D99508" s="1">
        <v>38</v>
      </c>
      <c r="E99508" s="1">
        <v>226</v>
      </c>
      <c r="F99508" s="1">
        <v>30</v>
      </c>
      <c r="G99508" s="1" t="s">
        <v>1</v>
      </c>
      <c r="I99508" s="1">
        <f t="shared" si="3108"/>
        <v>678</v>
      </c>
      <c r="J99508" s="1" t="str">
        <f t="shared" si="3109"/>
        <v>Sep</v>
      </c>
      <c r="L99508"/>
    </row>
    <row r="99509" spans="1:12" x14ac:dyDescent="0.3">
      <c r="A99509" s="1">
        <v>8847610737</v>
      </c>
      <c r="B99509" s="2">
        <v>43371</v>
      </c>
      <c r="C99509" s="1">
        <v>5</v>
      </c>
      <c r="D99509" s="1">
        <v>33</v>
      </c>
      <c r="E99509" s="1">
        <v>170</v>
      </c>
      <c r="F99509" s="1">
        <v>35</v>
      </c>
      <c r="G99509" s="1" t="s">
        <v>1</v>
      </c>
      <c r="I99509" s="1">
        <f t="shared" si="3108"/>
        <v>850</v>
      </c>
      <c r="J99509" s="1" t="str">
        <f t="shared" si="3109"/>
        <v>Sep</v>
      </c>
      <c r="L99509"/>
    </row>
    <row r="99510" spans="1:12" x14ac:dyDescent="0.3">
      <c r="A99510" s="1">
        <v>6799723857</v>
      </c>
      <c r="B99510" s="2">
        <v>43375</v>
      </c>
      <c r="C99510" s="1">
        <v>7</v>
      </c>
      <c r="D99510" s="1">
        <v>50</v>
      </c>
      <c r="E99510" s="1">
        <v>167</v>
      </c>
      <c r="F99510" s="1">
        <v>63</v>
      </c>
      <c r="G99510" s="1" t="s">
        <v>1</v>
      </c>
      <c r="I99510" s="1">
        <f t="shared" si="3108"/>
        <v>1169</v>
      </c>
      <c r="J99510" s="1" t="str">
        <f t="shared" si="3109"/>
        <v>Oct</v>
      </c>
      <c r="L99510"/>
    </row>
    <row r="99511" spans="1:12" x14ac:dyDescent="0.3">
      <c r="A99511" s="1">
        <v>7113316980</v>
      </c>
      <c r="B99511" s="2">
        <v>43126</v>
      </c>
      <c r="C99511" s="1">
        <v>1</v>
      </c>
      <c r="D99511" s="1">
        <v>38</v>
      </c>
      <c r="E99511" s="1">
        <v>133</v>
      </c>
      <c r="F99511" s="1">
        <v>52</v>
      </c>
      <c r="G99511" s="1" t="s">
        <v>0</v>
      </c>
      <c r="I99511" s="1">
        <f t="shared" si="3108"/>
        <v>133</v>
      </c>
      <c r="J99511" s="1" t="str">
        <f t="shared" si="3109"/>
        <v>Jan</v>
      </c>
      <c r="L99511"/>
    </row>
    <row r="99512" spans="1:12" x14ac:dyDescent="0.3">
      <c r="A99512" s="1">
        <v>1349017701</v>
      </c>
      <c r="B99512" s="2">
        <v>43154</v>
      </c>
      <c r="C99512" s="1">
        <v>2</v>
      </c>
      <c r="D99512" s="1">
        <v>1</v>
      </c>
      <c r="E99512" s="1">
        <v>221</v>
      </c>
      <c r="F99512" s="1">
        <v>44</v>
      </c>
      <c r="G99512" s="1" t="s">
        <v>0</v>
      </c>
      <c r="I99512" s="1">
        <f t="shared" si="3108"/>
        <v>442</v>
      </c>
      <c r="J99512" s="1" t="str">
        <f t="shared" si="3109"/>
        <v>Feb</v>
      </c>
      <c r="L99512"/>
    </row>
    <row r="99513" spans="1:12" x14ac:dyDescent="0.3">
      <c r="A99513" s="1">
        <v>1383105111</v>
      </c>
      <c r="B99513" s="2">
        <v>43370</v>
      </c>
      <c r="C99513" s="1">
        <v>4</v>
      </c>
      <c r="D99513" s="1">
        <v>31</v>
      </c>
      <c r="E99513" s="1">
        <v>104</v>
      </c>
      <c r="F99513" s="1">
        <v>65</v>
      </c>
      <c r="G99513" s="1" t="s">
        <v>0</v>
      </c>
      <c r="I99513" s="1">
        <f t="shared" si="3108"/>
        <v>416</v>
      </c>
      <c r="J99513" s="1" t="str">
        <f t="shared" si="3109"/>
        <v>Sep</v>
      </c>
      <c r="L99513"/>
    </row>
    <row r="99514" spans="1:12" x14ac:dyDescent="0.3">
      <c r="A99514" s="1">
        <v>4854202033</v>
      </c>
      <c r="B99514" s="2">
        <v>43206</v>
      </c>
      <c r="C99514" s="1">
        <v>3</v>
      </c>
      <c r="D99514" s="1">
        <v>13</v>
      </c>
      <c r="E99514" s="1">
        <v>135</v>
      </c>
      <c r="F99514" s="1">
        <v>38</v>
      </c>
      <c r="G99514" s="1" t="s">
        <v>0</v>
      </c>
      <c r="I99514" s="1">
        <f t="shared" si="3108"/>
        <v>405</v>
      </c>
      <c r="J99514" s="1" t="str">
        <f t="shared" si="3109"/>
        <v>Apr</v>
      </c>
      <c r="L99514"/>
    </row>
    <row r="99515" spans="1:12" x14ac:dyDescent="0.3">
      <c r="A99515" s="1">
        <v>4314455691</v>
      </c>
      <c r="B99515" s="2">
        <v>43400</v>
      </c>
      <c r="C99515" s="1">
        <v>1</v>
      </c>
      <c r="D99515" s="1">
        <v>14</v>
      </c>
      <c r="E99515" s="1">
        <v>241</v>
      </c>
      <c r="F99515" s="1">
        <v>49</v>
      </c>
      <c r="G99515" s="1" t="s">
        <v>1</v>
      </c>
      <c r="I99515" s="1">
        <f t="shared" si="3108"/>
        <v>241</v>
      </c>
      <c r="J99515" s="1" t="str">
        <f t="shared" si="3109"/>
        <v>Oct</v>
      </c>
      <c r="L99515"/>
    </row>
    <row r="99516" spans="1:12" x14ac:dyDescent="0.3">
      <c r="A99516" s="1">
        <v>255218850</v>
      </c>
      <c r="B99516" s="2">
        <v>43316</v>
      </c>
      <c r="C99516" s="1">
        <v>4</v>
      </c>
      <c r="D99516" s="1">
        <v>37</v>
      </c>
      <c r="E99516" s="1">
        <v>122</v>
      </c>
      <c r="F99516" s="1">
        <v>29</v>
      </c>
      <c r="G99516" s="1" t="s">
        <v>0</v>
      </c>
      <c r="I99516" s="1">
        <f t="shared" si="3108"/>
        <v>488</v>
      </c>
      <c r="J99516" s="1" t="str">
        <f t="shared" si="3109"/>
        <v>Aug</v>
      </c>
      <c r="L99516"/>
    </row>
    <row r="99517" spans="1:12" x14ac:dyDescent="0.3">
      <c r="A99517" s="1">
        <v>3485917184</v>
      </c>
      <c r="B99517" s="2">
        <v>43221</v>
      </c>
      <c r="C99517" s="1">
        <v>7</v>
      </c>
      <c r="D99517" s="1">
        <v>50</v>
      </c>
      <c r="E99517" s="1">
        <v>203</v>
      </c>
      <c r="F99517" s="1">
        <v>64</v>
      </c>
      <c r="G99517" s="1" t="s">
        <v>1</v>
      </c>
      <c r="I99517" s="1">
        <f t="shared" si="3108"/>
        <v>1421</v>
      </c>
      <c r="J99517" s="1" t="str">
        <f t="shared" si="3109"/>
        <v>May</v>
      </c>
      <c r="L99517"/>
    </row>
    <row r="99518" spans="1:12" x14ac:dyDescent="0.3">
      <c r="A99518" s="1">
        <v>3270729510</v>
      </c>
      <c r="B99518" s="2">
        <v>43293</v>
      </c>
      <c r="C99518" s="1">
        <v>6</v>
      </c>
      <c r="D99518" s="1">
        <v>37</v>
      </c>
      <c r="E99518" s="1">
        <v>167</v>
      </c>
      <c r="F99518" s="1">
        <v>30</v>
      </c>
      <c r="G99518" s="1" t="s">
        <v>0</v>
      </c>
      <c r="I99518" s="1">
        <f t="shared" si="3108"/>
        <v>1002</v>
      </c>
      <c r="J99518" s="1" t="str">
        <f t="shared" si="3109"/>
        <v>Jul</v>
      </c>
      <c r="L99518"/>
    </row>
    <row r="99519" spans="1:12" x14ac:dyDescent="0.3">
      <c r="A99519" s="1">
        <v>4104548626</v>
      </c>
      <c r="B99519" s="2">
        <v>43142</v>
      </c>
      <c r="C99519" s="1">
        <v>5</v>
      </c>
      <c r="D99519" s="1">
        <v>12</v>
      </c>
      <c r="E99519" s="1">
        <v>190</v>
      </c>
      <c r="F99519" s="1">
        <v>25</v>
      </c>
      <c r="G99519" s="1" t="s">
        <v>1</v>
      </c>
      <c r="I99519" s="1">
        <f t="shared" si="3108"/>
        <v>950</v>
      </c>
      <c r="J99519" s="1" t="str">
        <f t="shared" si="3109"/>
        <v>Feb</v>
      </c>
      <c r="L99519"/>
    </row>
    <row r="99520" spans="1:12" x14ac:dyDescent="0.3">
      <c r="A99520" s="1">
        <v>7553315729</v>
      </c>
      <c r="B99520" s="2">
        <v>43201</v>
      </c>
      <c r="C99520" s="1">
        <v>1</v>
      </c>
      <c r="D99520" s="1">
        <v>11</v>
      </c>
      <c r="E99520" s="1">
        <v>149</v>
      </c>
      <c r="F99520" s="1">
        <v>32</v>
      </c>
      <c r="G99520" s="1" t="s">
        <v>0</v>
      </c>
      <c r="I99520" s="1">
        <f t="shared" si="3108"/>
        <v>149</v>
      </c>
      <c r="J99520" s="1" t="str">
        <f t="shared" si="3109"/>
        <v>Apr</v>
      </c>
      <c r="L99520"/>
    </row>
    <row r="99521" spans="1:12" x14ac:dyDescent="0.3">
      <c r="A99521" s="1">
        <v>9202443033</v>
      </c>
      <c r="B99521" s="2">
        <v>43116</v>
      </c>
      <c r="C99521" s="1">
        <v>1</v>
      </c>
      <c r="D99521" s="1">
        <v>34</v>
      </c>
      <c r="E99521" s="1">
        <v>225</v>
      </c>
      <c r="F99521" s="1">
        <v>43</v>
      </c>
      <c r="G99521" s="1" t="s">
        <v>1</v>
      </c>
      <c r="I99521" s="1">
        <f t="shared" si="3108"/>
        <v>225</v>
      </c>
      <c r="J99521" s="1" t="str">
        <f t="shared" si="3109"/>
        <v>Jan</v>
      </c>
      <c r="L99521"/>
    </row>
    <row r="99522" spans="1:12" x14ac:dyDescent="0.3">
      <c r="A99522" s="1">
        <v>4228890458</v>
      </c>
      <c r="B99522" s="2">
        <v>43284</v>
      </c>
      <c r="C99522" s="1">
        <v>6</v>
      </c>
      <c r="D99522" s="1">
        <v>48</v>
      </c>
      <c r="E99522" s="1">
        <v>182</v>
      </c>
      <c r="F99522" s="1">
        <v>58</v>
      </c>
      <c r="G99522" s="1" t="s">
        <v>0</v>
      </c>
      <c r="I99522" s="1">
        <f t="shared" si="3108"/>
        <v>1092</v>
      </c>
      <c r="J99522" s="1" t="str">
        <f t="shared" si="3109"/>
        <v>Jul</v>
      </c>
      <c r="L99522"/>
    </row>
    <row r="99523" spans="1:12" x14ac:dyDescent="0.3">
      <c r="A99523" s="1">
        <v>3565106689</v>
      </c>
      <c r="B99523" s="2">
        <v>43316</v>
      </c>
      <c r="C99523" s="1">
        <v>3</v>
      </c>
      <c r="D99523" s="1">
        <v>24</v>
      </c>
      <c r="E99523" s="1">
        <v>78</v>
      </c>
      <c r="F99523" s="1">
        <v>39</v>
      </c>
      <c r="G99523" s="1" t="s">
        <v>1</v>
      </c>
      <c r="I99523" s="1">
        <f t="shared" ref="I99523:I99586" si="3110">E99523*C99523</f>
        <v>234</v>
      </c>
      <c r="J99523" s="1" t="str">
        <f t="shared" ref="J99523:J99586" si="3111">TEXT(B99523,"mmm")</f>
        <v>Aug</v>
      </c>
      <c r="L99523"/>
    </row>
    <row r="99524" spans="1:12" x14ac:dyDescent="0.3">
      <c r="A99524" s="1">
        <v>1731194145</v>
      </c>
      <c r="B99524" s="2">
        <v>43256</v>
      </c>
      <c r="C99524" s="1">
        <v>7</v>
      </c>
      <c r="D99524" s="1">
        <v>39</v>
      </c>
      <c r="E99524" s="1">
        <v>240</v>
      </c>
      <c r="F99524" s="1">
        <v>56</v>
      </c>
      <c r="G99524" s="1" t="s">
        <v>0</v>
      </c>
      <c r="I99524" s="1">
        <f t="shared" si="3110"/>
        <v>1680</v>
      </c>
      <c r="J99524" s="1" t="str">
        <f t="shared" si="3111"/>
        <v>Jun</v>
      </c>
      <c r="L99524"/>
    </row>
    <row r="99525" spans="1:12" x14ac:dyDescent="0.3">
      <c r="A99525" s="1">
        <v>8609711250</v>
      </c>
      <c r="B99525" s="2">
        <v>43235</v>
      </c>
      <c r="C99525" s="1">
        <v>1</v>
      </c>
      <c r="D99525" s="1">
        <v>29</v>
      </c>
      <c r="E99525" s="1">
        <v>99</v>
      </c>
      <c r="F99525" s="1">
        <v>62</v>
      </c>
      <c r="G99525" s="1" t="s">
        <v>0</v>
      </c>
      <c r="I99525" s="1">
        <f t="shared" si="3110"/>
        <v>99</v>
      </c>
      <c r="J99525" s="1" t="str">
        <f t="shared" si="3111"/>
        <v>May</v>
      </c>
      <c r="L99525"/>
    </row>
    <row r="99526" spans="1:12" x14ac:dyDescent="0.3">
      <c r="A99526" s="1">
        <v>8282200786</v>
      </c>
      <c r="B99526" s="2">
        <v>43366</v>
      </c>
      <c r="C99526" s="1">
        <v>1</v>
      </c>
      <c r="D99526" s="1">
        <v>50</v>
      </c>
      <c r="E99526" s="1">
        <v>229</v>
      </c>
      <c r="F99526" s="1">
        <v>50</v>
      </c>
      <c r="G99526" s="1" t="s">
        <v>1</v>
      </c>
      <c r="I99526" s="1">
        <f t="shared" si="3110"/>
        <v>229</v>
      </c>
      <c r="J99526" s="1" t="str">
        <f t="shared" si="3111"/>
        <v>Sep</v>
      </c>
      <c r="L99526"/>
    </row>
    <row r="99527" spans="1:12" x14ac:dyDescent="0.3">
      <c r="A99527" s="1">
        <v>7877068646</v>
      </c>
      <c r="B99527" s="2">
        <v>43155</v>
      </c>
      <c r="C99527" s="1">
        <v>5</v>
      </c>
      <c r="D99527" s="1">
        <v>29</v>
      </c>
      <c r="E99527" s="1">
        <v>109</v>
      </c>
      <c r="F99527" s="1">
        <v>56</v>
      </c>
      <c r="G99527" s="1" t="s">
        <v>0</v>
      </c>
      <c r="I99527" s="1">
        <f t="shared" si="3110"/>
        <v>545</v>
      </c>
      <c r="J99527" s="1" t="str">
        <f t="shared" si="3111"/>
        <v>Feb</v>
      </c>
      <c r="L99527"/>
    </row>
    <row r="99528" spans="1:12" x14ac:dyDescent="0.3">
      <c r="A99528" s="1">
        <v>6677506258</v>
      </c>
      <c r="B99528" s="2">
        <v>43252</v>
      </c>
      <c r="C99528" s="1">
        <v>1</v>
      </c>
      <c r="D99528" s="1">
        <v>14</v>
      </c>
      <c r="E99528" s="1">
        <v>95</v>
      </c>
      <c r="F99528" s="1">
        <v>43</v>
      </c>
      <c r="G99528" s="1" t="s">
        <v>1</v>
      </c>
      <c r="I99528" s="1">
        <f t="shared" si="3110"/>
        <v>95</v>
      </c>
      <c r="J99528" s="1" t="str">
        <f t="shared" si="3111"/>
        <v>Jun</v>
      </c>
      <c r="L99528"/>
    </row>
    <row r="99529" spans="1:12" x14ac:dyDescent="0.3">
      <c r="A99529" s="1">
        <v>5584474983</v>
      </c>
      <c r="B99529" s="2">
        <v>43127</v>
      </c>
      <c r="C99529" s="1">
        <v>7</v>
      </c>
      <c r="D99529" s="1">
        <v>49</v>
      </c>
      <c r="E99529" s="1">
        <v>134</v>
      </c>
      <c r="F99529" s="1">
        <v>54</v>
      </c>
      <c r="G99529" s="1" t="s">
        <v>1</v>
      </c>
      <c r="I99529" s="1">
        <f t="shared" si="3110"/>
        <v>938</v>
      </c>
      <c r="J99529" s="1" t="str">
        <f t="shared" si="3111"/>
        <v>Jan</v>
      </c>
      <c r="L99529"/>
    </row>
    <row r="99530" spans="1:12" x14ac:dyDescent="0.3">
      <c r="A99530" s="1">
        <v>8787501368</v>
      </c>
      <c r="B99530" s="2">
        <v>43371</v>
      </c>
      <c r="C99530" s="1">
        <v>2</v>
      </c>
      <c r="D99530" s="1">
        <v>20</v>
      </c>
      <c r="E99530" s="1">
        <v>136</v>
      </c>
      <c r="F99530" s="1">
        <v>32</v>
      </c>
      <c r="G99530" s="1" t="s">
        <v>0</v>
      </c>
      <c r="I99530" s="1">
        <f t="shared" si="3110"/>
        <v>272</v>
      </c>
      <c r="J99530" s="1" t="str">
        <f t="shared" si="3111"/>
        <v>Sep</v>
      </c>
      <c r="L99530"/>
    </row>
    <row r="99531" spans="1:12" x14ac:dyDescent="0.3">
      <c r="A99531" s="1">
        <v>3388630615</v>
      </c>
      <c r="B99531" s="2">
        <v>43260</v>
      </c>
      <c r="C99531" s="1">
        <v>3</v>
      </c>
      <c r="D99531" s="1">
        <v>34</v>
      </c>
      <c r="E99531" s="1">
        <v>135</v>
      </c>
      <c r="F99531" s="1">
        <v>38</v>
      </c>
      <c r="G99531" s="1" t="s">
        <v>1</v>
      </c>
      <c r="I99531" s="1">
        <f t="shared" si="3110"/>
        <v>405</v>
      </c>
      <c r="J99531" s="1" t="str">
        <f t="shared" si="3111"/>
        <v>Jun</v>
      </c>
      <c r="L99531"/>
    </row>
    <row r="99532" spans="1:12" x14ac:dyDescent="0.3">
      <c r="A99532" s="1">
        <v>7783665292</v>
      </c>
      <c r="B99532" s="2">
        <v>43354</v>
      </c>
      <c r="C99532" s="1">
        <v>3</v>
      </c>
      <c r="D99532" s="1">
        <v>39</v>
      </c>
      <c r="E99532" s="1">
        <v>78</v>
      </c>
      <c r="F99532" s="1">
        <v>56</v>
      </c>
      <c r="G99532" s="1" t="s">
        <v>1</v>
      </c>
      <c r="I99532" s="1">
        <f t="shared" si="3110"/>
        <v>234</v>
      </c>
      <c r="J99532" s="1" t="str">
        <f t="shared" si="3111"/>
        <v>Sep</v>
      </c>
      <c r="L99532"/>
    </row>
    <row r="99533" spans="1:12" x14ac:dyDescent="0.3">
      <c r="A99533" s="1">
        <v>2289429260</v>
      </c>
      <c r="B99533" s="2">
        <v>43184</v>
      </c>
      <c r="C99533" s="1">
        <v>4</v>
      </c>
      <c r="D99533" s="1">
        <v>27</v>
      </c>
      <c r="E99533" s="1">
        <v>211</v>
      </c>
      <c r="F99533" s="1">
        <v>52</v>
      </c>
      <c r="G99533" s="1" t="s">
        <v>1</v>
      </c>
      <c r="I99533" s="1">
        <f t="shared" si="3110"/>
        <v>844</v>
      </c>
      <c r="J99533" s="1" t="str">
        <f t="shared" si="3111"/>
        <v>Mar</v>
      </c>
      <c r="L99533"/>
    </row>
    <row r="99534" spans="1:12" x14ac:dyDescent="0.3">
      <c r="A99534" s="1">
        <v>2982002434</v>
      </c>
      <c r="B99534" s="2">
        <v>43153</v>
      </c>
      <c r="C99534" s="1">
        <v>3</v>
      </c>
      <c r="D99534" s="1">
        <v>6</v>
      </c>
      <c r="E99534" s="1">
        <v>142</v>
      </c>
      <c r="F99534" s="1">
        <v>31</v>
      </c>
      <c r="G99534" s="1" t="s">
        <v>0</v>
      </c>
      <c r="I99534" s="1">
        <f t="shared" si="3110"/>
        <v>426</v>
      </c>
      <c r="J99534" s="1" t="str">
        <f t="shared" si="3111"/>
        <v>Feb</v>
      </c>
      <c r="L99534"/>
    </row>
    <row r="99535" spans="1:12" x14ac:dyDescent="0.3">
      <c r="A99535" s="1">
        <v>9470036018</v>
      </c>
      <c r="B99535" s="2">
        <v>43298</v>
      </c>
      <c r="C99535" s="1">
        <v>2</v>
      </c>
      <c r="D99535" s="1">
        <v>31</v>
      </c>
      <c r="E99535" s="1">
        <v>121</v>
      </c>
      <c r="F99535" s="1">
        <v>31</v>
      </c>
      <c r="G99535" s="1" t="s">
        <v>0</v>
      </c>
      <c r="I99535" s="1">
        <f t="shared" si="3110"/>
        <v>242</v>
      </c>
      <c r="J99535" s="1" t="str">
        <f t="shared" si="3111"/>
        <v>Jul</v>
      </c>
      <c r="L99535"/>
    </row>
    <row r="99536" spans="1:12" x14ac:dyDescent="0.3">
      <c r="A99536" s="1">
        <v>1797819542</v>
      </c>
      <c r="B99536" s="2">
        <v>43324</v>
      </c>
      <c r="C99536" s="1">
        <v>2</v>
      </c>
      <c r="D99536" s="1">
        <v>39</v>
      </c>
      <c r="E99536" s="1">
        <v>200</v>
      </c>
      <c r="F99536" s="1">
        <v>31</v>
      </c>
      <c r="G99536" s="1" t="s">
        <v>1</v>
      </c>
      <c r="I99536" s="1">
        <f t="shared" si="3110"/>
        <v>400</v>
      </c>
      <c r="J99536" s="1" t="str">
        <f t="shared" si="3111"/>
        <v>Aug</v>
      </c>
      <c r="L99536"/>
    </row>
    <row r="99537" spans="1:12" x14ac:dyDescent="0.3">
      <c r="A99537" s="1">
        <v>3152348452</v>
      </c>
      <c r="B99537" s="2">
        <v>43169</v>
      </c>
      <c r="C99537" s="1">
        <v>4</v>
      </c>
      <c r="D99537" s="1">
        <v>3</v>
      </c>
      <c r="E99537" s="1">
        <v>127</v>
      </c>
      <c r="F99537" s="1">
        <v>44</v>
      </c>
      <c r="G99537" s="1" t="s">
        <v>0</v>
      </c>
      <c r="I99537" s="1">
        <f t="shared" si="3110"/>
        <v>508</v>
      </c>
      <c r="J99537" s="1" t="str">
        <f t="shared" si="3111"/>
        <v>Mar</v>
      </c>
      <c r="L99537"/>
    </row>
    <row r="99538" spans="1:12" x14ac:dyDescent="0.3">
      <c r="A99538" s="1">
        <v>110189787</v>
      </c>
      <c r="B99538" s="2">
        <v>43322</v>
      </c>
      <c r="C99538" s="1">
        <v>5</v>
      </c>
      <c r="D99538" s="1">
        <v>8</v>
      </c>
      <c r="E99538" s="1">
        <v>115</v>
      </c>
      <c r="F99538" s="1">
        <v>57</v>
      </c>
      <c r="G99538" s="1" t="s">
        <v>1</v>
      </c>
      <c r="I99538" s="1">
        <f t="shared" si="3110"/>
        <v>575</v>
      </c>
      <c r="J99538" s="1" t="str">
        <f t="shared" si="3111"/>
        <v>Aug</v>
      </c>
      <c r="L99538"/>
    </row>
    <row r="99539" spans="1:12" x14ac:dyDescent="0.3">
      <c r="A99539" s="1">
        <v>3265136469</v>
      </c>
      <c r="B99539" s="2">
        <v>43310</v>
      </c>
      <c r="C99539" s="1">
        <v>4</v>
      </c>
      <c r="D99539" s="1">
        <v>39</v>
      </c>
      <c r="E99539" s="1">
        <v>248</v>
      </c>
      <c r="F99539" s="1">
        <v>44</v>
      </c>
      <c r="G99539" s="1" t="s">
        <v>0</v>
      </c>
      <c r="I99539" s="1">
        <f t="shared" si="3110"/>
        <v>992</v>
      </c>
      <c r="J99539" s="1" t="str">
        <f t="shared" si="3111"/>
        <v>Jul</v>
      </c>
      <c r="L99539"/>
    </row>
    <row r="99540" spans="1:12" x14ac:dyDescent="0.3">
      <c r="A99540" s="1">
        <v>3375425368</v>
      </c>
      <c r="B99540" s="2">
        <v>43413</v>
      </c>
      <c r="C99540" s="1">
        <v>2</v>
      </c>
      <c r="D99540" s="1">
        <v>31</v>
      </c>
      <c r="E99540" s="1">
        <v>145</v>
      </c>
      <c r="F99540" s="1">
        <v>27</v>
      </c>
      <c r="G99540" s="1" t="s">
        <v>0</v>
      </c>
      <c r="I99540" s="1">
        <f t="shared" si="3110"/>
        <v>290</v>
      </c>
      <c r="J99540" s="1" t="str">
        <f t="shared" si="3111"/>
        <v>Nov</v>
      </c>
      <c r="L99540"/>
    </row>
    <row r="99541" spans="1:12" x14ac:dyDescent="0.3">
      <c r="A99541" s="1">
        <v>8435072738</v>
      </c>
      <c r="B99541" s="2">
        <v>43316</v>
      </c>
      <c r="C99541" s="1">
        <v>3</v>
      </c>
      <c r="D99541" s="1">
        <v>32</v>
      </c>
      <c r="E99541" s="1">
        <v>124</v>
      </c>
      <c r="F99541" s="1">
        <v>42</v>
      </c>
      <c r="G99541" s="1" t="s">
        <v>1</v>
      </c>
      <c r="I99541" s="1">
        <f t="shared" si="3110"/>
        <v>372</v>
      </c>
      <c r="J99541" s="1" t="str">
        <f t="shared" si="3111"/>
        <v>Aug</v>
      </c>
      <c r="L99541"/>
    </row>
    <row r="99542" spans="1:12" x14ac:dyDescent="0.3">
      <c r="A99542" s="1">
        <v>4475669316</v>
      </c>
      <c r="B99542" s="2">
        <v>43210</v>
      </c>
      <c r="C99542" s="1">
        <v>1</v>
      </c>
      <c r="D99542" s="1">
        <v>36</v>
      </c>
      <c r="E99542" s="1">
        <v>97</v>
      </c>
      <c r="F99542" s="1">
        <v>53</v>
      </c>
      <c r="G99542" s="1" t="s">
        <v>0</v>
      </c>
      <c r="I99542" s="1">
        <f t="shared" si="3110"/>
        <v>97</v>
      </c>
      <c r="J99542" s="1" t="str">
        <f t="shared" si="3111"/>
        <v>Apr</v>
      </c>
      <c r="L99542"/>
    </row>
    <row r="99543" spans="1:12" x14ac:dyDescent="0.3">
      <c r="A99543" s="1">
        <v>7254925746</v>
      </c>
      <c r="B99543" s="2">
        <v>43395</v>
      </c>
      <c r="C99543" s="1">
        <v>6</v>
      </c>
      <c r="D99543" s="1">
        <v>10</v>
      </c>
      <c r="E99543" s="1">
        <v>133</v>
      </c>
      <c r="F99543" s="1">
        <v>46</v>
      </c>
      <c r="G99543" s="1" t="s">
        <v>0</v>
      </c>
      <c r="I99543" s="1">
        <f t="shared" si="3110"/>
        <v>798</v>
      </c>
      <c r="J99543" s="1" t="str">
        <f t="shared" si="3111"/>
        <v>Oct</v>
      </c>
      <c r="L99543"/>
    </row>
    <row r="99544" spans="1:12" x14ac:dyDescent="0.3">
      <c r="A99544" s="1">
        <v>1526676125</v>
      </c>
      <c r="B99544" s="2">
        <v>43362</v>
      </c>
      <c r="C99544" s="1">
        <v>3</v>
      </c>
      <c r="D99544" s="1">
        <v>22</v>
      </c>
      <c r="E99544" s="1">
        <v>169</v>
      </c>
      <c r="F99544" s="1">
        <v>32</v>
      </c>
      <c r="G99544" s="1" t="s">
        <v>0</v>
      </c>
      <c r="H99544" s="1">
        <v>1</v>
      </c>
      <c r="I99544" s="1">
        <f t="shared" si="3110"/>
        <v>507</v>
      </c>
      <c r="J99544" s="1" t="str">
        <f t="shared" si="3111"/>
        <v>Sep</v>
      </c>
      <c r="L99544"/>
    </row>
    <row r="99545" spans="1:12" x14ac:dyDescent="0.3">
      <c r="A99545" s="1">
        <v>4096323640</v>
      </c>
      <c r="B99545" s="2">
        <v>43252</v>
      </c>
      <c r="C99545" s="1">
        <v>5</v>
      </c>
      <c r="D99545" s="1">
        <v>11</v>
      </c>
      <c r="E99545" s="1">
        <v>216</v>
      </c>
      <c r="F99545" s="1">
        <v>26</v>
      </c>
      <c r="G99545" s="1" t="s">
        <v>1</v>
      </c>
      <c r="I99545" s="1">
        <f t="shared" si="3110"/>
        <v>1080</v>
      </c>
      <c r="J99545" s="1" t="str">
        <f t="shared" si="3111"/>
        <v>Jun</v>
      </c>
      <c r="L99545"/>
    </row>
    <row r="99546" spans="1:12" x14ac:dyDescent="0.3">
      <c r="A99546" s="1">
        <v>7760281064</v>
      </c>
      <c r="B99546" s="2">
        <v>43234</v>
      </c>
      <c r="C99546" s="1">
        <v>3</v>
      </c>
      <c r="D99546" s="1">
        <v>2</v>
      </c>
      <c r="E99546" s="1">
        <v>236</v>
      </c>
      <c r="F99546" s="1">
        <v>60</v>
      </c>
      <c r="G99546" s="1" t="s">
        <v>0</v>
      </c>
      <c r="I99546" s="1">
        <f t="shared" si="3110"/>
        <v>708</v>
      </c>
      <c r="J99546" s="1" t="str">
        <f t="shared" si="3111"/>
        <v>May</v>
      </c>
      <c r="L99546"/>
    </row>
    <row r="99547" spans="1:12" x14ac:dyDescent="0.3">
      <c r="A99547" s="1">
        <v>5578220991</v>
      </c>
      <c r="B99547" s="2">
        <v>43198</v>
      </c>
      <c r="C99547" s="1">
        <v>7</v>
      </c>
      <c r="D99547" s="1">
        <v>34</v>
      </c>
      <c r="E99547" s="1">
        <v>206</v>
      </c>
      <c r="F99547" s="1">
        <v>58</v>
      </c>
      <c r="G99547" s="1" t="s">
        <v>0</v>
      </c>
      <c r="I99547" s="1">
        <f t="shared" si="3110"/>
        <v>1442</v>
      </c>
      <c r="J99547" s="1" t="str">
        <f t="shared" si="3111"/>
        <v>Apr</v>
      </c>
      <c r="L99547"/>
    </row>
    <row r="99548" spans="1:12" x14ac:dyDescent="0.3">
      <c r="A99548" s="1">
        <v>8043501297</v>
      </c>
      <c r="B99548" s="2">
        <v>43200</v>
      </c>
      <c r="C99548" s="1">
        <v>3</v>
      </c>
      <c r="D99548" s="1">
        <v>43</v>
      </c>
      <c r="E99548" s="1">
        <v>210</v>
      </c>
      <c r="F99548" s="1">
        <v>42</v>
      </c>
      <c r="G99548" s="1" t="s">
        <v>1</v>
      </c>
      <c r="I99548" s="1">
        <f t="shared" si="3110"/>
        <v>630</v>
      </c>
      <c r="J99548" s="1" t="str">
        <f t="shared" si="3111"/>
        <v>Apr</v>
      </c>
      <c r="L99548"/>
    </row>
    <row r="99549" spans="1:12" x14ac:dyDescent="0.3">
      <c r="A99549" s="1">
        <v>8147561490</v>
      </c>
      <c r="B99549" s="2">
        <v>43188</v>
      </c>
      <c r="C99549" s="1">
        <v>5</v>
      </c>
      <c r="D99549" s="1">
        <v>25</v>
      </c>
      <c r="E99549" s="1">
        <v>160</v>
      </c>
      <c r="F99549" s="1">
        <v>36</v>
      </c>
      <c r="G99549" s="1" t="s">
        <v>1</v>
      </c>
      <c r="I99549" s="1">
        <f t="shared" si="3110"/>
        <v>800</v>
      </c>
      <c r="J99549" s="1" t="str">
        <f t="shared" si="3111"/>
        <v>Mar</v>
      </c>
      <c r="L99549"/>
    </row>
    <row r="99550" spans="1:12" x14ac:dyDescent="0.3">
      <c r="A99550" s="1">
        <v>2268734501</v>
      </c>
      <c r="B99550" s="2">
        <v>43169</v>
      </c>
      <c r="C99550" s="1">
        <v>4</v>
      </c>
      <c r="D99550" s="1">
        <v>46</v>
      </c>
      <c r="E99550" s="1">
        <v>109</v>
      </c>
      <c r="F99550" s="1">
        <v>34</v>
      </c>
      <c r="G99550" s="1" t="s">
        <v>0</v>
      </c>
      <c r="I99550" s="1">
        <f t="shared" si="3110"/>
        <v>436</v>
      </c>
      <c r="J99550" s="1" t="str">
        <f t="shared" si="3111"/>
        <v>Mar</v>
      </c>
      <c r="L99550"/>
    </row>
    <row r="99551" spans="1:12" x14ac:dyDescent="0.3">
      <c r="A99551" s="1">
        <v>9814526940</v>
      </c>
      <c r="B99551" s="2">
        <v>43222</v>
      </c>
      <c r="C99551" s="1">
        <v>7</v>
      </c>
      <c r="D99551" s="1">
        <v>39</v>
      </c>
      <c r="E99551" s="1">
        <v>116</v>
      </c>
      <c r="F99551" s="1">
        <v>61</v>
      </c>
      <c r="G99551" s="1" t="s">
        <v>1</v>
      </c>
      <c r="I99551" s="1">
        <f t="shared" si="3110"/>
        <v>812</v>
      </c>
      <c r="J99551" s="1" t="str">
        <f t="shared" si="3111"/>
        <v>May</v>
      </c>
      <c r="L99551"/>
    </row>
    <row r="99552" spans="1:12" x14ac:dyDescent="0.3">
      <c r="A99552" s="1">
        <v>8086272745</v>
      </c>
      <c r="B99552" s="2">
        <v>43393</v>
      </c>
      <c r="C99552" s="1">
        <v>1</v>
      </c>
      <c r="D99552" s="1">
        <v>50</v>
      </c>
      <c r="E99552" s="1">
        <v>92</v>
      </c>
      <c r="F99552" s="1">
        <v>65</v>
      </c>
      <c r="G99552" s="1" t="s">
        <v>0</v>
      </c>
      <c r="I99552" s="1">
        <f t="shared" si="3110"/>
        <v>92</v>
      </c>
      <c r="J99552" s="1" t="str">
        <f t="shared" si="3111"/>
        <v>Oct</v>
      </c>
      <c r="L99552"/>
    </row>
    <row r="99553" spans="1:12" x14ac:dyDescent="0.3">
      <c r="A99553" s="1">
        <v>8469518593</v>
      </c>
      <c r="B99553" s="2">
        <v>43268</v>
      </c>
      <c r="C99553" s="1">
        <v>3</v>
      </c>
      <c r="D99553" s="1">
        <v>15</v>
      </c>
      <c r="E99553" s="1">
        <v>104</v>
      </c>
      <c r="F99553" s="1">
        <v>56</v>
      </c>
      <c r="G99553" s="1" t="s">
        <v>1</v>
      </c>
      <c r="I99553" s="1">
        <f t="shared" si="3110"/>
        <v>312</v>
      </c>
      <c r="J99553" s="1" t="str">
        <f t="shared" si="3111"/>
        <v>Jun</v>
      </c>
      <c r="L99553"/>
    </row>
    <row r="99554" spans="1:12" x14ac:dyDescent="0.3">
      <c r="A99554" s="1">
        <v>849762723</v>
      </c>
      <c r="B99554" s="2">
        <v>43221</v>
      </c>
      <c r="C99554" s="1">
        <v>6</v>
      </c>
      <c r="D99554" s="1">
        <v>35</v>
      </c>
      <c r="E99554" s="1">
        <v>197</v>
      </c>
      <c r="F99554" s="1">
        <v>29</v>
      </c>
      <c r="G99554" s="1" t="s">
        <v>1</v>
      </c>
      <c r="I99554" s="1">
        <f t="shared" si="3110"/>
        <v>1182</v>
      </c>
      <c r="J99554" s="1" t="str">
        <f t="shared" si="3111"/>
        <v>May</v>
      </c>
      <c r="L99554"/>
    </row>
    <row r="99555" spans="1:12" x14ac:dyDescent="0.3">
      <c r="A99555" s="1">
        <v>4714306421</v>
      </c>
      <c r="B99555" s="2">
        <v>43164</v>
      </c>
      <c r="C99555" s="1">
        <v>5</v>
      </c>
      <c r="D99555" s="1">
        <v>23</v>
      </c>
      <c r="E99555" s="1">
        <v>167</v>
      </c>
      <c r="F99555" s="1">
        <v>53</v>
      </c>
      <c r="G99555" s="1" t="s">
        <v>1</v>
      </c>
      <c r="I99555" s="1">
        <f t="shared" si="3110"/>
        <v>835</v>
      </c>
      <c r="J99555" s="1" t="str">
        <f t="shared" si="3111"/>
        <v>Mar</v>
      </c>
      <c r="L99555"/>
    </row>
    <row r="99556" spans="1:12" x14ac:dyDescent="0.3">
      <c r="A99556" s="1">
        <v>3037771941</v>
      </c>
      <c r="B99556" s="2">
        <v>43115</v>
      </c>
      <c r="C99556" s="1">
        <v>4</v>
      </c>
      <c r="D99556" s="1">
        <v>4</v>
      </c>
      <c r="E99556" s="1">
        <v>175</v>
      </c>
      <c r="F99556" s="1">
        <v>58</v>
      </c>
      <c r="G99556" s="1" t="s">
        <v>0</v>
      </c>
      <c r="I99556" s="1">
        <f t="shared" si="3110"/>
        <v>700</v>
      </c>
      <c r="J99556" s="1" t="str">
        <f t="shared" si="3111"/>
        <v>Jan</v>
      </c>
      <c r="L99556"/>
    </row>
    <row r="99557" spans="1:12" x14ac:dyDescent="0.3">
      <c r="A99557" s="1">
        <v>3951116811</v>
      </c>
      <c r="B99557" s="2">
        <v>43125</v>
      </c>
      <c r="C99557" s="1">
        <v>4</v>
      </c>
      <c r="D99557" s="1">
        <v>28</v>
      </c>
      <c r="E99557" s="1">
        <v>234</v>
      </c>
      <c r="F99557" s="1">
        <v>58</v>
      </c>
      <c r="G99557" s="1" t="s">
        <v>1</v>
      </c>
      <c r="I99557" s="1">
        <f t="shared" si="3110"/>
        <v>936</v>
      </c>
      <c r="J99557" s="1" t="str">
        <f t="shared" si="3111"/>
        <v>Jan</v>
      </c>
      <c r="L99557"/>
    </row>
    <row r="99558" spans="1:12" x14ac:dyDescent="0.3">
      <c r="A99558" s="1">
        <v>4973758167</v>
      </c>
      <c r="B99558" s="2">
        <v>43176</v>
      </c>
      <c r="C99558" s="1">
        <v>4</v>
      </c>
      <c r="D99558" s="1">
        <v>44</v>
      </c>
      <c r="E99558" s="1">
        <v>234</v>
      </c>
      <c r="F99558" s="1">
        <v>34</v>
      </c>
      <c r="G99558" s="1" t="s">
        <v>1</v>
      </c>
      <c r="I99558" s="1">
        <f t="shared" si="3110"/>
        <v>936</v>
      </c>
      <c r="J99558" s="1" t="str">
        <f t="shared" si="3111"/>
        <v>Mar</v>
      </c>
      <c r="L99558"/>
    </row>
    <row r="99559" spans="1:12" x14ac:dyDescent="0.3">
      <c r="A99559" s="1">
        <v>7244380720</v>
      </c>
      <c r="B99559" s="2">
        <v>43248</v>
      </c>
      <c r="C99559" s="1">
        <v>7</v>
      </c>
      <c r="D99559" s="1">
        <v>15</v>
      </c>
      <c r="E99559" s="1">
        <v>231</v>
      </c>
      <c r="F99559" s="1">
        <v>57</v>
      </c>
      <c r="G99559" s="1" t="s">
        <v>1</v>
      </c>
      <c r="I99559" s="1">
        <f t="shared" si="3110"/>
        <v>1617</v>
      </c>
      <c r="J99559" s="1" t="str">
        <f t="shared" si="3111"/>
        <v>May</v>
      </c>
      <c r="L99559"/>
    </row>
    <row r="99560" spans="1:12" x14ac:dyDescent="0.3">
      <c r="A99560" s="1">
        <v>2869705468</v>
      </c>
      <c r="B99560" s="2">
        <v>43102</v>
      </c>
      <c r="C99560" s="1">
        <v>5</v>
      </c>
      <c r="D99560" s="1">
        <v>15</v>
      </c>
      <c r="E99560" s="1">
        <v>112</v>
      </c>
      <c r="F99560" s="1">
        <v>26</v>
      </c>
      <c r="G99560" s="1" t="s">
        <v>1</v>
      </c>
      <c r="I99560" s="1">
        <f t="shared" si="3110"/>
        <v>560</v>
      </c>
      <c r="J99560" s="1" t="str">
        <f t="shared" si="3111"/>
        <v>Jan</v>
      </c>
      <c r="L99560"/>
    </row>
    <row r="99561" spans="1:12" x14ac:dyDescent="0.3">
      <c r="A99561" s="1">
        <v>1065156928</v>
      </c>
      <c r="B99561" s="2">
        <v>43263</v>
      </c>
      <c r="C99561" s="1">
        <v>6</v>
      </c>
      <c r="D99561" s="1">
        <v>9</v>
      </c>
      <c r="E99561" s="1">
        <v>93</v>
      </c>
      <c r="F99561" s="1">
        <v>51</v>
      </c>
      <c r="G99561" s="1" t="s">
        <v>1</v>
      </c>
      <c r="I99561" s="1">
        <f t="shared" si="3110"/>
        <v>558</v>
      </c>
      <c r="J99561" s="1" t="str">
        <f t="shared" si="3111"/>
        <v>Jun</v>
      </c>
      <c r="L99561"/>
    </row>
    <row r="99562" spans="1:12" x14ac:dyDescent="0.3">
      <c r="A99562" s="1">
        <v>2459940033</v>
      </c>
      <c r="B99562" s="2">
        <v>43354</v>
      </c>
      <c r="C99562" s="1">
        <v>6</v>
      </c>
      <c r="D99562" s="1">
        <v>41</v>
      </c>
      <c r="E99562" s="1">
        <v>92</v>
      </c>
      <c r="F99562" s="1">
        <v>57</v>
      </c>
      <c r="G99562" s="1" t="s">
        <v>0</v>
      </c>
      <c r="I99562" s="1">
        <f t="shared" si="3110"/>
        <v>552</v>
      </c>
      <c r="J99562" s="1" t="str">
        <f t="shared" si="3111"/>
        <v>Sep</v>
      </c>
      <c r="L99562"/>
    </row>
    <row r="99563" spans="1:12" x14ac:dyDescent="0.3">
      <c r="A99563" s="1">
        <v>2458391834</v>
      </c>
      <c r="B99563" s="2">
        <v>43246</v>
      </c>
      <c r="C99563" s="1">
        <v>6</v>
      </c>
      <c r="D99563" s="1">
        <v>21</v>
      </c>
      <c r="E99563" s="1">
        <v>130</v>
      </c>
      <c r="F99563" s="1">
        <v>53</v>
      </c>
      <c r="G99563" s="1" t="s">
        <v>0</v>
      </c>
      <c r="I99563" s="1">
        <f t="shared" si="3110"/>
        <v>780</v>
      </c>
      <c r="J99563" s="1" t="str">
        <f t="shared" si="3111"/>
        <v>May</v>
      </c>
      <c r="L99563"/>
    </row>
    <row r="99564" spans="1:12" x14ac:dyDescent="0.3">
      <c r="A99564" s="1">
        <v>1302795414</v>
      </c>
      <c r="B99564" s="2">
        <v>43121</v>
      </c>
      <c r="C99564" s="1">
        <v>4</v>
      </c>
      <c r="D99564" s="1">
        <v>31</v>
      </c>
      <c r="E99564" s="1">
        <v>101</v>
      </c>
      <c r="F99564" s="1">
        <v>58</v>
      </c>
      <c r="G99564" s="1" t="s">
        <v>0</v>
      </c>
      <c r="I99564" s="1">
        <f t="shared" si="3110"/>
        <v>404</v>
      </c>
      <c r="J99564" s="1" t="str">
        <f t="shared" si="3111"/>
        <v>Jan</v>
      </c>
      <c r="L99564"/>
    </row>
    <row r="99565" spans="1:12" x14ac:dyDescent="0.3">
      <c r="A99565" s="1">
        <v>922452431</v>
      </c>
      <c r="B99565" s="2">
        <v>43145</v>
      </c>
      <c r="C99565" s="1">
        <v>5</v>
      </c>
      <c r="D99565" s="1">
        <v>32</v>
      </c>
      <c r="E99565" s="1">
        <v>163</v>
      </c>
      <c r="F99565" s="1">
        <v>33</v>
      </c>
      <c r="G99565" s="1" t="s">
        <v>1</v>
      </c>
      <c r="I99565" s="1">
        <f t="shared" si="3110"/>
        <v>815</v>
      </c>
      <c r="J99565" s="1" t="str">
        <f t="shared" si="3111"/>
        <v>Feb</v>
      </c>
      <c r="L99565"/>
    </row>
    <row r="99566" spans="1:12" x14ac:dyDescent="0.3">
      <c r="A99566" s="1">
        <v>7944730511</v>
      </c>
      <c r="B99566" s="2">
        <v>43183</v>
      </c>
      <c r="C99566" s="1">
        <v>1</v>
      </c>
      <c r="D99566" s="1">
        <v>1</v>
      </c>
      <c r="E99566" s="1">
        <v>108</v>
      </c>
      <c r="F99566" s="1">
        <v>32</v>
      </c>
      <c r="G99566" s="1" t="s">
        <v>0</v>
      </c>
      <c r="I99566" s="1">
        <f t="shared" si="3110"/>
        <v>108</v>
      </c>
      <c r="J99566" s="1" t="str">
        <f t="shared" si="3111"/>
        <v>Mar</v>
      </c>
      <c r="L99566"/>
    </row>
    <row r="99567" spans="1:12" x14ac:dyDescent="0.3">
      <c r="A99567" s="1">
        <v>2836657502</v>
      </c>
      <c r="B99567" s="2">
        <v>43264</v>
      </c>
      <c r="C99567" s="1">
        <v>7</v>
      </c>
      <c r="D99567" s="1">
        <v>27</v>
      </c>
      <c r="E99567" s="1">
        <v>130</v>
      </c>
      <c r="F99567" s="1">
        <v>62</v>
      </c>
      <c r="G99567" s="1" t="s">
        <v>0</v>
      </c>
      <c r="I99567" s="1">
        <f t="shared" si="3110"/>
        <v>910</v>
      </c>
      <c r="J99567" s="1" t="str">
        <f t="shared" si="3111"/>
        <v>Jun</v>
      </c>
      <c r="L99567"/>
    </row>
    <row r="99568" spans="1:12" x14ac:dyDescent="0.3">
      <c r="A99568" s="1">
        <v>9198311573</v>
      </c>
      <c r="B99568" s="2">
        <v>43388</v>
      </c>
      <c r="C99568" s="1">
        <v>5</v>
      </c>
      <c r="D99568" s="1">
        <v>33</v>
      </c>
      <c r="E99568" s="1">
        <v>130</v>
      </c>
      <c r="F99568" s="1">
        <v>65</v>
      </c>
      <c r="G99568" s="1" t="s">
        <v>0</v>
      </c>
      <c r="I99568" s="1">
        <f t="shared" si="3110"/>
        <v>650</v>
      </c>
      <c r="J99568" s="1" t="str">
        <f t="shared" si="3111"/>
        <v>Oct</v>
      </c>
      <c r="L99568"/>
    </row>
    <row r="99569" spans="1:12" x14ac:dyDescent="0.3">
      <c r="A99569" s="1">
        <v>4441327242</v>
      </c>
      <c r="B99569" s="2">
        <v>43233</v>
      </c>
      <c r="C99569" s="1">
        <v>7</v>
      </c>
      <c r="D99569" s="1">
        <v>37</v>
      </c>
      <c r="E99569" s="1">
        <v>215</v>
      </c>
      <c r="F99569" s="1">
        <v>34</v>
      </c>
      <c r="G99569" s="1" t="s">
        <v>1</v>
      </c>
      <c r="I99569" s="1">
        <f t="shared" si="3110"/>
        <v>1505</v>
      </c>
      <c r="J99569" s="1" t="str">
        <f t="shared" si="3111"/>
        <v>May</v>
      </c>
      <c r="L99569"/>
    </row>
    <row r="99570" spans="1:12" x14ac:dyDescent="0.3">
      <c r="A99570" s="1">
        <v>588516295</v>
      </c>
      <c r="B99570" s="2">
        <v>43298</v>
      </c>
      <c r="C99570" s="1">
        <v>7</v>
      </c>
      <c r="D99570" s="1">
        <v>37</v>
      </c>
      <c r="E99570" s="1">
        <v>242</v>
      </c>
      <c r="F99570" s="1">
        <v>41</v>
      </c>
      <c r="G99570" s="1" t="s">
        <v>0</v>
      </c>
      <c r="I99570" s="1">
        <f t="shared" si="3110"/>
        <v>1694</v>
      </c>
      <c r="J99570" s="1" t="str">
        <f t="shared" si="3111"/>
        <v>Jul</v>
      </c>
      <c r="L99570"/>
    </row>
    <row r="99571" spans="1:12" x14ac:dyDescent="0.3">
      <c r="A99571" s="1">
        <v>9592404631</v>
      </c>
      <c r="B99571" s="2">
        <v>43411</v>
      </c>
      <c r="C99571" s="1">
        <v>5</v>
      </c>
      <c r="D99571" s="1">
        <v>18</v>
      </c>
      <c r="E99571" s="1">
        <v>233</v>
      </c>
      <c r="F99571" s="1">
        <v>39</v>
      </c>
      <c r="G99571" s="1" t="s">
        <v>1</v>
      </c>
      <c r="I99571" s="1">
        <f t="shared" si="3110"/>
        <v>1165</v>
      </c>
      <c r="J99571" s="1" t="str">
        <f t="shared" si="3111"/>
        <v>Nov</v>
      </c>
      <c r="L99571"/>
    </row>
    <row r="99572" spans="1:12" x14ac:dyDescent="0.3">
      <c r="A99572" s="1">
        <v>4541813025</v>
      </c>
      <c r="B99572" s="2">
        <v>43275</v>
      </c>
      <c r="C99572" s="1">
        <v>3</v>
      </c>
      <c r="D99572" s="1">
        <v>44</v>
      </c>
      <c r="E99572" s="1">
        <v>215</v>
      </c>
      <c r="F99572" s="1">
        <v>36</v>
      </c>
      <c r="G99572" s="1" t="s">
        <v>1</v>
      </c>
      <c r="I99572" s="1">
        <f t="shared" si="3110"/>
        <v>645</v>
      </c>
      <c r="J99572" s="1" t="str">
        <f t="shared" si="3111"/>
        <v>Jun</v>
      </c>
      <c r="L99572"/>
    </row>
    <row r="99573" spans="1:12" x14ac:dyDescent="0.3">
      <c r="A99573" s="1">
        <v>5006505265</v>
      </c>
      <c r="B99573" s="2">
        <v>43240</v>
      </c>
      <c r="C99573" s="1">
        <v>4</v>
      </c>
      <c r="D99573" s="1">
        <v>31</v>
      </c>
      <c r="E99573" s="1">
        <v>180</v>
      </c>
      <c r="F99573" s="1">
        <v>32</v>
      </c>
      <c r="G99573" s="1" t="s">
        <v>1</v>
      </c>
      <c r="I99573" s="1">
        <f t="shared" si="3110"/>
        <v>720</v>
      </c>
      <c r="J99573" s="1" t="str">
        <f t="shared" si="3111"/>
        <v>May</v>
      </c>
      <c r="L99573"/>
    </row>
    <row r="99574" spans="1:12" x14ac:dyDescent="0.3">
      <c r="A99574" s="1">
        <v>8725497561</v>
      </c>
      <c r="B99574" s="2">
        <v>43380</v>
      </c>
      <c r="C99574" s="1">
        <v>3</v>
      </c>
      <c r="D99574" s="1">
        <v>23</v>
      </c>
      <c r="E99574" s="1">
        <v>219</v>
      </c>
      <c r="F99574" s="1">
        <v>36</v>
      </c>
      <c r="G99574" s="1" t="s">
        <v>0</v>
      </c>
      <c r="I99574" s="1">
        <f t="shared" si="3110"/>
        <v>657</v>
      </c>
      <c r="J99574" s="1" t="str">
        <f t="shared" si="3111"/>
        <v>Oct</v>
      </c>
      <c r="L99574"/>
    </row>
    <row r="99575" spans="1:12" x14ac:dyDescent="0.3">
      <c r="A99575" s="1">
        <v>1553032993</v>
      </c>
      <c r="B99575" s="2">
        <v>43108</v>
      </c>
      <c r="C99575" s="1">
        <v>1</v>
      </c>
      <c r="D99575" s="1">
        <v>30</v>
      </c>
      <c r="E99575" s="1">
        <v>198</v>
      </c>
      <c r="F99575" s="1">
        <v>43</v>
      </c>
      <c r="G99575" s="1" t="s">
        <v>0</v>
      </c>
      <c r="I99575" s="1">
        <f t="shared" si="3110"/>
        <v>198</v>
      </c>
      <c r="J99575" s="1" t="str">
        <f t="shared" si="3111"/>
        <v>Jan</v>
      </c>
      <c r="L99575"/>
    </row>
    <row r="99576" spans="1:12" x14ac:dyDescent="0.3">
      <c r="A99576" s="1">
        <v>8826283338</v>
      </c>
      <c r="B99576" s="2">
        <v>43106</v>
      </c>
      <c r="C99576" s="1">
        <v>4</v>
      </c>
      <c r="D99576" s="1">
        <v>49</v>
      </c>
      <c r="E99576" s="1">
        <v>165</v>
      </c>
      <c r="F99576" s="1">
        <v>38</v>
      </c>
      <c r="G99576" s="1" t="s">
        <v>0</v>
      </c>
      <c r="I99576" s="1">
        <f t="shared" si="3110"/>
        <v>660</v>
      </c>
      <c r="J99576" s="1" t="str">
        <f t="shared" si="3111"/>
        <v>Jan</v>
      </c>
      <c r="L99576"/>
    </row>
    <row r="99577" spans="1:12" x14ac:dyDescent="0.3">
      <c r="A99577" s="1">
        <v>8391816850</v>
      </c>
      <c r="B99577" s="2">
        <v>43158</v>
      </c>
      <c r="C99577" s="1">
        <v>2</v>
      </c>
      <c r="D99577" s="1">
        <v>24</v>
      </c>
      <c r="E99577" s="1">
        <v>179</v>
      </c>
      <c r="F99577" s="1">
        <v>31</v>
      </c>
      <c r="G99577" s="1" t="s">
        <v>1</v>
      </c>
      <c r="I99577" s="1">
        <f t="shared" si="3110"/>
        <v>358</v>
      </c>
      <c r="J99577" s="1" t="str">
        <f t="shared" si="3111"/>
        <v>Feb</v>
      </c>
      <c r="L99577"/>
    </row>
    <row r="99578" spans="1:12" x14ac:dyDescent="0.3">
      <c r="A99578" s="1">
        <v>2072859034</v>
      </c>
      <c r="B99578" s="2">
        <v>43215</v>
      </c>
      <c r="C99578" s="1">
        <v>1</v>
      </c>
      <c r="D99578" s="1">
        <v>34</v>
      </c>
      <c r="E99578" s="1">
        <v>121</v>
      </c>
      <c r="F99578" s="1">
        <v>38</v>
      </c>
      <c r="G99578" s="1" t="s">
        <v>0</v>
      </c>
      <c r="I99578" s="1">
        <f t="shared" si="3110"/>
        <v>121</v>
      </c>
      <c r="J99578" s="1" t="str">
        <f t="shared" si="3111"/>
        <v>Apr</v>
      </c>
      <c r="L99578"/>
    </row>
    <row r="99579" spans="1:12" x14ac:dyDescent="0.3">
      <c r="A99579" s="1">
        <v>4720271979</v>
      </c>
      <c r="B99579" s="2">
        <v>43271</v>
      </c>
      <c r="C99579" s="1">
        <v>7</v>
      </c>
      <c r="D99579" s="1">
        <v>35</v>
      </c>
      <c r="E99579" s="1">
        <v>144</v>
      </c>
      <c r="F99579" s="1">
        <v>42</v>
      </c>
      <c r="G99579" s="1" t="s">
        <v>0</v>
      </c>
      <c r="I99579" s="1">
        <f t="shared" si="3110"/>
        <v>1008</v>
      </c>
      <c r="J99579" s="1" t="str">
        <f t="shared" si="3111"/>
        <v>Jun</v>
      </c>
      <c r="L99579"/>
    </row>
    <row r="99580" spans="1:12" x14ac:dyDescent="0.3">
      <c r="A99580" s="1">
        <v>101716478</v>
      </c>
      <c r="B99580" s="2">
        <v>43132</v>
      </c>
      <c r="C99580" s="1">
        <v>7</v>
      </c>
      <c r="D99580" s="1">
        <v>43</v>
      </c>
      <c r="E99580" s="1">
        <v>171</v>
      </c>
      <c r="F99580" s="1">
        <v>34</v>
      </c>
      <c r="G99580" s="1" t="s">
        <v>1</v>
      </c>
      <c r="I99580" s="1">
        <f t="shared" si="3110"/>
        <v>1197</v>
      </c>
      <c r="J99580" s="1" t="str">
        <f t="shared" si="3111"/>
        <v>Feb</v>
      </c>
      <c r="L99580"/>
    </row>
    <row r="99581" spans="1:12" x14ac:dyDescent="0.3">
      <c r="A99581" s="1">
        <v>2751793428</v>
      </c>
      <c r="B99581" s="2">
        <v>43158</v>
      </c>
      <c r="C99581" s="1">
        <v>4</v>
      </c>
      <c r="D99581" s="1">
        <v>15</v>
      </c>
      <c r="E99581" s="1">
        <v>162</v>
      </c>
      <c r="F99581" s="1">
        <v>32</v>
      </c>
      <c r="G99581" s="1" t="s">
        <v>1</v>
      </c>
      <c r="I99581" s="1">
        <f t="shared" si="3110"/>
        <v>648</v>
      </c>
      <c r="J99581" s="1" t="str">
        <f t="shared" si="3111"/>
        <v>Feb</v>
      </c>
      <c r="L99581"/>
    </row>
    <row r="99582" spans="1:12" x14ac:dyDescent="0.3">
      <c r="A99582" s="1">
        <v>1291562516</v>
      </c>
      <c r="B99582" s="2">
        <v>43164</v>
      </c>
      <c r="C99582" s="1">
        <v>4</v>
      </c>
      <c r="D99582" s="1">
        <v>10</v>
      </c>
      <c r="E99582" s="1">
        <v>249</v>
      </c>
      <c r="F99582" s="1">
        <v>27</v>
      </c>
      <c r="G99582" s="1" t="s">
        <v>0</v>
      </c>
      <c r="I99582" s="1">
        <f t="shared" si="3110"/>
        <v>996</v>
      </c>
      <c r="J99582" s="1" t="str">
        <f t="shared" si="3111"/>
        <v>Mar</v>
      </c>
      <c r="L99582"/>
    </row>
    <row r="99583" spans="1:12" x14ac:dyDescent="0.3">
      <c r="A99583" s="1">
        <v>9377754518</v>
      </c>
      <c r="B99583" s="2">
        <v>43329</v>
      </c>
      <c r="C99583" s="1">
        <v>3</v>
      </c>
      <c r="D99583" s="1">
        <v>44</v>
      </c>
      <c r="E99583" s="1">
        <v>164</v>
      </c>
      <c r="F99583" s="1">
        <v>25</v>
      </c>
      <c r="G99583" s="1" t="s">
        <v>0</v>
      </c>
      <c r="I99583" s="1">
        <f t="shared" si="3110"/>
        <v>492</v>
      </c>
      <c r="J99583" s="1" t="str">
        <f t="shared" si="3111"/>
        <v>Aug</v>
      </c>
      <c r="L99583"/>
    </row>
    <row r="99584" spans="1:12" x14ac:dyDescent="0.3">
      <c r="A99584" s="1">
        <v>9955232706</v>
      </c>
      <c r="B99584" s="2">
        <v>43199</v>
      </c>
      <c r="C99584" s="1">
        <v>4</v>
      </c>
      <c r="D99584" s="1">
        <v>24</v>
      </c>
      <c r="E99584" s="1">
        <v>125</v>
      </c>
      <c r="F99584" s="1">
        <v>27</v>
      </c>
      <c r="G99584" s="1" t="s">
        <v>0</v>
      </c>
      <c r="I99584" s="1">
        <f t="shared" si="3110"/>
        <v>500</v>
      </c>
      <c r="J99584" s="1" t="str">
        <f t="shared" si="3111"/>
        <v>Apr</v>
      </c>
      <c r="L99584"/>
    </row>
    <row r="99585" spans="1:12" x14ac:dyDescent="0.3">
      <c r="A99585" s="1">
        <v>3987579439</v>
      </c>
      <c r="B99585" s="2">
        <v>43257</v>
      </c>
      <c r="C99585" s="1">
        <v>2</v>
      </c>
      <c r="D99585" s="1">
        <v>39</v>
      </c>
      <c r="E99585" s="1">
        <v>147</v>
      </c>
      <c r="F99585" s="1">
        <v>27</v>
      </c>
      <c r="G99585" s="1" t="s">
        <v>0</v>
      </c>
      <c r="I99585" s="1">
        <f t="shared" si="3110"/>
        <v>294</v>
      </c>
      <c r="J99585" s="1" t="str">
        <f t="shared" si="3111"/>
        <v>Jun</v>
      </c>
      <c r="L99585"/>
    </row>
    <row r="99586" spans="1:12" x14ac:dyDescent="0.3">
      <c r="A99586" s="1">
        <v>969136048</v>
      </c>
      <c r="B99586" s="2">
        <v>43153</v>
      </c>
      <c r="C99586" s="1">
        <v>7</v>
      </c>
      <c r="D99586" s="1">
        <v>33</v>
      </c>
      <c r="E99586" s="1">
        <v>185</v>
      </c>
      <c r="F99586" s="1">
        <v>32</v>
      </c>
      <c r="G99586" s="1" t="s">
        <v>0</v>
      </c>
      <c r="I99586" s="1">
        <f t="shared" si="3110"/>
        <v>1295</v>
      </c>
      <c r="J99586" s="1" t="str">
        <f t="shared" si="3111"/>
        <v>Feb</v>
      </c>
      <c r="L99586"/>
    </row>
    <row r="99587" spans="1:12" x14ac:dyDescent="0.3">
      <c r="A99587" s="1">
        <v>7522907012</v>
      </c>
      <c r="B99587" s="2">
        <v>43159</v>
      </c>
      <c r="C99587" s="1">
        <v>5</v>
      </c>
      <c r="D99587" s="1">
        <v>35</v>
      </c>
      <c r="E99587" s="1">
        <v>138</v>
      </c>
      <c r="F99587" s="1">
        <v>59</v>
      </c>
      <c r="G99587" s="1" t="s">
        <v>0</v>
      </c>
      <c r="I99587" s="1">
        <f t="shared" ref="I99587:I99650" si="3112">E99587*C99587</f>
        <v>690</v>
      </c>
      <c r="J99587" s="1" t="str">
        <f t="shared" ref="J99587:J99650" si="3113">TEXT(B99587,"mmm")</f>
        <v>Feb</v>
      </c>
      <c r="L99587"/>
    </row>
    <row r="99588" spans="1:12" x14ac:dyDescent="0.3">
      <c r="A99588" s="1">
        <v>5686826854</v>
      </c>
      <c r="B99588" s="2">
        <v>43170</v>
      </c>
      <c r="C99588" s="1">
        <v>6</v>
      </c>
      <c r="D99588" s="1">
        <v>48</v>
      </c>
      <c r="E99588" s="1">
        <v>164</v>
      </c>
      <c r="F99588" s="1">
        <v>55</v>
      </c>
      <c r="G99588" s="1" t="s">
        <v>1</v>
      </c>
      <c r="H99588" s="1">
        <v>1</v>
      </c>
      <c r="I99588" s="1">
        <f t="shared" si="3112"/>
        <v>984</v>
      </c>
      <c r="J99588" s="1" t="str">
        <f t="shared" si="3113"/>
        <v>Mar</v>
      </c>
      <c r="L99588"/>
    </row>
    <row r="99589" spans="1:12" x14ac:dyDescent="0.3">
      <c r="A99589" s="1">
        <v>1183295677</v>
      </c>
      <c r="B99589" s="2">
        <v>43151</v>
      </c>
      <c r="C99589" s="1">
        <v>1</v>
      </c>
      <c r="D99589" s="1">
        <v>45</v>
      </c>
      <c r="E99589" s="1">
        <v>217</v>
      </c>
      <c r="F99589" s="1">
        <v>65</v>
      </c>
      <c r="G99589" s="1" t="s">
        <v>0</v>
      </c>
      <c r="I99589" s="1">
        <f t="shared" si="3112"/>
        <v>217</v>
      </c>
      <c r="J99589" s="1" t="str">
        <f t="shared" si="3113"/>
        <v>Feb</v>
      </c>
      <c r="L99589"/>
    </row>
    <row r="99590" spans="1:12" x14ac:dyDescent="0.3">
      <c r="A99590" s="1">
        <v>5327187322</v>
      </c>
      <c r="B99590" s="2">
        <v>43414</v>
      </c>
      <c r="C99590" s="1">
        <v>2</v>
      </c>
      <c r="D99590" s="1">
        <v>43</v>
      </c>
      <c r="E99590" s="1">
        <v>121</v>
      </c>
      <c r="F99590" s="1">
        <v>56</v>
      </c>
      <c r="G99590" s="1" t="s">
        <v>1</v>
      </c>
      <c r="I99590" s="1">
        <f t="shared" si="3112"/>
        <v>242</v>
      </c>
      <c r="J99590" s="1" t="str">
        <f t="shared" si="3113"/>
        <v>Nov</v>
      </c>
      <c r="L99590"/>
    </row>
    <row r="99591" spans="1:12" x14ac:dyDescent="0.3">
      <c r="A99591" s="1">
        <v>6744943111</v>
      </c>
      <c r="B99591" s="2">
        <v>43376</v>
      </c>
      <c r="C99591" s="1">
        <v>4</v>
      </c>
      <c r="D99591" s="1">
        <v>29</v>
      </c>
      <c r="E99591" s="1">
        <v>112</v>
      </c>
      <c r="F99591" s="1">
        <v>53</v>
      </c>
      <c r="G99591" s="1" t="s">
        <v>1</v>
      </c>
      <c r="I99591" s="1">
        <f t="shared" si="3112"/>
        <v>448</v>
      </c>
      <c r="J99591" s="1" t="str">
        <f t="shared" si="3113"/>
        <v>Oct</v>
      </c>
      <c r="L99591"/>
    </row>
    <row r="99592" spans="1:12" x14ac:dyDescent="0.3">
      <c r="A99592" s="1">
        <v>5129627377</v>
      </c>
      <c r="B99592" s="2">
        <v>43216</v>
      </c>
      <c r="C99592" s="1">
        <v>2</v>
      </c>
      <c r="D99592" s="1">
        <v>12</v>
      </c>
      <c r="E99592" s="1">
        <v>101</v>
      </c>
      <c r="F99592" s="1">
        <v>32</v>
      </c>
      <c r="G99592" s="1" t="s">
        <v>1</v>
      </c>
      <c r="I99592" s="1">
        <f t="shared" si="3112"/>
        <v>202</v>
      </c>
      <c r="J99592" s="1" t="str">
        <f t="shared" si="3113"/>
        <v>Apr</v>
      </c>
      <c r="L99592"/>
    </row>
    <row r="99593" spans="1:12" x14ac:dyDescent="0.3">
      <c r="A99593" s="1">
        <v>1712841351</v>
      </c>
      <c r="B99593" s="2">
        <v>43139</v>
      </c>
      <c r="C99593" s="1">
        <v>4</v>
      </c>
      <c r="D99593" s="1">
        <v>42</v>
      </c>
      <c r="E99593" s="1">
        <v>123</v>
      </c>
      <c r="F99593" s="1">
        <v>63</v>
      </c>
      <c r="G99593" s="1" t="s">
        <v>1</v>
      </c>
      <c r="I99593" s="1">
        <f t="shared" si="3112"/>
        <v>492</v>
      </c>
      <c r="J99593" s="1" t="str">
        <f t="shared" si="3113"/>
        <v>Feb</v>
      </c>
      <c r="L99593"/>
    </row>
    <row r="99594" spans="1:12" x14ac:dyDescent="0.3">
      <c r="A99594" s="1">
        <v>8372157294</v>
      </c>
      <c r="B99594" s="2">
        <v>43310</v>
      </c>
      <c r="C99594" s="1">
        <v>2</v>
      </c>
      <c r="D99594" s="1">
        <v>5</v>
      </c>
      <c r="E99594" s="1">
        <v>183</v>
      </c>
      <c r="F99594" s="1">
        <v>56</v>
      </c>
      <c r="G99594" s="1" t="s">
        <v>1</v>
      </c>
      <c r="I99594" s="1">
        <f t="shared" si="3112"/>
        <v>366</v>
      </c>
      <c r="J99594" s="1" t="str">
        <f t="shared" si="3113"/>
        <v>Jul</v>
      </c>
      <c r="L99594"/>
    </row>
    <row r="99595" spans="1:12" x14ac:dyDescent="0.3">
      <c r="A99595" s="1">
        <v>407960902</v>
      </c>
      <c r="B99595" s="2">
        <v>43306</v>
      </c>
      <c r="C99595" s="1">
        <v>3</v>
      </c>
      <c r="D99595" s="1">
        <v>14</v>
      </c>
      <c r="E99595" s="1">
        <v>231</v>
      </c>
      <c r="F99595" s="1">
        <v>55</v>
      </c>
      <c r="G99595" s="1" t="s">
        <v>1</v>
      </c>
      <c r="I99595" s="1">
        <f t="shared" si="3112"/>
        <v>693</v>
      </c>
      <c r="J99595" s="1" t="str">
        <f t="shared" si="3113"/>
        <v>Jul</v>
      </c>
      <c r="L99595"/>
    </row>
    <row r="99596" spans="1:12" x14ac:dyDescent="0.3">
      <c r="A99596" s="1">
        <v>2378163304</v>
      </c>
      <c r="B99596" s="2">
        <v>43132</v>
      </c>
      <c r="C99596" s="1">
        <v>7</v>
      </c>
      <c r="D99596" s="1">
        <v>29</v>
      </c>
      <c r="E99596" s="1">
        <v>76</v>
      </c>
      <c r="F99596" s="1">
        <v>33</v>
      </c>
      <c r="G99596" s="1" t="s">
        <v>0</v>
      </c>
      <c r="I99596" s="1">
        <f t="shared" si="3112"/>
        <v>532</v>
      </c>
      <c r="J99596" s="1" t="str">
        <f t="shared" si="3113"/>
        <v>Feb</v>
      </c>
      <c r="L99596"/>
    </row>
    <row r="99597" spans="1:12" x14ac:dyDescent="0.3">
      <c r="A99597" s="1">
        <v>2682937616</v>
      </c>
      <c r="B99597" s="2">
        <v>43118</v>
      </c>
      <c r="C99597" s="1">
        <v>2</v>
      </c>
      <c r="D99597" s="1">
        <v>40</v>
      </c>
      <c r="E99597" s="1">
        <v>110</v>
      </c>
      <c r="F99597" s="1">
        <v>25</v>
      </c>
      <c r="G99597" s="1" t="s">
        <v>1</v>
      </c>
      <c r="I99597" s="1">
        <f t="shared" si="3112"/>
        <v>220</v>
      </c>
      <c r="J99597" s="1" t="str">
        <f t="shared" si="3113"/>
        <v>Jan</v>
      </c>
      <c r="L99597"/>
    </row>
    <row r="99598" spans="1:12" x14ac:dyDescent="0.3">
      <c r="A99598" s="1">
        <v>2448136734</v>
      </c>
      <c r="B99598" s="2">
        <v>43375</v>
      </c>
      <c r="C99598" s="1">
        <v>4</v>
      </c>
      <c r="D99598" s="1">
        <v>6</v>
      </c>
      <c r="E99598" s="1">
        <v>164</v>
      </c>
      <c r="F99598" s="1">
        <v>50</v>
      </c>
      <c r="G99598" s="1" t="s">
        <v>1</v>
      </c>
      <c r="H99598" s="1">
        <v>1</v>
      </c>
      <c r="I99598" s="1">
        <f t="shared" si="3112"/>
        <v>656</v>
      </c>
      <c r="J99598" s="1" t="str">
        <f t="shared" si="3113"/>
        <v>Oct</v>
      </c>
      <c r="L99598"/>
    </row>
    <row r="99599" spans="1:12" x14ac:dyDescent="0.3">
      <c r="A99599" s="1">
        <v>9663865180</v>
      </c>
      <c r="B99599" s="2">
        <v>43357</v>
      </c>
      <c r="C99599" s="1">
        <v>7</v>
      </c>
      <c r="D99599" s="1">
        <v>17</v>
      </c>
      <c r="E99599" s="1">
        <v>139</v>
      </c>
      <c r="F99599" s="1">
        <v>32</v>
      </c>
      <c r="G99599" s="1" t="s">
        <v>1</v>
      </c>
      <c r="I99599" s="1">
        <f t="shared" si="3112"/>
        <v>973</v>
      </c>
      <c r="J99599" s="1" t="str">
        <f t="shared" si="3113"/>
        <v>Sep</v>
      </c>
      <c r="L99599"/>
    </row>
    <row r="99600" spans="1:12" x14ac:dyDescent="0.3">
      <c r="A99600" s="1">
        <v>2390205615</v>
      </c>
      <c r="B99600" s="2">
        <v>43162</v>
      </c>
      <c r="C99600" s="1">
        <v>2</v>
      </c>
      <c r="D99600" s="1">
        <v>43</v>
      </c>
      <c r="E99600" s="1">
        <v>195</v>
      </c>
      <c r="F99600" s="1">
        <v>53</v>
      </c>
      <c r="G99600" s="1" t="s">
        <v>1</v>
      </c>
      <c r="I99600" s="1">
        <f t="shared" si="3112"/>
        <v>390</v>
      </c>
      <c r="J99600" s="1" t="str">
        <f t="shared" si="3113"/>
        <v>Mar</v>
      </c>
      <c r="L99600"/>
    </row>
    <row r="99601" spans="1:12" x14ac:dyDescent="0.3">
      <c r="A99601" s="1">
        <v>3475618052</v>
      </c>
      <c r="B99601" s="2">
        <v>43118</v>
      </c>
      <c r="C99601" s="1">
        <v>6</v>
      </c>
      <c r="D99601" s="1">
        <v>13</v>
      </c>
      <c r="E99601" s="1">
        <v>209</v>
      </c>
      <c r="F99601" s="1">
        <v>62</v>
      </c>
      <c r="G99601" s="1" t="s">
        <v>0</v>
      </c>
      <c r="I99601" s="1">
        <f t="shared" si="3112"/>
        <v>1254</v>
      </c>
      <c r="J99601" s="1" t="str">
        <f t="shared" si="3113"/>
        <v>Jan</v>
      </c>
      <c r="L99601"/>
    </row>
    <row r="99602" spans="1:12" x14ac:dyDescent="0.3">
      <c r="A99602" s="1">
        <v>9556091599</v>
      </c>
      <c r="B99602" s="2">
        <v>43241</v>
      </c>
      <c r="C99602" s="1">
        <v>2</v>
      </c>
      <c r="D99602" s="1">
        <v>5</v>
      </c>
      <c r="E99602" s="1">
        <v>168</v>
      </c>
      <c r="F99602" s="1">
        <v>47</v>
      </c>
      <c r="G99602" s="1" t="s">
        <v>0</v>
      </c>
      <c r="I99602" s="1">
        <f t="shared" si="3112"/>
        <v>336</v>
      </c>
      <c r="J99602" s="1" t="str">
        <f t="shared" si="3113"/>
        <v>May</v>
      </c>
      <c r="L99602"/>
    </row>
    <row r="99603" spans="1:12" x14ac:dyDescent="0.3">
      <c r="A99603" s="1">
        <v>9154111560</v>
      </c>
      <c r="B99603" s="2">
        <v>43124</v>
      </c>
      <c r="C99603" s="1">
        <v>1</v>
      </c>
      <c r="D99603" s="1">
        <v>28</v>
      </c>
      <c r="E99603" s="1">
        <v>224</v>
      </c>
      <c r="F99603" s="1">
        <v>25</v>
      </c>
      <c r="G99603" s="1" t="s">
        <v>0</v>
      </c>
      <c r="I99603" s="1">
        <f t="shared" si="3112"/>
        <v>224</v>
      </c>
      <c r="J99603" s="1" t="str">
        <f t="shared" si="3113"/>
        <v>Jan</v>
      </c>
      <c r="L99603"/>
    </row>
    <row r="99604" spans="1:12" x14ac:dyDescent="0.3">
      <c r="A99604" s="1">
        <v>7352327584</v>
      </c>
      <c r="B99604" s="2">
        <v>43311</v>
      </c>
      <c r="C99604" s="1">
        <v>7</v>
      </c>
      <c r="D99604" s="1">
        <v>5</v>
      </c>
      <c r="E99604" s="1">
        <v>162</v>
      </c>
      <c r="F99604" s="1">
        <v>47</v>
      </c>
      <c r="G99604" s="1" t="s">
        <v>1</v>
      </c>
      <c r="I99604" s="1">
        <f t="shared" si="3112"/>
        <v>1134</v>
      </c>
      <c r="J99604" s="1" t="str">
        <f t="shared" si="3113"/>
        <v>Jul</v>
      </c>
      <c r="L99604"/>
    </row>
    <row r="99605" spans="1:12" x14ac:dyDescent="0.3">
      <c r="A99605" s="1">
        <v>1859021204</v>
      </c>
      <c r="B99605" s="2">
        <v>43415</v>
      </c>
      <c r="C99605" s="1">
        <v>3</v>
      </c>
      <c r="D99605" s="1">
        <v>6</v>
      </c>
      <c r="E99605" s="1">
        <v>165</v>
      </c>
      <c r="F99605" s="1">
        <v>40</v>
      </c>
      <c r="G99605" s="1" t="s">
        <v>0</v>
      </c>
      <c r="I99605" s="1">
        <f t="shared" si="3112"/>
        <v>495</v>
      </c>
      <c r="J99605" s="1" t="str">
        <f t="shared" si="3113"/>
        <v>Nov</v>
      </c>
      <c r="L99605"/>
    </row>
    <row r="99606" spans="1:12" x14ac:dyDescent="0.3">
      <c r="A99606" s="1">
        <v>7626899288</v>
      </c>
      <c r="B99606" s="2">
        <v>43143</v>
      </c>
      <c r="C99606" s="1">
        <v>2</v>
      </c>
      <c r="D99606" s="1">
        <v>29</v>
      </c>
      <c r="E99606" s="1">
        <v>196</v>
      </c>
      <c r="F99606" s="1">
        <v>30</v>
      </c>
      <c r="G99606" s="1" t="s">
        <v>0</v>
      </c>
      <c r="I99606" s="1">
        <f t="shared" si="3112"/>
        <v>392</v>
      </c>
      <c r="J99606" s="1" t="str">
        <f t="shared" si="3113"/>
        <v>Feb</v>
      </c>
      <c r="L99606"/>
    </row>
    <row r="99607" spans="1:12" x14ac:dyDescent="0.3">
      <c r="A99607" s="1">
        <v>203995848</v>
      </c>
      <c r="B99607" s="2">
        <v>43343</v>
      </c>
      <c r="C99607" s="1">
        <v>6</v>
      </c>
      <c r="D99607" s="1">
        <v>21</v>
      </c>
      <c r="E99607" s="1">
        <v>136</v>
      </c>
      <c r="F99607" s="1">
        <v>54</v>
      </c>
      <c r="G99607" s="1" t="s">
        <v>0</v>
      </c>
      <c r="I99607" s="1">
        <f t="shared" si="3112"/>
        <v>816</v>
      </c>
      <c r="J99607" s="1" t="str">
        <f t="shared" si="3113"/>
        <v>Aug</v>
      </c>
      <c r="L99607"/>
    </row>
    <row r="99608" spans="1:12" x14ac:dyDescent="0.3">
      <c r="A99608" s="1">
        <v>408750243</v>
      </c>
      <c r="B99608" s="2">
        <v>43327</v>
      </c>
      <c r="C99608" s="1">
        <v>7</v>
      </c>
      <c r="D99608" s="1">
        <v>2</v>
      </c>
      <c r="E99608" s="1">
        <v>112</v>
      </c>
      <c r="F99608" s="1">
        <v>33</v>
      </c>
      <c r="G99608" s="1" t="s">
        <v>0</v>
      </c>
      <c r="I99608" s="1">
        <f t="shared" si="3112"/>
        <v>784</v>
      </c>
      <c r="J99608" s="1" t="str">
        <f t="shared" si="3113"/>
        <v>Aug</v>
      </c>
      <c r="L99608"/>
    </row>
    <row r="99609" spans="1:12" x14ac:dyDescent="0.3">
      <c r="A99609" s="1">
        <v>5740185793</v>
      </c>
      <c r="B99609" s="2">
        <v>43294</v>
      </c>
      <c r="C99609" s="1">
        <v>4</v>
      </c>
      <c r="D99609" s="1">
        <v>8</v>
      </c>
      <c r="E99609" s="1">
        <v>147</v>
      </c>
      <c r="F99609" s="1">
        <v>28</v>
      </c>
      <c r="G99609" s="1" t="s">
        <v>1</v>
      </c>
      <c r="I99609" s="1">
        <f t="shared" si="3112"/>
        <v>588</v>
      </c>
      <c r="J99609" s="1" t="str">
        <f t="shared" si="3113"/>
        <v>Jul</v>
      </c>
      <c r="L99609"/>
    </row>
    <row r="99610" spans="1:12" x14ac:dyDescent="0.3">
      <c r="A99610" s="1">
        <v>529228513</v>
      </c>
      <c r="B99610" s="2">
        <v>43398</v>
      </c>
      <c r="C99610" s="1">
        <v>5</v>
      </c>
      <c r="D99610" s="1">
        <v>16</v>
      </c>
      <c r="E99610" s="1">
        <v>143</v>
      </c>
      <c r="F99610" s="1">
        <v>61</v>
      </c>
      <c r="G99610" s="1" t="s">
        <v>1</v>
      </c>
      <c r="I99610" s="1">
        <f t="shared" si="3112"/>
        <v>715</v>
      </c>
      <c r="J99610" s="1" t="str">
        <f t="shared" si="3113"/>
        <v>Oct</v>
      </c>
      <c r="L99610"/>
    </row>
    <row r="99611" spans="1:12" x14ac:dyDescent="0.3">
      <c r="A99611" s="1">
        <v>9527773849</v>
      </c>
      <c r="B99611" s="2">
        <v>43275</v>
      </c>
      <c r="C99611" s="1">
        <v>7</v>
      </c>
      <c r="D99611" s="1">
        <v>45</v>
      </c>
      <c r="E99611" s="1">
        <v>80</v>
      </c>
      <c r="F99611" s="1">
        <v>37</v>
      </c>
      <c r="G99611" s="1" t="s">
        <v>0</v>
      </c>
      <c r="I99611" s="1">
        <f t="shared" si="3112"/>
        <v>560</v>
      </c>
      <c r="J99611" s="1" t="str">
        <f t="shared" si="3113"/>
        <v>Jun</v>
      </c>
      <c r="L99611"/>
    </row>
    <row r="99612" spans="1:12" x14ac:dyDescent="0.3">
      <c r="A99612" s="1">
        <v>8319765129</v>
      </c>
      <c r="B99612" s="2">
        <v>43337</v>
      </c>
      <c r="C99612" s="1">
        <v>6</v>
      </c>
      <c r="D99612" s="1">
        <v>38</v>
      </c>
      <c r="E99612" s="1">
        <v>100</v>
      </c>
      <c r="F99612" s="1">
        <v>25</v>
      </c>
      <c r="G99612" s="1" t="s">
        <v>0</v>
      </c>
      <c r="I99612" s="1">
        <f t="shared" si="3112"/>
        <v>600</v>
      </c>
      <c r="J99612" s="1" t="str">
        <f t="shared" si="3113"/>
        <v>Aug</v>
      </c>
      <c r="L99612"/>
    </row>
    <row r="99613" spans="1:12" x14ac:dyDescent="0.3">
      <c r="A99613" s="1">
        <v>7893234024</v>
      </c>
      <c r="B99613" s="2">
        <v>43129</v>
      </c>
      <c r="C99613" s="1">
        <v>2</v>
      </c>
      <c r="D99613" s="1">
        <v>42</v>
      </c>
      <c r="E99613" s="1">
        <v>148</v>
      </c>
      <c r="F99613" s="1">
        <v>28</v>
      </c>
      <c r="G99613" s="1" t="s">
        <v>1</v>
      </c>
      <c r="I99613" s="1">
        <f t="shared" si="3112"/>
        <v>296</v>
      </c>
      <c r="J99613" s="1" t="str">
        <f t="shared" si="3113"/>
        <v>Jan</v>
      </c>
      <c r="L99613"/>
    </row>
    <row r="99614" spans="1:12" x14ac:dyDescent="0.3">
      <c r="A99614" s="1">
        <v>7684446452</v>
      </c>
      <c r="B99614" s="2">
        <v>43372</v>
      </c>
      <c r="C99614" s="1">
        <v>4</v>
      </c>
      <c r="D99614" s="1">
        <v>13</v>
      </c>
      <c r="E99614" s="1">
        <v>206</v>
      </c>
      <c r="F99614" s="1">
        <v>57</v>
      </c>
      <c r="G99614" s="1" t="s">
        <v>1</v>
      </c>
      <c r="I99614" s="1">
        <f t="shared" si="3112"/>
        <v>824</v>
      </c>
      <c r="J99614" s="1" t="str">
        <f t="shared" si="3113"/>
        <v>Sep</v>
      </c>
      <c r="L99614"/>
    </row>
    <row r="99615" spans="1:12" x14ac:dyDescent="0.3">
      <c r="A99615" s="1">
        <v>5579215231</v>
      </c>
      <c r="B99615" s="2">
        <v>43170</v>
      </c>
      <c r="C99615" s="1">
        <v>3</v>
      </c>
      <c r="D99615" s="1">
        <v>8</v>
      </c>
      <c r="E99615" s="1">
        <v>246</v>
      </c>
      <c r="F99615" s="1">
        <v>26</v>
      </c>
      <c r="G99615" s="1" t="s">
        <v>0</v>
      </c>
      <c r="I99615" s="1">
        <f t="shared" si="3112"/>
        <v>738</v>
      </c>
      <c r="J99615" s="1" t="str">
        <f t="shared" si="3113"/>
        <v>Mar</v>
      </c>
      <c r="L99615"/>
    </row>
    <row r="99616" spans="1:12" x14ac:dyDescent="0.3">
      <c r="A99616" s="1">
        <v>3563502234</v>
      </c>
      <c r="B99616" s="2">
        <v>43262</v>
      </c>
      <c r="C99616" s="1">
        <v>2</v>
      </c>
      <c r="D99616" s="1">
        <v>31</v>
      </c>
      <c r="E99616" s="1">
        <v>162</v>
      </c>
      <c r="F99616" s="1">
        <v>58</v>
      </c>
      <c r="G99616" s="1" t="s">
        <v>0</v>
      </c>
      <c r="H99616" s="1">
        <v>1</v>
      </c>
      <c r="I99616" s="1">
        <f t="shared" si="3112"/>
        <v>324</v>
      </c>
      <c r="J99616" s="1" t="str">
        <f t="shared" si="3113"/>
        <v>Jun</v>
      </c>
      <c r="L99616"/>
    </row>
    <row r="99617" spans="1:12" x14ac:dyDescent="0.3">
      <c r="A99617" s="1">
        <v>8643113964</v>
      </c>
      <c r="B99617" s="2">
        <v>43389</v>
      </c>
      <c r="C99617" s="1">
        <v>1</v>
      </c>
      <c r="D99617" s="1">
        <v>41</v>
      </c>
      <c r="E99617" s="1">
        <v>98</v>
      </c>
      <c r="F99617" s="1">
        <v>52</v>
      </c>
      <c r="G99617" s="1" t="s">
        <v>0</v>
      </c>
      <c r="H99617" s="1">
        <v>1</v>
      </c>
      <c r="I99617" s="1">
        <f t="shared" si="3112"/>
        <v>98</v>
      </c>
      <c r="J99617" s="1" t="str">
        <f t="shared" si="3113"/>
        <v>Oct</v>
      </c>
      <c r="L99617"/>
    </row>
    <row r="99618" spans="1:12" x14ac:dyDescent="0.3">
      <c r="A99618" s="1">
        <v>8474768640</v>
      </c>
      <c r="B99618" s="2">
        <v>43344</v>
      </c>
      <c r="C99618" s="1">
        <v>5</v>
      </c>
      <c r="D99618" s="1">
        <v>17</v>
      </c>
      <c r="E99618" s="1">
        <v>174</v>
      </c>
      <c r="F99618" s="1">
        <v>52</v>
      </c>
      <c r="G99618" s="1" t="s">
        <v>1</v>
      </c>
      <c r="I99618" s="1">
        <f t="shared" si="3112"/>
        <v>870</v>
      </c>
      <c r="J99618" s="1" t="str">
        <f t="shared" si="3113"/>
        <v>Sep</v>
      </c>
      <c r="L99618"/>
    </row>
    <row r="99619" spans="1:12" x14ac:dyDescent="0.3">
      <c r="A99619" s="1">
        <v>1117956415</v>
      </c>
      <c r="B99619" s="2">
        <v>43122</v>
      </c>
      <c r="C99619" s="1">
        <v>2</v>
      </c>
      <c r="D99619" s="1">
        <v>23</v>
      </c>
      <c r="E99619" s="1">
        <v>145</v>
      </c>
      <c r="F99619" s="1">
        <v>63</v>
      </c>
      <c r="G99619" s="1" t="s">
        <v>1</v>
      </c>
      <c r="H99619" s="1">
        <v>1</v>
      </c>
      <c r="I99619" s="1">
        <f t="shared" si="3112"/>
        <v>290</v>
      </c>
      <c r="J99619" s="1" t="str">
        <f t="shared" si="3113"/>
        <v>Jan</v>
      </c>
      <c r="L99619"/>
    </row>
    <row r="99620" spans="1:12" x14ac:dyDescent="0.3">
      <c r="A99620" s="1">
        <v>9726855489</v>
      </c>
      <c r="B99620" s="2">
        <v>43243</v>
      </c>
      <c r="C99620" s="1">
        <v>3</v>
      </c>
      <c r="D99620" s="1">
        <v>7</v>
      </c>
      <c r="E99620" s="1">
        <v>221</v>
      </c>
      <c r="F99620" s="1">
        <v>52</v>
      </c>
      <c r="G99620" s="1" t="s">
        <v>1</v>
      </c>
      <c r="I99620" s="1">
        <f t="shared" si="3112"/>
        <v>663</v>
      </c>
      <c r="J99620" s="1" t="str">
        <f t="shared" si="3113"/>
        <v>May</v>
      </c>
      <c r="L99620"/>
    </row>
    <row r="99621" spans="1:12" x14ac:dyDescent="0.3">
      <c r="A99621" s="1">
        <v>6567763744</v>
      </c>
      <c r="B99621" s="2">
        <v>43333</v>
      </c>
      <c r="C99621" s="1">
        <v>4</v>
      </c>
      <c r="D99621" s="1">
        <v>31</v>
      </c>
      <c r="E99621" s="1">
        <v>103</v>
      </c>
      <c r="F99621" s="1">
        <v>56</v>
      </c>
      <c r="G99621" s="1" t="s">
        <v>0</v>
      </c>
      <c r="I99621" s="1">
        <f t="shared" si="3112"/>
        <v>412</v>
      </c>
      <c r="J99621" s="1" t="str">
        <f t="shared" si="3113"/>
        <v>Aug</v>
      </c>
      <c r="L99621"/>
    </row>
    <row r="99622" spans="1:12" x14ac:dyDescent="0.3">
      <c r="A99622" s="1">
        <v>8124565813</v>
      </c>
      <c r="B99622" s="2">
        <v>43188</v>
      </c>
      <c r="C99622" s="1">
        <v>3</v>
      </c>
      <c r="D99622" s="1">
        <v>38</v>
      </c>
      <c r="E99622" s="1">
        <v>75</v>
      </c>
      <c r="F99622" s="1">
        <v>30</v>
      </c>
      <c r="G99622" s="1" t="s">
        <v>0</v>
      </c>
      <c r="I99622" s="1">
        <f t="shared" si="3112"/>
        <v>225</v>
      </c>
      <c r="J99622" s="1" t="str">
        <f t="shared" si="3113"/>
        <v>Mar</v>
      </c>
      <c r="L99622"/>
    </row>
    <row r="99623" spans="1:12" x14ac:dyDescent="0.3">
      <c r="A99623" s="1">
        <v>1119617146</v>
      </c>
      <c r="B99623" s="2">
        <v>43298</v>
      </c>
      <c r="C99623" s="1">
        <v>5</v>
      </c>
      <c r="D99623" s="1">
        <v>41</v>
      </c>
      <c r="E99623" s="1">
        <v>220</v>
      </c>
      <c r="F99623" s="1">
        <v>50</v>
      </c>
      <c r="G99623" s="1" t="s">
        <v>1</v>
      </c>
      <c r="H99623" s="1">
        <v>1</v>
      </c>
      <c r="I99623" s="1">
        <f t="shared" si="3112"/>
        <v>1100</v>
      </c>
      <c r="J99623" s="1" t="str">
        <f t="shared" si="3113"/>
        <v>Jul</v>
      </c>
      <c r="L99623"/>
    </row>
    <row r="99624" spans="1:12" x14ac:dyDescent="0.3">
      <c r="A99624" s="1">
        <v>6110342009</v>
      </c>
      <c r="B99624" s="2">
        <v>43286</v>
      </c>
      <c r="C99624" s="1">
        <v>6</v>
      </c>
      <c r="D99624" s="1">
        <v>38</v>
      </c>
      <c r="E99624" s="1">
        <v>88</v>
      </c>
      <c r="F99624" s="1">
        <v>25</v>
      </c>
      <c r="G99624" s="1" t="s">
        <v>1</v>
      </c>
      <c r="I99624" s="1">
        <f t="shared" si="3112"/>
        <v>528</v>
      </c>
      <c r="J99624" s="1" t="str">
        <f t="shared" si="3113"/>
        <v>Jul</v>
      </c>
      <c r="L99624"/>
    </row>
    <row r="99625" spans="1:12" x14ac:dyDescent="0.3">
      <c r="A99625" s="1">
        <v>3883848727</v>
      </c>
      <c r="B99625" s="2">
        <v>43234</v>
      </c>
      <c r="C99625" s="1">
        <v>5</v>
      </c>
      <c r="D99625" s="1">
        <v>33</v>
      </c>
      <c r="E99625" s="1">
        <v>232</v>
      </c>
      <c r="F99625" s="1">
        <v>41</v>
      </c>
      <c r="G99625" s="1" t="s">
        <v>1</v>
      </c>
      <c r="I99625" s="1">
        <f t="shared" si="3112"/>
        <v>1160</v>
      </c>
      <c r="J99625" s="1" t="str">
        <f t="shared" si="3113"/>
        <v>May</v>
      </c>
      <c r="L99625"/>
    </row>
    <row r="99626" spans="1:12" x14ac:dyDescent="0.3">
      <c r="A99626" s="1">
        <v>933852894</v>
      </c>
      <c r="B99626" s="2">
        <v>43208</v>
      </c>
      <c r="C99626" s="1">
        <v>6</v>
      </c>
      <c r="D99626" s="1">
        <v>4</v>
      </c>
      <c r="E99626" s="1">
        <v>209</v>
      </c>
      <c r="F99626" s="1">
        <v>49</v>
      </c>
      <c r="G99626" s="1" t="s">
        <v>1</v>
      </c>
      <c r="I99626" s="1">
        <f t="shared" si="3112"/>
        <v>1254</v>
      </c>
      <c r="J99626" s="1" t="str">
        <f t="shared" si="3113"/>
        <v>Apr</v>
      </c>
      <c r="L99626"/>
    </row>
    <row r="99627" spans="1:12" x14ac:dyDescent="0.3">
      <c r="A99627" s="1">
        <v>8675919263</v>
      </c>
      <c r="B99627" s="2">
        <v>43224</v>
      </c>
      <c r="C99627" s="1">
        <v>6</v>
      </c>
      <c r="D99627" s="1">
        <v>7</v>
      </c>
      <c r="E99627" s="1">
        <v>247</v>
      </c>
      <c r="F99627" s="1">
        <v>50</v>
      </c>
      <c r="G99627" s="1" t="s">
        <v>1</v>
      </c>
      <c r="I99627" s="1">
        <f t="shared" si="3112"/>
        <v>1482</v>
      </c>
      <c r="J99627" s="1" t="str">
        <f t="shared" si="3113"/>
        <v>May</v>
      </c>
      <c r="L99627"/>
    </row>
    <row r="99628" spans="1:12" x14ac:dyDescent="0.3">
      <c r="A99628" s="1">
        <v>9556833366</v>
      </c>
      <c r="B99628" s="2">
        <v>43245</v>
      </c>
      <c r="C99628" s="1">
        <v>7</v>
      </c>
      <c r="D99628" s="1">
        <v>16</v>
      </c>
      <c r="E99628" s="1">
        <v>198</v>
      </c>
      <c r="F99628" s="1">
        <v>64</v>
      </c>
      <c r="G99628" s="1" t="s">
        <v>1</v>
      </c>
      <c r="I99628" s="1">
        <f t="shared" si="3112"/>
        <v>1386</v>
      </c>
      <c r="J99628" s="1" t="str">
        <f t="shared" si="3113"/>
        <v>May</v>
      </c>
      <c r="L99628"/>
    </row>
    <row r="99629" spans="1:12" x14ac:dyDescent="0.3">
      <c r="A99629" s="1">
        <v>7640776201</v>
      </c>
      <c r="B99629" s="2">
        <v>43245</v>
      </c>
      <c r="C99629" s="1">
        <v>3</v>
      </c>
      <c r="D99629" s="1">
        <v>2</v>
      </c>
      <c r="E99629" s="1">
        <v>184</v>
      </c>
      <c r="F99629" s="1">
        <v>63</v>
      </c>
      <c r="G99629" s="1" t="s">
        <v>1</v>
      </c>
      <c r="I99629" s="1">
        <f t="shared" si="3112"/>
        <v>552</v>
      </c>
      <c r="J99629" s="1" t="str">
        <f t="shared" si="3113"/>
        <v>May</v>
      </c>
      <c r="L99629"/>
    </row>
    <row r="99630" spans="1:12" x14ac:dyDescent="0.3">
      <c r="A99630" s="1">
        <v>8565436292</v>
      </c>
      <c r="B99630" s="2">
        <v>43253</v>
      </c>
      <c r="C99630" s="1">
        <v>2</v>
      </c>
      <c r="D99630" s="1">
        <v>10</v>
      </c>
      <c r="E99630" s="1">
        <v>211</v>
      </c>
      <c r="F99630" s="1">
        <v>48</v>
      </c>
      <c r="G99630" s="1" t="s">
        <v>0</v>
      </c>
      <c r="I99630" s="1">
        <f t="shared" si="3112"/>
        <v>422</v>
      </c>
      <c r="J99630" s="1" t="str">
        <f t="shared" si="3113"/>
        <v>Jun</v>
      </c>
      <c r="L99630"/>
    </row>
    <row r="99631" spans="1:12" x14ac:dyDescent="0.3">
      <c r="A99631" s="1">
        <v>7672389505</v>
      </c>
      <c r="B99631" s="2">
        <v>43219</v>
      </c>
      <c r="C99631" s="1">
        <v>7</v>
      </c>
      <c r="D99631" s="1">
        <v>43</v>
      </c>
      <c r="E99631" s="1">
        <v>182</v>
      </c>
      <c r="F99631" s="1">
        <v>43</v>
      </c>
      <c r="G99631" s="1" t="s">
        <v>1</v>
      </c>
      <c r="I99631" s="1">
        <f t="shared" si="3112"/>
        <v>1274</v>
      </c>
      <c r="J99631" s="1" t="str">
        <f t="shared" si="3113"/>
        <v>Apr</v>
      </c>
      <c r="L99631"/>
    </row>
    <row r="99632" spans="1:12" x14ac:dyDescent="0.3">
      <c r="A99632" s="1">
        <v>8342622215</v>
      </c>
      <c r="B99632" s="2">
        <v>43374</v>
      </c>
      <c r="C99632" s="1">
        <v>1</v>
      </c>
      <c r="D99632" s="1">
        <v>47</v>
      </c>
      <c r="E99632" s="1">
        <v>145</v>
      </c>
      <c r="F99632" s="1">
        <v>26</v>
      </c>
      <c r="G99632" s="1" t="s">
        <v>0</v>
      </c>
      <c r="I99632" s="1">
        <f t="shared" si="3112"/>
        <v>145</v>
      </c>
      <c r="J99632" s="1" t="str">
        <f t="shared" si="3113"/>
        <v>Oct</v>
      </c>
      <c r="L99632"/>
    </row>
    <row r="99633" spans="1:12" x14ac:dyDescent="0.3">
      <c r="A99633" s="1">
        <v>3962254390</v>
      </c>
      <c r="B99633" s="2">
        <v>43154</v>
      </c>
      <c r="C99633" s="1">
        <v>5</v>
      </c>
      <c r="D99633" s="1">
        <v>34</v>
      </c>
      <c r="E99633" s="1">
        <v>194</v>
      </c>
      <c r="F99633" s="1">
        <v>47</v>
      </c>
      <c r="G99633" s="1" t="s">
        <v>0</v>
      </c>
      <c r="I99633" s="1">
        <f t="shared" si="3112"/>
        <v>970</v>
      </c>
      <c r="J99633" s="1" t="str">
        <f t="shared" si="3113"/>
        <v>Feb</v>
      </c>
      <c r="L99633"/>
    </row>
    <row r="99634" spans="1:12" x14ac:dyDescent="0.3">
      <c r="A99634" s="1">
        <v>7372502217</v>
      </c>
      <c r="B99634" s="2">
        <v>43302</v>
      </c>
      <c r="C99634" s="1">
        <v>5</v>
      </c>
      <c r="D99634" s="1">
        <v>30</v>
      </c>
      <c r="E99634" s="1">
        <v>171</v>
      </c>
      <c r="F99634" s="1">
        <v>42</v>
      </c>
      <c r="G99634" s="1" t="s">
        <v>1</v>
      </c>
      <c r="I99634" s="1">
        <f t="shared" si="3112"/>
        <v>855</v>
      </c>
      <c r="J99634" s="1" t="str">
        <f t="shared" si="3113"/>
        <v>Jul</v>
      </c>
      <c r="L99634"/>
    </row>
    <row r="99635" spans="1:12" x14ac:dyDescent="0.3">
      <c r="A99635" s="1">
        <v>4820462075</v>
      </c>
      <c r="B99635" s="2">
        <v>43312</v>
      </c>
      <c r="C99635" s="1">
        <v>7</v>
      </c>
      <c r="D99635" s="1">
        <v>6</v>
      </c>
      <c r="E99635" s="1">
        <v>238</v>
      </c>
      <c r="F99635" s="1">
        <v>53</v>
      </c>
      <c r="G99635" s="1" t="s">
        <v>0</v>
      </c>
      <c r="I99635" s="1">
        <f t="shared" si="3112"/>
        <v>1666</v>
      </c>
      <c r="J99635" s="1" t="str">
        <f t="shared" si="3113"/>
        <v>Jul</v>
      </c>
      <c r="L99635"/>
    </row>
    <row r="99636" spans="1:12" x14ac:dyDescent="0.3">
      <c r="A99636" s="1">
        <v>9556091599</v>
      </c>
      <c r="B99636" s="2">
        <v>43240</v>
      </c>
      <c r="C99636" s="1">
        <v>4</v>
      </c>
      <c r="D99636" s="1">
        <v>10</v>
      </c>
      <c r="E99636" s="1">
        <v>196</v>
      </c>
      <c r="F99636" s="1">
        <v>51</v>
      </c>
      <c r="G99636" s="1" t="s">
        <v>0</v>
      </c>
      <c r="I99636" s="1">
        <f t="shared" si="3112"/>
        <v>784</v>
      </c>
      <c r="J99636" s="1" t="str">
        <f t="shared" si="3113"/>
        <v>May</v>
      </c>
      <c r="L99636"/>
    </row>
    <row r="99637" spans="1:12" x14ac:dyDescent="0.3">
      <c r="A99637" s="1">
        <v>3398434487</v>
      </c>
      <c r="B99637" s="2">
        <v>43392</v>
      </c>
      <c r="C99637" s="1">
        <v>4</v>
      </c>
      <c r="D99637" s="1">
        <v>47</v>
      </c>
      <c r="E99637" s="1">
        <v>203</v>
      </c>
      <c r="F99637" s="1">
        <v>27</v>
      </c>
      <c r="G99637" s="1" t="s">
        <v>1</v>
      </c>
      <c r="I99637" s="1">
        <f t="shared" si="3112"/>
        <v>812</v>
      </c>
      <c r="J99637" s="1" t="str">
        <f t="shared" si="3113"/>
        <v>Oct</v>
      </c>
      <c r="L99637"/>
    </row>
    <row r="99638" spans="1:12" x14ac:dyDescent="0.3">
      <c r="A99638" s="1">
        <v>8104913492</v>
      </c>
      <c r="B99638" s="2">
        <v>43250</v>
      </c>
      <c r="C99638" s="1">
        <v>5</v>
      </c>
      <c r="D99638" s="1">
        <v>19</v>
      </c>
      <c r="E99638" s="1">
        <v>225</v>
      </c>
      <c r="F99638" s="1">
        <v>40</v>
      </c>
      <c r="G99638" s="1" t="s">
        <v>1</v>
      </c>
      <c r="I99638" s="1">
        <f t="shared" si="3112"/>
        <v>1125</v>
      </c>
      <c r="J99638" s="1" t="str">
        <f t="shared" si="3113"/>
        <v>May</v>
      </c>
      <c r="L99638"/>
    </row>
    <row r="99639" spans="1:12" x14ac:dyDescent="0.3">
      <c r="A99639" s="1">
        <v>9200676634</v>
      </c>
      <c r="B99639" s="2">
        <v>43113</v>
      </c>
      <c r="C99639" s="1">
        <v>2</v>
      </c>
      <c r="D99639" s="1">
        <v>23</v>
      </c>
      <c r="E99639" s="1">
        <v>182</v>
      </c>
      <c r="F99639" s="1">
        <v>64</v>
      </c>
      <c r="G99639" s="1" t="s">
        <v>0</v>
      </c>
      <c r="I99639" s="1">
        <f t="shared" si="3112"/>
        <v>364</v>
      </c>
      <c r="J99639" s="1" t="str">
        <f t="shared" si="3113"/>
        <v>Jan</v>
      </c>
      <c r="L99639"/>
    </row>
    <row r="99640" spans="1:12" x14ac:dyDescent="0.3">
      <c r="A99640" s="1">
        <v>5515859324</v>
      </c>
      <c r="B99640" s="2">
        <v>43334</v>
      </c>
      <c r="C99640" s="1">
        <v>2</v>
      </c>
      <c r="D99640" s="1">
        <v>15</v>
      </c>
      <c r="E99640" s="1">
        <v>99</v>
      </c>
      <c r="F99640" s="1">
        <v>53</v>
      </c>
      <c r="G99640" s="1" t="s">
        <v>0</v>
      </c>
      <c r="I99640" s="1">
        <f t="shared" si="3112"/>
        <v>198</v>
      </c>
      <c r="J99640" s="1" t="str">
        <f t="shared" si="3113"/>
        <v>Aug</v>
      </c>
      <c r="L99640"/>
    </row>
    <row r="99641" spans="1:12" x14ac:dyDescent="0.3">
      <c r="A99641" s="1">
        <v>8810309006</v>
      </c>
      <c r="B99641" s="2">
        <v>43147</v>
      </c>
      <c r="C99641" s="1">
        <v>7</v>
      </c>
      <c r="D99641" s="1">
        <v>31</v>
      </c>
      <c r="E99641" s="1">
        <v>197</v>
      </c>
      <c r="F99641" s="1">
        <v>53</v>
      </c>
      <c r="G99641" s="1" t="s">
        <v>0</v>
      </c>
      <c r="I99641" s="1">
        <f t="shared" si="3112"/>
        <v>1379</v>
      </c>
      <c r="J99641" s="1" t="str">
        <f t="shared" si="3113"/>
        <v>Feb</v>
      </c>
      <c r="L99641"/>
    </row>
    <row r="99642" spans="1:12" x14ac:dyDescent="0.3">
      <c r="A99642" s="1">
        <v>8094770511</v>
      </c>
      <c r="B99642" s="2">
        <v>43310</v>
      </c>
      <c r="C99642" s="1">
        <v>5</v>
      </c>
      <c r="D99642" s="1">
        <v>46</v>
      </c>
      <c r="E99642" s="1">
        <v>199</v>
      </c>
      <c r="F99642" s="1">
        <v>60</v>
      </c>
      <c r="G99642" s="1" t="s">
        <v>1</v>
      </c>
      <c r="I99642" s="1">
        <f t="shared" si="3112"/>
        <v>995</v>
      </c>
      <c r="J99642" s="1" t="str">
        <f t="shared" si="3113"/>
        <v>Jul</v>
      </c>
      <c r="L99642"/>
    </row>
    <row r="99643" spans="1:12" x14ac:dyDescent="0.3">
      <c r="A99643" s="1">
        <v>1776557794</v>
      </c>
      <c r="B99643" s="2">
        <v>43369</v>
      </c>
      <c r="C99643" s="1">
        <v>5</v>
      </c>
      <c r="D99643" s="1">
        <v>3</v>
      </c>
      <c r="E99643" s="1">
        <v>80</v>
      </c>
      <c r="F99643" s="1">
        <v>41</v>
      </c>
      <c r="G99643" s="1" t="s">
        <v>0</v>
      </c>
      <c r="I99643" s="1">
        <f t="shared" si="3112"/>
        <v>400</v>
      </c>
      <c r="J99643" s="1" t="str">
        <f t="shared" si="3113"/>
        <v>Sep</v>
      </c>
      <c r="L99643"/>
    </row>
    <row r="99644" spans="1:12" x14ac:dyDescent="0.3">
      <c r="A99644" s="1">
        <v>1666438413</v>
      </c>
      <c r="B99644" s="2">
        <v>43255</v>
      </c>
      <c r="C99644" s="1">
        <v>1</v>
      </c>
      <c r="D99644" s="1">
        <v>37</v>
      </c>
      <c r="E99644" s="1">
        <v>167</v>
      </c>
      <c r="F99644" s="1">
        <v>57</v>
      </c>
      <c r="G99644" s="1" t="s">
        <v>0</v>
      </c>
      <c r="I99644" s="1">
        <f t="shared" si="3112"/>
        <v>167</v>
      </c>
      <c r="J99644" s="1" t="str">
        <f t="shared" si="3113"/>
        <v>Jun</v>
      </c>
      <c r="L99644"/>
    </row>
    <row r="99645" spans="1:12" x14ac:dyDescent="0.3">
      <c r="A99645" s="1">
        <v>4725561304</v>
      </c>
      <c r="B99645" s="2">
        <v>43163</v>
      </c>
      <c r="C99645" s="1">
        <v>2</v>
      </c>
      <c r="D99645" s="1">
        <v>42</v>
      </c>
      <c r="E99645" s="1">
        <v>124</v>
      </c>
      <c r="F99645" s="1">
        <v>54</v>
      </c>
      <c r="G99645" s="1" t="s">
        <v>1</v>
      </c>
      <c r="I99645" s="1">
        <f t="shared" si="3112"/>
        <v>248</v>
      </c>
      <c r="J99645" s="1" t="str">
        <f t="shared" si="3113"/>
        <v>Mar</v>
      </c>
      <c r="L99645"/>
    </row>
    <row r="99646" spans="1:12" x14ac:dyDescent="0.3">
      <c r="A99646" s="1">
        <v>6378563438</v>
      </c>
      <c r="B99646" s="2">
        <v>43236</v>
      </c>
      <c r="C99646" s="1">
        <v>4</v>
      </c>
      <c r="D99646" s="1">
        <v>15</v>
      </c>
      <c r="E99646" s="1">
        <v>210</v>
      </c>
      <c r="F99646" s="1">
        <v>28</v>
      </c>
      <c r="G99646" s="1" t="s">
        <v>1</v>
      </c>
      <c r="I99646" s="1">
        <f t="shared" si="3112"/>
        <v>840</v>
      </c>
      <c r="J99646" s="1" t="str">
        <f t="shared" si="3113"/>
        <v>May</v>
      </c>
      <c r="L99646"/>
    </row>
    <row r="99647" spans="1:12" x14ac:dyDescent="0.3">
      <c r="A99647" s="1">
        <v>5374031201</v>
      </c>
      <c r="B99647" s="2">
        <v>43277</v>
      </c>
      <c r="C99647" s="1">
        <v>6</v>
      </c>
      <c r="D99647" s="1">
        <v>7</v>
      </c>
      <c r="E99647" s="1">
        <v>250</v>
      </c>
      <c r="F99647" s="1">
        <v>30</v>
      </c>
      <c r="G99647" s="1" t="s">
        <v>1</v>
      </c>
      <c r="I99647" s="1">
        <f t="shared" si="3112"/>
        <v>1500</v>
      </c>
      <c r="J99647" s="1" t="str">
        <f t="shared" si="3113"/>
        <v>Jun</v>
      </c>
      <c r="L99647"/>
    </row>
    <row r="99648" spans="1:12" x14ac:dyDescent="0.3">
      <c r="A99648" s="1">
        <v>443561672</v>
      </c>
      <c r="B99648" s="2">
        <v>43108</v>
      </c>
      <c r="C99648" s="1">
        <v>1</v>
      </c>
      <c r="D99648" s="1">
        <v>28</v>
      </c>
      <c r="E99648" s="1">
        <v>159</v>
      </c>
      <c r="F99648" s="1">
        <v>34</v>
      </c>
      <c r="G99648" s="1" t="s">
        <v>1</v>
      </c>
      <c r="I99648" s="1">
        <f t="shared" si="3112"/>
        <v>159</v>
      </c>
      <c r="J99648" s="1" t="str">
        <f t="shared" si="3113"/>
        <v>Jan</v>
      </c>
      <c r="L99648"/>
    </row>
    <row r="99649" spans="1:12" x14ac:dyDescent="0.3">
      <c r="A99649" s="1">
        <v>856214469</v>
      </c>
      <c r="B99649" s="2">
        <v>43223</v>
      </c>
      <c r="C99649" s="1">
        <v>5</v>
      </c>
      <c r="D99649" s="1">
        <v>16</v>
      </c>
      <c r="E99649" s="1">
        <v>131</v>
      </c>
      <c r="F99649" s="1">
        <v>34</v>
      </c>
      <c r="G99649" s="1" t="s">
        <v>0</v>
      </c>
      <c r="I99649" s="1">
        <f t="shared" si="3112"/>
        <v>655</v>
      </c>
      <c r="J99649" s="1" t="str">
        <f t="shared" si="3113"/>
        <v>May</v>
      </c>
      <c r="L99649"/>
    </row>
    <row r="99650" spans="1:12" x14ac:dyDescent="0.3">
      <c r="A99650" s="1">
        <v>6852568652</v>
      </c>
      <c r="B99650" s="2">
        <v>43193</v>
      </c>
      <c r="C99650" s="1">
        <v>5</v>
      </c>
      <c r="D99650" s="1">
        <v>50</v>
      </c>
      <c r="E99650" s="1">
        <v>134</v>
      </c>
      <c r="F99650" s="1">
        <v>41</v>
      </c>
      <c r="G99650" s="1" t="s">
        <v>1</v>
      </c>
      <c r="I99650" s="1">
        <f t="shared" si="3112"/>
        <v>670</v>
      </c>
      <c r="J99650" s="1" t="str">
        <f t="shared" si="3113"/>
        <v>Apr</v>
      </c>
      <c r="L99650"/>
    </row>
    <row r="99651" spans="1:12" x14ac:dyDescent="0.3">
      <c r="A99651" s="1">
        <v>4403611281</v>
      </c>
      <c r="B99651" s="2">
        <v>43236</v>
      </c>
      <c r="C99651" s="1">
        <v>1</v>
      </c>
      <c r="D99651" s="1">
        <v>6</v>
      </c>
      <c r="E99651" s="1">
        <v>221</v>
      </c>
      <c r="F99651" s="1">
        <v>61</v>
      </c>
      <c r="G99651" s="1" t="s">
        <v>1</v>
      </c>
      <c r="I99651" s="1">
        <f t="shared" ref="I99651:I99714" si="3114">E99651*C99651</f>
        <v>221</v>
      </c>
      <c r="J99651" s="1" t="str">
        <f t="shared" ref="J99651:J99714" si="3115">TEXT(B99651,"mmm")</f>
        <v>May</v>
      </c>
      <c r="L99651"/>
    </row>
    <row r="99652" spans="1:12" x14ac:dyDescent="0.3">
      <c r="A99652" s="1">
        <v>5144169333</v>
      </c>
      <c r="B99652" s="2">
        <v>43212</v>
      </c>
      <c r="C99652" s="1">
        <v>3</v>
      </c>
      <c r="D99652" s="1">
        <v>50</v>
      </c>
      <c r="E99652" s="1">
        <v>77</v>
      </c>
      <c r="F99652" s="1">
        <v>39</v>
      </c>
      <c r="G99652" s="1" t="s">
        <v>0</v>
      </c>
      <c r="I99652" s="1">
        <f t="shared" si="3114"/>
        <v>231</v>
      </c>
      <c r="J99652" s="1" t="str">
        <f t="shared" si="3115"/>
        <v>Apr</v>
      </c>
      <c r="L99652"/>
    </row>
    <row r="99653" spans="1:12" x14ac:dyDescent="0.3">
      <c r="A99653" s="1">
        <v>9038757522</v>
      </c>
      <c r="B99653" s="2">
        <v>43276</v>
      </c>
      <c r="C99653" s="1">
        <v>1</v>
      </c>
      <c r="D99653" s="1">
        <v>2</v>
      </c>
      <c r="E99653" s="1">
        <v>233</v>
      </c>
      <c r="F99653" s="1">
        <v>47</v>
      </c>
      <c r="G99653" s="1" t="s">
        <v>1</v>
      </c>
      <c r="H99653" s="1">
        <v>1</v>
      </c>
      <c r="I99653" s="1">
        <f t="shared" si="3114"/>
        <v>233</v>
      </c>
      <c r="J99653" s="1" t="str">
        <f t="shared" si="3115"/>
        <v>Jun</v>
      </c>
      <c r="L99653"/>
    </row>
    <row r="99654" spans="1:12" x14ac:dyDescent="0.3">
      <c r="A99654" s="1">
        <v>1641149566</v>
      </c>
      <c r="B99654" s="2">
        <v>43241</v>
      </c>
      <c r="C99654" s="1">
        <v>7</v>
      </c>
      <c r="D99654" s="1">
        <v>22</v>
      </c>
      <c r="E99654" s="1">
        <v>171</v>
      </c>
      <c r="F99654" s="1">
        <v>26</v>
      </c>
      <c r="G99654" s="1" t="s">
        <v>0</v>
      </c>
      <c r="I99654" s="1">
        <f t="shared" si="3114"/>
        <v>1197</v>
      </c>
      <c r="J99654" s="1" t="str">
        <f t="shared" si="3115"/>
        <v>May</v>
      </c>
      <c r="L99654"/>
    </row>
    <row r="99655" spans="1:12" x14ac:dyDescent="0.3">
      <c r="A99655" s="1">
        <v>6920965933</v>
      </c>
      <c r="B99655" s="2">
        <v>43191</v>
      </c>
      <c r="C99655" s="1">
        <v>1</v>
      </c>
      <c r="D99655" s="1">
        <v>40</v>
      </c>
      <c r="E99655" s="1">
        <v>97</v>
      </c>
      <c r="F99655" s="1">
        <v>39</v>
      </c>
      <c r="G99655" s="1" t="s">
        <v>0</v>
      </c>
      <c r="I99655" s="1">
        <f t="shared" si="3114"/>
        <v>97</v>
      </c>
      <c r="J99655" s="1" t="str">
        <f t="shared" si="3115"/>
        <v>Apr</v>
      </c>
      <c r="L99655"/>
    </row>
    <row r="99656" spans="1:12" x14ac:dyDescent="0.3">
      <c r="A99656" s="1">
        <v>5453005432</v>
      </c>
      <c r="B99656" s="2">
        <v>43324</v>
      </c>
      <c r="C99656" s="1">
        <v>2</v>
      </c>
      <c r="D99656" s="1">
        <v>7</v>
      </c>
      <c r="E99656" s="1">
        <v>222</v>
      </c>
      <c r="F99656" s="1">
        <v>49</v>
      </c>
      <c r="G99656" s="1" t="s">
        <v>1</v>
      </c>
      <c r="I99656" s="1">
        <f t="shared" si="3114"/>
        <v>444</v>
      </c>
      <c r="J99656" s="1" t="str">
        <f t="shared" si="3115"/>
        <v>Aug</v>
      </c>
      <c r="L99656"/>
    </row>
    <row r="99657" spans="1:12" x14ac:dyDescent="0.3">
      <c r="A99657" s="1">
        <v>6507307874</v>
      </c>
      <c r="B99657" s="2">
        <v>43321</v>
      </c>
      <c r="C99657" s="1">
        <v>7</v>
      </c>
      <c r="D99657" s="1">
        <v>20</v>
      </c>
      <c r="E99657" s="1">
        <v>144</v>
      </c>
      <c r="F99657" s="1">
        <v>53</v>
      </c>
      <c r="G99657" s="1" t="s">
        <v>0</v>
      </c>
      <c r="I99657" s="1">
        <f t="shared" si="3114"/>
        <v>1008</v>
      </c>
      <c r="J99657" s="1" t="str">
        <f t="shared" si="3115"/>
        <v>Aug</v>
      </c>
      <c r="L99657"/>
    </row>
    <row r="99658" spans="1:12" x14ac:dyDescent="0.3">
      <c r="A99658" s="1">
        <v>1515193853</v>
      </c>
      <c r="B99658" s="2">
        <v>43120</v>
      </c>
      <c r="C99658" s="1">
        <v>4</v>
      </c>
      <c r="D99658" s="1">
        <v>35</v>
      </c>
      <c r="E99658" s="1">
        <v>94</v>
      </c>
      <c r="F99658" s="1">
        <v>53</v>
      </c>
      <c r="G99658" s="1" t="s">
        <v>0</v>
      </c>
      <c r="I99658" s="1">
        <f t="shared" si="3114"/>
        <v>376</v>
      </c>
      <c r="J99658" s="1" t="str">
        <f t="shared" si="3115"/>
        <v>Jan</v>
      </c>
      <c r="L99658"/>
    </row>
    <row r="99659" spans="1:12" x14ac:dyDescent="0.3">
      <c r="A99659" s="1">
        <v>2589140622</v>
      </c>
      <c r="B99659" s="2">
        <v>43355</v>
      </c>
      <c r="C99659" s="1">
        <v>5</v>
      </c>
      <c r="D99659" s="1">
        <v>28</v>
      </c>
      <c r="E99659" s="1">
        <v>171</v>
      </c>
      <c r="F99659" s="1">
        <v>48</v>
      </c>
      <c r="G99659" s="1" t="s">
        <v>1</v>
      </c>
      <c r="H99659" s="1">
        <v>1</v>
      </c>
      <c r="I99659" s="1">
        <f t="shared" si="3114"/>
        <v>855</v>
      </c>
      <c r="J99659" s="1" t="str">
        <f t="shared" si="3115"/>
        <v>Sep</v>
      </c>
      <c r="L99659"/>
    </row>
    <row r="99660" spans="1:12" x14ac:dyDescent="0.3">
      <c r="A99660" s="1">
        <v>3545641821</v>
      </c>
      <c r="B99660" s="2">
        <v>43302</v>
      </c>
      <c r="C99660" s="1">
        <v>5</v>
      </c>
      <c r="D99660" s="1">
        <v>22</v>
      </c>
      <c r="E99660" s="1">
        <v>203</v>
      </c>
      <c r="F99660" s="1">
        <v>31</v>
      </c>
      <c r="G99660" s="1" t="s">
        <v>0</v>
      </c>
      <c r="I99660" s="1">
        <f t="shared" si="3114"/>
        <v>1015</v>
      </c>
      <c r="J99660" s="1" t="str">
        <f t="shared" si="3115"/>
        <v>Jul</v>
      </c>
      <c r="L99660"/>
    </row>
    <row r="99661" spans="1:12" x14ac:dyDescent="0.3">
      <c r="A99661" s="1">
        <v>3053116367</v>
      </c>
      <c r="B99661" s="2">
        <v>43382</v>
      </c>
      <c r="C99661" s="1">
        <v>6</v>
      </c>
      <c r="D99661" s="1">
        <v>50</v>
      </c>
      <c r="E99661" s="1">
        <v>109</v>
      </c>
      <c r="F99661" s="1">
        <v>51</v>
      </c>
      <c r="G99661" s="1" t="s">
        <v>1</v>
      </c>
      <c r="I99661" s="1">
        <f t="shared" si="3114"/>
        <v>654</v>
      </c>
      <c r="J99661" s="1" t="str">
        <f t="shared" si="3115"/>
        <v>Oct</v>
      </c>
      <c r="L99661"/>
    </row>
    <row r="99662" spans="1:12" x14ac:dyDescent="0.3">
      <c r="A99662" s="1">
        <v>8079650489</v>
      </c>
      <c r="B99662" s="2">
        <v>43133</v>
      </c>
      <c r="C99662" s="1">
        <v>3</v>
      </c>
      <c r="D99662" s="1">
        <v>33</v>
      </c>
      <c r="E99662" s="1">
        <v>242</v>
      </c>
      <c r="F99662" s="1">
        <v>36</v>
      </c>
      <c r="G99662" s="1" t="s">
        <v>0</v>
      </c>
      <c r="H99662" s="1">
        <v>1</v>
      </c>
      <c r="I99662" s="1">
        <f t="shared" si="3114"/>
        <v>726</v>
      </c>
      <c r="J99662" s="1" t="str">
        <f t="shared" si="3115"/>
        <v>Feb</v>
      </c>
      <c r="L99662"/>
    </row>
    <row r="99663" spans="1:12" x14ac:dyDescent="0.3">
      <c r="A99663" s="1">
        <v>9600211337</v>
      </c>
      <c r="B99663" s="2">
        <v>43247</v>
      </c>
      <c r="C99663" s="1">
        <v>1</v>
      </c>
      <c r="D99663" s="1">
        <v>36</v>
      </c>
      <c r="E99663" s="1">
        <v>101</v>
      </c>
      <c r="F99663" s="1">
        <v>51</v>
      </c>
      <c r="G99663" s="1" t="s">
        <v>1</v>
      </c>
      <c r="I99663" s="1">
        <f t="shared" si="3114"/>
        <v>101</v>
      </c>
      <c r="J99663" s="1" t="str">
        <f t="shared" si="3115"/>
        <v>May</v>
      </c>
      <c r="L99663"/>
    </row>
    <row r="99664" spans="1:12" x14ac:dyDescent="0.3">
      <c r="A99664" s="1">
        <v>2547248123</v>
      </c>
      <c r="B99664" s="2">
        <v>43183</v>
      </c>
      <c r="C99664" s="1">
        <v>1</v>
      </c>
      <c r="D99664" s="1">
        <v>22</v>
      </c>
      <c r="E99664" s="1">
        <v>169</v>
      </c>
      <c r="F99664" s="1">
        <v>43</v>
      </c>
      <c r="G99664" s="1" t="s">
        <v>0</v>
      </c>
      <c r="I99664" s="1">
        <f t="shared" si="3114"/>
        <v>169</v>
      </c>
      <c r="J99664" s="1" t="str">
        <f t="shared" si="3115"/>
        <v>Mar</v>
      </c>
      <c r="L99664"/>
    </row>
    <row r="99665" spans="1:12" x14ac:dyDescent="0.3">
      <c r="A99665" s="1">
        <v>7878816190</v>
      </c>
      <c r="B99665" s="2">
        <v>43396</v>
      </c>
      <c r="C99665" s="1">
        <v>5</v>
      </c>
      <c r="D99665" s="1">
        <v>33</v>
      </c>
      <c r="E99665" s="1">
        <v>94</v>
      </c>
      <c r="F99665" s="1">
        <v>53</v>
      </c>
      <c r="G99665" s="1" t="s">
        <v>1</v>
      </c>
      <c r="H99665" s="1">
        <v>1</v>
      </c>
      <c r="I99665" s="1">
        <f t="shared" si="3114"/>
        <v>470</v>
      </c>
      <c r="J99665" s="1" t="str">
        <f t="shared" si="3115"/>
        <v>Oct</v>
      </c>
      <c r="L99665"/>
    </row>
    <row r="99666" spans="1:12" x14ac:dyDescent="0.3">
      <c r="A99666" s="1">
        <v>914201859</v>
      </c>
      <c r="B99666" s="2">
        <v>43240</v>
      </c>
      <c r="C99666" s="1">
        <v>7</v>
      </c>
      <c r="D99666" s="1">
        <v>10</v>
      </c>
      <c r="E99666" s="1">
        <v>240</v>
      </c>
      <c r="F99666" s="1">
        <v>54</v>
      </c>
      <c r="G99666" s="1" t="s">
        <v>1</v>
      </c>
      <c r="I99666" s="1">
        <f t="shared" si="3114"/>
        <v>1680</v>
      </c>
      <c r="J99666" s="1" t="str">
        <f t="shared" si="3115"/>
        <v>May</v>
      </c>
      <c r="L99666"/>
    </row>
    <row r="99667" spans="1:12" x14ac:dyDescent="0.3">
      <c r="A99667" s="1">
        <v>1017988641</v>
      </c>
      <c r="B99667" s="2">
        <v>43122</v>
      </c>
      <c r="C99667" s="1">
        <v>4</v>
      </c>
      <c r="D99667" s="1">
        <v>8</v>
      </c>
      <c r="E99667" s="1">
        <v>139</v>
      </c>
      <c r="F99667" s="1">
        <v>44</v>
      </c>
      <c r="G99667" s="1" t="s">
        <v>1</v>
      </c>
      <c r="H99667" s="1">
        <v>1</v>
      </c>
      <c r="I99667" s="1">
        <f t="shared" si="3114"/>
        <v>556</v>
      </c>
      <c r="J99667" s="1" t="str">
        <f t="shared" si="3115"/>
        <v>Jan</v>
      </c>
      <c r="L99667"/>
    </row>
    <row r="99668" spans="1:12" x14ac:dyDescent="0.3">
      <c r="A99668" s="1">
        <v>9347698032</v>
      </c>
      <c r="B99668" s="2">
        <v>43273</v>
      </c>
      <c r="C99668" s="1">
        <v>5</v>
      </c>
      <c r="D99668" s="1">
        <v>18</v>
      </c>
      <c r="E99668" s="1">
        <v>166</v>
      </c>
      <c r="F99668" s="1">
        <v>30</v>
      </c>
      <c r="G99668" s="1" t="s">
        <v>0</v>
      </c>
      <c r="I99668" s="1">
        <f t="shared" si="3114"/>
        <v>830</v>
      </c>
      <c r="J99668" s="1" t="str">
        <f t="shared" si="3115"/>
        <v>Jun</v>
      </c>
      <c r="L99668"/>
    </row>
    <row r="99669" spans="1:12" x14ac:dyDescent="0.3">
      <c r="A99669" s="1">
        <v>109699009</v>
      </c>
      <c r="B99669" s="2">
        <v>43306</v>
      </c>
      <c r="C99669" s="1">
        <v>4</v>
      </c>
      <c r="D99669" s="1">
        <v>14</v>
      </c>
      <c r="E99669" s="1">
        <v>138</v>
      </c>
      <c r="F99669" s="1">
        <v>48</v>
      </c>
      <c r="G99669" s="1" t="s">
        <v>0</v>
      </c>
      <c r="I99669" s="1">
        <f t="shared" si="3114"/>
        <v>552</v>
      </c>
      <c r="J99669" s="1" t="str">
        <f t="shared" si="3115"/>
        <v>Jul</v>
      </c>
      <c r="L99669"/>
    </row>
    <row r="99670" spans="1:12" x14ac:dyDescent="0.3">
      <c r="A99670" s="1">
        <v>2761842766</v>
      </c>
      <c r="B99670" s="2">
        <v>43384</v>
      </c>
      <c r="C99670" s="1">
        <v>1</v>
      </c>
      <c r="D99670" s="1">
        <v>19</v>
      </c>
      <c r="E99670" s="1">
        <v>101</v>
      </c>
      <c r="F99670" s="1">
        <v>32</v>
      </c>
      <c r="G99670" s="1" t="s">
        <v>1</v>
      </c>
      <c r="I99670" s="1">
        <f t="shared" si="3114"/>
        <v>101</v>
      </c>
      <c r="J99670" s="1" t="str">
        <f t="shared" si="3115"/>
        <v>Oct</v>
      </c>
      <c r="L99670"/>
    </row>
    <row r="99671" spans="1:12" x14ac:dyDescent="0.3">
      <c r="A99671" s="1">
        <v>6484885664</v>
      </c>
      <c r="B99671" s="2">
        <v>43402</v>
      </c>
      <c r="C99671" s="1">
        <v>4</v>
      </c>
      <c r="D99671" s="1">
        <v>20</v>
      </c>
      <c r="E99671" s="1">
        <v>181</v>
      </c>
      <c r="F99671" s="1">
        <v>26</v>
      </c>
      <c r="G99671" s="1" t="s">
        <v>0</v>
      </c>
      <c r="I99671" s="1">
        <f t="shared" si="3114"/>
        <v>724</v>
      </c>
      <c r="J99671" s="1" t="str">
        <f t="shared" si="3115"/>
        <v>Oct</v>
      </c>
      <c r="L99671"/>
    </row>
    <row r="99672" spans="1:12" x14ac:dyDescent="0.3">
      <c r="A99672" s="1">
        <v>3712842392</v>
      </c>
      <c r="B99672" s="2">
        <v>43176</v>
      </c>
      <c r="C99672" s="1">
        <v>6</v>
      </c>
      <c r="D99672" s="1">
        <v>11</v>
      </c>
      <c r="E99672" s="1">
        <v>218</v>
      </c>
      <c r="F99672" s="1">
        <v>64</v>
      </c>
      <c r="G99672" s="1" t="s">
        <v>0</v>
      </c>
      <c r="I99672" s="1">
        <f t="shared" si="3114"/>
        <v>1308</v>
      </c>
      <c r="J99672" s="1" t="str">
        <f t="shared" si="3115"/>
        <v>Mar</v>
      </c>
      <c r="L99672"/>
    </row>
    <row r="99673" spans="1:12" x14ac:dyDescent="0.3">
      <c r="A99673" s="1">
        <v>5129627377</v>
      </c>
      <c r="B99673" s="2">
        <v>43380</v>
      </c>
      <c r="C99673" s="1">
        <v>3</v>
      </c>
      <c r="D99673" s="1">
        <v>40</v>
      </c>
      <c r="E99673" s="1">
        <v>231</v>
      </c>
      <c r="F99673" s="1">
        <v>62</v>
      </c>
      <c r="G99673" s="1" t="s">
        <v>0</v>
      </c>
      <c r="I99673" s="1">
        <f t="shared" si="3114"/>
        <v>693</v>
      </c>
      <c r="J99673" s="1" t="str">
        <f t="shared" si="3115"/>
        <v>Oct</v>
      </c>
      <c r="L99673"/>
    </row>
    <row r="99674" spans="1:12" x14ac:dyDescent="0.3">
      <c r="A99674" s="1">
        <v>7134919056</v>
      </c>
      <c r="B99674" s="2">
        <v>43141</v>
      </c>
      <c r="C99674" s="1">
        <v>2</v>
      </c>
      <c r="D99674" s="1">
        <v>46</v>
      </c>
      <c r="E99674" s="1">
        <v>153</v>
      </c>
      <c r="F99674" s="1">
        <v>58</v>
      </c>
      <c r="G99674" s="1" t="s">
        <v>1</v>
      </c>
      <c r="I99674" s="1">
        <f t="shared" si="3114"/>
        <v>306</v>
      </c>
      <c r="J99674" s="1" t="str">
        <f t="shared" si="3115"/>
        <v>Feb</v>
      </c>
      <c r="L99674"/>
    </row>
    <row r="99675" spans="1:12" x14ac:dyDescent="0.3">
      <c r="A99675" s="1">
        <v>6511829936</v>
      </c>
      <c r="B99675" s="2">
        <v>43310</v>
      </c>
      <c r="C99675" s="1">
        <v>2</v>
      </c>
      <c r="D99675" s="1">
        <v>36</v>
      </c>
      <c r="E99675" s="1">
        <v>183</v>
      </c>
      <c r="F99675" s="1">
        <v>53</v>
      </c>
      <c r="G99675" s="1" t="s">
        <v>1</v>
      </c>
      <c r="I99675" s="1">
        <f t="shared" si="3114"/>
        <v>366</v>
      </c>
      <c r="J99675" s="1" t="str">
        <f t="shared" si="3115"/>
        <v>Jul</v>
      </c>
      <c r="L99675"/>
    </row>
    <row r="99676" spans="1:12" x14ac:dyDescent="0.3">
      <c r="A99676" s="1">
        <v>6344179325</v>
      </c>
      <c r="B99676" s="2">
        <v>43360</v>
      </c>
      <c r="C99676" s="1">
        <v>7</v>
      </c>
      <c r="D99676" s="1">
        <v>27</v>
      </c>
      <c r="E99676" s="1">
        <v>218</v>
      </c>
      <c r="F99676" s="1">
        <v>44</v>
      </c>
      <c r="G99676" s="1" t="s">
        <v>0</v>
      </c>
      <c r="I99676" s="1">
        <f t="shared" si="3114"/>
        <v>1526</v>
      </c>
      <c r="J99676" s="1" t="str">
        <f t="shared" si="3115"/>
        <v>Sep</v>
      </c>
      <c r="L99676"/>
    </row>
    <row r="99677" spans="1:12" x14ac:dyDescent="0.3">
      <c r="A99677" s="1">
        <v>9555694176</v>
      </c>
      <c r="B99677" s="2">
        <v>43364</v>
      </c>
      <c r="C99677" s="1">
        <v>6</v>
      </c>
      <c r="D99677" s="1">
        <v>31</v>
      </c>
      <c r="E99677" s="1">
        <v>98</v>
      </c>
      <c r="F99677" s="1">
        <v>43</v>
      </c>
      <c r="G99677" s="1" t="s">
        <v>0</v>
      </c>
      <c r="I99677" s="1">
        <f t="shared" si="3114"/>
        <v>588</v>
      </c>
      <c r="J99677" s="1" t="str">
        <f t="shared" si="3115"/>
        <v>Sep</v>
      </c>
      <c r="L99677"/>
    </row>
    <row r="99678" spans="1:12" x14ac:dyDescent="0.3">
      <c r="A99678" s="1">
        <v>5094115979</v>
      </c>
      <c r="B99678" s="2">
        <v>43261</v>
      </c>
      <c r="C99678" s="1">
        <v>2</v>
      </c>
      <c r="D99678" s="1">
        <v>15</v>
      </c>
      <c r="E99678" s="1">
        <v>78</v>
      </c>
      <c r="F99678" s="1">
        <v>39</v>
      </c>
      <c r="G99678" s="1" t="s">
        <v>0</v>
      </c>
      <c r="I99678" s="1">
        <f t="shared" si="3114"/>
        <v>156</v>
      </c>
      <c r="J99678" s="1" t="str">
        <f t="shared" si="3115"/>
        <v>Jun</v>
      </c>
      <c r="L99678"/>
    </row>
    <row r="99679" spans="1:12" x14ac:dyDescent="0.3">
      <c r="A99679" s="1">
        <v>7597034911</v>
      </c>
      <c r="B99679" s="2">
        <v>43142</v>
      </c>
      <c r="C99679" s="1">
        <v>1</v>
      </c>
      <c r="D99679" s="1">
        <v>37</v>
      </c>
      <c r="E99679" s="1">
        <v>171</v>
      </c>
      <c r="F99679" s="1">
        <v>33</v>
      </c>
      <c r="G99679" s="1" t="s">
        <v>1</v>
      </c>
      <c r="I99679" s="1">
        <f t="shared" si="3114"/>
        <v>171</v>
      </c>
      <c r="J99679" s="1" t="str">
        <f t="shared" si="3115"/>
        <v>Feb</v>
      </c>
      <c r="L99679"/>
    </row>
    <row r="99680" spans="1:12" x14ac:dyDescent="0.3">
      <c r="A99680" s="1">
        <v>26075466</v>
      </c>
      <c r="B99680" s="2">
        <v>43278</v>
      </c>
      <c r="C99680" s="1">
        <v>5</v>
      </c>
      <c r="D99680" s="1">
        <v>47</v>
      </c>
      <c r="E99680" s="1">
        <v>177</v>
      </c>
      <c r="F99680" s="1">
        <v>51</v>
      </c>
      <c r="G99680" s="1" t="s">
        <v>1</v>
      </c>
      <c r="I99680" s="1">
        <f t="shared" si="3114"/>
        <v>885</v>
      </c>
      <c r="J99680" s="1" t="str">
        <f t="shared" si="3115"/>
        <v>Jun</v>
      </c>
      <c r="L99680"/>
    </row>
    <row r="99681" spans="1:12" x14ac:dyDescent="0.3">
      <c r="A99681" s="1">
        <v>6819910932</v>
      </c>
      <c r="B99681" s="2">
        <v>43303</v>
      </c>
      <c r="C99681" s="1">
        <v>5</v>
      </c>
      <c r="D99681" s="1">
        <v>49</v>
      </c>
      <c r="E99681" s="1">
        <v>222</v>
      </c>
      <c r="F99681" s="1">
        <v>36</v>
      </c>
      <c r="G99681" s="1" t="s">
        <v>1</v>
      </c>
      <c r="I99681" s="1">
        <f t="shared" si="3114"/>
        <v>1110</v>
      </c>
      <c r="J99681" s="1" t="str">
        <f t="shared" si="3115"/>
        <v>Jul</v>
      </c>
      <c r="L99681"/>
    </row>
    <row r="99682" spans="1:12" x14ac:dyDescent="0.3">
      <c r="A99682" s="1">
        <v>4162719144</v>
      </c>
      <c r="B99682" s="2">
        <v>43205</v>
      </c>
      <c r="C99682" s="1">
        <v>2</v>
      </c>
      <c r="D99682" s="1">
        <v>33</v>
      </c>
      <c r="E99682" s="1">
        <v>236</v>
      </c>
      <c r="F99682" s="1">
        <v>25</v>
      </c>
      <c r="G99682" s="1" t="s">
        <v>1</v>
      </c>
      <c r="I99682" s="1">
        <f t="shared" si="3114"/>
        <v>472</v>
      </c>
      <c r="J99682" s="1" t="str">
        <f t="shared" si="3115"/>
        <v>Apr</v>
      </c>
      <c r="L99682"/>
    </row>
    <row r="99683" spans="1:12" x14ac:dyDescent="0.3">
      <c r="A99683" s="1">
        <v>6922229495</v>
      </c>
      <c r="B99683" s="2">
        <v>43118</v>
      </c>
      <c r="C99683" s="1">
        <v>3</v>
      </c>
      <c r="D99683" s="1">
        <v>17</v>
      </c>
      <c r="E99683" s="1">
        <v>204</v>
      </c>
      <c r="F99683" s="1">
        <v>53</v>
      </c>
      <c r="G99683" s="1" t="s">
        <v>1</v>
      </c>
      <c r="I99683" s="1">
        <f t="shared" si="3114"/>
        <v>612</v>
      </c>
      <c r="J99683" s="1" t="str">
        <f t="shared" si="3115"/>
        <v>Jan</v>
      </c>
      <c r="L99683"/>
    </row>
    <row r="99684" spans="1:12" x14ac:dyDescent="0.3">
      <c r="A99684" s="1">
        <v>1760805688</v>
      </c>
      <c r="B99684" s="2">
        <v>43230</v>
      </c>
      <c r="C99684" s="1">
        <v>5</v>
      </c>
      <c r="D99684" s="1">
        <v>18</v>
      </c>
      <c r="E99684" s="1">
        <v>250</v>
      </c>
      <c r="F99684" s="1">
        <v>29</v>
      </c>
      <c r="G99684" s="1" t="s">
        <v>0</v>
      </c>
      <c r="I99684" s="1">
        <f t="shared" si="3114"/>
        <v>1250</v>
      </c>
      <c r="J99684" s="1" t="str">
        <f t="shared" si="3115"/>
        <v>May</v>
      </c>
      <c r="L99684"/>
    </row>
    <row r="99685" spans="1:12" x14ac:dyDescent="0.3">
      <c r="A99685" s="1">
        <v>4369730929</v>
      </c>
      <c r="B99685" s="2">
        <v>43242</v>
      </c>
      <c r="C99685" s="1">
        <v>2</v>
      </c>
      <c r="D99685" s="1">
        <v>40</v>
      </c>
      <c r="E99685" s="1">
        <v>122</v>
      </c>
      <c r="F99685" s="1">
        <v>52</v>
      </c>
      <c r="G99685" s="1" t="s">
        <v>0</v>
      </c>
      <c r="I99685" s="1">
        <f t="shared" si="3114"/>
        <v>244</v>
      </c>
      <c r="J99685" s="1" t="str">
        <f t="shared" si="3115"/>
        <v>May</v>
      </c>
      <c r="L99685"/>
    </row>
    <row r="99686" spans="1:12" x14ac:dyDescent="0.3">
      <c r="A99686" s="1">
        <v>675778190</v>
      </c>
      <c r="B99686" s="2">
        <v>43277</v>
      </c>
      <c r="C99686" s="1">
        <v>5</v>
      </c>
      <c r="D99686" s="1">
        <v>6</v>
      </c>
      <c r="E99686" s="1">
        <v>221</v>
      </c>
      <c r="F99686" s="1">
        <v>32</v>
      </c>
      <c r="G99686" s="1" t="s">
        <v>1</v>
      </c>
      <c r="I99686" s="1">
        <f t="shared" si="3114"/>
        <v>1105</v>
      </c>
      <c r="J99686" s="1" t="str">
        <f t="shared" si="3115"/>
        <v>Jun</v>
      </c>
      <c r="L99686"/>
    </row>
    <row r="99687" spans="1:12" x14ac:dyDescent="0.3">
      <c r="A99687" s="1">
        <v>5006505265</v>
      </c>
      <c r="B99687" s="2">
        <v>43344</v>
      </c>
      <c r="C99687" s="1">
        <v>3</v>
      </c>
      <c r="D99687" s="1">
        <v>12</v>
      </c>
      <c r="E99687" s="1">
        <v>217</v>
      </c>
      <c r="F99687" s="1">
        <v>59</v>
      </c>
      <c r="G99687" s="1" t="s">
        <v>0</v>
      </c>
      <c r="I99687" s="1">
        <f t="shared" si="3114"/>
        <v>651</v>
      </c>
      <c r="J99687" s="1" t="str">
        <f t="shared" si="3115"/>
        <v>Sep</v>
      </c>
      <c r="L99687"/>
    </row>
    <row r="99688" spans="1:12" x14ac:dyDescent="0.3">
      <c r="A99688" s="1">
        <v>4781281680</v>
      </c>
      <c r="B99688" s="2">
        <v>43332</v>
      </c>
      <c r="C99688" s="1">
        <v>3</v>
      </c>
      <c r="D99688" s="1">
        <v>34</v>
      </c>
      <c r="E99688" s="1">
        <v>156</v>
      </c>
      <c r="F99688" s="1">
        <v>62</v>
      </c>
      <c r="G99688" s="1" t="s">
        <v>0</v>
      </c>
      <c r="I99688" s="1">
        <f t="shared" si="3114"/>
        <v>468</v>
      </c>
      <c r="J99688" s="1" t="str">
        <f t="shared" si="3115"/>
        <v>Aug</v>
      </c>
      <c r="L99688"/>
    </row>
    <row r="99689" spans="1:12" x14ac:dyDescent="0.3">
      <c r="A99689" s="1">
        <v>9105720931</v>
      </c>
      <c r="B99689" s="2">
        <v>43162</v>
      </c>
      <c r="C99689" s="1">
        <v>3</v>
      </c>
      <c r="D99689" s="1">
        <v>23</v>
      </c>
      <c r="E99689" s="1">
        <v>120</v>
      </c>
      <c r="F99689" s="1">
        <v>54</v>
      </c>
      <c r="G99689" s="1" t="s">
        <v>0</v>
      </c>
      <c r="I99689" s="1">
        <f t="shared" si="3114"/>
        <v>360</v>
      </c>
      <c r="J99689" s="1" t="str">
        <f t="shared" si="3115"/>
        <v>Mar</v>
      </c>
      <c r="L99689"/>
    </row>
    <row r="99690" spans="1:12" x14ac:dyDescent="0.3">
      <c r="A99690" s="1">
        <v>2547178125</v>
      </c>
      <c r="B99690" s="2">
        <v>43319</v>
      </c>
      <c r="C99690" s="1">
        <v>2</v>
      </c>
      <c r="D99690" s="1">
        <v>13</v>
      </c>
      <c r="E99690" s="1">
        <v>210</v>
      </c>
      <c r="F99690" s="1">
        <v>52</v>
      </c>
      <c r="G99690" s="1" t="s">
        <v>0</v>
      </c>
      <c r="I99690" s="1">
        <f t="shared" si="3114"/>
        <v>420</v>
      </c>
      <c r="J99690" s="1" t="str">
        <f t="shared" si="3115"/>
        <v>Aug</v>
      </c>
      <c r="L99690"/>
    </row>
    <row r="99691" spans="1:12" x14ac:dyDescent="0.3">
      <c r="A99691" s="1">
        <v>3296466</v>
      </c>
      <c r="B99691" s="2">
        <v>43107</v>
      </c>
      <c r="C99691" s="1">
        <v>7</v>
      </c>
      <c r="D99691" s="1">
        <v>29</v>
      </c>
      <c r="E99691" s="1">
        <v>84</v>
      </c>
      <c r="F99691" s="1">
        <v>42</v>
      </c>
      <c r="G99691" s="1" t="s">
        <v>0</v>
      </c>
      <c r="I99691" s="1">
        <f t="shared" si="3114"/>
        <v>588</v>
      </c>
      <c r="J99691" s="1" t="str">
        <f t="shared" si="3115"/>
        <v>Jan</v>
      </c>
      <c r="L99691"/>
    </row>
    <row r="99692" spans="1:12" x14ac:dyDescent="0.3">
      <c r="A99692" s="1">
        <v>3012870555</v>
      </c>
      <c r="B99692" s="2">
        <v>43356</v>
      </c>
      <c r="C99692" s="1">
        <v>5</v>
      </c>
      <c r="D99692" s="1">
        <v>49</v>
      </c>
      <c r="E99692" s="1">
        <v>88</v>
      </c>
      <c r="F99692" s="1">
        <v>61</v>
      </c>
      <c r="G99692" s="1" t="s">
        <v>0</v>
      </c>
      <c r="I99692" s="1">
        <f t="shared" si="3114"/>
        <v>440</v>
      </c>
      <c r="J99692" s="1" t="str">
        <f t="shared" si="3115"/>
        <v>Sep</v>
      </c>
      <c r="L99692"/>
    </row>
    <row r="99693" spans="1:12" x14ac:dyDescent="0.3">
      <c r="A99693" s="1">
        <v>1535916877</v>
      </c>
      <c r="B99693" s="2">
        <v>43401</v>
      </c>
      <c r="C99693" s="1">
        <v>6</v>
      </c>
      <c r="D99693" s="1">
        <v>19</v>
      </c>
      <c r="E99693" s="1">
        <v>85</v>
      </c>
      <c r="F99693" s="1">
        <v>53</v>
      </c>
      <c r="G99693" s="1" t="s">
        <v>0</v>
      </c>
      <c r="I99693" s="1">
        <f t="shared" si="3114"/>
        <v>510</v>
      </c>
      <c r="J99693" s="1" t="str">
        <f t="shared" si="3115"/>
        <v>Oct</v>
      </c>
      <c r="L99693"/>
    </row>
    <row r="99694" spans="1:12" x14ac:dyDescent="0.3">
      <c r="A99694" s="1">
        <v>2681718414</v>
      </c>
      <c r="B99694" s="2">
        <v>43246</v>
      </c>
      <c r="C99694" s="1">
        <v>7</v>
      </c>
      <c r="D99694" s="1">
        <v>12</v>
      </c>
      <c r="E99694" s="1">
        <v>246</v>
      </c>
      <c r="F99694" s="1">
        <v>33</v>
      </c>
      <c r="G99694" s="1" t="s">
        <v>0</v>
      </c>
      <c r="I99694" s="1">
        <f t="shared" si="3114"/>
        <v>1722</v>
      </c>
      <c r="J99694" s="1" t="str">
        <f t="shared" si="3115"/>
        <v>May</v>
      </c>
      <c r="L99694"/>
    </row>
    <row r="99695" spans="1:12" x14ac:dyDescent="0.3">
      <c r="A99695" s="1">
        <v>5508661182</v>
      </c>
      <c r="B99695" s="2">
        <v>43279</v>
      </c>
      <c r="C99695" s="1">
        <v>3</v>
      </c>
      <c r="D99695" s="1">
        <v>36</v>
      </c>
      <c r="E99695" s="1">
        <v>118</v>
      </c>
      <c r="F99695" s="1">
        <v>39</v>
      </c>
      <c r="G99695" s="1" t="s">
        <v>1</v>
      </c>
      <c r="I99695" s="1">
        <f t="shared" si="3114"/>
        <v>354</v>
      </c>
      <c r="J99695" s="1" t="str">
        <f t="shared" si="3115"/>
        <v>Jun</v>
      </c>
      <c r="L99695"/>
    </row>
    <row r="99696" spans="1:12" x14ac:dyDescent="0.3">
      <c r="A99696" s="1">
        <v>81576366</v>
      </c>
      <c r="B99696" s="2">
        <v>43143</v>
      </c>
      <c r="C99696" s="1">
        <v>7</v>
      </c>
      <c r="D99696" s="1">
        <v>33</v>
      </c>
      <c r="E99696" s="1">
        <v>148</v>
      </c>
      <c r="F99696" s="1">
        <v>64</v>
      </c>
      <c r="G99696" s="1" t="s">
        <v>0</v>
      </c>
      <c r="I99696" s="1">
        <f t="shared" si="3114"/>
        <v>1036</v>
      </c>
      <c r="J99696" s="1" t="str">
        <f t="shared" si="3115"/>
        <v>Feb</v>
      </c>
      <c r="L99696"/>
    </row>
    <row r="99697" spans="1:12" x14ac:dyDescent="0.3">
      <c r="A99697" s="1">
        <v>9829500845</v>
      </c>
      <c r="B99697" s="2">
        <v>43199</v>
      </c>
      <c r="C99697" s="1">
        <v>5</v>
      </c>
      <c r="D99697" s="1">
        <v>17</v>
      </c>
      <c r="E99697" s="1">
        <v>144</v>
      </c>
      <c r="F99697" s="1">
        <v>41</v>
      </c>
      <c r="G99697" s="1" t="s">
        <v>1</v>
      </c>
      <c r="I99697" s="1">
        <f t="shared" si="3114"/>
        <v>720</v>
      </c>
      <c r="J99697" s="1" t="str">
        <f t="shared" si="3115"/>
        <v>Apr</v>
      </c>
      <c r="L99697"/>
    </row>
    <row r="99698" spans="1:12" x14ac:dyDescent="0.3">
      <c r="A99698" s="1">
        <v>3375425368</v>
      </c>
      <c r="B99698" s="2">
        <v>43201</v>
      </c>
      <c r="C99698" s="1">
        <v>7</v>
      </c>
      <c r="D99698" s="1">
        <v>40</v>
      </c>
      <c r="E99698" s="1">
        <v>100</v>
      </c>
      <c r="F99698" s="1">
        <v>42</v>
      </c>
      <c r="G99698" s="1" t="s">
        <v>1</v>
      </c>
      <c r="I99698" s="1">
        <f t="shared" si="3114"/>
        <v>700</v>
      </c>
      <c r="J99698" s="1" t="str">
        <f t="shared" si="3115"/>
        <v>Apr</v>
      </c>
      <c r="L99698"/>
    </row>
    <row r="99699" spans="1:12" x14ac:dyDescent="0.3">
      <c r="A99699" s="1">
        <v>1066196028</v>
      </c>
      <c r="B99699" s="2">
        <v>43213</v>
      </c>
      <c r="C99699" s="1">
        <v>3</v>
      </c>
      <c r="D99699" s="1">
        <v>41</v>
      </c>
      <c r="E99699" s="1">
        <v>115</v>
      </c>
      <c r="F99699" s="1">
        <v>26</v>
      </c>
      <c r="G99699" s="1" t="s">
        <v>1</v>
      </c>
      <c r="I99699" s="1">
        <f t="shared" si="3114"/>
        <v>345</v>
      </c>
      <c r="J99699" s="1" t="str">
        <f t="shared" si="3115"/>
        <v>Apr</v>
      </c>
      <c r="L99699"/>
    </row>
    <row r="99700" spans="1:12" x14ac:dyDescent="0.3">
      <c r="A99700" s="1">
        <v>3756919978</v>
      </c>
      <c r="B99700" s="2">
        <v>43237</v>
      </c>
      <c r="C99700" s="1">
        <v>2</v>
      </c>
      <c r="D99700" s="1">
        <v>38</v>
      </c>
      <c r="E99700" s="1">
        <v>177</v>
      </c>
      <c r="F99700" s="1">
        <v>27</v>
      </c>
      <c r="G99700" s="1" t="s">
        <v>1</v>
      </c>
      <c r="I99700" s="1">
        <f t="shared" si="3114"/>
        <v>354</v>
      </c>
      <c r="J99700" s="1" t="str">
        <f t="shared" si="3115"/>
        <v>May</v>
      </c>
      <c r="L99700"/>
    </row>
    <row r="99701" spans="1:12" x14ac:dyDescent="0.3">
      <c r="A99701" s="1">
        <v>3290467481</v>
      </c>
      <c r="B99701" s="2">
        <v>43252</v>
      </c>
      <c r="C99701" s="1">
        <v>6</v>
      </c>
      <c r="D99701" s="1">
        <v>23</v>
      </c>
      <c r="E99701" s="1">
        <v>147</v>
      </c>
      <c r="F99701" s="1">
        <v>41</v>
      </c>
      <c r="G99701" s="1" t="s">
        <v>1</v>
      </c>
      <c r="I99701" s="1">
        <f t="shared" si="3114"/>
        <v>882</v>
      </c>
      <c r="J99701" s="1" t="str">
        <f t="shared" si="3115"/>
        <v>Jun</v>
      </c>
      <c r="L99701"/>
    </row>
    <row r="99702" spans="1:12" x14ac:dyDescent="0.3">
      <c r="A99702" s="1">
        <v>5830655985</v>
      </c>
      <c r="B99702" s="2">
        <v>43131</v>
      </c>
      <c r="C99702" s="1">
        <v>6</v>
      </c>
      <c r="D99702" s="1">
        <v>32</v>
      </c>
      <c r="E99702" s="1">
        <v>182</v>
      </c>
      <c r="F99702" s="1">
        <v>41</v>
      </c>
      <c r="G99702" s="1" t="s">
        <v>1</v>
      </c>
      <c r="I99702" s="1">
        <f t="shared" si="3114"/>
        <v>1092</v>
      </c>
      <c r="J99702" s="1" t="str">
        <f t="shared" si="3115"/>
        <v>Jan</v>
      </c>
      <c r="L99702"/>
    </row>
    <row r="99703" spans="1:12" x14ac:dyDescent="0.3">
      <c r="A99703" s="1">
        <v>2275505253</v>
      </c>
      <c r="B99703" s="2">
        <v>43400</v>
      </c>
      <c r="C99703" s="1">
        <v>4</v>
      </c>
      <c r="D99703" s="1">
        <v>43</v>
      </c>
      <c r="E99703" s="1">
        <v>127</v>
      </c>
      <c r="F99703" s="1">
        <v>62</v>
      </c>
      <c r="G99703" s="1" t="s">
        <v>1</v>
      </c>
      <c r="I99703" s="1">
        <f t="shared" si="3114"/>
        <v>508</v>
      </c>
      <c r="J99703" s="1" t="str">
        <f t="shared" si="3115"/>
        <v>Oct</v>
      </c>
      <c r="L99703"/>
    </row>
    <row r="99704" spans="1:12" x14ac:dyDescent="0.3">
      <c r="A99704" s="1">
        <v>1368682618</v>
      </c>
      <c r="B99704" s="2">
        <v>43271</v>
      </c>
      <c r="C99704" s="1">
        <v>4</v>
      </c>
      <c r="D99704" s="1">
        <v>3</v>
      </c>
      <c r="E99704" s="1">
        <v>94</v>
      </c>
      <c r="F99704" s="1">
        <v>45</v>
      </c>
      <c r="G99704" s="1" t="s">
        <v>0</v>
      </c>
      <c r="I99704" s="1">
        <f t="shared" si="3114"/>
        <v>376</v>
      </c>
      <c r="J99704" s="1" t="str">
        <f t="shared" si="3115"/>
        <v>Jun</v>
      </c>
      <c r="L99704"/>
    </row>
    <row r="99705" spans="1:12" x14ac:dyDescent="0.3">
      <c r="A99705" s="1">
        <v>2472583613</v>
      </c>
      <c r="B99705" s="2">
        <v>43333</v>
      </c>
      <c r="C99705" s="1">
        <v>3</v>
      </c>
      <c r="D99705" s="1">
        <v>12</v>
      </c>
      <c r="E99705" s="1">
        <v>105</v>
      </c>
      <c r="F99705" s="1">
        <v>63</v>
      </c>
      <c r="G99705" s="1" t="s">
        <v>0</v>
      </c>
      <c r="I99705" s="1">
        <f t="shared" si="3114"/>
        <v>315</v>
      </c>
      <c r="J99705" s="1" t="str">
        <f t="shared" si="3115"/>
        <v>Aug</v>
      </c>
      <c r="L99705"/>
    </row>
    <row r="99706" spans="1:12" x14ac:dyDescent="0.3">
      <c r="A99706" s="1">
        <v>9712346056</v>
      </c>
      <c r="B99706" s="2">
        <v>43200</v>
      </c>
      <c r="C99706" s="1">
        <v>7</v>
      </c>
      <c r="D99706" s="1">
        <v>25</v>
      </c>
      <c r="E99706" s="1">
        <v>192</v>
      </c>
      <c r="F99706" s="1">
        <v>50</v>
      </c>
      <c r="G99706" s="1" t="s">
        <v>1</v>
      </c>
      <c r="I99706" s="1">
        <f t="shared" si="3114"/>
        <v>1344</v>
      </c>
      <c r="J99706" s="1" t="str">
        <f t="shared" si="3115"/>
        <v>Apr</v>
      </c>
      <c r="L99706"/>
    </row>
    <row r="99707" spans="1:12" x14ac:dyDescent="0.3">
      <c r="A99707" s="1">
        <v>9831284313</v>
      </c>
      <c r="B99707" s="2">
        <v>43382</v>
      </c>
      <c r="C99707" s="1">
        <v>1</v>
      </c>
      <c r="D99707" s="1">
        <v>7</v>
      </c>
      <c r="E99707" s="1">
        <v>192</v>
      </c>
      <c r="F99707" s="1">
        <v>35</v>
      </c>
      <c r="G99707" s="1" t="s">
        <v>1</v>
      </c>
      <c r="I99707" s="1">
        <f t="shared" si="3114"/>
        <v>192</v>
      </c>
      <c r="J99707" s="1" t="str">
        <f t="shared" si="3115"/>
        <v>Oct</v>
      </c>
      <c r="L99707"/>
    </row>
    <row r="99708" spans="1:12" x14ac:dyDescent="0.3">
      <c r="A99708" s="1">
        <v>1615249702</v>
      </c>
      <c r="B99708" s="2">
        <v>43337</v>
      </c>
      <c r="C99708" s="1">
        <v>3</v>
      </c>
      <c r="D99708" s="1">
        <v>39</v>
      </c>
      <c r="E99708" s="1">
        <v>146</v>
      </c>
      <c r="F99708" s="1">
        <v>61</v>
      </c>
      <c r="G99708" s="1" t="s">
        <v>0</v>
      </c>
      <c r="I99708" s="1">
        <f t="shared" si="3114"/>
        <v>438</v>
      </c>
      <c r="J99708" s="1" t="str">
        <f t="shared" si="3115"/>
        <v>Aug</v>
      </c>
      <c r="L99708"/>
    </row>
    <row r="99709" spans="1:12" x14ac:dyDescent="0.3">
      <c r="A99709" s="1">
        <v>5662039658</v>
      </c>
      <c r="B99709" s="2">
        <v>43216</v>
      </c>
      <c r="C99709" s="1">
        <v>3</v>
      </c>
      <c r="D99709" s="1">
        <v>13</v>
      </c>
      <c r="E99709" s="1">
        <v>110</v>
      </c>
      <c r="F99709" s="1">
        <v>55</v>
      </c>
      <c r="G99709" s="1" t="s">
        <v>0</v>
      </c>
      <c r="I99709" s="1">
        <f t="shared" si="3114"/>
        <v>330</v>
      </c>
      <c r="J99709" s="1" t="str">
        <f t="shared" si="3115"/>
        <v>Apr</v>
      </c>
      <c r="L99709"/>
    </row>
    <row r="99710" spans="1:12" x14ac:dyDescent="0.3">
      <c r="A99710" s="1">
        <v>4749034061</v>
      </c>
      <c r="B99710" s="2">
        <v>43249</v>
      </c>
      <c r="C99710" s="1">
        <v>2</v>
      </c>
      <c r="D99710" s="1">
        <v>18</v>
      </c>
      <c r="E99710" s="1">
        <v>129</v>
      </c>
      <c r="F99710" s="1">
        <v>37</v>
      </c>
      <c r="G99710" s="1" t="s">
        <v>1</v>
      </c>
      <c r="I99710" s="1">
        <f t="shared" si="3114"/>
        <v>258</v>
      </c>
      <c r="J99710" s="1" t="str">
        <f t="shared" si="3115"/>
        <v>May</v>
      </c>
      <c r="L99710"/>
    </row>
    <row r="99711" spans="1:12" x14ac:dyDescent="0.3">
      <c r="A99711" s="1">
        <v>8650070612</v>
      </c>
      <c r="B99711" s="2">
        <v>43376</v>
      </c>
      <c r="C99711" s="1">
        <v>4</v>
      </c>
      <c r="D99711" s="1">
        <v>24</v>
      </c>
      <c r="E99711" s="1">
        <v>101</v>
      </c>
      <c r="F99711" s="1">
        <v>28</v>
      </c>
      <c r="G99711" s="1" t="s">
        <v>1</v>
      </c>
      <c r="I99711" s="1">
        <f t="shared" si="3114"/>
        <v>404</v>
      </c>
      <c r="J99711" s="1" t="str">
        <f t="shared" si="3115"/>
        <v>Oct</v>
      </c>
      <c r="L99711"/>
    </row>
    <row r="99712" spans="1:12" x14ac:dyDescent="0.3">
      <c r="A99712" s="1">
        <v>206287429</v>
      </c>
      <c r="B99712" s="2">
        <v>43182</v>
      </c>
      <c r="C99712" s="1">
        <v>7</v>
      </c>
      <c r="D99712" s="1">
        <v>39</v>
      </c>
      <c r="E99712" s="1">
        <v>238</v>
      </c>
      <c r="F99712" s="1">
        <v>41</v>
      </c>
      <c r="G99712" s="1" t="s">
        <v>1</v>
      </c>
      <c r="I99712" s="1">
        <f t="shared" si="3114"/>
        <v>1666</v>
      </c>
      <c r="J99712" s="1" t="str">
        <f t="shared" si="3115"/>
        <v>Mar</v>
      </c>
      <c r="L99712"/>
    </row>
    <row r="99713" spans="1:12" x14ac:dyDescent="0.3">
      <c r="A99713" s="1">
        <v>3088198777</v>
      </c>
      <c r="B99713" s="2">
        <v>43250</v>
      </c>
      <c r="C99713" s="1">
        <v>7</v>
      </c>
      <c r="D99713" s="1">
        <v>47</v>
      </c>
      <c r="E99713" s="1">
        <v>238</v>
      </c>
      <c r="F99713" s="1">
        <v>44</v>
      </c>
      <c r="G99713" s="1" t="s">
        <v>0</v>
      </c>
      <c r="I99713" s="1">
        <f t="shared" si="3114"/>
        <v>1666</v>
      </c>
      <c r="J99713" s="1" t="str">
        <f t="shared" si="3115"/>
        <v>May</v>
      </c>
      <c r="L99713"/>
    </row>
    <row r="99714" spans="1:12" x14ac:dyDescent="0.3">
      <c r="A99714" s="1">
        <v>5255338001</v>
      </c>
      <c r="B99714" s="2">
        <v>43378</v>
      </c>
      <c r="C99714" s="1">
        <v>2</v>
      </c>
      <c r="D99714" s="1">
        <v>43</v>
      </c>
      <c r="E99714" s="1">
        <v>156</v>
      </c>
      <c r="F99714" s="1">
        <v>30</v>
      </c>
      <c r="G99714" s="1" t="s">
        <v>1</v>
      </c>
      <c r="I99714" s="1">
        <f t="shared" si="3114"/>
        <v>312</v>
      </c>
      <c r="J99714" s="1" t="str">
        <f t="shared" si="3115"/>
        <v>Oct</v>
      </c>
      <c r="L99714"/>
    </row>
    <row r="99715" spans="1:12" x14ac:dyDescent="0.3">
      <c r="A99715" s="1">
        <v>4146052203</v>
      </c>
      <c r="B99715" s="2">
        <v>43353</v>
      </c>
      <c r="C99715" s="1">
        <v>1</v>
      </c>
      <c r="D99715" s="1">
        <v>10</v>
      </c>
      <c r="E99715" s="1">
        <v>246</v>
      </c>
      <c r="F99715" s="1">
        <v>31</v>
      </c>
      <c r="G99715" s="1" t="s">
        <v>1</v>
      </c>
      <c r="I99715" s="1">
        <f t="shared" ref="I99715:I99778" si="3116">E99715*C99715</f>
        <v>246</v>
      </c>
      <c r="J99715" s="1" t="str">
        <f t="shared" ref="J99715:J99778" si="3117">TEXT(B99715,"mmm")</f>
        <v>Sep</v>
      </c>
      <c r="L99715"/>
    </row>
    <row r="99716" spans="1:12" x14ac:dyDescent="0.3">
      <c r="A99716" s="1">
        <v>6293679415</v>
      </c>
      <c r="B99716" s="2">
        <v>43346</v>
      </c>
      <c r="C99716" s="1">
        <v>6</v>
      </c>
      <c r="D99716" s="1">
        <v>2</v>
      </c>
      <c r="E99716" s="1">
        <v>195</v>
      </c>
      <c r="F99716" s="1">
        <v>53</v>
      </c>
      <c r="G99716" s="1" t="s">
        <v>1</v>
      </c>
      <c r="I99716" s="1">
        <f t="shared" si="3116"/>
        <v>1170</v>
      </c>
      <c r="J99716" s="1" t="str">
        <f t="shared" si="3117"/>
        <v>Sep</v>
      </c>
      <c r="L99716"/>
    </row>
    <row r="99717" spans="1:12" x14ac:dyDescent="0.3">
      <c r="A99717" s="1">
        <v>9212082696</v>
      </c>
      <c r="B99717" s="2">
        <v>43237</v>
      </c>
      <c r="C99717" s="1">
        <v>2</v>
      </c>
      <c r="D99717" s="1">
        <v>49</v>
      </c>
      <c r="E99717" s="1">
        <v>83</v>
      </c>
      <c r="F99717" s="1">
        <v>55</v>
      </c>
      <c r="G99717" s="1" t="s">
        <v>1</v>
      </c>
      <c r="I99717" s="1">
        <f t="shared" si="3116"/>
        <v>166</v>
      </c>
      <c r="J99717" s="1" t="str">
        <f t="shared" si="3117"/>
        <v>May</v>
      </c>
      <c r="L99717"/>
    </row>
    <row r="99718" spans="1:12" x14ac:dyDescent="0.3">
      <c r="A99718" s="1">
        <v>3985355436</v>
      </c>
      <c r="B99718" s="2">
        <v>43191</v>
      </c>
      <c r="C99718" s="1">
        <v>1</v>
      </c>
      <c r="D99718" s="1">
        <v>43</v>
      </c>
      <c r="E99718" s="1">
        <v>175</v>
      </c>
      <c r="F99718" s="1">
        <v>55</v>
      </c>
      <c r="G99718" s="1" t="s">
        <v>1</v>
      </c>
      <c r="H99718" s="1">
        <v>1</v>
      </c>
      <c r="I99718" s="1">
        <f t="shared" si="3116"/>
        <v>175</v>
      </c>
      <c r="J99718" s="1" t="str">
        <f t="shared" si="3117"/>
        <v>Apr</v>
      </c>
      <c r="L99718"/>
    </row>
    <row r="99719" spans="1:12" x14ac:dyDescent="0.3">
      <c r="A99719" s="1">
        <v>3344834428</v>
      </c>
      <c r="B99719" s="2">
        <v>43124</v>
      </c>
      <c r="C99719" s="1">
        <v>4</v>
      </c>
      <c r="D99719" s="1">
        <v>16</v>
      </c>
      <c r="E99719" s="1">
        <v>139</v>
      </c>
      <c r="F99719" s="1">
        <v>27</v>
      </c>
      <c r="G99719" s="1" t="s">
        <v>0</v>
      </c>
      <c r="I99719" s="1">
        <f t="shared" si="3116"/>
        <v>556</v>
      </c>
      <c r="J99719" s="1" t="str">
        <f t="shared" si="3117"/>
        <v>Jan</v>
      </c>
      <c r="L99719"/>
    </row>
    <row r="99720" spans="1:12" x14ac:dyDescent="0.3">
      <c r="A99720" s="1">
        <v>8126326824</v>
      </c>
      <c r="B99720" s="2">
        <v>43185</v>
      </c>
      <c r="C99720" s="1">
        <v>4</v>
      </c>
      <c r="D99720" s="1">
        <v>33</v>
      </c>
      <c r="E99720" s="1">
        <v>82</v>
      </c>
      <c r="F99720" s="1">
        <v>40</v>
      </c>
      <c r="G99720" s="1" t="s">
        <v>0</v>
      </c>
      <c r="I99720" s="1">
        <f t="shared" si="3116"/>
        <v>328</v>
      </c>
      <c r="J99720" s="1" t="str">
        <f t="shared" si="3117"/>
        <v>Mar</v>
      </c>
      <c r="L99720"/>
    </row>
    <row r="99721" spans="1:12" x14ac:dyDescent="0.3">
      <c r="A99721" s="1">
        <v>919010105</v>
      </c>
      <c r="B99721" s="2">
        <v>43361</v>
      </c>
      <c r="C99721" s="1">
        <v>4</v>
      </c>
      <c r="D99721" s="1">
        <v>10</v>
      </c>
      <c r="E99721" s="1">
        <v>250</v>
      </c>
      <c r="F99721" s="1">
        <v>53</v>
      </c>
      <c r="G99721" s="1" t="s">
        <v>0</v>
      </c>
      <c r="I99721" s="1">
        <f t="shared" si="3116"/>
        <v>1000</v>
      </c>
      <c r="J99721" s="1" t="str">
        <f t="shared" si="3117"/>
        <v>Sep</v>
      </c>
      <c r="L99721"/>
    </row>
    <row r="99722" spans="1:12" x14ac:dyDescent="0.3">
      <c r="A99722" s="1">
        <v>3686000164</v>
      </c>
      <c r="B99722" s="2">
        <v>43193</v>
      </c>
      <c r="C99722" s="1">
        <v>7</v>
      </c>
      <c r="D99722" s="1">
        <v>9</v>
      </c>
      <c r="E99722" s="1">
        <v>185</v>
      </c>
      <c r="F99722" s="1">
        <v>61</v>
      </c>
      <c r="G99722" s="1" t="s">
        <v>1</v>
      </c>
      <c r="I99722" s="1">
        <f t="shared" si="3116"/>
        <v>1295</v>
      </c>
      <c r="J99722" s="1" t="str">
        <f t="shared" si="3117"/>
        <v>Apr</v>
      </c>
      <c r="L99722"/>
    </row>
    <row r="99723" spans="1:12" x14ac:dyDescent="0.3">
      <c r="A99723" s="1">
        <v>7004451593</v>
      </c>
      <c r="B99723" s="2">
        <v>43343</v>
      </c>
      <c r="C99723" s="1">
        <v>5</v>
      </c>
      <c r="D99723" s="1">
        <v>18</v>
      </c>
      <c r="E99723" s="1">
        <v>197</v>
      </c>
      <c r="F99723" s="1">
        <v>61</v>
      </c>
      <c r="G99723" s="1" t="s">
        <v>1</v>
      </c>
      <c r="I99723" s="1">
        <f t="shared" si="3116"/>
        <v>985</v>
      </c>
      <c r="J99723" s="1" t="str">
        <f t="shared" si="3117"/>
        <v>Aug</v>
      </c>
      <c r="L99723"/>
    </row>
    <row r="99724" spans="1:12" x14ac:dyDescent="0.3">
      <c r="A99724" s="1">
        <v>4763870351</v>
      </c>
      <c r="B99724" s="2">
        <v>43163</v>
      </c>
      <c r="C99724" s="1">
        <v>4</v>
      </c>
      <c r="D99724" s="1">
        <v>9</v>
      </c>
      <c r="E99724" s="1">
        <v>85</v>
      </c>
      <c r="F99724" s="1">
        <v>50</v>
      </c>
      <c r="G99724" s="1" t="s">
        <v>0</v>
      </c>
      <c r="I99724" s="1">
        <f t="shared" si="3116"/>
        <v>340</v>
      </c>
      <c r="J99724" s="1" t="str">
        <f t="shared" si="3117"/>
        <v>Mar</v>
      </c>
      <c r="L99724"/>
    </row>
    <row r="99725" spans="1:12" x14ac:dyDescent="0.3">
      <c r="A99725" s="1">
        <v>7935164223</v>
      </c>
      <c r="B99725" s="2">
        <v>43198</v>
      </c>
      <c r="C99725" s="1">
        <v>2</v>
      </c>
      <c r="D99725" s="1">
        <v>26</v>
      </c>
      <c r="E99725" s="1">
        <v>249</v>
      </c>
      <c r="F99725" s="1">
        <v>59</v>
      </c>
      <c r="G99725" s="1" t="s">
        <v>0</v>
      </c>
      <c r="I99725" s="1">
        <f t="shared" si="3116"/>
        <v>498</v>
      </c>
      <c r="J99725" s="1" t="str">
        <f t="shared" si="3117"/>
        <v>Apr</v>
      </c>
      <c r="L99725"/>
    </row>
    <row r="99726" spans="1:12" x14ac:dyDescent="0.3">
      <c r="A99726" s="1">
        <v>6630070445</v>
      </c>
      <c r="B99726" s="2">
        <v>43126</v>
      </c>
      <c r="C99726" s="1">
        <v>6</v>
      </c>
      <c r="D99726" s="1">
        <v>16</v>
      </c>
      <c r="E99726" s="1">
        <v>233</v>
      </c>
      <c r="F99726" s="1">
        <v>40</v>
      </c>
      <c r="G99726" s="1" t="s">
        <v>1</v>
      </c>
      <c r="I99726" s="1">
        <f t="shared" si="3116"/>
        <v>1398</v>
      </c>
      <c r="J99726" s="1" t="str">
        <f t="shared" si="3117"/>
        <v>Jan</v>
      </c>
      <c r="L99726"/>
    </row>
    <row r="99727" spans="1:12" x14ac:dyDescent="0.3">
      <c r="A99727" s="1">
        <v>4999129523</v>
      </c>
      <c r="B99727" s="2">
        <v>43164</v>
      </c>
      <c r="C99727" s="1">
        <v>5</v>
      </c>
      <c r="D99727" s="1">
        <v>45</v>
      </c>
      <c r="E99727" s="1">
        <v>125</v>
      </c>
      <c r="F99727" s="1">
        <v>29</v>
      </c>
      <c r="G99727" s="1" t="s">
        <v>1</v>
      </c>
      <c r="I99727" s="1">
        <f t="shared" si="3116"/>
        <v>625</v>
      </c>
      <c r="J99727" s="1" t="str">
        <f t="shared" si="3117"/>
        <v>Mar</v>
      </c>
      <c r="L99727"/>
    </row>
    <row r="99728" spans="1:12" x14ac:dyDescent="0.3">
      <c r="A99728" s="1">
        <v>6058785847</v>
      </c>
      <c r="B99728" s="2">
        <v>43409</v>
      </c>
      <c r="C99728" s="1">
        <v>7</v>
      </c>
      <c r="D99728" s="1">
        <v>26</v>
      </c>
      <c r="E99728" s="1">
        <v>77</v>
      </c>
      <c r="F99728" s="1">
        <v>61</v>
      </c>
      <c r="G99728" s="1" t="s">
        <v>0</v>
      </c>
      <c r="I99728" s="1">
        <f t="shared" si="3116"/>
        <v>539</v>
      </c>
      <c r="J99728" s="1" t="str">
        <f t="shared" si="3117"/>
        <v>Nov</v>
      </c>
      <c r="L99728"/>
    </row>
    <row r="99729" spans="1:12" x14ac:dyDescent="0.3">
      <c r="A99729" s="1">
        <v>8669326566</v>
      </c>
      <c r="B99729" s="2">
        <v>43324</v>
      </c>
      <c r="C99729" s="1">
        <v>6</v>
      </c>
      <c r="D99729" s="1">
        <v>22</v>
      </c>
      <c r="E99729" s="1">
        <v>107</v>
      </c>
      <c r="F99729" s="1">
        <v>30</v>
      </c>
      <c r="G99729" s="1" t="s">
        <v>0</v>
      </c>
      <c r="I99729" s="1">
        <f t="shared" si="3116"/>
        <v>642</v>
      </c>
      <c r="J99729" s="1" t="str">
        <f t="shared" si="3117"/>
        <v>Aug</v>
      </c>
      <c r="L99729"/>
    </row>
    <row r="99730" spans="1:12" x14ac:dyDescent="0.3">
      <c r="A99730" s="1">
        <v>9602046856</v>
      </c>
      <c r="B99730" s="2">
        <v>43167</v>
      </c>
      <c r="C99730" s="1">
        <v>6</v>
      </c>
      <c r="D99730" s="1">
        <v>46</v>
      </c>
      <c r="E99730" s="1">
        <v>211</v>
      </c>
      <c r="F99730" s="1">
        <v>32</v>
      </c>
      <c r="G99730" s="1" t="s">
        <v>1</v>
      </c>
      <c r="I99730" s="1">
        <f t="shared" si="3116"/>
        <v>1266</v>
      </c>
      <c r="J99730" s="1" t="str">
        <f t="shared" si="3117"/>
        <v>Mar</v>
      </c>
      <c r="L99730"/>
    </row>
    <row r="99731" spans="1:12" x14ac:dyDescent="0.3">
      <c r="A99731" s="1">
        <v>1901106616</v>
      </c>
      <c r="B99731" s="2">
        <v>43162</v>
      </c>
      <c r="C99731" s="1">
        <v>4</v>
      </c>
      <c r="D99731" s="1">
        <v>35</v>
      </c>
      <c r="E99731" s="1">
        <v>183</v>
      </c>
      <c r="F99731" s="1">
        <v>40</v>
      </c>
      <c r="G99731" s="1" t="s">
        <v>1</v>
      </c>
      <c r="I99731" s="1">
        <f t="shared" si="3116"/>
        <v>732</v>
      </c>
      <c r="J99731" s="1" t="str">
        <f t="shared" si="3117"/>
        <v>Mar</v>
      </c>
      <c r="L99731"/>
    </row>
    <row r="99732" spans="1:12" x14ac:dyDescent="0.3">
      <c r="A99732" s="1">
        <v>8507581773</v>
      </c>
      <c r="B99732" s="2">
        <v>43285</v>
      </c>
      <c r="C99732" s="1">
        <v>4</v>
      </c>
      <c r="D99732" s="1">
        <v>6</v>
      </c>
      <c r="E99732" s="1">
        <v>237</v>
      </c>
      <c r="F99732" s="1">
        <v>55</v>
      </c>
      <c r="G99732" s="1" t="s">
        <v>0</v>
      </c>
      <c r="I99732" s="1">
        <f t="shared" si="3116"/>
        <v>948</v>
      </c>
      <c r="J99732" s="1" t="str">
        <f t="shared" si="3117"/>
        <v>Jul</v>
      </c>
      <c r="L99732"/>
    </row>
    <row r="99733" spans="1:12" x14ac:dyDescent="0.3">
      <c r="A99733" s="1">
        <v>2526218616</v>
      </c>
      <c r="B99733" s="2">
        <v>43203</v>
      </c>
      <c r="C99733" s="1">
        <v>5</v>
      </c>
      <c r="D99733" s="1">
        <v>4</v>
      </c>
      <c r="E99733" s="1">
        <v>211</v>
      </c>
      <c r="F99733" s="1">
        <v>47</v>
      </c>
      <c r="G99733" s="1" t="s">
        <v>0</v>
      </c>
      <c r="I99733" s="1">
        <f t="shared" si="3116"/>
        <v>1055</v>
      </c>
      <c r="J99733" s="1" t="str">
        <f t="shared" si="3117"/>
        <v>Apr</v>
      </c>
      <c r="L99733"/>
    </row>
    <row r="99734" spans="1:12" x14ac:dyDescent="0.3">
      <c r="A99734" s="1">
        <v>6316086547</v>
      </c>
      <c r="B99734" s="2">
        <v>43264</v>
      </c>
      <c r="C99734" s="1">
        <v>6</v>
      </c>
      <c r="D99734" s="1">
        <v>21</v>
      </c>
      <c r="E99734" s="1">
        <v>83</v>
      </c>
      <c r="F99734" s="1">
        <v>42</v>
      </c>
      <c r="G99734" s="1" t="s">
        <v>1</v>
      </c>
      <c r="I99734" s="1">
        <f t="shared" si="3116"/>
        <v>498</v>
      </c>
      <c r="J99734" s="1" t="str">
        <f t="shared" si="3117"/>
        <v>Jun</v>
      </c>
      <c r="L99734"/>
    </row>
    <row r="99735" spans="1:12" x14ac:dyDescent="0.3">
      <c r="A99735" s="1">
        <v>2773717759</v>
      </c>
      <c r="B99735" s="2">
        <v>43104</v>
      </c>
      <c r="C99735" s="1">
        <v>3</v>
      </c>
      <c r="D99735" s="1">
        <v>32</v>
      </c>
      <c r="E99735" s="1">
        <v>169</v>
      </c>
      <c r="F99735" s="1">
        <v>56</v>
      </c>
      <c r="G99735" s="1" t="s">
        <v>0</v>
      </c>
      <c r="I99735" s="1">
        <f t="shared" si="3116"/>
        <v>507</v>
      </c>
      <c r="J99735" s="1" t="str">
        <f t="shared" si="3117"/>
        <v>Jan</v>
      </c>
      <c r="L99735"/>
    </row>
    <row r="99736" spans="1:12" x14ac:dyDescent="0.3">
      <c r="A99736" s="1">
        <v>8175149639</v>
      </c>
      <c r="B99736" s="2">
        <v>43132</v>
      </c>
      <c r="C99736" s="1">
        <v>3</v>
      </c>
      <c r="D99736" s="1">
        <v>31</v>
      </c>
      <c r="E99736" s="1">
        <v>126</v>
      </c>
      <c r="F99736" s="1">
        <v>28</v>
      </c>
      <c r="G99736" s="1" t="s">
        <v>1</v>
      </c>
      <c r="I99736" s="1">
        <f t="shared" si="3116"/>
        <v>378</v>
      </c>
      <c r="J99736" s="1" t="str">
        <f t="shared" si="3117"/>
        <v>Feb</v>
      </c>
      <c r="L99736"/>
    </row>
    <row r="99737" spans="1:12" x14ac:dyDescent="0.3">
      <c r="A99737" s="1">
        <v>7973820140</v>
      </c>
      <c r="B99737" s="2">
        <v>43190</v>
      </c>
      <c r="C99737" s="1">
        <v>3</v>
      </c>
      <c r="D99737" s="1">
        <v>36</v>
      </c>
      <c r="E99737" s="1">
        <v>175</v>
      </c>
      <c r="F99737" s="1">
        <v>63</v>
      </c>
      <c r="G99737" s="1" t="s">
        <v>0</v>
      </c>
      <c r="I99737" s="1">
        <f t="shared" si="3116"/>
        <v>525</v>
      </c>
      <c r="J99737" s="1" t="str">
        <f t="shared" si="3117"/>
        <v>Mar</v>
      </c>
      <c r="L99737"/>
    </row>
    <row r="99738" spans="1:12" x14ac:dyDescent="0.3">
      <c r="A99738" s="1">
        <v>1939839181</v>
      </c>
      <c r="B99738" s="2">
        <v>43211</v>
      </c>
      <c r="C99738" s="1">
        <v>4</v>
      </c>
      <c r="D99738" s="1">
        <v>10</v>
      </c>
      <c r="E99738" s="1">
        <v>248</v>
      </c>
      <c r="F99738" s="1">
        <v>50</v>
      </c>
      <c r="G99738" s="1" t="s">
        <v>0</v>
      </c>
      <c r="I99738" s="1">
        <f t="shared" si="3116"/>
        <v>992</v>
      </c>
      <c r="J99738" s="1" t="str">
        <f t="shared" si="3117"/>
        <v>Apr</v>
      </c>
      <c r="L99738"/>
    </row>
    <row r="99739" spans="1:12" x14ac:dyDescent="0.3">
      <c r="A99739" s="1">
        <v>986655287</v>
      </c>
      <c r="B99739" s="2">
        <v>43399</v>
      </c>
      <c r="C99739" s="1">
        <v>4</v>
      </c>
      <c r="D99739" s="1">
        <v>22</v>
      </c>
      <c r="E99739" s="1">
        <v>113</v>
      </c>
      <c r="F99739" s="1">
        <v>54</v>
      </c>
      <c r="G99739" s="1" t="s">
        <v>0</v>
      </c>
      <c r="I99739" s="1">
        <f t="shared" si="3116"/>
        <v>452</v>
      </c>
      <c r="J99739" s="1" t="str">
        <f t="shared" si="3117"/>
        <v>Oct</v>
      </c>
      <c r="L99739"/>
    </row>
    <row r="99740" spans="1:12" x14ac:dyDescent="0.3">
      <c r="A99740" s="1">
        <v>3208659997</v>
      </c>
      <c r="B99740" s="2">
        <v>43143</v>
      </c>
      <c r="C99740" s="1">
        <v>2</v>
      </c>
      <c r="D99740" s="1">
        <v>12</v>
      </c>
      <c r="E99740" s="1">
        <v>173</v>
      </c>
      <c r="F99740" s="1">
        <v>36</v>
      </c>
      <c r="G99740" s="1" t="s">
        <v>1</v>
      </c>
      <c r="I99740" s="1">
        <f t="shared" si="3116"/>
        <v>346</v>
      </c>
      <c r="J99740" s="1" t="str">
        <f t="shared" si="3117"/>
        <v>Feb</v>
      </c>
      <c r="L99740"/>
    </row>
    <row r="99741" spans="1:12" x14ac:dyDescent="0.3">
      <c r="A99741" s="1">
        <v>1802232818</v>
      </c>
      <c r="B99741" s="2">
        <v>43206</v>
      </c>
      <c r="C99741" s="1">
        <v>2</v>
      </c>
      <c r="D99741" s="1">
        <v>23</v>
      </c>
      <c r="E99741" s="1">
        <v>171</v>
      </c>
      <c r="F99741" s="1">
        <v>46</v>
      </c>
      <c r="G99741" s="1" t="s">
        <v>1</v>
      </c>
      <c r="I99741" s="1">
        <f t="shared" si="3116"/>
        <v>342</v>
      </c>
      <c r="J99741" s="1" t="str">
        <f t="shared" si="3117"/>
        <v>Apr</v>
      </c>
      <c r="L99741"/>
    </row>
    <row r="99742" spans="1:12" x14ac:dyDescent="0.3">
      <c r="A99742" s="1">
        <v>3525276117</v>
      </c>
      <c r="B99742" s="2">
        <v>43323</v>
      </c>
      <c r="C99742" s="1">
        <v>1</v>
      </c>
      <c r="D99742" s="1">
        <v>6</v>
      </c>
      <c r="E99742" s="1">
        <v>184</v>
      </c>
      <c r="F99742" s="1">
        <v>57</v>
      </c>
      <c r="G99742" s="1" t="s">
        <v>0</v>
      </c>
      <c r="I99742" s="1">
        <f t="shared" si="3116"/>
        <v>184</v>
      </c>
      <c r="J99742" s="1" t="str">
        <f t="shared" si="3117"/>
        <v>Aug</v>
      </c>
      <c r="L99742"/>
    </row>
    <row r="99743" spans="1:12" x14ac:dyDescent="0.3">
      <c r="A99743" s="1">
        <v>9479992442</v>
      </c>
      <c r="B99743" s="2">
        <v>43301</v>
      </c>
      <c r="C99743" s="1">
        <v>6</v>
      </c>
      <c r="D99743" s="1">
        <v>12</v>
      </c>
      <c r="E99743" s="1">
        <v>229</v>
      </c>
      <c r="F99743" s="1">
        <v>49</v>
      </c>
      <c r="G99743" s="1" t="s">
        <v>0</v>
      </c>
      <c r="I99743" s="1">
        <f t="shared" si="3116"/>
        <v>1374</v>
      </c>
      <c r="J99743" s="1" t="str">
        <f t="shared" si="3117"/>
        <v>Jul</v>
      </c>
      <c r="L99743"/>
    </row>
    <row r="99744" spans="1:12" x14ac:dyDescent="0.3">
      <c r="A99744" s="1">
        <v>9679418790</v>
      </c>
      <c r="B99744" s="2">
        <v>43272</v>
      </c>
      <c r="C99744" s="1">
        <v>3</v>
      </c>
      <c r="D99744" s="1">
        <v>24</v>
      </c>
      <c r="E99744" s="1">
        <v>85</v>
      </c>
      <c r="F99744" s="1">
        <v>32</v>
      </c>
      <c r="G99744" s="1" t="s">
        <v>1</v>
      </c>
      <c r="I99744" s="1">
        <f t="shared" si="3116"/>
        <v>255</v>
      </c>
      <c r="J99744" s="1" t="str">
        <f t="shared" si="3117"/>
        <v>Jun</v>
      </c>
      <c r="L99744"/>
    </row>
    <row r="99745" spans="1:12" x14ac:dyDescent="0.3">
      <c r="A99745" s="1">
        <v>3613036983</v>
      </c>
      <c r="B99745" s="2">
        <v>43388</v>
      </c>
      <c r="C99745" s="1">
        <v>4</v>
      </c>
      <c r="D99745" s="1">
        <v>41</v>
      </c>
      <c r="E99745" s="1">
        <v>141</v>
      </c>
      <c r="F99745" s="1">
        <v>61</v>
      </c>
      <c r="G99745" s="1" t="s">
        <v>1</v>
      </c>
      <c r="H99745" s="1">
        <v>1</v>
      </c>
      <c r="I99745" s="1">
        <f t="shared" si="3116"/>
        <v>564</v>
      </c>
      <c r="J99745" s="1" t="str">
        <f t="shared" si="3117"/>
        <v>Oct</v>
      </c>
      <c r="L99745"/>
    </row>
    <row r="99746" spans="1:12" x14ac:dyDescent="0.3">
      <c r="A99746" s="1">
        <v>7362001851</v>
      </c>
      <c r="B99746" s="2">
        <v>43170</v>
      </c>
      <c r="C99746" s="1">
        <v>7</v>
      </c>
      <c r="D99746" s="1">
        <v>6</v>
      </c>
      <c r="E99746" s="1">
        <v>201</v>
      </c>
      <c r="F99746" s="1">
        <v>30</v>
      </c>
      <c r="G99746" s="1" t="s">
        <v>1</v>
      </c>
      <c r="I99746" s="1">
        <f t="shared" si="3116"/>
        <v>1407</v>
      </c>
      <c r="J99746" s="1" t="str">
        <f t="shared" si="3117"/>
        <v>Mar</v>
      </c>
      <c r="L99746"/>
    </row>
    <row r="99747" spans="1:12" x14ac:dyDescent="0.3">
      <c r="A99747" s="1">
        <v>4553432439</v>
      </c>
      <c r="B99747" s="2">
        <v>43105</v>
      </c>
      <c r="C99747" s="1">
        <v>4</v>
      </c>
      <c r="D99747" s="1">
        <v>8</v>
      </c>
      <c r="E99747" s="1">
        <v>247</v>
      </c>
      <c r="F99747" s="1">
        <v>55</v>
      </c>
      <c r="G99747" s="1" t="s">
        <v>1</v>
      </c>
      <c r="I99747" s="1">
        <f t="shared" si="3116"/>
        <v>988</v>
      </c>
      <c r="J99747" s="1" t="str">
        <f t="shared" si="3117"/>
        <v>Jan</v>
      </c>
      <c r="L99747"/>
    </row>
    <row r="99748" spans="1:12" x14ac:dyDescent="0.3">
      <c r="A99748" s="1">
        <v>7013238155</v>
      </c>
      <c r="B99748" s="2">
        <v>43142</v>
      </c>
      <c r="C99748" s="1">
        <v>5</v>
      </c>
      <c r="D99748" s="1">
        <v>20</v>
      </c>
      <c r="E99748" s="1">
        <v>228</v>
      </c>
      <c r="F99748" s="1">
        <v>56</v>
      </c>
      <c r="G99748" s="1" t="s">
        <v>1</v>
      </c>
      <c r="I99748" s="1">
        <f t="shared" si="3116"/>
        <v>1140</v>
      </c>
      <c r="J99748" s="1" t="str">
        <f t="shared" si="3117"/>
        <v>Feb</v>
      </c>
      <c r="L99748"/>
    </row>
    <row r="99749" spans="1:12" x14ac:dyDescent="0.3">
      <c r="A99749" s="1">
        <v>2895604746</v>
      </c>
      <c r="B99749" s="2">
        <v>43393</v>
      </c>
      <c r="C99749" s="1">
        <v>3</v>
      </c>
      <c r="D99749" s="1">
        <v>43</v>
      </c>
      <c r="E99749" s="1">
        <v>87</v>
      </c>
      <c r="F99749" s="1">
        <v>25</v>
      </c>
      <c r="G99749" s="1" t="s">
        <v>0</v>
      </c>
      <c r="I99749" s="1">
        <f t="shared" si="3116"/>
        <v>261</v>
      </c>
      <c r="J99749" s="1" t="str">
        <f t="shared" si="3117"/>
        <v>Oct</v>
      </c>
      <c r="L99749"/>
    </row>
    <row r="99750" spans="1:12" x14ac:dyDescent="0.3">
      <c r="A99750" s="1">
        <v>8842525146</v>
      </c>
      <c r="B99750" s="2">
        <v>43342</v>
      </c>
      <c r="C99750" s="1">
        <v>5</v>
      </c>
      <c r="D99750" s="1">
        <v>31</v>
      </c>
      <c r="E99750" s="1">
        <v>219</v>
      </c>
      <c r="F99750" s="1">
        <v>37</v>
      </c>
      <c r="G99750" s="1" t="s">
        <v>1</v>
      </c>
      <c r="I99750" s="1">
        <f t="shared" si="3116"/>
        <v>1095</v>
      </c>
      <c r="J99750" s="1" t="str">
        <f t="shared" si="3117"/>
        <v>Aug</v>
      </c>
      <c r="L99750"/>
    </row>
    <row r="99751" spans="1:12" x14ac:dyDescent="0.3">
      <c r="A99751" s="1">
        <v>2246640407</v>
      </c>
      <c r="B99751" s="2">
        <v>43131</v>
      </c>
      <c r="C99751" s="1">
        <v>1</v>
      </c>
      <c r="D99751" s="1">
        <v>18</v>
      </c>
      <c r="E99751" s="1">
        <v>179</v>
      </c>
      <c r="F99751" s="1">
        <v>31</v>
      </c>
      <c r="G99751" s="1" t="s">
        <v>0</v>
      </c>
      <c r="I99751" s="1">
        <f t="shared" si="3116"/>
        <v>179</v>
      </c>
      <c r="J99751" s="1" t="str">
        <f t="shared" si="3117"/>
        <v>Jan</v>
      </c>
      <c r="L99751"/>
    </row>
    <row r="99752" spans="1:12" x14ac:dyDescent="0.3">
      <c r="A99752" s="1">
        <v>8305492583</v>
      </c>
      <c r="B99752" s="2">
        <v>43221</v>
      </c>
      <c r="C99752" s="1">
        <v>6</v>
      </c>
      <c r="D99752" s="1">
        <v>46</v>
      </c>
      <c r="E99752" s="1">
        <v>192</v>
      </c>
      <c r="F99752" s="1">
        <v>45</v>
      </c>
      <c r="G99752" s="1" t="s">
        <v>0</v>
      </c>
      <c r="I99752" s="1">
        <f t="shared" si="3116"/>
        <v>1152</v>
      </c>
      <c r="J99752" s="1" t="str">
        <f t="shared" si="3117"/>
        <v>May</v>
      </c>
      <c r="L99752"/>
    </row>
    <row r="99753" spans="1:12" x14ac:dyDescent="0.3">
      <c r="A99753" s="1">
        <v>5436224032</v>
      </c>
      <c r="B99753" s="2">
        <v>43395</v>
      </c>
      <c r="C99753" s="1">
        <v>4</v>
      </c>
      <c r="D99753" s="1">
        <v>21</v>
      </c>
      <c r="E99753" s="1">
        <v>92</v>
      </c>
      <c r="F99753" s="1">
        <v>65</v>
      </c>
      <c r="G99753" s="1" t="s">
        <v>0</v>
      </c>
      <c r="I99753" s="1">
        <f t="shared" si="3116"/>
        <v>368</v>
      </c>
      <c r="J99753" s="1" t="str">
        <f t="shared" si="3117"/>
        <v>Oct</v>
      </c>
      <c r="L99753"/>
    </row>
    <row r="99754" spans="1:12" x14ac:dyDescent="0.3">
      <c r="A99754" s="1">
        <v>7117909439</v>
      </c>
      <c r="B99754" s="2">
        <v>43294</v>
      </c>
      <c r="C99754" s="1">
        <v>4</v>
      </c>
      <c r="D99754" s="1">
        <v>41</v>
      </c>
      <c r="E99754" s="1">
        <v>206</v>
      </c>
      <c r="F99754" s="1">
        <v>28</v>
      </c>
      <c r="G99754" s="1" t="s">
        <v>1</v>
      </c>
      <c r="I99754" s="1">
        <f t="shared" si="3116"/>
        <v>824</v>
      </c>
      <c r="J99754" s="1" t="str">
        <f t="shared" si="3117"/>
        <v>Jul</v>
      </c>
      <c r="L99754"/>
    </row>
    <row r="99755" spans="1:12" x14ac:dyDescent="0.3">
      <c r="A99755" s="1">
        <v>5869901847</v>
      </c>
      <c r="B99755" s="2">
        <v>43193</v>
      </c>
      <c r="C99755" s="1">
        <v>7</v>
      </c>
      <c r="D99755" s="1">
        <v>25</v>
      </c>
      <c r="E99755" s="1">
        <v>189</v>
      </c>
      <c r="F99755" s="1">
        <v>26</v>
      </c>
      <c r="G99755" s="1" t="s">
        <v>0</v>
      </c>
      <c r="I99755" s="1">
        <f t="shared" si="3116"/>
        <v>1323</v>
      </c>
      <c r="J99755" s="1" t="str">
        <f t="shared" si="3117"/>
        <v>Apr</v>
      </c>
      <c r="L99755"/>
    </row>
    <row r="99756" spans="1:12" x14ac:dyDescent="0.3">
      <c r="A99756" s="1">
        <v>9706194207</v>
      </c>
      <c r="B99756" s="2">
        <v>43149</v>
      </c>
      <c r="C99756" s="1">
        <v>2</v>
      </c>
      <c r="D99756" s="1">
        <v>26</v>
      </c>
      <c r="E99756" s="1">
        <v>93</v>
      </c>
      <c r="F99756" s="1">
        <v>59</v>
      </c>
      <c r="G99756" s="1" t="s">
        <v>1</v>
      </c>
      <c r="I99756" s="1">
        <f t="shared" si="3116"/>
        <v>186</v>
      </c>
      <c r="J99756" s="1" t="str">
        <f t="shared" si="3117"/>
        <v>Feb</v>
      </c>
      <c r="L99756"/>
    </row>
    <row r="99757" spans="1:12" x14ac:dyDescent="0.3">
      <c r="A99757" s="1">
        <v>2595554948</v>
      </c>
      <c r="B99757" s="2">
        <v>43148</v>
      </c>
      <c r="C99757" s="1">
        <v>5</v>
      </c>
      <c r="D99757" s="1">
        <v>48</v>
      </c>
      <c r="E99757" s="1">
        <v>102</v>
      </c>
      <c r="F99757" s="1">
        <v>39</v>
      </c>
      <c r="G99757" s="1" t="s">
        <v>0</v>
      </c>
      <c r="I99757" s="1">
        <f t="shared" si="3116"/>
        <v>510</v>
      </c>
      <c r="J99757" s="1" t="str">
        <f t="shared" si="3117"/>
        <v>Feb</v>
      </c>
      <c r="L99757"/>
    </row>
    <row r="99758" spans="1:12" x14ac:dyDescent="0.3">
      <c r="A99758" s="1">
        <v>4092191324</v>
      </c>
      <c r="B99758" s="2">
        <v>43349</v>
      </c>
      <c r="C99758" s="1">
        <v>3</v>
      </c>
      <c r="D99758" s="1">
        <v>49</v>
      </c>
      <c r="E99758" s="1">
        <v>173</v>
      </c>
      <c r="F99758" s="1">
        <v>60</v>
      </c>
      <c r="G99758" s="1" t="s">
        <v>0</v>
      </c>
      <c r="I99758" s="1">
        <f t="shared" si="3116"/>
        <v>519</v>
      </c>
      <c r="J99758" s="1" t="str">
        <f t="shared" si="3117"/>
        <v>Sep</v>
      </c>
      <c r="L99758"/>
    </row>
    <row r="99759" spans="1:12" x14ac:dyDescent="0.3">
      <c r="A99759" s="1">
        <v>32824416</v>
      </c>
      <c r="B99759" s="2">
        <v>43272</v>
      </c>
      <c r="C99759" s="1">
        <v>7</v>
      </c>
      <c r="D99759" s="1">
        <v>21</v>
      </c>
      <c r="E99759" s="1">
        <v>206</v>
      </c>
      <c r="F99759" s="1">
        <v>53</v>
      </c>
      <c r="G99759" s="1" t="s">
        <v>1</v>
      </c>
      <c r="I99759" s="1">
        <f t="shared" si="3116"/>
        <v>1442</v>
      </c>
      <c r="J99759" s="1" t="str">
        <f t="shared" si="3117"/>
        <v>Jun</v>
      </c>
      <c r="L99759"/>
    </row>
    <row r="99760" spans="1:12" x14ac:dyDescent="0.3">
      <c r="A99760" s="1">
        <v>3621737413</v>
      </c>
      <c r="B99760" s="2">
        <v>43343</v>
      </c>
      <c r="C99760" s="1">
        <v>3</v>
      </c>
      <c r="D99760" s="1">
        <v>29</v>
      </c>
      <c r="E99760" s="1">
        <v>139</v>
      </c>
      <c r="F99760" s="1">
        <v>26</v>
      </c>
      <c r="G99760" s="1" t="s">
        <v>0</v>
      </c>
      <c r="I99760" s="1">
        <f t="shared" si="3116"/>
        <v>417</v>
      </c>
      <c r="J99760" s="1" t="str">
        <f t="shared" si="3117"/>
        <v>Aug</v>
      </c>
      <c r="L99760"/>
    </row>
    <row r="99761" spans="1:12" x14ac:dyDescent="0.3">
      <c r="A99761" s="1">
        <v>9337435624</v>
      </c>
      <c r="B99761" s="2">
        <v>43253</v>
      </c>
      <c r="C99761" s="1">
        <v>2</v>
      </c>
      <c r="D99761" s="1">
        <v>43</v>
      </c>
      <c r="E99761" s="1">
        <v>160</v>
      </c>
      <c r="F99761" s="1">
        <v>41</v>
      </c>
      <c r="G99761" s="1" t="s">
        <v>0</v>
      </c>
      <c r="I99761" s="1">
        <f t="shared" si="3116"/>
        <v>320</v>
      </c>
      <c r="J99761" s="1" t="str">
        <f t="shared" si="3117"/>
        <v>Jun</v>
      </c>
      <c r="L99761"/>
    </row>
    <row r="99762" spans="1:12" x14ac:dyDescent="0.3">
      <c r="A99762" s="1">
        <v>6382134708</v>
      </c>
      <c r="B99762" s="2">
        <v>43312</v>
      </c>
      <c r="C99762" s="1">
        <v>5</v>
      </c>
      <c r="D99762" s="1">
        <v>42</v>
      </c>
      <c r="E99762" s="1">
        <v>107</v>
      </c>
      <c r="F99762" s="1">
        <v>34</v>
      </c>
      <c r="G99762" s="1" t="s">
        <v>0</v>
      </c>
      <c r="I99762" s="1">
        <f t="shared" si="3116"/>
        <v>535</v>
      </c>
      <c r="J99762" s="1" t="str">
        <f t="shared" si="3117"/>
        <v>Jul</v>
      </c>
      <c r="L99762"/>
    </row>
    <row r="99763" spans="1:12" x14ac:dyDescent="0.3">
      <c r="A99763" s="1">
        <v>5037560691</v>
      </c>
      <c r="B99763" s="2">
        <v>43273</v>
      </c>
      <c r="C99763" s="1">
        <v>5</v>
      </c>
      <c r="D99763" s="1">
        <v>7</v>
      </c>
      <c r="E99763" s="1">
        <v>169</v>
      </c>
      <c r="F99763" s="1">
        <v>63</v>
      </c>
      <c r="G99763" s="1" t="s">
        <v>0</v>
      </c>
      <c r="I99763" s="1">
        <f t="shared" si="3116"/>
        <v>845</v>
      </c>
      <c r="J99763" s="1" t="str">
        <f t="shared" si="3117"/>
        <v>Jun</v>
      </c>
      <c r="L99763"/>
    </row>
    <row r="99764" spans="1:12" x14ac:dyDescent="0.3">
      <c r="A99764" s="1">
        <v>3359369009</v>
      </c>
      <c r="B99764" s="2">
        <v>43302</v>
      </c>
      <c r="C99764" s="1">
        <v>2</v>
      </c>
      <c r="D99764" s="1">
        <v>50</v>
      </c>
      <c r="E99764" s="1">
        <v>98</v>
      </c>
      <c r="F99764" s="1">
        <v>25</v>
      </c>
      <c r="G99764" s="1" t="s">
        <v>1</v>
      </c>
      <c r="I99764" s="1">
        <f t="shared" si="3116"/>
        <v>196</v>
      </c>
      <c r="J99764" s="1" t="str">
        <f t="shared" si="3117"/>
        <v>Jul</v>
      </c>
      <c r="L99764"/>
    </row>
    <row r="99765" spans="1:12" x14ac:dyDescent="0.3">
      <c r="A99765" s="1">
        <v>8238385857</v>
      </c>
      <c r="B99765" s="2">
        <v>43379</v>
      </c>
      <c r="C99765" s="1">
        <v>4</v>
      </c>
      <c r="D99765" s="1">
        <v>20</v>
      </c>
      <c r="E99765" s="1">
        <v>244</v>
      </c>
      <c r="F99765" s="1">
        <v>46</v>
      </c>
      <c r="G99765" s="1" t="s">
        <v>0</v>
      </c>
      <c r="I99765" s="1">
        <f t="shared" si="3116"/>
        <v>976</v>
      </c>
      <c r="J99765" s="1" t="str">
        <f t="shared" si="3117"/>
        <v>Oct</v>
      </c>
      <c r="L99765"/>
    </row>
    <row r="99766" spans="1:12" x14ac:dyDescent="0.3">
      <c r="A99766" s="1">
        <v>3783623626</v>
      </c>
      <c r="B99766" s="2">
        <v>43222</v>
      </c>
      <c r="C99766" s="1">
        <v>5</v>
      </c>
      <c r="D99766" s="1">
        <v>18</v>
      </c>
      <c r="E99766" s="1">
        <v>108</v>
      </c>
      <c r="F99766" s="1">
        <v>52</v>
      </c>
      <c r="G99766" s="1" t="s">
        <v>0</v>
      </c>
      <c r="I99766" s="1">
        <f t="shared" si="3116"/>
        <v>540</v>
      </c>
      <c r="J99766" s="1" t="str">
        <f t="shared" si="3117"/>
        <v>May</v>
      </c>
      <c r="L99766"/>
    </row>
    <row r="99767" spans="1:12" x14ac:dyDescent="0.3">
      <c r="A99767" s="1">
        <v>3269248989</v>
      </c>
      <c r="B99767" s="2">
        <v>43305</v>
      </c>
      <c r="C99767" s="1">
        <v>6</v>
      </c>
      <c r="D99767" s="1">
        <v>10</v>
      </c>
      <c r="E99767" s="1">
        <v>166</v>
      </c>
      <c r="F99767" s="1">
        <v>54</v>
      </c>
      <c r="G99767" s="1" t="s">
        <v>0</v>
      </c>
      <c r="I99767" s="1">
        <f t="shared" si="3116"/>
        <v>996</v>
      </c>
      <c r="J99767" s="1" t="str">
        <f t="shared" si="3117"/>
        <v>Jul</v>
      </c>
      <c r="L99767"/>
    </row>
    <row r="99768" spans="1:12" x14ac:dyDescent="0.3">
      <c r="A99768" s="1">
        <v>3814089405</v>
      </c>
      <c r="B99768" s="2">
        <v>43344</v>
      </c>
      <c r="C99768" s="1">
        <v>2</v>
      </c>
      <c r="D99768" s="1">
        <v>39</v>
      </c>
      <c r="E99768" s="1">
        <v>196</v>
      </c>
      <c r="F99768" s="1">
        <v>39</v>
      </c>
      <c r="G99768" s="1" t="s">
        <v>1</v>
      </c>
      <c r="I99768" s="1">
        <f t="shared" si="3116"/>
        <v>392</v>
      </c>
      <c r="J99768" s="1" t="str">
        <f t="shared" si="3117"/>
        <v>Sep</v>
      </c>
      <c r="L99768"/>
    </row>
    <row r="99769" spans="1:12" x14ac:dyDescent="0.3">
      <c r="A99769" s="1">
        <v>9443962632</v>
      </c>
      <c r="B99769" s="2">
        <v>43172</v>
      </c>
      <c r="C99769" s="1">
        <v>6</v>
      </c>
      <c r="D99769" s="1">
        <v>11</v>
      </c>
      <c r="E99769" s="1">
        <v>179</v>
      </c>
      <c r="F99769" s="1">
        <v>61</v>
      </c>
      <c r="G99769" s="1" t="s">
        <v>1</v>
      </c>
      <c r="I99769" s="1">
        <f t="shared" si="3116"/>
        <v>1074</v>
      </c>
      <c r="J99769" s="1" t="str">
        <f t="shared" si="3117"/>
        <v>Mar</v>
      </c>
      <c r="L99769"/>
    </row>
    <row r="99770" spans="1:12" x14ac:dyDescent="0.3">
      <c r="A99770" s="1">
        <v>94687269</v>
      </c>
      <c r="B99770" s="2">
        <v>43250</v>
      </c>
      <c r="C99770" s="1">
        <v>7</v>
      </c>
      <c r="D99770" s="1">
        <v>42</v>
      </c>
      <c r="E99770" s="1">
        <v>175</v>
      </c>
      <c r="F99770" s="1">
        <v>55</v>
      </c>
      <c r="G99770" s="1" t="s">
        <v>0</v>
      </c>
      <c r="I99770" s="1">
        <f t="shared" si="3116"/>
        <v>1225</v>
      </c>
      <c r="J99770" s="1" t="str">
        <f t="shared" si="3117"/>
        <v>May</v>
      </c>
      <c r="L99770"/>
    </row>
    <row r="99771" spans="1:12" x14ac:dyDescent="0.3">
      <c r="A99771" s="1">
        <v>4915681874</v>
      </c>
      <c r="B99771" s="2">
        <v>43400</v>
      </c>
      <c r="C99771" s="1">
        <v>7</v>
      </c>
      <c r="D99771" s="1">
        <v>43</v>
      </c>
      <c r="E99771" s="1">
        <v>79</v>
      </c>
      <c r="F99771" s="1">
        <v>31</v>
      </c>
      <c r="G99771" s="1" t="s">
        <v>1</v>
      </c>
      <c r="I99771" s="1">
        <f t="shared" si="3116"/>
        <v>553</v>
      </c>
      <c r="J99771" s="1" t="str">
        <f t="shared" si="3117"/>
        <v>Oct</v>
      </c>
      <c r="L99771"/>
    </row>
    <row r="99772" spans="1:12" x14ac:dyDescent="0.3">
      <c r="A99772" s="1">
        <v>6643080649</v>
      </c>
      <c r="B99772" s="2">
        <v>43184</v>
      </c>
      <c r="C99772" s="1">
        <v>5</v>
      </c>
      <c r="D99772" s="1">
        <v>30</v>
      </c>
      <c r="E99772" s="1">
        <v>97</v>
      </c>
      <c r="F99772" s="1">
        <v>55</v>
      </c>
      <c r="G99772" s="1" t="s">
        <v>1</v>
      </c>
      <c r="I99772" s="1">
        <f t="shared" si="3116"/>
        <v>485</v>
      </c>
      <c r="J99772" s="1" t="str">
        <f t="shared" si="3117"/>
        <v>Mar</v>
      </c>
      <c r="L99772"/>
    </row>
    <row r="99773" spans="1:12" x14ac:dyDescent="0.3">
      <c r="A99773" s="1">
        <v>1048335658</v>
      </c>
      <c r="B99773" s="2">
        <v>43277</v>
      </c>
      <c r="C99773" s="1">
        <v>6</v>
      </c>
      <c r="D99773" s="1">
        <v>40</v>
      </c>
      <c r="E99773" s="1">
        <v>224</v>
      </c>
      <c r="F99773" s="1">
        <v>27</v>
      </c>
      <c r="G99773" s="1" t="s">
        <v>1</v>
      </c>
      <c r="I99773" s="1">
        <f t="shared" si="3116"/>
        <v>1344</v>
      </c>
      <c r="J99773" s="1" t="str">
        <f t="shared" si="3117"/>
        <v>Jun</v>
      </c>
      <c r="L99773"/>
    </row>
    <row r="99774" spans="1:12" x14ac:dyDescent="0.3">
      <c r="A99774" s="1">
        <v>6259591160</v>
      </c>
      <c r="B99774" s="2">
        <v>43286</v>
      </c>
      <c r="C99774" s="1">
        <v>2</v>
      </c>
      <c r="D99774" s="1">
        <v>37</v>
      </c>
      <c r="E99774" s="1">
        <v>134</v>
      </c>
      <c r="F99774" s="1">
        <v>30</v>
      </c>
      <c r="G99774" s="1" t="s">
        <v>0</v>
      </c>
      <c r="I99774" s="1">
        <f t="shared" si="3116"/>
        <v>268</v>
      </c>
      <c r="J99774" s="1" t="str">
        <f t="shared" si="3117"/>
        <v>Jul</v>
      </c>
      <c r="L99774"/>
    </row>
    <row r="99775" spans="1:12" x14ac:dyDescent="0.3">
      <c r="A99775" s="1">
        <v>2577050747</v>
      </c>
      <c r="B99775" s="2">
        <v>43295</v>
      </c>
      <c r="C99775" s="1">
        <v>2</v>
      </c>
      <c r="D99775" s="1">
        <v>44</v>
      </c>
      <c r="E99775" s="1">
        <v>119</v>
      </c>
      <c r="F99775" s="1">
        <v>51</v>
      </c>
      <c r="G99775" s="1" t="s">
        <v>0</v>
      </c>
      <c r="I99775" s="1">
        <f t="shared" si="3116"/>
        <v>238</v>
      </c>
      <c r="J99775" s="1" t="str">
        <f t="shared" si="3117"/>
        <v>Jul</v>
      </c>
      <c r="L99775"/>
    </row>
    <row r="99776" spans="1:12" x14ac:dyDescent="0.3">
      <c r="A99776" s="1">
        <v>2990211462</v>
      </c>
      <c r="B99776" s="2">
        <v>43367</v>
      </c>
      <c r="C99776" s="1">
        <v>3</v>
      </c>
      <c r="D99776" s="1">
        <v>29</v>
      </c>
      <c r="E99776" s="1">
        <v>187</v>
      </c>
      <c r="F99776" s="1">
        <v>36</v>
      </c>
      <c r="G99776" s="1" t="s">
        <v>0</v>
      </c>
      <c r="I99776" s="1">
        <f t="shared" si="3116"/>
        <v>561</v>
      </c>
      <c r="J99776" s="1" t="str">
        <f t="shared" si="3117"/>
        <v>Sep</v>
      </c>
      <c r="L99776"/>
    </row>
    <row r="99777" spans="1:12" x14ac:dyDescent="0.3">
      <c r="A99777" s="1">
        <v>7699884787</v>
      </c>
      <c r="B99777" s="2">
        <v>43194</v>
      </c>
      <c r="C99777" s="1">
        <v>1</v>
      </c>
      <c r="D99777" s="1">
        <v>9</v>
      </c>
      <c r="E99777" s="1">
        <v>86</v>
      </c>
      <c r="F99777" s="1">
        <v>39</v>
      </c>
      <c r="G99777" s="1" t="s">
        <v>0</v>
      </c>
      <c r="I99777" s="1">
        <f t="shared" si="3116"/>
        <v>86</v>
      </c>
      <c r="J99777" s="1" t="str">
        <f t="shared" si="3117"/>
        <v>Apr</v>
      </c>
      <c r="L99777"/>
    </row>
    <row r="99778" spans="1:12" x14ac:dyDescent="0.3">
      <c r="A99778" s="1">
        <v>9995538431</v>
      </c>
      <c r="B99778" s="2">
        <v>43159</v>
      </c>
      <c r="C99778" s="1">
        <v>3</v>
      </c>
      <c r="D99778" s="1">
        <v>2</v>
      </c>
      <c r="E99778" s="1">
        <v>199</v>
      </c>
      <c r="F99778" s="1">
        <v>48</v>
      </c>
      <c r="G99778" s="1" t="s">
        <v>1</v>
      </c>
      <c r="I99778" s="1">
        <f t="shared" si="3116"/>
        <v>597</v>
      </c>
      <c r="J99778" s="1" t="str">
        <f t="shared" si="3117"/>
        <v>Feb</v>
      </c>
      <c r="L99778"/>
    </row>
    <row r="99779" spans="1:12" x14ac:dyDescent="0.3">
      <c r="A99779" s="1">
        <v>2031859285</v>
      </c>
      <c r="B99779" s="2">
        <v>43338</v>
      </c>
      <c r="C99779" s="1">
        <v>1</v>
      </c>
      <c r="D99779" s="1">
        <v>39</v>
      </c>
      <c r="E99779" s="1">
        <v>238</v>
      </c>
      <c r="F99779" s="1">
        <v>36</v>
      </c>
      <c r="G99779" s="1" t="s">
        <v>0</v>
      </c>
      <c r="I99779" s="1">
        <f t="shared" ref="I99779:I99842" si="3118">E99779*C99779</f>
        <v>238</v>
      </c>
      <c r="J99779" s="1" t="str">
        <f t="shared" ref="J99779:J99842" si="3119">TEXT(B99779,"mmm")</f>
        <v>Aug</v>
      </c>
      <c r="L99779"/>
    </row>
    <row r="99780" spans="1:12" x14ac:dyDescent="0.3">
      <c r="A99780" s="1">
        <v>4947772611</v>
      </c>
      <c r="B99780" s="2">
        <v>43294</v>
      </c>
      <c r="C99780" s="1">
        <v>7</v>
      </c>
      <c r="D99780" s="1">
        <v>34</v>
      </c>
      <c r="E99780" s="1">
        <v>145</v>
      </c>
      <c r="F99780" s="1">
        <v>57</v>
      </c>
      <c r="G99780" s="1" t="s">
        <v>1</v>
      </c>
      <c r="I99780" s="1">
        <f t="shared" si="3118"/>
        <v>1015</v>
      </c>
      <c r="J99780" s="1" t="str">
        <f t="shared" si="3119"/>
        <v>Jul</v>
      </c>
      <c r="L99780"/>
    </row>
    <row r="99781" spans="1:12" x14ac:dyDescent="0.3">
      <c r="A99781" s="1">
        <v>4772718907</v>
      </c>
      <c r="B99781" s="2">
        <v>43110</v>
      </c>
      <c r="C99781" s="1">
        <v>3</v>
      </c>
      <c r="D99781" s="1">
        <v>15</v>
      </c>
      <c r="E99781" s="1">
        <v>80</v>
      </c>
      <c r="F99781" s="1">
        <v>63</v>
      </c>
      <c r="G99781" s="1" t="s">
        <v>1</v>
      </c>
      <c r="I99781" s="1">
        <f t="shared" si="3118"/>
        <v>240</v>
      </c>
      <c r="J99781" s="1" t="str">
        <f t="shared" si="3119"/>
        <v>Jan</v>
      </c>
      <c r="L99781"/>
    </row>
    <row r="99782" spans="1:12" x14ac:dyDescent="0.3">
      <c r="A99782" s="1">
        <v>5723188283</v>
      </c>
      <c r="B99782" s="2">
        <v>43106</v>
      </c>
      <c r="C99782" s="1">
        <v>2</v>
      </c>
      <c r="D99782" s="1">
        <v>24</v>
      </c>
      <c r="E99782" s="1">
        <v>197</v>
      </c>
      <c r="F99782" s="1">
        <v>29</v>
      </c>
      <c r="G99782" s="1" t="s">
        <v>1</v>
      </c>
      <c r="I99782" s="1">
        <f t="shared" si="3118"/>
        <v>394</v>
      </c>
      <c r="J99782" s="1" t="str">
        <f t="shared" si="3119"/>
        <v>Jan</v>
      </c>
      <c r="L99782"/>
    </row>
    <row r="99783" spans="1:12" x14ac:dyDescent="0.3">
      <c r="A99783" s="1">
        <v>7711866364</v>
      </c>
      <c r="B99783" s="2">
        <v>43274</v>
      </c>
      <c r="C99783" s="1">
        <v>7</v>
      </c>
      <c r="D99783" s="1">
        <v>47</v>
      </c>
      <c r="E99783" s="1">
        <v>134</v>
      </c>
      <c r="F99783" s="1">
        <v>38</v>
      </c>
      <c r="G99783" s="1" t="s">
        <v>1</v>
      </c>
      <c r="I99783" s="1">
        <f t="shared" si="3118"/>
        <v>938</v>
      </c>
      <c r="J99783" s="1" t="str">
        <f t="shared" si="3119"/>
        <v>Jun</v>
      </c>
      <c r="L99783"/>
    </row>
    <row r="99784" spans="1:12" x14ac:dyDescent="0.3">
      <c r="A99784" s="1">
        <v>7462231883</v>
      </c>
      <c r="B99784" s="2">
        <v>43283</v>
      </c>
      <c r="C99784" s="1">
        <v>1</v>
      </c>
      <c r="D99784" s="1">
        <v>50</v>
      </c>
      <c r="E99784" s="1">
        <v>169</v>
      </c>
      <c r="F99784" s="1">
        <v>41</v>
      </c>
      <c r="G99784" s="1" t="s">
        <v>0</v>
      </c>
      <c r="I99784" s="1">
        <f t="shared" si="3118"/>
        <v>169</v>
      </c>
      <c r="J99784" s="1" t="str">
        <f t="shared" si="3119"/>
        <v>Jul</v>
      </c>
      <c r="L99784"/>
    </row>
    <row r="99785" spans="1:12" x14ac:dyDescent="0.3">
      <c r="A99785" s="1">
        <v>2117413404</v>
      </c>
      <c r="B99785" s="2">
        <v>43150</v>
      </c>
      <c r="C99785" s="1">
        <v>4</v>
      </c>
      <c r="D99785" s="1">
        <v>11</v>
      </c>
      <c r="E99785" s="1">
        <v>112</v>
      </c>
      <c r="F99785" s="1">
        <v>46</v>
      </c>
      <c r="G99785" s="1" t="s">
        <v>0</v>
      </c>
      <c r="I99785" s="1">
        <f t="shared" si="3118"/>
        <v>448</v>
      </c>
      <c r="J99785" s="1" t="str">
        <f t="shared" si="3119"/>
        <v>Feb</v>
      </c>
      <c r="L99785"/>
    </row>
    <row r="99786" spans="1:12" x14ac:dyDescent="0.3">
      <c r="A99786" s="1">
        <v>541371509</v>
      </c>
      <c r="B99786" s="2">
        <v>43287</v>
      </c>
      <c r="C99786" s="1">
        <v>7</v>
      </c>
      <c r="D99786" s="1">
        <v>8</v>
      </c>
      <c r="E99786" s="1">
        <v>78</v>
      </c>
      <c r="F99786" s="1">
        <v>49</v>
      </c>
      <c r="G99786" s="1" t="s">
        <v>0</v>
      </c>
      <c r="I99786" s="1">
        <f t="shared" si="3118"/>
        <v>546</v>
      </c>
      <c r="J99786" s="1" t="str">
        <f t="shared" si="3119"/>
        <v>Jul</v>
      </c>
      <c r="L99786"/>
    </row>
    <row r="99787" spans="1:12" x14ac:dyDescent="0.3">
      <c r="A99787" s="1">
        <v>4852732396</v>
      </c>
      <c r="B99787" s="2">
        <v>43244</v>
      </c>
      <c r="C99787" s="1">
        <v>6</v>
      </c>
      <c r="D99787" s="1">
        <v>36</v>
      </c>
      <c r="E99787" s="1">
        <v>189</v>
      </c>
      <c r="F99787" s="1">
        <v>62</v>
      </c>
      <c r="G99787" s="1" t="s">
        <v>0</v>
      </c>
      <c r="I99787" s="1">
        <f t="shared" si="3118"/>
        <v>1134</v>
      </c>
      <c r="J99787" s="1" t="str">
        <f t="shared" si="3119"/>
        <v>May</v>
      </c>
      <c r="L99787"/>
    </row>
    <row r="99788" spans="1:12" x14ac:dyDescent="0.3">
      <c r="A99788" s="1">
        <v>9472191886</v>
      </c>
      <c r="B99788" s="2">
        <v>43244</v>
      </c>
      <c r="C99788" s="1">
        <v>6</v>
      </c>
      <c r="D99788" s="1">
        <v>48</v>
      </c>
      <c r="E99788" s="1">
        <v>90</v>
      </c>
      <c r="F99788" s="1">
        <v>64</v>
      </c>
      <c r="G99788" s="1" t="s">
        <v>0</v>
      </c>
      <c r="I99788" s="1">
        <f t="shared" si="3118"/>
        <v>540</v>
      </c>
      <c r="J99788" s="1" t="str">
        <f t="shared" si="3119"/>
        <v>May</v>
      </c>
      <c r="L99788"/>
    </row>
    <row r="99789" spans="1:12" x14ac:dyDescent="0.3">
      <c r="A99789" s="1">
        <v>4022698187</v>
      </c>
      <c r="B99789" s="2">
        <v>43266</v>
      </c>
      <c r="C99789" s="1">
        <v>1</v>
      </c>
      <c r="D99789" s="1">
        <v>26</v>
      </c>
      <c r="E99789" s="1">
        <v>91</v>
      </c>
      <c r="F99789" s="1">
        <v>59</v>
      </c>
      <c r="G99789" s="1" t="s">
        <v>1</v>
      </c>
      <c r="I99789" s="1">
        <f t="shared" si="3118"/>
        <v>91</v>
      </c>
      <c r="J99789" s="1" t="str">
        <f t="shared" si="3119"/>
        <v>Jun</v>
      </c>
      <c r="L99789"/>
    </row>
    <row r="99790" spans="1:12" x14ac:dyDescent="0.3">
      <c r="A99790" s="1">
        <v>5008787403</v>
      </c>
      <c r="B99790" s="2">
        <v>43313</v>
      </c>
      <c r="C99790" s="1">
        <v>6</v>
      </c>
      <c r="D99790" s="1">
        <v>23</v>
      </c>
      <c r="E99790" s="1">
        <v>134</v>
      </c>
      <c r="F99790" s="1">
        <v>31</v>
      </c>
      <c r="G99790" s="1" t="s">
        <v>1</v>
      </c>
      <c r="H99790" s="1">
        <v>1</v>
      </c>
      <c r="I99790" s="1">
        <f t="shared" si="3118"/>
        <v>804</v>
      </c>
      <c r="J99790" s="1" t="str">
        <f t="shared" si="3119"/>
        <v>Aug</v>
      </c>
      <c r="L99790"/>
    </row>
    <row r="99791" spans="1:12" x14ac:dyDescent="0.3">
      <c r="A99791" s="1">
        <v>7586479828</v>
      </c>
      <c r="B99791" s="2">
        <v>43134</v>
      </c>
      <c r="C99791" s="1">
        <v>6</v>
      </c>
      <c r="D99791" s="1">
        <v>29</v>
      </c>
      <c r="E99791" s="1">
        <v>232</v>
      </c>
      <c r="F99791" s="1">
        <v>33</v>
      </c>
      <c r="G99791" s="1" t="s">
        <v>0</v>
      </c>
      <c r="H99791" s="1">
        <v>1</v>
      </c>
      <c r="I99791" s="1">
        <f t="shared" si="3118"/>
        <v>1392</v>
      </c>
      <c r="J99791" s="1" t="str">
        <f t="shared" si="3119"/>
        <v>Feb</v>
      </c>
      <c r="L99791"/>
    </row>
    <row r="99792" spans="1:12" x14ac:dyDescent="0.3">
      <c r="A99792" s="1">
        <v>7900853774</v>
      </c>
      <c r="B99792" s="2">
        <v>43201</v>
      </c>
      <c r="C99792" s="1">
        <v>5</v>
      </c>
      <c r="D99792" s="1">
        <v>5</v>
      </c>
      <c r="E99792" s="1">
        <v>219</v>
      </c>
      <c r="F99792" s="1">
        <v>60</v>
      </c>
      <c r="G99792" s="1" t="s">
        <v>0</v>
      </c>
      <c r="I99792" s="1">
        <f t="shared" si="3118"/>
        <v>1095</v>
      </c>
      <c r="J99792" s="1" t="str">
        <f t="shared" si="3119"/>
        <v>Apr</v>
      </c>
      <c r="L99792"/>
    </row>
    <row r="99793" spans="1:12" x14ac:dyDescent="0.3">
      <c r="A99793" s="1">
        <v>4316623079</v>
      </c>
      <c r="B99793" s="2">
        <v>43273</v>
      </c>
      <c r="C99793" s="1">
        <v>7</v>
      </c>
      <c r="D99793" s="1">
        <v>19</v>
      </c>
      <c r="E99793" s="1">
        <v>102</v>
      </c>
      <c r="F99793" s="1">
        <v>54</v>
      </c>
      <c r="G99793" s="1" t="s">
        <v>1</v>
      </c>
      <c r="I99793" s="1">
        <f t="shared" si="3118"/>
        <v>714</v>
      </c>
      <c r="J99793" s="1" t="str">
        <f t="shared" si="3119"/>
        <v>Jun</v>
      </c>
      <c r="L99793"/>
    </row>
    <row r="99794" spans="1:12" x14ac:dyDescent="0.3">
      <c r="A99794" s="1">
        <v>5025726417</v>
      </c>
      <c r="B99794" s="2">
        <v>43384</v>
      </c>
      <c r="C99794" s="1">
        <v>2</v>
      </c>
      <c r="D99794" s="1">
        <v>16</v>
      </c>
      <c r="E99794" s="1">
        <v>91</v>
      </c>
      <c r="F99794" s="1">
        <v>46</v>
      </c>
      <c r="G99794" s="1" t="s">
        <v>1</v>
      </c>
      <c r="I99794" s="1">
        <f t="shared" si="3118"/>
        <v>182</v>
      </c>
      <c r="J99794" s="1" t="str">
        <f t="shared" si="3119"/>
        <v>Oct</v>
      </c>
      <c r="L99794"/>
    </row>
    <row r="99795" spans="1:12" x14ac:dyDescent="0.3">
      <c r="A99795" s="1">
        <v>2449728910</v>
      </c>
      <c r="B99795" s="2">
        <v>43138</v>
      </c>
      <c r="C99795" s="1">
        <v>5</v>
      </c>
      <c r="D99795" s="1">
        <v>43</v>
      </c>
      <c r="E99795" s="1">
        <v>213</v>
      </c>
      <c r="F99795" s="1">
        <v>65</v>
      </c>
      <c r="G99795" s="1" t="s">
        <v>1</v>
      </c>
      <c r="H99795" s="1">
        <v>1</v>
      </c>
      <c r="I99795" s="1">
        <f t="shared" si="3118"/>
        <v>1065</v>
      </c>
      <c r="J99795" s="1" t="str">
        <f t="shared" si="3119"/>
        <v>Feb</v>
      </c>
      <c r="L99795"/>
    </row>
    <row r="99796" spans="1:12" x14ac:dyDescent="0.3">
      <c r="A99796" s="1">
        <v>8167155196</v>
      </c>
      <c r="B99796" s="2">
        <v>43172</v>
      </c>
      <c r="C99796" s="1">
        <v>4</v>
      </c>
      <c r="D99796" s="1">
        <v>3</v>
      </c>
      <c r="E99796" s="1">
        <v>109</v>
      </c>
      <c r="F99796" s="1">
        <v>38</v>
      </c>
      <c r="G99796" s="1" t="s">
        <v>1</v>
      </c>
      <c r="I99796" s="1">
        <f t="shared" si="3118"/>
        <v>436</v>
      </c>
      <c r="J99796" s="1" t="str">
        <f t="shared" si="3119"/>
        <v>Mar</v>
      </c>
      <c r="L99796"/>
    </row>
    <row r="99797" spans="1:12" x14ac:dyDescent="0.3">
      <c r="A99797" s="1">
        <v>4585308644</v>
      </c>
      <c r="B99797" s="2">
        <v>43229</v>
      </c>
      <c r="C99797" s="1">
        <v>2</v>
      </c>
      <c r="D99797" s="1">
        <v>3</v>
      </c>
      <c r="E99797" s="1">
        <v>84</v>
      </c>
      <c r="F99797" s="1">
        <v>40</v>
      </c>
      <c r="G99797" s="1" t="s">
        <v>0</v>
      </c>
      <c r="I99797" s="1">
        <f t="shared" si="3118"/>
        <v>168</v>
      </c>
      <c r="J99797" s="1" t="str">
        <f t="shared" si="3119"/>
        <v>May</v>
      </c>
      <c r="L99797"/>
    </row>
    <row r="99798" spans="1:12" x14ac:dyDescent="0.3">
      <c r="A99798" s="1">
        <v>4462851196</v>
      </c>
      <c r="B99798" s="2">
        <v>43190</v>
      </c>
      <c r="C99798" s="1">
        <v>1</v>
      </c>
      <c r="D99798" s="1">
        <v>40</v>
      </c>
      <c r="E99798" s="1">
        <v>88</v>
      </c>
      <c r="F99798" s="1">
        <v>41</v>
      </c>
      <c r="G99798" s="1" t="s">
        <v>0</v>
      </c>
      <c r="I99798" s="1">
        <f t="shared" si="3118"/>
        <v>88</v>
      </c>
      <c r="J99798" s="1" t="str">
        <f t="shared" si="3119"/>
        <v>Mar</v>
      </c>
      <c r="L99798"/>
    </row>
    <row r="99799" spans="1:12" x14ac:dyDescent="0.3">
      <c r="A99799" s="1">
        <v>1541034279</v>
      </c>
      <c r="B99799" s="2">
        <v>43390</v>
      </c>
      <c r="C99799" s="1">
        <v>6</v>
      </c>
      <c r="D99799" s="1">
        <v>46</v>
      </c>
      <c r="E99799" s="1">
        <v>193</v>
      </c>
      <c r="F99799" s="1">
        <v>32</v>
      </c>
      <c r="G99799" s="1" t="s">
        <v>0</v>
      </c>
      <c r="I99799" s="1">
        <f t="shared" si="3118"/>
        <v>1158</v>
      </c>
      <c r="J99799" s="1" t="str">
        <f t="shared" si="3119"/>
        <v>Oct</v>
      </c>
      <c r="L99799"/>
    </row>
    <row r="99800" spans="1:12" x14ac:dyDescent="0.3">
      <c r="A99800" s="1">
        <v>9990049629</v>
      </c>
      <c r="B99800" s="2">
        <v>43352</v>
      </c>
      <c r="C99800" s="1">
        <v>3</v>
      </c>
      <c r="D99800" s="1">
        <v>45</v>
      </c>
      <c r="E99800" s="1">
        <v>179</v>
      </c>
      <c r="F99800" s="1">
        <v>54</v>
      </c>
      <c r="G99800" s="1" t="s">
        <v>0</v>
      </c>
      <c r="H99800" s="1">
        <v>1</v>
      </c>
      <c r="I99800" s="1">
        <f t="shared" si="3118"/>
        <v>537</v>
      </c>
      <c r="J99800" s="1" t="str">
        <f t="shared" si="3119"/>
        <v>Sep</v>
      </c>
      <c r="L99800"/>
    </row>
    <row r="99801" spans="1:12" x14ac:dyDescent="0.3">
      <c r="A99801" s="1">
        <v>108853101</v>
      </c>
      <c r="B99801" s="2">
        <v>43360</v>
      </c>
      <c r="C99801" s="1">
        <v>2</v>
      </c>
      <c r="D99801" s="1">
        <v>2</v>
      </c>
      <c r="E99801" s="1">
        <v>94</v>
      </c>
      <c r="F99801" s="1">
        <v>59</v>
      </c>
      <c r="G99801" s="1" t="s">
        <v>1</v>
      </c>
      <c r="I99801" s="1">
        <f t="shared" si="3118"/>
        <v>188</v>
      </c>
      <c r="J99801" s="1" t="str">
        <f t="shared" si="3119"/>
        <v>Sep</v>
      </c>
      <c r="L99801"/>
    </row>
    <row r="99802" spans="1:12" x14ac:dyDescent="0.3">
      <c r="A99802" s="1">
        <v>6204239546</v>
      </c>
      <c r="B99802" s="2">
        <v>43311</v>
      </c>
      <c r="C99802" s="1">
        <v>5</v>
      </c>
      <c r="D99802" s="1">
        <v>47</v>
      </c>
      <c r="E99802" s="1">
        <v>173</v>
      </c>
      <c r="F99802" s="1">
        <v>31</v>
      </c>
      <c r="G99802" s="1" t="s">
        <v>1</v>
      </c>
      <c r="I99802" s="1">
        <f t="shared" si="3118"/>
        <v>865</v>
      </c>
      <c r="J99802" s="1" t="str">
        <f t="shared" si="3119"/>
        <v>Jul</v>
      </c>
      <c r="L99802"/>
    </row>
    <row r="99803" spans="1:12" x14ac:dyDescent="0.3">
      <c r="A99803" s="1">
        <v>19312415</v>
      </c>
      <c r="B99803" s="2">
        <v>43255</v>
      </c>
      <c r="C99803" s="1">
        <v>6</v>
      </c>
      <c r="D99803" s="1">
        <v>38</v>
      </c>
      <c r="E99803" s="1">
        <v>181</v>
      </c>
      <c r="F99803" s="1">
        <v>40</v>
      </c>
      <c r="G99803" s="1" t="s">
        <v>0</v>
      </c>
      <c r="I99803" s="1">
        <f t="shared" si="3118"/>
        <v>1086</v>
      </c>
      <c r="J99803" s="1" t="str">
        <f t="shared" si="3119"/>
        <v>Jun</v>
      </c>
      <c r="L99803"/>
    </row>
    <row r="99804" spans="1:12" x14ac:dyDescent="0.3">
      <c r="A99804" s="1">
        <v>6385949931</v>
      </c>
      <c r="B99804" s="2">
        <v>43351</v>
      </c>
      <c r="C99804" s="1">
        <v>3</v>
      </c>
      <c r="D99804" s="1">
        <v>26</v>
      </c>
      <c r="E99804" s="1">
        <v>161</v>
      </c>
      <c r="F99804" s="1">
        <v>49</v>
      </c>
      <c r="G99804" s="1" t="s">
        <v>0</v>
      </c>
      <c r="H99804" s="1">
        <v>1</v>
      </c>
      <c r="I99804" s="1">
        <f t="shared" si="3118"/>
        <v>483</v>
      </c>
      <c r="J99804" s="1" t="str">
        <f t="shared" si="3119"/>
        <v>Sep</v>
      </c>
      <c r="L99804"/>
    </row>
    <row r="99805" spans="1:12" x14ac:dyDescent="0.3">
      <c r="A99805" s="1">
        <v>8467488883</v>
      </c>
      <c r="B99805" s="2">
        <v>43253</v>
      </c>
      <c r="C99805" s="1">
        <v>6</v>
      </c>
      <c r="D99805" s="1">
        <v>43</v>
      </c>
      <c r="E99805" s="1">
        <v>90</v>
      </c>
      <c r="F99805" s="1">
        <v>63</v>
      </c>
      <c r="G99805" s="1" t="s">
        <v>1</v>
      </c>
      <c r="I99805" s="1">
        <f t="shared" si="3118"/>
        <v>540</v>
      </c>
      <c r="J99805" s="1" t="str">
        <f t="shared" si="3119"/>
        <v>Jun</v>
      </c>
      <c r="L99805"/>
    </row>
    <row r="99806" spans="1:12" x14ac:dyDescent="0.3">
      <c r="A99806" s="1">
        <v>3502368066</v>
      </c>
      <c r="B99806" s="2">
        <v>43212</v>
      </c>
      <c r="C99806" s="1">
        <v>5</v>
      </c>
      <c r="D99806" s="1">
        <v>22</v>
      </c>
      <c r="E99806" s="1">
        <v>118</v>
      </c>
      <c r="F99806" s="1">
        <v>51</v>
      </c>
      <c r="G99806" s="1" t="s">
        <v>0</v>
      </c>
      <c r="I99806" s="1">
        <f t="shared" si="3118"/>
        <v>590</v>
      </c>
      <c r="J99806" s="1" t="str">
        <f t="shared" si="3119"/>
        <v>Apr</v>
      </c>
      <c r="L99806"/>
    </row>
    <row r="99807" spans="1:12" x14ac:dyDescent="0.3">
      <c r="A99807" s="1">
        <v>3414812975</v>
      </c>
      <c r="B99807" s="2">
        <v>43247</v>
      </c>
      <c r="C99807" s="1">
        <v>1</v>
      </c>
      <c r="D99807" s="1">
        <v>38</v>
      </c>
      <c r="E99807" s="1">
        <v>184</v>
      </c>
      <c r="F99807" s="1">
        <v>54</v>
      </c>
      <c r="G99807" s="1" t="s">
        <v>1</v>
      </c>
      <c r="I99807" s="1">
        <f t="shared" si="3118"/>
        <v>184</v>
      </c>
      <c r="J99807" s="1" t="str">
        <f t="shared" si="3119"/>
        <v>May</v>
      </c>
      <c r="L99807"/>
    </row>
    <row r="99808" spans="1:12" x14ac:dyDescent="0.3">
      <c r="A99808" s="1">
        <v>1168145465</v>
      </c>
      <c r="B99808" s="2">
        <v>43166</v>
      </c>
      <c r="C99808" s="1">
        <v>6</v>
      </c>
      <c r="D99808" s="1">
        <v>36</v>
      </c>
      <c r="E99808" s="1">
        <v>171</v>
      </c>
      <c r="F99808" s="1">
        <v>28</v>
      </c>
      <c r="G99808" s="1" t="s">
        <v>1</v>
      </c>
      <c r="I99808" s="1">
        <f t="shared" si="3118"/>
        <v>1026</v>
      </c>
      <c r="J99808" s="1" t="str">
        <f t="shared" si="3119"/>
        <v>Mar</v>
      </c>
      <c r="L99808"/>
    </row>
    <row r="99809" spans="1:12" x14ac:dyDescent="0.3">
      <c r="A99809" s="1">
        <v>9415403535</v>
      </c>
      <c r="B99809" s="2">
        <v>43206</v>
      </c>
      <c r="C99809" s="1">
        <v>2</v>
      </c>
      <c r="D99809" s="1">
        <v>9</v>
      </c>
      <c r="E99809" s="1">
        <v>241</v>
      </c>
      <c r="F99809" s="1">
        <v>51</v>
      </c>
      <c r="G99809" s="1" t="s">
        <v>1</v>
      </c>
      <c r="I99809" s="1">
        <f t="shared" si="3118"/>
        <v>482</v>
      </c>
      <c r="J99809" s="1" t="str">
        <f t="shared" si="3119"/>
        <v>Apr</v>
      </c>
      <c r="L99809"/>
    </row>
    <row r="99810" spans="1:12" x14ac:dyDescent="0.3">
      <c r="A99810" s="1">
        <v>954048237</v>
      </c>
      <c r="B99810" s="2">
        <v>43206</v>
      </c>
      <c r="C99810" s="1">
        <v>7</v>
      </c>
      <c r="D99810" s="1">
        <v>29</v>
      </c>
      <c r="E99810" s="1">
        <v>191</v>
      </c>
      <c r="F99810" s="1">
        <v>62</v>
      </c>
      <c r="G99810" s="1" t="s">
        <v>0</v>
      </c>
      <c r="I99810" s="1">
        <f t="shared" si="3118"/>
        <v>1337</v>
      </c>
      <c r="J99810" s="1" t="str">
        <f t="shared" si="3119"/>
        <v>Apr</v>
      </c>
      <c r="L99810"/>
    </row>
    <row r="99811" spans="1:12" x14ac:dyDescent="0.3">
      <c r="A99811" s="1">
        <v>1374364835</v>
      </c>
      <c r="B99811" s="2">
        <v>43189</v>
      </c>
      <c r="C99811" s="1">
        <v>4</v>
      </c>
      <c r="D99811" s="1">
        <v>3</v>
      </c>
      <c r="E99811" s="1">
        <v>127</v>
      </c>
      <c r="F99811" s="1">
        <v>30</v>
      </c>
      <c r="G99811" s="1" t="s">
        <v>1</v>
      </c>
      <c r="I99811" s="1">
        <f t="shared" si="3118"/>
        <v>508</v>
      </c>
      <c r="J99811" s="1" t="str">
        <f t="shared" si="3119"/>
        <v>Mar</v>
      </c>
      <c r="L99811"/>
    </row>
    <row r="99812" spans="1:12" x14ac:dyDescent="0.3">
      <c r="A99812" s="1">
        <v>3992671798</v>
      </c>
      <c r="B99812" s="2">
        <v>43222</v>
      </c>
      <c r="C99812" s="1">
        <v>6</v>
      </c>
      <c r="D99812" s="1">
        <v>13</v>
      </c>
      <c r="E99812" s="1">
        <v>183</v>
      </c>
      <c r="F99812" s="1">
        <v>30</v>
      </c>
      <c r="G99812" s="1" t="s">
        <v>0</v>
      </c>
      <c r="I99812" s="1">
        <f t="shared" si="3118"/>
        <v>1098</v>
      </c>
      <c r="J99812" s="1" t="str">
        <f t="shared" si="3119"/>
        <v>May</v>
      </c>
      <c r="L99812"/>
    </row>
    <row r="99813" spans="1:12" x14ac:dyDescent="0.3">
      <c r="A99813" s="1">
        <v>8651806434</v>
      </c>
      <c r="B99813" s="2">
        <v>43192</v>
      </c>
      <c r="C99813" s="1">
        <v>2</v>
      </c>
      <c r="D99813" s="1">
        <v>16</v>
      </c>
      <c r="E99813" s="1">
        <v>78</v>
      </c>
      <c r="F99813" s="1">
        <v>44</v>
      </c>
      <c r="G99813" s="1" t="s">
        <v>0</v>
      </c>
      <c r="I99813" s="1">
        <f t="shared" si="3118"/>
        <v>156</v>
      </c>
      <c r="J99813" s="1" t="str">
        <f t="shared" si="3119"/>
        <v>Apr</v>
      </c>
      <c r="L99813"/>
    </row>
    <row r="99814" spans="1:12" x14ac:dyDescent="0.3">
      <c r="A99814" s="1">
        <v>4882301644</v>
      </c>
      <c r="B99814" s="2">
        <v>43387</v>
      </c>
      <c r="C99814" s="1">
        <v>7</v>
      </c>
      <c r="D99814" s="1">
        <v>49</v>
      </c>
      <c r="E99814" s="1">
        <v>173</v>
      </c>
      <c r="F99814" s="1">
        <v>26</v>
      </c>
      <c r="G99814" s="1" t="s">
        <v>1</v>
      </c>
      <c r="I99814" s="1">
        <f t="shared" si="3118"/>
        <v>1211</v>
      </c>
      <c r="J99814" s="1" t="str">
        <f t="shared" si="3119"/>
        <v>Oct</v>
      </c>
      <c r="L99814"/>
    </row>
    <row r="99815" spans="1:12" x14ac:dyDescent="0.3">
      <c r="A99815" s="1">
        <v>5035393542</v>
      </c>
      <c r="B99815" s="2">
        <v>43377</v>
      </c>
      <c r="C99815" s="1">
        <v>2</v>
      </c>
      <c r="D99815" s="1">
        <v>23</v>
      </c>
      <c r="E99815" s="1">
        <v>187</v>
      </c>
      <c r="F99815" s="1">
        <v>48</v>
      </c>
      <c r="G99815" s="1" t="s">
        <v>1</v>
      </c>
      <c r="I99815" s="1">
        <f t="shared" si="3118"/>
        <v>374</v>
      </c>
      <c r="J99815" s="1" t="str">
        <f t="shared" si="3119"/>
        <v>Oct</v>
      </c>
      <c r="L99815"/>
    </row>
    <row r="99816" spans="1:12" x14ac:dyDescent="0.3">
      <c r="A99816" s="1">
        <v>3637861070</v>
      </c>
      <c r="B99816" s="2">
        <v>43207</v>
      </c>
      <c r="C99816" s="1">
        <v>2</v>
      </c>
      <c r="D99816" s="1">
        <v>22</v>
      </c>
      <c r="E99816" s="1">
        <v>84</v>
      </c>
      <c r="F99816" s="1">
        <v>33</v>
      </c>
      <c r="G99816" s="1" t="s">
        <v>1</v>
      </c>
      <c r="I99816" s="1">
        <f t="shared" si="3118"/>
        <v>168</v>
      </c>
      <c r="J99816" s="1" t="str">
        <f t="shared" si="3119"/>
        <v>Apr</v>
      </c>
      <c r="L99816"/>
    </row>
    <row r="99817" spans="1:12" x14ac:dyDescent="0.3">
      <c r="A99817" s="1">
        <v>4957739226</v>
      </c>
      <c r="B99817" s="2">
        <v>43137</v>
      </c>
      <c r="C99817" s="1">
        <v>5</v>
      </c>
      <c r="D99817" s="1">
        <v>9</v>
      </c>
      <c r="E99817" s="1">
        <v>215</v>
      </c>
      <c r="F99817" s="1">
        <v>43</v>
      </c>
      <c r="G99817" s="1" t="s">
        <v>1</v>
      </c>
      <c r="I99817" s="1">
        <f t="shared" si="3118"/>
        <v>1075</v>
      </c>
      <c r="J99817" s="1" t="str">
        <f t="shared" si="3119"/>
        <v>Feb</v>
      </c>
      <c r="L99817"/>
    </row>
    <row r="99818" spans="1:12" x14ac:dyDescent="0.3">
      <c r="A99818" s="1">
        <v>1345394004</v>
      </c>
      <c r="B99818" s="2">
        <v>43404</v>
      </c>
      <c r="C99818" s="1">
        <v>7</v>
      </c>
      <c r="D99818" s="1">
        <v>29</v>
      </c>
      <c r="E99818" s="1">
        <v>77</v>
      </c>
      <c r="F99818" s="1">
        <v>53</v>
      </c>
      <c r="G99818" s="1" t="s">
        <v>0</v>
      </c>
      <c r="I99818" s="1">
        <f t="shared" si="3118"/>
        <v>539</v>
      </c>
      <c r="J99818" s="1" t="str">
        <f t="shared" si="3119"/>
        <v>Oct</v>
      </c>
      <c r="L99818"/>
    </row>
    <row r="99819" spans="1:12" x14ac:dyDescent="0.3">
      <c r="A99819" s="1">
        <v>7165107274</v>
      </c>
      <c r="B99819" s="2">
        <v>43370</v>
      </c>
      <c r="C99819" s="1">
        <v>5</v>
      </c>
      <c r="D99819" s="1">
        <v>33</v>
      </c>
      <c r="E99819" s="1">
        <v>143</v>
      </c>
      <c r="F99819" s="1">
        <v>35</v>
      </c>
      <c r="G99819" s="1" t="s">
        <v>1</v>
      </c>
      <c r="H99819" s="1">
        <v>1</v>
      </c>
      <c r="I99819" s="1">
        <f t="shared" si="3118"/>
        <v>715</v>
      </c>
      <c r="J99819" s="1" t="str">
        <f t="shared" si="3119"/>
        <v>Sep</v>
      </c>
      <c r="L99819"/>
    </row>
    <row r="99820" spans="1:12" x14ac:dyDescent="0.3">
      <c r="A99820" s="1">
        <v>5628548766</v>
      </c>
      <c r="B99820" s="2">
        <v>43379</v>
      </c>
      <c r="C99820" s="1">
        <v>1</v>
      </c>
      <c r="D99820" s="1">
        <v>23</v>
      </c>
      <c r="E99820" s="1">
        <v>171</v>
      </c>
      <c r="F99820" s="1">
        <v>33</v>
      </c>
      <c r="G99820" s="1" t="s">
        <v>0</v>
      </c>
      <c r="I99820" s="1">
        <f t="shared" si="3118"/>
        <v>171</v>
      </c>
      <c r="J99820" s="1" t="str">
        <f t="shared" si="3119"/>
        <v>Oct</v>
      </c>
      <c r="L99820"/>
    </row>
    <row r="99821" spans="1:12" x14ac:dyDescent="0.3">
      <c r="A99821" s="1">
        <v>9482834674</v>
      </c>
      <c r="B99821" s="2">
        <v>43263</v>
      </c>
      <c r="C99821" s="1">
        <v>7</v>
      </c>
      <c r="D99821" s="1">
        <v>43</v>
      </c>
      <c r="E99821" s="1">
        <v>94</v>
      </c>
      <c r="F99821" s="1">
        <v>61</v>
      </c>
      <c r="G99821" s="1" t="s">
        <v>1</v>
      </c>
      <c r="I99821" s="1">
        <f t="shared" si="3118"/>
        <v>658</v>
      </c>
      <c r="J99821" s="1" t="str">
        <f t="shared" si="3119"/>
        <v>Jun</v>
      </c>
      <c r="L99821"/>
    </row>
    <row r="99822" spans="1:12" x14ac:dyDescent="0.3">
      <c r="A99822" s="1">
        <v>6851689839</v>
      </c>
      <c r="B99822" s="2">
        <v>43377</v>
      </c>
      <c r="C99822" s="1">
        <v>7</v>
      </c>
      <c r="D99822" s="1">
        <v>25</v>
      </c>
      <c r="E99822" s="1">
        <v>149</v>
      </c>
      <c r="F99822" s="1">
        <v>48</v>
      </c>
      <c r="G99822" s="1" t="s">
        <v>0</v>
      </c>
      <c r="I99822" s="1">
        <f t="shared" si="3118"/>
        <v>1043</v>
      </c>
      <c r="J99822" s="1" t="str">
        <f t="shared" si="3119"/>
        <v>Oct</v>
      </c>
      <c r="L99822"/>
    </row>
    <row r="99823" spans="1:12" x14ac:dyDescent="0.3">
      <c r="A99823" s="1">
        <v>6885927295</v>
      </c>
      <c r="B99823" s="2">
        <v>43333</v>
      </c>
      <c r="C99823" s="1">
        <v>2</v>
      </c>
      <c r="D99823" s="1">
        <v>3</v>
      </c>
      <c r="E99823" s="1">
        <v>156</v>
      </c>
      <c r="F99823" s="1">
        <v>42</v>
      </c>
      <c r="G99823" s="1" t="s">
        <v>1</v>
      </c>
      <c r="I99823" s="1">
        <f t="shared" si="3118"/>
        <v>312</v>
      </c>
      <c r="J99823" s="1" t="str">
        <f t="shared" si="3119"/>
        <v>Aug</v>
      </c>
      <c r="L99823"/>
    </row>
    <row r="99824" spans="1:12" x14ac:dyDescent="0.3">
      <c r="A99824" s="1">
        <v>8389477904</v>
      </c>
      <c r="B99824" s="2">
        <v>43401</v>
      </c>
      <c r="C99824" s="1">
        <v>7</v>
      </c>
      <c r="D99824" s="1">
        <v>19</v>
      </c>
      <c r="E99824" s="1">
        <v>187</v>
      </c>
      <c r="F99824" s="1">
        <v>37</v>
      </c>
      <c r="G99824" s="1" t="s">
        <v>1</v>
      </c>
      <c r="H99824" s="1">
        <v>1</v>
      </c>
      <c r="I99824" s="1">
        <f t="shared" si="3118"/>
        <v>1309</v>
      </c>
      <c r="J99824" s="1" t="str">
        <f t="shared" si="3119"/>
        <v>Oct</v>
      </c>
      <c r="L99824"/>
    </row>
    <row r="99825" spans="1:12" x14ac:dyDescent="0.3">
      <c r="A99825" s="1">
        <v>2280039117</v>
      </c>
      <c r="B99825" s="2">
        <v>43242</v>
      </c>
      <c r="C99825" s="1">
        <v>1</v>
      </c>
      <c r="D99825" s="1">
        <v>7</v>
      </c>
      <c r="E99825" s="1">
        <v>89</v>
      </c>
      <c r="F99825" s="1">
        <v>33</v>
      </c>
      <c r="G99825" s="1" t="s">
        <v>1</v>
      </c>
      <c r="I99825" s="1">
        <f t="shared" si="3118"/>
        <v>89</v>
      </c>
      <c r="J99825" s="1" t="str">
        <f t="shared" si="3119"/>
        <v>May</v>
      </c>
      <c r="L99825"/>
    </row>
    <row r="99826" spans="1:12" x14ac:dyDescent="0.3">
      <c r="A99826" s="1">
        <v>5627189681</v>
      </c>
      <c r="B99826" s="2">
        <v>43404</v>
      </c>
      <c r="C99826" s="1">
        <v>7</v>
      </c>
      <c r="D99826" s="1">
        <v>49</v>
      </c>
      <c r="E99826" s="1">
        <v>96</v>
      </c>
      <c r="F99826" s="1">
        <v>65</v>
      </c>
      <c r="G99826" s="1" t="s">
        <v>0</v>
      </c>
      <c r="H99826" s="1">
        <v>1</v>
      </c>
      <c r="I99826" s="1">
        <f t="shared" si="3118"/>
        <v>672</v>
      </c>
      <c r="J99826" s="1" t="str">
        <f t="shared" si="3119"/>
        <v>Oct</v>
      </c>
      <c r="L99826"/>
    </row>
    <row r="99827" spans="1:12" x14ac:dyDescent="0.3">
      <c r="A99827" s="1">
        <v>6532039217</v>
      </c>
      <c r="B99827" s="2">
        <v>43325</v>
      </c>
      <c r="C99827" s="1">
        <v>1</v>
      </c>
      <c r="D99827" s="1">
        <v>32</v>
      </c>
      <c r="E99827" s="1">
        <v>118</v>
      </c>
      <c r="F99827" s="1">
        <v>41</v>
      </c>
      <c r="G99827" s="1" t="s">
        <v>1</v>
      </c>
      <c r="I99827" s="1">
        <f t="shared" si="3118"/>
        <v>118</v>
      </c>
      <c r="J99827" s="1" t="str">
        <f t="shared" si="3119"/>
        <v>Aug</v>
      </c>
      <c r="L99827"/>
    </row>
    <row r="99828" spans="1:12" x14ac:dyDescent="0.3">
      <c r="A99828" s="1">
        <v>3574491565</v>
      </c>
      <c r="B99828" s="2">
        <v>43218</v>
      </c>
      <c r="C99828" s="1">
        <v>3</v>
      </c>
      <c r="D99828" s="1">
        <v>38</v>
      </c>
      <c r="E99828" s="1">
        <v>149</v>
      </c>
      <c r="F99828" s="1">
        <v>44</v>
      </c>
      <c r="G99828" s="1" t="s">
        <v>1</v>
      </c>
      <c r="I99828" s="1">
        <f t="shared" si="3118"/>
        <v>447</v>
      </c>
      <c r="J99828" s="1" t="str">
        <f t="shared" si="3119"/>
        <v>Apr</v>
      </c>
      <c r="L99828"/>
    </row>
    <row r="99829" spans="1:12" x14ac:dyDescent="0.3">
      <c r="A99829" s="1">
        <v>6939020063</v>
      </c>
      <c r="B99829" s="2">
        <v>43229</v>
      </c>
      <c r="C99829" s="1">
        <v>5</v>
      </c>
      <c r="D99829" s="1">
        <v>43</v>
      </c>
      <c r="E99829" s="1">
        <v>217</v>
      </c>
      <c r="F99829" s="1">
        <v>27</v>
      </c>
      <c r="G99829" s="1" t="s">
        <v>1</v>
      </c>
      <c r="I99829" s="1">
        <f t="shared" si="3118"/>
        <v>1085</v>
      </c>
      <c r="J99829" s="1" t="str">
        <f t="shared" si="3119"/>
        <v>May</v>
      </c>
      <c r="L99829"/>
    </row>
    <row r="99830" spans="1:12" x14ac:dyDescent="0.3">
      <c r="A99830" s="1">
        <v>3476918602</v>
      </c>
      <c r="B99830" s="2">
        <v>43316</v>
      </c>
      <c r="C99830" s="1">
        <v>1</v>
      </c>
      <c r="D99830" s="1">
        <v>24</v>
      </c>
      <c r="E99830" s="1">
        <v>223</v>
      </c>
      <c r="F99830" s="1">
        <v>42</v>
      </c>
      <c r="G99830" s="1" t="s">
        <v>0</v>
      </c>
      <c r="I99830" s="1">
        <f t="shared" si="3118"/>
        <v>223</v>
      </c>
      <c r="J99830" s="1" t="str">
        <f t="shared" si="3119"/>
        <v>Aug</v>
      </c>
      <c r="L99830"/>
    </row>
    <row r="99831" spans="1:12" x14ac:dyDescent="0.3">
      <c r="A99831" s="1">
        <v>7200769959</v>
      </c>
      <c r="B99831" s="2">
        <v>43318</v>
      </c>
      <c r="C99831" s="1">
        <v>4</v>
      </c>
      <c r="D99831" s="1">
        <v>1</v>
      </c>
      <c r="E99831" s="1">
        <v>132</v>
      </c>
      <c r="F99831" s="1">
        <v>49</v>
      </c>
      <c r="G99831" s="1" t="s">
        <v>0</v>
      </c>
      <c r="I99831" s="1">
        <f t="shared" si="3118"/>
        <v>528</v>
      </c>
      <c r="J99831" s="1" t="str">
        <f t="shared" si="3119"/>
        <v>Aug</v>
      </c>
      <c r="L99831"/>
    </row>
    <row r="99832" spans="1:12" x14ac:dyDescent="0.3">
      <c r="A99832" s="1">
        <v>4541813025</v>
      </c>
      <c r="B99832" s="2">
        <v>43366</v>
      </c>
      <c r="C99832" s="1">
        <v>6</v>
      </c>
      <c r="D99832" s="1">
        <v>11</v>
      </c>
      <c r="E99832" s="1">
        <v>216</v>
      </c>
      <c r="F99832" s="1">
        <v>25</v>
      </c>
      <c r="G99832" s="1" t="s">
        <v>0</v>
      </c>
      <c r="I99832" s="1">
        <f t="shared" si="3118"/>
        <v>1296</v>
      </c>
      <c r="J99832" s="1" t="str">
        <f t="shared" si="3119"/>
        <v>Sep</v>
      </c>
      <c r="L99832"/>
    </row>
    <row r="99833" spans="1:12" x14ac:dyDescent="0.3">
      <c r="A99833" s="1">
        <v>2556439009</v>
      </c>
      <c r="B99833" s="2">
        <v>43315</v>
      </c>
      <c r="C99833" s="1">
        <v>3</v>
      </c>
      <c r="D99833" s="1">
        <v>8</v>
      </c>
      <c r="E99833" s="1">
        <v>111</v>
      </c>
      <c r="F99833" s="1">
        <v>39</v>
      </c>
      <c r="G99833" s="1" t="s">
        <v>1</v>
      </c>
      <c r="I99833" s="1">
        <f t="shared" si="3118"/>
        <v>333</v>
      </c>
      <c r="J99833" s="1" t="str">
        <f t="shared" si="3119"/>
        <v>Aug</v>
      </c>
      <c r="L99833"/>
    </row>
    <row r="99834" spans="1:12" x14ac:dyDescent="0.3">
      <c r="A99834" s="1">
        <v>739226509</v>
      </c>
      <c r="B99834" s="2">
        <v>43115</v>
      </c>
      <c r="C99834" s="1">
        <v>6</v>
      </c>
      <c r="D99834" s="1">
        <v>50</v>
      </c>
      <c r="E99834" s="1">
        <v>92</v>
      </c>
      <c r="F99834" s="1">
        <v>60</v>
      </c>
      <c r="G99834" s="1" t="s">
        <v>1</v>
      </c>
      <c r="H99834" s="1">
        <v>1</v>
      </c>
      <c r="I99834" s="1">
        <f t="shared" si="3118"/>
        <v>552</v>
      </c>
      <c r="J99834" s="1" t="str">
        <f t="shared" si="3119"/>
        <v>Jan</v>
      </c>
      <c r="L99834"/>
    </row>
    <row r="99835" spans="1:12" x14ac:dyDescent="0.3">
      <c r="A99835" s="1">
        <v>9168788029</v>
      </c>
      <c r="B99835" s="2">
        <v>43319</v>
      </c>
      <c r="C99835" s="1">
        <v>1</v>
      </c>
      <c r="D99835" s="1">
        <v>31</v>
      </c>
      <c r="E99835" s="1">
        <v>212</v>
      </c>
      <c r="F99835" s="1">
        <v>47</v>
      </c>
      <c r="G99835" s="1" t="s">
        <v>0</v>
      </c>
      <c r="I99835" s="1">
        <f t="shared" si="3118"/>
        <v>212</v>
      </c>
      <c r="J99835" s="1" t="str">
        <f t="shared" si="3119"/>
        <v>Aug</v>
      </c>
      <c r="L99835"/>
    </row>
    <row r="99836" spans="1:12" x14ac:dyDescent="0.3">
      <c r="A99836" s="1">
        <v>5402272905</v>
      </c>
      <c r="B99836" s="2">
        <v>43150</v>
      </c>
      <c r="C99836" s="1">
        <v>1</v>
      </c>
      <c r="D99836" s="1">
        <v>48</v>
      </c>
      <c r="E99836" s="1">
        <v>133</v>
      </c>
      <c r="F99836" s="1">
        <v>26</v>
      </c>
      <c r="G99836" s="1" t="s">
        <v>1</v>
      </c>
      <c r="I99836" s="1">
        <f t="shared" si="3118"/>
        <v>133</v>
      </c>
      <c r="J99836" s="1" t="str">
        <f t="shared" si="3119"/>
        <v>Feb</v>
      </c>
      <c r="L99836"/>
    </row>
    <row r="99837" spans="1:12" x14ac:dyDescent="0.3">
      <c r="A99837" s="1">
        <v>3892771278</v>
      </c>
      <c r="B99837" s="2">
        <v>43326</v>
      </c>
      <c r="C99837" s="1">
        <v>3</v>
      </c>
      <c r="D99837" s="1">
        <v>4</v>
      </c>
      <c r="E99837" s="1">
        <v>246</v>
      </c>
      <c r="F99837" s="1">
        <v>61</v>
      </c>
      <c r="G99837" s="1" t="s">
        <v>1</v>
      </c>
      <c r="I99837" s="1">
        <f t="shared" si="3118"/>
        <v>738</v>
      </c>
      <c r="J99837" s="1" t="str">
        <f t="shared" si="3119"/>
        <v>Aug</v>
      </c>
      <c r="L99837"/>
    </row>
    <row r="99838" spans="1:12" x14ac:dyDescent="0.3">
      <c r="A99838" s="1">
        <v>571838405</v>
      </c>
      <c r="B99838" s="2">
        <v>43390</v>
      </c>
      <c r="C99838" s="1">
        <v>3</v>
      </c>
      <c r="D99838" s="1">
        <v>13</v>
      </c>
      <c r="E99838" s="1">
        <v>123</v>
      </c>
      <c r="F99838" s="1">
        <v>37</v>
      </c>
      <c r="G99838" s="1" t="s">
        <v>1</v>
      </c>
      <c r="I99838" s="1">
        <f t="shared" si="3118"/>
        <v>369</v>
      </c>
      <c r="J99838" s="1" t="str">
        <f t="shared" si="3119"/>
        <v>Oct</v>
      </c>
      <c r="L99838"/>
    </row>
    <row r="99839" spans="1:12" x14ac:dyDescent="0.3">
      <c r="A99839" s="1">
        <v>2849730831</v>
      </c>
      <c r="B99839" s="2">
        <v>43256</v>
      </c>
      <c r="C99839" s="1">
        <v>2</v>
      </c>
      <c r="D99839" s="1">
        <v>2</v>
      </c>
      <c r="E99839" s="1">
        <v>182</v>
      </c>
      <c r="F99839" s="1">
        <v>61</v>
      </c>
      <c r="G99839" s="1" t="s">
        <v>0</v>
      </c>
      <c r="I99839" s="1">
        <f t="shared" si="3118"/>
        <v>364</v>
      </c>
      <c r="J99839" s="1" t="str">
        <f t="shared" si="3119"/>
        <v>Jun</v>
      </c>
      <c r="L99839"/>
    </row>
    <row r="99840" spans="1:12" x14ac:dyDescent="0.3">
      <c r="A99840" s="1">
        <v>954048237</v>
      </c>
      <c r="B99840" s="2">
        <v>43165</v>
      </c>
      <c r="C99840" s="1">
        <v>7</v>
      </c>
      <c r="D99840" s="1">
        <v>36</v>
      </c>
      <c r="E99840" s="1">
        <v>102</v>
      </c>
      <c r="F99840" s="1">
        <v>47</v>
      </c>
      <c r="G99840" s="1" t="s">
        <v>1</v>
      </c>
      <c r="I99840" s="1">
        <f t="shared" si="3118"/>
        <v>714</v>
      </c>
      <c r="J99840" s="1" t="str">
        <f t="shared" si="3119"/>
        <v>Mar</v>
      </c>
      <c r="L99840"/>
    </row>
    <row r="99841" spans="1:12" x14ac:dyDescent="0.3">
      <c r="A99841" s="1">
        <v>4808298139</v>
      </c>
      <c r="B99841" s="2">
        <v>43122</v>
      </c>
      <c r="C99841" s="1">
        <v>6</v>
      </c>
      <c r="D99841" s="1">
        <v>17</v>
      </c>
      <c r="E99841" s="1">
        <v>183</v>
      </c>
      <c r="F99841" s="1">
        <v>50</v>
      </c>
      <c r="G99841" s="1" t="s">
        <v>1</v>
      </c>
      <c r="H99841" s="1">
        <v>1</v>
      </c>
      <c r="I99841" s="1">
        <f t="shared" si="3118"/>
        <v>1098</v>
      </c>
      <c r="J99841" s="1" t="str">
        <f t="shared" si="3119"/>
        <v>Jan</v>
      </c>
      <c r="L99841"/>
    </row>
    <row r="99842" spans="1:12" x14ac:dyDescent="0.3">
      <c r="A99842" s="1">
        <v>751965561</v>
      </c>
      <c r="B99842" s="2">
        <v>43211</v>
      </c>
      <c r="C99842" s="1">
        <v>2</v>
      </c>
      <c r="D99842" s="1">
        <v>13</v>
      </c>
      <c r="E99842" s="1">
        <v>157</v>
      </c>
      <c r="F99842" s="1">
        <v>31</v>
      </c>
      <c r="G99842" s="1" t="s">
        <v>1</v>
      </c>
      <c r="I99842" s="1">
        <f t="shared" si="3118"/>
        <v>314</v>
      </c>
      <c r="J99842" s="1" t="str">
        <f t="shared" si="3119"/>
        <v>Apr</v>
      </c>
      <c r="L99842"/>
    </row>
    <row r="99843" spans="1:12" x14ac:dyDescent="0.3">
      <c r="A99843" s="1">
        <v>3514250499</v>
      </c>
      <c r="B99843" s="2">
        <v>43363</v>
      </c>
      <c r="C99843" s="1">
        <v>4</v>
      </c>
      <c r="D99843" s="1">
        <v>30</v>
      </c>
      <c r="E99843" s="1">
        <v>169</v>
      </c>
      <c r="F99843" s="1">
        <v>41</v>
      </c>
      <c r="G99843" s="1" t="s">
        <v>1</v>
      </c>
      <c r="I99843" s="1">
        <f t="shared" ref="I99843:I99906" si="3120">E99843*C99843</f>
        <v>676</v>
      </c>
      <c r="J99843" s="1" t="str">
        <f t="shared" ref="J99843:J99906" si="3121">TEXT(B99843,"mmm")</f>
        <v>Sep</v>
      </c>
      <c r="L99843"/>
    </row>
    <row r="99844" spans="1:12" x14ac:dyDescent="0.3">
      <c r="A99844" s="1">
        <v>6253228951</v>
      </c>
      <c r="B99844" s="2">
        <v>43207</v>
      </c>
      <c r="C99844" s="1">
        <v>6</v>
      </c>
      <c r="D99844" s="1">
        <v>19</v>
      </c>
      <c r="E99844" s="1">
        <v>211</v>
      </c>
      <c r="F99844" s="1">
        <v>43</v>
      </c>
      <c r="G99844" s="1" t="s">
        <v>0</v>
      </c>
      <c r="I99844" s="1">
        <f t="shared" si="3120"/>
        <v>1266</v>
      </c>
      <c r="J99844" s="1" t="str">
        <f t="shared" si="3121"/>
        <v>Apr</v>
      </c>
      <c r="L99844"/>
    </row>
    <row r="99845" spans="1:12" x14ac:dyDescent="0.3">
      <c r="A99845" s="1">
        <v>2976821666</v>
      </c>
      <c r="B99845" s="2">
        <v>43299</v>
      </c>
      <c r="C99845" s="1">
        <v>5</v>
      </c>
      <c r="D99845" s="1">
        <v>29</v>
      </c>
      <c r="E99845" s="1">
        <v>122</v>
      </c>
      <c r="F99845" s="1">
        <v>26</v>
      </c>
      <c r="G99845" s="1" t="s">
        <v>1</v>
      </c>
      <c r="I99845" s="1">
        <f t="shared" si="3120"/>
        <v>610</v>
      </c>
      <c r="J99845" s="1" t="str">
        <f t="shared" si="3121"/>
        <v>Jul</v>
      </c>
      <c r="L99845"/>
    </row>
    <row r="99846" spans="1:12" x14ac:dyDescent="0.3">
      <c r="A99846" s="1">
        <v>4804213929</v>
      </c>
      <c r="B99846" s="2">
        <v>43296</v>
      </c>
      <c r="C99846" s="1">
        <v>4</v>
      </c>
      <c r="D99846" s="1">
        <v>23</v>
      </c>
      <c r="E99846" s="1">
        <v>139</v>
      </c>
      <c r="F99846" s="1">
        <v>49</v>
      </c>
      <c r="G99846" s="1" t="s">
        <v>0</v>
      </c>
      <c r="I99846" s="1">
        <f t="shared" si="3120"/>
        <v>556</v>
      </c>
      <c r="J99846" s="1" t="str">
        <f t="shared" si="3121"/>
        <v>Jul</v>
      </c>
      <c r="L99846"/>
    </row>
    <row r="99847" spans="1:12" x14ac:dyDescent="0.3">
      <c r="A99847" s="1">
        <v>9340063635</v>
      </c>
      <c r="B99847" s="2">
        <v>43265</v>
      </c>
      <c r="C99847" s="1">
        <v>7</v>
      </c>
      <c r="D99847" s="1">
        <v>35</v>
      </c>
      <c r="E99847" s="1">
        <v>105</v>
      </c>
      <c r="F99847" s="1">
        <v>43</v>
      </c>
      <c r="G99847" s="1" t="s">
        <v>0</v>
      </c>
      <c r="I99847" s="1">
        <f t="shared" si="3120"/>
        <v>735</v>
      </c>
      <c r="J99847" s="1" t="str">
        <f t="shared" si="3121"/>
        <v>Jun</v>
      </c>
      <c r="L99847"/>
    </row>
    <row r="99848" spans="1:12" x14ac:dyDescent="0.3">
      <c r="A99848" s="1">
        <v>7404810884</v>
      </c>
      <c r="B99848" s="2">
        <v>43229</v>
      </c>
      <c r="C99848" s="1">
        <v>6</v>
      </c>
      <c r="D99848" s="1">
        <v>7</v>
      </c>
      <c r="E99848" s="1">
        <v>140</v>
      </c>
      <c r="F99848" s="1">
        <v>57</v>
      </c>
      <c r="G99848" s="1" t="s">
        <v>0</v>
      </c>
      <c r="I99848" s="1">
        <f t="shared" si="3120"/>
        <v>840</v>
      </c>
      <c r="J99848" s="1" t="str">
        <f t="shared" si="3121"/>
        <v>May</v>
      </c>
      <c r="L99848"/>
    </row>
    <row r="99849" spans="1:12" x14ac:dyDescent="0.3">
      <c r="A99849" s="1">
        <v>9679418790</v>
      </c>
      <c r="B99849" s="2">
        <v>43261</v>
      </c>
      <c r="C99849" s="1">
        <v>4</v>
      </c>
      <c r="D99849" s="1">
        <v>48</v>
      </c>
      <c r="E99849" s="1">
        <v>142</v>
      </c>
      <c r="F99849" s="1">
        <v>41</v>
      </c>
      <c r="G99849" s="1" t="s">
        <v>0</v>
      </c>
      <c r="I99849" s="1">
        <f t="shared" si="3120"/>
        <v>568</v>
      </c>
      <c r="J99849" s="1" t="str">
        <f t="shared" si="3121"/>
        <v>Jun</v>
      </c>
      <c r="L99849"/>
    </row>
    <row r="99850" spans="1:12" x14ac:dyDescent="0.3">
      <c r="A99850" s="1">
        <v>8609711250</v>
      </c>
      <c r="B99850" s="2">
        <v>43286</v>
      </c>
      <c r="C99850" s="1">
        <v>7</v>
      </c>
      <c r="D99850" s="1">
        <v>49</v>
      </c>
      <c r="E99850" s="1">
        <v>146</v>
      </c>
      <c r="F99850" s="1">
        <v>36</v>
      </c>
      <c r="G99850" s="1" t="s">
        <v>0</v>
      </c>
      <c r="I99850" s="1">
        <f t="shared" si="3120"/>
        <v>1022</v>
      </c>
      <c r="J99850" s="1" t="str">
        <f t="shared" si="3121"/>
        <v>Jul</v>
      </c>
      <c r="L99850"/>
    </row>
    <row r="99851" spans="1:12" x14ac:dyDescent="0.3">
      <c r="A99851" s="1">
        <v>8467488883</v>
      </c>
      <c r="B99851" s="2">
        <v>43298</v>
      </c>
      <c r="C99851" s="1">
        <v>2</v>
      </c>
      <c r="D99851" s="1">
        <v>23</v>
      </c>
      <c r="E99851" s="1">
        <v>175</v>
      </c>
      <c r="F99851" s="1">
        <v>30</v>
      </c>
      <c r="G99851" s="1" t="s">
        <v>1</v>
      </c>
      <c r="I99851" s="1">
        <f t="shared" si="3120"/>
        <v>350</v>
      </c>
      <c r="J99851" s="1" t="str">
        <f t="shared" si="3121"/>
        <v>Jul</v>
      </c>
      <c r="L99851"/>
    </row>
    <row r="99852" spans="1:12" x14ac:dyDescent="0.3">
      <c r="A99852" s="1">
        <v>792381882</v>
      </c>
      <c r="B99852" s="2">
        <v>43303</v>
      </c>
      <c r="C99852" s="1">
        <v>5</v>
      </c>
      <c r="D99852" s="1">
        <v>36</v>
      </c>
      <c r="E99852" s="1">
        <v>160</v>
      </c>
      <c r="F99852" s="1">
        <v>35</v>
      </c>
      <c r="G99852" s="1" t="s">
        <v>0</v>
      </c>
      <c r="I99852" s="1">
        <f t="shared" si="3120"/>
        <v>800</v>
      </c>
      <c r="J99852" s="1" t="str">
        <f t="shared" si="3121"/>
        <v>Jul</v>
      </c>
      <c r="L99852"/>
    </row>
    <row r="99853" spans="1:12" x14ac:dyDescent="0.3">
      <c r="A99853" s="1">
        <v>3810673153</v>
      </c>
      <c r="B99853" s="2">
        <v>43234</v>
      </c>
      <c r="C99853" s="1">
        <v>3</v>
      </c>
      <c r="D99853" s="1">
        <v>33</v>
      </c>
      <c r="E99853" s="1">
        <v>86</v>
      </c>
      <c r="F99853" s="1">
        <v>54</v>
      </c>
      <c r="G99853" s="1" t="s">
        <v>1</v>
      </c>
      <c r="I99853" s="1">
        <f t="shared" si="3120"/>
        <v>258</v>
      </c>
      <c r="J99853" s="1" t="str">
        <f t="shared" si="3121"/>
        <v>May</v>
      </c>
      <c r="L99853"/>
    </row>
    <row r="99854" spans="1:12" x14ac:dyDescent="0.3">
      <c r="A99854" s="1">
        <v>4190609560</v>
      </c>
      <c r="B99854" s="2">
        <v>43277</v>
      </c>
      <c r="C99854" s="1">
        <v>7</v>
      </c>
      <c r="D99854" s="1">
        <v>1</v>
      </c>
      <c r="E99854" s="1">
        <v>81</v>
      </c>
      <c r="F99854" s="1">
        <v>43</v>
      </c>
      <c r="G99854" s="1" t="s">
        <v>0</v>
      </c>
      <c r="I99854" s="1">
        <f t="shared" si="3120"/>
        <v>567</v>
      </c>
      <c r="J99854" s="1" t="str">
        <f t="shared" si="3121"/>
        <v>Jun</v>
      </c>
      <c r="L99854"/>
    </row>
    <row r="99855" spans="1:12" x14ac:dyDescent="0.3">
      <c r="A99855" s="1">
        <v>1280970499</v>
      </c>
      <c r="B99855" s="2">
        <v>43141</v>
      </c>
      <c r="C99855" s="1">
        <v>7</v>
      </c>
      <c r="D99855" s="1">
        <v>45</v>
      </c>
      <c r="E99855" s="1">
        <v>118</v>
      </c>
      <c r="F99855" s="1">
        <v>54</v>
      </c>
      <c r="G99855" s="1" t="s">
        <v>1</v>
      </c>
      <c r="I99855" s="1">
        <f t="shared" si="3120"/>
        <v>826</v>
      </c>
      <c r="J99855" s="1" t="str">
        <f t="shared" si="3121"/>
        <v>Feb</v>
      </c>
      <c r="L99855"/>
    </row>
    <row r="99856" spans="1:12" x14ac:dyDescent="0.3">
      <c r="A99856" s="1">
        <v>5789866441</v>
      </c>
      <c r="B99856" s="2">
        <v>43323</v>
      </c>
      <c r="C99856" s="1">
        <v>2</v>
      </c>
      <c r="D99856" s="1">
        <v>34</v>
      </c>
      <c r="E99856" s="1">
        <v>178</v>
      </c>
      <c r="F99856" s="1">
        <v>54</v>
      </c>
      <c r="G99856" s="1" t="s">
        <v>1</v>
      </c>
      <c r="I99856" s="1">
        <f t="shared" si="3120"/>
        <v>356</v>
      </c>
      <c r="J99856" s="1" t="str">
        <f t="shared" si="3121"/>
        <v>Aug</v>
      </c>
      <c r="L99856"/>
    </row>
    <row r="99857" spans="1:12" x14ac:dyDescent="0.3">
      <c r="A99857" s="1">
        <v>8534412677</v>
      </c>
      <c r="B99857" s="2">
        <v>43201</v>
      </c>
      <c r="C99857" s="1">
        <v>7</v>
      </c>
      <c r="D99857" s="1">
        <v>18</v>
      </c>
      <c r="E99857" s="1">
        <v>232</v>
      </c>
      <c r="F99857" s="1">
        <v>55</v>
      </c>
      <c r="G99857" s="1" t="s">
        <v>1</v>
      </c>
      <c r="H99857" s="1">
        <v>1</v>
      </c>
      <c r="I99857" s="1">
        <f t="shared" si="3120"/>
        <v>1624</v>
      </c>
      <c r="J99857" s="1" t="str">
        <f t="shared" si="3121"/>
        <v>Apr</v>
      </c>
      <c r="L99857"/>
    </row>
    <row r="99858" spans="1:12" x14ac:dyDescent="0.3">
      <c r="A99858" s="1">
        <v>8966667775</v>
      </c>
      <c r="B99858" s="2">
        <v>43321</v>
      </c>
      <c r="C99858" s="1">
        <v>5</v>
      </c>
      <c r="D99858" s="1">
        <v>5</v>
      </c>
      <c r="E99858" s="1">
        <v>233</v>
      </c>
      <c r="F99858" s="1">
        <v>39</v>
      </c>
      <c r="G99858" s="1" t="s">
        <v>1</v>
      </c>
      <c r="I99858" s="1">
        <f t="shared" si="3120"/>
        <v>1165</v>
      </c>
      <c r="J99858" s="1" t="str">
        <f t="shared" si="3121"/>
        <v>Aug</v>
      </c>
      <c r="L99858"/>
    </row>
    <row r="99859" spans="1:12" x14ac:dyDescent="0.3">
      <c r="A99859" s="1">
        <v>457202742</v>
      </c>
      <c r="B99859" s="2">
        <v>43370</v>
      </c>
      <c r="C99859" s="1">
        <v>5</v>
      </c>
      <c r="D99859" s="1">
        <v>22</v>
      </c>
      <c r="E99859" s="1">
        <v>184</v>
      </c>
      <c r="F99859" s="1">
        <v>49</v>
      </c>
      <c r="G99859" s="1" t="s">
        <v>0</v>
      </c>
      <c r="I99859" s="1">
        <f t="shared" si="3120"/>
        <v>920</v>
      </c>
      <c r="J99859" s="1" t="str">
        <f t="shared" si="3121"/>
        <v>Sep</v>
      </c>
      <c r="L99859"/>
    </row>
    <row r="99860" spans="1:12" x14ac:dyDescent="0.3">
      <c r="A99860" s="1">
        <v>7734527248</v>
      </c>
      <c r="B99860" s="2">
        <v>43290</v>
      </c>
      <c r="C99860" s="1">
        <v>6</v>
      </c>
      <c r="D99860" s="1">
        <v>11</v>
      </c>
      <c r="E99860" s="1">
        <v>101</v>
      </c>
      <c r="F99860" s="1">
        <v>38</v>
      </c>
      <c r="G99860" s="1" t="s">
        <v>0</v>
      </c>
      <c r="I99860" s="1">
        <f t="shared" si="3120"/>
        <v>606</v>
      </c>
      <c r="J99860" s="1" t="str">
        <f t="shared" si="3121"/>
        <v>Jul</v>
      </c>
      <c r="L99860"/>
    </row>
    <row r="99861" spans="1:12" x14ac:dyDescent="0.3">
      <c r="A99861" s="1">
        <v>6377449836</v>
      </c>
      <c r="B99861" s="2">
        <v>43106</v>
      </c>
      <c r="C99861" s="1">
        <v>7</v>
      </c>
      <c r="D99861" s="1">
        <v>41</v>
      </c>
      <c r="E99861" s="1">
        <v>230</v>
      </c>
      <c r="F99861" s="1">
        <v>45</v>
      </c>
      <c r="G99861" s="1" t="s">
        <v>1</v>
      </c>
      <c r="I99861" s="1">
        <f t="shared" si="3120"/>
        <v>1610</v>
      </c>
      <c r="J99861" s="1" t="str">
        <f t="shared" si="3121"/>
        <v>Jan</v>
      </c>
      <c r="L99861"/>
    </row>
    <row r="99862" spans="1:12" x14ac:dyDescent="0.3">
      <c r="A99862" s="1">
        <v>4589438925</v>
      </c>
      <c r="B99862" s="2">
        <v>43193</v>
      </c>
      <c r="C99862" s="1">
        <v>3</v>
      </c>
      <c r="D99862" s="1">
        <v>48</v>
      </c>
      <c r="E99862" s="1">
        <v>188</v>
      </c>
      <c r="F99862" s="1">
        <v>49</v>
      </c>
      <c r="G99862" s="1" t="s">
        <v>1</v>
      </c>
      <c r="I99862" s="1">
        <f t="shared" si="3120"/>
        <v>564</v>
      </c>
      <c r="J99862" s="1" t="str">
        <f t="shared" si="3121"/>
        <v>Apr</v>
      </c>
      <c r="L99862"/>
    </row>
    <row r="99863" spans="1:12" x14ac:dyDescent="0.3">
      <c r="A99863" s="1">
        <v>2265860468</v>
      </c>
      <c r="B99863" s="2">
        <v>43384</v>
      </c>
      <c r="C99863" s="1">
        <v>5</v>
      </c>
      <c r="D99863" s="1">
        <v>29</v>
      </c>
      <c r="E99863" s="1">
        <v>139</v>
      </c>
      <c r="F99863" s="1">
        <v>27</v>
      </c>
      <c r="G99863" s="1" t="s">
        <v>0</v>
      </c>
      <c r="I99863" s="1">
        <f t="shared" si="3120"/>
        <v>695</v>
      </c>
      <c r="J99863" s="1" t="str">
        <f t="shared" si="3121"/>
        <v>Oct</v>
      </c>
      <c r="L99863"/>
    </row>
    <row r="99864" spans="1:12" x14ac:dyDescent="0.3">
      <c r="A99864" s="1">
        <v>5233380110</v>
      </c>
      <c r="B99864" s="2">
        <v>43108</v>
      </c>
      <c r="C99864" s="1">
        <v>5</v>
      </c>
      <c r="D99864" s="1">
        <v>20</v>
      </c>
      <c r="E99864" s="1">
        <v>85</v>
      </c>
      <c r="F99864" s="1">
        <v>37</v>
      </c>
      <c r="G99864" s="1" t="s">
        <v>1</v>
      </c>
      <c r="I99864" s="1">
        <f t="shared" si="3120"/>
        <v>425</v>
      </c>
      <c r="J99864" s="1" t="str">
        <f t="shared" si="3121"/>
        <v>Jan</v>
      </c>
      <c r="L99864"/>
    </row>
    <row r="99865" spans="1:12" x14ac:dyDescent="0.3">
      <c r="A99865" s="1">
        <v>9236845649</v>
      </c>
      <c r="B99865" s="2">
        <v>43235</v>
      </c>
      <c r="C99865" s="1">
        <v>3</v>
      </c>
      <c r="D99865" s="1">
        <v>37</v>
      </c>
      <c r="E99865" s="1">
        <v>123</v>
      </c>
      <c r="F99865" s="1">
        <v>25</v>
      </c>
      <c r="G99865" s="1" t="s">
        <v>0</v>
      </c>
      <c r="I99865" s="1">
        <f t="shared" si="3120"/>
        <v>369</v>
      </c>
      <c r="J99865" s="1" t="str">
        <f t="shared" si="3121"/>
        <v>May</v>
      </c>
      <c r="L99865"/>
    </row>
    <row r="99866" spans="1:12" x14ac:dyDescent="0.3">
      <c r="A99866" s="1">
        <v>8475857663</v>
      </c>
      <c r="B99866" s="2">
        <v>43394</v>
      </c>
      <c r="C99866" s="1">
        <v>6</v>
      </c>
      <c r="D99866" s="1">
        <v>41</v>
      </c>
      <c r="E99866" s="1">
        <v>144</v>
      </c>
      <c r="F99866" s="1">
        <v>36</v>
      </c>
      <c r="G99866" s="1" t="s">
        <v>0</v>
      </c>
      <c r="I99866" s="1">
        <f t="shared" si="3120"/>
        <v>864</v>
      </c>
      <c r="J99866" s="1" t="str">
        <f t="shared" si="3121"/>
        <v>Oct</v>
      </c>
      <c r="L99866"/>
    </row>
    <row r="99867" spans="1:12" x14ac:dyDescent="0.3">
      <c r="A99867" s="1">
        <v>8601026788</v>
      </c>
      <c r="B99867" s="2">
        <v>43355</v>
      </c>
      <c r="C99867" s="1">
        <v>6</v>
      </c>
      <c r="D99867" s="1">
        <v>42</v>
      </c>
      <c r="E99867" s="1">
        <v>231</v>
      </c>
      <c r="F99867" s="1">
        <v>54</v>
      </c>
      <c r="G99867" s="1" t="s">
        <v>0</v>
      </c>
      <c r="I99867" s="1">
        <f t="shared" si="3120"/>
        <v>1386</v>
      </c>
      <c r="J99867" s="1" t="str">
        <f t="shared" si="3121"/>
        <v>Sep</v>
      </c>
      <c r="L99867"/>
    </row>
    <row r="99868" spans="1:12" x14ac:dyDescent="0.3">
      <c r="A99868" s="1">
        <v>9884897271</v>
      </c>
      <c r="B99868" s="2">
        <v>43256</v>
      </c>
      <c r="C99868" s="1">
        <v>2</v>
      </c>
      <c r="D99868" s="1">
        <v>5</v>
      </c>
      <c r="E99868" s="1">
        <v>198</v>
      </c>
      <c r="F99868" s="1">
        <v>37</v>
      </c>
      <c r="G99868" s="1" t="s">
        <v>0</v>
      </c>
      <c r="I99868" s="1">
        <f t="shared" si="3120"/>
        <v>396</v>
      </c>
      <c r="J99868" s="1" t="str">
        <f t="shared" si="3121"/>
        <v>Jun</v>
      </c>
      <c r="L99868"/>
    </row>
    <row r="99869" spans="1:12" x14ac:dyDescent="0.3">
      <c r="A99869" s="1">
        <v>2591221014</v>
      </c>
      <c r="B99869" s="2">
        <v>43131</v>
      </c>
      <c r="C99869" s="1">
        <v>7</v>
      </c>
      <c r="D99869" s="1">
        <v>35</v>
      </c>
      <c r="E99869" s="1">
        <v>133</v>
      </c>
      <c r="F99869" s="1">
        <v>65</v>
      </c>
      <c r="G99869" s="1" t="s">
        <v>1</v>
      </c>
      <c r="I99869" s="1">
        <f t="shared" si="3120"/>
        <v>931</v>
      </c>
      <c r="J99869" s="1" t="str">
        <f t="shared" si="3121"/>
        <v>Jan</v>
      </c>
      <c r="L99869"/>
    </row>
    <row r="99870" spans="1:12" x14ac:dyDescent="0.3">
      <c r="A99870" s="1">
        <v>7177668705</v>
      </c>
      <c r="B99870" s="2">
        <v>43385</v>
      </c>
      <c r="C99870" s="1">
        <v>6</v>
      </c>
      <c r="D99870" s="1">
        <v>47</v>
      </c>
      <c r="E99870" s="1">
        <v>166</v>
      </c>
      <c r="F99870" s="1">
        <v>51</v>
      </c>
      <c r="G99870" s="1" t="s">
        <v>0</v>
      </c>
      <c r="I99870" s="1">
        <f t="shared" si="3120"/>
        <v>996</v>
      </c>
      <c r="J99870" s="1" t="str">
        <f t="shared" si="3121"/>
        <v>Oct</v>
      </c>
      <c r="L99870"/>
    </row>
    <row r="99871" spans="1:12" x14ac:dyDescent="0.3">
      <c r="A99871" s="1">
        <v>3605211488</v>
      </c>
      <c r="B99871" s="2">
        <v>43260</v>
      </c>
      <c r="C99871" s="1">
        <v>3</v>
      </c>
      <c r="D99871" s="1">
        <v>17</v>
      </c>
      <c r="E99871" s="1">
        <v>160</v>
      </c>
      <c r="F99871" s="1">
        <v>48</v>
      </c>
      <c r="G99871" s="1" t="s">
        <v>0</v>
      </c>
      <c r="I99871" s="1">
        <f t="shared" si="3120"/>
        <v>480</v>
      </c>
      <c r="J99871" s="1" t="str">
        <f t="shared" si="3121"/>
        <v>Jun</v>
      </c>
      <c r="L99871"/>
    </row>
    <row r="99872" spans="1:12" x14ac:dyDescent="0.3">
      <c r="A99872" s="1">
        <v>6588482078</v>
      </c>
      <c r="B99872" s="2">
        <v>43147</v>
      </c>
      <c r="C99872" s="1">
        <v>1</v>
      </c>
      <c r="D99872" s="1">
        <v>12</v>
      </c>
      <c r="E99872" s="1">
        <v>195</v>
      </c>
      <c r="F99872" s="1">
        <v>37</v>
      </c>
      <c r="G99872" s="1" t="s">
        <v>1</v>
      </c>
      <c r="I99872" s="1">
        <f t="shared" si="3120"/>
        <v>195</v>
      </c>
      <c r="J99872" s="1" t="str">
        <f t="shared" si="3121"/>
        <v>Feb</v>
      </c>
      <c r="L99872"/>
    </row>
    <row r="99873" spans="1:12" x14ac:dyDescent="0.3">
      <c r="A99873" s="1">
        <v>3712542917</v>
      </c>
      <c r="B99873" s="2">
        <v>43242</v>
      </c>
      <c r="C99873" s="1">
        <v>5</v>
      </c>
      <c r="D99873" s="1">
        <v>22</v>
      </c>
      <c r="E99873" s="1">
        <v>187</v>
      </c>
      <c r="F99873" s="1">
        <v>32</v>
      </c>
      <c r="G99873" s="1" t="s">
        <v>0</v>
      </c>
      <c r="I99873" s="1">
        <f t="shared" si="3120"/>
        <v>935</v>
      </c>
      <c r="J99873" s="1" t="str">
        <f t="shared" si="3121"/>
        <v>May</v>
      </c>
      <c r="L99873"/>
    </row>
    <row r="99874" spans="1:12" x14ac:dyDescent="0.3">
      <c r="A99874" s="1">
        <v>8202500699</v>
      </c>
      <c r="B99874" s="2">
        <v>43375</v>
      </c>
      <c r="C99874" s="1">
        <v>1</v>
      </c>
      <c r="D99874" s="1">
        <v>19</v>
      </c>
      <c r="E99874" s="1">
        <v>155</v>
      </c>
      <c r="F99874" s="1">
        <v>36</v>
      </c>
      <c r="G99874" s="1" t="s">
        <v>1</v>
      </c>
      <c r="I99874" s="1">
        <f t="shared" si="3120"/>
        <v>155</v>
      </c>
      <c r="J99874" s="1" t="str">
        <f t="shared" si="3121"/>
        <v>Oct</v>
      </c>
      <c r="L99874"/>
    </row>
    <row r="99875" spans="1:12" x14ac:dyDescent="0.3">
      <c r="A99875" s="1">
        <v>1937040151</v>
      </c>
      <c r="B99875" s="2">
        <v>43164</v>
      </c>
      <c r="C99875" s="1">
        <v>5</v>
      </c>
      <c r="D99875" s="1">
        <v>24</v>
      </c>
      <c r="E99875" s="1">
        <v>243</v>
      </c>
      <c r="F99875" s="1">
        <v>32</v>
      </c>
      <c r="G99875" s="1" t="s">
        <v>1</v>
      </c>
      <c r="I99875" s="1">
        <f t="shared" si="3120"/>
        <v>1215</v>
      </c>
      <c r="J99875" s="1" t="str">
        <f t="shared" si="3121"/>
        <v>Mar</v>
      </c>
      <c r="L99875"/>
    </row>
    <row r="99876" spans="1:12" x14ac:dyDescent="0.3">
      <c r="A99876" s="1">
        <v>6346744844</v>
      </c>
      <c r="B99876" s="2">
        <v>43343</v>
      </c>
      <c r="C99876" s="1">
        <v>3</v>
      </c>
      <c r="D99876" s="1">
        <v>41</v>
      </c>
      <c r="E99876" s="1">
        <v>184</v>
      </c>
      <c r="F99876" s="1">
        <v>38</v>
      </c>
      <c r="G99876" s="1" t="s">
        <v>0</v>
      </c>
      <c r="I99876" s="1">
        <f t="shared" si="3120"/>
        <v>552</v>
      </c>
      <c r="J99876" s="1" t="str">
        <f t="shared" si="3121"/>
        <v>Aug</v>
      </c>
      <c r="L99876"/>
    </row>
    <row r="99877" spans="1:12" x14ac:dyDescent="0.3">
      <c r="A99877" s="1">
        <v>9231029975</v>
      </c>
      <c r="B99877" s="2">
        <v>43412</v>
      </c>
      <c r="C99877" s="1">
        <v>2</v>
      </c>
      <c r="D99877" s="1">
        <v>18</v>
      </c>
      <c r="E99877" s="1">
        <v>165</v>
      </c>
      <c r="F99877" s="1">
        <v>52</v>
      </c>
      <c r="G99877" s="1" t="s">
        <v>1</v>
      </c>
      <c r="I99877" s="1">
        <f t="shared" si="3120"/>
        <v>330</v>
      </c>
      <c r="J99877" s="1" t="str">
        <f t="shared" si="3121"/>
        <v>Nov</v>
      </c>
      <c r="L99877"/>
    </row>
    <row r="99878" spans="1:12" x14ac:dyDescent="0.3">
      <c r="A99878" s="1">
        <v>5326310139</v>
      </c>
      <c r="B99878" s="2">
        <v>43173</v>
      </c>
      <c r="C99878" s="1">
        <v>7</v>
      </c>
      <c r="D99878" s="1">
        <v>42</v>
      </c>
      <c r="E99878" s="1">
        <v>213</v>
      </c>
      <c r="F99878" s="1">
        <v>58</v>
      </c>
      <c r="G99878" s="1" t="s">
        <v>1</v>
      </c>
      <c r="I99878" s="1">
        <f t="shared" si="3120"/>
        <v>1491</v>
      </c>
      <c r="J99878" s="1" t="str">
        <f t="shared" si="3121"/>
        <v>Mar</v>
      </c>
      <c r="L99878"/>
    </row>
    <row r="99879" spans="1:12" x14ac:dyDescent="0.3">
      <c r="A99879" s="1">
        <v>7294265178</v>
      </c>
      <c r="B99879" s="2">
        <v>43355</v>
      </c>
      <c r="C99879" s="1">
        <v>5</v>
      </c>
      <c r="D99879" s="1">
        <v>48</v>
      </c>
      <c r="E99879" s="1">
        <v>144</v>
      </c>
      <c r="F99879" s="1">
        <v>43</v>
      </c>
      <c r="G99879" s="1" t="s">
        <v>1</v>
      </c>
      <c r="I99879" s="1">
        <f t="shared" si="3120"/>
        <v>720</v>
      </c>
      <c r="J99879" s="1" t="str">
        <f t="shared" si="3121"/>
        <v>Sep</v>
      </c>
      <c r="L99879"/>
    </row>
    <row r="99880" spans="1:12" x14ac:dyDescent="0.3">
      <c r="A99880" s="1">
        <v>389480169</v>
      </c>
      <c r="B99880" s="2">
        <v>43238</v>
      </c>
      <c r="C99880" s="1">
        <v>3</v>
      </c>
      <c r="D99880" s="1">
        <v>16</v>
      </c>
      <c r="E99880" s="1">
        <v>201</v>
      </c>
      <c r="F99880" s="1">
        <v>27</v>
      </c>
      <c r="G99880" s="1" t="s">
        <v>0</v>
      </c>
      <c r="I99880" s="1">
        <f t="shared" si="3120"/>
        <v>603</v>
      </c>
      <c r="J99880" s="1" t="str">
        <f t="shared" si="3121"/>
        <v>May</v>
      </c>
      <c r="L99880"/>
    </row>
    <row r="99881" spans="1:12" x14ac:dyDescent="0.3">
      <c r="A99881" s="1">
        <v>4029880053</v>
      </c>
      <c r="B99881" s="2">
        <v>43292</v>
      </c>
      <c r="C99881" s="1">
        <v>1</v>
      </c>
      <c r="D99881" s="1">
        <v>5</v>
      </c>
      <c r="E99881" s="1">
        <v>79</v>
      </c>
      <c r="F99881" s="1">
        <v>29</v>
      </c>
      <c r="G99881" s="1" t="s">
        <v>0</v>
      </c>
      <c r="I99881" s="1">
        <f t="shared" si="3120"/>
        <v>79</v>
      </c>
      <c r="J99881" s="1" t="str">
        <f t="shared" si="3121"/>
        <v>Jul</v>
      </c>
      <c r="L99881"/>
    </row>
    <row r="99882" spans="1:12" x14ac:dyDescent="0.3">
      <c r="A99882" s="1">
        <v>6009178827</v>
      </c>
      <c r="B99882" s="2">
        <v>43118</v>
      </c>
      <c r="C99882" s="1">
        <v>4</v>
      </c>
      <c r="D99882" s="1">
        <v>22</v>
      </c>
      <c r="E99882" s="1">
        <v>95</v>
      </c>
      <c r="F99882" s="1">
        <v>40</v>
      </c>
      <c r="G99882" s="1" t="s">
        <v>1</v>
      </c>
      <c r="I99882" s="1">
        <f t="shared" si="3120"/>
        <v>380</v>
      </c>
      <c r="J99882" s="1" t="str">
        <f t="shared" si="3121"/>
        <v>Jan</v>
      </c>
      <c r="L99882"/>
    </row>
    <row r="99883" spans="1:12" x14ac:dyDescent="0.3">
      <c r="A99883" s="1">
        <v>9298077645</v>
      </c>
      <c r="B99883" s="2">
        <v>43173</v>
      </c>
      <c r="C99883" s="1">
        <v>2</v>
      </c>
      <c r="D99883" s="1">
        <v>8</v>
      </c>
      <c r="E99883" s="1">
        <v>113</v>
      </c>
      <c r="F99883" s="1">
        <v>25</v>
      </c>
      <c r="G99883" s="1" t="s">
        <v>0</v>
      </c>
      <c r="I99883" s="1">
        <f t="shared" si="3120"/>
        <v>226</v>
      </c>
      <c r="J99883" s="1" t="str">
        <f t="shared" si="3121"/>
        <v>Mar</v>
      </c>
      <c r="L99883"/>
    </row>
    <row r="99884" spans="1:12" x14ac:dyDescent="0.3">
      <c r="A99884" s="1">
        <v>9828290014</v>
      </c>
      <c r="B99884" s="2">
        <v>43313</v>
      </c>
      <c r="C99884" s="1">
        <v>1</v>
      </c>
      <c r="D99884" s="1">
        <v>46</v>
      </c>
      <c r="E99884" s="1">
        <v>132</v>
      </c>
      <c r="F99884" s="1">
        <v>46</v>
      </c>
      <c r="G99884" s="1" t="s">
        <v>0</v>
      </c>
      <c r="I99884" s="1">
        <f t="shared" si="3120"/>
        <v>132</v>
      </c>
      <c r="J99884" s="1" t="str">
        <f t="shared" si="3121"/>
        <v>Aug</v>
      </c>
      <c r="L99884"/>
    </row>
    <row r="99885" spans="1:12" x14ac:dyDescent="0.3">
      <c r="A99885" s="1">
        <v>3384655419</v>
      </c>
      <c r="B99885" s="2">
        <v>43121</v>
      </c>
      <c r="C99885" s="1">
        <v>5</v>
      </c>
      <c r="D99885" s="1">
        <v>49</v>
      </c>
      <c r="E99885" s="1">
        <v>109</v>
      </c>
      <c r="F99885" s="1">
        <v>59</v>
      </c>
      <c r="G99885" s="1" t="s">
        <v>1</v>
      </c>
      <c r="I99885" s="1">
        <f t="shared" si="3120"/>
        <v>545</v>
      </c>
      <c r="J99885" s="1" t="str">
        <f t="shared" si="3121"/>
        <v>Jan</v>
      </c>
      <c r="L99885"/>
    </row>
    <row r="99886" spans="1:12" x14ac:dyDescent="0.3">
      <c r="A99886" s="1">
        <v>3253113361</v>
      </c>
      <c r="B99886" s="2">
        <v>43402</v>
      </c>
      <c r="C99886" s="1">
        <v>7</v>
      </c>
      <c r="D99886" s="1">
        <v>3</v>
      </c>
      <c r="E99886" s="1">
        <v>209</v>
      </c>
      <c r="F99886" s="1">
        <v>28</v>
      </c>
      <c r="G99886" s="1" t="s">
        <v>0</v>
      </c>
      <c r="I99886" s="1">
        <f t="shared" si="3120"/>
        <v>1463</v>
      </c>
      <c r="J99886" s="1" t="str">
        <f t="shared" si="3121"/>
        <v>Oct</v>
      </c>
      <c r="L99886"/>
    </row>
    <row r="99887" spans="1:12" x14ac:dyDescent="0.3">
      <c r="A99887" s="1">
        <v>6752323038</v>
      </c>
      <c r="B99887" s="2">
        <v>43259</v>
      </c>
      <c r="C99887" s="1">
        <v>3</v>
      </c>
      <c r="D99887" s="1">
        <v>39</v>
      </c>
      <c r="E99887" s="1">
        <v>220</v>
      </c>
      <c r="F99887" s="1">
        <v>49</v>
      </c>
      <c r="G99887" s="1" t="s">
        <v>1</v>
      </c>
      <c r="H99887" s="1">
        <v>1</v>
      </c>
      <c r="I99887" s="1">
        <f t="shared" si="3120"/>
        <v>660</v>
      </c>
      <c r="J99887" s="1" t="str">
        <f t="shared" si="3121"/>
        <v>Jun</v>
      </c>
      <c r="L99887"/>
    </row>
    <row r="99888" spans="1:12" x14ac:dyDescent="0.3">
      <c r="A99888" s="1">
        <v>500876126</v>
      </c>
      <c r="B99888" s="2">
        <v>43187</v>
      </c>
      <c r="C99888" s="1">
        <v>2</v>
      </c>
      <c r="D99888" s="1">
        <v>49</v>
      </c>
      <c r="E99888" s="1">
        <v>83</v>
      </c>
      <c r="F99888" s="1">
        <v>39</v>
      </c>
      <c r="G99888" s="1" t="s">
        <v>0</v>
      </c>
      <c r="I99888" s="1">
        <f t="shared" si="3120"/>
        <v>166</v>
      </c>
      <c r="J99888" s="1" t="str">
        <f t="shared" si="3121"/>
        <v>Mar</v>
      </c>
      <c r="L99888"/>
    </row>
    <row r="99889" spans="1:12" x14ac:dyDescent="0.3">
      <c r="A99889" s="1">
        <v>4700387211</v>
      </c>
      <c r="B99889" s="2">
        <v>43368</v>
      </c>
      <c r="C99889" s="1">
        <v>6</v>
      </c>
      <c r="D99889" s="1">
        <v>35</v>
      </c>
      <c r="E99889" s="1">
        <v>195</v>
      </c>
      <c r="F99889" s="1">
        <v>56</v>
      </c>
      <c r="G99889" s="1" t="s">
        <v>0</v>
      </c>
      <c r="I99889" s="1">
        <f t="shared" si="3120"/>
        <v>1170</v>
      </c>
      <c r="J99889" s="1" t="str">
        <f t="shared" si="3121"/>
        <v>Sep</v>
      </c>
      <c r="L99889"/>
    </row>
    <row r="99890" spans="1:12" x14ac:dyDescent="0.3">
      <c r="A99890" s="1">
        <v>9565384145</v>
      </c>
      <c r="B99890" s="2">
        <v>43153</v>
      </c>
      <c r="C99890" s="1">
        <v>2</v>
      </c>
      <c r="D99890" s="1">
        <v>21</v>
      </c>
      <c r="E99890" s="1">
        <v>246</v>
      </c>
      <c r="F99890" s="1">
        <v>38</v>
      </c>
      <c r="G99890" s="1" t="s">
        <v>0</v>
      </c>
      <c r="I99890" s="1">
        <f t="shared" si="3120"/>
        <v>492</v>
      </c>
      <c r="J99890" s="1" t="str">
        <f t="shared" si="3121"/>
        <v>Feb</v>
      </c>
      <c r="L99890"/>
    </row>
    <row r="99891" spans="1:12" x14ac:dyDescent="0.3">
      <c r="A99891" s="1">
        <v>9995538431</v>
      </c>
      <c r="B99891" s="2">
        <v>43247</v>
      </c>
      <c r="C99891" s="1">
        <v>2</v>
      </c>
      <c r="D99891" s="1">
        <v>37</v>
      </c>
      <c r="E99891" s="1">
        <v>170</v>
      </c>
      <c r="F99891" s="1">
        <v>30</v>
      </c>
      <c r="G99891" s="1" t="s">
        <v>0</v>
      </c>
      <c r="I99891" s="1">
        <f t="shared" si="3120"/>
        <v>340</v>
      </c>
      <c r="J99891" s="1" t="str">
        <f t="shared" si="3121"/>
        <v>May</v>
      </c>
      <c r="L99891"/>
    </row>
    <row r="99892" spans="1:12" x14ac:dyDescent="0.3">
      <c r="A99892" s="1">
        <v>5113275034</v>
      </c>
      <c r="B99892" s="2">
        <v>43268</v>
      </c>
      <c r="C99892" s="1">
        <v>1</v>
      </c>
      <c r="D99892" s="1">
        <v>24</v>
      </c>
      <c r="E99892" s="1">
        <v>79</v>
      </c>
      <c r="F99892" s="1">
        <v>61</v>
      </c>
      <c r="G99892" s="1" t="s">
        <v>1</v>
      </c>
      <c r="I99892" s="1">
        <f t="shared" si="3120"/>
        <v>79</v>
      </c>
      <c r="J99892" s="1" t="str">
        <f t="shared" si="3121"/>
        <v>Jun</v>
      </c>
      <c r="L99892"/>
    </row>
    <row r="99893" spans="1:12" x14ac:dyDescent="0.3">
      <c r="A99893" s="1">
        <v>1335183523</v>
      </c>
      <c r="B99893" s="2">
        <v>43258</v>
      </c>
      <c r="C99893" s="1">
        <v>7</v>
      </c>
      <c r="D99893" s="1">
        <v>45</v>
      </c>
      <c r="E99893" s="1">
        <v>250</v>
      </c>
      <c r="F99893" s="1">
        <v>59</v>
      </c>
      <c r="G99893" s="1" t="s">
        <v>0</v>
      </c>
      <c r="I99893" s="1">
        <f t="shared" si="3120"/>
        <v>1750</v>
      </c>
      <c r="J99893" s="1" t="str">
        <f t="shared" si="3121"/>
        <v>Jun</v>
      </c>
      <c r="L99893"/>
    </row>
    <row r="99894" spans="1:12" x14ac:dyDescent="0.3">
      <c r="A99894" s="1">
        <v>9550309622</v>
      </c>
      <c r="B99894" s="2">
        <v>43185</v>
      </c>
      <c r="C99894" s="1">
        <v>5</v>
      </c>
      <c r="D99894" s="1">
        <v>24</v>
      </c>
      <c r="E99894" s="1">
        <v>180</v>
      </c>
      <c r="F99894" s="1">
        <v>33</v>
      </c>
      <c r="G99894" s="1" t="s">
        <v>0</v>
      </c>
      <c r="I99894" s="1">
        <f t="shared" si="3120"/>
        <v>900</v>
      </c>
      <c r="J99894" s="1" t="str">
        <f t="shared" si="3121"/>
        <v>Mar</v>
      </c>
      <c r="L99894"/>
    </row>
    <row r="99895" spans="1:12" x14ac:dyDescent="0.3">
      <c r="A99895" s="1">
        <v>1218350571</v>
      </c>
      <c r="B99895" s="2">
        <v>43224</v>
      </c>
      <c r="C99895" s="1">
        <v>4</v>
      </c>
      <c r="D99895" s="1">
        <v>32</v>
      </c>
      <c r="E99895" s="1">
        <v>86</v>
      </c>
      <c r="F99895" s="1">
        <v>48</v>
      </c>
      <c r="G99895" s="1" t="s">
        <v>1</v>
      </c>
      <c r="I99895" s="1">
        <f t="shared" si="3120"/>
        <v>344</v>
      </c>
      <c r="J99895" s="1" t="str">
        <f t="shared" si="3121"/>
        <v>May</v>
      </c>
      <c r="L99895"/>
    </row>
    <row r="99896" spans="1:12" x14ac:dyDescent="0.3">
      <c r="A99896" s="1">
        <v>6316082320</v>
      </c>
      <c r="B99896" s="2">
        <v>43358</v>
      </c>
      <c r="C99896" s="1">
        <v>3</v>
      </c>
      <c r="D99896" s="1">
        <v>50</v>
      </c>
      <c r="E99896" s="1">
        <v>135</v>
      </c>
      <c r="F99896" s="1">
        <v>63</v>
      </c>
      <c r="G99896" s="1" t="s">
        <v>0</v>
      </c>
      <c r="I99896" s="1">
        <f t="shared" si="3120"/>
        <v>405</v>
      </c>
      <c r="J99896" s="1" t="str">
        <f t="shared" si="3121"/>
        <v>Sep</v>
      </c>
      <c r="L99896"/>
    </row>
    <row r="99897" spans="1:12" x14ac:dyDescent="0.3">
      <c r="A99897" s="1">
        <v>5051959822</v>
      </c>
      <c r="B99897" s="2">
        <v>43152</v>
      </c>
      <c r="C99897" s="1">
        <v>3</v>
      </c>
      <c r="D99897" s="1">
        <v>35</v>
      </c>
      <c r="E99897" s="1">
        <v>172</v>
      </c>
      <c r="F99897" s="1">
        <v>49</v>
      </c>
      <c r="G99897" s="1" t="s">
        <v>0</v>
      </c>
      <c r="I99897" s="1">
        <f t="shared" si="3120"/>
        <v>516</v>
      </c>
      <c r="J99897" s="1" t="str">
        <f t="shared" si="3121"/>
        <v>Feb</v>
      </c>
      <c r="L99897"/>
    </row>
    <row r="99898" spans="1:12" x14ac:dyDescent="0.3">
      <c r="A99898" s="1">
        <v>4320012062</v>
      </c>
      <c r="B99898" s="2">
        <v>43357</v>
      </c>
      <c r="C99898" s="1">
        <v>2</v>
      </c>
      <c r="D99898" s="1">
        <v>42</v>
      </c>
      <c r="E99898" s="1">
        <v>183</v>
      </c>
      <c r="F99898" s="1">
        <v>34</v>
      </c>
      <c r="G99898" s="1" t="s">
        <v>0</v>
      </c>
      <c r="H99898" s="1">
        <v>1</v>
      </c>
      <c r="I99898" s="1">
        <f t="shared" si="3120"/>
        <v>366</v>
      </c>
      <c r="J99898" s="1" t="str">
        <f t="shared" si="3121"/>
        <v>Sep</v>
      </c>
      <c r="L99898"/>
    </row>
    <row r="99899" spans="1:12" x14ac:dyDescent="0.3">
      <c r="A99899" s="1">
        <v>1858319501</v>
      </c>
      <c r="B99899" s="2">
        <v>43316</v>
      </c>
      <c r="C99899" s="1">
        <v>6</v>
      </c>
      <c r="D99899" s="1">
        <v>8</v>
      </c>
      <c r="E99899" s="1">
        <v>223</v>
      </c>
      <c r="F99899" s="1">
        <v>42</v>
      </c>
      <c r="G99899" s="1" t="s">
        <v>1</v>
      </c>
      <c r="I99899" s="1">
        <f t="shared" si="3120"/>
        <v>1338</v>
      </c>
      <c r="J99899" s="1" t="str">
        <f t="shared" si="3121"/>
        <v>Aug</v>
      </c>
      <c r="L99899"/>
    </row>
    <row r="99900" spans="1:12" x14ac:dyDescent="0.3">
      <c r="A99900" s="1">
        <v>354573047</v>
      </c>
      <c r="B99900" s="2">
        <v>43335</v>
      </c>
      <c r="C99900" s="1">
        <v>4</v>
      </c>
      <c r="D99900" s="1">
        <v>43</v>
      </c>
      <c r="E99900" s="1">
        <v>249</v>
      </c>
      <c r="F99900" s="1">
        <v>38</v>
      </c>
      <c r="G99900" s="1" t="s">
        <v>1</v>
      </c>
      <c r="I99900" s="1">
        <f t="shared" si="3120"/>
        <v>996</v>
      </c>
      <c r="J99900" s="1" t="str">
        <f t="shared" si="3121"/>
        <v>Aug</v>
      </c>
      <c r="L99900"/>
    </row>
    <row r="99901" spans="1:12" x14ac:dyDescent="0.3">
      <c r="A99901" s="1">
        <v>1378557182</v>
      </c>
      <c r="B99901" s="2">
        <v>43248</v>
      </c>
      <c r="C99901" s="1">
        <v>4</v>
      </c>
      <c r="D99901" s="1">
        <v>27</v>
      </c>
      <c r="E99901" s="1">
        <v>225</v>
      </c>
      <c r="F99901" s="1">
        <v>26</v>
      </c>
      <c r="G99901" s="1" t="s">
        <v>0</v>
      </c>
      <c r="I99901" s="1">
        <f t="shared" si="3120"/>
        <v>900</v>
      </c>
      <c r="J99901" s="1" t="str">
        <f t="shared" si="3121"/>
        <v>May</v>
      </c>
      <c r="L99901"/>
    </row>
    <row r="99902" spans="1:12" x14ac:dyDescent="0.3">
      <c r="A99902" s="1">
        <v>9508834323</v>
      </c>
      <c r="B99902" s="2">
        <v>43170</v>
      </c>
      <c r="C99902" s="1">
        <v>3</v>
      </c>
      <c r="D99902" s="1">
        <v>8</v>
      </c>
      <c r="E99902" s="1">
        <v>224</v>
      </c>
      <c r="F99902" s="1">
        <v>39</v>
      </c>
      <c r="G99902" s="1" t="s">
        <v>1</v>
      </c>
      <c r="I99902" s="1">
        <f t="shared" si="3120"/>
        <v>672</v>
      </c>
      <c r="J99902" s="1" t="str">
        <f t="shared" si="3121"/>
        <v>Mar</v>
      </c>
      <c r="L99902"/>
    </row>
    <row r="99903" spans="1:12" x14ac:dyDescent="0.3">
      <c r="A99903" s="1">
        <v>4563440043</v>
      </c>
      <c r="B99903" s="2">
        <v>43286</v>
      </c>
      <c r="C99903" s="1">
        <v>4</v>
      </c>
      <c r="D99903" s="1">
        <v>48</v>
      </c>
      <c r="E99903" s="1">
        <v>231</v>
      </c>
      <c r="F99903" s="1">
        <v>59</v>
      </c>
      <c r="G99903" s="1" t="s">
        <v>1</v>
      </c>
      <c r="I99903" s="1">
        <f t="shared" si="3120"/>
        <v>924</v>
      </c>
      <c r="J99903" s="1" t="str">
        <f t="shared" si="3121"/>
        <v>Jul</v>
      </c>
      <c r="L99903"/>
    </row>
    <row r="99904" spans="1:12" x14ac:dyDescent="0.3">
      <c r="A99904" s="1">
        <v>6862234749</v>
      </c>
      <c r="B99904" s="2">
        <v>43222</v>
      </c>
      <c r="C99904" s="1">
        <v>1</v>
      </c>
      <c r="D99904" s="1">
        <v>15</v>
      </c>
      <c r="E99904" s="1">
        <v>109</v>
      </c>
      <c r="F99904" s="1">
        <v>44</v>
      </c>
      <c r="G99904" s="1" t="s">
        <v>1</v>
      </c>
      <c r="I99904" s="1">
        <f t="shared" si="3120"/>
        <v>109</v>
      </c>
      <c r="J99904" s="1" t="str">
        <f t="shared" si="3121"/>
        <v>May</v>
      </c>
      <c r="L99904"/>
    </row>
    <row r="99905" spans="1:12" x14ac:dyDescent="0.3">
      <c r="A99905" s="1">
        <v>4704703282</v>
      </c>
      <c r="B99905" s="2">
        <v>43101</v>
      </c>
      <c r="C99905" s="1">
        <v>4</v>
      </c>
      <c r="D99905" s="1">
        <v>34</v>
      </c>
      <c r="E99905" s="1">
        <v>110</v>
      </c>
      <c r="F99905" s="1">
        <v>56</v>
      </c>
      <c r="G99905" s="1" t="s">
        <v>1</v>
      </c>
      <c r="I99905" s="1">
        <f t="shared" si="3120"/>
        <v>440</v>
      </c>
      <c r="J99905" s="1" t="str">
        <f t="shared" si="3121"/>
        <v>Jan</v>
      </c>
      <c r="L99905"/>
    </row>
    <row r="99906" spans="1:12" x14ac:dyDescent="0.3">
      <c r="A99906" s="1">
        <v>9592404631</v>
      </c>
      <c r="B99906" s="2">
        <v>43319</v>
      </c>
      <c r="C99906" s="1">
        <v>4</v>
      </c>
      <c r="D99906" s="1">
        <v>7</v>
      </c>
      <c r="E99906" s="1">
        <v>175</v>
      </c>
      <c r="F99906" s="1">
        <v>39</v>
      </c>
      <c r="G99906" s="1" t="s">
        <v>0</v>
      </c>
      <c r="I99906" s="1">
        <f t="shared" si="3120"/>
        <v>700</v>
      </c>
      <c r="J99906" s="1" t="str">
        <f t="shared" si="3121"/>
        <v>Aug</v>
      </c>
      <c r="L99906"/>
    </row>
    <row r="99907" spans="1:12" x14ac:dyDescent="0.3">
      <c r="A99907" s="1">
        <v>2960555570</v>
      </c>
      <c r="B99907" s="2">
        <v>43263</v>
      </c>
      <c r="C99907" s="1">
        <v>3</v>
      </c>
      <c r="D99907" s="1">
        <v>34</v>
      </c>
      <c r="E99907" s="1">
        <v>84</v>
      </c>
      <c r="F99907" s="1">
        <v>34</v>
      </c>
      <c r="G99907" s="1" t="s">
        <v>1</v>
      </c>
      <c r="H99907" s="1">
        <v>1</v>
      </c>
      <c r="I99907" s="1">
        <f t="shared" ref="I99907:I99970" si="3122">E99907*C99907</f>
        <v>252</v>
      </c>
      <c r="J99907" s="1" t="str">
        <f t="shared" ref="J99907:J99970" si="3123">TEXT(B99907,"mmm")</f>
        <v>Jun</v>
      </c>
      <c r="L99907"/>
    </row>
    <row r="99908" spans="1:12" x14ac:dyDescent="0.3">
      <c r="A99908" s="1">
        <v>260542938</v>
      </c>
      <c r="B99908" s="2">
        <v>43324</v>
      </c>
      <c r="C99908" s="1">
        <v>1</v>
      </c>
      <c r="D99908" s="1">
        <v>50</v>
      </c>
      <c r="E99908" s="1">
        <v>225</v>
      </c>
      <c r="F99908" s="1">
        <v>62</v>
      </c>
      <c r="G99908" s="1" t="s">
        <v>0</v>
      </c>
      <c r="I99908" s="1">
        <f t="shared" si="3122"/>
        <v>225</v>
      </c>
      <c r="J99908" s="1" t="str">
        <f t="shared" si="3123"/>
        <v>Aug</v>
      </c>
      <c r="L99908"/>
    </row>
    <row r="99909" spans="1:12" x14ac:dyDescent="0.3">
      <c r="A99909" s="1">
        <v>3390809716</v>
      </c>
      <c r="B99909" s="2">
        <v>43317</v>
      </c>
      <c r="C99909" s="1">
        <v>5</v>
      </c>
      <c r="D99909" s="1">
        <v>29</v>
      </c>
      <c r="E99909" s="1">
        <v>88</v>
      </c>
      <c r="F99909" s="1">
        <v>62</v>
      </c>
      <c r="G99909" s="1" t="s">
        <v>1</v>
      </c>
      <c r="I99909" s="1">
        <f t="shared" si="3122"/>
        <v>440</v>
      </c>
      <c r="J99909" s="1" t="str">
        <f t="shared" si="3123"/>
        <v>Aug</v>
      </c>
      <c r="L99909"/>
    </row>
    <row r="99910" spans="1:12" x14ac:dyDescent="0.3">
      <c r="A99910" s="1">
        <v>1217312307</v>
      </c>
      <c r="B99910" s="2">
        <v>43315</v>
      </c>
      <c r="C99910" s="1">
        <v>7</v>
      </c>
      <c r="D99910" s="1">
        <v>32</v>
      </c>
      <c r="E99910" s="1">
        <v>99</v>
      </c>
      <c r="F99910" s="1">
        <v>53</v>
      </c>
      <c r="G99910" s="1" t="s">
        <v>0</v>
      </c>
      <c r="I99910" s="1">
        <f t="shared" si="3122"/>
        <v>693</v>
      </c>
      <c r="J99910" s="1" t="str">
        <f t="shared" si="3123"/>
        <v>Aug</v>
      </c>
      <c r="L99910"/>
    </row>
    <row r="99911" spans="1:12" x14ac:dyDescent="0.3">
      <c r="A99911" s="1">
        <v>8143079503</v>
      </c>
      <c r="B99911" s="2">
        <v>43350</v>
      </c>
      <c r="C99911" s="1">
        <v>4</v>
      </c>
      <c r="D99911" s="1">
        <v>17</v>
      </c>
      <c r="E99911" s="1">
        <v>136</v>
      </c>
      <c r="F99911" s="1">
        <v>36</v>
      </c>
      <c r="G99911" s="1" t="s">
        <v>0</v>
      </c>
      <c r="I99911" s="1">
        <f t="shared" si="3122"/>
        <v>544</v>
      </c>
      <c r="J99911" s="1" t="str">
        <f t="shared" si="3123"/>
        <v>Sep</v>
      </c>
      <c r="L99911"/>
    </row>
    <row r="99912" spans="1:12" x14ac:dyDescent="0.3">
      <c r="A99912" s="1">
        <v>9430205528</v>
      </c>
      <c r="B99912" s="2">
        <v>43209</v>
      </c>
      <c r="C99912" s="1">
        <v>1</v>
      </c>
      <c r="D99912" s="1">
        <v>20</v>
      </c>
      <c r="E99912" s="1">
        <v>187</v>
      </c>
      <c r="F99912" s="1">
        <v>59</v>
      </c>
      <c r="G99912" s="1" t="s">
        <v>0</v>
      </c>
      <c r="I99912" s="1">
        <f t="shared" si="3122"/>
        <v>187</v>
      </c>
      <c r="J99912" s="1" t="str">
        <f t="shared" si="3123"/>
        <v>Apr</v>
      </c>
      <c r="L99912"/>
    </row>
    <row r="99913" spans="1:12" x14ac:dyDescent="0.3">
      <c r="A99913" s="1">
        <v>969136048</v>
      </c>
      <c r="B99913" s="2">
        <v>43352</v>
      </c>
      <c r="C99913" s="1">
        <v>1</v>
      </c>
      <c r="D99913" s="1">
        <v>20</v>
      </c>
      <c r="E99913" s="1">
        <v>202</v>
      </c>
      <c r="F99913" s="1">
        <v>29</v>
      </c>
      <c r="G99913" s="1" t="s">
        <v>0</v>
      </c>
      <c r="I99913" s="1">
        <f t="shared" si="3122"/>
        <v>202</v>
      </c>
      <c r="J99913" s="1" t="str">
        <f t="shared" si="3123"/>
        <v>Sep</v>
      </c>
      <c r="L99913"/>
    </row>
    <row r="99914" spans="1:12" x14ac:dyDescent="0.3">
      <c r="A99914" s="1">
        <v>4121256824</v>
      </c>
      <c r="B99914" s="2">
        <v>43381</v>
      </c>
      <c r="C99914" s="1">
        <v>2</v>
      </c>
      <c r="D99914" s="1">
        <v>33</v>
      </c>
      <c r="E99914" s="1">
        <v>82</v>
      </c>
      <c r="F99914" s="1">
        <v>62</v>
      </c>
      <c r="G99914" s="1" t="s">
        <v>0</v>
      </c>
      <c r="I99914" s="1">
        <f t="shared" si="3122"/>
        <v>164</v>
      </c>
      <c r="J99914" s="1" t="str">
        <f t="shared" si="3123"/>
        <v>Oct</v>
      </c>
      <c r="L99914"/>
    </row>
    <row r="99915" spans="1:12" x14ac:dyDescent="0.3">
      <c r="A99915" s="1">
        <v>4634370670</v>
      </c>
      <c r="B99915" s="2">
        <v>43179</v>
      </c>
      <c r="C99915" s="1">
        <v>7</v>
      </c>
      <c r="D99915" s="1">
        <v>28</v>
      </c>
      <c r="E99915" s="1">
        <v>131</v>
      </c>
      <c r="F99915" s="1">
        <v>64</v>
      </c>
      <c r="G99915" s="1" t="s">
        <v>1</v>
      </c>
      <c r="I99915" s="1">
        <f t="shared" si="3122"/>
        <v>917</v>
      </c>
      <c r="J99915" s="1" t="str">
        <f t="shared" si="3123"/>
        <v>Mar</v>
      </c>
      <c r="L99915"/>
    </row>
    <row r="99916" spans="1:12" x14ac:dyDescent="0.3">
      <c r="A99916" s="1">
        <v>4219993967</v>
      </c>
      <c r="B99916" s="2">
        <v>43362</v>
      </c>
      <c r="C99916" s="1">
        <v>6</v>
      </c>
      <c r="D99916" s="1">
        <v>6</v>
      </c>
      <c r="E99916" s="1">
        <v>94</v>
      </c>
      <c r="F99916" s="1">
        <v>42</v>
      </c>
      <c r="G99916" s="1" t="s">
        <v>1</v>
      </c>
      <c r="I99916" s="1">
        <f t="shared" si="3122"/>
        <v>564</v>
      </c>
      <c r="J99916" s="1" t="str">
        <f t="shared" si="3123"/>
        <v>Sep</v>
      </c>
      <c r="L99916"/>
    </row>
    <row r="99917" spans="1:12" x14ac:dyDescent="0.3">
      <c r="A99917" s="1">
        <v>6901718837</v>
      </c>
      <c r="B99917" s="2">
        <v>43402</v>
      </c>
      <c r="C99917" s="1">
        <v>2</v>
      </c>
      <c r="D99917" s="1">
        <v>19</v>
      </c>
      <c r="E99917" s="1">
        <v>227</v>
      </c>
      <c r="F99917" s="1">
        <v>49</v>
      </c>
      <c r="G99917" s="1" t="s">
        <v>1</v>
      </c>
      <c r="I99917" s="1">
        <f t="shared" si="3122"/>
        <v>454</v>
      </c>
      <c r="J99917" s="1" t="str">
        <f t="shared" si="3123"/>
        <v>Oct</v>
      </c>
      <c r="L99917"/>
    </row>
    <row r="99918" spans="1:12" x14ac:dyDescent="0.3">
      <c r="A99918" s="1">
        <v>7525013853</v>
      </c>
      <c r="B99918" s="2">
        <v>43301</v>
      </c>
      <c r="C99918" s="1">
        <v>1</v>
      </c>
      <c r="D99918" s="1">
        <v>48</v>
      </c>
      <c r="E99918" s="1">
        <v>249</v>
      </c>
      <c r="F99918" s="1">
        <v>52</v>
      </c>
      <c r="G99918" s="1" t="s">
        <v>0</v>
      </c>
      <c r="I99918" s="1">
        <f t="shared" si="3122"/>
        <v>249</v>
      </c>
      <c r="J99918" s="1" t="str">
        <f t="shared" si="3123"/>
        <v>Jul</v>
      </c>
      <c r="L99918"/>
    </row>
    <row r="99919" spans="1:12" x14ac:dyDescent="0.3">
      <c r="A99919" s="1">
        <v>8142561417</v>
      </c>
      <c r="B99919" s="2">
        <v>43351</v>
      </c>
      <c r="C99919" s="1">
        <v>5</v>
      </c>
      <c r="D99919" s="1">
        <v>41</v>
      </c>
      <c r="E99919" s="1">
        <v>212</v>
      </c>
      <c r="F99919" s="1">
        <v>65</v>
      </c>
      <c r="G99919" s="1" t="s">
        <v>0</v>
      </c>
      <c r="I99919" s="1">
        <f t="shared" si="3122"/>
        <v>1060</v>
      </c>
      <c r="J99919" s="1" t="str">
        <f t="shared" si="3123"/>
        <v>Sep</v>
      </c>
      <c r="L99919"/>
    </row>
    <row r="99920" spans="1:12" x14ac:dyDescent="0.3">
      <c r="A99920" s="1">
        <v>6749431909</v>
      </c>
      <c r="B99920" s="2">
        <v>43341</v>
      </c>
      <c r="C99920" s="1">
        <v>6</v>
      </c>
      <c r="D99920" s="1">
        <v>38</v>
      </c>
      <c r="E99920" s="1">
        <v>215</v>
      </c>
      <c r="F99920" s="1">
        <v>45</v>
      </c>
      <c r="G99920" s="1" t="s">
        <v>0</v>
      </c>
      <c r="I99920" s="1">
        <f t="shared" si="3122"/>
        <v>1290</v>
      </c>
      <c r="J99920" s="1" t="str">
        <f t="shared" si="3123"/>
        <v>Aug</v>
      </c>
      <c r="L99920"/>
    </row>
    <row r="99921" spans="1:12" x14ac:dyDescent="0.3">
      <c r="A99921" s="1">
        <v>8818580752</v>
      </c>
      <c r="B99921" s="2">
        <v>43381</v>
      </c>
      <c r="C99921" s="1">
        <v>2</v>
      </c>
      <c r="D99921" s="1">
        <v>8</v>
      </c>
      <c r="E99921" s="1">
        <v>180</v>
      </c>
      <c r="F99921" s="1">
        <v>51</v>
      </c>
      <c r="G99921" s="1" t="s">
        <v>0</v>
      </c>
      <c r="I99921" s="1">
        <f t="shared" si="3122"/>
        <v>360</v>
      </c>
      <c r="J99921" s="1" t="str">
        <f t="shared" si="3123"/>
        <v>Oct</v>
      </c>
      <c r="L99921"/>
    </row>
    <row r="99922" spans="1:12" x14ac:dyDescent="0.3">
      <c r="A99922" s="1">
        <v>9223856116</v>
      </c>
      <c r="B99922" s="2">
        <v>43198</v>
      </c>
      <c r="C99922" s="1">
        <v>1</v>
      </c>
      <c r="D99922" s="1">
        <v>7</v>
      </c>
      <c r="E99922" s="1">
        <v>194</v>
      </c>
      <c r="F99922" s="1">
        <v>54</v>
      </c>
      <c r="G99922" s="1" t="s">
        <v>1</v>
      </c>
      <c r="I99922" s="1">
        <f t="shared" si="3122"/>
        <v>194</v>
      </c>
      <c r="J99922" s="1" t="str">
        <f t="shared" si="3123"/>
        <v>Apr</v>
      </c>
      <c r="L99922"/>
    </row>
    <row r="99923" spans="1:12" x14ac:dyDescent="0.3">
      <c r="A99923" s="1">
        <v>5616360503</v>
      </c>
      <c r="B99923" s="2">
        <v>43353</v>
      </c>
      <c r="C99923" s="1">
        <v>7</v>
      </c>
      <c r="D99923" s="1">
        <v>3</v>
      </c>
      <c r="E99923" s="1">
        <v>185</v>
      </c>
      <c r="F99923" s="1">
        <v>64</v>
      </c>
      <c r="G99923" s="1" t="s">
        <v>0</v>
      </c>
      <c r="H99923" s="1">
        <v>1</v>
      </c>
      <c r="I99923" s="1">
        <f t="shared" si="3122"/>
        <v>1295</v>
      </c>
      <c r="J99923" s="1" t="str">
        <f t="shared" si="3123"/>
        <v>Sep</v>
      </c>
      <c r="L99923"/>
    </row>
    <row r="99924" spans="1:12" x14ac:dyDescent="0.3">
      <c r="A99924" s="1">
        <v>3963041684</v>
      </c>
      <c r="B99924" s="2">
        <v>43213</v>
      </c>
      <c r="C99924" s="1">
        <v>2</v>
      </c>
      <c r="D99924" s="1">
        <v>11</v>
      </c>
      <c r="E99924" s="1">
        <v>221</v>
      </c>
      <c r="F99924" s="1">
        <v>45</v>
      </c>
      <c r="G99924" s="1" t="s">
        <v>0</v>
      </c>
      <c r="H99924" s="1">
        <v>1</v>
      </c>
      <c r="I99924" s="1">
        <f t="shared" si="3122"/>
        <v>442</v>
      </c>
      <c r="J99924" s="1" t="str">
        <f t="shared" si="3123"/>
        <v>Apr</v>
      </c>
      <c r="L99924"/>
    </row>
    <row r="99925" spans="1:12" x14ac:dyDescent="0.3">
      <c r="A99925" s="1">
        <v>1569018766</v>
      </c>
      <c r="B99925" s="2">
        <v>43279</v>
      </c>
      <c r="C99925" s="1">
        <v>1</v>
      </c>
      <c r="D99925" s="1">
        <v>6</v>
      </c>
      <c r="E99925" s="1">
        <v>81</v>
      </c>
      <c r="F99925" s="1">
        <v>46</v>
      </c>
      <c r="G99925" s="1" t="s">
        <v>1</v>
      </c>
      <c r="I99925" s="1">
        <f t="shared" si="3122"/>
        <v>81</v>
      </c>
      <c r="J99925" s="1" t="str">
        <f t="shared" si="3123"/>
        <v>Jun</v>
      </c>
      <c r="L99925"/>
    </row>
    <row r="99926" spans="1:12" x14ac:dyDescent="0.3">
      <c r="A99926" s="1">
        <v>678588309</v>
      </c>
      <c r="B99926" s="2">
        <v>43213</v>
      </c>
      <c r="C99926" s="1">
        <v>3</v>
      </c>
      <c r="D99926" s="1">
        <v>38</v>
      </c>
      <c r="E99926" s="1">
        <v>179</v>
      </c>
      <c r="F99926" s="1">
        <v>27</v>
      </c>
      <c r="G99926" s="1" t="s">
        <v>0</v>
      </c>
      <c r="I99926" s="1">
        <f t="shared" si="3122"/>
        <v>537</v>
      </c>
      <c r="J99926" s="1" t="str">
        <f t="shared" si="3123"/>
        <v>Apr</v>
      </c>
      <c r="L99926"/>
    </row>
    <row r="99927" spans="1:12" x14ac:dyDescent="0.3">
      <c r="A99927" s="1">
        <v>4536966544</v>
      </c>
      <c r="B99927" s="2">
        <v>43284</v>
      </c>
      <c r="C99927" s="1">
        <v>7</v>
      </c>
      <c r="D99927" s="1">
        <v>39</v>
      </c>
      <c r="E99927" s="1">
        <v>223</v>
      </c>
      <c r="F99927" s="1">
        <v>29</v>
      </c>
      <c r="G99927" s="1" t="s">
        <v>1</v>
      </c>
      <c r="I99927" s="1">
        <f t="shared" si="3122"/>
        <v>1561</v>
      </c>
      <c r="J99927" s="1" t="str">
        <f t="shared" si="3123"/>
        <v>Jul</v>
      </c>
      <c r="L99927"/>
    </row>
    <row r="99928" spans="1:12" x14ac:dyDescent="0.3">
      <c r="A99928" s="1">
        <v>8027212499</v>
      </c>
      <c r="B99928" s="2">
        <v>43125</v>
      </c>
      <c r="C99928" s="1">
        <v>6</v>
      </c>
      <c r="D99928" s="1">
        <v>31</v>
      </c>
      <c r="E99928" s="1">
        <v>137</v>
      </c>
      <c r="F99928" s="1">
        <v>54</v>
      </c>
      <c r="G99928" s="1" t="s">
        <v>1</v>
      </c>
      <c r="I99928" s="1">
        <f t="shared" si="3122"/>
        <v>822</v>
      </c>
      <c r="J99928" s="1" t="str">
        <f t="shared" si="3123"/>
        <v>Jan</v>
      </c>
      <c r="L99928"/>
    </row>
    <row r="99929" spans="1:12" x14ac:dyDescent="0.3">
      <c r="A99929" s="1">
        <v>1986054209</v>
      </c>
      <c r="B99929" s="2">
        <v>43412</v>
      </c>
      <c r="C99929" s="1">
        <v>7</v>
      </c>
      <c r="D99929" s="1">
        <v>1</v>
      </c>
      <c r="E99929" s="1">
        <v>233</v>
      </c>
      <c r="F99929" s="1">
        <v>56</v>
      </c>
      <c r="G99929" s="1" t="s">
        <v>0</v>
      </c>
      <c r="I99929" s="1">
        <f t="shared" si="3122"/>
        <v>1631</v>
      </c>
      <c r="J99929" s="1" t="str">
        <f t="shared" si="3123"/>
        <v>Nov</v>
      </c>
      <c r="L99929"/>
    </row>
    <row r="99930" spans="1:12" x14ac:dyDescent="0.3">
      <c r="A99930" s="1">
        <v>5744051309</v>
      </c>
      <c r="B99930" s="2">
        <v>43180</v>
      </c>
      <c r="C99930" s="1">
        <v>6</v>
      </c>
      <c r="D99930" s="1">
        <v>43</v>
      </c>
      <c r="E99930" s="1">
        <v>223</v>
      </c>
      <c r="F99930" s="1">
        <v>26</v>
      </c>
      <c r="G99930" s="1" t="s">
        <v>1</v>
      </c>
      <c r="I99930" s="1">
        <f t="shared" si="3122"/>
        <v>1338</v>
      </c>
      <c r="J99930" s="1" t="str">
        <f t="shared" si="3123"/>
        <v>Mar</v>
      </c>
      <c r="L99930"/>
    </row>
    <row r="99931" spans="1:12" x14ac:dyDescent="0.3">
      <c r="A99931" s="1">
        <v>3558344286</v>
      </c>
      <c r="B99931" s="2">
        <v>43260</v>
      </c>
      <c r="C99931" s="1">
        <v>7</v>
      </c>
      <c r="D99931" s="1">
        <v>23</v>
      </c>
      <c r="E99931" s="1">
        <v>156</v>
      </c>
      <c r="F99931" s="1">
        <v>58</v>
      </c>
      <c r="G99931" s="1" t="s">
        <v>0</v>
      </c>
      <c r="I99931" s="1">
        <f t="shared" si="3122"/>
        <v>1092</v>
      </c>
      <c r="J99931" s="1" t="str">
        <f t="shared" si="3123"/>
        <v>Jun</v>
      </c>
      <c r="L99931"/>
    </row>
    <row r="99932" spans="1:12" x14ac:dyDescent="0.3">
      <c r="A99932" s="1">
        <v>8995016981</v>
      </c>
      <c r="B99932" s="2">
        <v>43147</v>
      </c>
      <c r="C99932" s="1">
        <v>7</v>
      </c>
      <c r="D99932" s="1">
        <v>16</v>
      </c>
      <c r="E99932" s="1">
        <v>177</v>
      </c>
      <c r="F99932" s="1">
        <v>49</v>
      </c>
      <c r="G99932" s="1" t="s">
        <v>0</v>
      </c>
      <c r="I99932" s="1">
        <f t="shared" si="3122"/>
        <v>1239</v>
      </c>
      <c r="J99932" s="1" t="str">
        <f t="shared" si="3123"/>
        <v>Feb</v>
      </c>
      <c r="L99932"/>
    </row>
    <row r="99933" spans="1:12" x14ac:dyDescent="0.3">
      <c r="A99933" s="1">
        <v>4223991787</v>
      </c>
      <c r="B99933" s="2">
        <v>43229</v>
      </c>
      <c r="C99933" s="1">
        <v>6</v>
      </c>
      <c r="D99933" s="1">
        <v>17</v>
      </c>
      <c r="E99933" s="1">
        <v>121</v>
      </c>
      <c r="F99933" s="1">
        <v>38</v>
      </c>
      <c r="G99933" s="1" t="s">
        <v>1</v>
      </c>
      <c r="I99933" s="1">
        <f t="shared" si="3122"/>
        <v>726</v>
      </c>
      <c r="J99933" s="1" t="str">
        <f t="shared" si="3123"/>
        <v>May</v>
      </c>
      <c r="L99933"/>
    </row>
    <row r="99934" spans="1:12" x14ac:dyDescent="0.3">
      <c r="A99934" s="1">
        <v>2458391834</v>
      </c>
      <c r="B99934" s="2">
        <v>43370</v>
      </c>
      <c r="C99934" s="1">
        <v>3</v>
      </c>
      <c r="D99934" s="1">
        <v>49</v>
      </c>
      <c r="E99934" s="1">
        <v>175</v>
      </c>
      <c r="F99934" s="1">
        <v>63</v>
      </c>
      <c r="G99934" s="1" t="s">
        <v>0</v>
      </c>
      <c r="I99934" s="1">
        <f t="shared" si="3122"/>
        <v>525</v>
      </c>
      <c r="J99934" s="1" t="str">
        <f t="shared" si="3123"/>
        <v>Sep</v>
      </c>
      <c r="L99934"/>
    </row>
    <row r="99935" spans="1:12" x14ac:dyDescent="0.3">
      <c r="A99935" s="1">
        <v>7608580178</v>
      </c>
      <c r="B99935" s="2">
        <v>43133</v>
      </c>
      <c r="C99935" s="1">
        <v>3</v>
      </c>
      <c r="D99935" s="1">
        <v>21</v>
      </c>
      <c r="E99935" s="1">
        <v>132</v>
      </c>
      <c r="F99935" s="1">
        <v>41</v>
      </c>
      <c r="G99935" s="1" t="s">
        <v>1</v>
      </c>
      <c r="I99935" s="1">
        <f t="shared" si="3122"/>
        <v>396</v>
      </c>
      <c r="J99935" s="1" t="str">
        <f t="shared" si="3123"/>
        <v>Feb</v>
      </c>
      <c r="L99935"/>
    </row>
    <row r="99936" spans="1:12" x14ac:dyDescent="0.3">
      <c r="A99936" s="1">
        <v>4726924850</v>
      </c>
      <c r="B99936" s="2">
        <v>43176</v>
      </c>
      <c r="C99936" s="1">
        <v>3</v>
      </c>
      <c r="D99936" s="1">
        <v>17</v>
      </c>
      <c r="E99936" s="1">
        <v>184</v>
      </c>
      <c r="F99936" s="1">
        <v>50</v>
      </c>
      <c r="G99936" s="1" t="s">
        <v>0</v>
      </c>
      <c r="I99936" s="1">
        <f t="shared" si="3122"/>
        <v>552</v>
      </c>
      <c r="J99936" s="1" t="str">
        <f t="shared" si="3123"/>
        <v>Mar</v>
      </c>
      <c r="L99936"/>
    </row>
    <row r="99937" spans="1:12" x14ac:dyDescent="0.3">
      <c r="A99937" s="1">
        <v>8011035258</v>
      </c>
      <c r="B99937" s="2">
        <v>43363</v>
      </c>
      <c r="C99937" s="1">
        <v>5</v>
      </c>
      <c r="D99937" s="1">
        <v>42</v>
      </c>
      <c r="E99937" s="1">
        <v>170</v>
      </c>
      <c r="F99937" s="1">
        <v>55</v>
      </c>
      <c r="G99937" s="1" t="s">
        <v>0</v>
      </c>
      <c r="I99937" s="1">
        <f t="shared" si="3122"/>
        <v>850</v>
      </c>
      <c r="J99937" s="1" t="str">
        <f t="shared" si="3123"/>
        <v>Sep</v>
      </c>
      <c r="L99937"/>
    </row>
    <row r="99938" spans="1:12" x14ac:dyDescent="0.3">
      <c r="A99938" s="1">
        <v>1030228485</v>
      </c>
      <c r="B99938" s="2">
        <v>43191</v>
      </c>
      <c r="C99938" s="1">
        <v>1</v>
      </c>
      <c r="D99938" s="1">
        <v>6</v>
      </c>
      <c r="E99938" s="1">
        <v>183</v>
      </c>
      <c r="F99938" s="1">
        <v>35</v>
      </c>
      <c r="G99938" s="1" t="s">
        <v>0</v>
      </c>
      <c r="I99938" s="1">
        <f t="shared" si="3122"/>
        <v>183</v>
      </c>
      <c r="J99938" s="1" t="str">
        <f t="shared" si="3123"/>
        <v>Apr</v>
      </c>
      <c r="L99938"/>
    </row>
    <row r="99939" spans="1:12" x14ac:dyDescent="0.3">
      <c r="A99939" s="1">
        <v>1008681202</v>
      </c>
      <c r="B99939" s="2">
        <v>43383</v>
      </c>
      <c r="C99939" s="1">
        <v>1</v>
      </c>
      <c r="D99939" s="1">
        <v>37</v>
      </c>
      <c r="E99939" s="1">
        <v>121</v>
      </c>
      <c r="F99939" s="1">
        <v>28</v>
      </c>
      <c r="G99939" s="1" t="s">
        <v>0</v>
      </c>
      <c r="I99939" s="1">
        <f t="shared" si="3122"/>
        <v>121</v>
      </c>
      <c r="J99939" s="1" t="str">
        <f t="shared" si="3123"/>
        <v>Oct</v>
      </c>
      <c r="L99939"/>
    </row>
    <row r="99940" spans="1:12" x14ac:dyDescent="0.3">
      <c r="A99940" s="1">
        <v>8935903841</v>
      </c>
      <c r="B99940" s="2">
        <v>43389</v>
      </c>
      <c r="C99940" s="1">
        <v>5</v>
      </c>
      <c r="D99940" s="1">
        <v>50</v>
      </c>
      <c r="E99940" s="1">
        <v>238</v>
      </c>
      <c r="F99940" s="1">
        <v>25</v>
      </c>
      <c r="G99940" s="1" t="s">
        <v>0</v>
      </c>
      <c r="I99940" s="1">
        <f t="shared" si="3122"/>
        <v>1190</v>
      </c>
      <c r="J99940" s="1" t="str">
        <f t="shared" si="3123"/>
        <v>Oct</v>
      </c>
      <c r="L99940"/>
    </row>
    <row r="99941" spans="1:12" x14ac:dyDescent="0.3">
      <c r="A99941" s="1">
        <v>5544500746</v>
      </c>
      <c r="B99941" s="2">
        <v>43228</v>
      </c>
      <c r="C99941" s="1">
        <v>7</v>
      </c>
      <c r="D99941" s="1">
        <v>18</v>
      </c>
      <c r="E99941" s="1">
        <v>143</v>
      </c>
      <c r="F99941" s="1">
        <v>58</v>
      </c>
      <c r="G99941" s="1" t="s">
        <v>0</v>
      </c>
      <c r="I99941" s="1">
        <f t="shared" si="3122"/>
        <v>1001</v>
      </c>
      <c r="J99941" s="1" t="str">
        <f t="shared" si="3123"/>
        <v>May</v>
      </c>
      <c r="L99941"/>
    </row>
    <row r="99942" spans="1:12" x14ac:dyDescent="0.3">
      <c r="A99942" s="1">
        <v>449723984</v>
      </c>
      <c r="B99942" s="2">
        <v>43402</v>
      </c>
      <c r="C99942" s="1">
        <v>6</v>
      </c>
      <c r="D99942" s="1">
        <v>46</v>
      </c>
      <c r="E99942" s="1">
        <v>77</v>
      </c>
      <c r="F99942" s="1">
        <v>65</v>
      </c>
      <c r="G99942" s="1" t="s">
        <v>0</v>
      </c>
      <c r="I99942" s="1">
        <f t="shared" si="3122"/>
        <v>462</v>
      </c>
      <c r="J99942" s="1" t="str">
        <f t="shared" si="3123"/>
        <v>Oct</v>
      </c>
      <c r="L99942"/>
    </row>
    <row r="99943" spans="1:12" x14ac:dyDescent="0.3">
      <c r="A99943" s="1">
        <v>1290421986</v>
      </c>
      <c r="B99943" s="2">
        <v>43223</v>
      </c>
      <c r="C99943" s="1">
        <v>1</v>
      </c>
      <c r="D99943" s="1">
        <v>49</v>
      </c>
      <c r="E99943" s="1">
        <v>89</v>
      </c>
      <c r="F99943" s="1">
        <v>59</v>
      </c>
      <c r="G99943" s="1" t="s">
        <v>1</v>
      </c>
      <c r="I99943" s="1">
        <f t="shared" si="3122"/>
        <v>89</v>
      </c>
      <c r="J99943" s="1" t="str">
        <f t="shared" si="3123"/>
        <v>May</v>
      </c>
      <c r="L99943"/>
    </row>
    <row r="99944" spans="1:12" x14ac:dyDescent="0.3">
      <c r="A99944" s="1">
        <v>9664125334</v>
      </c>
      <c r="B99944" s="2">
        <v>43178</v>
      </c>
      <c r="C99944" s="1">
        <v>7</v>
      </c>
      <c r="D99944" s="1">
        <v>22</v>
      </c>
      <c r="E99944" s="1">
        <v>119</v>
      </c>
      <c r="F99944" s="1">
        <v>50</v>
      </c>
      <c r="G99944" s="1" t="s">
        <v>0</v>
      </c>
      <c r="I99944" s="1">
        <f t="shared" si="3122"/>
        <v>833</v>
      </c>
      <c r="J99944" s="1" t="str">
        <f t="shared" si="3123"/>
        <v>Mar</v>
      </c>
      <c r="L99944"/>
    </row>
    <row r="99945" spans="1:12" x14ac:dyDescent="0.3">
      <c r="A99945" s="1">
        <v>7918130448</v>
      </c>
      <c r="B99945" s="2">
        <v>43378</v>
      </c>
      <c r="C99945" s="1">
        <v>7</v>
      </c>
      <c r="D99945" s="1">
        <v>45</v>
      </c>
      <c r="E99945" s="1">
        <v>88</v>
      </c>
      <c r="F99945" s="1">
        <v>49</v>
      </c>
      <c r="G99945" s="1" t="s">
        <v>1</v>
      </c>
      <c r="I99945" s="1">
        <f t="shared" si="3122"/>
        <v>616</v>
      </c>
      <c r="J99945" s="1" t="str">
        <f t="shared" si="3123"/>
        <v>Oct</v>
      </c>
      <c r="L99945"/>
    </row>
    <row r="99946" spans="1:12" x14ac:dyDescent="0.3">
      <c r="A99946" s="1">
        <v>6829729750</v>
      </c>
      <c r="B99946" s="2">
        <v>43285</v>
      </c>
      <c r="C99946" s="1">
        <v>2</v>
      </c>
      <c r="D99946" s="1">
        <v>15</v>
      </c>
      <c r="E99946" s="1">
        <v>210</v>
      </c>
      <c r="F99946" s="1">
        <v>60</v>
      </c>
      <c r="G99946" s="1" t="s">
        <v>0</v>
      </c>
      <c r="I99946" s="1">
        <f t="shared" si="3122"/>
        <v>420</v>
      </c>
      <c r="J99946" s="1" t="str">
        <f t="shared" si="3123"/>
        <v>Jul</v>
      </c>
      <c r="L99946"/>
    </row>
    <row r="99947" spans="1:12" x14ac:dyDescent="0.3">
      <c r="A99947" s="1">
        <v>3197560426</v>
      </c>
      <c r="B99947" s="2">
        <v>43410</v>
      </c>
      <c r="C99947" s="1">
        <v>7</v>
      </c>
      <c r="D99947" s="1">
        <v>12</v>
      </c>
      <c r="E99947" s="1">
        <v>80</v>
      </c>
      <c r="F99947" s="1">
        <v>40</v>
      </c>
      <c r="G99947" s="1" t="s">
        <v>1</v>
      </c>
      <c r="I99947" s="1">
        <f t="shared" si="3122"/>
        <v>560</v>
      </c>
      <c r="J99947" s="1" t="str">
        <f t="shared" si="3123"/>
        <v>Nov</v>
      </c>
      <c r="L99947"/>
    </row>
    <row r="99948" spans="1:12" x14ac:dyDescent="0.3">
      <c r="A99948" s="1">
        <v>1955549354</v>
      </c>
      <c r="B99948" s="2">
        <v>43346</v>
      </c>
      <c r="C99948" s="1">
        <v>1</v>
      </c>
      <c r="D99948" s="1">
        <v>11</v>
      </c>
      <c r="E99948" s="1">
        <v>101</v>
      </c>
      <c r="F99948" s="1">
        <v>30</v>
      </c>
      <c r="G99948" s="1" t="s">
        <v>0</v>
      </c>
      <c r="I99948" s="1">
        <f t="shared" si="3122"/>
        <v>101</v>
      </c>
      <c r="J99948" s="1" t="str">
        <f t="shared" si="3123"/>
        <v>Sep</v>
      </c>
      <c r="L99948"/>
    </row>
    <row r="99949" spans="1:12" x14ac:dyDescent="0.3">
      <c r="A99949" s="1">
        <v>196601908</v>
      </c>
      <c r="B99949" s="2">
        <v>43211</v>
      </c>
      <c r="C99949" s="1">
        <v>5</v>
      </c>
      <c r="D99949" s="1">
        <v>41</v>
      </c>
      <c r="E99949" s="1">
        <v>112</v>
      </c>
      <c r="F99949" s="1">
        <v>31</v>
      </c>
      <c r="G99949" s="1" t="s">
        <v>0</v>
      </c>
      <c r="I99949" s="1">
        <f t="shared" si="3122"/>
        <v>560</v>
      </c>
      <c r="J99949" s="1" t="str">
        <f t="shared" si="3123"/>
        <v>Apr</v>
      </c>
      <c r="L99949"/>
    </row>
    <row r="99950" spans="1:12" x14ac:dyDescent="0.3">
      <c r="A99950" s="1">
        <v>4233652276</v>
      </c>
      <c r="B99950" s="2">
        <v>43162</v>
      </c>
      <c r="C99950" s="1">
        <v>3</v>
      </c>
      <c r="D99950" s="1">
        <v>16</v>
      </c>
      <c r="E99950" s="1">
        <v>187</v>
      </c>
      <c r="F99950" s="1">
        <v>50</v>
      </c>
      <c r="G99950" s="1" t="s">
        <v>1</v>
      </c>
      <c r="I99950" s="1">
        <f t="shared" si="3122"/>
        <v>561</v>
      </c>
      <c r="J99950" s="1" t="str">
        <f t="shared" si="3123"/>
        <v>Mar</v>
      </c>
      <c r="L99950"/>
    </row>
    <row r="99951" spans="1:12" x14ac:dyDescent="0.3">
      <c r="A99951" s="1">
        <v>1448743877</v>
      </c>
      <c r="B99951" s="2">
        <v>43314</v>
      </c>
      <c r="C99951" s="1">
        <v>7</v>
      </c>
      <c r="D99951" s="1">
        <v>29</v>
      </c>
      <c r="E99951" s="1">
        <v>207</v>
      </c>
      <c r="F99951" s="1">
        <v>59</v>
      </c>
      <c r="G99951" s="1" t="s">
        <v>1</v>
      </c>
      <c r="I99951" s="1">
        <f t="shared" si="3122"/>
        <v>1449</v>
      </c>
      <c r="J99951" s="1" t="str">
        <f t="shared" si="3123"/>
        <v>Aug</v>
      </c>
      <c r="L99951"/>
    </row>
    <row r="99952" spans="1:12" x14ac:dyDescent="0.3">
      <c r="A99952" s="1">
        <v>1894719085</v>
      </c>
      <c r="B99952" s="2">
        <v>43291</v>
      </c>
      <c r="C99952" s="1">
        <v>7</v>
      </c>
      <c r="D99952" s="1">
        <v>40</v>
      </c>
      <c r="E99952" s="1">
        <v>167</v>
      </c>
      <c r="F99952" s="1">
        <v>48</v>
      </c>
      <c r="G99952" s="1" t="s">
        <v>1</v>
      </c>
      <c r="I99952" s="1">
        <f t="shared" si="3122"/>
        <v>1169</v>
      </c>
      <c r="J99952" s="1" t="str">
        <f t="shared" si="3123"/>
        <v>Jul</v>
      </c>
      <c r="L99952"/>
    </row>
    <row r="99953" spans="1:12" x14ac:dyDescent="0.3">
      <c r="A99953" s="1">
        <v>5961882454</v>
      </c>
      <c r="B99953" s="2">
        <v>43124</v>
      </c>
      <c r="C99953" s="1">
        <v>2</v>
      </c>
      <c r="D99953" s="1">
        <v>25</v>
      </c>
      <c r="E99953" s="1">
        <v>189</v>
      </c>
      <c r="F99953" s="1">
        <v>60</v>
      </c>
      <c r="G99953" s="1" t="s">
        <v>0</v>
      </c>
      <c r="I99953" s="1">
        <f t="shared" si="3122"/>
        <v>378</v>
      </c>
      <c r="J99953" s="1" t="str">
        <f t="shared" si="3123"/>
        <v>Jan</v>
      </c>
      <c r="L99953"/>
    </row>
    <row r="99954" spans="1:12" x14ac:dyDescent="0.3">
      <c r="A99954" s="1">
        <v>2936362008</v>
      </c>
      <c r="B99954" s="2">
        <v>43234</v>
      </c>
      <c r="C99954" s="1">
        <v>3</v>
      </c>
      <c r="D99954" s="1">
        <v>38</v>
      </c>
      <c r="E99954" s="1">
        <v>112</v>
      </c>
      <c r="F99954" s="1">
        <v>32</v>
      </c>
      <c r="G99954" s="1" t="s">
        <v>1</v>
      </c>
      <c r="I99954" s="1">
        <f t="shared" si="3122"/>
        <v>336</v>
      </c>
      <c r="J99954" s="1" t="str">
        <f t="shared" si="3123"/>
        <v>May</v>
      </c>
      <c r="L99954"/>
    </row>
    <row r="99955" spans="1:12" x14ac:dyDescent="0.3">
      <c r="A99955" s="1">
        <v>7726297255</v>
      </c>
      <c r="B99955" s="2">
        <v>43356</v>
      </c>
      <c r="C99955" s="1">
        <v>2</v>
      </c>
      <c r="D99955" s="1">
        <v>33</v>
      </c>
      <c r="E99955" s="1">
        <v>137</v>
      </c>
      <c r="F99955" s="1">
        <v>27</v>
      </c>
      <c r="G99955" s="1" t="s">
        <v>0</v>
      </c>
      <c r="I99955" s="1">
        <f t="shared" si="3122"/>
        <v>274</v>
      </c>
      <c r="J99955" s="1" t="str">
        <f t="shared" si="3123"/>
        <v>Sep</v>
      </c>
      <c r="L99955"/>
    </row>
    <row r="99956" spans="1:12" x14ac:dyDescent="0.3">
      <c r="A99956" s="1">
        <v>5450741553</v>
      </c>
      <c r="B99956" s="2">
        <v>43305</v>
      </c>
      <c r="C99956" s="1">
        <v>4</v>
      </c>
      <c r="D99956" s="1">
        <v>44</v>
      </c>
      <c r="E99956" s="1">
        <v>105</v>
      </c>
      <c r="F99956" s="1">
        <v>52</v>
      </c>
      <c r="G99956" s="1" t="s">
        <v>0</v>
      </c>
      <c r="I99956" s="1">
        <f t="shared" si="3122"/>
        <v>420</v>
      </c>
      <c r="J99956" s="1" t="str">
        <f t="shared" si="3123"/>
        <v>Jul</v>
      </c>
      <c r="L99956"/>
    </row>
    <row r="99957" spans="1:12" x14ac:dyDescent="0.3">
      <c r="A99957" s="1">
        <v>3002515582</v>
      </c>
      <c r="B99957" s="2">
        <v>43297</v>
      </c>
      <c r="C99957" s="1">
        <v>1</v>
      </c>
      <c r="D99957" s="1">
        <v>29</v>
      </c>
      <c r="E99957" s="1">
        <v>101</v>
      </c>
      <c r="F99957" s="1">
        <v>50</v>
      </c>
      <c r="G99957" s="1" t="s">
        <v>0</v>
      </c>
      <c r="I99957" s="1">
        <f t="shared" si="3122"/>
        <v>101</v>
      </c>
      <c r="J99957" s="1" t="str">
        <f t="shared" si="3123"/>
        <v>Jul</v>
      </c>
      <c r="L99957"/>
    </row>
    <row r="99958" spans="1:12" x14ac:dyDescent="0.3">
      <c r="A99958" s="1">
        <v>3704690236</v>
      </c>
      <c r="B99958" s="2">
        <v>43129</v>
      </c>
      <c r="C99958" s="1">
        <v>1</v>
      </c>
      <c r="D99958" s="1">
        <v>7</v>
      </c>
      <c r="E99958" s="1">
        <v>177</v>
      </c>
      <c r="F99958" s="1">
        <v>33</v>
      </c>
      <c r="G99958" s="1" t="s">
        <v>1</v>
      </c>
      <c r="I99958" s="1">
        <f t="shared" si="3122"/>
        <v>177</v>
      </c>
      <c r="J99958" s="1" t="str">
        <f t="shared" si="3123"/>
        <v>Jan</v>
      </c>
      <c r="L99958"/>
    </row>
    <row r="99959" spans="1:12" x14ac:dyDescent="0.3">
      <c r="A99959" s="1">
        <v>9898039167</v>
      </c>
      <c r="B99959" s="2">
        <v>43195</v>
      </c>
      <c r="C99959" s="1">
        <v>3</v>
      </c>
      <c r="D99959" s="1">
        <v>11</v>
      </c>
      <c r="E99959" s="1">
        <v>114</v>
      </c>
      <c r="F99959" s="1">
        <v>44</v>
      </c>
      <c r="G99959" s="1" t="s">
        <v>1</v>
      </c>
      <c r="I99959" s="1">
        <f t="shared" si="3122"/>
        <v>342</v>
      </c>
      <c r="J99959" s="1" t="str">
        <f t="shared" si="3123"/>
        <v>Apr</v>
      </c>
      <c r="L99959"/>
    </row>
    <row r="99960" spans="1:12" x14ac:dyDescent="0.3">
      <c r="A99960" s="1">
        <v>4841357424</v>
      </c>
      <c r="B99960" s="2">
        <v>43388</v>
      </c>
      <c r="C99960" s="1">
        <v>1</v>
      </c>
      <c r="D99960" s="1">
        <v>3</v>
      </c>
      <c r="E99960" s="1">
        <v>118</v>
      </c>
      <c r="F99960" s="1">
        <v>27</v>
      </c>
      <c r="G99960" s="1" t="s">
        <v>0</v>
      </c>
      <c r="I99960" s="1">
        <f t="shared" si="3122"/>
        <v>118</v>
      </c>
      <c r="J99960" s="1" t="str">
        <f t="shared" si="3123"/>
        <v>Oct</v>
      </c>
      <c r="L99960"/>
    </row>
    <row r="99961" spans="1:12" x14ac:dyDescent="0.3">
      <c r="A99961" s="1">
        <v>4843339911</v>
      </c>
      <c r="B99961" s="2">
        <v>43286</v>
      </c>
      <c r="C99961" s="1">
        <v>2</v>
      </c>
      <c r="D99961" s="1">
        <v>46</v>
      </c>
      <c r="E99961" s="1">
        <v>239</v>
      </c>
      <c r="F99961" s="1">
        <v>36</v>
      </c>
      <c r="G99961" s="1" t="s">
        <v>1</v>
      </c>
      <c r="I99961" s="1">
        <f t="shared" si="3122"/>
        <v>478</v>
      </c>
      <c r="J99961" s="1" t="str">
        <f t="shared" si="3123"/>
        <v>Jul</v>
      </c>
      <c r="L99961"/>
    </row>
    <row r="99962" spans="1:12" x14ac:dyDescent="0.3">
      <c r="A99962" s="1">
        <v>892201045</v>
      </c>
      <c r="B99962" s="2">
        <v>43413</v>
      </c>
      <c r="C99962" s="1">
        <v>6</v>
      </c>
      <c r="D99962" s="1">
        <v>12</v>
      </c>
      <c r="E99962" s="1">
        <v>187</v>
      </c>
      <c r="F99962" s="1">
        <v>31</v>
      </c>
      <c r="G99962" s="1" t="s">
        <v>1</v>
      </c>
      <c r="H99962" s="1">
        <v>1</v>
      </c>
      <c r="I99962" s="1">
        <f t="shared" si="3122"/>
        <v>1122</v>
      </c>
      <c r="J99962" s="1" t="str">
        <f t="shared" si="3123"/>
        <v>Nov</v>
      </c>
      <c r="L99962"/>
    </row>
    <row r="99963" spans="1:12" x14ac:dyDescent="0.3">
      <c r="A99963" s="1">
        <v>2357683147</v>
      </c>
      <c r="B99963" s="2">
        <v>43345</v>
      </c>
      <c r="C99963" s="1">
        <v>4</v>
      </c>
      <c r="D99963" s="1">
        <v>10</v>
      </c>
      <c r="E99963" s="1">
        <v>108</v>
      </c>
      <c r="F99963" s="1">
        <v>39</v>
      </c>
      <c r="G99963" s="1" t="s">
        <v>0</v>
      </c>
      <c r="I99963" s="1">
        <f t="shared" si="3122"/>
        <v>432</v>
      </c>
      <c r="J99963" s="1" t="str">
        <f t="shared" si="3123"/>
        <v>Sep</v>
      </c>
      <c r="L99963"/>
    </row>
    <row r="99964" spans="1:12" x14ac:dyDescent="0.3">
      <c r="A99964" s="1">
        <v>9449796475</v>
      </c>
      <c r="B99964" s="2">
        <v>43383</v>
      </c>
      <c r="C99964" s="1">
        <v>6</v>
      </c>
      <c r="D99964" s="1">
        <v>34</v>
      </c>
      <c r="E99964" s="1">
        <v>243</v>
      </c>
      <c r="F99964" s="1">
        <v>36</v>
      </c>
      <c r="G99964" s="1" t="s">
        <v>0</v>
      </c>
      <c r="I99964" s="1">
        <f t="shared" si="3122"/>
        <v>1458</v>
      </c>
      <c r="J99964" s="1" t="str">
        <f t="shared" si="3123"/>
        <v>Oct</v>
      </c>
      <c r="L99964"/>
    </row>
    <row r="99965" spans="1:12" x14ac:dyDescent="0.3">
      <c r="A99965" s="1">
        <v>1214338518</v>
      </c>
      <c r="B99965" s="2">
        <v>43147</v>
      </c>
      <c r="C99965" s="1">
        <v>6</v>
      </c>
      <c r="D99965" s="1">
        <v>33</v>
      </c>
      <c r="E99965" s="1">
        <v>192</v>
      </c>
      <c r="F99965" s="1">
        <v>50</v>
      </c>
      <c r="G99965" s="1" t="s">
        <v>0</v>
      </c>
      <c r="I99965" s="1">
        <f t="shared" si="3122"/>
        <v>1152</v>
      </c>
      <c r="J99965" s="1" t="str">
        <f t="shared" si="3123"/>
        <v>Feb</v>
      </c>
      <c r="L99965"/>
    </row>
    <row r="99966" spans="1:12" x14ac:dyDescent="0.3">
      <c r="A99966" s="1">
        <v>4589438925</v>
      </c>
      <c r="B99966" s="2">
        <v>43168</v>
      </c>
      <c r="C99966" s="1">
        <v>5</v>
      </c>
      <c r="D99966" s="1">
        <v>39</v>
      </c>
      <c r="E99966" s="1">
        <v>169</v>
      </c>
      <c r="F99966" s="1">
        <v>58</v>
      </c>
      <c r="G99966" s="1" t="s">
        <v>0</v>
      </c>
      <c r="I99966" s="1">
        <f t="shared" si="3122"/>
        <v>845</v>
      </c>
      <c r="J99966" s="1" t="str">
        <f t="shared" si="3123"/>
        <v>Mar</v>
      </c>
      <c r="L99966"/>
    </row>
    <row r="99967" spans="1:12" x14ac:dyDescent="0.3">
      <c r="A99967" s="1">
        <v>7724454698</v>
      </c>
      <c r="B99967" s="2">
        <v>43275</v>
      </c>
      <c r="C99967" s="1">
        <v>3</v>
      </c>
      <c r="D99967" s="1">
        <v>45</v>
      </c>
      <c r="E99967" s="1">
        <v>88</v>
      </c>
      <c r="F99967" s="1">
        <v>27</v>
      </c>
      <c r="G99967" s="1" t="s">
        <v>1</v>
      </c>
      <c r="I99967" s="1">
        <f t="shared" si="3122"/>
        <v>264</v>
      </c>
      <c r="J99967" s="1" t="str">
        <f t="shared" si="3123"/>
        <v>Jun</v>
      </c>
      <c r="L99967"/>
    </row>
    <row r="99968" spans="1:12" x14ac:dyDescent="0.3">
      <c r="A99968" s="1">
        <v>3816513433</v>
      </c>
      <c r="B99968" s="2">
        <v>43336</v>
      </c>
      <c r="C99968" s="1">
        <v>3</v>
      </c>
      <c r="D99968" s="1">
        <v>24</v>
      </c>
      <c r="E99968" s="1">
        <v>84</v>
      </c>
      <c r="F99968" s="1">
        <v>54</v>
      </c>
      <c r="G99968" s="1" t="s">
        <v>0</v>
      </c>
      <c r="I99968" s="1">
        <f t="shared" si="3122"/>
        <v>252</v>
      </c>
      <c r="J99968" s="1" t="str">
        <f t="shared" si="3123"/>
        <v>Aug</v>
      </c>
      <c r="L99968"/>
    </row>
    <row r="99969" spans="1:12" x14ac:dyDescent="0.3">
      <c r="A99969" s="1">
        <v>1461645050</v>
      </c>
      <c r="B99969" s="2">
        <v>43381</v>
      </c>
      <c r="C99969" s="1">
        <v>5</v>
      </c>
      <c r="D99969" s="1">
        <v>45</v>
      </c>
      <c r="E99969" s="1">
        <v>186</v>
      </c>
      <c r="F99969" s="1">
        <v>28</v>
      </c>
      <c r="G99969" s="1" t="s">
        <v>1</v>
      </c>
      <c r="I99969" s="1">
        <f t="shared" si="3122"/>
        <v>930</v>
      </c>
      <c r="J99969" s="1" t="str">
        <f t="shared" si="3123"/>
        <v>Oct</v>
      </c>
      <c r="L99969"/>
    </row>
    <row r="99970" spans="1:12" x14ac:dyDescent="0.3">
      <c r="A99970" s="1">
        <v>268094586</v>
      </c>
      <c r="B99970" s="2">
        <v>43284</v>
      </c>
      <c r="C99970" s="1">
        <v>6</v>
      </c>
      <c r="D99970" s="1">
        <v>28</v>
      </c>
      <c r="E99970" s="1">
        <v>180</v>
      </c>
      <c r="F99970" s="1">
        <v>46</v>
      </c>
      <c r="G99970" s="1" t="s">
        <v>0</v>
      </c>
      <c r="I99970" s="1">
        <f t="shared" si="3122"/>
        <v>1080</v>
      </c>
      <c r="J99970" s="1" t="str">
        <f t="shared" si="3123"/>
        <v>Jul</v>
      </c>
      <c r="L99970"/>
    </row>
    <row r="99971" spans="1:12" x14ac:dyDescent="0.3">
      <c r="A99971" s="1">
        <v>9231029975</v>
      </c>
      <c r="B99971" s="2">
        <v>43215</v>
      </c>
      <c r="C99971" s="1">
        <v>1</v>
      </c>
      <c r="D99971" s="1">
        <v>47</v>
      </c>
      <c r="E99971" s="1">
        <v>154</v>
      </c>
      <c r="F99971" s="1">
        <v>26</v>
      </c>
      <c r="G99971" s="1" t="s">
        <v>0</v>
      </c>
      <c r="H99971" s="1">
        <v>1</v>
      </c>
      <c r="I99971" s="1">
        <f t="shared" ref="I99971:I100001" si="3124">E99971*C99971</f>
        <v>154</v>
      </c>
      <c r="J99971" s="1" t="str">
        <f t="shared" ref="J99971:J100001" si="3125">TEXT(B99971,"mmm")</f>
        <v>Apr</v>
      </c>
      <c r="L99971"/>
    </row>
    <row r="99972" spans="1:12" x14ac:dyDescent="0.3">
      <c r="A99972" s="1">
        <v>798839910</v>
      </c>
      <c r="B99972" s="2">
        <v>43332</v>
      </c>
      <c r="C99972" s="1">
        <v>4</v>
      </c>
      <c r="D99972" s="1">
        <v>2</v>
      </c>
      <c r="E99972" s="1">
        <v>187</v>
      </c>
      <c r="F99972" s="1">
        <v>41</v>
      </c>
      <c r="G99972" s="1" t="s">
        <v>1</v>
      </c>
      <c r="I99972" s="1">
        <f t="shared" si="3124"/>
        <v>748</v>
      </c>
      <c r="J99972" s="1" t="str">
        <f t="shared" si="3125"/>
        <v>Aug</v>
      </c>
      <c r="L99972"/>
    </row>
    <row r="99973" spans="1:12" x14ac:dyDescent="0.3">
      <c r="A99973" s="1">
        <v>4168162915</v>
      </c>
      <c r="B99973" s="2">
        <v>43110</v>
      </c>
      <c r="C99973" s="1">
        <v>1</v>
      </c>
      <c r="D99973" s="1">
        <v>5</v>
      </c>
      <c r="E99973" s="1">
        <v>221</v>
      </c>
      <c r="F99973" s="1">
        <v>50</v>
      </c>
      <c r="G99973" s="1" t="s">
        <v>0</v>
      </c>
      <c r="I99973" s="1">
        <f t="shared" si="3124"/>
        <v>221</v>
      </c>
      <c r="J99973" s="1" t="str">
        <f t="shared" si="3125"/>
        <v>Jan</v>
      </c>
      <c r="L99973"/>
    </row>
    <row r="99974" spans="1:12" x14ac:dyDescent="0.3">
      <c r="A99974" s="1">
        <v>6085767137</v>
      </c>
      <c r="B99974" s="2">
        <v>43263</v>
      </c>
      <c r="C99974" s="1">
        <v>4</v>
      </c>
      <c r="D99974" s="1">
        <v>5</v>
      </c>
      <c r="E99974" s="1">
        <v>224</v>
      </c>
      <c r="F99974" s="1">
        <v>39</v>
      </c>
      <c r="G99974" s="1" t="s">
        <v>0</v>
      </c>
      <c r="I99974" s="1">
        <f t="shared" si="3124"/>
        <v>896</v>
      </c>
      <c r="J99974" s="1" t="str">
        <f t="shared" si="3125"/>
        <v>Jun</v>
      </c>
      <c r="L99974"/>
    </row>
    <row r="99975" spans="1:12" x14ac:dyDescent="0.3">
      <c r="A99975" s="1">
        <v>9091011890</v>
      </c>
      <c r="B99975" s="2">
        <v>43394</v>
      </c>
      <c r="C99975" s="1">
        <v>5</v>
      </c>
      <c r="D99975" s="1">
        <v>14</v>
      </c>
      <c r="E99975" s="1">
        <v>225</v>
      </c>
      <c r="F99975" s="1">
        <v>46</v>
      </c>
      <c r="G99975" s="1" t="s">
        <v>0</v>
      </c>
      <c r="I99975" s="1">
        <f t="shared" si="3124"/>
        <v>1125</v>
      </c>
      <c r="J99975" s="1" t="str">
        <f t="shared" si="3125"/>
        <v>Oct</v>
      </c>
      <c r="L99975"/>
    </row>
    <row r="99976" spans="1:12" x14ac:dyDescent="0.3">
      <c r="A99976" s="1">
        <v>4922685790</v>
      </c>
      <c r="B99976" s="2">
        <v>43206</v>
      </c>
      <c r="C99976" s="1">
        <v>6</v>
      </c>
      <c r="D99976" s="1">
        <v>25</v>
      </c>
      <c r="E99976" s="1">
        <v>247</v>
      </c>
      <c r="F99976" s="1">
        <v>26</v>
      </c>
      <c r="G99976" s="1" t="s">
        <v>0</v>
      </c>
      <c r="I99976" s="1">
        <f t="shared" si="3124"/>
        <v>1482</v>
      </c>
      <c r="J99976" s="1" t="str">
        <f t="shared" si="3125"/>
        <v>Apr</v>
      </c>
      <c r="L99976"/>
    </row>
    <row r="99977" spans="1:12" x14ac:dyDescent="0.3">
      <c r="A99977" s="1">
        <v>7842303118</v>
      </c>
      <c r="B99977" s="2">
        <v>43336</v>
      </c>
      <c r="C99977" s="1">
        <v>4</v>
      </c>
      <c r="D99977" s="1">
        <v>20</v>
      </c>
      <c r="E99977" s="1">
        <v>91</v>
      </c>
      <c r="F99977" s="1">
        <v>47</v>
      </c>
      <c r="G99977" s="1" t="s">
        <v>0</v>
      </c>
      <c r="I99977" s="1">
        <f t="shared" si="3124"/>
        <v>364</v>
      </c>
      <c r="J99977" s="1" t="str">
        <f t="shared" si="3125"/>
        <v>Aug</v>
      </c>
      <c r="L99977"/>
    </row>
    <row r="99978" spans="1:12" x14ac:dyDescent="0.3">
      <c r="A99978" s="1">
        <v>7096781498</v>
      </c>
      <c r="B99978" s="2">
        <v>43249</v>
      </c>
      <c r="C99978" s="1">
        <v>3</v>
      </c>
      <c r="D99978" s="1">
        <v>3</v>
      </c>
      <c r="E99978" s="1">
        <v>241</v>
      </c>
      <c r="F99978" s="1">
        <v>39</v>
      </c>
      <c r="G99978" s="1" t="s">
        <v>0</v>
      </c>
      <c r="I99978" s="1">
        <f t="shared" si="3124"/>
        <v>723</v>
      </c>
      <c r="J99978" s="1" t="str">
        <f t="shared" si="3125"/>
        <v>May</v>
      </c>
      <c r="L99978"/>
    </row>
    <row r="99979" spans="1:12" x14ac:dyDescent="0.3">
      <c r="A99979" s="1">
        <v>1799018342</v>
      </c>
      <c r="B99979" s="2">
        <v>43317</v>
      </c>
      <c r="C99979" s="1">
        <v>6</v>
      </c>
      <c r="D99979" s="1">
        <v>48</v>
      </c>
      <c r="E99979" s="1">
        <v>175</v>
      </c>
      <c r="F99979" s="1">
        <v>56</v>
      </c>
      <c r="G99979" s="1" t="s">
        <v>1</v>
      </c>
      <c r="I99979" s="1">
        <f t="shared" si="3124"/>
        <v>1050</v>
      </c>
      <c r="J99979" s="1" t="str">
        <f t="shared" si="3125"/>
        <v>Aug</v>
      </c>
      <c r="L99979"/>
    </row>
    <row r="99980" spans="1:12" x14ac:dyDescent="0.3">
      <c r="A99980" s="1">
        <v>792381882</v>
      </c>
      <c r="B99980" s="2">
        <v>43204</v>
      </c>
      <c r="C99980" s="1">
        <v>6</v>
      </c>
      <c r="D99980" s="1">
        <v>22</v>
      </c>
      <c r="E99980" s="1">
        <v>161</v>
      </c>
      <c r="F99980" s="1">
        <v>60</v>
      </c>
      <c r="G99980" s="1" t="s">
        <v>0</v>
      </c>
      <c r="I99980" s="1">
        <f t="shared" si="3124"/>
        <v>966</v>
      </c>
      <c r="J99980" s="1" t="str">
        <f t="shared" si="3125"/>
        <v>Apr</v>
      </c>
      <c r="L99980"/>
    </row>
    <row r="99981" spans="1:12" x14ac:dyDescent="0.3">
      <c r="A99981" s="1">
        <v>6383820656</v>
      </c>
      <c r="B99981" s="2">
        <v>43125</v>
      </c>
      <c r="C99981" s="1">
        <v>2</v>
      </c>
      <c r="D99981" s="1">
        <v>24</v>
      </c>
      <c r="E99981" s="1">
        <v>82</v>
      </c>
      <c r="F99981" s="1">
        <v>34</v>
      </c>
      <c r="G99981" s="1" t="s">
        <v>0</v>
      </c>
      <c r="I99981" s="1">
        <f t="shared" si="3124"/>
        <v>164</v>
      </c>
      <c r="J99981" s="1" t="str">
        <f t="shared" si="3125"/>
        <v>Jan</v>
      </c>
      <c r="L99981"/>
    </row>
    <row r="99982" spans="1:12" x14ac:dyDescent="0.3">
      <c r="A99982" s="1">
        <v>3760474837</v>
      </c>
      <c r="B99982" s="2">
        <v>43238</v>
      </c>
      <c r="C99982" s="1">
        <v>1</v>
      </c>
      <c r="D99982" s="1">
        <v>19</v>
      </c>
      <c r="E99982" s="1">
        <v>167</v>
      </c>
      <c r="F99982" s="1">
        <v>65</v>
      </c>
      <c r="G99982" s="1" t="s">
        <v>0</v>
      </c>
      <c r="I99982" s="1">
        <f t="shared" si="3124"/>
        <v>167</v>
      </c>
      <c r="J99982" s="1" t="str">
        <f t="shared" si="3125"/>
        <v>May</v>
      </c>
      <c r="L99982"/>
    </row>
    <row r="99983" spans="1:12" x14ac:dyDescent="0.3">
      <c r="A99983" s="1">
        <v>1961321726</v>
      </c>
      <c r="B99983" s="2">
        <v>43139</v>
      </c>
      <c r="C99983" s="1">
        <v>3</v>
      </c>
      <c r="D99983" s="1">
        <v>34</v>
      </c>
      <c r="E99983" s="1">
        <v>197</v>
      </c>
      <c r="F99983" s="1">
        <v>45</v>
      </c>
      <c r="G99983" s="1" t="s">
        <v>1</v>
      </c>
      <c r="I99983" s="1">
        <f t="shared" si="3124"/>
        <v>591</v>
      </c>
      <c r="J99983" s="1" t="str">
        <f t="shared" si="3125"/>
        <v>Feb</v>
      </c>
      <c r="L99983"/>
    </row>
    <row r="99984" spans="1:12" x14ac:dyDescent="0.3">
      <c r="A99984" s="1">
        <v>5695449405</v>
      </c>
      <c r="B99984" s="2">
        <v>43129</v>
      </c>
      <c r="C99984" s="1">
        <v>5</v>
      </c>
      <c r="D99984" s="1">
        <v>4</v>
      </c>
      <c r="E99984" s="1">
        <v>147</v>
      </c>
      <c r="F99984" s="1">
        <v>51</v>
      </c>
      <c r="G99984" s="1" t="s">
        <v>1</v>
      </c>
      <c r="I99984" s="1">
        <f t="shared" si="3124"/>
        <v>735</v>
      </c>
      <c r="J99984" s="1" t="str">
        <f t="shared" si="3125"/>
        <v>Jan</v>
      </c>
      <c r="L99984"/>
    </row>
    <row r="99985" spans="1:12" x14ac:dyDescent="0.3">
      <c r="A99985" s="1">
        <v>2960555570</v>
      </c>
      <c r="B99985" s="2">
        <v>43316</v>
      </c>
      <c r="C99985" s="1">
        <v>7</v>
      </c>
      <c r="D99985" s="1">
        <v>15</v>
      </c>
      <c r="E99985" s="1">
        <v>85</v>
      </c>
      <c r="F99985" s="1">
        <v>52</v>
      </c>
      <c r="G99985" s="1" t="s">
        <v>1</v>
      </c>
      <c r="I99985" s="1">
        <f t="shared" si="3124"/>
        <v>595</v>
      </c>
      <c r="J99985" s="1" t="str">
        <f t="shared" si="3125"/>
        <v>Aug</v>
      </c>
      <c r="L99985"/>
    </row>
    <row r="99986" spans="1:12" x14ac:dyDescent="0.3">
      <c r="A99986" s="1">
        <v>858654385</v>
      </c>
      <c r="B99986" s="2">
        <v>43366</v>
      </c>
      <c r="C99986" s="1">
        <v>7</v>
      </c>
      <c r="D99986" s="1">
        <v>41</v>
      </c>
      <c r="E99986" s="1">
        <v>140</v>
      </c>
      <c r="F99986" s="1">
        <v>42</v>
      </c>
      <c r="G99986" s="1" t="s">
        <v>0</v>
      </c>
      <c r="I99986" s="1">
        <f t="shared" si="3124"/>
        <v>980</v>
      </c>
      <c r="J99986" s="1" t="str">
        <f t="shared" si="3125"/>
        <v>Sep</v>
      </c>
      <c r="L99986"/>
    </row>
    <row r="99987" spans="1:12" x14ac:dyDescent="0.3">
      <c r="A99987" s="1">
        <v>1220063525</v>
      </c>
      <c r="B99987" s="2">
        <v>43356</v>
      </c>
      <c r="C99987" s="1">
        <v>7</v>
      </c>
      <c r="D99987" s="1">
        <v>32</v>
      </c>
      <c r="E99987" s="1">
        <v>83</v>
      </c>
      <c r="F99987" s="1">
        <v>62</v>
      </c>
      <c r="G99987" s="1" t="s">
        <v>0</v>
      </c>
      <c r="I99987" s="1">
        <f t="shared" si="3124"/>
        <v>581</v>
      </c>
      <c r="J99987" s="1" t="str">
        <f t="shared" si="3125"/>
        <v>Sep</v>
      </c>
      <c r="L99987"/>
    </row>
    <row r="99988" spans="1:12" x14ac:dyDescent="0.3">
      <c r="A99988" s="1">
        <v>6098948909</v>
      </c>
      <c r="B99988" s="2">
        <v>43101</v>
      </c>
      <c r="C99988" s="1">
        <v>3</v>
      </c>
      <c r="D99988" s="1">
        <v>48</v>
      </c>
      <c r="E99988" s="1">
        <v>138</v>
      </c>
      <c r="F99988" s="1">
        <v>45</v>
      </c>
      <c r="G99988" s="1" t="s">
        <v>0</v>
      </c>
      <c r="I99988" s="1">
        <f t="shared" si="3124"/>
        <v>414</v>
      </c>
      <c r="J99988" s="1" t="str">
        <f t="shared" si="3125"/>
        <v>Jan</v>
      </c>
      <c r="L99988"/>
    </row>
    <row r="99989" spans="1:12" x14ac:dyDescent="0.3">
      <c r="A99989" s="1">
        <v>5803308765</v>
      </c>
      <c r="B99989" s="2">
        <v>43147</v>
      </c>
      <c r="C99989" s="1">
        <v>3</v>
      </c>
      <c r="D99989" s="1">
        <v>22</v>
      </c>
      <c r="E99989" s="1">
        <v>110</v>
      </c>
      <c r="F99989" s="1">
        <v>36</v>
      </c>
      <c r="G99989" s="1" t="s">
        <v>1</v>
      </c>
      <c r="I99989" s="1">
        <f t="shared" si="3124"/>
        <v>330</v>
      </c>
      <c r="J99989" s="1" t="str">
        <f t="shared" si="3125"/>
        <v>Feb</v>
      </c>
      <c r="L99989"/>
    </row>
    <row r="99990" spans="1:12" x14ac:dyDescent="0.3">
      <c r="A99990" s="1">
        <v>1066965226</v>
      </c>
      <c r="B99990" s="2">
        <v>43250</v>
      </c>
      <c r="C99990" s="1">
        <v>5</v>
      </c>
      <c r="D99990" s="1">
        <v>34</v>
      </c>
      <c r="E99990" s="1">
        <v>79</v>
      </c>
      <c r="F99990" s="1">
        <v>64</v>
      </c>
      <c r="G99990" s="1" t="s">
        <v>1</v>
      </c>
      <c r="I99990" s="1">
        <f t="shared" si="3124"/>
        <v>395</v>
      </c>
      <c r="J99990" s="1" t="str">
        <f t="shared" si="3125"/>
        <v>May</v>
      </c>
      <c r="L99990"/>
    </row>
    <row r="99991" spans="1:12" x14ac:dyDescent="0.3">
      <c r="A99991" s="1">
        <v>423896121</v>
      </c>
      <c r="B99991" s="2">
        <v>43364</v>
      </c>
      <c r="C99991" s="1">
        <v>5</v>
      </c>
      <c r="D99991" s="1">
        <v>6</v>
      </c>
      <c r="E99991" s="1">
        <v>159</v>
      </c>
      <c r="F99991" s="1">
        <v>41</v>
      </c>
      <c r="G99991" s="1" t="s">
        <v>0</v>
      </c>
      <c r="I99991" s="1">
        <f t="shared" si="3124"/>
        <v>795</v>
      </c>
      <c r="J99991" s="1" t="str">
        <f t="shared" si="3125"/>
        <v>Sep</v>
      </c>
      <c r="L99991"/>
    </row>
    <row r="99992" spans="1:12" x14ac:dyDescent="0.3">
      <c r="A99992" s="1">
        <v>4847313127</v>
      </c>
      <c r="B99992" s="2">
        <v>43211</v>
      </c>
      <c r="C99992" s="1">
        <v>2</v>
      </c>
      <c r="D99992" s="1">
        <v>8</v>
      </c>
      <c r="E99992" s="1">
        <v>184</v>
      </c>
      <c r="F99992" s="1">
        <v>58</v>
      </c>
      <c r="G99992" s="1" t="s">
        <v>1</v>
      </c>
      <c r="I99992" s="1">
        <f t="shared" si="3124"/>
        <v>368</v>
      </c>
      <c r="J99992" s="1" t="str">
        <f t="shared" si="3125"/>
        <v>Apr</v>
      </c>
      <c r="L99992"/>
    </row>
    <row r="99993" spans="1:12" x14ac:dyDescent="0.3">
      <c r="A99993" s="1">
        <v>2901561403</v>
      </c>
      <c r="B99993" s="2">
        <v>43240</v>
      </c>
      <c r="C99993" s="1">
        <v>2</v>
      </c>
      <c r="D99993" s="1">
        <v>19</v>
      </c>
      <c r="E99993" s="1">
        <v>141</v>
      </c>
      <c r="F99993" s="1">
        <v>64</v>
      </c>
      <c r="G99993" s="1" t="s">
        <v>1</v>
      </c>
      <c r="I99993" s="1">
        <f t="shared" si="3124"/>
        <v>282</v>
      </c>
      <c r="J99993" s="1" t="str">
        <f t="shared" si="3125"/>
        <v>May</v>
      </c>
      <c r="L99993"/>
    </row>
    <row r="99994" spans="1:12" x14ac:dyDescent="0.3">
      <c r="A99994" s="1">
        <v>8891262099</v>
      </c>
      <c r="B99994" s="2">
        <v>43205</v>
      </c>
      <c r="C99994" s="1">
        <v>3</v>
      </c>
      <c r="D99994" s="1">
        <v>44</v>
      </c>
      <c r="E99994" s="1">
        <v>162</v>
      </c>
      <c r="F99994" s="1">
        <v>56</v>
      </c>
      <c r="G99994" s="1" t="s">
        <v>1</v>
      </c>
      <c r="I99994" s="1">
        <f t="shared" si="3124"/>
        <v>486</v>
      </c>
      <c r="J99994" s="1" t="str">
        <f t="shared" si="3125"/>
        <v>Apr</v>
      </c>
      <c r="L99994"/>
    </row>
    <row r="99995" spans="1:12" x14ac:dyDescent="0.3">
      <c r="A99995" s="1">
        <v>1060105039</v>
      </c>
      <c r="B99995" s="2">
        <v>43244</v>
      </c>
      <c r="C99995" s="1">
        <v>1</v>
      </c>
      <c r="D99995" s="1">
        <v>5</v>
      </c>
      <c r="E99995" s="1">
        <v>110</v>
      </c>
      <c r="F99995" s="1">
        <v>29</v>
      </c>
      <c r="G99995" s="1" t="s">
        <v>1</v>
      </c>
      <c r="I99995" s="1">
        <f t="shared" si="3124"/>
        <v>110</v>
      </c>
      <c r="J99995" s="1" t="str">
        <f t="shared" si="3125"/>
        <v>May</v>
      </c>
      <c r="L99995"/>
    </row>
    <row r="99996" spans="1:12" x14ac:dyDescent="0.3">
      <c r="A99996" s="1">
        <v>8126326824</v>
      </c>
      <c r="B99996" s="2">
        <v>43245</v>
      </c>
      <c r="C99996" s="1">
        <v>4</v>
      </c>
      <c r="D99996" s="1">
        <v>3</v>
      </c>
      <c r="E99996" s="1">
        <v>172</v>
      </c>
      <c r="F99996" s="1">
        <v>51</v>
      </c>
      <c r="G99996" s="1" t="s">
        <v>1</v>
      </c>
      <c r="I99996" s="1">
        <f t="shared" si="3124"/>
        <v>688</v>
      </c>
      <c r="J99996" s="1" t="str">
        <f t="shared" si="3125"/>
        <v>May</v>
      </c>
      <c r="L99996"/>
    </row>
    <row r="99997" spans="1:12" x14ac:dyDescent="0.3">
      <c r="A99997" s="1">
        <v>7273477958</v>
      </c>
      <c r="B99997" s="2">
        <v>43319</v>
      </c>
      <c r="C99997" s="1">
        <v>5</v>
      </c>
      <c r="D99997" s="1">
        <v>17</v>
      </c>
      <c r="E99997" s="1">
        <v>158</v>
      </c>
      <c r="F99997" s="1">
        <v>42</v>
      </c>
      <c r="G99997" s="1" t="s">
        <v>1</v>
      </c>
      <c r="I99997" s="1">
        <f t="shared" si="3124"/>
        <v>790</v>
      </c>
      <c r="J99997" s="1" t="str">
        <f t="shared" si="3125"/>
        <v>Aug</v>
      </c>
      <c r="L99997"/>
    </row>
    <row r="99998" spans="1:12" x14ac:dyDescent="0.3">
      <c r="A99998" s="1">
        <v>1662880308</v>
      </c>
      <c r="B99998" s="2">
        <v>43191</v>
      </c>
      <c r="C99998" s="1">
        <v>6</v>
      </c>
      <c r="D99998" s="1">
        <v>9</v>
      </c>
      <c r="E99998" s="1">
        <v>244</v>
      </c>
      <c r="F99998" s="1">
        <v>55</v>
      </c>
      <c r="G99998" s="1" t="s">
        <v>0</v>
      </c>
      <c r="I99998" s="1">
        <f t="shared" si="3124"/>
        <v>1464</v>
      </c>
      <c r="J99998" s="1" t="str">
        <f t="shared" si="3125"/>
        <v>Apr</v>
      </c>
      <c r="L99998"/>
    </row>
    <row r="99999" spans="1:12" x14ac:dyDescent="0.3">
      <c r="A99999" s="1">
        <v>3898046443</v>
      </c>
      <c r="B99999" s="2">
        <v>43382</v>
      </c>
      <c r="C99999" s="1">
        <v>3</v>
      </c>
      <c r="D99999" s="1">
        <v>38</v>
      </c>
      <c r="E99999" s="1">
        <v>201</v>
      </c>
      <c r="F99999" s="1">
        <v>35</v>
      </c>
      <c r="G99999" s="1" t="s">
        <v>0</v>
      </c>
      <c r="I99999" s="1">
        <f t="shared" si="3124"/>
        <v>603</v>
      </c>
      <c r="J99999" s="1" t="str">
        <f t="shared" si="3125"/>
        <v>Oct</v>
      </c>
      <c r="L99999"/>
    </row>
    <row r="100000" spans="1:12" x14ac:dyDescent="0.3">
      <c r="A100000" s="1">
        <v>7496760269</v>
      </c>
      <c r="B100000" s="2">
        <v>43339</v>
      </c>
      <c r="C100000" s="1">
        <v>5</v>
      </c>
      <c r="D100000" s="1">
        <v>26</v>
      </c>
      <c r="E100000" s="1">
        <v>232</v>
      </c>
      <c r="F100000" s="1">
        <v>64</v>
      </c>
      <c r="G100000" s="1" t="s">
        <v>1</v>
      </c>
      <c r="I100000" s="1">
        <f t="shared" si="3124"/>
        <v>1160</v>
      </c>
      <c r="J100000" s="1" t="str">
        <f t="shared" si="3125"/>
        <v>Aug</v>
      </c>
      <c r="L100000"/>
    </row>
    <row r="100001" spans="1:12" x14ac:dyDescent="0.3">
      <c r="A100001" s="1">
        <v>754695921</v>
      </c>
      <c r="B100001" s="2">
        <v>43388</v>
      </c>
      <c r="C100001" s="1">
        <v>3</v>
      </c>
      <c r="D100001" s="1">
        <v>34</v>
      </c>
      <c r="E100001" s="1">
        <v>114</v>
      </c>
      <c r="F100001" s="1">
        <v>41</v>
      </c>
      <c r="G100001" s="1" t="s">
        <v>0</v>
      </c>
      <c r="H100001" s="1">
        <v>1</v>
      </c>
      <c r="I100001" s="1">
        <f t="shared" si="3124"/>
        <v>342</v>
      </c>
      <c r="J100001" s="1" t="str">
        <f t="shared" si="3125"/>
        <v>Oct</v>
      </c>
      <c r="L100001"/>
    </row>
  </sheetData>
  <sheetProtection sheet="1" objects="1" scenarios="1" selectLockedCells="1"/>
  <pageMargins left="0.75" right="0.75" top="1" bottom="1" header="0.5" footer="0.5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CE811-28AF-454B-9563-6351B8CC4BAE}">
  <dimension ref="B2:V24"/>
  <sheetViews>
    <sheetView workbookViewId="0">
      <selection activeCell="C6" sqref="C6"/>
    </sheetView>
  </sheetViews>
  <sheetFormatPr defaultRowHeight="14.4" x14ac:dyDescent="0.3"/>
  <cols>
    <col min="2" max="2" width="21.33203125" customWidth="1"/>
    <col min="3" max="3" width="11" bestFit="1" customWidth="1"/>
    <col min="4" max="4" width="11.6640625" bestFit="1" customWidth="1"/>
    <col min="5" max="5" width="9" bestFit="1" customWidth="1"/>
    <col min="6" max="6" width="5.77734375" customWidth="1"/>
    <col min="7" max="7" width="11" bestFit="1" customWidth="1"/>
    <col min="8" max="8" width="13.21875" bestFit="1" customWidth="1"/>
    <col min="9" max="9" width="9" bestFit="1" customWidth="1"/>
    <col min="11" max="11" width="13.109375" bestFit="1" customWidth="1"/>
    <col min="12" max="13" width="14.6640625" bestFit="1" customWidth="1"/>
    <col min="20" max="20" width="22.33203125" bestFit="1" customWidth="1"/>
    <col min="21" max="21" width="26.44140625" bestFit="1" customWidth="1"/>
    <col min="22" max="22" width="18.5546875" bestFit="1" customWidth="1"/>
    <col min="23" max="23" width="26.33203125" bestFit="1" customWidth="1"/>
  </cols>
  <sheetData>
    <row r="2" spans="2:22" x14ac:dyDescent="0.3">
      <c r="B2" s="180" t="s">
        <v>2272</v>
      </c>
      <c r="C2" s="180"/>
      <c r="D2" s="180"/>
      <c r="E2" s="180"/>
      <c r="G2" s="133" t="s">
        <v>2263</v>
      </c>
    </row>
    <row r="3" spans="2:22" x14ac:dyDescent="0.3">
      <c r="B3" t="s">
        <v>2271</v>
      </c>
      <c r="C3" s="11" t="s">
        <v>2261</v>
      </c>
      <c r="D3" t="s">
        <v>2209</v>
      </c>
      <c r="E3" t="s">
        <v>2260</v>
      </c>
      <c r="G3" s="128" t="s">
        <v>2261</v>
      </c>
      <c r="H3" s="126" t="s">
        <v>2262</v>
      </c>
      <c r="I3" s="129" t="s">
        <v>2260</v>
      </c>
      <c r="T3" s="11" t="s">
        <v>972</v>
      </c>
      <c r="U3" t="s">
        <v>2269</v>
      </c>
      <c r="V3" t="s">
        <v>2218</v>
      </c>
    </row>
    <row r="4" spans="2:22" x14ac:dyDescent="0.3">
      <c r="B4" t="str">
        <f>VLOOKUP(C4, '1_car_id_mapping'!A:E, 5, FALSE)</f>
        <v>Hummer H2</v>
      </c>
      <c r="C4" s="12">
        <v>6135174312</v>
      </c>
      <c r="D4" s="127">
        <v>0.12237282270158038</v>
      </c>
      <c r="E4" s="132">
        <v>1060.8500000000004</v>
      </c>
      <c r="G4" s="130">
        <v>1875157859</v>
      </c>
      <c r="H4" s="134">
        <v>0.18</v>
      </c>
      <c r="I4" s="135">
        <v>185.09999999999854</v>
      </c>
      <c r="L4">
        <v>2018</v>
      </c>
      <c r="M4">
        <v>2019</v>
      </c>
      <c r="T4" s="12" t="s">
        <v>1016</v>
      </c>
      <c r="U4" s="18">
        <v>199.54761904761904</v>
      </c>
      <c r="V4" s="18">
        <v>45.932380952380946</v>
      </c>
    </row>
    <row r="5" spans="2:22" x14ac:dyDescent="0.3">
      <c r="B5" t="str">
        <f>VLOOKUP(C5, '1_car_id_mapping'!A:E, 5, FALSE)</f>
        <v>Suzuki Kizashi</v>
      </c>
      <c r="C5" s="12">
        <v>2391211724</v>
      </c>
      <c r="D5" s="127">
        <v>0.12839817232375988</v>
      </c>
      <c r="E5" s="132">
        <v>983.53000000000065</v>
      </c>
      <c r="G5" s="131">
        <v>3001548983</v>
      </c>
      <c r="H5" s="136">
        <v>0.18</v>
      </c>
      <c r="I5" s="137">
        <v>675.80000000000109</v>
      </c>
      <c r="K5" t="s">
        <v>1028</v>
      </c>
      <c r="L5" s="8">
        <f>SUM(Calc1!$P:$P)</f>
        <v>64866040</v>
      </c>
      <c r="M5" s="8">
        <v>90000000</v>
      </c>
      <c r="T5" s="12" t="s">
        <v>984</v>
      </c>
      <c r="U5" s="18">
        <v>195.19318181818181</v>
      </c>
      <c r="V5" s="18">
        <v>136.28977272727272</v>
      </c>
    </row>
    <row r="6" spans="2:22" x14ac:dyDescent="0.3">
      <c r="B6" t="str">
        <f>VLOOKUP(C6, '1_car_id_mapping'!A:E, 5, FALSE)</f>
        <v>Acura Integra</v>
      </c>
      <c r="C6" s="12">
        <v>7140857385</v>
      </c>
      <c r="D6" s="127">
        <v>0.10136339800734137</v>
      </c>
      <c r="E6" s="132">
        <v>966.5</v>
      </c>
      <c r="G6" s="131">
        <v>6677506258</v>
      </c>
      <c r="H6" s="136">
        <v>0.17916666666666667</v>
      </c>
      <c r="I6" s="137">
        <v>2365.5600000000004</v>
      </c>
      <c r="K6" t="s">
        <v>2264</v>
      </c>
      <c r="L6" s="142">
        <f>SUM(Calc1!$Q:$Q)+SUM(Calc1!$R:$R)</f>
        <v>26762452.720000051</v>
      </c>
      <c r="T6" s="12" t="s">
        <v>1631</v>
      </c>
      <c r="U6" s="18">
        <v>191.37349397590361</v>
      </c>
      <c r="V6" s="18">
        <v>110.50240963855423</v>
      </c>
    </row>
    <row r="7" spans="2:22" x14ac:dyDescent="0.3">
      <c r="B7" t="str">
        <f>VLOOKUP(C7, '1_car_id_mapping'!A:E, 5, FALSE)</f>
        <v>Mercury Grand Marquis</v>
      </c>
      <c r="C7" s="12">
        <v>8412151526</v>
      </c>
      <c r="D7" s="127">
        <v>0.12038902743142139</v>
      </c>
      <c r="E7" s="132">
        <v>965.51999999999953</v>
      </c>
      <c r="G7" s="131">
        <v>5184807500</v>
      </c>
      <c r="H7" s="136">
        <v>0.1787878787878788</v>
      </c>
      <c r="I7" s="137">
        <v>1544.9799999999996</v>
      </c>
      <c r="K7" t="s">
        <v>2265</v>
      </c>
      <c r="L7" s="142">
        <f>COUNT(Calc1!$A:$A)</f>
        <v>4000</v>
      </c>
      <c r="T7" s="12" t="s">
        <v>1784</v>
      </c>
      <c r="U7" s="18">
        <v>189.41535087719296</v>
      </c>
      <c r="V7" s="18">
        <v>85.52033771929824</v>
      </c>
    </row>
    <row r="8" spans="2:22" x14ac:dyDescent="0.3">
      <c r="B8" t="str">
        <f>VLOOKUP(C8, '1_car_id_mapping'!A:E, 5, FALSE)</f>
        <v>Toyota Camry</v>
      </c>
      <c r="C8" s="12">
        <v>2512549615</v>
      </c>
      <c r="D8" s="127">
        <v>0.12449357871044621</v>
      </c>
      <c r="E8" s="132">
        <v>940.30000000000018</v>
      </c>
      <c r="G8" s="131">
        <v>2144381933</v>
      </c>
      <c r="H8" s="136">
        <v>0.17777777777777778</v>
      </c>
      <c r="I8" s="137">
        <v>2021.7599999999993</v>
      </c>
      <c r="K8" t="s">
        <v>2260</v>
      </c>
      <c r="L8" s="8">
        <f>L5-L6</f>
        <v>38103587.279999949</v>
      </c>
      <c r="M8" s="8">
        <v>50000000</v>
      </c>
      <c r="T8" s="12" t="s">
        <v>1781</v>
      </c>
      <c r="U8" s="18">
        <v>185.0108695652174</v>
      </c>
      <c r="V8" s="18">
        <v>116.50652173913043</v>
      </c>
    </row>
    <row r="9" spans="2:22" x14ac:dyDescent="0.3">
      <c r="B9" t="str">
        <f>VLOOKUP(C9, '1_car_id_mapping'!A:E, 5, FALSE)</f>
        <v>Daewoo Nubira</v>
      </c>
      <c r="C9" s="12">
        <v>7279836542</v>
      </c>
      <c r="D9" s="127">
        <v>0.11218061088977427</v>
      </c>
      <c r="E9" s="132">
        <v>844.72000000000025</v>
      </c>
      <c r="G9" s="131">
        <v>1830267736</v>
      </c>
      <c r="H9" s="136">
        <v>0.17777777777777778</v>
      </c>
      <c r="I9" s="137">
        <v>1499.3099999999995</v>
      </c>
      <c r="T9" s="12" t="s">
        <v>983</v>
      </c>
      <c r="U9" s="18">
        <v>184.30526315789473</v>
      </c>
      <c r="V9" s="18">
        <v>127.12399999999998</v>
      </c>
    </row>
    <row r="10" spans="2:22" x14ac:dyDescent="0.3">
      <c r="B10" t="str">
        <f>VLOOKUP(C10, '1_car_id_mapping'!A:E, 5, FALSE)</f>
        <v>Buick Century</v>
      </c>
      <c r="C10" s="12">
        <v>4303309222</v>
      </c>
      <c r="D10" s="127">
        <v>0.11628310898827611</v>
      </c>
      <c r="E10" s="132">
        <v>803.39999999999964</v>
      </c>
      <c r="G10" s="131">
        <v>4077673410</v>
      </c>
      <c r="H10" s="136">
        <v>0.17666666666666667</v>
      </c>
      <c r="I10" s="137">
        <v>1320</v>
      </c>
      <c r="T10" s="12" t="s">
        <v>1847</v>
      </c>
      <c r="U10" s="18">
        <v>184.01351351351352</v>
      </c>
      <c r="V10" s="18">
        <v>94.169189189189197</v>
      </c>
    </row>
    <row r="11" spans="2:22" x14ac:dyDescent="0.3">
      <c r="B11" t="str">
        <f>VLOOKUP(C11, '1_car_id_mapping'!A:E, 5, FALSE)</f>
        <v>Pontiac LeMans</v>
      </c>
      <c r="C11" s="12">
        <v>3001548983</v>
      </c>
      <c r="D11" s="127">
        <v>7.5415690213145981E-2</v>
      </c>
      <c r="E11" s="132">
        <v>675.80000000000109</v>
      </c>
      <c r="G11" s="131">
        <v>7171493059</v>
      </c>
      <c r="H11" s="136">
        <v>0.17666666666666667</v>
      </c>
      <c r="I11" s="137">
        <v>2392.8000000000002</v>
      </c>
      <c r="T11" s="12" t="s">
        <v>1857</v>
      </c>
      <c r="U11" s="18">
        <v>182.2659574468085</v>
      </c>
      <c r="V11" s="18">
        <v>104.75202127659573</v>
      </c>
    </row>
    <row r="12" spans="2:22" x14ac:dyDescent="0.3">
      <c r="B12" t="str">
        <f>VLOOKUP(C12, '1_car_id_mapping'!A:E, 5, FALSE)</f>
        <v>Honda Civic</v>
      </c>
      <c r="C12" s="12">
        <v>610517929</v>
      </c>
      <c r="D12" s="127">
        <v>7.5602088029422226E-2</v>
      </c>
      <c r="E12" s="132">
        <v>637.25</v>
      </c>
      <c r="G12" s="131">
        <v>3651532860</v>
      </c>
      <c r="H12" s="136">
        <v>0.17499999999999999</v>
      </c>
      <c r="I12" s="137">
        <v>1929.1599999999999</v>
      </c>
      <c r="T12" s="12" t="s">
        <v>1544</v>
      </c>
      <c r="U12" s="18">
        <v>182.13888888888889</v>
      </c>
      <c r="V12" s="18">
        <v>88.181944444444454</v>
      </c>
    </row>
    <row r="13" spans="2:22" x14ac:dyDescent="0.3">
      <c r="B13" t="str">
        <f>VLOOKUP(C13, '1_car_id_mapping'!A:E, 5, FALSE)</f>
        <v>Oldsmobile Toronado</v>
      </c>
      <c r="C13" s="12">
        <v>598458506</v>
      </c>
      <c r="D13" s="127">
        <v>7.8678996036988164E-2</v>
      </c>
      <c r="E13" s="132">
        <v>595.60000000000036</v>
      </c>
      <c r="G13" s="131">
        <v>4303309222</v>
      </c>
      <c r="H13" s="136">
        <v>0.17407407407407408</v>
      </c>
      <c r="I13" s="137">
        <v>803.39999999999964</v>
      </c>
      <c r="T13" s="12" t="s">
        <v>1780</v>
      </c>
      <c r="U13" s="18">
        <v>181.99056603773585</v>
      </c>
      <c r="V13" s="18">
        <v>106.91981132075472</v>
      </c>
    </row>
    <row r="14" spans="2:22" x14ac:dyDescent="0.3">
      <c r="B14" t="str">
        <f>VLOOKUP(C14, '1_car_id_mapping'!A:E, 5, FALSE)</f>
        <v>Mazda RX-7</v>
      </c>
      <c r="C14" s="12">
        <v>1875157859</v>
      </c>
      <c r="D14" s="127">
        <v>2.1518251569402295E-2</v>
      </c>
      <c r="E14" s="132">
        <v>185.09999999999854</v>
      </c>
      <c r="G14" s="131">
        <v>2319527001</v>
      </c>
      <c r="H14" s="136">
        <v>0.17333333333333334</v>
      </c>
      <c r="I14" s="137">
        <v>2539.0999999999995</v>
      </c>
      <c r="T14" s="12" t="s">
        <v>1308</v>
      </c>
      <c r="U14" s="18">
        <v>181.12607398865327</v>
      </c>
      <c r="V14" s="18">
        <v>111.51211632415296</v>
      </c>
    </row>
    <row r="15" spans="2:22" x14ac:dyDescent="0.3">
      <c r="B15" t="str">
        <f>VLOOKUP(C15, '1_car_id_mapping'!A:E, 5, FALSE)</f>
        <v>Volkswagen Passat</v>
      </c>
      <c r="C15" s="12">
        <v>4859965922</v>
      </c>
      <c r="D15" s="127">
        <v>1.9196787148594352E-2</v>
      </c>
      <c r="E15" s="132">
        <v>157.73999999999978</v>
      </c>
      <c r="G15" s="131">
        <v>8206069291</v>
      </c>
      <c r="H15" s="136">
        <v>0.17272727272727273</v>
      </c>
      <c r="I15" s="137">
        <v>2105.1600000000008</v>
      </c>
      <c r="T15" s="12" t="s">
        <v>1019</v>
      </c>
      <c r="U15" s="18">
        <v>180.78688524590163</v>
      </c>
      <c r="V15" s="18">
        <v>65.480655737704922</v>
      </c>
    </row>
    <row r="16" spans="2:22" x14ac:dyDescent="0.3">
      <c r="B16" t="e">
        <f>VLOOKUP(C16, '1_car_id_mapping'!A:E, 5, FALSE)</f>
        <v>#N/A</v>
      </c>
      <c r="C16" s="12" t="s">
        <v>975</v>
      </c>
      <c r="D16" s="127"/>
      <c r="E16" s="132"/>
      <c r="G16" s="131">
        <v>3504001348</v>
      </c>
      <c r="H16" s="136">
        <v>0.17037037037037037</v>
      </c>
      <c r="I16" s="137">
        <v>4238.08</v>
      </c>
      <c r="T16" s="12" t="s">
        <v>1679</v>
      </c>
      <c r="U16" s="18">
        <v>180.65714285714284</v>
      </c>
      <c r="V16" s="18">
        <v>93.27428571428571</v>
      </c>
    </row>
    <row r="17" spans="2:22" x14ac:dyDescent="0.3">
      <c r="B17" t="str">
        <f>VLOOKUP(C17, '1_car_id_mapping'!A:E, 5, FALSE)</f>
        <v>Jaguar XJ Series</v>
      </c>
      <c r="C17" s="12">
        <v>5590115825</v>
      </c>
      <c r="D17" s="127">
        <v>-1.8210621062106185E-2</v>
      </c>
      <c r="E17" s="132">
        <v>-101.15999999999985</v>
      </c>
      <c r="G17" s="131">
        <v>8842548782</v>
      </c>
      <c r="H17" s="136">
        <v>0.17037037037037037</v>
      </c>
      <c r="I17" s="137">
        <v>2307.59</v>
      </c>
      <c r="T17" s="12" t="s">
        <v>1496</v>
      </c>
      <c r="U17" s="18">
        <v>180.18367346938774</v>
      </c>
      <c r="V17" s="18">
        <v>117.15979591836735</v>
      </c>
    </row>
    <row r="18" spans="2:22" x14ac:dyDescent="0.3">
      <c r="B18" t="str">
        <f>VLOOKUP(C18, '1_car_id_mapping'!A:E, 5, FALSE)</f>
        <v>Ford Escort</v>
      </c>
      <c r="C18" s="12">
        <v>4669949586</v>
      </c>
      <c r="D18" s="127">
        <v>-8.2684283727399263E-2</v>
      </c>
      <c r="E18" s="132">
        <v>-653.95000000000073</v>
      </c>
      <c r="G18" s="131">
        <v>2512549615</v>
      </c>
      <c r="H18" s="136">
        <v>0.17</v>
      </c>
      <c r="I18" s="137">
        <v>940.30000000000018</v>
      </c>
      <c r="T18" s="12" t="s">
        <v>1556</v>
      </c>
      <c r="U18" s="18">
        <v>180</v>
      </c>
      <c r="V18" s="18">
        <v>86.13000000000001</v>
      </c>
    </row>
    <row r="19" spans="2:22" x14ac:dyDescent="0.3">
      <c r="B19" t="str">
        <f>VLOOKUP(C19, '1_car_id_mapping'!A:E, 5, FALSE)</f>
        <v>Volkswagen Type 2</v>
      </c>
      <c r="C19" s="12">
        <v>2696842825</v>
      </c>
      <c r="D19" s="127">
        <v>-0.31042352941176488</v>
      </c>
      <c r="E19" s="132">
        <v>-2110.880000000001</v>
      </c>
      <c r="G19" s="131">
        <v>2084557194</v>
      </c>
      <c r="H19" s="136">
        <v>0.16666666666666666</v>
      </c>
      <c r="I19" s="137">
        <v>2165.6400000000003</v>
      </c>
      <c r="T19" s="12" t="s">
        <v>976</v>
      </c>
      <c r="U19" s="13">
        <v>184.98199881914113</v>
      </c>
      <c r="V19" s="13">
        <v>99.88887850387421</v>
      </c>
    </row>
    <row r="20" spans="2:22" x14ac:dyDescent="0.3">
      <c r="G20" s="131">
        <v>5590115825</v>
      </c>
      <c r="H20" s="136">
        <v>0.16666666666666666</v>
      </c>
      <c r="I20" s="137">
        <v>-101.15999999999985</v>
      </c>
    </row>
    <row r="21" spans="2:22" x14ac:dyDescent="0.3">
      <c r="G21" s="131">
        <v>6718777056</v>
      </c>
      <c r="H21" s="136">
        <v>0.16296296296296298</v>
      </c>
      <c r="I21" s="137">
        <v>1191.3400000000001</v>
      </c>
    </row>
    <row r="22" spans="2:22" x14ac:dyDescent="0.3">
      <c r="G22" s="131">
        <v>4859965922</v>
      </c>
      <c r="H22" s="136">
        <v>0.16060606060606061</v>
      </c>
      <c r="I22" s="137">
        <v>157.73999999999978</v>
      </c>
    </row>
    <row r="23" spans="2:22" x14ac:dyDescent="0.3">
      <c r="G23" s="131">
        <v>2696842825</v>
      </c>
      <c r="H23" s="136">
        <v>0.13333333333333333</v>
      </c>
      <c r="I23" s="137">
        <v>-2110.880000000001</v>
      </c>
    </row>
    <row r="24" spans="2:22" x14ac:dyDescent="0.3">
      <c r="G24" s="138" t="s">
        <v>976</v>
      </c>
      <c r="H24" s="139">
        <v>0.17114772727272728</v>
      </c>
      <c r="I24" s="140">
        <v>28170.779999999995</v>
      </c>
    </row>
  </sheetData>
  <sheetProtection sheet="1" objects="1" scenarios="1"/>
  <mergeCells count="1">
    <mergeCell ref="B2:E2"/>
  </mergeCells>
  <pageMargins left="0.7" right="0.7" top="0.75" bottom="0.75" header="0.3" footer="0.3"/>
  <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01FE78-E770-4392-A05B-FB1D680A98E8}">
  <dimension ref="A1:H5"/>
  <sheetViews>
    <sheetView workbookViewId="0">
      <selection activeCell="J20" sqref="J20"/>
    </sheetView>
  </sheetViews>
  <sheetFormatPr defaultRowHeight="14.4" x14ac:dyDescent="0.3"/>
  <cols>
    <col min="2" max="2" width="18.5546875" bestFit="1" customWidth="1"/>
    <col min="3" max="3" width="17.6640625" bestFit="1" customWidth="1"/>
    <col min="4" max="4" width="26.21875" bestFit="1" customWidth="1"/>
    <col min="5" max="5" width="10.5546875" bestFit="1" customWidth="1"/>
    <col min="6" max="6" width="11.6640625" bestFit="1" customWidth="1"/>
    <col min="7" max="7" width="9.33203125" bestFit="1" customWidth="1"/>
    <col min="8" max="8" width="18.109375" bestFit="1" customWidth="1"/>
  </cols>
  <sheetData>
    <row r="1" spans="1:8" x14ac:dyDescent="0.3">
      <c r="B1" t="s">
        <v>2211</v>
      </c>
      <c r="C1" t="s">
        <v>2210</v>
      </c>
      <c r="D1" t="s">
        <v>2214</v>
      </c>
      <c r="E1" t="s">
        <v>2208</v>
      </c>
      <c r="F1" t="s">
        <v>2209</v>
      </c>
      <c r="G1" t="s">
        <v>2213</v>
      </c>
      <c r="H1" t="s">
        <v>2218</v>
      </c>
    </row>
    <row r="2" spans="1:8" x14ac:dyDescent="0.3">
      <c r="A2" t="s">
        <v>2220</v>
      </c>
      <c r="B2">
        <f>QUARTILE('Working Model'!N:N, 1)</f>
        <v>8247.8741964285709</v>
      </c>
      <c r="C2">
        <f>QUARTILE('Working Model'!O:O, 1)</f>
        <v>6276.3591666666662</v>
      </c>
      <c r="D2">
        <f>QUARTILE('Working Model'!P:P, 1)</f>
        <v>14951.863636363636</v>
      </c>
      <c r="E2">
        <f>QUARTILE('Working Model'!Q:Q, 1)</f>
        <v>14759.235000000001</v>
      </c>
      <c r="F2">
        <f>QUARTILE('Working Model'!R:R, 1)</f>
        <v>0.54760740685745246</v>
      </c>
      <c r="G2">
        <f>QUARTILE('Working Model'!S:S, 1)</f>
        <v>0.3193704979642969</v>
      </c>
      <c r="H2">
        <f>QUARTILE('Working Model'!T:T, 1)</f>
        <v>85.500028250049283</v>
      </c>
    </row>
    <row r="3" spans="1:8" x14ac:dyDescent="0.3">
      <c r="A3" t="s">
        <v>2221</v>
      </c>
      <c r="B3">
        <f>QUARTILE('Working Model'!N:N, 2)</f>
        <v>9414.2200000000012</v>
      </c>
      <c r="C3">
        <f>QUARTILE('Working Model'!O:O, 2)</f>
        <v>6695.1286111111112</v>
      </c>
      <c r="D3">
        <f>QUARTILE('Working Model'!P:P, 2)</f>
        <v>16166.410714285714</v>
      </c>
      <c r="E3">
        <f>QUARTILE('Working Model'!Q:Q, 2)</f>
        <v>30319.055</v>
      </c>
      <c r="F3">
        <f>QUARTILE('Working Model'!R:R, 2)</f>
        <v>0.58470220142302975</v>
      </c>
      <c r="G3">
        <f>QUARTILE('Working Model'!S:S, 2)</f>
        <v>0.34263188918361331</v>
      </c>
      <c r="H3">
        <f>QUARTILE('Working Model'!T:T, 2)</f>
        <v>92.879101085928198</v>
      </c>
    </row>
    <row r="4" spans="1:8" x14ac:dyDescent="0.3">
      <c r="A4" t="s">
        <v>2222</v>
      </c>
      <c r="B4">
        <f>QUARTILE('Working Model'!N:N, 3)</f>
        <v>10642.7925</v>
      </c>
      <c r="C4">
        <f>QUARTILE('Working Model'!O:O, 3)</f>
        <v>7095.4924999999994</v>
      </c>
      <c r="D4">
        <f>QUARTILE('Working Model'!P:P, 3)</f>
        <v>17416.875</v>
      </c>
      <c r="E4">
        <f>QUARTILE('Working Model'!Q:Q, 3)</f>
        <v>60027.9925</v>
      </c>
      <c r="F4">
        <f>QUARTILE('Working Model'!R:R, 3)</f>
        <v>0.62026233231918604</v>
      </c>
      <c r="G4">
        <f>QUARTILE('Working Model'!S:S, 3)</f>
        <v>0.36586817653890824</v>
      </c>
      <c r="H4">
        <f>QUARTILE('Working Model'!T:T, 3)</f>
        <v>100.18957207482299</v>
      </c>
    </row>
    <row r="5" spans="1:8" x14ac:dyDescent="0.3">
      <c r="A5" t="s">
        <v>2223</v>
      </c>
      <c r="B5">
        <f>QUARTILE('Working Model'!N:N, 4)</f>
        <v>20130.900000000001</v>
      </c>
      <c r="C5">
        <f>QUARTILE('Working Model'!O:O, 4)</f>
        <v>9796.7100000000009</v>
      </c>
      <c r="D5">
        <f>QUARTILE('Working Model'!P:P, 4)</f>
        <v>26816</v>
      </c>
      <c r="E5">
        <f>QUARTILE('Working Model'!Q:Q, 4)</f>
        <v>238586.82000000007</v>
      </c>
      <c r="F5">
        <f>QUARTILE('Working Model'!R:R, 4)</f>
        <v>0.76252853758345895</v>
      </c>
      <c r="G5">
        <f>QUARTILE('Working Model'!S:S, 4)</f>
        <v>0.60666666666666669</v>
      </c>
      <c r="H5">
        <f>QUARTILE('Working Model'!T:T, 4)</f>
        <v>136.28977272727272</v>
      </c>
    </row>
  </sheetData>
  <sheetProtection sheet="1" selectLockedCell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D76DFF-CF43-46F9-940C-972E291B6635}">
  <dimension ref="B1:Z4012"/>
  <sheetViews>
    <sheetView topLeftCell="D1" zoomScale="80" zoomScaleNormal="80" workbookViewId="0">
      <selection activeCell="L14" sqref="L14"/>
    </sheetView>
  </sheetViews>
  <sheetFormatPr defaultRowHeight="15.6" x14ac:dyDescent="0.3"/>
  <cols>
    <col min="1" max="1" width="2.77734375" style="19" customWidth="1"/>
    <col min="2" max="2" width="20.109375" style="19" customWidth="1"/>
    <col min="3" max="3" width="21.6640625" style="19" customWidth="1"/>
    <col min="4" max="4" width="11" style="19" customWidth="1"/>
    <col min="5" max="5" width="19.109375" style="19" bestFit="1" customWidth="1"/>
    <col min="6" max="6" width="18.77734375" style="19" customWidth="1"/>
    <col min="7" max="7" width="6.33203125" style="19" customWidth="1"/>
    <col min="8" max="9" width="11.33203125" style="14" customWidth="1"/>
    <col min="10" max="10" width="2.77734375" style="14" customWidth="1"/>
    <col min="11" max="11" width="11.33203125" style="14" customWidth="1"/>
    <col min="12" max="12" width="31.33203125" style="14" customWidth="1"/>
    <col min="13" max="13" width="11.33203125" style="14" customWidth="1"/>
    <col min="14" max="14" width="13.33203125" style="37" customWidth="1"/>
    <col min="15" max="15" width="14.44140625" style="37" customWidth="1"/>
    <col min="16" max="16" width="13" style="37" customWidth="1"/>
    <col min="17" max="17" width="13.33203125" style="37" bestFit="1" customWidth="1"/>
    <col min="18" max="18" width="11.33203125" style="38" customWidth="1"/>
    <col min="19" max="19" width="12" style="39" bestFit="1" customWidth="1"/>
    <col min="20" max="21" width="12.6640625" style="40" customWidth="1"/>
    <col min="22" max="22" width="20.44140625" style="40" bestFit="1" customWidth="1"/>
    <col min="23" max="23" width="8.77734375" style="40" customWidth="1"/>
    <col min="24" max="24" width="1.33203125" style="40" customWidth="1"/>
    <col min="25" max="25" width="6.109375" style="19" bestFit="1" customWidth="1"/>
    <col min="26" max="26" width="2.77734375" style="19" customWidth="1"/>
    <col min="27" max="16384" width="8.88671875" style="19"/>
  </cols>
  <sheetData>
    <row r="1" spans="2:26" ht="21" x14ac:dyDescent="0.4">
      <c r="B1" s="158" t="s">
        <v>2237</v>
      </c>
      <c r="C1" s="158"/>
      <c r="D1" s="158"/>
      <c r="E1" s="158"/>
      <c r="F1" s="158"/>
      <c r="G1" s="52"/>
    </row>
    <row r="2" spans="2:26" x14ac:dyDescent="0.3">
      <c r="B2" s="57" t="s">
        <v>2236</v>
      </c>
      <c r="C2" s="57"/>
      <c r="D2" s="57"/>
      <c r="E2" s="57"/>
      <c r="F2" s="57"/>
    </row>
    <row r="3" spans="2:26" x14ac:dyDescent="0.3">
      <c r="B3" s="57" t="s">
        <v>2238</v>
      </c>
      <c r="C3" s="57"/>
      <c r="D3" s="57"/>
      <c r="E3" s="57"/>
      <c r="F3" s="57"/>
    </row>
    <row r="4" spans="2:26" x14ac:dyDescent="0.3">
      <c r="B4" s="57" t="s">
        <v>2239</v>
      </c>
      <c r="C4" s="57"/>
      <c r="D4" s="57"/>
      <c r="E4" s="57"/>
      <c r="F4" s="57"/>
    </row>
    <row r="5" spans="2:26" ht="23.4" x14ac:dyDescent="0.45">
      <c r="B5" s="57"/>
      <c r="C5" s="57"/>
      <c r="D5" s="57"/>
      <c r="E5" s="57"/>
      <c r="F5" s="57"/>
      <c r="H5" s="159" t="s">
        <v>2240</v>
      </c>
      <c r="I5" s="159"/>
      <c r="K5" s="166" t="s">
        <v>2241</v>
      </c>
      <c r="L5" s="166"/>
      <c r="M5" s="166"/>
      <c r="N5" s="166"/>
      <c r="O5" s="166"/>
      <c r="P5" s="166"/>
      <c r="Q5" s="166"/>
      <c r="R5" s="166"/>
      <c r="S5" s="166"/>
      <c r="T5" s="166"/>
    </row>
    <row r="6" spans="2:26" ht="46.8" x14ac:dyDescent="0.3">
      <c r="H6" s="69" t="s">
        <v>1029</v>
      </c>
      <c r="I6" s="69" t="s">
        <v>2232</v>
      </c>
      <c r="J6" s="41"/>
      <c r="K6" s="31" t="s">
        <v>2206</v>
      </c>
      <c r="L6" s="36" t="s">
        <v>2207</v>
      </c>
      <c r="M6" s="31" t="s">
        <v>2206</v>
      </c>
      <c r="N6" s="32" t="s">
        <v>2211</v>
      </c>
      <c r="O6" s="32" t="s">
        <v>2210</v>
      </c>
      <c r="P6" s="32" t="s">
        <v>2214</v>
      </c>
      <c r="Q6" s="33" t="s">
        <v>2208</v>
      </c>
      <c r="R6" s="32" t="s">
        <v>2209</v>
      </c>
      <c r="S6" s="34" t="s">
        <v>2213</v>
      </c>
      <c r="T6" s="35" t="s">
        <v>2218</v>
      </c>
      <c r="V6" s="55" t="str">
        <f>C7</f>
        <v>Gross Profit</v>
      </c>
      <c r="W6" s="53" t="s">
        <v>2219</v>
      </c>
      <c r="X6" s="54"/>
      <c r="Y6" s="53" t="s">
        <v>2231</v>
      </c>
    </row>
    <row r="7" spans="2:26" x14ac:dyDescent="0.3">
      <c r="B7" s="167" t="s">
        <v>2242</v>
      </c>
      <c r="C7" s="168" t="s">
        <v>2208</v>
      </c>
      <c r="D7" s="165" t="s">
        <v>2235</v>
      </c>
      <c r="E7" s="42" t="s">
        <v>2223</v>
      </c>
      <c r="F7" s="56">
        <v>0.75</v>
      </c>
      <c r="H7" s="14">
        <f t="shared" ref="H7:H70" si="0">ROUNDUP(IF(W7=$E$7, K7+K7*$F$7, IF(W7=$E$8, K7+K7*$F$8, IF(W7=$E$9, K7+K7*$F$9, IF(W7=$E$10, K7+K7*$F$10)))),0)</f>
        <v>3</v>
      </c>
      <c r="I7" s="14">
        <f t="shared" ref="I7:I70" si="1">H7-K7</f>
        <v>1</v>
      </c>
      <c r="K7" s="14">
        <v>2</v>
      </c>
      <c r="L7" s="14" t="s">
        <v>1354</v>
      </c>
      <c r="M7" s="14">
        <v>2</v>
      </c>
      <c r="N7" s="37">
        <v>10974.14</v>
      </c>
      <c r="O7" s="37">
        <v>7237.3600000000006</v>
      </c>
      <c r="P7" s="37">
        <v>18211.5</v>
      </c>
      <c r="Q7" s="37">
        <v>21948.28</v>
      </c>
      <c r="R7" s="43">
        <v>0.60259396535156351</v>
      </c>
      <c r="S7" s="39">
        <v>0.39047619047619048</v>
      </c>
      <c r="T7" s="40">
        <v>88.922637902422849</v>
      </c>
      <c r="V7" s="40">
        <f>(HLOOKUP($C$7, $K$6:$T$884, Y8, FALSE))</f>
        <v>21948.28</v>
      </c>
      <c r="W7" s="40" t="str">
        <f>IF(V7&lt;HLOOKUP($C$7,Quartiles!$B$1:$H$6, 2, FALSE), "Q1",IF(V7&lt;HLOOKUP($C$7,Quartiles!$B$1:$H$6, 3, FALSE), "Q2", IF(V7&lt;HLOOKUP($C$7,Quartiles!$B$1:$H$6, 4, FALSE), "Q3", "Q4")))</f>
        <v>Q2</v>
      </c>
      <c r="Y7" s="19">
        <v>1</v>
      </c>
    </row>
    <row r="8" spans="2:26" x14ac:dyDescent="0.3">
      <c r="B8" s="165"/>
      <c r="C8" s="168"/>
      <c r="D8" s="165"/>
      <c r="E8" s="42" t="s">
        <v>2222</v>
      </c>
      <c r="F8" s="56">
        <v>0.6</v>
      </c>
      <c r="H8" s="14">
        <f t="shared" si="0"/>
        <v>12</v>
      </c>
      <c r="I8" s="14">
        <f t="shared" si="1"/>
        <v>5</v>
      </c>
      <c r="K8" s="14">
        <v>7</v>
      </c>
      <c r="L8" s="14" t="s">
        <v>1181</v>
      </c>
      <c r="M8" s="14">
        <v>7</v>
      </c>
      <c r="N8" s="37">
        <v>7479.534285714285</v>
      </c>
      <c r="O8" s="37">
        <v>6851.7514285714296</v>
      </c>
      <c r="P8" s="37">
        <v>14331.285714285714</v>
      </c>
      <c r="Q8" s="37">
        <v>52356.74</v>
      </c>
      <c r="R8" s="43">
        <v>0.52190253092634498</v>
      </c>
      <c r="S8" s="39">
        <v>0.31927083333333334</v>
      </c>
      <c r="T8" s="40">
        <v>78.45350729996747</v>
      </c>
      <c r="V8" s="40">
        <f t="shared" ref="V8:V71" si="2">HLOOKUP($C$7, $K$6:$T$884, Y9, FALSE)</f>
        <v>52356.74</v>
      </c>
      <c r="W8" s="40" t="str">
        <f>IF(V8&lt;HLOOKUP($C$7,Quartiles!$B$1:$H$6, 2, FALSE), "Q1",IF(V8&lt;HLOOKUP($C$7,Quartiles!$B$1:$H$6, 3, FALSE), "Q2", IF(V8&lt;HLOOKUP($C$7,Quartiles!$B$1:$H$6, 4, FALSE), "Q3", "Q4")))</f>
        <v>Q3</v>
      </c>
      <c r="Y8" s="19">
        <v>2</v>
      </c>
    </row>
    <row r="9" spans="2:26" x14ac:dyDescent="0.3">
      <c r="B9" s="165"/>
      <c r="C9" s="168"/>
      <c r="D9" s="165"/>
      <c r="E9" s="42" t="s">
        <v>2221</v>
      </c>
      <c r="F9" s="56">
        <v>0.1</v>
      </c>
      <c r="H9" s="14">
        <f t="shared" si="0"/>
        <v>3</v>
      </c>
      <c r="I9" s="14">
        <f t="shared" si="1"/>
        <v>1</v>
      </c>
      <c r="K9" s="14">
        <v>2</v>
      </c>
      <c r="L9" s="14" t="s">
        <v>1662</v>
      </c>
      <c r="M9" s="14">
        <v>2</v>
      </c>
      <c r="N9" s="37">
        <v>8280.85</v>
      </c>
      <c r="O9" s="37">
        <v>6960.65</v>
      </c>
      <c r="P9" s="37">
        <v>15241.5</v>
      </c>
      <c r="Q9" s="37">
        <v>16561.7</v>
      </c>
      <c r="R9" s="43">
        <v>0.54330938555916419</v>
      </c>
      <c r="S9" s="39">
        <v>0.31666666666666665</v>
      </c>
      <c r="T9" s="40">
        <v>85.296790521748804</v>
      </c>
      <c r="V9" s="40">
        <f t="shared" si="2"/>
        <v>16561.7</v>
      </c>
      <c r="W9" s="40" t="str">
        <f>IF(V9&lt;HLOOKUP($C$7,Quartiles!$B$1:$H$6, 2, FALSE), "Q1",IF(V9&lt;HLOOKUP($C$7,Quartiles!$B$1:$H$6, 3, FALSE), "Q2", IF(V9&lt;HLOOKUP($C$7,Quartiles!$B$1:$H$6, 4, FALSE), "Q3", "Q4")))</f>
        <v>Q2</v>
      </c>
      <c r="Y9" s="19">
        <v>3</v>
      </c>
    </row>
    <row r="10" spans="2:26" x14ac:dyDescent="0.3">
      <c r="B10" s="165"/>
      <c r="C10" s="168"/>
      <c r="D10" s="165"/>
      <c r="E10" s="42" t="s">
        <v>2220</v>
      </c>
      <c r="F10" s="56">
        <v>0.05</v>
      </c>
      <c r="H10" s="14">
        <f t="shared" si="0"/>
        <v>4</v>
      </c>
      <c r="I10" s="14">
        <f t="shared" si="1"/>
        <v>1</v>
      </c>
      <c r="K10" s="14">
        <v>3</v>
      </c>
      <c r="L10" s="14" t="s">
        <v>1644</v>
      </c>
      <c r="M10" s="14">
        <v>3</v>
      </c>
      <c r="N10" s="37">
        <v>6977.4366666666683</v>
      </c>
      <c r="O10" s="37">
        <v>7095.5633333333326</v>
      </c>
      <c r="P10" s="37">
        <v>14073</v>
      </c>
      <c r="Q10" s="37">
        <v>20932.310000000005</v>
      </c>
      <c r="R10" s="43">
        <v>0.49580307444515515</v>
      </c>
      <c r="S10" s="39">
        <v>0.29655172413793102</v>
      </c>
      <c r="T10" s="40">
        <v>80.253893844717382</v>
      </c>
      <c r="V10" s="40">
        <f t="shared" si="2"/>
        <v>20932.310000000005</v>
      </c>
      <c r="W10" s="40" t="str">
        <f>IF(V10&lt;HLOOKUP($C$7,Quartiles!$B$1:$H$6, 2, FALSE), "Q1",IF(V10&lt;HLOOKUP($C$7,Quartiles!$B$1:$H$6, 3, FALSE), "Q2", IF(V10&lt;HLOOKUP($C$7,Quartiles!$B$1:$H$6, 4, FALSE), "Q3", "Q4")))</f>
        <v>Q2</v>
      </c>
      <c r="Y10" s="19">
        <v>4</v>
      </c>
    </row>
    <row r="11" spans="2:26" x14ac:dyDescent="0.3">
      <c r="H11" s="14">
        <f t="shared" si="0"/>
        <v>13</v>
      </c>
      <c r="I11" s="14">
        <f t="shared" si="1"/>
        <v>6</v>
      </c>
      <c r="K11" s="14">
        <v>7</v>
      </c>
      <c r="L11" s="14" t="s">
        <v>1264</v>
      </c>
      <c r="M11" s="14">
        <v>7</v>
      </c>
      <c r="N11" s="37">
        <v>10945.941428571428</v>
      </c>
      <c r="O11" s="37">
        <v>7007.3442857142863</v>
      </c>
      <c r="P11" s="37">
        <v>17953.285714285714</v>
      </c>
      <c r="Q11" s="37">
        <v>76621.59</v>
      </c>
      <c r="R11" s="43">
        <v>0.60969014824186574</v>
      </c>
      <c r="S11" s="39">
        <v>0.35844748858447489</v>
      </c>
      <c r="T11" s="40">
        <v>94.929466713258179</v>
      </c>
      <c r="V11" s="40">
        <f t="shared" si="2"/>
        <v>76621.59</v>
      </c>
      <c r="W11" s="40" t="str">
        <f>IF(V11&lt;HLOOKUP($C$7,Quartiles!$B$1:$H$6, 2, FALSE), "Q1",IF(V11&lt;HLOOKUP($C$7,Quartiles!$B$1:$H$6, 3, FALSE), "Q2", IF(V11&lt;HLOOKUP($C$7,Quartiles!$B$1:$H$6, 4, FALSE), "Q3", "Q4")))</f>
        <v>Q4</v>
      </c>
      <c r="Y11" s="19">
        <v>5</v>
      </c>
      <c r="Z11" s="40"/>
    </row>
    <row r="12" spans="2:26" ht="18" x14ac:dyDescent="0.35">
      <c r="B12" s="44" t="s">
        <v>2216</v>
      </c>
      <c r="C12" s="45"/>
      <c r="E12" s="46" t="s">
        <v>2217</v>
      </c>
      <c r="F12" s="47"/>
      <c r="H12" s="14">
        <f t="shared" si="0"/>
        <v>8</v>
      </c>
      <c r="I12" s="14">
        <f t="shared" si="1"/>
        <v>3</v>
      </c>
      <c r="K12" s="14">
        <v>5</v>
      </c>
      <c r="L12" s="14" t="s">
        <v>1053</v>
      </c>
      <c r="M12" s="14">
        <v>5</v>
      </c>
      <c r="N12" s="37">
        <v>7786.2520000000004</v>
      </c>
      <c r="O12" s="37">
        <v>6305.7479999999996</v>
      </c>
      <c r="P12" s="37">
        <v>14092</v>
      </c>
      <c r="Q12" s="37">
        <v>38931.26</v>
      </c>
      <c r="R12" s="43">
        <v>0.55252994606869144</v>
      </c>
      <c r="S12" s="39">
        <v>0.31041666666666667</v>
      </c>
      <c r="T12" s="40">
        <v>85.071187784103429</v>
      </c>
      <c r="V12" s="40">
        <f t="shared" si="2"/>
        <v>38931.26</v>
      </c>
      <c r="W12" s="40" t="str">
        <f>IF(V12&lt;HLOOKUP($C$7,Quartiles!$B$1:$H$6, 2, FALSE), "Q1",IF(V12&lt;HLOOKUP($C$7,Quartiles!$B$1:$H$6, 3, FALSE), "Q2", IF(V12&lt;HLOOKUP($C$7,Quartiles!$B$1:$H$6, 4, FALSE), "Q3", "Q4")))</f>
        <v>Q3</v>
      </c>
      <c r="Y12" s="19">
        <v>6</v>
      </c>
    </row>
    <row r="13" spans="2:26" ht="18" x14ac:dyDescent="0.35">
      <c r="B13" s="48" t="s">
        <v>1028</v>
      </c>
      <c r="C13" s="63">
        <f>SUM(Calc1!P:P)</f>
        <v>64866040</v>
      </c>
      <c r="D13" s="37"/>
      <c r="E13" s="49" t="s">
        <v>1028</v>
      </c>
      <c r="F13" s="58">
        <f>SUMPRODUCT(P:P,H:H)</f>
        <v>111532193.92910285</v>
      </c>
      <c r="G13" s="37"/>
      <c r="H13" s="14">
        <f t="shared" si="0"/>
        <v>14</v>
      </c>
      <c r="I13" s="14">
        <f t="shared" si="1"/>
        <v>6</v>
      </c>
      <c r="K13" s="14">
        <v>8</v>
      </c>
      <c r="L13" s="14" t="s">
        <v>1147</v>
      </c>
      <c r="M13" s="14">
        <v>8</v>
      </c>
      <c r="N13" s="37">
        <v>9828.1324999999997</v>
      </c>
      <c r="O13" s="37">
        <v>5744.3675000000003</v>
      </c>
      <c r="P13" s="37">
        <v>15572.5</v>
      </c>
      <c r="Q13" s="37">
        <v>78625.06</v>
      </c>
      <c r="R13" s="43">
        <v>0.631121046716969</v>
      </c>
      <c r="S13" s="39">
        <v>0.35509259259259257</v>
      </c>
      <c r="T13" s="40">
        <v>97.875117607169372</v>
      </c>
      <c r="V13" s="40">
        <f t="shared" si="2"/>
        <v>78625.06</v>
      </c>
      <c r="W13" s="40" t="str">
        <f>IF(V13&lt;HLOOKUP($C$7,Quartiles!$B$1:$H$6, 2, FALSE), "Q1",IF(V13&lt;HLOOKUP($C$7,Quartiles!$B$1:$H$6, 3, FALSE), "Q2", IF(V13&lt;HLOOKUP($C$7,Quartiles!$B$1:$H$6, 4, FALSE), "Q3", "Q4")))</f>
        <v>Q4</v>
      </c>
      <c r="Y13" s="19">
        <v>7</v>
      </c>
    </row>
    <row r="14" spans="2:26" ht="18" x14ac:dyDescent="0.35">
      <c r="B14" s="48" t="s">
        <v>2215</v>
      </c>
      <c r="C14" s="63">
        <f>SUM(Calc1!Q:Q)+SUM(Calc1!R:R)</f>
        <v>26762452.720000051</v>
      </c>
      <c r="D14" s="37"/>
      <c r="E14" s="49" t="s">
        <v>2215</v>
      </c>
      <c r="F14" s="58">
        <f>SUMPRODUCT(O:O, H:H)</f>
        <v>45906334.850527152</v>
      </c>
      <c r="G14" s="37"/>
      <c r="H14" s="14">
        <f t="shared" si="0"/>
        <v>2</v>
      </c>
      <c r="I14" s="14">
        <f t="shared" si="1"/>
        <v>1</v>
      </c>
      <c r="K14" s="14">
        <v>1</v>
      </c>
      <c r="L14" s="14" t="s">
        <v>1806</v>
      </c>
      <c r="M14" s="14">
        <v>1</v>
      </c>
      <c r="N14" s="37">
        <v>8695.2999999999993</v>
      </c>
      <c r="O14" s="37">
        <v>5177.7000000000007</v>
      </c>
      <c r="P14" s="37">
        <v>13873</v>
      </c>
      <c r="Q14" s="37">
        <v>8695.2999999999993</v>
      </c>
      <c r="R14" s="43">
        <v>0.62677863475816331</v>
      </c>
      <c r="S14" s="39">
        <v>0.28999999999999998</v>
      </c>
      <c r="T14" s="40">
        <v>99.94597701149425</v>
      </c>
      <c r="V14" s="40">
        <f t="shared" si="2"/>
        <v>8695.2999999999993</v>
      </c>
      <c r="W14" s="40" t="str">
        <f>IF(V14&lt;HLOOKUP($C$7,Quartiles!$B$1:$H$6, 2, FALSE), "Q1",IF(V14&lt;HLOOKUP($C$7,Quartiles!$B$1:$H$6, 3, FALSE), "Q2", IF(V14&lt;HLOOKUP($C$7,Quartiles!$B$1:$H$6, 4, FALSE), "Q3", "Q4")))</f>
        <v>Q1</v>
      </c>
      <c r="Y14" s="19">
        <v>8</v>
      </c>
    </row>
    <row r="15" spans="2:26" ht="18.600000000000001" thickBot="1" x14ac:dyDescent="0.4">
      <c r="B15" s="50" t="s">
        <v>1029</v>
      </c>
      <c r="C15" s="64">
        <f>COUNT(Calc1!A:A)</f>
        <v>4000</v>
      </c>
      <c r="E15" s="51" t="s">
        <v>1029</v>
      </c>
      <c r="F15" s="59">
        <f>SUM(H:H)</f>
        <v>6863</v>
      </c>
      <c r="H15" s="14">
        <f t="shared" si="0"/>
        <v>2</v>
      </c>
      <c r="I15" s="14">
        <f t="shared" si="1"/>
        <v>1</v>
      </c>
      <c r="K15" s="14">
        <v>1</v>
      </c>
      <c r="L15" s="14" t="s">
        <v>1614</v>
      </c>
      <c r="M15" s="14">
        <v>1</v>
      </c>
      <c r="N15" s="37">
        <v>9387.9</v>
      </c>
      <c r="O15" s="37">
        <v>8519.1</v>
      </c>
      <c r="P15" s="37">
        <v>17907</v>
      </c>
      <c r="Q15" s="37">
        <v>9387.9</v>
      </c>
      <c r="R15" s="43">
        <v>0.52425866979393532</v>
      </c>
      <c r="S15" s="39">
        <v>0.36666666666666664</v>
      </c>
      <c r="T15" s="40">
        <v>85.344545454545454</v>
      </c>
      <c r="V15" s="40">
        <f t="shared" si="2"/>
        <v>9387.9</v>
      </c>
      <c r="W15" s="40" t="str">
        <f>IF(V15&lt;HLOOKUP($C$7,Quartiles!$B$1:$H$6, 2, FALSE), "Q1",IF(V15&lt;HLOOKUP($C$7,Quartiles!$B$1:$H$6, 3, FALSE), "Q2", IF(V15&lt;HLOOKUP($C$7,Quartiles!$B$1:$H$6, 4, FALSE), "Q3", "Q4")))</f>
        <v>Q1</v>
      </c>
      <c r="Y15" s="19">
        <v>9</v>
      </c>
    </row>
    <row r="16" spans="2:26" ht="18.600000000000001" thickTop="1" x14ac:dyDescent="0.35">
      <c r="B16" s="60" t="s">
        <v>2205</v>
      </c>
      <c r="C16" s="65">
        <f>C13-C14</f>
        <v>38103587.279999949</v>
      </c>
      <c r="D16" s="37"/>
      <c r="E16" s="61" t="s">
        <v>2205</v>
      </c>
      <c r="F16" s="62">
        <f>F13-F14</f>
        <v>65625859.078575701</v>
      </c>
      <c r="G16" s="37"/>
      <c r="H16" s="14">
        <f t="shared" si="0"/>
        <v>8</v>
      </c>
      <c r="I16" s="14">
        <f t="shared" si="1"/>
        <v>3</v>
      </c>
      <c r="K16" s="14">
        <v>5</v>
      </c>
      <c r="L16" s="14" t="s">
        <v>1162</v>
      </c>
      <c r="M16" s="14">
        <v>5</v>
      </c>
      <c r="N16" s="37">
        <v>11420.514000000001</v>
      </c>
      <c r="O16" s="37">
        <v>6080.8860000000004</v>
      </c>
      <c r="P16" s="37">
        <v>17501.400000000001</v>
      </c>
      <c r="Q16" s="37">
        <v>57102.570000000007</v>
      </c>
      <c r="R16" s="43">
        <v>0.65254859611231109</v>
      </c>
      <c r="S16" s="39">
        <v>0.3619047619047619</v>
      </c>
      <c r="T16" s="40">
        <v>104.92071367348638</v>
      </c>
      <c r="V16" s="40">
        <f t="shared" si="2"/>
        <v>57102.570000000007</v>
      </c>
      <c r="W16" s="40" t="str">
        <f>IF(V16&lt;HLOOKUP($C$7,Quartiles!$B$1:$H$6, 2, FALSE), "Q1",IF(V16&lt;HLOOKUP($C$7,Quartiles!$B$1:$H$6, 3, FALSE), "Q2", IF(V16&lt;HLOOKUP($C$7,Quartiles!$B$1:$H$6, 4, FALSE), "Q3", "Q4")))</f>
        <v>Q3</v>
      </c>
      <c r="Y16" s="19">
        <v>10</v>
      </c>
    </row>
    <row r="17" spans="5:25" x14ac:dyDescent="0.3">
      <c r="H17" s="14">
        <f t="shared" si="0"/>
        <v>8</v>
      </c>
      <c r="I17" s="14">
        <f t="shared" si="1"/>
        <v>3</v>
      </c>
      <c r="K17" s="14">
        <v>5</v>
      </c>
      <c r="L17" s="14" t="s">
        <v>1571</v>
      </c>
      <c r="M17" s="14">
        <v>5</v>
      </c>
      <c r="N17" s="37">
        <v>8236.89</v>
      </c>
      <c r="O17" s="37">
        <v>6441.71</v>
      </c>
      <c r="P17" s="37">
        <v>14678.6</v>
      </c>
      <c r="Q17" s="37">
        <v>41184.449999999997</v>
      </c>
      <c r="R17" s="43">
        <v>0.5611495646723802</v>
      </c>
      <c r="S17" s="39">
        <v>0.29799999999999999</v>
      </c>
      <c r="T17" s="40">
        <v>86.14553251191883</v>
      </c>
      <c r="V17" s="40">
        <f t="shared" si="2"/>
        <v>41184.449999999997</v>
      </c>
      <c r="W17" s="40" t="str">
        <f>IF(V17&lt;HLOOKUP($C$7,Quartiles!$B$1:$H$6, 2, FALSE), "Q1",IF(V17&lt;HLOOKUP($C$7,Quartiles!$B$1:$H$6, 3, FALSE), "Q2", IF(V17&lt;HLOOKUP($C$7,Quartiles!$B$1:$H$6, 4, FALSE), "Q3", "Q4")))</f>
        <v>Q3</v>
      </c>
      <c r="Y17" s="19">
        <v>11</v>
      </c>
    </row>
    <row r="18" spans="5:25" x14ac:dyDescent="0.3">
      <c r="H18" s="14">
        <f t="shared" si="0"/>
        <v>2</v>
      </c>
      <c r="I18" s="14">
        <f t="shared" si="1"/>
        <v>1</v>
      </c>
      <c r="K18" s="14">
        <v>1</v>
      </c>
      <c r="L18" s="14" t="s">
        <v>1856</v>
      </c>
      <c r="M18" s="14">
        <v>1</v>
      </c>
      <c r="N18" s="37">
        <v>13941.02</v>
      </c>
      <c r="O18" s="37">
        <v>5886.98</v>
      </c>
      <c r="P18" s="37">
        <v>19828</v>
      </c>
      <c r="Q18" s="37">
        <v>13941.02</v>
      </c>
      <c r="R18" s="43">
        <v>0.70309763970143235</v>
      </c>
      <c r="S18" s="39">
        <v>0.41515151515151516</v>
      </c>
      <c r="T18" s="40">
        <v>101.75927007299271</v>
      </c>
      <c r="V18" s="40">
        <f t="shared" si="2"/>
        <v>13941.02</v>
      </c>
      <c r="W18" s="40" t="str">
        <f>IF(V18&lt;HLOOKUP($C$7,Quartiles!$B$1:$H$6, 2, FALSE), "Q1",IF(V18&lt;HLOOKUP($C$7,Quartiles!$B$1:$H$6, 3, FALSE), "Q2", IF(V18&lt;HLOOKUP($C$7,Quartiles!$B$1:$H$6, 4, FALSE), "Q3", "Q4")))</f>
        <v>Q1</v>
      </c>
      <c r="Y18" s="19">
        <v>12</v>
      </c>
    </row>
    <row r="19" spans="5:25" ht="18" x14ac:dyDescent="0.35">
      <c r="E19" s="46" t="s">
        <v>2233</v>
      </c>
      <c r="F19" s="47"/>
      <c r="H19" s="14">
        <f t="shared" si="0"/>
        <v>2</v>
      </c>
      <c r="I19" s="14">
        <f t="shared" si="1"/>
        <v>1</v>
      </c>
      <c r="K19" s="14">
        <v>1</v>
      </c>
      <c r="L19" s="14" t="s">
        <v>978</v>
      </c>
      <c r="M19" s="14">
        <v>1</v>
      </c>
      <c r="N19" s="37">
        <v>14751.77</v>
      </c>
      <c r="O19" s="37">
        <v>9085.23</v>
      </c>
      <c r="P19" s="37">
        <v>23837</v>
      </c>
      <c r="Q19" s="37">
        <v>14751.77</v>
      </c>
      <c r="R19" s="43">
        <v>0.61886017535763727</v>
      </c>
      <c r="S19" s="39">
        <v>0.45151515151515154</v>
      </c>
      <c r="T19" s="40">
        <v>99.005167785234903</v>
      </c>
      <c r="V19" s="40">
        <f t="shared" si="2"/>
        <v>14751.77</v>
      </c>
      <c r="W19" s="40" t="str">
        <f>IF(V19&lt;HLOOKUP($C$7,Quartiles!$B$1:$H$6, 2, FALSE), "Q1",IF(V19&lt;HLOOKUP($C$7,Quartiles!$B$1:$H$6, 3, FALSE), "Q2", IF(V19&lt;HLOOKUP($C$7,Quartiles!$B$1:$H$6, 4, FALSE), "Q3", "Q4")))</f>
        <v>Q1</v>
      </c>
      <c r="Y19" s="19">
        <v>13</v>
      </c>
    </row>
    <row r="20" spans="5:25" ht="18" x14ac:dyDescent="0.35">
      <c r="E20" s="49" t="s">
        <v>1028</v>
      </c>
      <c r="F20" s="66">
        <f>F13-C13</f>
        <v>46666153.929102853</v>
      </c>
      <c r="H20" s="14">
        <f t="shared" si="0"/>
        <v>3</v>
      </c>
      <c r="I20" s="14">
        <f t="shared" si="1"/>
        <v>1</v>
      </c>
      <c r="K20" s="14">
        <v>2</v>
      </c>
      <c r="L20" s="14" t="s">
        <v>1809</v>
      </c>
      <c r="M20" s="14">
        <v>2</v>
      </c>
      <c r="N20" s="37">
        <v>5715.1949999999997</v>
      </c>
      <c r="O20" s="37">
        <v>7540.3050000000003</v>
      </c>
      <c r="P20" s="37">
        <v>13255.5</v>
      </c>
      <c r="Q20" s="37">
        <v>11430.39</v>
      </c>
      <c r="R20" s="43">
        <v>0.43115650107502546</v>
      </c>
      <c r="S20" s="39">
        <v>0.29333333333333333</v>
      </c>
      <c r="T20" s="40">
        <v>65.678520814302487</v>
      </c>
      <c r="V20" s="40">
        <f t="shared" si="2"/>
        <v>11430.39</v>
      </c>
      <c r="W20" s="40" t="str">
        <f>IF(V20&lt;HLOOKUP($C$7,Quartiles!$B$1:$H$6, 2, FALSE), "Q1",IF(V20&lt;HLOOKUP($C$7,Quartiles!$B$1:$H$6, 3, FALSE), "Q2", IF(V20&lt;HLOOKUP($C$7,Quartiles!$B$1:$H$6, 4, FALSE), "Q3", "Q4")))</f>
        <v>Q1</v>
      </c>
      <c r="Y20" s="19">
        <v>14</v>
      </c>
    </row>
    <row r="21" spans="5:25" ht="18" x14ac:dyDescent="0.35">
      <c r="E21" s="49" t="s">
        <v>2215</v>
      </c>
      <c r="F21" s="66">
        <f>F14-C14</f>
        <v>19143882.130527101</v>
      </c>
      <c r="H21" s="14">
        <f t="shared" si="0"/>
        <v>7</v>
      </c>
      <c r="I21" s="14">
        <f t="shared" si="1"/>
        <v>3</v>
      </c>
      <c r="K21" s="14">
        <v>4</v>
      </c>
      <c r="L21" s="14" t="s">
        <v>1099</v>
      </c>
      <c r="M21" s="14">
        <v>4</v>
      </c>
      <c r="N21" s="37">
        <v>11521.085000000001</v>
      </c>
      <c r="O21" s="37">
        <v>7794.665</v>
      </c>
      <c r="P21" s="37">
        <v>19315.75</v>
      </c>
      <c r="Q21" s="37">
        <v>46084.340000000004</v>
      </c>
      <c r="R21" s="43">
        <v>0.596460660341949</v>
      </c>
      <c r="S21" s="39">
        <v>0.40416666666666667</v>
      </c>
      <c r="T21" s="40">
        <v>95.48873050118199</v>
      </c>
      <c r="V21" s="40">
        <f t="shared" si="2"/>
        <v>46084.340000000004</v>
      </c>
      <c r="W21" s="40" t="str">
        <f>IF(V21&lt;HLOOKUP($C$7,Quartiles!$B$1:$H$6, 2, FALSE), "Q1",IF(V21&lt;HLOOKUP($C$7,Quartiles!$B$1:$H$6, 3, FALSE), "Q2", IF(V21&lt;HLOOKUP($C$7,Quartiles!$B$1:$H$6, 4, FALSE), "Q3", "Q4")))</f>
        <v>Q3</v>
      </c>
      <c r="Y21" s="19">
        <v>15</v>
      </c>
    </row>
    <row r="22" spans="5:25" ht="18.600000000000001" thickBot="1" x14ac:dyDescent="0.4">
      <c r="E22" s="51" t="s">
        <v>1029</v>
      </c>
      <c r="F22" s="67">
        <f>F15-C15</f>
        <v>2863</v>
      </c>
      <c r="H22" s="14">
        <f t="shared" si="0"/>
        <v>2</v>
      </c>
      <c r="I22" s="14">
        <f t="shared" si="1"/>
        <v>1</v>
      </c>
      <c r="K22" s="14">
        <v>1</v>
      </c>
      <c r="L22" s="14" t="s">
        <v>1828</v>
      </c>
      <c r="M22" s="14">
        <v>1</v>
      </c>
      <c r="N22" s="37">
        <v>7439.0300000000007</v>
      </c>
      <c r="O22" s="37">
        <v>6320.9699999999993</v>
      </c>
      <c r="P22" s="37">
        <v>13760</v>
      </c>
      <c r="Q22" s="37">
        <v>7439.0300000000007</v>
      </c>
      <c r="R22" s="43">
        <v>0.54062718023255818</v>
      </c>
      <c r="S22" s="39">
        <v>0.32962962962962961</v>
      </c>
      <c r="T22" s="40">
        <v>83.58460674157304</v>
      </c>
      <c r="V22" s="40">
        <f t="shared" si="2"/>
        <v>7439.0300000000007</v>
      </c>
      <c r="W22" s="40" t="str">
        <f>IF(V22&lt;HLOOKUP($C$7,Quartiles!$B$1:$H$6, 2, FALSE), "Q1",IF(V22&lt;HLOOKUP($C$7,Quartiles!$B$1:$H$6, 3, FALSE), "Q2", IF(V22&lt;HLOOKUP($C$7,Quartiles!$B$1:$H$6, 4, FALSE), "Q3", "Q4")))</f>
        <v>Q1</v>
      </c>
      <c r="Y22" s="19">
        <v>16</v>
      </c>
    </row>
    <row r="23" spans="5:25" ht="18.600000000000001" thickTop="1" x14ac:dyDescent="0.35">
      <c r="E23" s="61" t="s">
        <v>2205</v>
      </c>
      <c r="F23" s="68">
        <f>F16-C16</f>
        <v>27522271.798575751</v>
      </c>
      <c r="H23" s="14">
        <f t="shared" si="0"/>
        <v>13</v>
      </c>
      <c r="I23" s="14">
        <f t="shared" si="1"/>
        <v>6</v>
      </c>
      <c r="K23" s="14">
        <v>7</v>
      </c>
      <c r="L23" s="14" t="s">
        <v>1160</v>
      </c>
      <c r="M23" s="14">
        <v>7</v>
      </c>
      <c r="N23" s="37">
        <v>12834.074285714285</v>
      </c>
      <c r="O23" s="37">
        <v>6567.7828571428563</v>
      </c>
      <c r="P23" s="37">
        <v>19401.857142857141</v>
      </c>
      <c r="Q23" s="37">
        <v>89838.51999999999</v>
      </c>
      <c r="R23" s="43">
        <v>0.661486897425136</v>
      </c>
      <c r="S23" s="39">
        <v>0.40523809523809523</v>
      </c>
      <c r="T23" s="40">
        <v>101.88024395893672</v>
      </c>
      <c r="V23" s="40">
        <f t="shared" si="2"/>
        <v>89838.51999999999</v>
      </c>
      <c r="W23" s="40" t="str">
        <f>IF(V23&lt;HLOOKUP($C$7,Quartiles!$B$1:$H$6, 2, FALSE), "Q1",IF(V23&lt;HLOOKUP($C$7,Quartiles!$B$1:$H$6, 3, FALSE), "Q2", IF(V23&lt;HLOOKUP($C$7,Quartiles!$B$1:$H$6, 4, FALSE), "Q3", "Q4")))</f>
        <v>Q4</v>
      </c>
      <c r="Y23" s="19">
        <v>17</v>
      </c>
    </row>
    <row r="24" spans="5:25" x14ac:dyDescent="0.3">
      <c r="H24" s="14">
        <f t="shared" si="0"/>
        <v>2</v>
      </c>
      <c r="I24" s="14">
        <f t="shared" si="1"/>
        <v>1</v>
      </c>
      <c r="K24" s="14">
        <v>1</v>
      </c>
      <c r="L24" s="14" t="s">
        <v>1481</v>
      </c>
      <c r="M24" s="14">
        <v>1</v>
      </c>
      <c r="N24" s="37">
        <v>6273.2000000000007</v>
      </c>
      <c r="O24" s="37">
        <v>6106.7999999999993</v>
      </c>
      <c r="P24" s="37">
        <v>12380</v>
      </c>
      <c r="Q24" s="37">
        <v>6273.2000000000007</v>
      </c>
      <c r="R24" s="43">
        <v>0.50672051696284337</v>
      </c>
      <c r="S24" s="39">
        <v>0.32083333333333336</v>
      </c>
      <c r="T24" s="40">
        <v>81.470129870129881</v>
      </c>
      <c r="V24" s="40">
        <f t="shared" si="2"/>
        <v>6273.2000000000007</v>
      </c>
      <c r="W24" s="40" t="str">
        <f>IF(V24&lt;HLOOKUP($C$7,Quartiles!$B$1:$H$6, 2, FALSE), "Q1",IF(V24&lt;HLOOKUP($C$7,Quartiles!$B$1:$H$6, 3, FALSE), "Q2", IF(V24&lt;HLOOKUP($C$7,Quartiles!$B$1:$H$6, 4, FALSE), "Q3", "Q4")))</f>
        <v>Q1</v>
      </c>
      <c r="Y24" s="19">
        <v>18</v>
      </c>
    </row>
    <row r="25" spans="5:25" x14ac:dyDescent="0.3">
      <c r="H25" s="14">
        <f t="shared" si="0"/>
        <v>10</v>
      </c>
      <c r="I25" s="14">
        <f t="shared" si="1"/>
        <v>4</v>
      </c>
      <c r="K25" s="14">
        <v>6</v>
      </c>
      <c r="L25" s="14" t="s">
        <v>1210</v>
      </c>
      <c r="M25" s="14">
        <v>6</v>
      </c>
      <c r="N25" s="37">
        <v>9825.2716666666674</v>
      </c>
      <c r="O25" s="37">
        <v>6598.5616666666674</v>
      </c>
      <c r="P25" s="37">
        <v>16423.833333333332</v>
      </c>
      <c r="Q25" s="37">
        <v>58951.630000000005</v>
      </c>
      <c r="R25" s="43">
        <v>0.59823254822767735</v>
      </c>
      <c r="S25" s="39">
        <v>0.35654761904761906</v>
      </c>
      <c r="T25" s="40">
        <v>95.315098748971778</v>
      </c>
      <c r="V25" s="40">
        <f t="shared" si="2"/>
        <v>58951.630000000005</v>
      </c>
      <c r="W25" s="40" t="str">
        <f>IF(V25&lt;HLOOKUP($C$7,Quartiles!$B$1:$H$6, 2, FALSE), "Q1",IF(V25&lt;HLOOKUP($C$7,Quartiles!$B$1:$H$6, 3, FALSE), "Q2", IF(V25&lt;HLOOKUP($C$7,Quartiles!$B$1:$H$6, 4, FALSE), "Q3", "Q4")))</f>
        <v>Q3</v>
      </c>
      <c r="Y25" s="19">
        <v>19</v>
      </c>
    </row>
    <row r="26" spans="5:25" x14ac:dyDescent="0.3">
      <c r="H26" s="14">
        <f t="shared" si="0"/>
        <v>2</v>
      </c>
      <c r="I26" s="14">
        <f t="shared" si="1"/>
        <v>1</v>
      </c>
      <c r="K26" s="14">
        <v>1</v>
      </c>
      <c r="L26" s="14" t="s">
        <v>1858</v>
      </c>
      <c r="M26" s="14">
        <v>1</v>
      </c>
      <c r="N26" s="37">
        <v>7814.5</v>
      </c>
      <c r="O26" s="37">
        <v>8248.5</v>
      </c>
      <c r="P26" s="37">
        <v>16063</v>
      </c>
      <c r="Q26" s="37">
        <v>7814.5</v>
      </c>
      <c r="R26" s="43">
        <v>0.48649069289671915</v>
      </c>
      <c r="S26" s="39">
        <v>0.37333333333333335</v>
      </c>
      <c r="T26" s="40">
        <v>69.772321428571431</v>
      </c>
      <c r="V26" s="40">
        <f t="shared" si="2"/>
        <v>7814.5</v>
      </c>
      <c r="W26" s="40" t="str">
        <f>IF(V26&lt;HLOOKUP($C$7,Quartiles!$B$1:$H$6, 2, FALSE), "Q1",IF(V26&lt;HLOOKUP($C$7,Quartiles!$B$1:$H$6, 3, FALSE), "Q2", IF(V26&lt;HLOOKUP($C$7,Quartiles!$B$1:$H$6, 4, FALSE), "Q3", "Q4")))</f>
        <v>Q1</v>
      </c>
      <c r="Y26" s="19">
        <v>20</v>
      </c>
    </row>
    <row r="27" spans="5:25" x14ac:dyDescent="0.3">
      <c r="H27" s="14">
        <f t="shared" si="0"/>
        <v>10</v>
      </c>
      <c r="I27" s="14">
        <f t="shared" si="1"/>
        <v>4</v>
      </c>
      <c r="K27" s="14">
        <v>6</v>
      </c>
      <c r="L27" s="14" t="s">
        <v>1146</v>
      </c>
      <c r="M27" s="14">
        <v>6</v>
      </c>
      <c r="N27" s="37">
        <v>9358.1983333333337</v>
      </c>
      <c r="O27" s="37">
        <v>6237.8016666666672</v>
      </c>
      <c r="P27" s="37">
        <v>15596</v>
      </c>
      <c r="Q27" s="37">
        <v>56149.19</v>
      </c>
      <c r="R27" s="43">
        <v>0.6000383645379157</v>
      </c>
      <c r="S27" s="39">
        <v>0.35595238095238096</v>
      </c>
      <c r="T27" s="40">
        <v>92.991265837362633</v>
      </c>
      <c r="V27" s="40">
        <f t="shared" si="2"/>
        <v>56149.19</v>
      </c>
      <c r="W27" s="40" t="str">
        <f>IF(V27&lt;HLOOKUP($C$7,Quartiles!$B$1:$H$6, 2, FALSE), "Q1",IF(V27&lt;HLOOKUP($C$7,Quartiles!$B$1:$H$6, 3, FALSE), "Q2", IF(V27&lt;HLOOKUP($C$7,Quartiles!$B$1:$H$6, 4, FALSE), "Q3", "Q4")))</f>
        <v>Q3</v>
      </c>
      <c r="Y27" s="19">
        <v>21</v>
      </c>
    </row>
    <row r="28" spans="5:25" x14ac:dyDescent="0.3">
      <c r="H28" s="14">
        <f t="shared" si="0"/>
        <v>4</v>
      </c>
      <c r="I28" s="14">
        <f t="shared" si="1"/>
        <v>1</v>
      </c>
      <c r="K28" s="14">
        <v>3</v>
      </c>
      <c r="L28" s="14" t="s">
        <v>1397</v>
      </c>
      <c r="M28" s="14">
        <v>3</v>
      </c>
      <c r="N28" s="37">
        <v>8336.18</v>
      </c>
      <c r="O28" s="37">
        <v>6799.8199999999988</v>
      </c>
      <c r="P28" s="37">
        <v>15136</v>
      </c>
      <c r="Q28" s="37">
        <v>25008.54</v>
      </c>
      <c r="R28" s="43">
        <v>0.55075184989429182</v>
      </c>
      <c r="S28" s="39">
        <v>0.31379310344827588</v>
      </c>
      <c r="T28" s="40">
        <v>80.629475672856429</v>
      </c>
      <c r="V28" s="40">
        <f t="shared" si="2"/>
        <v>25008.54</v>
      </c>
      <c r="W28" s="40" t="str">
        <f>IF(V28&lt;HLOOKUP($C$7,Quartiles!$B$1:$H$6, 2, FALSE), "Q1",IF(V28&lt;HLOOKUP($C$7,Quartiles!$B$1:$H$6, 3, FALSE), "Q2", IF(V28&lt;HLOOKUP($C$7,Quartiles!$B$1:$H$6, 4, FALSE), "Q3", "Q4")))</f>
        <v>Q2</v>
      </c>
      <c r="Y28" s="19">
        <v>22</v>
      </c>
    </row>
    <row r="29" spans="5:25" x14ac:dyDescent="0.3">
      <c r="H29" s="14">
        <f t="shared" si="0"/>
        <v>3</v>
      </c>
      <c r="I29" s="14">
        <f t="shared" si="1"/>
        <v>1</v>
      </c>
      <c r="K29" s="14">
        <v>2</v>
      </c>
      <c r="L29" s="14" t="s">
        <v>1663</v>
      </c>
      <c r="M29" s="14">
        <v>2</v>
      </c>
      <c r="N29" s="37">
        <v>13398.7</v>
      </c>
      <c r="O29" s="37">
        <v>6669.3</v>
      </c>
      <c r="P29" s="37">
        <v>20068</v>
      </c>
      <c r="Q29" s="37">
        <v>26797.4</v>
      </c>
      <c r="R29" s="43">
        <v>0.66766493920669723</v>
      </c>
      <c r="S29" s="39">
        <v>0.41833333333333333</v>
      </c>
      <c r="T29" s="40">
        <v>106.01172073791349</v>
      </c>
      <c r="V29" s="40">
        <f t="shared" si="2"/>
        <v>26797.4</v>
      </c>
      <c r="W29" s="40" t="str">
        <f>IF(V29&lt;HLOOKUP($C$7,Quartiles!$B$1:$H$6, 2, FALSE), "Q1",IF(V29&lt;HLOOKUP($C$7,Quartiles!$B$1:$H$6, 3, FALSE), "Q2", IF(V29&lt;HLOOKUP($C$7,Quartiles!$B$1:$H$6, 4, FALSE), "Q3", "Q4")))</f>
        <v>Q2</v>
      </c>
      <c r="Y29" s="19">
        <v>23</v>
      </c>
    </row>
    <row r="30" spans="5:25" x14ac:dyDescent="0.3">
      <c r="H30" s="14">
        <f t="shared" si="0"/>
        <v>3</v>
      </c>
      <c r="I30" s="14">
        <f t="shared" si="1"/>
        <v>1</v>
      </c>
      <c r="K30" s="14">
        <v>2</v>
      </c>
      <c r="L30" s="14" t="s">
        <v>1818</v>
      </c>
      <c r="M30" s="14">
        <v>2</v>
      </c>
      <c r="N30" s="37">
        <v>9984.8849999999984</v>
      </c>
      <c r="O30" s="37">
        <v>5769.1150000000007</v>
      </c>
      <c r="P30" s="37">
        <v>15754</v>
      </c>
      <c r="Q30" s="37">
        <v>19969.769999999997</v>
      </c>
      <c r="R30" s="43">
        <v>0.63379998730481135</v>
      </c>
      <c r="S30" s="39">
        <v>0.28030303030303028</v>
      </c>
      <c r="T30" s="40">
        <v>106.91445839226779</v>
      </c>
      <c r="V30" s="40">
        <f t="shared" si="2"/>
        <v>19969.769999999997</v>
      </c>
      <c r="W30" s="40" t="str">
        <f>IF(V30&lt;HLOOKUP($C$7,Quartiles!$B$1:$H$6, 2, FALSE), "Q1",IF(V30&lt;HLOOKUP($C$7,Quartiles!$B$1:$H$6, 3, FALSE), "Q2", IF(V30&lt;HLOOKUP($C$7,Quartiles!$B$1:$H$6, 4, FALSE), "Q3", "Q4")))</f>
        <v>Q2</v>
      </c>
      <c r="Y30" s="19">
        <v>24</v>
      </c>
    </row>
    <row r="31" spans="5:25" x14ac:dyDescent="0.3">
      <c r="H31" s="14">
        <f t="shared" si="0"/>
        <v>4</v>
      </c>
      <c r="I31" s="14">
        <f t="shared" si="1"/>
        <v>1</v>
      </c>
      <c r="K31" s="14">
        <v>3</v>
      </c>
      <c r="L31" s="14" t="s">
        <v>1428</v>
      </c>
      <c r="M31" s="14">
        <v>3</v>
      </c>
      <c r="N31" s="37">
        <v>8744.7666666666664</v>
      </c>
      <c r="O31" s="37">
        <v>6883.5666666666666</v>
      </c>
      <c r="P31" s="37">
        <v>15628.333333333334</v>
      </c>
      <c r="Q31" s="37">
        <v>26234.3</v>
      </c>
      <c r="R31" s="43">
        <v>0.55954569691799083</v>
      </c>
      <c r="S31" s="39">
        <v>0.32555555555555554</v>
      </c>
      <c r="T31" s="40">
        <v>84.180104729065533</v>
      </c>
      <c r="V31" s="40">
        <f t="shared" si="2"/>
        <v>26234.3</v>
      </c>
      <c r="W31" s="40" t="str">
        <f>IF(V31&lt;HLOOKUP($C$7,Quartiles!$B$1:$H$6, 2, FALSE), "Q1",IF(V31&lt;HLOOKUP($C$7,Quartiles!$B$1:$H$6, 3, FALSE), "Q2", IF(V31&lt;HLOOKUP($C$7,Quartiles!$B$1:$H$6, 4, FALSE), "Q3", "Q4")))</f>
        <v>Q2</v>
      </c>
      <c r="Y31" s="19">
        <v>25</v>
      </c>
    </row>
    <row r="32" spans="5:25" x14ac:dyDescent="0.3">
      <c r="H32" s="14">
        <f t="shared" si="0"/>
        <v>2</v>
      </c>
      <c r="I32" s="14">
        <f t="shared" si="1"/>
        <v>1</v>
      </c>
      <c r="K32" s="14">
        <v>1</v>
      </c>
      <c r="L32" s="14" t="s">
        <v>979</v>
      </c>
      <c r="M32" s="14">
        <v>1</v>
      </c>
      <c r="N32" s="37">
        <v>4680.6200000000008</v>
      </c>
      <c r="O32" s="37">
        <v>9224.3799999999992</v>
      </c>
      <c r="P32" s="37">
        <v>13905</v>
      </c>
      <c r="Q32" s="37">
        <v>4680.6200000000008</v>
      </c>
      <c r="R32" s="43">
        <v>0.33661416756562396</v>
      </c>
      <c r="S32" s="39">
        <v>0.27272727272727271</v>
      </c>
      <c r="T32" s="40">
        <v>52.006888888888895</v>
      </c>
      <c r="V32" s="40">
        <f t="shared" si="2"/>
        <v>4680.6200000000008</v>
      </c>
      <c r="W32" s="40" t="str">
        <f>IF(V32&lt;HLOOKUP($C$7,Quartiles!$B$1:$H$6, 2, FALSE), "Q1",IF(V32&lt;HLOOKUP($C$7,Quartiles!$B$1:$H$6, 3, FALSE), "Q2", IF(V32&lt;HLOOKUP($C$7,Quartiles!$B$1:$H$6, 4, FALSE), "Q3", "Q4")))</f>
        <v>Q1</v>
      </c>
      <c r="Y32" s="19">
        <v>26</v>
      </c>
    </row>
    <row r="33" spans="8:25" x14ac:dyDescent="0.3">
      <c r="H33" s="14">
        <f t="shared" si="0"/>
        <v>2</v>
      </c>
      <c r="I33" s="14">
        <f t="shared" si="1"/>
        <v>1</v>
      </c>
      <c r="K33" s="14">
        <v>1</v>
      </c>
      <c r="L33" s="14" t="s">
        <v>980</v>
      </c>
      <c r="M33" s="14">
        <v>1</v>
      </c>
      <c r="N33" s="37">
        <v>14099.7</v>
      </c>
      <c r="O33" s="37">
        <v>5499.2999999999993</v>
      </c>
      <c r="P33" s="37">
        <v>19599</v>
      </c>
      <c r="Q33" s="37">
        <v>14099.7</v>
      </c>
      <c r="R33" s="43">
        <v>0.71940915352824131</v>
      </c>
      <c r="S33" s="39">
        <v>0.40333333333333332</v>
      </c>
      <c r="T33" s="40">
        <v>116.52644628099173</v>
      </c>
      <c r="V33" s="40">
        <f t="shared" si="2"/>
        <v>14099.7</v>
      </c>
      <c r="W33" s="40" t="str">
        <f>IF(V33&lt;HLOOKUP($C$7,Quartiles!$B$1:$H$6, 2, FALSE), "Q1",IF(V33&lt;HLOOKUP($C$7,Quartiles!$B$1:$H$6, 3, FALSE), "Q2", IF(V33&lt;HLOOKUP($C$7,Quartiles!$B$1:$H$6, 4, FALSE), "Q3", "Q4")))</f>
        <v>Q1</v>
      </c>
      <c r="Y33" s="19">
        <v>27</v>
      </c>
    </row>
    <row r="34" spans="8:25" x14ac:dyDescent="0.3">
      <c r="H34" s="14">
        <f t="shared" si="0"/>
        <v>2</v>
      </c>
      <c r="I34" s="14">
        <f t="shared" si="1"/>
        <v>1</v>
      </c>
      <c r="K34" s="14">
        <v>1</v>
      </c>
      <c r="L34" s="14" t="s">
        <v>1827</v>
      </c>
      <c r="M34" s="14">
        <v>1</v>
      </c>
      <c r="N34" s="37">
        <v>11795.44</v>
      </c>
      <c r="O34" s="37">
        <v>7622.5599999999995</v>
      </c>
      <c r="P34" s="37">
        <v>19418</v>
      </c>
      <c r="Q34" s="37">
        <v>11795.44</v>
      </c>
      <c r="R34" s="43">
        <v>0.60744875888351013</v>
      </c>
      <c r="S34" s="39">
        <v>0.34848484848484851</v>
      </c>
      <c r="T34" s="40">
        <v>102.56904347826088</v>
      </c>
      <c r="V34" s="40">
        <f t="shared" si="2"/>
        <v>11795.44</v>
      </c>
      <c r="W34" s="40" t="str">
        <f>IF(V34&lt;HLOOKUP($C$7,Quartiles!$B$1:$H$6, 2, FALSE), "Q1",IF(V34&lt;HLOOKUP($C$7,Quartiles!$B$1:$H$6, 3, FALSE), "Q2", IF(V34&lt;HLOOKUP($C$7,Quartiles!$B$1:$H$6, 4, FALSE), "Q3", "Q4")))</f>
        <v>Q1</v>
      </c>
      <c r="Y34" s="19">
        <v>28</v>
      </c>
    </row>
    <row r="35" spans="8:25" x14ac:dyDescent="0.3">
      <c r="H35" s="14">
        <f t="shared" si="0"/>
        <v>2</v>
      </c>
      <c r="I35" s="14">
        <f t="shared" si="1"/>
        <v>1</v>
      </c>
      <c r="K35" s="14">
        <v>1</v>
      </c>
      <c r="L35" s="14" t="s">
        <v>981</v>
      </c>
      <c r="M35" s="14">
        <v>1</v>
      </c>
      <c r="N35" s="37">
        <v>1655.8000000000002</v>
      </c>
      <c r="O35" s="37">
        <v>6675.2</v>
      </c>
      <c r="P35" s="37">
        <v>8331</v>
      </c>
      <c r="Q35" s="37">
        <v>1655.8000000000002</v>
      </c>
      <c r="R35" s="43">
        <v>0.19875165046212942</v>
      </c>
      <c r="S35" s="39">
        <v>0.21249999999999999</v>
      </c>
      <c r="T35" s="40">
        <v>32.466666666666669</v>
      </c>
      <c r="V35" s="40">
        <f t="shared" si="2"/>
        <v>1655.8000000000002</v>
      </c>
      <c r="W35" s="40" t="str">
        <f>IF(V35&lt;HLOOKUP($C$7,Quartiles!$B$1:$H$6, 2, FALSE), "Q1",IF(V35&lt;HLOOKUP($C$7,Quartiles!$B$1:$H$6, 3, FALSE), "Q2", IF(V35&lt;HLOOKUP($C$7,Quartiles!$B$1:$H$6, 4, FALSE), "Q3", "Q4")))</f>
        <v>Q1</v>
      </c>
      <c r="Y35" s="19">
        <v>29</v>
      </c>
    </row>
    <row r="36" spans="8:25" x14ac:dyDescent="0.3">
      <c r="H36" s="14">
        <f t="shared" si="0"/>
        <v>2</v>
      </c>
      <c r="I36" s="14">
        <f t="shared" si="1"/>
        <v>1</v>
      </c>
      <c r="K36" s="14">
        <v>1</v>
      </c>
      <c r="L36" s="14" t="s">
        <v>1768</v>
      </c>
      <c r="M36" s="14">
        <v>1</v>
      </c>
      <c r="N36" s="37">
        <v>7063.7999999999993</v>
      </c>
      <c r="O36" s="37">
        <v>6316.2000000000007</v>
      </c>
      <c r="P36" s="37">
        <v>13380</v>
      </c>
      <c r="Q36" s="37">
        <v>7063.7999999999993</v>
      </c>
      <c r="R36" s="43">
        <v>0.52793721973094165</v>
      </c>
      <c r="S36" s="39">
        <v>0.26666666666666666</v>
      </c>
      <c r="T36" s="40">
        <v>88.297499999999985</v>
      </c>
      <c r="V36" s="40">
        <f t="shared" si="2"/>
        <v>7063.7999999999993</v>
      </c>
      <c r="W36" s="40" t="str">
        <f>IF(V36&lt;HLOOKUP($C$7,Quartiles!$B$1:$H$6, 2, FALSE), "Q1",IF(V36&lt;HLOOKUP($C$7,Quartiles!$B$1:$H$6, 3, FALSE), "Q2", IF(V36&lt;HLOOKUP($C$7,Quartiles!$B$1:$H$6, 4, FALSE), "Q3", "Q4")))</f>
        <v>Q1</v>
      </c>
      <c r="Y36" s="19">
        <v>30</v>
      </c>
    </row>
    <row r="37" spans="8:25" x14ac:dyDescent="0.3">
      <c r="H37" s="14">
        <f t="shared" si="0"/>
        <v>3</v>
      </c>
      <c r="I37" s="14">
        <f t="shared" si="1"/>
        <v>1</v>
      </c>
      <c r="K37" s="14">
        <v>2</v>
      </c>
      <c r="L37" s="14" t="s">
        <v>1190</v>
      </c>
      <c r="M37" s="14">
        <v>2</v>
      </c>
      <c r="N37" s="37">
        <v>10182.98</v>
      </c>
      <c r="O37" s="37">
        <v>6816.52</v>
      </c>
      <c r="P37" s="37">
        <v>16999.5</v>
      </c>
      <c r="Q37" s="37">
        <v>20365.96</v>
      </c>
      <c r="R37" s="43">
        <v>0.59901644166004875</v>
      </c>
      <c r="S37" s="39">
        <v>0.36140350877192984</v>
      </c>
      <c r="T37" s="40">
        <v>99.330617610895672</v>
      </c>
      <c r="V37" s="40">
        <f t="shared" si="2"/>
        <v>20365.96</v>
      </c>
      <c r="W37" s="40" t="str">
        <f>IF(V37&lt;HLOOKUP($C$7,Quartiles!$B$1:$H$6, 2, FALSE), "Q1",IF(V37&lt;HLOOKUP($C$7,Quartiles!$B$1:$H$6, 3, FALSE), "Q2", IF(V37&lt;HLOOKUP($C$7,Quartiles!$B$1:$H$6, 4, FALSE), "Q3", "Q4")))</f>
        <v>Q2</v>
      </c>
      <c r="Y37" s="19">
        <v>31</v>
      </c>
    </row>
    <row r="38" spans="8:25" x14ac:dyDescent="0.3">
      <c r="H38" s="14">
        <f t="shared" si="0"/>
        <v>3</v>
      </c>
      <c r="I38" s="14">
        <f t="shared" si="1"/>
        <v>1</v>
      </c>
      <c r="K38" s="14">
        <v>2</v>
      </c>
      <c r="L38" s="14" t="s">
        <v>1594</v>
      </c>
      <c r="M38" s="14">
        <v>2</v>
      </c>
      <c r="N38" s="37">
        <v>6882.3450000000003</v>
      </c>
      <c r="O38" s="37">
        <v>7849.6549999999988</v>
      </c>
      <c r="P38" s="37">
        <v>14732</v>
      </c>
      <c r="Q38" s="37">
        <v>13764.69</v>
      </c>
      <c r="R38" s="43">
        <v>0.46716976649470543</v>
      </c>
      <c r="S38" s="39">
        <v>0.27575757575757576</v>
      </c>
      <c r="T38" s="40">
        <v>75.509223887814315</v>
      </c>
      <c r="V38" s="40">
        <f t="shared" si="2"/>
        <v>13764.69</v>
      </c>
      <c r="W38" s="40" t="str">
        <f>IF(V38&lt;HLOOKUP($C$7,Quartiles!$B$1:$H$6, 2, FALSE), "Q1",IF(V38&lt;HLOOKUP($C$7,Quartiles!$B$1:$H$6, 3, FALSE), "Q2", IF(V38&lt;HLOOKUP($C$7,Quartiles!$B$1:$H$6, 4, FALSE), "Q3", "Q4")))</f>
        <v>Q1</v>
      </c>
      <c r="Y38" s="19">
        <v>32</v>
      </c>
    </row>
    <row r="39" spans="8:25" x14ac:dyDescent="0.3">
      <c r="H39" s="14">
        <f t="shared" si="0"/>
        <v>4</v>
      </c>
      <c r="I39" s="14">
        <f t="shared" si="1"/>
        <v>1</v>
      </c>
      <c r="K39" s="14">
        <v>3</v>
      </c>
      <c r="L39" s="14" t="s">
        <v>1178</v>
      </c>
      <c r="M39" s="14">
        <v>3</v>
      </c>
      <c r="N39" s="37">
        <v>8664.0499999999993</v>
      </c>
      <c r="O39" s="37">
        <v>6465.95</v>
      </c>
      <c r="P39" s="37">
        <v>15130</v>
      </c>
      <c r="Q39" s="37">
        <v>25992.149999999998</v>
      </c>
      <c r="R39" s="43">
        <v>0.57264044943820225</v>
      </c>
      <c r="S39" s="39">
        <v>0.35555555555555557</v>
      </c>
      <c r="T39" s="40">
        <v>83.312534228381296</v>
      </c>
      <c r="V39" s="40">
        <f t="shared" si="2"/>
        <v>25992.149999999998</v>
      </c>
      <c r="W39" s="40" t="str">
        <f>IF(V39&lt;HLOOKUP($C$7,Quartiles!$B$1:$H$6, 2, FALSE), "Q1",IF(V39&lt;HLOOKUP($C$7,Quartiles!$B$1:$H$6, 3, FALSE), "Q2", IF(V39&lt;HLOOKUP($C$7,Quartiles!$B$1:$H$6, 4, FALSE), "Q3", "Q4")))</f>
        <v>Q2</v>
      </c>
      <c r="Y39" s="19">
        <v>33</v>
      </c>
    </row>
    <row r="40" spans="8:25" x14ac:dyDescent="0.3">
      <c r="H40" s="14">
        <f t="shared" si="0"/>
        <v>3</v>
      </c>
      <c r="I40" s="14">
        <f t="shared" si="1"/>
        <v>1</v>
      </c>
      <c r="K40" s="14">
        <v>2</v>
      </c>
      <c r="L40" s="14" t="s">
        <v>1799</v>
      </c>
      <c r="M40" s="14">
        <v>2</v>
      </c>
      <c r="N40" s="37">
        <v>14488.529999999999</v>
      </c>
      <c r="O40" s="37">
        <v>6414.97</v>
      </c>
      <c r="P40" s="37">
        <v>20903.5</v>
      </c>
      <c r="Q40" s="37">
        <v>28977.059999999998</v>
      </c>
      <c r="R40" s="43">
        <v>0.69311502858372998</v>
      </c>
      <c r="S40" s="39">
        <v>0.41587301587301589</v>
      </c>
      <c r="T40" s="40">
        <v>110.24706230584374</v>
      </c>
      <c r="V40" s="40">
        <f t="shared" si="2"/>
        <v>28977.059999999998</v>
      </c>
      <c r="W40" s="40" t="str">
        <f>IF(V40&lt;HLOOKUP($C$7,Quartiles!$B$1:$H$6, 2, FALSE), "Q1",IF(V40&lt;HLOOKUP($C$7,Quartiles!$B$1:$H$6, 3, FALSE), "Q2", IF(V40&lt;HLOOKUP($C$7,Quartiles!$B$1:$H$6, 4, FALSE), "Q3", "Q4")))</f>
        <v>Q2</v>
      </c>
      <c r="Y40" s="19">
        <v>34</v>
      </c>
    </row>
    <row r="41" spans="8:25" x14ac:dyDescent="0.3">
      <c r="H41" s="14">
        <f t="shared" si="0"/>
        <v>14</v>
      </c>
      <c r="I41" s="14">
        <f t="shared" si="1"/>
        <v>6</v>
      </c>
      <c r="K41" s="14">
        <v>8</v>
      </c>
      <c r="L41" s="14" t="s">
        <v>1156</v>
      </c>
      <c r="M41" s="14">
        <v>8</v>
      </c>
      <c r="N41" s="37">
        <v>9255.2587499999991</v>
      </c>
      <c r="O41" s="37">
        <v>6153.11625</v>
      </c>
      <c r="P41" s="37">
        <v>15408.375</v>
      </c>
      <c r="Q41" s="37">
        <v>74042.069999999992</v>
      </c>
      <c r="R41" s="43">
        <v>0.6006641680255056</v>
      </c>
      <c r="S41" s="39">
        <v>0.36157407407407405</v>
      </c>
      <c r="T41" s="40">
        <v>92.876969515001036</v>
      </c>
      <c r="V41" s="40">
        <f t="shared" si="2"/>
        <v>74042.069999999992</v>
      </c>
      <c r="W41" s="40" t="str">
        <f>IF(V41&lt;HLOOKUP($C$7,Quartiles!$B$1:$H$6, 2, FALSE), "Q1",IF(V41&lt;HLOOKUP($C$7,Quartiles!$B$1:$H$6, 3, FALSE), "Q2", IF(V41&lt;HLOOKUP($C$7,Quartiles!$B$1:$H$6, 4, FALSE), "Q3", "Q4")))</f>
        <v>Q4</v>
      </c>
      <c r="Y41" s="19">
        <v>35</v>
      </c>
    </row>
    <row r="42" spans="8:25" x14ac:dyDescent="0.3">
      <c r="H42" s="14">
        <f t="shared" si="0"/>
        <v>5</v>
      </c>
      <c r="I42" s="14">
        <f t="shared" si="1"/>
        <v>1</v>
      </c>
      <c r="K42" s="14">
        <v>4</v>
      </c>
      <c r="L42" s="14" t="s">
        <v>1233</v>
      </c>
      <c r="M42" s="14">
        <v>4</v>
      </c>
      <c r="N42" s="37">
        <v>5987.2574999999997</v>
      </c>
      <c r="O42" s="37">
        <v>6474.7424999999994</v>
      </c>
      <c r="P42" s="37">
        <v>12462</v>
      </c>
      <c r="Q42" s="37">
        <v>23949.03</v>
      </c>
      <c r="R42" s="43">
        <v>0.48044114106884928</v>
      </c>
      <c r="S42" s="39">
        <v>0.3101010101010101</v>
      </c>
      <c r="T42" s="40">
        <v>77.298900430648331</v>
      </c>
      <c r="V42" s="40">
        <f t="shared" si="2"/>
        <v>23949.03</v>
      </c>
      <c r="W42" s="40" t="str">
        <f>IF(V42&lt;HLOOKUP($C$7,Quartiles!$B$1:$H$6, 2, FALSE), "Q1",IF(V42&lt;HLOOKUP($C$7,Quartiles!$B$1:$H$6, 3, FALSE), "Q2", IF(V42&lt;HLOOKUP($C$7,Quartiles!$B$1:$H$6, 4, FALSE), "Q3", "Q4")))</f>
        <v>Q2</v>
      </c>
      <c r="Y42" s="19">
        <v>36</v>
      </c>
    </row>
    <row r="43" spans="8:25" x14ac:dyDescent="0.3">
      <c r="H43" s="14">
        <f t="shared" si="0"/>
        <v>23</v>
      </c>
      <c r="I43" s="14">
        <f t="shared" si="1"/>
        <v>10</v>
      </c>
      <c r="K43" s="14">
        <v>13</v>
      </c>
      <c r="L43" s="14" t="s">
        <v>1231</v>
      </c>
      <c r="M43" s="14">
        <v>13</v>
      </c>
      <c r="N43" s="37">
        <v>10917.564615384617</v>
      </c>
      <c r="O43" s="37">
        <v>7268.5123076923082</v>
      </c>
      <c r="P43" s="37">
        <v>18186.076923076922</v>
      </c>
      <c r="Q43" s="37">
        <v>141928.34000000003</v>
      </c>
      <c r="R43" s="43">
        <v>0.60032543915675152</v>
      </c>
      <c r="S43" s="39">
        <v>0.37080103359173128</v>
      </c>
      <c r="T43" s="40">
        <v>95.505074489493381</v>
      </c>
      <c r="V43" s="40">
        <f t="shared" si="2"/>
        <v>141928.34000000003</v>
      </c>
      <c r="W43" s="40" t="str">
        <f>IF(V43&lt;HLOOKUP($C$7,Quartiles!$B$1:$H$6, 2, FALSE), "Q1",IF(V43&lt;HLOOKUP($C$7,Quartiles!$B$1:$H$6, 3, FALSE), "Q2", IF(V43&lt;HLOOKUP($C$7,Quartiles!$B$1:$H$6, 4, FALSE), "Q3", "Q4")))</f>
        <v>Q4</v>
      </c>
      <c r="Y43" s="19">
        <v>37</v>
      </c>
    </row>
    <row r="44" spans="8:25" x14ac:dyDescent="0.3">
      <c r="H44" s="14">
        <f t="shared" si="0"/>
        <v>20</v>
      </c>
      <c r="I44" s="14">
        <f t="shared" si="1"/>
        <v>9</v>
      </c>
      <c r="K44" s="14">
        <v>11</v>
      </c>
      <c r="L44" s="14" t="s">
        <v>1288</v>
      </c>
      <c r="M44" s="14">
        <v>11</v>
      </c>
      <c r="N44" s="37">
        <v>10926.849090909091</v>
      </c>
      <c r="O44" s="37">
        <v>6385.4236363636355</v>
      </c>
      <c r="P44" s="37">
        <v>17312.272727272728</v>
      </c>
      <c r="Q44" s="37">
        <v>120195.34</v>
      </c>
      <c r="R44" s="43">
        <v>0.63116202378764408</v>
      </c>
      <c r="S44" s="39">
        <v>0.37091503267973858</v>
      </c>
      <c r="T44" s="40">
        <v>105.38146540625354</v>
      </c>
      <c r="V44" s="40">
        <f t="shared" si="2"/>
        <v>120195.34</v>
      </c>
      <c r="W44" s="40" t="str">
        <f>IF(V44&lt;HLOOKUP($C$7,Quartiles!$B$1:$H$6, 2, FALSE), "Q1",IF(V44&lt;HLOOKUP($C$7,Quartiles!$B$1:$H$6, 3, FALSE), "Q2", IF(V44&lt;HLOOKUP($C$7,Quartiles!$B$1:$H$6, 4, FALSE), "Q3", "Q4")))</f>
        <v>Q4</v>
      </c>
      <c r="Y44" s="19">
        <v>38</v>
      </c>
    </row>
    <row r="45" spans="8:25" x14ac:dyDescent="0.3">
      <c r="H45" s="14">
        <f t="shared" si="0"/>
        <v>8</v>
      </c>
      <c r="I45" s="14">
        <f t="shared" si="1"/>
        <v>3</v>
      </c>
      <c r="K45" s="14">
        <v>5</v>
      </c>
      <c r="L45" s="14" t="s">
        <v>1501</v>
      </c>
      <c r="M45" s="14">
        <v>5</v>
      </c>
      <c r="N45" s="37">
        <v>6908.496000000001</v>
      </c>
      <c r="O45" s="37">
        <v>7364.1039999999994</v>
      </c>
      <c r="P45" s="37">
        <v>14272.6</v>
      </c>
      <c r="Q45" s="37">
        <v>34542.480000000003</v>
      </c>
      <c r="R45" s="43">
        <v>0.48403906786429945</v>
      </c>
      <c r="S45" s="39">
        <v>0.3074829931972789</v>
      </c>
      <c r="T45" s="40">
        <v>75.978546319465067</v>
      </c>
      <c r="V45" s="40">
        <f t="shared" si="2"/>
        <v>34542.480000000003</v>
      </c>
      <c r="W45" s="40" t="str">
        <f>IF(V45&lt;HLOOKUP($C$7,Quartiles!$B$1:$H$6, 2, FALSE), "Q1",IF(V45&lt;HLOOKUP($C$7,Quartiles!$B$1:$H$6, 3, FALSE), "Q2", IF(V45&lt;HLOOKUP($C$7,Quartiles!$B$1:$H$6, 4, FALSE), "Q3", "Q4")))</f>
        <v>Q3</v>
      </c>
      <c r="Y45" s="19">
        <v>39</v>
      </c>
    </row>
    <row r="46" spans="8:25" x14ac:dyDescent="0.3">
      <c r="H46" s="14">
        <f t="shared" si="0"/>
        <v>4</v>
      </c>
      <c r="I46" s="14">
        <f t="shared" si="1"/>
        <v>1</v>
      </c>
      <c r="K46" s="14">
        <v>3</v>
      </c>
      <c r="L46" s="14" t="s">
        <v>1687</v>
      </c>
      <c r="M46" s="14">
        <v>3</v>
      </c>
      <c r="N46" s="37">
        <v>9027.3433333333342</v>
      </c>
      <c r="O46" s="37">
        <v>7051.9900000000007</v>
      </c>
      <c r="P46" s="37">
        <v>16079.333333333334</v>
      </c>
      <c r="Q46" s="37">
        <v>27082.030000000002</v>
      </c>
      <c r="R46" s="43">
        <v>0.56142522492640667</v>
      </c>
      <c r="S46" s="39">
        <v>0.29797979797979796</v>
      </c>
      <c r="T46" s="40">
        <v>92.14554601155271</v>
      </c>
      <c r="V46" s="40">
        <f t="shared" si="2"/>
        <v>27082.030000000002</v>
      </c>
      <c r="W46" s="40" t="str">
        <f>IF(V46&lt;HLOOKUP($C$7,Quartiles!$B$1:$H$6, 2, FALSE), "Q1",IF(V46&lt;HLOOKUP($C$7,Quartiles!$B$1:$H$6, 3, FALSE), "Q2", IF(V46&lt;HLOOKUP($C$7,Quartiles!$B$1:$H$6, 4, FALSE), "Q3", "Q4")))</f>
        <v>Q2</v>
      </c>
      <c r="Y46" s="19">
        <v>40</v>
      </c>
    </row>
    <row r="47" spans="8:25" x14ac:dyDescent="0.3">
      <c r="H47" s="14">
        <f t="shared" si="0"/>
        <v>2</v>
      </c>
      <c r="I47" s="14">
        <f t="shared" si="1"/>
        <v>1</v>
      </c>
      <c r="K47" s="14">
        <v>1</v>
      </c>
      <c r="L47" s="14" t="s">
        <v>1755</v>
      </c>
      <c r="M47" s="14">
        <v>1</v>
      </c>
      <c r="N47" s="37">
        <v>10111.44</v>
      </c>
      <c r="O47" s="37">
        <v>5122.5599999999995</v>
      </c>
      <c r="P47" s="37">
        <v>15234</v>
      </c>
      <c r="Q47" s="37">
        <v>10111.44</v>
      </c>
      <c r="R47" s="43">
        <v>0.66374163056321389</v>
      </c>
      <c r="S47" s="39">
        <v>0.39583333333333331</v>
      </c>
      <c r="T47" s="40">
        <v>106.43621052631579</v>
      </c>
      <c r="V47" s="40">
        <f t="shared" si="2"/>
        <v>10111.44</v>
      </c>
      <c r="W47" s="40" t="str">
        <f>IF(V47&lt;HLOOKUP($C$7,Quartiles!$B$1:$H$6, 2, FALSE), "Q1",IF(V47&lt;HLOOKUP($C$7,Quartiles!$B$1:$H$6, 3, FALSE), "Q2", IF(V47&lt;HLOOKUP($C$7,Quartiles!$B$1:$H$6, 4, FALSE), "Q3", "Q4")))</f>
        <v>Q1</v>
      </c>
      <c r="Y47" s="19">
        <v>41</v>
      </c>
    </row>
    <row r="48" spans="8:25" x14ac:dyDescent="0.3">
      <c r="H48" s="14">
        <f t="shared" si="0"/>
        <v>3</v>
      </c>
      <c r="I48" s="14">
        <f t="shared" si="1"/>
        <v>1</v>
      </c>
      <c r="K48" s="14">
        <v>2</v>
      </c>
      <c r="L48" s="14" t="s">
        <v>1612</v>
      </c>
      <c r="M48" s="14">
        <v>2</v>
      </c>
      <c r="N48" s="37">
        <v>13674.380000000001</v>
      </c>
      <c r="O48" s="37">
        <v>6475.6200000000008</v>
      </c>
      <c r="P48" s="37">
        <v>20150</v>
      </c>
      <c r="Q48" s="37">
        <v>27348.760000000002</v>
      </c>
      <c r="R48" s="43">
        <v>0.67862928039702242</v>
      </c>
      <c r="S48" s="39">
        <v>0.41499999999999998</v>
      </c>
      <c r="T48" s="40">
        <v>109.76274590163933</v>
      </c>
      <c r="V48" s="40">
        <f t="shared" si="2"/>
        <v>27348.760000000002</v>
      </c>
      <c r="W48" s="40" t="str">
        <f>IF(V48&lt;HLOOKUP($C$7,Quartiles!$B$1:$H$6, 2, FALSE), "Q1",IF(V48&lt;HLOOKUP($C$7,Quartiles!$B$1:$H$6, 3, FALSE), "Q2", IF(V48&lt;HLOOKUP($C$7,Quartiles!$B$1:$H$6, 4, FALSE), "Q3", "Q4")))</f>
        <v>Q2</v>
      </c>
      <c r="Y48" s="19">
        <v>42</v>
      </c>
    </row>
    <row r="49" spans="8:25" x14ac:dyDescent="0.3">
      <c r="H49" s="14">
        <f t="shared" si="0"/>
        <v>7</v>
      </c>
      <c r="I49" s="14">
        <f t="shared" si="1"/>
        <v>3</v>
      </c>
      <c r="K49" s="14">
        <v>4</v>
      </c>
      <c r="L49" s="14" t="s">
        <v>1485</v>
      </c>
      <c r="M49" s="14">
        <v>4</v>
      </c>
      <c r="N49" s="37">
        <v>10449.747499999999</v>
      </c>
      <c r="O49" s="37">
        <v>6392.5025000000005</v>
      </c>
      <c r="P49" s="37">
        <v>16842.25</v>
      </c>
      <c r="Q49" s="37">
        <v>41798.99</v>
      </c>
      <c r="R49" s="43">
        <v>0.62044842583384041</v>
      </c>
      <c r="S49" s="39">
        <v>0.347008547008547</v>
      </c>
      <c r="T49" s="40">
        <v>98.627871688588414</v>
      </c>
      <c r="V49" s="40">
        <f t="shared" si="2"/>
        <v>41798.99</v>
      </c>
      <c r="W49" s="40" t="str">
        <f>IF(V49&lt;HLOOKUP($C$7,Quartiles!$B$1:$H$6, 2, FALSE), "Q1",IF(V49&lt;HLOOKUP($C$7,Quartiles!$B$1:$H$6, 3, FALSE), "Q2", IF(V49&lt;HLOOKUP($C$7,Quartiles!$B$1:$H$6, 4, FALSE), "Q3", "Q4")))</f>
        <v>Q3</v>
      </c>
      <c r="Y49" s="19">
        <v>43</v>
      </c>
    </row>
    <row r="50" spans="8:25" x14ac:dyDescent="0.3">
      <c r="H50" s="14">
        <f t="shared" si="0"/>
        <v>2</v>
      </c>
      <c r="I50" s="14">
        <f t="shared" si="1"/>
        <v>1</v>
      </c>
      <c r="K50" s="14">
        <v>1</v>
      </c>
      <c r="L50" s="14" t="s">
        <v>1840</v>
      </c>
      <c r="M50" s="14">
        <v>1</v>
      </c>
      <c r="N50" s="37">
        <v>10573</v>
      </c>
      <c r="O50" s="37">
        <v>8721</v>
      </c>
      <c r="P50" s="37">
        <v>19294</v>
      </c>
      <c r="Q50" s="37">
        <v>10573</v>
      </c>
      <c r="R50" s="43">
        <v>0.54799419508655545</v>
      </c>
      <c r="S50" s="39">
        <v>0.4</v>
      </c>
      <c r="T50" s="40">
        <v>88.108333333333334</v>
      </c>
      <c r="V50" s="40">
        <f t="shared" si="2"/>
        <v>10573</v>
      </c>
      <c r="W50" s="40" t="str">
        <f>IF(V50&lt;HLOOKUP($C$7,Quartiles!$B$1:$H$6, 2, FALSE), "Q1",IF(V50&lt;HLOOKUP($C$7,Quartiles!$B$1:$H$6, 3, FALSE), "Q2", IF(V50&lt;HLOOKUP($C$7,Quartiles!$B$1:$H$6, 4, FALSE), "Q3", "Q4")))</f>
        <v>Q1</v>
      </c>
      <c r="Y50" s="19">
        <v>44</v>
      </c>
    </row>
    <row r="51" spans="8:25" x14ac:dyDescent="0.3">
      <c r="H51" s="14">
        <f t="shared" si="0"/>
        <v>7</v>
      </c>
      <c r="I51" s="14">
        <f t="shared" si="1"/>
        <v>3</v>
      </c>
      <c r="K51" s="14">
        <v>4</v>
      </c>
      <c r="L51" s="14" t="s">
        <v>1193</v>
      </c>
      <c r="M51" s="14">
        <v>4</v>
      </c>
      <c r="N51" s="37">
        <v>9374.0400000000009</v>
      </c>
      <c r="O51" s="37">
        <v>7653.2099999999991</v>
      </c>
      <c r="P51" s="37">
        <v>17027.25</v>
      </c>
      <c r="Q51" s="37">
        <v>37496.160000000003</v>
      </c>
      <c r="R51" s="43">
        <v>0.55053164779985031</v>
      </c>
      <c r="S51" s="39">
        <v>0.35811965811965812</v>
      </c>
      <c r="T51" s="40">
        <v>87.173504849403528</v>
      </c>
      <c r="V51" s="40">
        <f t="shared" si="2"/>
        <v>37496.160000000003</v>
      </c>
      <c r="W51" s="40" t="str">
        <f>IF(V51&lt;HLOOKUP($C$7,Quartiles!$B$1:$H$6, 2, FALSE), "Q1",IF(V51&lt;HLOOKUP($C$7,Quartiles!$B$1:$H$6, 3, FALSE), "Q2", IF(V51&lt;HLOOKUP($C$7,Quartiles!$B$1:$H$6, 4, FALSE), "Q3", "Q4")))</f>
        <v>Q3</v>
      </c>
      <c r="Y51" s="19">
        <v>45</v>
      </c>
    </row>
    <row r="52" spans="8:25" x14ac:dyDescent="0.3">
      <c r="H52" s="14">
        <f t="shared" si="0"/>
        <v>11</v>
      </c>
      <c r="I52" s="14">
        <f t="shared" si="1"/>
        <v>5</v>
      </c>
      <c r="K52" s="14">
        <v>6</v>
      </c>
      <c r="L52" s="14" t="s">
        <v>1299</v>
      </c>
      <c r="M52" s="14">
        <v>6</v>
      </c>
      <c r="N52" s="37">
        <v>10098.603333333334</v>
      </c>
      <c r="O52" s="37">
        <v>6250.2300000000005</v>
      </c>
      <c r="P52" s="37">
        <v>16348.833333333334</v>
      </c>
      <c r="Q52" s="37">
        <v>60591.62</v>
      </c>
      <c r="R52" s="43">
        <v>0.61769565616302902</v>
      </c>
      <c r="S52" s="39">
        <v>0.33859649122807017</v>
      </c>
      <c r="T52" s="40">
        <v>102.77926639310272</v>
      </c>
      <c r="V52" s="40">
        <f t="shared" si="2"/>
        <v>60591.62</v>
      </c>
      <c r="W52" s="40" t="str">
        <f>IF(V52&lt;HLOOKUP($C$7,Quartiles!$B$1:$H$6, 2, FALSE), "Q1",IF(V52&lt;HLOOKUP($C$7,Quartiles!$B$1:$H$6, 3, FALSE), "Q2", IF(V52&lt;HLOOKUP($C$7,Quartiles!$B$1:$H$6, 4, FALSE), "Q3", "Q4")))</f>
        <v>Q4</v>
      </c>
      <c r="Y52" s="19">
        <v>46</v>
      </c>
    </row>
    <row r="53" spans="8:25" x14ac:dyDescent="0.3">
      <c r="H53" s="14">
        <f t="shared" si="0"/>
        <v>2</v>
      </c>
      <c r="I53" s="14">
        <f t="shared" si="1"/>
        <v>1</v>
      </c>
      <c r="K53" s="14">
        <v>1</v>
      </c>
      <c r="L53" s="14" t="s">
        <v>982</v>
      </c>
      <c r="M53" s="14">
        <v>1</v>
      </c>
      <c r="N53" s="37">
        <v>3466.7199999999993</v>
      </c>
      <c r="O53" s="37">
        <v>9223.2800000000007</v>
      </c>
      <c r="P53" s="37">
        <v>12690</v>
      </c>
      <c r="Q53" s="37">
        <v>3466.7199999999993</v>
      </c>
      <c r="R53" s="43">
        <v>0.27318518518518514</v>
      </c>
      <c r="S53" s="39">
        <v>0.23333333333333334</v>
      </c>
      <c r="T53" s="40">
        <v>45.022337662337655</v>
      </c>
      <c r="V53" s="40">
        <f t="shared" si="2"/>
        <v>3466.7199999999993</v>
      </c>
      <c r="W53" s="40" t="str">
        <f>IF(V53&lt;HLOOKUP($C$7,Quartiles!$B$1:$H$6, 2, FALSE), "Q1",IF(V53&lt;HLOOKUP($C$7,Quartiles!$B$1:$H$6, 3, FALSE), "Q2", IF(V53&lt;HLOOKUP($C$7,Quartiles!$B$1:$H$6, 4, FALSE), "Q3", "Q4")))</f>
        <v>Q1</v>
      </c>
      <c r="Y53" s="19">
        <v>47</v>
      </c>
    </row>
    <row r="54" spans="8:25" x14ac:dyDescent="0.3">
      <c r="H54" s="14">
        <f t="shared" si="0"/>
        <v>3</v>
      </c>
      <c r="I54" s="14">
        <f t="shared" si="1"/>
        <v>1</v>
      </c>
      <c r="K54" s="14">
        <v>2</v>
      </c>
      <c r="L54" s="14" t="s">
        <v>1070</v>
      </c>
      <c r="M54" s="14">
        <v>2</v>
      </c>
      <c r="N54" s="37">
        <v>12537.18</v>
      </c>
      <c r="O54" s="37">
        <v>6763.8200000000006</v>
      </c>
      <c r="P54" s="37">
        <v>19301</v>
      </c>
      <c r="Q54" s="37">
        <v>25074.36</v>
      </c>
      <c r="R54" s="43">
        <v>0.64956116263406039</v>
      </c>
      <c r="S54" s="39">
        <v>0.34285714285714286</v>
      </c>
      <c r="T54" s="40">
        <v>116.71320689655172</v>
      </c>
      <c r="V54" s="40">
        <f t="shared" si="2"/>
        <v>25074.36</v>
      </c>
      <c r="W54" s="40" t="str">
        <f>IF(V54&lt;HLOOKUP($C$7,Quartiles!$B$1:$H$6, 2, FALSE), "Q1",IF(V54&lt;HLOOKUP($C$7,Quartiles!$B$1:$H$6, 3, FALSE), "Q2", IF(V54&lt;HLOOKUP($C$7,Quartiles!$B$1:$H$6, 4, FALSE), "Q3", "Q4")))</f>
        <v>Q2</v>
      </c>
      <c r="Y54" s="19">
        <v>48</v>
      </c>
    </row>
    <row r="55" spans="8:25" x14ac:dyDescent="0.3">
      <c r="H55" s="14">
        <f t="shared" si="0"/>
        <v>11</v>
      </c>
      <c r="I55" s="14">
        <f t="shared" si="1"/>
        <v>5</v>
      </c>
      <c r="K55" s="14">
        <v>6</v>
      </c>
      <c r="L55" s="14" t="s">
        <v>1558</v>
      </c>
      <c r="M55" s="14">
        <v>6</v>
      </c>
      <c r="N55" s="37">
        <v>11499.955</v>
      </c>
      <c r="O55" s="37">
        <v>7642.711666666667</v>
      </c>
      <c r="P55" s="37">
        <v>19142.666666666668</v>
      </c>
      <c r="Q55" s="37">
        <v>68999.73</v>
      </c>
      <c r="R55" s="43">
        <v>0.60074989552134839</v>
      </c>
      <c r="S55" s="39">
        <v>0.36881720430107529</v>
      </c>
      <c r="T55" s="40">
        <v>99.752892133528846</v>
      </c>
      <c r="V55" s="40">
        <f t="shared" si="2"/>
        <v>68999.73</v>
      </c>
      <c r="W55" s="40" t="str">
        <f>IF(V55&lt;HLOOKUP($C$7,Quartiles!$B$1:$H$6, 2, FALSE), "Q1",IF(V55&lt;HLOOKUP($C$7,Quartiles!$B$1:$H$6, 3, FALSE), "Q2", IF(V55&lt;HLOOKUP($C$7,Quartiles!$B$1:$H$6, 4, FALSE), "Q3", "Q4")))</f>
        <v>Q4</v>
      </c>
      <c r="Y55" s="19">
        <v>49</v>
      </c>
    </row>
    <row r="56" spans="8:25" x14ac:dyDescent="0.3">
      <c r="H56" s="14">
        <f t="shared" si="0"/>
        <v>10</v>
      </c>
      <c r="I56" s="14">
        <f t="shared" si="1"/>
        <v>4</v>
      </c>
      <c r="K56" s="14">
        <v>6</v>
      </c>
      <c r="L56" s="14" t="s">
        <v>1545</v>
      </c>
      <c r="M56" s="14">
        <v>6</v>
      </c>
      <c r="N56" s="37">
        <v>8226.3283333333329</v>
      </c>
      <c r="O56" s="37">
        <v>7452.8383333333331</v>
      </c>
      <c r="P56" s="37">
        <v>15679.166666666666</v>
      </c>
      <c r="Q56" s="37">
        <v>49357.97</v>
      </c>
      <c r="R56" s="43">
        <v>0.52466617060855703</v>
      </c>
      <c r="S56" s="39">
        <v>0.32444444444444442</v>
      </c>
      <c r="T56" s="40">
        <v>80.105086031522134</v>
      </c>
      <c r="V56" s="40">
        <f t="shared" si="2"/>
        <v>49357.97</v>
      </c>
      <c r="W56" s="40" t="str">
        <f>IF(V56&lt;HLOOKUP($C$7,Quartiles!$B$1:$H$6, 2, FALSE), "Q1",IF(V56&lt;HLOOKUP($C$7,Quartiles!$B$1:$H$6, 3, FALSE), "Q2", IF(V56&lt;HLOOKUP($C$7,Quartiles!$B$1:$H$6, 4, FALSE), "Q3", "Q4")))</f>
        <v>Q3</v>
      </c>
      <c r="Y56" s="19">
        <v>50</v>
      </c>
    </row>
    <row r="57" spans="8:25" x14ac:dyDescent="0.3">
      <c r="H57" s="14">
        <f t="shared" si="0"/>
        <v>5</v>
      </c>
      <c r="I57" s="14">
        <f t="shared" si="1"/>
        <v>1</v>
      </c>
      <c r="K57" s="14">
        <v>4</v>
      </c>
      <c r="L57" s="14" t="s">
        <v>1727</v>
      </c>
      <c r="M57" s="14">
        <v>4</v>
      </c>
      <c r="N57" s="37">
        <v>6022.2124999999996</v>
      </c>
      <c r="O57" s="37">
        <v>6577.2875000000004</v>
      </c>
      <c r="P57" s="37">
        <v>12599.5</v>
      </c>
      <c r="Q57" s="37">
        <v>24088.85</v>
      </c>
      <c r="R57" s="43">
        <v>0.477972340172229</v>
      </c>
      <c r="S57" s="39">
        <v>0.29351851851851851</v>
      </c>
      <c r="T57" s="40">
        <v>76.134106345810835</v>
      </c>
      <c r="V57" s="40">
        <f t="shared" si="2"/>
        <v>24088.85</v>
      </c>
      <c r="W57" s="40" t="str">
        <f>IF(V57&lt;HLOOKUP($C$7,Quartiles!$B$1:$H$6, 2, FALSE), "Q1",IF(V57&lt;HLOOKUP($C$7,Quartiles!$B$1:$H$6, 3, FALSE), "Q2", IF(V57&lt;HLOOKUP($C$7,Quartiles!$B$1:$H$6, 4, FALSE), "Q3", "Q4")))</f>
        <v>Q2</v>
      </c>
      <c r="Y57" s="19">
        <v>51</v>
      </c>
    </row>
    <row r="58" spans="8:25" x14ac:dyDescent="0.3">
      <c r="H58" s="14">
        <f t="shared" si="0"/>
        <v>4</v>
      </c>
      <c r="I58" s="14">
        <f t="shared" si="1"/>
        <v>1</v>
      </c>
      <c r="K58" s="14">
        <v>3</v>
      </c>
      <c r="L58" s="14" t="s">
        <v>1606</v>
      </c>
      <c r="M58" s="14">
        <v>3</v>
      </c>
      <c r="N58" s="37">
        <v>9401.1233333333312</v>
      </c>
      <c r="O58" s="37">
        <v>7604.21</v>
      </c>
      <c r="P58" s="37">
        <v>17005.333333333332</v>
      </c>
      <c r="Q58" s="37">
        <v>28203.369999999995</v>
      </c>
      <c r="R58" s="43">
        <v>0.55283381684177502</v>
      </c>
      <c r="S58" s="39">
        <v>0.37471264367816093</v>
      </c>
      <c r="T58" s="40">
        <v>87.025251939768012</v>
      </c>
      <c r="V58" s="40">
        <f t="shared" si="2"/>
        <v>28203.369999999995</v>
      </c>
      <c r="W58" s="40" t="str">
        <f>IF(V58&lt;HLOOKUP($C$7,Quartiles!$B$1:$H$6, 2, FALSE), "Q1",IF(V58&lt;HLOOKUP($C$7,Quartiles!$B$1:$H$6, 3, FALSE), "Q2", IF(V58&lt;HLOOKUP($C$7,Quartiles!$B$1:$H$6, 4, FALSE), "Q3", "Q4")))</f>
        <v>Q2</v>
      </c>
      <c r="Y58" s="19">
        <v>52</v>
      </c>
    </row>
    <row r="59" spans="8:25" x14ac:dyDescent="0.3">
      <c r="H59" s="14">
        <f t="shared" si="0"/>
        <v>12</v>
      </c>
      <c r="I59" s="14">
        <f t="shared" si="1"/>
        <v>5</v>
      </c>
      <c r="K59" s="14">
        <v>7</v>
      </c>
      <c r="L59" s="14" t="s">
        <v>1135</v>
      </c>
      <c r="M59" s="14">
        <v>7</v>
      </c>
      <c r="N59" s="37">
        <v>8364.7757142857135</v>
      </c>
      <c r="O59" s="37">
        <v>6480.3671428571442</v>
      </c>
      <c r="P59" s="37">
        <v>14845.142857142857</v>
      </c>
      <c r="Q59" s="37">
        <v>58553.43</v>
      </c>
      <c r="R59" s="43">
        <v>0.56346885946341274</v>
      </c>
      <c r="S59" s="39">
        <v>0.3349462365591398</v>
      </c>
      <c r="T59" s="40">
        <v>92.422510263057049</v>
      </c>
      <c r="V59" s="40">
        <f t="shared" si="2"/>
        <v>58553.43</v>
      </c>
      <c r="W59" s="40" t="str">
        <f>IF(V59&lt;HLOOKUP($C$7,Quartiles!$B$1:$H$6, 2, FALSE), "Q1",IF(V59&lt;HLOOKUP($C$7,Quartiles!$B$1:$H$6, 3, FALSE), "Q2", IF(V59&lt;HLOOKUP($C$7,Quartiles!$B$1:$H$6, 4, FALSE), "Q3", "Q4")))</f>
        <v>Q3</v>
      </c>
      <c r="Y59" s="19">
        <v>53</v>
      </c>
    </row>
    <row r="60" spans="8:25" x14ac:dyDescent="0.3">
      <c r="H60" s="14">
        <f t="shared" si="0"/>
        <v>2</v>
      </c>
      <c r="I60" s="14">
        <f t="shared" si="1"/>
        <v>1</v>
      </c>
      <c r="K60" s="14">
        <v>1</v>
      </c>
      <c r="L60" s="14" t="s">
        <v>1642</v>
      </c>
      <c r="M60" s="14">
        <v>1</v>
      </c>
      <c r="N60" s="37">
        <v>12491.900000000001</v>
      </c>
      <c r="O60" s="37">
        <v>6465.0999999999995</v>
      </c>
      <c r="P60" s="37">
        <v>18957</v>
      </c>
      <c r="Q60" s="37">
        <v>12491.900000000001</v>
      </c>
      <c r="R60" s="43">
        <v>0.65895975101545612</v>
      </c>
      <c r="S60" s="39">
        <v>0.38666666666666666</v>
      </c>
      <c r="T60" s="40">
        <v>107.68879310344829</v>
      </c>
      <c r="V60" s="40">
        <f t="shared" si="2"/>
        <v>12491.900000000001</v>
      </c>
      <c r="W60" s="40" t="str">
        <f>IF(V60&lt;HLOOKUP($C$7,Quartiles!$B$1:$H$6, 2, FALSE), "Q1",IF(V60&lt;HLOOKUP($C$7,Quartiles!$B$1:$H$6, 3, FALSE), "Q2", IF(V60&lt;HLOOKUP($C$7,Quartiles!$B$1:$H$6, 4, FALSE), "Q3", "Q4")))</f>
        <v>Q1</v>
      </c>
      <c r="Y60" s="19">
        <v>54</v>
      </c>
    </row>
    <row r="61" spans="8:25" x14ac:dyDescent="0.3">
      <c r="H61" s="14">
        <f t="shared" si="0"/>
        <v>2</v>
      </c>
      <c r="I61" s="14">
        <f t="shared" si="1"/>
        <v>1</v>
      </c>
      <c r="K61" s="14">
        <v>1</v>
      </c>
      <c r="L61" s="14" t="s">
        <v>1719</v>
      </c>
      <c r="M61" s="14">
        <v>1</v>
      </c>
      <c r="N61" s="37">
        <v>9737</v>
      </c>
      <c r="O61" s="37">
        <v>7459</v>
      </c>
      <c r="P61" s="37">
        <v>17196</v>
      </c>
      <c r="Q61" s="37">
        <v>9737</v>
      </c>
      <c r="R61" s="43">
        <v>0.56623633403117002</v>
      </c>
      <c r="S61" s="39">
        <v>0.35666666666666669</v>
      </c>
      <c r="T61" s="40">
        <v>91</v>
      </c>
      <c r="V61" s="40">
        <f t="shared" si="2"/>
        <v>9737</v>
      </c>
      <c r="W61" s="40" t="str">
        <f>IF(V61&lt;HLOOKUP($C$7,Quartiles!$B$1:$H$6, 2, FALSE), "Q1",IF(V61&lt;HLOOKUP($C$7,Quartiles!$B$1:$H$6, 3, FALSE), "Q2", IF(V61&lt;HLOOKUP($C$7,Quartiles!$B$1:$H$6, 4, FALSE), "Q3", "Q4")))</f>
        <v>Q1</v>
      </c>
      <c r="Y61" s="19">
        <v>55</v>
      </c>
    </row>
    <row r="62" spans="8:25" x14ac:dyDescent="0.3">
      <c r="H62" s="14">
        <f t="shared" si="0"/>
        <v>3</v>
      </c>
      <c r="I62" s="14">
        <f t="shared" si="1"/>
        <v>1</v>
      </c>
      <c r="K62" s="14">
        <v>2</v>
      </c>
      <c r="L62" s="14" t="s">
        <v>1452</v>
      </c>
      <c r="M62" s="14">
        <v>2</v>
      </c>
      <c r="N62" s="37">
        <v>11454.240000000002</v>
      </c>
      <c r="O62" s="37">
        <v>8383.76</v>
      </c>
      <c r="P62" s="37">
        <v>19838</v>
      </c>
      <c r="Q62" s="37">
        <v>22908.480000000003</v>
      </c>
      <c r="R62" s="43">
        <v>0.57738884968242776</v>
      </c>
      <c r="S62" s="39">
        <v>0.37878787878787878</v>
      </c>
      <c r="T62" s="40">
        <v>89.865085822851157</v>
      </c>
      <c r="V62" s="40">
        <f t="shared" si="2"/>
        <v>22908.480000000003</v>
      </c>
      <c r="W62" s="40" t="str">
        <f>IF(V62&lt;HLOOKUP($C$7,Quartiles!$B$1:$H$6, 2, FALSE), "Q1",IF(V62&lt;HLOOKUP($C$7,Quartiles!$B$1:$H$6, 3, FALSE), "Q2", IF(V62&lt;HLOOKUP($C$7,Quartiles!$B$1:$H$6, 4, FALSE), "Q3", "Q4")))</f>
        <v>Q2</v>
      </c>
      <c r="Y62" s="19">
        <v>56</v>
      </c>
    </row>
    <row r="63" spans="8:25" x14ac:dyDescent="0.3">
      <c r="H63" s="14">
        <f t="shared" si="0"/>
        <v>2</v>
      </c>
      <c r="I63" s="14">
        <f t="shared" si="1"/>
        <v>1</v>
      </c>
      <c r="K63" s="14">
        <v>1</v>
      </c>
      <c r="L63" s="14" t="s">
        <v>1796</v>
      </c>
      <c r="M63" s="14">
        <v>1</v>
      </c>
      <c r="N63" s="37">
        <v>6963.36</v>
      </c>
      <c r="O63" s="37">
        <v>6602.64</v>
      </c>
      <c r="P63" s="37">
        <v>13566</v>
      </c>
      <c r="Q63" s="37">
        <v>6963.36</v>
      </c>
      <c r="R63" s="43">
        <v>0.51329500221141089</v>
      </c>
      <c r="S63" s="39">
        <v>0.35</v>
      </c>
      <c r="T63" s="40">
        <v>82.897142857142853</v>
      </c>
      <c r="V63" s="40">
        <f t="shared" si="2"/>
        <v>6963.36</v>
      </c>
      <c r="W63" s="40" t="str">
        <f>IF(V63&lt;HLOOKUP($C$7,Quartiles!$B$1:$H$6, 2, FALSE), "Q1",IF(V63&lt;HLOOKUP($C$7,Quartiles!$B$1:$H$6, 3, FALSE), "Q2", IF(V63&lt;HLOOKUP($C$7,Quartiles!$B$1:$H$6, 4, FALSE), "Q3", "Q4")))</f>
        <v>Q1</v>
      </c>
      <c r="Y63" s="19">
        <v>57</v>
      </c>
    </row>
    <row r="64" spans="8:25" x14ac:dyDescent="0.3">
      <c r="H64" s="14">
        <f t="shared" si="0"/>
        <v>4</v>
      </c>
      <c r="I64" s="14">
        <f t="shared" si="1"/>
        <v>1</v>
      </c>
      <c r="K64" s="14">
        <v>3</v>
      </c>
      <c r="L64" s="14" t="s">
        <v>1677</v>
      </c>
      <c r="M64" s="14">
        <v>3</v>
      </c>
      <c r="N64" s="37">
        <v>8612.3933333333334</v>
      </c>
      <c r="O64" s="37">
        <v>7920.94</v>
      </c>
      <c r="P64" s="37">
        <v>16533.333333333332</v>
      </c>
      <c r="Q64" s="37">
        <v>25837.18</v>
      </c>
      <c r="R64" s="43">
        <v>0.52091088709677424</v>
      </c>
      <c r="S64" s="39">
        <v>0.33548387096774196</v>
      </c>
      <c r="T64" s="40">
        <v>81.25286965288258</v>
      </c>
      <c r="V64" s="40">
        <f t="shared" si="2"/>
        <v>25837.18</v>
      </c>
      <c r="W64" s="40" t="str">
        <f>IF(V64&lt;HLOOKUP($C$7,Quartiles!$B$1:$H$6, 2, FALSE), "Q1",IF(V64&lt;HLOOKUP($C$7,Quartiles!$B$1:$H$6, 3, FALSE), "Q2", IF(V64&lt;HLOOKUP($C$7,Quartiles!$B$1:$H$6, 4, FALSE), "Q3", "Q4")))</f>
        <v>Q2</v>
      </c>
      <c r="Y64" s="19">
        <v>58</v>
      </c>
    </row>
    <row r="65" spans="8:25" x14ac:dyDescent="0.3">
      <c r="H65" s="14">
        <f t="shared" si="0"/>
        <v>2</v>
      </c>
      <c r="I65" s="14">
        <f t="shared" si="1"/>
        <v>1</v>
      </c>
      <c r="K65" s="14">
        <v>1</v>
      </c>
      <c r="L65" s="14" t="s">
        <v>1846</v>
      </c>
      <c r="M65" s="14">
        <v>1</v>
      </c>
      <c r="N65" s="37">
        <v>11563.5</v>
      </c>
      <c r="O65" s="37">
        <v>7280.5</v>
      </c>
      <c r="P65" s="37">
        <v>18844</v>
      </c>
      <c r="Q65" s="37">
        <v>11563.5</v>
      </c>
      <c r="R65" s="43">
        <v>0.6136436000849077</v>
      </c>
      <c r="S65" s="39">
        <v>0.4</v>
      </c>
      <c r="T65" s="40">
        <v>96.362499999999997</v>
      </c>
      <c r="V65" s="40">
        <f t="shared" si="2"/>
        <v>11563.5</v>
      </c>
      <c r="W65" s="40" t="str">
        <f>IF(V65&lt;HLOOKUP($C$7,Quartiles!$B$1:$H$6, 2, FALSE), "Q1",IF(V65&lt;HLOOKUP($C$7,Quartiles!$B$1:$H$6, 3, FALSE), "Q2", IF(V65&lt;HLOOKUP($C$7,Quartiles!$B$1:$H$6, 4, FALSE), "Q3", "Q4")))</f>
        <v>Q1</v>
      </c>
      <c r="Y65" s="19">
        <v>59</v>
      </c>
    </row>
    <row r="66" spans="8:25" x14ac:dyDescent="0.3">
      <c r="H66" s="14">
        <f t="shared" si="0"/>
        <v>5</v>
      </c>
      <c r="I66" s="14">
        <f t="shared" si="1"/>
        <v>2</v>
      </c>
      <c r="K66" s="14">
        <v>3</v>
      </c>
      <c r="L66" s="14" t="s">
        <v>1789</v>
      </c>
      <c r="M66" s="14">
        <v>3</v>
      </c>
      <c r="N66" s="37">
        <v>13334.679999999998</v>
      </c>
      <c r="O66" s="37">
        <v>6799.32</v>
      </c>
      <c r="P66" s="37">
        <v>20134</v>
      </c>
      <c r="Q66" s="37">
        <v>40004.039999999994</v>
      </c>
      <c r="R66" s="43">
        <v>0.66229661269494378</v>
      </c>
      <c r="S66" s="39">
        <v>0.41182795698924729</v>
      </c>
      <c r="T66" s="40">
        <v>100.87443125818125</v>
      </c>
      <c r="V66" s="40">
        <f t="shared" si="2"/>
        <v>40004.039999999994</v>
      </c>
      <c r="W66" s="40" t="str">
        <f>IF(V66&lt;HLOOKUP($C$7,Quartiles!$B$1:$H$6, 2, FALSE), "Q1",IF(V66&lt;HLOOKUP($C$7,Quartiles!$B$1:$H$6, 3, FALSE), "Q2", IF(V66&lt;HLOOKUP($C$7,Quartiles!$B$1:$H$6, 4, FALSE), "Q3", "Q4")))</f>
        <v>Q3</v>
      </c>
      <c r="Y66" s="19">
        <v>60</v>
      </c>
    </row>
    <row r="67" spans="8:25" x14ac:dyDescent="0.3">
      <c r="H67" s="14">
        <f t="shared" si="0"/>
        <v>3</v>
      </c>
      <c r="I67" s="14">
        <f t="shared" si="1"/>
        <v>1</v>
      </c>
      <c r="K67" s="14">
        <v>2</v>
      </c>
      <c r="L67" s="14" t="s">
        <v>1814</v>
      </c>
      <c r="M67" s="14">
        <v>2</v>
      </c>
      <c r="N67" s="37">
        <v>8122.23</v>
      </c>
      <c r="O67" s="37">
        <v>6213.27</v>
      </c>
      <c r="P67" s="37">
        <v>14335.5</v>
      </c>
      <c r="Q67" s="37">
        <v>16244.46</v>
      </c>
      <c r="R67" s="43">
        <v>0.56658156325206654</v>
      </c>
      <c r="S67" s="39">
        <v>0.36470588235294116</v>
      </c>
      <c r="T67" s="40">
        <v>80.98516129032258</v>
      </c>
      <c r="V67" s="40">
        <f t="shared" si="2"/>
        <v>16244.46</v>
      </c>
      <c r="W67" s="40" t="str">
        <f>IF(V67&lt;HLOOKUP($C$7,Quartiles!$B$1:$H$6, 2, FALSE), "Q1",IF(V67&lt;HLOOKUP($C$7,Quartiles!$B$1:$H$6, 3, FALSE), "Q2", IF(V67&lt;HLOOKUP($C$7,Quartiles!$B$1:$H$6, 4, FALSE), "Q3", "Q4")))</f>
        <v>Q2</v>
      </c>
      <c r="Y67" s="19">
        <v>61</v>
      </c>
    </row>
    <row r="68" spans="8:25" x14ac:dyDescent="0.3">
      <c r="H68" s="14">
        <f t="shared" si="0"/>
        <v>7</v>
      </c>
      <c r="I68" s="14">
        <f t="shared" si="1"/>
        <v>3</v>
      </c>
      <c r="K68" s="14">
        <v>4</v>
      </c>
      <c r="L68" s="14" t="s">
        <v>1416</v>
      </c>
      <c r="M68" s="14">
        <v>4</v>
      </c>
      <c r="N68" s="37">
        <v>8414.005000000001</v>
      </c>
      <c r="O68" s="37">
        <v>6221.7449999999999</v>
      </c>
      <c r="P68" s="37">
        <v>14635.75</v>
      </c>
      <c r="Q68" s="37">
        <v>33656.020000000004</v>
      </c>
      <c r="R68" s="43">
        <v>0.57489400953145553</v>
      </c>
      <c r="S68" s="39">
        <v>0.32500000000000001</v>
      </c>
      <c r="T68" s="40">
        <v>94.170317080326242</v>
      </c>
      <c r="V68" s="40">
        <f t="shared" si="2"/>
        <v>33656.020000000004</v>
      </c>
      <c r="W68" s="40" t="str">
        <f>IF(V68&lt;HLOOKUP($C$7,Quartiles!$B$1:$H$6, 2, FALSE), "Q1",IF(V68&lt;HLOOKUP($C$7,Quartiles!$B$1:$H$6, 3, FALSE), "Q2", IF(V68&lt;HLOOKUP($C$7,Quartiles!$B$1:$H$6, 4, FALSE), "Q3", "Q4")))</f>
        <v>Q3</v>
      </c>
      <c r="Y68" s="19">
        <v>62</v>
      </c>
    </row>
    <row r="69" spans="8:25" x14ac:dyDescent="0.3">
      <c r="H69" s="14">
        <f t="shared" si="0"/>
        <v>3</v>
      </c>
      <c r="I69" s="14">
        <f t="shared" si="1"/>
        <v>1</v>
      </c>
      <c r="K69" s="14">
        <v>2</v>
      </c>
      <c r="L69" s="14" t="s">
        <v>1474</v>
      </c>
      <c r="M69" s="14">
        <v>2</v>
      </c>
      <c r="N69" s="37">
        <v>9645.5999999999985</v>
      </c>
      <c r="O69" s="37">
        <v>7554.9000000000005</v>
      </c>
      <c r="P69" s="37">
        <v>17200.5</v>
      </c>
      <c r="Q69" s="37">
        <v>19291.199999999997</v>
      </c>
      <c r="R69" s="43">
        <v>0.56077439609313673</v>
      </c>
      <c r="S69" s="39">
        <v>0.34666666666666668</v>
      </c>
      <c r="T69" s="40">
        <v>86.739760573054653</v>
      </c>
      <c r="V69" s="40">
        <f t="shared" si="2"/>
        <v>19291.199999999997</v>
      </c>
      <c r="W69" s="40" t="str">
        <f>IF(V69&lt;HLOOKUP($C$7,Quartiles!$B$1:$H$6, 2, FALSE), "Q1",IF(V69&lt;HLOOKUP($C$7,Quartiles!$B$1:$H$6, 3, FALSE), "Q2", IF(V69&lt;HLOOKUP($C$7,Quartiles!$B$1:$H$6, 4, FALSE), "Q3", "Q4")))</f>
        <v>Q2</v>
      </c>
      <c r="Y69" s="19">
        <v>63</v>
      </c>
    </row>
    <row r="70" spans="8:25" x14ac:dyDescent="0.3">
      <c r="H70" s="14">
        <f t="shared" si="0"/>
        <v>8</v>
      </c>
      <c r="I70" s="14">
        <f t="shared" si="1"/>
        <v>3</v>
      </c>
      <c r="K70" s="14">
        <v>5</v>
      </c>
      <c r="L70" s="14" t="s">
        <v>1361</v>
      </c>
      <c r="M70" s="14">
        <v>5</v>
      </c>
      <c r="N70" s="37">
        <v>9514.77</v>
      </c>
      <c r="O70" s="37">
        <v>6165.63</v>
      </c>
      <c r="P70" s="37">
        <v>15680.4</v>
      </c>
      <c r="Q70" s="37">
        <v>47573.850000000006</v>
      </c>
      <c r="R70" s="43">
        <v>0.60679383179000546</v>
      </c>
      <c r="S70" s="39">
        <v>0.35072463768115941</v>
      </c>
      <c r="T70" s="40">
        <v>96.13503079820272</v>
      </c>
      <c r="V70" s="40">
        <f t="shared" si="2"/>
        <v>47573.850000000006</v>
      </c>
      <c r="W70" s="40" t="str">
        <f>IF(V70&lt;HLOOKUP($C$7,Quartiles!$B$1:$H$6, 2, FALSE), "Q1",IF(V70&lt;HLOOKUP($C$7,Quartiles!$B$1:$H$6, 3, FALSE), "Q2", IF(V70&lt;HLOOKUP($C$7,Quartiles!$B$1:$H$6, 4, FALSE), "Q3", "Q4")))</f>
        <v>Q3</v>
      </c>
      <c r="Y70" s="19">
        <v>64</v>
      </c>
    </row>
    <row r="71" spans="8:25" x14ac:dyDescent="0.3">
      <c r="H71" s="14">
        <f t="shared" ref="H71:H134" si="3">ROUNDUP(IF(W71=$E$7, K71+K71*$F$7, IF(W71=$E$8, K71+K71*$F$8, IF(W71=$E$9, K71+K71*$F$9, IF(W71=$E$10, K71+K71*$F$10)))),0)</f>
        <v>2</v>
      </c>
      <c r="I71" s="14">
        <f t="shared" ref="I71:I134" si="4">H71-K71</f>
        <v>1</v>
      </c>
      <c r="K71" s="14">
        <v>1</v>
      </c>
      <c r="L71" s="14" t="s">
        <v>1857</v>
      </c>
      <c r="M71" s="14">
        <v>1</v>
      </c>
      <c r="N71" s="37">
        <v>9846.6899999999987</v>
      </c>
      <c r="O71" s="37">
        <v>7286.31</v>
      </c>
      <c r="P71" s="37">
        <v>17133</v>
      </c>
      <c r="Q71" s="37">
        <v>9846.6899999999987</v>
      </c>
      <c r="R71" s="43">
        <v>0.57472071441078609</v>
      </c>
      <c r="S71" s="39">
        <v>0.34814814814814815</v>
      </c>
      <c r="T71" s="40">
        <v>104.75202127659573</v>
      </c>
      <c r="V71" s="40">
        <f t="shared" si="2"/>
        <v>9846.6899999999987</v>
      </c>
      <c r="W71" s="40" t="str">
        <f>IF(V71&lt;HLOOKUP($C$7,Quartiles!$B$1:$H$6, 2, FALSE), "Q1",IF(V71&lt;HLOOKUP($C$7,Quartiles!$B$1:$H$6, 3, FALSE), "Q2", IF(V71&lt;HLOOKUP($C$7,Quartiles!$B$1:$H$6, 4, FALSE), "Q3", "Q4")))</f>
        <v>Q1</v>
      </c>
      <c r="Y71" s="19">
        <v>65</v>
      </c>
    </row>
    <row r="72" spans="8:25" x14ac:dyDescent="0.3">
      <c r="H72" s="14">
        <f t="shared" si="3"/>
        <v>3</v>
      </c>
      <c r="I72" s="14">
        <f t="shared" si="4"/>
        <v>1</v>
      </c>
      <c r="K72" s="14">
        <v>2</v>
      </c>
      <c r="L72" s="14" t="s">
        <v>1633</v>
      </c>
      <c r="M72" s="14">
        <v>2</v>
      </c>
      <c r="N72" s="37">
        <v>9495.0949999999993</v>
      </c>
      <c r="O72" s="37">
        <v>7137.4049999999997</v>
      </c>
      <c r="P72" s="37">
        <v>16632.5</v>
      </c>
      <c r="Q72" s="37">
        <v>18990.189999999999</v>
      </c>
      <c r="R72" s="43">
        <v>0.57087599579137227</v>
      </c>
      <c r="S72" s="39">
        <v>0.37962962962962965</v>
      </c>
      <c r="T72" s="40">
        <v>92.962426148275199</v>
      </c>
      <c r="V72" s="40">
        <f t="shared" ref="V72:V135" si="5">HLOOKUP($C$7, $K$6:$T$884, Y73, FALSE)</f>
        <v>18990.189999999999</v>
      </c>
      <c r="W72" s="40" t="str">
        <f>IF(V72&lt;HLOOKUP($C$7,Quartiles!$B$1:$H$6, 2, FALSE), "Q1",IF(V72&lt;HLOOKUP($C$7,Quartiles!$B$1:$H$6, 3, FALSE), "Q2", IF(V72&lt;HLOOKUP($C$7,Quartiles!$B$1:$H$6, 4, FALSE), "Q3", "Q4")))</f>
        <v>Q2</v>
      </c>
      <c r="Y72" s="19">
        <v>66</v>
      </c>
    </row>
    <row r="73" spans="8:25" x14ac:dyDescent="0.3">
      <c r="H73" s="14">
        <f t="shared" si="3"/>
        <v>2</v>
      </c>
      <c r="I73" s="14">
        <f t="shared" si="4"/>
        <v>1</v>
      </c>
      <c r="K73" s="14">
        <v>1</v>
      </c>
      <c r="L73" s="14" t="s">
        <v>1645</v>
      </c>
      <c r="M73" s="14">
        <v>1</v>
      </c>
      <c r="N73" s="37">
        <v>9308.44</v>
      </c>
      <c r="O73" s="37">
        <v>6640.5599999999995</v>
      </c>
      <c r="P73" s="37">
        <v>15949</v>
      </c>
      <c r="Q73" s="37">
        <v>9308.44</v>
      </c>
      <c r="R73" s="43">
        <v>0.58363784563295507</v>
      </c>
      <c r="S73" s="39">
        <v>0.40740740740740738</v>
      </c>
      <c r="T73" s="40">
        <v>84.622181818181829</v>
      </c>
      <c r="V73" s="40">
        <f t="shared" si="5"/>
        <v>9308.44</v>
      </c>
      <c r="W73" s="40" t="str">
        <f>IF(V73&lt;HLOOKUP($C$7,Quartiles!$B$1:$H$6, 2, FALSE), "Q1",IF(V73&lt;HLOOKUP($C$7,Quartiles!$B$1:$H$6, 3, FALSE), "Q2", IF(V73&lt;HLOOKUP($C$7,Quartiles!$B$1:$H$6, 4, FALSE), "Q3", "Q4")))</f>
        <v>Q1</v>
      </c>
      <c r="Y73" s="19">
        <v>67</v>
      </c>
    </row>
    <row r="74" spans="8:25" x14ac:dyDescent="0.3">
      <c r="H74" s="14">
        <f t="shared" si="3"/>
        <v>32</v>
      </c>
      <c r="I74" s="14">
        <f t="shared" si="4"/>
        <v>14</v>
      </c>
      <c r="K74" s="14">
        <v>18</v>
      </c>
      <c r="L74" s="14" t="s">
        <v>1140</v>
      </c>
      <c r="M74" s="14">
        <v>18</v>
      </c>
      <c r="N74" s="37">
        <v>9714.7872222222231</v>
      </c>
      <c r="O74" s="37">
        <v>6695.1572222222221</v>
      </c>
      <c r="P74" s="37">
        <v>16409.944444444445</v>
      </c>
      <c r="Q74" s="37">
        <v>174866.17</v>
      </c>
      <c r="R74" s="43">
        <v>0.59200610063680903</v>
      </c>
      <c r="S74" s="39">
        <v>0.36023391812865496</v>
      </c>
      <c r="T74" s="40">
        <v>91.675430323714636</v>
      </c>
      <c r="V74" s="40">
        <f t="shared" si="5"/>
        <v>174866.17</v>
      </c>
      <c r="W74" s="40" t="str">
        <f>IF(V74&lt;HLOOKUP($C$7,Quartiles!$B$1:$H$6, 2, FALSE), "Q1",IF(V74&lt;HLOOKUP($C$7,Quartiles!$B$1:$H$6, 3, FALSE), "Q2", IF(V74&lt;HLOOKUP($C$7,Quartiles!$B$1:$H$6, 4, FALSE), "Q3", "Q4")))</f>
        <v>Q4</v>
      </c>
      <c r="Y74" s="19">
        <v>68</v>
      </c>
    </row>
    <row r="75" spans="8:25" x14ac:dyDescent="0.3">
      <c r="H75" s="14">
        <f t="shared" si="3"/>
        <v>2</v>
      </c>
      <c r="I75" s="14">
        <f t="shared" si="4"/>
        <v>1</v>
      </c>
      <c r="K75" s="14">
        <v>1</v>
      </c>
      <c r="L75" s="14" t="s">
        <v>983</v>
      </c>
      <c r="M75" s="14">
        <v>1</v>
      </c>
      <c r="N75" s="37">
        <v>12076.779999999999</v>
      </c>
      <c r="O75" s="37">
        <v>5432.22</v>
      </c>
      <c r="P75" s="37">
        <v>17509</v>
      </c>
      <c r="Q75" s="37">
        <v>12076.779999999999</v>
      </c>
      <c r="R75" s="43">
        <v>0.68974698726369288</v>
      </c>
      <c r="S75" s="39">
        <v>0.35185185185185186</v>
      </c>
      <c r="T75" s="40">
        <v>127.12399999999998</v>
      </c>
      <c r="V75" s="40">
        <f t="shared" si="5"/>
        <v>12076.779999999999</v>
      </c>
      <c r="W75" s="40" t="str">
        <f>IF(V75&lt;HLOOKUP($C$7,Quartiles!$B$1:$H$6, 2, FALSE), "Q1",IF(V75&lt;HLOOKUP($C$7,Quartiles!$B$1:$H$6, 3, FALSE), "Q2", IF(V75&lt;HLOOKUP($C$7,Quartiles!$B$1:$H$6, 4, FALSE), "Q3", "Q4")))</f>
        <v>Q1</v>
      </c>
      <c r="Y75" s="19">
        <v>69</v>
      </c>
    </row>
    <row r="76" spans="8:25" x14ac:dyDescent="0.3">
      <c r="H76" s="14">
        <f t="shared" si="3"/>
        <v>5</v>
      </c>
      <c r="I76" s="14">
        <f t="shared" si="4"/>
        <v>2</v>
      </c>
      <c r="K76" s="14">
        <v>3</v>
      </c>
      <c r="L76" s="14" t="s">
        <v>1436</v>
      </c>
      <c r="M76" s="14">
        <v>3</v>
      </c>
      <c r="N76" s="37">
        <v>10108.18</v>
      </c>
      <c r="O76" s="37">
        <v>6747.1533333333327</v>
      </c>
      <c r="P76" s="37">
        <v>16855.333333333332</v>
      </c>
      <c r="Q76" s="37">
        <v>30324.54</v>
      </c>
      <c r="R76" s="43">
        <v>0.59970217141953097</v>
      </c>
      <c r="S76" s="39">
        <v>0.37471264367816093</v>
      </c>
      <c r="T76" s="40">
        <v>91.558403595014639</v>
      </c>
      <c r="V76" s="40">
        <f t="shared" si="5"/>
        <v>30324.54</v>
      </c>
      <c r="W76" s="40" t="str">
        <f>IF(V76&lt;HLOOKUP($C$7,Quartiles!$B$1:$H$6, 2, FALSE), "Q1",IF(V76&lt;HLOOKUP($C$7,Quartiles!$B$1:$H$6, 3, FALSE), "Q2", IF(V76&lt;HLOOKUP($C$7,Quartiles!$B$1:$H$6, 4, FALSE), "Q3", "Q4")))</f>
        <v>Q3</v>
      </c>
      <c r="Y76" s="19">
        <v>70</v>
      </c>
    </row>
    <row r="77" spans="8:25" x14ac:dyDescent="0.3">
      <c r="H77" s="14">
        <f t="shared" si="3"/>
        <v>16</v>
      </c>
      <c r="I77" s="14">
        <f t="shared" si="4"/>
        <v>7</v>
      </c>
      <c r="K77" s="14">
        <v>9</v>
      </c>
      <c r="L77" s="14" t="s">
        <v>1503</v>
      </c>
      <c r="M77" s="14">
        <v>9</v>
      </c>
      <c r="N77" s="37">
        <v>7257.7455555555553</v>
      </c>
      <c r="O77" s="37">
        <v>6420.1433333333334</v>
      </c>
      <c r="P77" s="37">
        <v>13677.888888888889</v>
      </c>
      <c r="Q77" s="37">
        <v>65319.71</v>
      </c>
      <c r="R77" s="43">
        <v>0.53061884143914351</v>
      </c>
      <c r="S77" s="39">
        <v>0.30549019607843136</v>
      </c>
      <c r="T77" s="40">
        <v>78.890354718386163</v>
      </c>
      <c r="V77" s="40">
        <f t="shared" si="5"/>
        <v>65319.71</v>
      </c>
      <c r="W77" s="40" t="str">
        <f>IF(V77&lt;HLOOKUP($C$7,Quartiles!$B$1:$H$6, 2, FALSE), "Q1",IF(V77&lt;HLOOKUP($C$7,Quartiles!$B$1:$H$6, 3, FALSE), "Q2", IF(V77&lt;HLOOKUP($C$7,Quartiles!$B$1:$H$6, 4, FALSE), "Q3", "Q4")))</f>
        <v>Q4</v>
      </c>
      <c r="Y77" s="19">
        <v>71</v>
      </c>
    </row>
    <row r="78" spans="8:25" x14ac:dyDescent="0.3">
      <c r="H78" s="14">
        <f t="shared" si="3"/>
        <v>4</v>
      </c>
      <c r="I78" s="14">
        <f t="shared" si="4"/>
        <v>1</v>
      </c>
      <c r="K78" s="14">
        <v>3</v>
      </c>
      <c r="L78" s="14" t="s">
        <v>1624</v>
      </c>
      <c r="M78" s="14">
        <v>3</v>
      </c>
      <c r="N78" s="37">
        <v>9797.3033333333333</v>
      </c>
      <c r="O78" s="37">
        <v>6357.6966666666658</v>
      </c>
      <c r="P78" s="37">
        <v>16155</v>
      </c>
      <c r="Q78" s="37">
        <v>29391.91</v>
      </c>
      <c r="R78" s="43">
        <v>0.60645641184359844</v>
      </c>
      <c r="S78" s="39">
        <v>0.32903225806451614</v>
      </c>
      <c r="T78" s="40">
        <v>95.248964805380751</v>
      </c>
      <c r="V78" s="40">
        <f t="shared" si="5"/>
        <v>29391.91</v>
      </c>
      <c r="W78" s="40" t="str">
        <f>IF(V78&lt;HLOOKUP($C$7,Quartiles!$B$1:$H$6, 2, FALSE), "Q1",IF(V78&lt;HLOOKUP($C$7,Quartiles!$B$1:$H$6, 3, FALSE), "Q2", IF(V78&lt;HLOOKUP($C$7,Quartiles!$B$1:$H$6, 4, FALSE), "Q3", "Q4")))</f>
        <v>Q2</v>
      </c>
      <c r="Y78" s="19">
        <v>72</v>
      </c>
    </row>
    <row r="79" spans="8:25" x14ac:dyDescent="0.3">
      <c r="H79" s="14">
        <f t="shared" si="3"/>
        <v>7</v>
      </c>
      <c r="I79" s="14">
        <f t="shared" si="4"/>
        <v>3</v>
      </c>
      <c r="K79" s="14">
        <v>4</v>
      </c>
      <c r="L79" s="14" t="s">
        <v>1261</v>
      </c>
      <c r="M79" s="14">
        <v>4</v>
      </c>
      <c r="N79" s="37">
        <v>8660.1025000000009</v>
      </c>
      <c r="O79" s="37">
        <v>6508.3975</v>
      </c>
      <c r="P79" s="37">
        <v>15168.5</v>
      </c>
      <c r="Q79" s="37">
        <v>34640.410000000003</v>
      </c>
      <c r="R79" s="43">
        <v>0.57092675610640475</v>
      </c>
      <c r="S79" s="39">
        <v>0.31801801801801804</v>
      </c>
      <c r="T79" s="40">
        <v>94.765434339799469</v>
      </c>
      <c r="V79" s="40">
        <f t="shared" si="5"/>
        <v>34640.410000000003</v>
      </c>
      <c r="W79" s="40" t="str">
        <f>IF(V79&lt;HLOOKUP($C$7,Quartiles!$B$1:$H$6, 2, FALSE), "Q1",IF(V79&lt;HLOOKUP($C$7,Quartiles!$B$1:$H$6, 3, FALSE), "Q2", IF(V79&lt;HLOOKUP($C$7,Quartiles!$B$1:$H$6, 4, FALSE), "Q3", "Q4")))</f>
        <v>Q3</v>
      </c>
      <c r="Y79" s="19">
        <v>73</v>
      </c>
    </row>
    <row r="80" spans="8:25" x14ac:dyDescent="0.3">
      <c r="H80" s="14">
        <f t="shared" si="3"/>
        <v>2</v>
      </c>
      <c r="I80" s="14">
        <f t="shared" si="4"/>
        <v>1</v>
      </c>
      <c r="K80" s="14">
        <v>1</v>
      </c>
      <c r="L80" s="14" t="s">
        <v>1741</v>
      </c>
      <c r="M80" s="14">
        <v>1</v>
      </c>
      <c r="N80" s="37">
        <v>10350.709999999999</v>
      </c>
      <c r="O80" s="37">
        <v>5236.29</v>
      </c>
      <c r="P80" s="37">
        <v>15587</v>
      </c>
      <c r="Q80" s="37">
        <v>10350.709999999999</v>
      </c>
      <c r="R80" s="43">
        <v>0.66406043497786615</v>
      </c>
      <c r="S80" s="39">
        <v>0.35555555555555557</v>
      </c>
      <c r="T80" s="40">
        <v>107.81989583333332</v>
      </c>
      <c r="V80" s="40">
        <f t="shared" si="5"/>
        <v>10350.709999999999</v>
      </c>
      <c r="W80" s="40" t="str">
        <f>IF(V80&lt;HLOOKUP($C$7,Quartiles!$B$1:$H$6, 2, FALSE), "Q1",IF(V80&lt;HLOOKUP($C$7,Quartiles!$B$1:$H$6, 3, FALSE), "Q2", IF(V80&lt;HLOOKUP($C$7,Quartiles!$B$1:$H$6, 4, FALSE), "Q3", "Q4")))</f>
        <v>Q1</v>
      </c>
      <c r="Y80" s="19">
        <v>74</v>
      </c>
    </row>
    <row r="81" spans="8:25" x14ac:dyDescent="0.3">
      <c r="H81" s="14">
        <f t="shared" si="3"/>
        <v>3</v>
      </c>
      <c r="I81" s="14">
        <f t="shared" si="4"/>
        <v>1</v>
      </c>
      <c r="K81" s="14">
        <v>2</v>
      </c>
      <c r="L81" s="14" t="s">
        <v>1765</v>
      </c>
      <c r="M81" s="14">
        <v>2</v>
      </c>
      <c r="N81" s="37">
        <v>7133.6049999999996</v>
      </c>
      <c r="O81" s="37">
        <v>6832.3949999999995</v>
      </c>
      <c r="P81" s="37">
        <v>13966</v>
      </c>
      <c r="Q81" s="37">
        <v>14267.21</v>
      </c>
      <c r="R81" s="43">
        <v>0.51078368895890014</v>
      </c>
      <c r="S81" s="39">
        <v>0.31851851851851853</v>
      </c>
      <c r="T81" s="40">
        <v>81.152112027491398</v>
      </c>
      <c r="V81" s="40">
        <f t="shared" si="5"/>
        <v>14267.21</v>
      </c>
      <c r="W81" s="40" t="str">
        <f>IF(V81&lt;HLOOKUP($C$7,Quartiles!$B$1:$H$6, 2, FALSE), "Q1",IF(V81&lt;HLOOKUP($C$7,Quartiles!$B$1:$H$6, 3, FALSE), "Q2", IF(V81&lt;HLOOKUP($C$7,Quartiles!$B$1:$H$6, 4, FALSE), "Q3", "Q4")))</f>
        <v>Q1</v>
      </c>
      <c r="Y81" s="19">
        <v>75</v>
      </c>
    </row>
    <row r="82" spans="8:25" x14ac:dyDescent="0.3">
      <c r="H82" s="14">
        <f t="shared" si="3"/>
        <v>7</v>
      </c>
      <c r="I82" s="14">
        <f t="shared" si="4"/>
        <v>3</v>
      </c>
      <c r="K82" s="14">
        <v>4</v>
      </c>
      <c r="L82" s="14" t="s">
        <v>1170</v>
      </c>
      <c r="M82" s="14">
        <v>4</v>
      </c>
      <c r="N82" s="37">
        <v>9782.125</v>
      </c>
      <c r="O82" s="37">
        <v>7309.125</v>
      </c>
      <c r="P82" s="37">
        <v>17091.25</v>
      </c>
      <c r="Q82" s="37">
        <v>39128.5</v>
      </c>
      <c r="R82" s="43">
        <v>0.57234696116433847</v>
      </c>
      <c r="S82" s="39">
        <v>0.33410852713178296</v>
      </c>
      <c r="T82" s="40">
        <v>90.85617925436145</v>
      </c>
      <c r="V82" s="40">
        <f t="shared" si="5"/>
        <v>39128.5</v>
      </c>
      <c r="W82" s="40" t="str">
        <f>IF(V82&lt;HLOOKUP($C$7,Quartiles!$B$1:$H$6, 2, FALSE), "Q1",IF(V82&lt;HLOOKUP($C$7,Quartiles!$B$1:$H$6, 3, FALSE), "Q2", IF(V82&lt;HLOOKUP($C$7,Quartiles!$B$1:$H$6, 4, FALSE), "Q3", "Q4")))</f>
        <v>Q3</v>
      </c>
      <c r="Y82" s="19">
        <v>76</v>
      </c>
    </row>
    <row r="83" spans="8:25" x14ac:dyDescent="0.3">
      <c r="H83" s="14">
        <f t="shared" si="3"/>
        <v>2</v>
      </c>
      <c r="I83" s="14">
        <f t="shared" si="4"/>
        <v>1</v>
      </c>
      <c r="K83" s="14">
        <v>1</v>
      </c>
      <c r="L83" s="14" t="s">
        <v>1715</v>
      </c>
      <c r="M83" s="14">
        <v>1</v>
      </c>
      <c r="N83" s="37">
        <v>8319.9900000000016</v>
      </c>
      <c r="O83" s="37">
        <v>7523.0099999999993</v>
      </c>
      <c r="P83" s="37">
        <v>15843</v>
      </c>
      <c r="Q83" s="37">
        <v>8319.9900000000016</v>
      </c>
      <c r="R83" s="43">
        <v>0.52515243325127825</v>
      </c>
      <c r="S83" s="39">
        <v>0.29090909090909089</v>
      </c>
      <c r="T83" s="40">
        <v>86.666562500000012</v>
      </c>
      <c r="V83" s="40">
        <f t="shared" si="5"/>
        <v>8319.9900000000016</v>
      </c>
      <c r="W83" s="40" t="str">
        <f>IF(V83&lt;HLOOKUP($C$7,Quartiles!$B$1:$H$6, 2, FALSE), "Q1",IF(V83&lt;HLOOKUP($C$7,Quartiles!$B$1:$H$6, 3, FALSE), "Q2", IF(V83&lt;HLOOKUP($C$7,Quartiles!$B$1:$H$6, 4, FALSE), "Q3", "Q4")))</f>
        <v>Q1</v>
      </c>
      <c r="Y83" s="19">
        <v>77</v>
      </c>
    </row>
    <row r="84" spans="8:25" x14ac:dyDescent="0.3">
      <c r="H84" s="14">
        <f t="shared" si="3"/>
        <v>2</v>
      </c>
      <c r="I84" s="14">
        <f t="shared" si="4"/>
        <v>1</v>
      </c>
      <c r="K84" s="14">
        <v>1</v>
      </c>
      <c r="L84" s="14" t="s">
        <v>1797</v>
      </c>
      <c r="M84" s="14">
        <v>1</v>
      </c>
      <c r="N84" s="37">
        <v>7889.84</v>
      </c>
      <c r="O84" s="37">
        <v>4961.16</v>
      </c>
      <c r="P84" s="37">
        <v>12851</v>
      </c>
      <c r="Q84" s="37">
        <v>7889.84</v>
      </c>
      <c r="R84" s="43">
        <v>0.61394755271963275</v>
      </c>
      <c r="S84" s="39">
        <v>0.31111111111111112</v>
      </c>
      <c r="T84" s="40">
        <v>93.926666666666662</v>
      </c>
      <c r="V84" s="40">
        <f t="shared" si="5"/>
        <v>7889.84</v>
      </c>
      <c r="W84" s="40" t="str">
        <f>IF(V84&lt;HLOOKUP($C$7,Quartiles!$B$1:$H$6, 2, FALSE), "Q1",IF(V84&lt;HLOOKUP($C$7,Quartiles!$B$1:$H$6, 3, FALSE), "Q2", IF(V84&lt;HLOOKUP($C$7,Quartiles!$B$1:$H$6, 4, FALSE), "Q3", "Q4")))</f>
        <v>Q1</v>
      </c>
      <c r="Y84" s="19">
        <v>78</v>
      </c>
    </row>
    <row r="85" spans="8:25" x14ac:dyDescent="0.3">
      <c r="H85" s="14">
        <f t="shared" si="3"/>
        <v>4</v>
      </c>
      <c r="I85" s="14">
        <f t="shared" si="4"/>
        <v>1</v>
      </c>
      <c r="K85" s="14">
        <v>3</v>
      </c>
      <c r="L85" s="14" t="s">
        <v>1324</v>
      </c>
      <c r="M85" s="14">
        <v>3</v>
      </c>
      <c r="N85" s="37">
        <v>8640.31</v>
      </c>
      <c r="O85" s="37">
        <v>6827.3566666666666</v>
      </c>
      <c r="P85" s="37">
        <v>15467.666666666666</v>
      </c>
      <c r="Q85" s="37">
        <v>25920.929999999997</v>
      </c>
      <c r="R85" s="43">
        <v>0.55860461608085676</v>
      </c>
      <c r="S85" s="39">
        <v>0.31034482758620691</v>
      </c>
      <c r="T85" s="40">
        <v>94.016847485488256</v>
      </c>
      <c r="V85" s="40">
        <f t="shared" si="5"/>
        <v>25920.929999999997</v>
      </c>
      <c r="W85" s="40" t="str">
        <f>IF(V85&lt;HLOOKUP($C$7,Quartiles!$B$1:$H$6, 2, FALSE), "Q1",IF(V85&lt;HLOOKUP($C$7,Quartiles!$B$1:$H$6, 3, FALSE), "Q2", IF(V85&lt;HLOOKUP($C$7,Quartiles!$B$1:$H$6, 4, FALSE), "Q3", "Q4")))</f>
        <v>Q2</v>
      </c>
      <c r="Y85" s="19">
        <v>79</v>
      </c>
    </row>
    <row r="86" spans="8:25" x14ac:dyDescent="0.3">
      <c r="H86" s="14">
        <f t="shared" si="3"/>
        <v>25</v>
      </c>
      <c r="I86" s="14">
        <f t="shared" si="4"/>
        <v>11</v>
      </c>
      <c r="K86" s="14">
        <v>14</v>
      </c>
      <c r="L86" s="14" t="s">
        <v>1158</v>
      </c>
      <c r="M86" s="14">
        <v>14</v>
      </c>
      <c r="N86" s="37">
        <v>10051.238571428572</v>
      </c>
      <c r="O86" s="37">
        <v>6695.69</v>
      </c>
      <c r="P86" s="37">
        <v>16746.928571428572</v>
      </c>
      <c r="Q86" s="37">
        <v>140717.34</v>
      </c>
      <c r="R86" s="43">
        <v>0.60018399962466462</v>
      </c>
      <c r="S86" s="39">
        <v>0.3491484184914842</v>
      </c>
      <c r="T86" s="40">
        <v>96.487356771264999</v>
      </c>
      <c r="V86" s="40">
        <f t="shared" si="5"/>
        <v>140717.34</v>
      </c>
      <c r="W86" s="40" t="str">
        <f>IF(V86&lt;HLOOKUP($C$7,Quartiles!$B$1:$H$6, 2, FALSE), "Q1",IF(V86&lt;HLOOKUP($C$7,Quartiles!$B$1:$H$6, 3, FALSE), "Q2", IF(V86&lt;HLOOKUP($C$7,Quartiles!$B$1:$H$6, 4, FALSE), "Q3", "Q4")))</f>
        <v>Q4</v>
      </c>
      <c r="Y86" s="19">
        <v>80</v>
      </c>
    </row>
    <row r="87" spans="8:25" x14ac:dyDescent="0.3">
      <c r="H87" s="14">
        <f t="shared" si="3"/>
        <v>3</v>
      </c>
      <c r="I87" s="14">
        <f t="shared" si="4"/>
        <v>1</v>
      </c>
      <c r="K87" s="14">
        <v>2</v>
      </c>
      <c r="L87" s="14" t="s">
        <v>1469</v>
      </c>
      <c r="M87" s="14">
        <v>2</v>
      </c>
      <c r="N87" s="37">
        <v>7511.47</v>
      </c>
      <c r="O87" s="37">
        <v>6916.0300000000007</v>
      </c>
      <c r="P87" s="37">
        <v>14427.5</v>
      </c>
      <c r="Q87" s="37">
        <v>15022.94</v>
      </c>
      <c r="R87" s="43">
        <v>0.5206355917518628</v>
      </c>
      <c r="S87" s="39">
        <v>0.32280701754385965</v>
      </c>
      <c r="T87" s="40">
        <v>81.98182732111178</v>
      </c>
      <c r="V87" s="40">
        <f t="shared" si="5"/>
        <v>15022.94</v>
      </c>
      <c r="W87" s="40" t="str">
        <f>IF(V87&lt;HLOOKUP($C$7,Quartiles!$B$1:$H$6, 2, FALSE), "Q1",IF(V87&lt;HLOOKUP($C$7,Quartiles!$B$1:$H$6, 3, FALSE), "Q2", IF(V87&lt;HLOOKUP($C$7,Quartiles!$B$1:$H$6, 4, FALSE), "Q3", "Q4")))</f>
        <v>Q2</v>
      </c>
      <c r="Y87" s="19">
        <v>81</v>
      </c>
    </row>
    <row r="88" spans="8:25" x14ac:dyDescent="0.3">
      <c r="H88" s="14">
        <f t="shared" si="3"/>
        <v>10</v>
      </c>
      <c r="I88" s="14">
        <f t="shared" si="4"/>
        <v>4</v>
      </c>
      <c r="K88" s="14">
        <v>6</v>
      </c>
      <c r="L88" s="14" t="s">
        <v>1051</v>
      </c>
      <c r="M88" s="14">
        <v>6</v>
      </c>
      <c r="N88" s="37">
        <v>9538.0999999999985</v>
      </c>
      <c r="O88" s="37">
        <v>7599.3999999999987</v>
      </c>
      <c r="P88" s="37">
        <v>17137.5</v>
      </c>
      <c r="Q88" s="37">
        <v>57228.599999999991</v>
      </c>
      <c r="R88" s="43">
        <v>0.55656309263311443</v>
      </c>
      <c r="S88" s="39">
        <v>0.33862433862433861</v>
      </c>
      <c r="T88" s="40">
        <v>88.542652463108439</v>
      </c>
      <c r="V88" s="40">
        <f t="shared" si="5"/>
        <v>57228.599999999991</v>
      </c>
      <c r="W88" s="40" t="str">
        <f>IF(V88&lt;HLOOKUP($C$7,Quartiles!$B$1:$H$6, 2, FALSE), "Q1",IF(V88&lt;HLOOKUP($C$7,Quartiles!$B$1:$H$6, 3, FALSE), "Q2", IF(V88&lt;HLOOKUP($C$7,Quartiles!$B$1:$H$6, 4, FALSE), "Q3", "Q4")))</f>
        <v>Q3</v>
      </c>
      <c r="Y88" s="19">
        <v>82</v>
      </c>
    </row>
    <row r="89" spans="8:25" x14ac:dyDescent="0.3">
      <c r="H89" s="14">
        <f t="shared" si="3"/>
        <v>3</v>
      </c>
      <c r="I89" s="14">
        <f t="shared" si="4"/>
        <v>1</v>
      </c>
      <c r="K89" s="14">
        <v>2</v>
      </c>
      <c r="L89" s="14" t="s">
        <v>1733</v>
      </c>
      <c r="M89" s="14">
        <v>2</v>
      </c>
      <c r="N89" s="37">
        <v>9158.3549999999996</v>
      </c>
      <c r="O89" s="37">
        <v>6580.1450000000004</v>
      </c>
      <c r="P89" s="37">
        <v>15738.5</v>
      </c>
      <c r="Q89" s="37">
        <v>18316.71</v>
      </c>
      <c r="R89" s="43">
        <v>0.58190774216094288</v>
      </c>
      <c r="S89" s="39">
        <v>0.35333333333333333</v>
      </c>
      <c r="T89" s="40">
        <v>85.980929179740031</v>
      </c>
      <c r="V89" s="40">
        <f t="shared" si="5"/>
        <v>18316.71</v>
      </c>
      <c r="W89" s="40" t="str">
        <f>IF(V89&lt;HLOOKUP($C$7,Quartiles!$B$1:$H$6, 2, FALSE), "Q1",IF(V89&lt;HLOOKUP($C$7,Quartiles!$B$1:$H$6, 3, FALSE), "Q2", IF(V89&lt;HLOOKUP($C$7,Quartiles!$B$1:$H$6, 4, FALSE), "Q3", "Q4")))</f>
        <v>Q2</v>
      </c>
      <c r="Y89" s="19">
        <v>83</v>
      </c>
    </row>
    <row r="90" spans="8:25" x14ac:dyDescent="0.3">
      <c r="H90" s="14">
        <f t="shared" si="3"/>
        <v>2</v>
      </c>
      <c r="I90" s="14">
        <f t="shared" si="4"/>
        <v>1</v>
      </c>
      <c r="K90" s="14">
        <v>1</v>
      </c>
      <c r="L90" s="14" t="s">
        <v>984</v>
      </c>
      <c r="M90" s="14">
        <v>1</v>
      </c>
      <c r="N90" s="37">
        <v>11993.5</v>
      </c>
      <c r="O90" s="37">
        <v>5183.5</v>
      </c>
      <c r="P90" s="37">
        <v>17177</v>
      </c>
      <c r="Q90" s="37">
        <v>11993.5</v>
      </c>
      <c r="R90" s="43">
        <v>0.69823019153519239</v>
      </c>
      <c r="S90" s="39">
        <v>0.29333333333333333</v>
      </c>
      <c r="T90" s="40">
        <v>136.28977272727272</v>
      </c>
      <c r="V90" s="40">
        <f t="shared" si="5"/>
        <v>11993.5</v>
      </c>
      <c r="W90" s="40" t="str">
        <f>IF(V90&lt;HLOOKUP($C$7,Quartiles!$B$1:$H$6, 2, FALSE), "Q1",IF(V90&lt;HLOOKUP($C$7,Quartiles!$B$1:$H$6, 3, FALSE), "Q2", IF(V90&lt;HLOOKUP($C$7,Quartiles!$B$1:$H$6, 4, FALSE), "Q3", "Q4")))</f>
        <v>Q1</v>
      </c>
      <c r="Y90" s="19">
        <v>84</v>
      </c>
    </row>
    <row r="91" spans="8:25" x14ac:dyDescent="0.3">
      <c r="H91" s="14">
        <f t="shared" si="3"/>
        <v>2</v>
      </c>
      <c r="I91" s="14">
        <f t="shared" si="4"/>
        <v>1</v>
      </c>
      <c r="K91" s="14">
        <v>1</v>
      </c>
      <c r="L91" s="14" t="s">
        <v>1680</v>
      </c>
      <c r="M91" s="14">
        <v>1</v>
      </c>
      <c r="N91" s="37">
        <v>5464</v>
      </c>
      <c r="O91" s="37">
        <v>5456</v>
      </c>
      <c r="P91" s="37">
        <v>10920</v>
      </c>
      <c r="Q91" s="37">
        <v>5464</v>
      </c>
      <c r="R91" s="43">
        <v>0.50036630036630036</v>
      </c>
      <c r="S91" s="39">
        <v>0.23</v>
      </c>
      <c r="T91" s="40">
        <v>79.188405797101453</v>
      </c>
      <c r="V91" s="40">
        <f t="shared" si="5"/>
        <v>5464</v>
      </c>
      <c r="W91" s="40" t="str">
        <f>IF(V91&lt;HLOOKUP($C$7,Quartiles!$B$1:$H$6, 2, FALSE), "Q1",IF(V91&lt;HLOOKUP($C$7,Quartiles!$B$1:$H$6, 3, FALSE), "Q2", IF(V91&lt;HLOOKUP($C$7,Quartiles!$B$1:$H$6, 4, FALSE), "Q3", "Q4")))</f>
        <v>Q1</v>
      </c>
      <c r="Y91" s="19">
        <v>85</v>
      </c>
    </row>
    <row r="92" spans="8:25" x14ac:dyDescent="0.3">
      <c r="H92" s="14">
        <f t="shared" si="3"/>
        <v>13</v>
      </c>
      <c r="I92" s="14">
        <f t="shared" si="4"/>
        <v>6</v>
      </c>
      <c r="K92" s="14">
        <v>7</v>
      </c>
      <c r="L92" s="14" t="s">
        <v>1538</v>
      </c>
      <c r="M92" s="14">
        <v>7</v>
      </c>
      <c r="N92" s="37">
        <v>12297.848571428573</v>
      </c>
      <c r="O92" s="37">
        <v>5924.1514285714293</v>
      </c>
      <c r="P92" s="37">
        <v>18222</v>
      </c>
      <c r="Q92" s="37">
        <v>86084.94</v>
      </c>
      <c r="R92" s="43">
        <v>0.67489016416576508</v>
      </c>
      <c r="S92" s="39">
        <v>0.36291079812206573</v>
      </c>
      <c r="T92" s="40">
        <v>108.97832860004587</v>
      </c>
      <c r="V92" s="40">
        <f t="shared" si="5"/>
        <v>86084.94</v>
      </c>
      <c r="W92" s="40" t="str">
        <f>IF(V92&lt;HLOOKUP($C$7,Quartiles!$B$1:$H$6, 2, FALSE), "Q1",IF(V92&lt;HLOOKUP($C$7,Quartiles!$B$1:$H$6, 3, FALSE), "Q2", IF(V92&lt;HLOOKUP($C$7,Quartiles!$B$1:$H$6, 4, FALSE), "Q3", "Q4")))</f>
        <v>Q4</v>
      </c>
      <c r="Y92" s="19">
        <v>86</v>
      </c>
    </row>
    <row r="93" spans="8:25" x14ac:dyDescent="0.3">
      <c r="H93" s="14">
        <f t="shared" si="3"/>
        <v>3</v>
      </c>
      <c r="I93" s="14">
        <f t="shared" si="4"/>
        <v>1</v>
      </c>
      <c r="K93" s="14">
        <v>2</v>
      </c>
      <c r="L93" s="14" t="s">
        <v>1034</v>
      </c>
      <c r="M93" s="14">
        <v>2</v>
      </c>
      <c r="N93" s="37">
        <v>9954.52</v>
      </c>
      <c r="O93" s="37">
        <v>5721.98</v>
      </c>
      <c r="P93" s="37">
        <v>15676.5</v>
      </c>
      <c r="Q93" s="37">
        <v>19909.04</v>
      </c>
      <c r="R93" s="43">
        <v>0.63499633208943329</v>
      </c>
      <c r="S93" s="39">
        <v>0.30606060606060603</v>
      </c>
      <c r="T93" s="40">
        <v>98.45277470355731</v>
      </c>
      <c r="V93" s="40">
        <f t="shared" si="5"/>
        <v>19909.04</v>
      </c>
      <c r="W93" s="40" t="str">
        <f>IF(V93&lt;HLOOKUP($C$7,Quartiles!$B$1:$H$6, 2, FALSE), "Q1",IF(V93&lt;HLOOKUP($C$7,Quartiles!$B$1:$H$6, 3, FALSE), "Q2", IF(V93&lt;HLOOKUP($C$7,Quartiles!$B$1:$H$6, 4, FALSE), "Q3", "Q4")))</f>
        <v>Q2</v>
      </c>
      <c r="Y93" s="19">
        <v>87</v>
      </c>
    </row>
    <row r="94" spans="8:25" x14ac:dyDescent="0.3">
      <c r="H94" s="14">
        <f t="shared" si="3"/>
        <v>8</v>
      </c>
      <c r="I94" s="14">
        <f t="shared" si="4"/>
        <v>3</v>
      </c>
      <c r="K94" s="14">
        <v>5</v>
      </c>
      <c r="L94" s="14" t="s">
        <v>1605</v>
      </c>
      <c r="M94" s="14">
        <v>5</v>
      </c>
      <c r="N94" s="37">
        <v>8865.2100000000009</v>
      </c>
      <c r="O94" s="37">
        <v>7451.3900000000012</v>
      </c>
      <c r="P94" s="37">
        <v>16316.6</v>
      </c>
      <c r="Q94" s="37">
        <v>44326.05</v>
      </c>
      <c r="R94" s="43">
        <v>0.54332458968167396</v>
      </c>
      <c r="S94" s="39">
        <v>0.32810457516339869</v>
      </c>
      <c r="T94" s="40">
        <v>86.555626096991375</v>
      </c>
      <c r="V94" s="40">
        <f t="shared" si="5"/>
        <v>44326.05</v>
      </c>
      <c r="W94" s="40" t="str">
        <f>IF(V94&lt;HLOOKUP($C$7,Quartiles!$B$1:$H$6, 2, FALSE), "Q1",IF(V94&lt;HLOOKUP($C$7,Quartiles!$B$1:$H$6, 3, FALSE), "Q2", IF(V94&lt;HLOOKUP($C$7,Quartiles!$B$1:$H$6, 4, FALSE), "Q3", "Q4")))</f>
        <v>Q3</v>
      </c>
      <c r="Y94" s="19">
        <v>88</v>
      </c>
    </row>
    <row r="95" spans="8:25" x14ac:dyDescent="0.3">
      <c r="H95" s="14">
        <f t="shared" si="3"/>
        <v>12</v>
      </c>
      <c r="I95" s="14">
        <f t="shared" si="4"/>
        <v>5</v>
      </c>
      <c r="K95" s="14">
        <v>7</v>
      </c>
      <c r="L95" s="14" t="s">
        <v>1257</v>
      </c>
      <c r="M95" s="14">
        <v>7</v>
      </c>
      <c r="N95" s="37">
        <v>7799.1142857142859</v>
      </c>
      <c r="O95" s="37">
        <v>7236.8857142857141</v>
      </c>
      <c r="P95" s="37">
        <v>15036</v>
      </c>
      <c r="Q95" s="37">
        <v>54593.8</v>
      </c>
      <c r="R95" s="43">
        <v>0.51869608178466919</v>
      </c>
      <c r="S95" s="39">
        <v>0.33538461538461539</v>
      </c>
      <c r="T95" s="40">
        <v>80.677995522024887</v>
      </c>
      <c r="V95" s="40">
        <f t="shared" si="5"/>
        <v>54593.8</v>
      </c>
      <c r="W95" s="40" t="str">
        <f>IF(V95&lt;HLOOKUP($C$7,Quartiles!$B$1:$H$6, 2, FALSE), "Q1",IF(V95&lt;HLOOKUP($C$7,Quartiles!$B$1:$H$6, 3, FALSE), "Q2", IF(V95&lt;HLOOKUP($C$7,Quartiles!$B$1:$H$6, 4, FALSE), "Q3", "Q4")))</f>
        <v>Q3</v>
      </c>
      <c r="Y95" s="19">
        <v>89</v>
      </c>
    </row>
    <row r="96" spans="8:25" x14ac:dyDescent="0.3">
      <c r="H96" s="14">
        <f t="shared" si="3"/>
        <v>18</v>
      </c>
      <c r="I96" s="14">
        <f t="shared" si="4"/>
        <v>8</v>
      </c>
      <c r="K96" s="14">
        <v>10</v>
      </c>
      <c r="L96" s="14" t="s">
        <v>1203</v>
      </c>
      <c r="M96" s="14">
        <v>10</v>
      </c>
      <c r="N96" s="37">
        <v>7799.5380000000005</v>
      </c>
      <c r="O96" s="37">
        <v>6884.2619999999997</v>
      </c>
      <c r="P96" s="37">
        <v>14683.8</v>
      </c>
      <c r="Q96" s="37">
        <v>77995.38</v>
      </c>
      <c r="R96" s="43">
        <v>0.53116618314060393</v>
      </c>
      <c r="S96" s="39">
        <v>0.31354166666666666</v>
      </c>
      <c r="T96" s="40">
        <v>83.75628533795431</v>
      </c>
      <c r="V96" s="40">
        <f t="shared" si="5"/>
        <v>77995.38</v>
      </c>
      <c r="W96" s="40" t="str">
        <f>IF(V96&lt;HLOOKUP($C$7,Quartiles!$B$1:$H$6, 2, FALSE), "Q1",IF(V96&lt;HLOOKUP($C$7,Quartiles!$B$1:$H$6, 3, FALSE), "Q2", IF(V96&lt;HLOOKUP($C$7,Quartiles!$B$1:$H$6, 4, FALSE), "Q3", "Q4")))</f>
        <v>Q4</v>
      </c>
      <c r="Y96" s="19">
        <v>90</v>
      </c>
    </row>
    <row r="97" spans="8:25" x14ac:dyDescent="0.3">
      <c r="H97" s="14">
        <f t="shared" si="3"/>
        <v>7</v>
      </c>
      <c r="I97" s="14">
        <f t="shared" si="4"/>
        <v>3</v>
      </c>
      <c r="K97" s="14">
        <v>4</v>
      </c>
      <c r="L97" s="14" t="s">
        <v>1280</v>
      </c>
      <c r="M97" s="14">
        <v>4</v>
      </c>
      <c r="N97" s="37">
        <v>12176.189999999999</v>
      </c>
      <c r="O97" s="37">
        <v>6558.81</v>
      </c>
      <c r="P97" s="37">
        <v>18735</v>
      </c>
      <c r="Q97" s="37">
        <v>48704.759999999995</v>
      </c>
      <c r="R97" s="43">
        <v>0.6499167333867093</v>
      </c>
      <c r="S97" s="39">
        <v>0.36587301587301585</v>
      </c>
      <c r="T97" s="40">
        <v>105.78085047255063</v>
      </c>
      <c r="V97" s="40">
        <f t="shared" si="5"/>
        <v>48704.759999999995</v>
      </c>
      <c r="W97" s="40" t="str">
        <f>IF(V97&lt;HLOOKUP($C$7,Quartiles!$B$1:$H$6, 2, FALSE), "Q1",IF(V97&lt;HLOOKUP($C$7,Quartiles!$B$1:$H$6, 3, FALSE), "Q2", IF(V97&lt;HLOOKUP($C$7,Quartiles!$B$1:$H$6, 4, FALSE), "Q3", "Q4")))</f>
        <v>Q3</v>
      </c>
      <c r="Y97" s="19">
        <v>91</v>
      </c>
    </row>
    <row r="98" spans="8:25" x14ac:dyDescent="0.3">
      <c r="H98" s="14">
        <f t="shared" si="3"/>
        <v>8</v>
      </c>
      <c r="I98" s="14">
        <f t="shared" si="4"/>
        <v>3</v>
      </c>
      <c r="K98" s="14">
        <v>5</v>
      </c>
      <c r="L98" s="14" t="s">
        <v>1107</v>
      </c>
      <c r="M98" s="14">
        <v>5</v>
      </c>
      <c r="N98" s="37">
        <v>7490.3039999999992</v>
      </c>
      <c r="O98" s="37">
        <v>6915.8960000000006</v>
      </c>
      <c r="P98" s="37">
        <v>14406.2</v>
      </c>
      <c r="Q98" s="37">
        <v>37451.519999999997</v>
      </c>
      <c r="R98" s="43">
        <v>0.51993613860698862</v>
      </c>
      <c r="S98" s="39">
        <v>0.3125</v>
      </c>
      <c r="T98" s="40">
        <v>79.740916788651916</v>
      </c>
      <c r="V98" s="40">
        <f t="shared" si="5"/>
        <v>37451.519999999997</v>
      </c>
      <c r="W98" s="40" t="str">
        <f>IF(V98&lt;HLOOKUP($C$7,Quartiles!$B$1:$H$6, 2, FALSE), "Q1",IF(V98&lt;HLOOKUP($C$7,Quartiles!$B$1:$H$6, 3, FALSE), "Q2", IF(V98&lt;HLOOKUP($C$7,Quartiles!$B$1:$H$6, 4, FALSE), "Q3", "Q4")))</f>
        <v>Q3</v>
      </c>
      <c r="Y98" s="19">
        <v>92</v>
      </c>
    </row>
    <row r="99" spans="8:25" x14ac:dyDescent="0.3">
      <c r="H99" s="14">
        <f t="shared" si="3"/>
        <v>3</v>
      </c>
      <c r="I99" s="14">
        <f t="shared" si="4"/>
        <v>1</v>
      </c>
      <c r="K99" s="14">
        <v>2</v>
      </c>
      <c r="L99" s="14" t="s">
        <v>1643</v>
      </c>
      <c r="M99" s="14">
        <v>2</v>
      </c>
      <c r="N99" s="37">
        <v>9061.73</v>
      </c>
      <c r="O99" s="37">
        <v>6452.77</v>
      </c>
      <c r="P99" s="37">
        <v>15514.5</v>
      </c>
      <c r="Q99" s="37">
        <v>18123.46</v>
      </c>
      <c r="R99" s="43">
        <v>0.58408134325953143</v>
      </c>
      <c r="S99" s="39">
        <v>0.36851851851851852</v>
      </c>
      <c r="T99" s="40">
        <v>89.042745279146146</v>
      </c>
      <c r="V99" s="40">
        <f t="shared" si="5"/>
        <v>18123.46</v>
      </c>
      <c r="W99" s="40" t="str">
        <f>IF(V99&lt;HLOOKUP($C$7,Quartiles!$B$1:$H$6, 2, FALSE), "Q1",IF(V99&lt;HLOOKUP($C$7,Quartiles!$B$1:$H$6, 3, FALSE), "Q2", IF(V99&lt;HLOOKUP($C$7,Quartiles!$B$1:$H$6, 4, FALSE), "Q3", "Q4")))</f>
        <v>Q2</v>
      </c>
      <c r="Y99" s="19">
        <v>93</v>
      </c>
    </row>
    <row r="100" spans="8:25" x14ac:dyDescent="0.3">
      <c r="H100" s="14">
        <f t="shared" si="3"/>
        <v>9</v>
      </c>
      <c r="I100" s="14">
        <f t="shared" si="4"/>
        <v>4</v>
      </c>
      <c r="K100" s="14">
        <v>5</v>
      </c>
      <c r="L100" s="14" t="s">
        <v>1432</v>
      </c>
      <c r="M100" s="14">
        <v>5</v>
      </c>
      <c r="N100" s="37">
        <v>12259.941999999999</v>
      </c>
      <c r="O100" s="37">
        <v>6780.2579999999989</v>
      </c>
      <c r="P100" s="37">
        <v>19040.2</v>
      </c>
      <c r="Q100" s="37">
        <v>61299.71</v>
      </c>
      <c r="R100" s="43">
        <v>0.64389775317486164</v>
      </c>
      <c r="S100" s="39">
        <v>0.40544217687074829</v>
      </c>
      <c r="T100" s="40">
        <v>103.59634266217672</v>
      </c>
      <c r="V100" s="40">
        <f t="shared" si="5"/>
        <v>61299.71</v>
      </c>
      <c r="W100" s="40" t="str">
        <f>IF(V100&lt;HLOOKUP($C$7,Quartiles!$B$1:$H$6, 2, FALSE), "Q1",IF(V100&lt;HLOOKUP($C$7,Quartiles!$B$1:$H$6, 3, FALSE), "Q2", IF(V100&lt;HLOOKUP($C$7,Quartiles!$B$1:$H$6, 4, FALSE), "Q3", "Q4")))</f>
        <v>Q4</v>
      </c>
      <c r="Y100" s="19">
        <v>94</v>
      </c>
    </row>
    <row r="101" spans="8:25" x14ac:dyDescent="0.3">
      <c r="H101" s="14">
        <f t="shared" si="3"/>
        <v>11</v>
      </c>
      <c r="I101" s="14">
        <f t="shared" si="4"/>
        <v>5</v>
      </c>
      <c r="K101" s="14">
        <v>6</v>
      </c>
      <c r="L101" s="14" t="s">
        <v>1492</v>
      </c>
      <c r="M101" s="14">
        <v>6</v>
      </c>
      <c r="N101" s="37">
        <v>11290.31</v>
      </c>
      <c r="O101" s="37">
        <v>6764.5233333333317</v>
      </c>
      <c r="P101" s="37">
        <v>18054.833333333332</v>
      </c>
      <c r="Q101" s="37">
        <v>67741.86</v>
      </c>
      <c r="R101" s="43">
        <v>0.62533449030268906</v>
      </c>
      <c r="S101" s="39">
        <v>0.35499999999999998</v>
      </c>
      <c r="T101" s="40">
        <v>103.64535693118471</v>
      </c>
      <c r="V101" s="40">
        <f t="shared" si="5"/>
        <v>67741.86</v>
      </c>
      <c r="W101" s="40" t="str">
        <f>IF(V101&lt;HLOOKUP($C$7,Quartiles!$B$1:$H$6, 2, FALSE), "Q1",IF(V101&lt;HLOOKUP($C$7,Quartiles!$B$1:$H$6, 3, FALSE), "Q2", IF(V101&lt;HLOOKUP($C$7,Quartiles!$B$1:$H$6, 4, FALSE), "Q3", "Q4")))</f>
        <v>Q4</v>
      </c>
      <c r="Y101" s="19">
        <v>95</v>
      </c>
    </row>
    <row r="102" spans="8:25" x14ac:dyDescent="0.3">
      <c r="H102" s="14">
        <f t="shared" si="3"/>
        <v>4</v>
      </c>
      <c r="I102" s="14">
        <f t="shared" si="4"/>
        <v>1</v>
      </c>
      <c r="K102" s="14">
        <v>3</v>
      </c>
      <c r="L102" s="14" t="s">
        <v>1555</v>
      </c>
      <c r="M102" s="14">
        <v>3</v>
      </c>
      <c r="N102" s="37">
        <v>7824.2433333333347</v>
      </c>
      <c r="O102" s="37">
        <v>5887.09</v>
      </c>
      <c r="P102" s="37">
        <v>13711.333333333334</v>
      </c>
      <c r="Q102" s="37">
        <v>23472.730000000003</v>
      </c>
      <c r="R102" s="43">
        <v>0.57064058929352857</v>
      </c>
      <c r="S102" s="39">
        <v>0.28999999999999998</v>
      </c>
      <c r="T102" s="40">
        <v>89.319412905687798</v>
      </c>
      <c r="V102" s="40">
        <f t="shared" si="5"/>
        <v>23472.730000000003</v>
      </c>
      <c r="W102" s="40" t="str">
        <f>IF(V102&lt;HLOOKUP($C$7,Quartiles!$B$1:$H$6, 2, FALSE), "Q1",IF(V102&lt;HLOOKUP($C$7,Quartiles!$B$1:$H$6, 3, FALSE), "Q2", IF(V102&lt;HLOOKUP($C$7,Quartiles!$B$1:$H$6, 4, FALSE), "Q3", "Q4")))</f>
        <v>Q2</v>
      </c>
      <c r="Y102" s="19">
        <v>96</v>
      </c>
    </row>
    <row r="103" spans="8:25" x14ac:dyDescent="0.3">
      <c r="H103" s="14">
        <f t="shared" si="3"/>
        <v>10</v>
      </c>
      <c r="I103" s="14">
        <f t="shared" si="4"/>
        <v>4</v>
      </c>
      <c r="K103" s="14">
        <v>6</v>
      </c>
      <c r="L103" s="14" t="s">
        <v>1507</v>
      </c>
      <c r="M103" s="14">
        <v>6</v>
      </c>
      <c r="N103" s="37">
        <v>8054.0333333333328</v>
      </c>
      <c r="O103" s="37">
        <v>7060.6333333333341</v>
      </c>
      <c r="P103" s="37">
        <v>15114.666666666666</v>
      </c>
      <c r="Q103" s="37">
        <v>48324.2</v>
      </c>
      <c r="R103" s="43">
        <v>0.53286212067748762</v>
      </c>
      <c r="S103" s="39">
        <v>0.32816091954022991</v>
      </c>
      <c r="T103" s="40">
        <v>84.876032468181791</v>
      </c>
      <c r="V103" s="40">
        <f t="shared" si="5"/>
        <v>48324.2</v>
      </c>
      <c r="W103" s="40" t="str">
        <f>IF(V103&lt;HLOOKUP($C$7,Quartiles!$B$1:$H$6, 2, FALSE), "Q1",IF(V103&lt;HLOOKUP($C$7,Quartiles!$B$1:$H$6, 3, FALSE), "Q2", IF(V103&lt;HLOOKUP($C$7,Quartiles!$B$1:$H$6, 4, FALSE), "Q3", "Q4")))</f>
        <v>Q3</v>
      </c>
      <c r="Y103" s="19">
        <v>97</v>
      </c>
    </row>
    <row r="104" spans="8:25" x14ac:dyDescent="0.3">
      <c r="H104" s="14">
        <f t="shared" si="3"/>
        <v>23</v>
      </c>
      <c r="I104" s="14">
        <f t="shared" si="4"/>
        <v>10</v>
      </c>
      <c r="K104" s="14">
        <v>13</v>
      </c>
      <c r="L104" s="14" t="s">
        <v>1360</v>
      </c>
      <c r="M104" s="14">
        <v>13</v>
      </c>
      <c r="N104" s="37">
        <v>9581.43</v>
      </c>
      <c r="O104" s="37">
        <v>6327.8007692307683</v>
      </c>
      <c r="P104" s="37">
        <v>15909.23076923077</v>
      </c>
      <c r="Q104" s="37">
        <v>124558.59</v>
      </c>
      <c r="R104" s="43">
        <v>0.60225601972729903</v>
      </c>
      <c r="S104" s="39">
        <v>0.34560000000000002</v>
      </c>
      <c r="T104" s="40">
        <v>92.196566851030553</v>
      </c>
      <c r="V104" s="40">
        <f t="shared" si="5"/>
        <v>124558.59</v>
      </c>
      <c r="W104" s="40" t="str">
        <f>IF(V104&lt;HLOOKUP($C$7,Quartiles!$B$1:$H$6, 2, FALSE), "Q1",IF(V104&lt;HLOOKUP($C$7,Quartiles!$B$1:$H$6, 3, FALSE), "Q2", IF(V104&lt;HLOOKUP($C$7,Quartiles!$B$1:$H$6, 4, FALSE), "Q3", "Q4")))</f>
        <v>Q4</v>
      </c>
      <c r="Y104" s="19">
        <v>98</v>
      </c>
    </row>
    <row r="105" spans="8:25" x14ac:dyDescent="0.3">
      <c r="H105" s="14">
        <f t="shared" si="3"/>
        <v>3</v>
      </c>
      <c r="I105" s="14">
        <f t="shared" si="4"/>
        <v>1</v>
      </c>
      <c r="K105" s="14">
        <v>2</v>
      </c>
      <c r="L105" s="14" t="s">
        <v>1352</v>
      </c>
      <c r="M105" s="14">
        <v>2</v>
      </c>
      <c r="N105" s="37">
        <v>9617.4650000000001</v>
      </c>
      <c r="O105" s="37">
        <v>6633.0349999999999</v>
      </c>
      <c r="P105" s="37">
        <v>16250.5</v>
      </c>
      <c r="Q105" s="37">
        <v>19234.93</v>
      </c>
      <c r="R105" s="43">
        <v>0.59182578997569302</v>
      </c>
      <c r="S105" s="39">
        <v>0.33684210526315789</v>
      </c>
      <c r="T105" s="40">
        <v>99.978329354313615</v>
      </c>
      <c r="V105" s="40">
        <f t="shared" si="5"/>
        <v>19234.93</v>
      </c>
      <c r="W105" s="40" t="str">
        <f>IF(V105&lt;HLOOKUP($C$7,Quartiles!$B$1:$H$6, 2, FALSE), "Q1",IF(V105&lt;HLOOKUP($C$7,Quartiles!$B$1:$H$6, 3, FALSE), "Q2", IF(V105&lt;HLOOKUP($C$7,Quartiles!$B$1:$H$6, 4, FALSE), "Q3", "Q4")))</f>
        <v>Q2</v>
      </c>
      <c r="Y105" s="19">
        <v>99</v>
      </c>
    </row>
    <row r="106" spans="8:25" x14ac:dyDescent="0.3">
      <c r="H106" s="14">
        <f t="shared" si="3"/>
        <v>3</v>
      </c>
      <c r="I106" s="14">
        <f t="shared" si="4"/>
        <v>1</v>
      </c>
      <c r="K106" s="14">
        <v>2</v>
      </c>
      <c r="L106" s="14" t="s">
        <v>1164</v>
      </c>
      <c r="M106" s="14">
        <v>2</v>
      </c>
      <c r="N106" s="37">
        <v>10642.77</v>
      </c>
      <c r="O106" s="37">
        <v>6180.23</v>
      </c>
      <c r="P106" s="37">
        <v>16823</v>
      </c>
      <c r="Q106" s="37">
        <v>21285.54</v>
      </c>
      <c r="R106" s="43">
        <v>0.6326321108006896</v>
      </c>
      <c r="S106" s="39">
        <v>0.35087719298245612</v>
      </c>
      <c r="T106" s="40">
        <v>101.13216267339219</v>
      </c>
      <c r="V106" s="40">
        <f t="shared" si="5"/>
        <v>21285.54</v>
      </c>
      <c r="W106" s="40" t="str">
        <f>IF(V106&lt;HLOOKUP($C$7,Quartiles!$B$1:$H$6, 2, FALSE), "Q1",IF(V106&lt;HLOOKUP($C$7,Quartiles!$B$1:$H$6, 3, FALSE), "Q2", IF(V106&lt;HLOOKUP($C$7,Quartiles!$B$1:$H$6, 4, FALSE), "Q3", "Q4")))</f>
        <v>Q2</v>
      </c>
      <c r="Y106" s="19">
        <v>100</v>
      </c>
    </row>
    <row r="107" spans="8:25" x14ac:dyDescent="0.3">
      <c r="H107" s="14">
        <f t="shared" si="3"/>
        <v>3</v>
      </c>
      <c r="I107" s="14">
        <f t="shared" si="4"/>
        <v>1</v>
      </c>
      <c r="K107" s="14">
        <v>2</v>
      </c>
      <c r="L107" s="14" t="s">
        <v>1209</v>
      </c>
      <c r="M107" s="14">
        <v>2</v>
      </c>
      <c r="N107" s="37">
        <v>9173.1</v>
      </c>
      <c r="O107" s="37">
        <v>7078.9</v>
      </c>
      <c r="P107" s="37">
        <v>16252</v>
      </c>
      <c r="Q107" s="37">
        <v>18346.2</v>
      </c>
      <c r="R107" s="43">
        <v>0.56442899335466401</v>
      </c>
      <c r="S107" s="39">
        <v>0.33333333333333331</v>
      </c>
      <c r="T107" s="40">
        <v>92.575858585858583</v>
      </c>
      <c r="V107" s="40">
        <f t="shared" si="5"/>
        <v>18346.2</v>
      </c>
      <c r="W107" s="40" t="str">
        <f>IF(V107&lt;HLOOKUP($C$7,Quartiles!$B$1:$H$6, 2, FALSE), "Q1",IF(V107&lt;HLOOKUP($C$7,Quartiles!$B$1:$H$6, 3, FALSE), "Q2", IF(V107&lt;HLOOKUP($C$7,Quartiles!$B$1:$H$6, 4, FALSE), "Q3", "Q4")))</f>
        <v>Q2</v>
      </c>
      <c r="Y107" s="19">
        <v>101</v>
      </c>
    </row>
    <row r="108" spans="8:25" x14ac:dyDescent="0.3">
      <c r="H108" s="14">
        <f t="shared" si="3"/>
        <v>2</v>
      </c>
      <c r="I108" s="14">
        <f t="shared" si="4"/>
        <v>1</v>
      </c>
      <c r="K108" s="14">
        <v>1</v>
      </c>
      <c r="L108" s="14" t="s">
        <v>1486</v>
      </c>
      <c r="M108" s="14">
        <v>1</v>
      </c>
      <c r="N108" s="37">
        <v>11247.630000000001</v>
      </c>
      <c r="O108" s="37">
        <v>7454.369999999999</v>
      </c>
      <c r="P108" s="37">
        <v>18702</v>
      </c>
      <c r="Q108" s="37">
        <v>11247.630000000001</v>
      </c>
      <c r="R108" s="43">
        <v>0.60141321783766444</v>
      </c>
      <c r="S108" s="39">
        <v>0.33636363636363636</v>
      </c>
      <c r="T108" s="40">
        <v>101.33000000000001</v>
      </c>
      <c r="V108" s="40">
        <f t="shared" si="5"/>
        <v>11247.630000000001</v>
      </c>
      <c r="W108" s="40" t="str">
        <f>IF(V108&lt;HLOOKUP($C$7,Quartiles!$B$1:$H$6, 2, FALSE), "Q1",IF(V108&lt;HLOOKUP($C$7,Quartiles!$B$1:$H$6, 3, FALSE), "Q2", IF(V108&lt;HLOOKUP($C$7,Quartiles!$B$1:$H$6, 4, FALSE), "Q3", "Q4")))</f>
        <v>Q1</v>
      </c>
      <c r="Y108" s="19">
        <v>102</v>
      </c>
    </row>
    <row r="109" spans="8:25" x14ac:dyDescent="0.3">
      <c r="H109" s="14">
        <f t="shared" si="3"/>
        <v>2</v>
      </c>
      <c r="I109" s="14">
        <f t="shared" si="4"/>
        <v>1</v>
      </c>
      <c r="K109" s="14">
        <v>1</v>
      </c>
      <c r="L109" s="14" t="s">
        <v>1798</v>
      </c>
      <c r="M109" s="14">
        <v>1</v>
      </c>
      <c r="N109" s="37">
        <v>8596.98</v>
      </c>
      <c r="O109" s="37">
        <v>8259.02</v>
      </c>
      <c r="P109" s="37">
        <v>16856</v>
      </c>
      <c r="Q109" s="37">
        <v>8596.98</v>
      </c>
      <c r="R109" s="43">
        <v>0.51002491694352159</v>
      </c>
      <c r="S109" s="39">
        <v>0.29090909090909089</v>
      </c>
      <c r="T109" s="40">
        <v>89.551874999999995</v>
      </c>
      <c r="V109" s="40">
        <f t="shared" si="5"/>
        <v>8596.98</v>
      </c>
      <c r="W109" s="40" t="str">
        <f>IF(V109&lt;HLOOKUP($C$7,Quartiles!$B$1:$H$6, 2, FALSE), "Q1",IF(V109&lt;HLOOKUP($C$7,Quartiles!$B$1:$H$6, 3, FALSE), "Q2", IF(V109&lt;HLOOKUP($C$7,Quartiles!$B$1:$H$6, 4, FALSE), "Q3", "Q4")))</f>
        <v>Q1</v>
      </c>
      <c r="Y109" s="19">
        <v>103</v>
      </c>
    </row>
    <row r="110" spans="8:25" x14ac:dyDescent="0.3">
      <c r="H110" s="14">
        <f t="shared" si="3"/>
        <v>13</v>
      </c>
      <c r="I110" s="14">
        <f t="shared" si="4"/>
        <v>6</v>
      </c>
      <c r="K110" s="14">
        <v>7</v>
      </c>
      <c r="L110" s="14" t="s">
        <v>1196</v>
      </c>
      <c r="M110" s="14">
        <v>7</v>
      </c>
      <c r="N110" s="37">
        <v>10231.565714285713</v>
      </c>
      <c r="O110" s="37">
        <v>6649.1485714285718</v>
      </c>
      <c r="P110" s="37">
        <v>16880.714285714286</v>
      </c>
      <c r="Q110" s="37">
        <v>71620.959999999992</v>
      </c>
      <c r="R110" s="43">
        <v>0.60610976177379083</v>
      </c>
      <c r="S110" s="39">
        <v>0.3423809523809524</v>
      </c>
      <c r="T110" s="40">
        <v>97.179568010180887</v>
      </c>
      <c r="V110" s="40">
        <f t="shared" si="5"/>
        <v>71620.959999999992</v>
      </c>
      <c r="W110" s="40" t="str">
        <f>IF(V110&lt;HLOOKUP($C$7,Quartiles!$B$1:$H$6, 2, FALSE), "Q1",IF(V110&lt;HLOOKUP($C$7,Quartiles!$B$1:$H$6, 3, FALSE), "Q2", IF(V110&lt;HLOOKUP($C$7,Quartiles!$B$1:$H$6, 4, FALSE), "Q3", "Q4")))</f>
        <v>Q4</v>
      </c>
      <c r="Y110" s="19">
        <v>104</v>
      </c>
    </row>
    <row r="111" spans="8:25" x14ac:dyDescent="0.3">
      <c r="H111" s="14">
        <f t="shared" si="3"/>
        <v>13</v>
      </c>
      <c r="I111" s="14">
        <f t="shared" si="4"/>
        <v>6</v>
      </c>
      <c r="K111" s="14">
        <v>7</v>
      </c>
      <c r="L111" s="14" t="s">
        <v>1326</v>
      </c>
      <c r="M111" s="14">
        <v>7</v>
      </c>
      <c r="N111" s="37">
        <v>9286.2514285714296</v>
      </c>
      <c r="O111" s="37">
        <v>6817.4628571428575</v>
      </c>
      <c r="P111" s="37">
        <v>16103.714285714286</v>
      </c>
      <c r="Q111" s="37">
        <v>65003.760000000009</v>
      </c>
      <c r="R111" s="43">
        <v>0.57665276866029136</v>
      </c>
      <c r="S111" s="39">
        <v>0.33631840796019902</v>
      </c>
      <c r="T111" s="40">
        <v>95.304099870392733</v>
      </c>
      <c r="V111" s="40">
        <f t="shared" si="5"/>
        <v>65003.760000000009</v>
      </c>
      <c r="W111" s="40" t="str">
        <f>IF(V111&lt;HLOOKUP($C$7,Quartiles!$B$1:$H$6, 2, FALSE), "Q1",IF(V111&lt;HLOOKUP($C$7,Quartiles!$B$1:$H$6, 3, FALSE), "Q2", IF(V111&lt;HLOOKUP($C$7,Quartiles!$B$1:$H$6, 4, FALSE), "Q3", "Q4")))</f>
        <v>Q4</v>
      </c>
      <c r="Y111" s="19">
        <v>105</v>
      </c>
    </row>
    <row r="112" spans="8:25" x14ac:dyDescent="0.3">
      <c r="H112" s="14">
        <f t="shared" si="3"/>
        <v>5</v>
      </c>
      <c r="I112" s="14">
        <f t="shared" si="4"/>
        <v>2</v>
      </c>
      <c r="K112" s="14">
        <v>3</v>
      </c>
      <c r="L112" s="14" t="s">
        <v>1588</v>
      </c>
      <c r="M112" s="14">
        <v>3</v>
      </c>
      <c r="N112" s="37">
        <v>12306.336666666668</v>
      </c>
      <c r="O112" s="37">
        <v>5822.329999999999</v>
      </c>
      <c r="P112" s="37">
        <v>18128.666666666668</v>
      </c>
      <c r="Q112" s="37">
        <v>36919.01</v>
      </c>
      <c r="R112" s="43">
        <v>0.67883297172066348</v>
      </c>
      <c r="S112" s="39">
        <v>0.39880952380952384</v>
      </c>
      <c r="T112" s="40">
        <v>108.61313063063062</v>
      </c>
      <c r="V112" s="40">
        <f t="shared" si="5"/>
        <v>36919.01</v>
      </c>
      <c r="W112" s="40" t="str">
        <f>IF(V112&lt;HLOOKUP($C$7,Quartiles!$B$1:$H$6, 2, FALSE), "Q1",IF(V112&lt;HLOOKUP($C$7,Quartiles!$B$1:$H$6, 3, FALSE), "Q2", IF(V112&lt;HLOOKUP($C$7,Quartiles!$B$1:$H$6, 4, FALSE), "Q3", "Q4")))</f>
        <v>Q3</v>
      </c>
      <c r="Y112" s="19">
        <v>106</v>
      </c>
    </row>
    <row r="113" spans="8:25" x14ac:dyDescent="0.3">
      <c r="H113" s="14">
        <f t="shared" si="3"/>
        <v>10</v>
      </c>
      <c r="I113" s="14">
        <f t="shared" si="4"/>
        <v>4</v>
      </c>
      <c r="K113" s="14">
        <v>6</v>
      </c>
      <c r="L113" s="14" t="s">
        <v>1520</v>
      </c>
      <c r="M113" s="14">
        <v>6</v>
      </c>
      <c r="N113" s="37">
        <v>9564.9583333333339</v>
      </c>
      <c r="O113" s="37">
        <v>6505.208333333333</v>
      </c>
      <c r="P113" s="37">
        <v>16070.166666666666</v>
      </c>
      <c r="Q113" s="37">
        <v>57389.75</v>
      </c>
      <c r="R113" s="43">
        <v>0.59519969716140675</v>
      </c>
      <c r="S113" s="39">
        <v>0.32388888888888889</v>
      </c>
      <c r="T113" s="40">
        <v>93.277245452738569</v>
      </c>
      <c r="V113" s="40">
        <f t="shared" si="5"/>
        <v>57389.75</v>
      </c>
      <c r="W113" s="40" t="str">
        <f>IF(V113&lt;HLOOKUP($C$7,Quartiles!$B$1:$H$6, 2, FALSE), "Q1",IF(V113&lt;HLOOKUP($C$7,Quartiles!$B$1:$H$6, 3, FALSE), "Q2", IF(V113&lt;HLOOKUP($C$7,Quartiles!$B$1:$H$6, 4, FALSE), "Q3", "Q4")))</f>
        <v>Q3</v>
      </c>
      <c r="Y113" s="19">
        <v>107</v>
      </c>
    </row>
    <row r="114" spans="8:25" x14ac:dyDescent="0.3">
      <c r="H114" s="14">
        <f t="shared" si="3"/>
        <v>3</v>
      </c>
      <c r="I114" s="14">
        <f t="shared" si="4"/>
        <v>1</v>
      </c>
      <c r="K114" s="14">
        <v>2</v>
      </c>
      <c r="L114" s="14" t="s">
        <v>1171</v>
      </c>
      <c r="M114" s="14">
        <v>2</v>
      </c>
      <c r="N114" s="37">
        <v>11314.225</v>
      </c>
      <c r="O114" s="37">
        <v>8234.7750000000015</v>
      </c>
      <c r="P114" s="37">
        <v>19549</v>
      </c>
      <c r="Q114" s="37">
        <v>22628.45</v>
      </c>
      <c r="R114" s="43">
        <v>0.57876234078469491</v>
      </c>
      <c r="S114" s="39">
        <v>0.39206349206349206</v>
      </c>
      <c r="T114" s="40">
        <v>84.100427631578953</v>
      </c>
      <c r="V114" s="40">
        <f t="shared" si="5"/>
        <v>22628.45</v>
      </c>
      <c r="W114" s="40" t="str">
        <f>IF(V114&lt;HLOOKUP($C$7,Quartiles!$B$1:$H$6, 2, FALSE), "Q1",IF(V114&lt;HLOOKUP($C$7,Quartiles!$B$1:$H$6, 3, FALSE), "Q2", IF(V114&lt;HLOOKUP($C$7,Quartiles!$B$1:$H$6, 4, FALSE), "Q3", "Q4")))</f>
        <v>Q2</v>
      </c>
      <c r="Y114" s="19">
        <v>108</v>
      </c>
    </row>
    <row r="115" spans="8:25" x14ac:dyDescent="0.3">
      <c r="H115" s="14">
        <f t="shared" si="3"/>
        <v>7</v>
      </c>
      <c r="I115" s="14">
        <f t="shared" si="4"/>
        <v>3</v>
      </c>
      <c r="K115" s="14">
        <v>4</v>
      </c>
      <c r="L115" s="14" t="s">
        <v>1579</v>
      </c>
      <c r="M115" s="14">
        <v>4</v>
      </c>
      <c r="N115" s="37">
        <v>8910.6450000000004</v>
      </c>
      <c r="O115" s="37">
        <v>5783.6049999999996</v>
      </c>
      <c r="P115" s="37">
        <v>14694.25</v>
      </c>
      <c r="Q115" s="37">
        <v>35642.58</v>
      </c>
      <c r="R115" s="43">
        <v>0.60640352518842411</v>
      </c>
      <c r="S115" s="39">
        <v>0.34234234234234234</v>
      </c>
      <c r="T115" s="40">
        <v>92.614400257637101</v>
      </c>
      <c r="V115" s="40">
        <f t="shared" si="5"/>
        <v>35642.58</v>
      </c>
      <c r="W115" s="40" t="str">
        <f>IF(V115&lt;HLOOKUP($C$7,Quartiles!$B$1:$H$6, 2, FALSE), "Q1",IF(V115&lt;HLOOKUP($C$7,Quartiles!$B$1:$H$6, 3, FALSE), "Q2", IF(V115&lt;HLOOKUP($C$7,Quartiles!$B$1:$H$6, 4, FALSE), "Q3", "Q4")))</f>
        <v>Q3</v>
      </c>
      <c r="Y115" s="19">
        <v>109</v>
      </c>
    </row>
    <row r="116" spans="8:25" x14ac:dyDescent="0.3">
      <c r="H116" s="14">
        <f t="shared" si="3"/>
        <v>21</v>
      </c>
      <c r="I116" s="14">
        <f t="shared" si="4"/>
        <v>9</v>
      </c>
      <c r="K116" s="14">
        <v>12</v>
      </c>
      <c r="L116" s="14" t="s">
        <v>1086</v>
      </c>
      <c r="M116" s="14">
        <v>12</v>
      </c>
      <c r="N116" s="37">
        <v>7950.2424999999994</v>
      </c>
      <c r="O116" s="37">
        <v>6976.5075000000006</v>
      </c>
      <c r="P116" s="37">
        <v>14926.75</v>
      </c>
      <c r="Q116" s="37">
        <v>95402.909999999989</v>
      </c>
      <c r="R116" s="43">
        <v>0.53261711357127295</v>
      </c>
      <c r="S116" s="39">
        <v>0.33048433048433046</v>
      </c>
      <c r="T116" s="40">
        <v>80.223721866529473</v>
      </c>
      <c r="V116" s="40">
        <f t="shared" si="5"/>
        <v>95402.909999999989</v>
      </c>
      <c r="W116" s="40" t="str">
        <f>IF(V116&lt;HLOOKUP($C$7,Quartiles!$B$1:$H$6, 2, FALSE), "Q1",IF(V116&lt;HLOOKUP($C$7,Quartiles!$B$1:$H$6, 3, FALSE), "Q2", IF(V116&lt;HLOOKUP($C$7,Quartiles!$B$1:$H$6, 4, FALSE), "Q3", "Q4")))</f>
        <v>Q4</v>
      </c>
      <c r="Y116" s="19">
        <v>110</v>
      </c>
    </row>
    <row r="117" spans="8:25" x14ac:dyDescent="0.3">
      <c r="H117" s="14">
        <f t="shared" si="3"/>
        <v>7</v>
      </c>
      <c r="I117" s="14">
        <f t="shared" si="4"/>
        <v>3</v>
      </c>
      <c r="K117" s="14">
        <v>4</v>
      </c>
      <c r="L117" s="14" t="s">
        <v>1207</v>
      </c>
      <c r="M117" s="14">
        <v>4</v>
      </c>
      <c r="N117" s="37">
        <v>9969.5450000000001</v>
      </c>
      <c r="O117" s="37">
        <v>6572.7049999999999</v>
      </c>
      <c r="P117" s="37">
        <v>16542.25</v>
      </c>
      <c r="Q117" s="37">
        <v>39878.18</v>
      </c>
      <c r="R117" s="43">
        <v>0.6026716438211247</v>
      </c>
      <c r="S117" s="39">
        <v>0.34471544715447155</v>
      </c>
      <c r="T117" s="40">
        <v>94.135084928550427</v>
      </c>
      <c r="V117" s="40">
        <f t="shared" si="5"/>
        <v>39878.18</v>
      </c>
      <c r="W117" s="40" t="str">
        <f>IF(V117&lt;HLOOKUP($C$7,Quartiles!$B$1:$H$6, 2, FALSE), "Q1",IF(V117&lt;HLOOKUP($C$7,Quartiles!$B$1:$H$6, 3, FALSE), "Q2", IF(V117&lt;HLOOKUP($C$7,Quartiles!$B$1:$H$6, 4, FALSE), "Q3", "Q4")))</f>
        <v>Q3</v>
      </c>
      <c r="Y117" s="19">
        <v>111</v>
      </c>
    </row>
    <row r="118" spans="8:25" x14ac:dyDescent="0.3">
      <c r="H118" s="14">
        <f t="shared" si="3"/>
        <v>13</v>
      </c>
      <c r="I118" s="14">
        <f t="shared" si="4"/>
        <v>6</v>
      </c>
      <c r="K118" s="14">
        <v>7</v>
      </c>
      <c r="L118" s="14" t="s">
        <v>1187</v>
      </c>
      <c r="M118" s="14">
        <v>7</v>
      </c>
      <c r="N118" s="37">
        <v>9671.69</v>
      </c>
      <c r="O118" s="37">
        <v>8131.8814285714298</v>
      </c>
      <c r="P118" s="37">
        <v>17803.571428571428</v>
      </c>
      <c r="Q118" s="37">
        <v>67701.83</v>
      </c>
      <c r="R118" s="43">
        <v>0.54324437311935814</v>
      </c>
      <c r="S118" s="39">
        <v>0.34600938967136152</v>
      </c>
      <c r="T118" s="40">
        <v>86.104134413449529</v>
      </c>
      <c r="V118" s="40">
        <f t="shared" si="5"/>
        <v>67701.83</v>
      </c>
      <c r="W118" s="40" t="str">
        <f>IF(V118&lt;HLOOKUP($C$7,Quartiles!$B$1:$H$6, 2, FALSE), "Q1",IF(V118&lt;HLOOKUP($C$7,Quartiles!$B$1:$H$6, 3, FALSE), "Q2", IF(V118&lt;HLOOKUP($C$7,Quartiles!$B$1:$H$6, 4, FALSE), "Q3", "Q4")))</f>
        <v>Q4</v>
      </c>
      <c r="Y118" s="19">
        <v>112</v>
      </c>
    </row>
    <row r="119" spans="8:25" x14ac:dyDescent="0.3">
      <c r="H119" s="14">
        <f t="shared" si="3"/>
        <v>8</v>
      </c>
      <c r="I119" s="14">
        <f t="shared" si="4"/>
        <v>3</v>
      </c>
      <c r="K119" s="14">
        <v>5</v>
      </c>
      <c r="L119" s="14" t="s">
        <v>1277</v>
      </c>
      <c r="M119" s="14">
        <v>5</v>
      </c>
      <c r="N119" s="37">
        <v>7450.9359999999997</v>
      </c>
      <c r="O119" s="37">
        <v>6774.6640000000016</v>
      </c>
      <c r="P119" s="37">
        <v>14225.6</v>
      </c>
      <c r="Q119" s="37">
        <v>37254.68</v>
      </c>
      <c r="R119" s="43">
        <v>0.52376954223371952</v>
      </c>
      <c r="S119" s="39">
        <v>0.32430555555555557</v>
      </c>
      <c r="T119" s="40">
        <v>79.886803651139672</v>
      </c>
      <c r="V119" s="40">
        <f t="shared" si="5"/>
        <v>37254.68</v>
      </c>
      <c r="W119" s="40" t="str">
        <f>IF(V119&lt;HLOOKUP($C$7,Quartiles!$B$1:$H$6, 2, FALSE), "Q1",IF(V119&lt;HLOOKUP($C$7,Quartiles!$B$1:$H$6, 3, FALSE), "Q2", IF(V119&lt;HLOOKUP($C$7,Quartiles!$B$1:$H$6, 4, FALSE), "Q3", "Q4")))</f>
        <v>Q3</v>
      </c>
      <c r="Y119" s="19">
        <v>113</v>
      </c>
    </row>
    <row r="120" spans="8:25" x14ac:dyDescent="0.3">
      <c r="H120" s="14">
        <f t="shared" si="3"/>
        <v>3</v>
      </c>
      <c r="I120" s="14">
        <f t="shared" si="4"/>
        <v>1</v>
      </c>
      <c r="K120" s="14">
        <v>2</v>
      </c>
      <c r="L120" s="14" t="s">
        <v>1064</v>
      </c>
      <c r="M120" s="14">
        <v>2</v>
      </c>
      <c r="N120" s="37">
        <v>8592.4650000000001</v>
      </c>
      <c r="O120" s="37">
        <v>7316.0349999999999</v>
      </c>
      <c r="P120" s="37">
        <v>15908.5</v>
      </c>
      <c r="Q120" s="37">
        <v>17184.93</v>
      </c>
      <c r="R120" s="43">
        <v>0.54011786152057073</v>
      </c>
      <c r="S120" s="39">
        <v>0.32807017543859651</v>
      </c>
      <c r="T120" s="40">
        <v>87.956069694026212</v>
      </c>
      <c r="V120" s="40">
        <f t="shared" si="5"/>
        <v>17184.93</v>
      </c>
      <c r="W120" s="40" t="str">
        <f>IF(V120&lt;HLOOKUP($C$7,Quartiles!$B$1:$H$6, 2, FALSE), "Q1",IF(V120&lt;HLOOKUP($C$7,Quartiles!$B$1:$H$6, 3, FALSE), "Q2", IF(V120&lt;HLOOKUP($C$7,Quartiles!$B$1:$H$6, 4, FALSE), "Q3", "Q4")))</f>
        <v>Q2</v>
      </c>
      <c r="Y120" s="19">
        <v>114</v>
      </c>
    </row>
    <row r="121" spans="8:25" x14ac:dyDescent="0.3">
      <c r="H121" s="14">
        <f t="shared" si="3"/>
        <v>10</v>
      </c>
      <c r="I121" s="14">
        <f t="shared" si="4"/>
        <v>4</v>
      </c>
      <c r="K121" s="14">
        <v>6</v>
      </c>
      <c r="L121" s="14" t="s">
        <v>1373</v>
      </c>
      <c r="M121" s="14">
        <v>6</v>
      </c>
      <c r="N121" s="37">
        <v>9036.496666666666</v>
      </c>
      <c r="O121" s="37">
        <v>7217.670000000001</v>
      </c>
      <c r="P121" s="37">
        <v>16254.166666666666</v>
      </c>
      <c r="Q121" s="37">
        <v>54218.979999999996</v>
      </c>
      <c r="R121" s="43">
        <v>0.55594955139707758</v>
      </c>
      <c r="S121" s="39">
        <v>0.3403225806451613</v>
      </c>
      <c r="T121" s="40">
        <v>84.001478296401658</v>
      </c>
      <c r="V121" s="40">
        <f t="shared" si="5"/>
        <v>54218.979999999996</v>
      </c>
      <c r="W121" s="40" t="str">
        <f>IF(V121&lt;HLOOKUP($C$7,Quartiles!$B$1:$H$6, 2, FALSE), "Q1",IF(V121&lt;HLOOKUP($C$7,Quartiles!$B$1:$H$6, 3, FALSE), "Q2", IF(V121&lt;HLOOKUP($C$7,Quartiles!$B$1:$H$6, 4, FALSE), "Q3", "Q4")))</f>
        <v>Q3</v>
      </c>
      <c r="Y121" s="19">
        <v>115</v>
      </c>
    </row>
    <row r="122" spans="8:25" x14ac:dyDescent="0.3">
      <c r="H122" s="14">
        <f t="shared" si="3"/>
        <v>4</v>
      </c>
      <c r="I122" s="14">
        <f t="shared" si="4"/>
        <v>1</v>
      </c>
      <c r="K122" s="14">
        <v>3</v>
      </c>
      <c r="L122" s="14" t="s">
        <v>1738</v>
      </c>
      <c r="M122" s="14">
        <v>3</v>
      </c>
      <c r="N122" s="37">
        <v>9278.5</v>
      </c>
      <c r="O122" s="37">
        <v>6695.166666666667</v>
      </c>
      <c r="P122" s="37">
        <v>15973.666666666666</v>
      </c>
      <c r="Q122" s="37">
        <v>27835.5</v>
      </c>
      <c r="R122" s="43">
        <v>0.58086225245716905</v>
      </c>
      <c r="S122" s="39">
        <v>0.36153846153846153</v>
      </c>
      <c r="T122" s="40">
        <v>96.220231032125753</v>
      </c>
      <c r="V122" s="40">
        <f t="shared" si="5"/>
        <v>27835.5</v>
      </c>
      <c r="W122" s="40" t="str">
        <f>IF(V122&lt;HLOOKUP($C$7,Quartiles!$B$1:$H$6, 2, FALSE), "Q1",IF(V122&lt;HLOOKUP($C$7,Quartiles!$B$1:$H$6, 3, FALSE), "Q2", IF(V122&lt;HLOOKUP($C$7,Quartiles!$B$1:$H$6, 4, FALSE), "Q3", "Q4")))</f>
        <v>Q2</v>
      </c>
      <c r="Y122" s="19">
        <v>116</v>
      </c>
    </row>
    <row r="123" spans="8:25" x14ac:dyDescent="0.3">
      <c r="H123" s="14">
        <f t="shared" si="3"/>
        <v>2</v>
      </c>
      <c r="I123" s="14">
        <f t="shared" si="4"/>
        <v>1</v>
      </c>
      <c r="K123" s="14">
        <v>1</v>
      </c>
      <c r="L123" s="14" t="s">
        <v>1172</v>
      </c>
      <c r="M123" s="14">
        <v>1</v>
      </c>
      <c r="N123" s="37">
        <v>9903</v>
      </c>
      <c r="O123" s="37">
        <v>8073</v>
      </c>
      <c r="P123" s="37">
        <v>17976</v>
      </c>
      <c r="Q123" s="37">
        <v>9903</v>
      </c>
      <c r="R123" s="43">
        <v>0.55090120160213618</v>
      </c>
      <c r="S123" s="39">
        <v>0.4</v>
      </c>
      <c r="T123" s="40">
        <v>91.694444444444443</v>
      </c>
      <c r="V123" s="40">
        <f t="shared" si="5"/>
        <v>9903</v>
      </c>
      <c r="W123" s="40" t="str">
        <f>IF(V123&lt;HLOOKUP($C$7,Quartiles!$B$1:$H$6, 2, FALSE), "Q1",IF(V123&lt;HLOOKUP($C$7,Quartiles!$B$1:$H$6, 3, FALSE), "Q2", IF(V123&lt;HLOOKUP($C$7,Quartiles!$B$1:$H$6, 4, FALSE), "Q3", "Q4")))</f>
        <v>Q1</v>
      </c>
      <c r="Y123" s="19">
        <v>117</v>
      </c>
    </row>
    <row r="124" spans="8:25" x14ac:dyDescent="0.3">
      <c r="H124" s="14">
        <f t="shared" si="3"/>
        <v>2</v>
      </c>
      <c r="I124" s="14">
        <f t="shared" si="4"/>
        <v>1</v>
      </c>
      <c r="K124" s="14">
        <v>1</v>
      </c>
      <c r="L124" s="14" t="s">
        <v>1718</v>
      </c>
      <c r="M124" s="14">
        <v>1</v>
      </c>
      <c r="N124" s="37">
        <v>6962.39</v>
      </c>
      <c r="O124" s="37">
        <v>7688.61</v>
      </c>
      <c r="P124" s="37">
        <v>14651</v>
      </c>
      <c r="Q124" s="37">
        <v>6962.39</v>
      </c>
      <c r="R124" s="43">
        <v>0.47521602620981507</v>
      </c>
      <c r="S124" s="39">
        <v>0.30740740740740741</v>
      </c>
      <c r="T124" s="40">
        <v>83.884216867469888</v>
      </c>
      <c r="V124" s="40">
        <f t="shared" si="5"/>
        <v>6962.39</v>
      </c>
      <c r="W124" s="40" t="str">
        <f>IF(V124&lt;HLOOKUP($C$7,Quartiles!$B$1:$H$6, 2, FALSE), "Q1",IF(V124&lt;HLOOKUP($C$7,Quartiles!$B$1:$H$6, 3, FALSE), "Q2", IF(V124&lt;HLOOKUP($C$7,Quartiles!$B$1:$H$6, 4, FALSE), "Q3", "Q4")))</f>
        <v>Q1</v>
      </c>
      <c r="Y124" s="19">
        <v>118</v>
      </c>
    </row>
    <row r="125" spans="8:25" x14ac:dyDescent="0.3">
      <c r="H125" s="14">
        <f t="shared" si="3"/>
        <v>3</v>
      </c>
      <c r="I125" s="14">
        <f t="shared" si="4"/>
        <v>1</v>
      </c>
      <c r="K125" s="14">
        <v>2</v>
      </c>
      <c r="L125" s="14" t="s">
        <v>1657</v>
      </c>
      <c r="M125" s="14">
        <v>2</v>
      </c>
      <c r="N125" s="37">
        <v>8064.1100000000006</v>
      </c>
      <c r="O125" s="37">
        <v>7964.8899999999994</v>
      </c>
      <c r="P125" s="37">
        <v>16029</v>
      </c>
      <c r="Q125" s="37">
        <v>16128.220000000001</v>
      </c>
      <c r="R125" s="43">
        <v>0.50309501528479639</v>
      </c>
      <c r="S125" s="39">
        <v>0.31904761904761902</v>
      </c>
      <c r="T125" s="40">
        <v>79.155228194726163</v>
      </c>
      <c r="V125" s="40">
        <f t="shared" si="5"/>
        <v>16128.220000000001</v>
      </c>
      <c r="W125" s="40" t="str">
        <f>IF(V125&lt;HLOOKUP($C$7,Quartiles!$B$1:$H$6, 2, FALSE), "Q1",IF(V125&lt;HLOOKUP($C$7,Quartiles!$B$1:$H$6, 3, FALSE), "Q2", IF(V125&lt;HLOOKUP($C$7,Quartiles!$B$1:$H$6, 4, FALSE), "Q3", "Q4")))</f>
        <v>Q2</v>
      </c>
      <c r="Y125" s="19">
        <v>119</v>
      </c>
    </row>
    <row r="126" spans="8:25" x14ac:dyDescent="0.3">
      <c r="H126" s="14">
        <f t="shared" si="3"/>
        <v>16</v>
      </c>
      <c r="I126" s="14">
        <f t="shared" si="4"/>
        <v>7</v>
      </c>
      <c r="K126" s="14">
        <v>9</v>
      </c>
      <c r="L126" s="14" t="s">
        <v>1403</v>
      </c>
      <c r="M126" s="14">
        <v>9</v>
      </c>
      <c r="N126" s="37">
        <v>10512.554444444446</v>
      </c>
      <c r="O126" s="37">
        <v>6316.6677777777777</v>
      </c>
      <c r="P126" s="37">
        <v>16829.222222222223</v>
      </c>
      <c r="Q126" s="37">
        <v>94612.99</v>
      </c>
      <c r="R126" s="43">
        <v>0.6246607422274747</v>
      </c>
      <c r="S126" s="39">
        <v>0.34981273408239699</v>
      </c>
      <c r="T126" s="40">
        <v>100.92548860280539</v>
      </c>
      <c r="V126" s="40">
        <f t="shared" si="5"/>
        <v>94612.99</v>
      </c>
      <c r="W126" s="40" t="str">
        <f>IF(V126&lt;HLOOKUP($C$7,Quartiles!$B$1:$H$6, 2, FALSE), "Q1",IF(V126&lt;HLOOKUP($C$7,Quartiles!$B$1:$H$6, 3, FALSE), "Q2", IF(V126&lt;HLOOKUP($C$7,Quartiles!$B$1:$H$6, 4, FALSE), "Q3", "Q4")))</f>
        <v>Q4</v>
      </c>
      <c r="Y126" s="19">
        <v>120</v>
      </c>
    </row>
    <row r="127" spans="8:25" x14ac:dyDescent="0.3">
      <c r="H127" s="14">
        <f t="shared" si="3"/>
        <v>8</v>
      </c>
      <c r="I127" s="14">
        <f t="shared" si="4"/>
        <v>3</v>
      </c>
      <c r="K127" s="14">
        <v>5</v>
      </c>
      <c r="L127" s="14" t="s">
        <v>1318</v>
      </c>
      <c r="M127" s="14">
        <v>5</v>
      </c>
      <c r="N127" s="37">
        <v>6464.7800000000007</v>
      </c>
      <c r="O127" s="37">
        <v>6634.62</v>
      </c>
      <c r="P127" s="37">
        <v>13099.4</v>
      </c>
      <c r="Q127" s="37">
        <v>32323.9</v>
      </c>
      <c r="R127" s="43">
        <v>0.49351726033253435</v>
      </c>
      <c r="S127" s="39">
        <v>0.29097222222222224</v>
      </c>
      <c r="T127" s="40">
        <v>76.231228181548673</v>
      </c>
      <c r="V127" s="40">
        <f t="shared" si="5"/>
        <v>32323.9</v>
      </c>
      <c r="W127" s="40" t="str">
        <f>IF(V127&lt;HLOOKUP($C$7,Quartiles!$B$1:$H$6, 2, FALSE), "Q1",IF(V127&lt;HLOOKUP($C$7,Quartiles!$B$1:$H$6, 3, FALSE), "Q2", IF(V127&lt;HLOOKUP($C$7,Quartiles!$B$1:$H$6, 4, FALSE), "Q3", "Q4")))</f>
        <v>Q3</v>
      </c>
      <c r="Y127" s="19">
        <v>121</v>
      </c>
    </row>
    <row r="128" spans="8:25" x14ac:dyDescent="0.3">
      <c r="H128" s="14">
        <f t="shared" si="3"/>
        <v>18</v>
      </c>
      <c r="I128" s="14">
        <f t="shared" si="4"/>
        <v>8</v>
      </c>
      <c r="K128" s="14">
        <v>10</v>
      </c>
      <c r="L128" s="14" t="s">
        <v>1219</v>
      </c>
      <c r="M128" s="14">
        <v>10</v>
      </c>
      <c r="N128" s="37">
        <v>8754.3060000000005</v>
      </c>
      <c r="O128" s="37">
        <v>6137.9939999999997</v>
      </c>
      <c r="P128" s="37">
        <v>14892.3</v>
      </c>
      <c r="Q128" s="37">
        <v>87543.060000000012</v>
      </c>
      <c r="R128" s="43">
        <v>0.58784109909147686</v>
      </c>
      <c r="S128" s="39">
        <v>0.32365591397849464</v>
      </c>
      <c r="T128" s="40">
        <v>95.956739129555586</v>
      </c>
      <c r="V128" s="40">
        <f t="shared" si="5"/>
        <v>87543.060000000012</v>
      </c>
      <c r="W128" s="40" t="str">
        <f>IF(V128&lt;HLOOKUP($C$7,Quartiles!$B$1:$H$6, 2, FALSE), "Q1",IF(V128&lt;HLOOKUP($C$7,Quartiles!$B$1:$H$6, 3, FALSE), "Q2", IF(V128&lt;HLOOKUP($C$7,Quartiles!$B$1:$H$6, 4, FALSE), "Q3", "Q4")))</f>
        <v>Q4</v>
      </c>
      <c r="Y128" s="19">
        <v>122</v>
      </c>
    </row>
    <row r="129" spans="8:25" x14ac:dyDescent="0.3">
      <c r="H129" s="14">
        <f t="shared" si="3"/>
        <v>4</v>
      </c>
      <c r="I129" s="14">
        <f t="shared" si="4"/>
        <v>1</v>
      </c>
      <c r="K129" s="14">
        <v>3</v>
      </c>
      <c r="L129" s="14" t="s">
        <v>985</v>
      </c>
      <c r="M129" s="14">
        <v>3</v>
      </c>
      <c r="N129" s="37">
        <v>4105.5999999999995</v>
      </c>
      <c r="O129" s="37">
        <v>7089.3999999999987</v>
      </c>
      <c r="P129" s="37">
        <v>11195</v>
      </c>
      <c r="Q129" s="37">
        <v>12316.8</v>
      </c>
      <c r="R129" s="43">
        <v>0.36673514962036624</v>
      </c>
      <c r="S129" s="39">
        <v>0.2311111111111111</v>
      </c>
      <c r="T129" s="40">
        <v>57.167626262626264</v>
      </c>
      <c r="V129" s="40">
        <f t="shared" si="5"/>
        <v>12316.8</v>
      </c>
      <c r="W129" s="40" t="str">
        <f>IF(V129&lt;HLOOKUP($C$7,Quartiles!$B$1:$H$6, 2, FALSE), "Q1",IF(V129&lt;HLOOKUP($C$7,Quartiles!$B$1:$H$6, 3, FALSE), "Q2", IF(V129&lt;HLOOKUP($C$7,Quartiles!$B$1:$H$6, 4, FALSE), "Q3", "Q4")))</f>
        <v>Q1</v>
      </c>
      <c r="Y129" s="19">
        <v>123</v>
      </c>
    </row>
    <row r="130" spans="8:25" x14ac:dyDescent="0.3">
      <c r="H130" s="14">
        <f t="shared" si="3"/>
        <v>7</v>
      </c>
      <c r="I130" s="14">
        <f t="shared" si="4"/>
        <v>3</v>
      </c>
      <c r="K130" s="14">
        <v>4</v>
      </c>
      <c r="L130" s="14" t="s">
        <v>1661</v>
      </c>
      <c r="M130" s="14">
        <v>4</v>
      </c>
      <c r="N130" s="37">
        <v>12607.509999999998</v>
      </c>
      <c r="O130" s="37">
        <v>8130.49</v>
      </c>
      <c r="P130" s="37">
        <v>20738</v>
      </c>
      <c r="Q130" s="37">
        <v>50430.039999999994</v>
      </c>
      <c r="R130" s="43">
        <v>0.60794242453467062</v>
      </c>
      <c r="S130" s="39">
        <v>0.39512195121951221</v>
      </c>
      <c r="T130" s="40">
        <v>103.78022044817928</v>
      </c>
      <c r="V130" s="40">
        <f t="shared" si="5"/>
        <v>50430.039999999994</v>
      </c>
      <c r="W130" s="40" t="str">
        <f>IF(V130&lt;HLOOKUP($C$7,Quartiles!$B$1:$H$6, 2, FALSE), "Q1",IF(V130&lt;HLOOKUP($C$7,Quartiles!$B$1:$H$6, 3, FALSE), "Q2", IF(V130&lt;HLOOKUP($C$7,Quartiles!$B$1:$H$6, 4, FALSE), "Q3", "Q4")))</f>
        <v>Q3</v>
      </c>
      <c r="Y130" s="19">
        <v>124</v>
      </c>
    </row>
    <row r="131" spans="8:25" x14ac:dyDescent="0.3">
      <c r="H131" s="14">
        <f t="shared" si="3"/>
        <v>13</v>
      </c>
      <c r="I131" s="14">
        <f t="shared" si="4"/>
        <v>6</v>
      </c>
      <c r="K131" s="14">
        <v>7</v>
      </c>
      <c r="L131" s="14" t="s">
        <v>1050</v>
      </c>
      <c r="M131" s="14">
        <v>7</v>
      </c>
      <c r="N131" s="37">
        <v>9678.187142857143</v>
      </c>
      <c r="O131" s="37">
        <v>7090.0985714285725</v>
      </c>
      <c r="P131" s="37">
        <v>16768.285714285714</v>
      </c>
      <c r="Q131" s="37">
        <v>67747.31</v>
      </c>
      <c r="R131" s="43">
        <v>0.57717212765594916</v>
      </c>
      <c r="S131" s="39">
        <v>0.35454545454545455</v>
      </c>
      <c r="T131" s="40">
        <v>96.342171546463533</v>
      </c>
      <c r="V131" s="40">
        <f t="shared" si="5"/>
        <v>67747.31</v>
      </c>
      <c r="W131" s="40" t="str">
        <f>IF(V131&lt;HLOOKUP($C$7,Quartiles!$B$1:$H$6, 2, FALSE), "Q1",IF(V131&lt;HLOOKUP($C$7,Quartiles!$B$1:$H$6, 3, FALSE), "Q2", IF(V131&lt;HLOOKUP($C$7,Quartiles!$B$1:$H$6, 4, FALSE), "Q3", "Q4")))</f>
        <v>Q4</v>
      </c>
      <c r="Y131" s="19">
        <v>125</v>
      </c>
    </row>
    <row r="132" spans="8:25" x14ac:dyDescent="0.3">
      <c r="H132" s="14">
        <f t="shared" si="3"/>
        <v>7</v>
      </c>
      <c r="I132" s="14">
        <f t="shared" si="4"/>
        <v>3</v>
      </c>
      <c r="K132" s="14">
        <v>4</v>
      </c>
      <c r="L132" s="14" t="s">
        <v>1118</v>
      </c>
      <c r="M132" s="14">
        <v>4</v>
      </c>
      <c r="N132" s="37">
        <v>8405.2775000000001</v>
      </c>
      <c r="O132" s="37">
        <v>7527.7224999999999</v>
      </c>
      <c r="P132" s="37">
        <v>15933</v>
      </c>
      <c r="Q132" s="37">
        <v>33621.11</v>
      </c>
      <c r="R132" s="43">
        <v>0.52753891294796962</v>
      </c>
      <c r="S132" s="39">
        <v>0.34273504273504274</v>
      </c>
      <c r="T132" s="40">
        <v>82.022680541287585</v>
      </c>
      <c r="V132" s="40">
        <f t="shared" si="5"/>
        <v>33621.11</v>
      </c>
      <c r="W132" s="40" t="str">
        <f>IF(V132&lt;HLOOKUP($C$7,Quartiles!$B$1:$H$6, 2, FALSE), "Q1",IF(V132&lt;HLOOKUP($C$7,Quartiles!$B$1:$H$6, 3, FALSE), "Q2", IF(V132&lt;HLOOKUP($C$7,Quartiles!$B$1:$H$6, 4, FALSE), "Q3", "Q4")))</f>
        <v>Q3</v>
      </c>
      <c r="Y132" s="19">
        <v>126</v>
      </c>
    </row>
    <row r="133" spans="8:25" x14ac:dyDescent="0.3">
      <c r="H133" s="14">
        <f t="shared" si="3"/>
        <v>14</v>
      </c>
      <c r="I133" s="14">
        <f t="shared" si="4"/>
        <v>6</v>
      </c>
      <c r="K133" s="14">
        <v>8</v>
      </c>
      <c r="L133" s="14" t="s">
        <v>1404</v>
      </c>
      <c r="M133" s="14">
        <v>8</v>
      </c>
      <c r="N133" s="37">
        <v>10399.0875</v>
      </c>
      <c r="O133" s="37">
        <v>6548.0374999999995</v>
      </c>
      <c r="P133" s="37">
        <v>16947.125</v>
      </c>
      <c r="Q133" s="37">
        <v>83192.7</v>
      </c>
      <c r="R133" s="43">
        <v>0.61361956674067131</v>
      </c>
      <c r="S133" s="39">
        <v>0.35555555555555557</v>
      </c>
      <c r="T133" s="40">
        <v>98.06810177803581</v>
      </c>
      <c r="V133" s="40">
        <f t="shared" si="5"/>
        <v>83192.7</v>
      </c>
      <c r="W133" s="40" t="str">
        <f>IF(V133&lt;HLOOKUP($C$7,Quartiles!$B$1:$H$6, 2, FALSE), "Q1",IF(V133&lt;HLOOKUP($C$7,Quartiles!$B$1:$H$6, 3, FALSE), "Q2", IF(V133&lt;HLOOKUP($C$7,Quartiles!$B$1:$H$6, 4, FALSE), "Q3", "Q4")))</f>
        <v>Q4</v>
      </c>
      <c r="Y133" s="19">
        <v>127</v>
      </c>
    </row>
    <row r="134" spans="8:25" x14ac:dyDescent="0.3">
      <c r="H134" s="14">
        <f t="shared" si="3"/>
        <v>7</v>
      </c>
      <c r="I134" s="14">
        <f t="shared" si="4"/>
        <v>3</v>
      </c>
      <c r="K134" s="14">
        <v>4</v>
      </c>
      <c r="L134" s="14" t="s">
        <v>1678</v>
      </c>
      <c r="M134" s="14">
        <v>4</v>
      </c>
      <c r="N134" s="37">
        <v>10178.4275</v>
      </c>
      <c r="O134" s="37">
        <v>6493.3225000000002</v>
      </c>
      <c r="P134" s="37">
        <v>16671.75</v>
      </c>
      <c r="Q134" s="37">
        <v>40713.71</v>
      </c>
      <c r="R134" s="43">
        <v>0.61051944157032101</v>
      </c>
      <c r="S134" s="39">
        <v>0.35135135135135137</v>
      </c>
      <c r="T134" s="40">
        <v>106.8429181095957</v>
      </c>
      <c r="V134" s="40">
        <f t="shared" si="5"/>
        <v>40713.71</v>
      </c>
      <c r="W134" s="40" t="str">
        <f>IF(V134&lt;HLOOKUP($C$7,Quartiles!$B$1:$H$6, 2, FALSE), "Q1",IF(V134&lt;HLOOKUP($C$7,Quartiles!$B$1:$H$6, 3, FALSE), "Q2", IF(V134&lt;HLOOKUP($C$7,Quartiles!$B$1:$H$6, 4, FALSE), "Q3", "Q4")))</f>
        <v>Q3</v>
      </c>
      <c r="Y134" s="19">
        <v>128</v>
      </c>
    </row>
    <row r="135" spans="8:25" x14ac:dyDescent="0.3">
      <c r="H135" s="14">
        <f t="shared" ref="H135:H198" si="6">ROUNDUP(IF(W135=$E$7, K135+K135*$F$7, IF(W135=$E$8, K135+K135*$F$8, IF(W135=$E$9, K135+K135*$F$9, IF(W135=$E$10, K135+K135*$F$10)))),0)</f>
        <v>7</v>
      </c>
      <c r="I135" s="14">
        <f t="shared" ref="I135:I198" si="7">H135-K135</f>
        <v>3</v>
      </c>
      <c r="K135" s="14">
        <v>4</v>
      </c>
      <c r="L135" s="14" t="s">
        <v>1414</v>
      </c>
      <c r="M135" s="14">
        <v>4</v>
      </c>
      <c r="N135" s="37">
        <v>11431.244999999999</v>
      </c>
      <c r="O135" s="37">
        <v>6115.5049999999992</v>
      </c>
      <c r="P135" s="37">
        <v>17546.75</v>
      </c>
      <c r="Q135" s="37">
        <v>45724.979999999996</v>
      </c>
      <c r="R135" s="43">
        <v>0.65147363471868003</v>
      </c>
      <c r="S135" s="39">
        <v>0.36842105263157893</v>
      </c>
      <c r="T135" s="40">
        <v>108.24145689214846</v>
      </c>
      <c r="V135" s="40">
        <f t="shared" si="5"/>
        <v>45724.979999999996</v>
      </c>
      <c r="W135" s="40" t="str">
        <f>IF(V135&lt;HLOOKUP($C$7,Quartiles!$B$1:$H$6, 2, FALSE), "Q1",IF(V135&lt;HLOOKUP($C$7,Quartiles!$B$1:$H$6, 3, FALSE), "Q2", IF(V135&lt;HLOOKUP($C$7,Quartiles!$B$1:$H$6, 4, FALSE), "Q3", "Q4")))</f>
        <v>Q3</v>
      </c>
      <c r="Y135" s="19">
        <v>129</v>
      </c>
    </row>
    <row r="136" spans="8:25" x14ac:dyDescent="0.3">
      <c r="H136" s="14">
        <f t="shared" si="6"/>
        <v>3</v>
      </c>
      <c r="I136" s="14">
        <f t="shared" si="7"/>
        <v>1</v>
      </c>
      <c r="K136" s="14">
        <v>2</v>
      </c>
      <c r="L136" s="14" t="s">
        <v>1740</v>
      </c>
      <c r="M136" s="14">
        <v>2</v>
      </c>
      <c r="N136" s="37">
        <v>8539.11</v>
      </c>
      <c r="O136" s="37">
        <v>6862.3899999999994</v>
      </c>
      <c r="P136" s="37">
        <v>15401.5</v>
      </c>
      <c r="Q136" s="37">
        <v>17078.22</v>
      </c>
      <c r="R136" s="43">
        <v>0.55443365905918263</v>
      </c>
      <c r="S136" s="39">
        <v>0.31166666666666665</v>
      </c>
      <c r="T136" s="40">
        <v>91.876870573870576</v>
      </c>
      <c r="V136" s="40">
        <f t="shared" ref="V136:V199" si="8">HLOOKUP($C$7, $K$6:$T$884, Y137, FALSE)</f>
        <v>17078.22</v>
      </c>
      <c r="W136" s="40" t="str">
        <f>IF(V136&lt;HLOOKUP($C$7,Quartiles!$B$1:$H$6, 2, FALSE), "Q1",IF(V136&lt;HLOOKUP($C$7,Quartiles!$B$1:$H$6, 3, FALSE), "Q2", IF(V136&lt;HLOOKUP($C$7,Quartiles!$B$1:$H$6, 4, FALSE), "Q3", "Q4")))</f>
        <v>Q2</v>
      </c>
      <c r="Y136" s="19">
        <v>130</v>
      </c>
    </row>
    <row r="137" spans="8:25" x14ac:dyDescent="0.3">
      <c r="H137" s="14">
        <f t="shared" si="6"/>
        <v>7</v>
      </c>
      <c r="I137" s="14">
        <f t="shared" si="7"/>
        <v>3</v>
      </c>
      <c r="K137" s="14">
        <v>4</v>
      </c>
      <c r="L137" s="14" t="s">
        <v>1694</v>
      </c>
      <c r="M137" s="14">
        <v>4</v>
      </c>
      <c r="N137" s="37">
        <v>12139.547500000001</v>
      </c>
      <c r="O137" s="37">
        <v>6812.4525000000003</v>
      </c>
      <c r="P137" s="37">
        <v>18952</v>
      </c>
      <c r="Q137" s="37">
        <v>48558.19</v>
      </c>
      <c r="R137" s="43">
        <v>0.64054176340227942</v>
      </c>
      <c r="S137" s="39">
        <v>0.38</v>
      </c>
      <c r="T137" s="40">
        <v>108.30981842035443</v>
      </c>
      <c r="V137" s="40">
        <f t="shared" si="8"/>
        <v>48558.19</v>
      </c>
      <c r="W137" s="40" t="str">
        <f>IF(V137&lt;HLOOKUP($C$7,Quartiles!$B$1:$H$6, 2, FALSE), "Q1",IF(V137&lt;HLOOKUP($C$7,Quartiles!$B$1:$H$6, 3, FALSE), "Q2", IF(V137&lt;HLOOKUP($C$7,Quartiles!$B$1:$H$6, 4, FALSE), "Q3", "Q4")))</f>
        <v>Q3</v>
      </c>
      <c r="Y137" s="19">
        <v>131</v>
      </c>
    </row>
    <row r="138" spans="8:25" x14ac:dyDescent="0.3">
      <c r="H138" s="14">
        <f t="shared" si="6"/>
        <v>4</v>
      </c>
      <c r="I138" s="14">
        <f t="shared" si="7"/>
        <v>1</v>
      </c>
      <c r="K138" s="14">
        <v>3</v>
      </c>
      <c r="L138" s="14" t="s">
        <v>1411</v>
      </c>
      <c r="M138" s="14">
        <v>3</v>
      </c>
      <c r="N138" s="37">
        <v>8221.123333333333</v>
      </c>
      <c r="O138" s="37">
        <v>7637.2100000000019</v>
      </c>
      <c r="P138" s="37">
        <v>15858.333333333334</v>
      </c>
      <c r="Q138" s="37">
        <v>24663.37</v>
      </c>
      <c r="R138" s="43">
        <v>0.51841029952706252</v>
      </c>
      <c r="S138" s="39">
        <v>0.3125</v>
      </c>
      <c r="T138" s="40">
        <v>75.89682795804076</v>
      </c>
      <c r="V138" s="40">
        <f t="shared" si="8"/>
        <v>24663.37</v>
      </c>
      <c r="W138" s="40" t="str">
        <f>IF(V138&lt;HLOOKUP($C$7,Quartiles!$B$1:$H$6, 2, FALSE), "Q1",IF(V138&lt;HLOOKUP($C$7,Quartiles!$B$1:$H$6, 3, FALSE), "Q2", IF(V138&lt;HLOOKUP($C$7,Quartiles!$B$1:$H$6, 4, FALSE), "Q3", "Q4")))</f>
        <v>Q2</v>
      </c>
      <c r="Y138" s="19">
        <v>132</v>
      </c>
    </row>
    <row r="139" spans="8:25" x14ac:dyDescent="0.3">
      <c r="H139" s="14">
        <f t="shared" si="6"/>
        <v>8</v>
      </c>
      <c r="I139" s="14">
        <f t="shared" si="7"/>
        <v>3</v>
      </c>
      <c r="K139" s="14">
        <v>5</v>
      </c>
      <c r="L139" s="14" t="s">
        <v>1036</v>
      </c>
      <c r="M139" s="14">
        <v>5</v>
      </c>
      <c r="N139" s="37">
        <v>10209.036</v>
      </c>
      <c r="O139" s="37">
        <v>5701.7640000000001</v>
      </c>
      <c r="P139" s="37">
        <v>15910.8</v>
      </c>
      <c r="Q139" s="37">
        <v>51045.18</v>
      </c>
      <c r="R139" s="43">
        <v>0.64164190361264051</v>
      </c>
      <c r="S139" s="39">
        <v>0.34468085106382979</v>
      </c>
      <c r="T139" s="40">
        <v>104.83942010435138</v>
      </c>
      <c r="V139" s="40">
        <f t="shared" si="8"/>
        <v>51045.18</v>
      </c>
      <c r="W139" s="40" t="str">
        <f>IF(V139&lt;HLOOKUP($C$7,Quartiles!$B$1:$H$6, 2, FALSE), "Q1",IF(V139&lt;HLOOKUP($C$7,Quartiles!$B$1:$H$6, 3, FALSE), "Q2", IF(V139&lt;HLOOKUP($C$7,Quartiles!$B$1:$H$6, 4, FALSE), "Q3", "Q4")))</f>
        <v>Q3</v>
      </c>
      <c r="Y139" s="19">
        <v>133</v>
      </c>
    </row>
    <row r="140" spans="8:25" x14ac:dyDescent="0.3">
      <c r="H140" s="14">
        <f t="shared" si="6"/>
        <v>7</v>
      </c>
      <c r="I140" s="14">
        <f t="shared" si="7"/>
        <v>3</v>
      </c>
      <c r="K140" s="14">
        <v>4</v>
      </c>
      <c r="L140" s="14" t="s">
        <v>1031</v>
      </c>
      <c r="M140" s="14">
        <v>4</v>
      </c>
      <c r="N140" s="37">
        <v>11802.1525</v>
      </c>
      <c r="O140" s="37">
        <v>6844.8474999999989</v>
      </c>
      <c r="P140" s="37">
        <v>18647</v>
      </c>
      <c r="Q140" s="37">
        <v>47208.61</v>
      </c>
      <c r="R140" s="43">
        <v>0.63292500134069829</v>
      </c>
      <c r="S140" s="39">
        <v>0.36666666666666664</v>
      </c>
      <c r="T140" s="40">
        <v>105.41281676502008</v>
      </c>
      <c r="V140" s="40">
        <f t="shared" si="8"/>
        <v>47208.61</v>
      </c>
      <c r="W140" s="40" t="str">
        <f>IF(V140&lt;HLOOKUP($C$7,Quartiles!$B$1:$H$6, 2, FALSE), "Q1",IF(V140&lt;HLOOKUP($C$7,Quartiles!$B$1:$H$6, 3, FALSE), "Q2", IF(V140&lt;HLOOKUP($C$7,Quartiles!$B$1:$H$6, 4, FALSE), "Q3", "Q4")))</f>
        <v>Q3</v>
      </c>
      <c r="Y140" s="19">
        <v>134</v>
      </c>
    </row>
    <row r="141" spans="8:25" x14ac:dyDescent="0.3">
      <c r="H141" s="14">
        <f t="shared" si="6"/>
        <v>2</v>
      </c>
      <c r="I141" s="14">
        <f t="shared" si="7"/>
        <v>1</v>
      </c>
      <c r="K141" s="14">
        <v>1</v>
      </c>
      <c r="L141" s="14" t="s">
        <v>986</v>
      </c>
      <c r="M141" s="14">
        <v>1</v>
      </c>
      <c r="N141" s="37">
        <v>12311.77</v>
      </c>
      <c r="O141" s="37">
        <v>4045.23</v>
      </c>
      <c r="P141" s="37">
        <v>16357</v>
      </c>
      <c r="Q141" s="37">
        <v>12311.77</v>
      </c>
      <c r="R141" s="43">
        <v>0.75269120254325372</v>
      </c>
      <c r="S141" s="39">
        <v>0.49047619047619045</v>
      </c>
      <c r="T141" s="40">
        <v>119.53174757281553</v>
      </c>
      <c r="V141" s="40">
        <f t="shared" si="8"/>
        <v>12311.77</v>
      </c>
      <c r="W141" s="40" t="str">
        <f>IF(V141&lt;HLOOKUP($C$7,Quartiles!$B$1:$H$6, 2, FALSE), "Q1",IF(V141&lt;HLOOKUP($C$7,Quartiles!$B$1:$H$6, 3, FALSE), "Q2", IF(V141&lt;HLOOKUP($C$7,Quartiles!$B$1:$H$6, 4, FALSE), "Q3", "Q4")))</f>
        <v>Q1</v>
      </c>
      <c r="Y141" s="19">
        <v>135</v>
      </c>
    </row>
    <row r="142" spans="8:25" x14ac:dyDescent="0.3">
      <c r="H142" s="14">
        <f t="shared" si="6"/>
        <v>8</v>
      </c>
      <c r="I142" s="14">
        <f t="shared" si="7"/>
        <v>3</v>
      </c>
      <c r="K142" s="14">
        <v>5</v>
      </c>
      <c r="L142" s="14" t="s">
        <v>1250</v>
      </c>
      <c r="M142" s="14">
        <v>5</v>
      </c>
      <c r="N142" s="37">
        <v>9020.9940000000006</v>
      </c>
      <c r="O142" s="37">
        <v>6900.4059999999999</v>
      </c>
      <c r="P142" s="37">
        <v>15921.4</v>
      </c>
      <c r="Q142" s="37">
        <v>45104.97</v>
      </c>
      <c r="R142" s="43">
        <v>0.56659552551911263</v>
      </c>
      <c r="S142" s="39">
        <v>0.3231292517006803</v>
      </c>
      <c r="T142" s="40">
        <v>92.745646383951694</v>
      </c>
      <c r="V142" s="40">
        <f t="shared" si="8"/>
        <v>45104.97</v>
      </c>
      <c r="W142" s="40" t="str">
        <f>IF(V142&lt;HLOOKUP($C$7,Quartiles!$B$1:$H$6, 2, FALSE), "Q1",IF(V142&lt;HLOOKUP($C$7,Quartiles!$B$1:$H$6, 3, FALSE), "Q2", IF(V142&lt;HLOOKUP($C$7,Quartiles!$B$1:$H$6, 4, FALSE), "Q3", "Q4")))</f>
        <v>Q3</v>
      </c>
      <c r="Y142" s="19">
        <v>136</v>
      </c>
    </row>
    <row r="143" spans="8:25" x14ac:dyDescent="0.3">
      <c r="H143" s="14">
        <f t="shared" si="6"/>
        <v>10</v>
      </c>
      <c r="I143" s="14">
        <f t="shared" si="7"/>
        <v>4</v>
      </c>
      <c r="K143" s="14">
        <v>6</v>
      </c>
      <c r="L143" s="14" t="s">
        <v>1194</v>
      </c>
      <c r="M143" s="14">
        <v>6</v>
      </c>
      <c r="N143" s="37">
        <v>9978.6716666666671</v>
      </c>
      <c r="O143" s="37">
        <v>5733.3283333333338</v>
      </c>
      <c r="P143" s="37">
        <v>15712</v>
      </c>
      <c r="Q143" s="37">
        <v>59872.03</v>
      </c>
      <c r="R143" s="43">
        <v>0.63509875678886629</v>
      </c>
      <c r="S143" s="39">
        <v>0.33859649122807017</v>
      </c>
      <c r="T143" s="40">
        <v>101.33332520196559</v>
      </c>
      <c r="V143" s="40">
        <f t="shared" si="8"/>
        <v>59872.03</v>
      </c>
      <c r="W143" s="40" t="str">
        <f>IF(V143&lt;HLOOKUP($C$7,Quartiles!$B$1:$H$6, 2, FALSE), "Q1",IF(V143&lt;HLOOKUP($C$7,Quartiles!$B$1:$H$6, 3, FALSE), "Q2", IF(V143&lt;HLOOKUP($C$7,Quartiles!$B$1:$H$6, 4, FALSE), "Q3", "Q4")))</f>
        <v>Q3</v>
      </c>
      <c r="Y143" s="19">
        <v>137</v>
      </c>
    </row>
    <row r="144" spans="8:25" x14ac:dyDescent="0.3">
      <c r="H144" s="14">
        <f t="shared" si="6"/>
        <v>7</v>
      </c>
      <c r="I144" s="14">
        <f t="shared" si="7"/>
        <v>3</v>
      </c>
      <c r="K144" s="14">
        <v>4</v>
      </c>
      <c r="L144" s="14" t="s">
        <v>1076</v>
      </c>
      <c r="M144" s="14">
        <v>4</v>
      </c>
      <c r="N144" s="37">
        <v>10531.965</v>
      </c>
      <c r="O144" s="37">
        <v>6385.2849999999999</v>
      </c>
      <c r="P144" s="37">
        <v>16917.25</v>
      </c>
      <c r="Q144" s="37">
        <v>42127.86</v>
      </c>
      <c r="R144" s="43">
        <v>0.62255774431423549</v>
      </c>
      <c r="S144" s="39">
        <v>0.35916666666666669</v>
      </c>
      <c r="T144" s="40">
        <v>96.434529907734202</v>
      </c>
      <c r="V144" s="40">
        <f t="shared" si="8"/>
        <v>42127.86</v>
      </c>
      <c r="W144" s="40" t="str">
        <f>IF(V144&lt;HLOOKUP($C$7,Quartiles!$B$1:$H$6, 2, FALSE), "Q1",IF(V144&lt;HLOOKUP($C$7,Quartiles!$B$1:$H$6, 3, FALSE), "Q2", IF(V144&lt;HLOOKUP($C$7,Quartiles!$B$1:$H$6, 4, FALSE), "Q3", "Q4")))</f>
        <v>Q3</v>
      </c>
      <c r="Y144" s="19">
        <v>138</v>
      </c>
    </row>
    <row r="145" spans="8:25" x14ac:dyDescent="0.3">
      <c r="H145" s="14">
        <f t="shared" si="6"/>
        <v>3</v>
      </c>
      <c r="I145" s="14">
        <f t="shared" si="7"/>
        <v>1</v>
      </c>
      <c r="K145" s="14">
        <v>2</v>
      </c>
      <c r="L145" s="14" t="s">
        <v>1443</v>
      </c>
      <c r="M145" s="14">
        <v>2</v>
      </c>
      <c r="N145" s="37">
        <v>8082.5949999999993</v>
      </c>
      <c r="O145" s="37">
        <v>6351.4049999999997</v>
      </c>
      <c r="P145" s="37">
        <v>14434</v>
      </c>
      <c r="Q145" s="37">
        <v>16165.189999999999</v>
      </c>
      <c r="R145" s="43">
        <v>0.55996917001524171</v>
      </c>
      <c r="S145" s="39">
        <v>0.36666666666666664</v>
      </c>
      <c r="T145" s="40">
        <v>83.81606247069854</v>
      </c>
      <c r="V145" s="40">
        <f t="shared" si="8"/>
        <v>16165.189999999999</v>
      </c>
      <c r="W145" s="40" t="str">
        <f>IF(V145&lt;HLOOKUP($C$7,Quartiles!$B$1:$H$6, 2, FALSE), "Q1",IF(V145&lt;HLOOKUP($C$7,Quartiles!$B$1:$H$6, 3, FALSE), "Q2", IF(V145&lt;HLOOKUP($C$7,Quartiles!$B$1:$H$6, 4, FALSE), "Q3", "Q4")))</f>
        <v>Q2</v>
      </c>
      <c r="Y145" s="19">
        <v>139</v>
      </c>
    </row>
    <row r="146" spans="8:25" x14ac:dyDescent="0.3">
      <c r="H146" s="14">
        <f t="shared" si="6"/>
        <v>18</v>
      </c>
      <c r="I146" s="14">
        <f t="shared" si="7"/>
        <v>8</v>
      </c>
      <c r="K146" s="14">
        <v>10</v>
      </c>
      <c r="L146" s="14" t="s">
        <v>1461</v>
      </c>
      <c r="M146" s="14">
        <v>10</v>
      </c>
      <c r="N146" s="37">
        <v>8615.0490000000009</v>
      </c>
      <c r="O146" s="37">
        <v>6167.5509999999995</v>
      </c>
      <c r="P146" s="37">
        <v>14782.6</v>
      </c>
      <c r="Q146" s="37">
        <v>86150.49</v>
      </c>
      <c r="R146" s="43">
        <v>0.58278306928415846</v>
      </c>
      <c r="S146" s="39">
        <v>0.31879432624113474</v>
      </c>
      <c r="T146" s="40">
        <v>94.273296961996223</v>
      </c>
      <c r="V146" s="40">
        <f t="shared" si="8"/>
        <v>86150.49</v>
      </c>
      <c r="W146" s="40" t="str">
        <f>IF(V146&lt;HLOOKUP($C$7,Quartiles!$B$1:$H$6, 2, FALSE), "Q1",IF(V146&lt;HLOOKUP($C$7,Quartiles!$B$1:$H$6, 3, FALSE), "Q2", IF(V146&lt;HLOOKUP($C$7,Quartiles!$B$1:$H$6, 4, FALSE), "Q3", "Q4")))</f>
        <v>Q4</v>
      </c>
      <c r="Y146" s="19">
        <v>140</v>
      </c>
    </row>
    <row r="147" spans="8:25" x14ac:dyDescent="0.3">
      <c r="H147" s="14">
        <f t="shared" si="6"/>
        <v>3</v>
      </c>
      <c r="I147" s="14">
        <f t="shared" si="7"/>
        <v>1</v>
      </c>
      <c r="K147" s="14">
        <v>2</v>
      </c>
      <c r="L147" s="14" t="s">
        <v>1617</v>
      </c>
      <c r="M147" s="14">
        <v>2</v>
      </c>
      <c r="N147" s="37">
        <v>12749.744999999999</v>
      </c>
      <c r="O147" s="37">
        <v>7115.2550000000001</v>
      </c>
      <c r="P147" s="37">
        <v>19865</v>
      </c>
      <c r="Q147" s="37">
        <v>25499.489999999998</v>
      </c>
      <c r="R147" s="43">
        <v>0.64181953183991935</v>
      </c>
      <c r="S147" s="39">
        <v>0.39047619047619048</v>
      </c>
      <c r="T147" s="40">
        <v>103.63925523349437</v>
      </c>
      <c r="V147" s="40">
        <f t="shared" si="8"/>
        <v>25499.489999999998</v>
      </c>
      <c r="W147" s="40" t="str">
        <f>IF(V147&lt;HLOOKUP($C$7,Quartiles!$B$1:$H$6, 2, FALSE), "Q1",IF(V147&lt;HLOOKUP($C$7,Quartiles!$B$1:$H$6, 3, FALSE), "Q2", IF(V147&lt;HLOOKUP($C$7,Quartiles!$B$1:$H$6, 4, FALSE), "Q3", "Q4")))</f>
        <v>Q2</v>
      </c>
      <c r="Y147" s="19">
        <v>141</v>
      </c>
    </row>
    <row r="148" spans="8:25" x14ac:dyDescent="0.3">
      <c r="H148" s="14">
        <f t="shared" si="6"/>
        <v>2</v>
      </c>
      <c r="I148" s="14">
        <f t="shared" si="7"/>
        <v>1</v>
      </c>
      <c r="K148" s="14">
        <v>1</v>
      </c>
      <c r="L148" s="14" t="s">
        <v>1782</v>
      </c>
      <c r="M148" s="14">
        <v>1</v>
      </c>
      <c r="N148" s="37">
        <v>13594.24</v>
      </c>
      <c r="O148" s="37">
        <v>6458.76</v>
      </c>
      <c r="P148" s="37">
        <v>20053</v>
      </c>
      <c r="Q148" s="37">
        <v>13594.24</v>
      </c>
      <c r="R148" s="43">
        <v>0.67791552386176634</v>
      </c>
      <c r="S148" s="39">
        <v>0.35454545454545455</v>
      </c>
      <c r="T148" s="40">
        <v>116.19008547008546</v>
      </c>
      <c r="V148" s="40">
        <f t="shared" si="8"/>
        <v>13594.24</v>
      </c>
      <c r="W148" s="40" t="str">
        <f>IF(V148&lt;HLOOKUP($C$7,Quartiles!$B$1:$H$6, 2, FALSE), "Q1",IF(V148&lt;HLOOKUP($C$7,Quartiles!$B$1:$H$6, 3, FALSE), "Q2", IF(V148&lt;HLOOKUP($C$7,Quartiles!$B$1:$H$6, 4, FALSE), "Q3", "Q4")))</f>
        <v>Q1</v>
      </c>
      <c r="Y148" s="19">
        <v>142</v>
      </c>
    </row>
    <row r="149" spans="8:25" x14ac:dyDescent="0.3">
      <c r="H149" s="14">
        <f t="shared" si="6"/>
        <v>3</v>
      </c>
      <c r="I149" s="14">
        <f t="shared" si="7"/>
        <v>1</v>
      </c>
      <c r="K149" s="14">
        <v>2</v>
      </c>
      <c r="L149" s="14" t="s">
        <v>987</v>
      </c>
      <c r="M149" s="14">
        <v>2</v>
      </c>
      <c r="N149" s="37">
        <v>3812.4049999999997</v>
      </c>
      <c r="O149" s="37">
        <v>7030.5950000000003</v>
      </c>
      <c r="P149" s="37">
        <v>10843</v>
      </c>
      <c r="Q149" s="37">
        <v>7624.8099999999995</v>
      </c>
      <c r="R149" s="43">
        <v>0.351600571797473</v>
      </c>
      <c r="S149" s="39">
        <v>0.25087719298245614</v>
      </c>
      <c r="T149" s="40">
        <v>52.198307148468182</v>
      </c>
      <c r="V149" s="40">
        <f t="shared" si="8"/>
        <v>7624.8099999999995</v>
      </c>
      <c r="W149" s="40" t="str">
        <f>IF(V149&lt;HLOOKUP($C$7,Quartiles!$B$1:$H$6, 2, FALSE), "Q1",IF(V149&lt;HLOOKUP($C$7,Quartiles!$B$1:$H$6, 3, FALSE), "Q2", IF(V149&lt;HLOOKUP($C$7,Quartiles!$B$1:$H$6, 4, FALSE), "Q3", "Q4")))</f>
        <v>Q1</v>
      </c>
      <c r="Y149" s="19">
        <v>143</v>
      </c>
    </row>
    <row r="150" spans="8:25" x14ac:dyDescent="0.3">
      <c r="H150" s="14">
        <f t="shared" si="6"/>
        <v>8</v>
      </c>
      <c r="I150" s="14">
        <f t="shared" si="7"/>
        <v>3</v>
      </c>
      <c r="K150" s="14">
        <v>5</v>
      </c>
      <c r="L150" s="14" t="s">
        <v>1139</v>
      </c>
      <c r="M150" s="14">
        <v>5</v>
      </c>
      <c r="N150" s="37">
        <v>10872.212000000001</v>
      </c>
      <c r="O150" s="37">
        <v>6767.7879999999986</v>
      </c>
      <c r="P150" s="37">
        <v>17640</v>
      </c>
      <c r="Q150" s="37">
        <v>54361.060000000005</v>
      </c>
      <c r="R150" s="43">
        <v>0.61633854875283456</v>
      </c>
      <c r="S150" s="39">
        <v>0.36802721088435375</v>
      </c>
      <c r="T150" s="40">
        <v>99.603179646675329</v>
      </c>
      <c r="V150" s="40">
        <f t="shared" si="8"/>
        <v>54361.060000000005</v>
      </c>
      <c r="W150" s="40" t="str">
        <f>IF(V150&lt;HLOOKUP($C$7,Quartiles!$B$1:$H$6, 2, FALSE), "Q1",IF(V150&lt;HLOOKUP($C$7,Quartiles!$B$1:$H$6, 3, FALSE), "Q2", IF(V150&lt;HLOOKUP($C$7,Quartiles!$B$1:$H$6, 4, FALSE), "Q3", "Q4")))</f>
        <v>Q3</v>
      </c>
      <c r="Y150" s="19">
        <v>144</v>
      </c>
    </row>
    <row r="151" spans="8:25" x14ac:dyDescent="0.3">
      <c r="H151" s="14">
        <f t="shared" si="6"/>
        <v>5</v>
      </c>
      <c r="I151" s="14">
        <f t="shared" si="7"/>
        <v>2</v>
      </c>
      <c r="K151" s="14">
        <v>3</v>
      </c>
      <c r="L151" s="14" t="s">
        <v>1329</v>
      </c>
      <c r="M151" s="14">
        <v>3</v>
      </c>
      <c r="N151" s="37">
        <v>14360.873333333335</v>
      </c>
      <c r="O151" s="37">
        <v>7348.793333333334</v>
      </c>
      <c r="P151" s="37">
        <v>21709.666666666668</v>
      </c>
      <c r="Q151" s="37">
        <v>43082.62</v>
      </c>
      <c r="R151" s="43">
        <v>0.66149672189040221</v>
      </c>
      <c r="S151" s="39">
        <v>0.41075268817204302</v>
      </c>
      <c r="T151" s="40">
        <v>101.93048537006875</v>
      </c>
      <c r="V151" s="40">
        <f t="shared" si="8"/>
        <v>43082.62</v>
      </c>
      <c r="W151" s="40" t="str">
        <f>IF(V151&lt;HLOOKUP($C$7,Quartiles!$B$1:$H$6, 2, FALSE), "Q1",IF(V151&lt;HLOOKUP($C$7,Quartiles!$B$1:$H$6, 3, FALSE), "Q2", IF(V151&lt;HLOOKUP($C$7,Quartiles!$B$1:$H$6, 4, FALSE), "Q3", "Q4")))</f>
        <v>Q3</v>
      </c>
      <c r="Y151" s="19">
        <v>145</v>
      </c>
    </row>
    <row r="152" spans="8:25" x14ac:dyDescent="0.3">
      <c r="H152" s="14">
        <f t="shared" si="6"/>
        <v>18</v>
      </c>
      <c r="I152" s="14">
        <f t="shared" si="7"/>
        <v>8</v>
      </c>
      <c r="K152" s="14">
        <v>10</v>
      </c>
      <c r="L152" s="14" t="s">
        <v>1427</v>
      </c>
      <c r="M152" s="14">
        <v>10</v>
      </c>
      <c r="N152" s="37">
        <v>11663.808000000001</v>
      </c>
      <c r="O152" s="37">
        <v>6898.4920000000002</v>
      </c>
      <c r="P152" s="37">
        <v>18562.3</v>
      </c>
      <c r="Q152" s="37">
        <v>116638.08</v>
      </c>
      <c r="R152" s="43">
        <v>0.62836006313872739</v>
      </c>
      <c r="S152" s="39">
        <v>0.36833333333333335</v>
      </c>
      <c r="T152" s="40">
        <v>104.46200864643023</v>
      </c>
      <c r="V152" s="40">
        <f t="shared" si="8"/>
        <v>116638.08</v>
      </c>
      <c r="W152" s="40" t="str">
        <f>IF(V152&lt;HLOOKUP($C$7,Quartiles!$B$1:$H$6, 2, FALSE), "Q1",IF(V152&lt;HLOOKUP($C$7,Quartiles!$B$1:$H$6, 3, FALSE), "Q2", IF(V152&lt;HLOOKUP($C$7,Quartiles!$B$1:$H$6, 4, FALSE), "Q3", "Q4")))</f>
        <v>Q4</v>
      </c>
      <c r="Y152" s="19">
        <v>146</v>
      </c>
    </row>
    <row r="153" spans="8:25" x14ac:dyDescent="0.3">
      <c r="H153" s="14">
        <f t="shared" si="6"/>
        <v>23</v>
      </c>
      <c r="I153" s="14">
        <f t="shared" si="7"/>
        <v>10</v>
      </c>
      <c r="K153" s="14">
        <v>13</v>
      </c>
      <c r="L153" s="14" t="s">
        <v>1442</v>
      </c>
      <c r="M153" s="14">
        <v>13</v>
      </c>
      <c r="N153" s="37">
        <v>10365.385384615385</v>
      </c>
      <c r="O153" s="37">
        <v>7010.46076923077</v>
      </c>
      <c r="P153" s="37">
        <v>17375.846153846152</v>
      </c>
      <c r="Q153" s="37">
        <v>134750.01</v>
      </c>
      <c r="R153" s="43">
        <v>0.59653989180383027</v>
      </c>
      <c r="S153" s="39">
        <v>0.34222222222222221</v>
      </c>
      <c r="T153" s="40">
        <v>96.040438101793427</v>
      </c>
      <c r="V153" s="40">
        <f t="shared" si="8"/>
        <v>134750.01</v>
      </c>
      <c r="W153" s="40" t="str">
        <f>IF(V153&lt;HLOOKUP($C$7,Quartiles!$B$1:$H$6, 2, FALSE), "Q1",IF(V153&lt;HLOOKUP($C$7,Quartiles!$B$1:$H$6, 3, FALSE), "Q2", IF(V153&lt;HLOOKUP($C$7,Quartiles!$B$1:$H$6, 4, FALSE), "Q3", "Q4")))</f>
        <v>Q4</v>
      </c>
      <c r="Y153" s="19">
        <v>147</v>
      </c>
    </row>
    <row r="154" spans="8:25" x14ac:dyDescent="0.3">
      <c r="H154" s="14">
        <f t="shared" si="6"/>
        <v>11</v>
      </c>
      <c r="I154" s="14">
        <f t="shared" si="7"/>
        <v>5</v>
      </c>
      <c r="K154" s="14">
        <v>6</v>
      </c>
      <c r="L154" s="14" t="s">
        <v>1634</v>
      </c>
      <c r="M154" s="14">
        <v>6</v>
      </c>
      <c r="N154" s="37">
        <v>10892.041666666666</v>
      </c>
      <c r="O154" s="37">
        <v>6765.9583333333348</v>
      </c>
      <c r="P154" s="37">
        <v>17658</v>
      </c>
      <c r="Q154" s="37">
        <v>65352.25</v>
      </c>
      <c r="R154" s="43">
        <v>0.6168332578245932</v>
      </c>
      <c r="S154" s="39">
        <v>0.35833333333333334</v>
      </c>
      <c r="T154" s="40">
        <v>99.709037153162129</v>
      </c>
      <c r="V154" s="40">
        <f t="shared" si="8"/>
        <v>65352.25</v>
      </c>
      <c r="W154" s="40" t="str">
        <f>IF(V154&lt;HLOOKUP($C$7,Quartiles!$B$1:$H$6, 2, FALSE), "Q1",IF(V154&lt;HLOOKUP($C$7,Quartiles!$B$1:$H$6, 3, FALSE), "Q2", IF(V154&lt;HLOOKUP($C$7,Quartiles!$B$1:$H$6, 4, FALSE), "Q3", "Q4")))</f>
        <v>Q4</v>
      </c>
      <c r="Y154" s="19">
        <v>148</v>
      </c>
    </row>
    <row r="155" spans="8:25" x14ac:dyDescent="0.3">
      <c r="H155" s="14">
        <f t="shared" si="6"/>
        <v>3</v>
      </c>
      <c r="I155" s="14">
        <f t="shared" si="7"/>
        <v>1</v>
      </c>
      <c r="K155" s="14">
        <v>2</v>
      </c>
      <c r="L155" s="14" t="s">
        <v>1726</v>
      </c>
      <c r="M155" s="14">
        <v>2</v>
      </c>
      <c r="N155" s="37">
        <v>12291.584999999999</v>
      </c>
      <c r="O155" s="37">
        <v>6697.415</v>
      </c>
      <c r="P155" s="37">
        <v>18989</v>
      </c>
      <c r="Q155" s="37">
        <v>24583.17</v>
      </c>
      <c r="R155" s="43">
        <v>0.64730027910895782</v>
      </c>
      <c r="S155" s="39">
        <v>0.38571428571428573</v>
      </c>
      <c r="T155" s="40">
        <v>102.65377777777778</v>
      </c>
      <c r="V155" s="40">
        <f t="shared" si="8"/>
        <v>24583.17</v>
      </c>
      <c r="W155" s="40" t="str">
        <f>IF(V155&lt;HLOOKUP($C$7,Quartiles!$B$1:$H$6, 2, FALSE), "Q1",IF(V155&lt;HLOOKUP($C$7,Quartiles!$B$1:$H$6, 3, FALSE), "Q2", IF(V155&lt;HLOOKUP($C$7,Quartiles!$B$1:$H$6, 4, FALSE), "Q3", "Q4")))</f>
        <v>Q2</v>
      </c>
      <c r="Y155" s="19">
        <v>149</v>
      </c>
    </row>
    <row r="156" spans="8:25" x14ac:dyDescent="0.3">
      <c r="H156" s="14">
        <f t="shared" si="6"/>
        <v>14</v>
      </c>
      <c r="I156" s="14">
        <f t="shared" si="7"/>
        <v>6</v>
      </c>
      <c r="K156" s="14">
        <v>8</v>
      </c>
      <c r="L156" s="14" t="s">
        <v>1539</v>
      </c>
      <c r="M156" s="14">
        <v>8</v>
      </c>
      <c r="N156" s="37">
        <v>10431.085000000001</v>
      </c>
      <c r="O156" s="37">
        <v>6747.2899999999991</v>
      </c>
      <c r="P156" s="37">
        <v>17178.375</v>
      </c>
      <c r="Q156" s="37">
        <v>83448.680000000008</v>
      </c>
      <c r="R156" s="43">
        <v>0.60722187052034904</v>
      </c>
      <c r="S156" s="39">
        <v>0.36147186147186144</v>
      </c>
      <c r="T156" s="40">
        <v>99.721213319459281</v>
      </c>
      <c r="V156" s="40">
        <f t="shared" si="8"/>
        <v>83448.680000000008</v>
      </c>
      <c r="W156" s="40" t="str">
        <f>IF(V156&lt;HLOOKUP($C$7,Quartiles!$B$1:$H$6, 2, FALSE), "Q1",IF(V156&lt;HLOOKUP($C$7,Quartiles!$B$1:$H$6, 3, FALSE), "Q2", IF(V156&lt;HLOOKUP($C$7,Quartiles!$B$1:$H$6, 4, FALSE), "Q3", "Q4")))</f>
        <v>Q4</v>
      </c>
      <c r="Y156" s="19">
        <v>150</v>
      </c>
    </row>
    <row r="157" spans="8:25" x14ac:dyDescent="0.3">
      <c r="H157" s="14">
        <f t="shared" si="6"/>
        <v>2</v>
      </c>
      <c r="I157" s="14">
        <f t="shared" si="7"/>
        <v>1</v>
      </c>
      <c r="K157" s="14">
        <v>1</v>
      </c>
      <c r="L157" s="14" t="s">
        <v>1781</v>
      </c>
      <c r="M157" s="14">
        <v>1</v>
      </c>
      <c r="N157" s="37">
        <v>10718.6</v>
      </c>
      <c r="O157" s="37">
        <v>6302.4</v>
      </c>
      <c r="P157" s="37">
        <v>17021</v>
      </c>
      <c r="Q157" s="37">
        <v>10718.6</v>
      </c>
      <c r="R157" s="43">
        <v>0.62972798307972511</v>
      </c>
      <c r="S157" s="39">
        <v>0.30666666666666664</v>
      </c>
      <c r="T157" s="40">
        <v>116.50652173913043</v>
      </c>
      <c r="V157" s="40">
        <f t="shared" si="8"/>
        <v>10718.6</v>
      </c>
      <c r="W157" s="40" t="str">
        <f>IF(V157&lt;HLOOKUP($C$7,Quartiles!$B$1:$H$6, 2, FALSE), "Q1",IF(V157&lt;HLOOKUP($C$7,Quartiles!$B$1:$H$6, 3, FALSE), "Q2", IF(V157&lt;HLOOKUP($C$7,Quartiles!$B$1:$H$6, 4, FALSE), "Q3", "Q4")))</f>
        <v>Q1</v>
      </c>
      <c r="Y157" s="19">
        <v>151</v>
      </c>
    </row>
    <row r="158" spans="8:25" x14ac:dyDescent="0.3">
      <c r="H158" s="14">
        <f t="shared" si="6"/>
        <v>5</v>
      </c>
      <c r="I158" s="14">
        <f t="shared" si="7"/>
        <v>1</v>
      </c>
      <c r="K158" s="14">
        <v>4</v>
      </c>
      <c r="L158" s="14" t="s">
        <v>1618</v>
      </c>
      <c r="M158" s="14">
        <v>4</v>
      </c>
      <c r="N158" s="37">
        <v>6606.875</v>
      </c>
      <c r="O158" s="37">
        <v>7678.875</v>
      </c>
      <c r="P158" s="37">
        <v>14285.75</v>
      </c>
      <c r="Q158" s="37">
        <v>26427.5</v>
      </c>
      <c r="R158" s="43">
        <v>0.46248009379976551</v>
      </c>
      <c r="S158" s="39">
        <v>0.28333333333333333</v>
      </c>
      <c r="T158" s="40">
        <v>72.444732835887393</v>
      </c>
      <c r="V158" s="40">
        <f t="shared" si="8"/>
        <v>26427.5</v>
      </c>
      <c r="W158" s="40" t="str">
        <f>IF(V158&lt;HLOOKUP($C$7,Quartiles!$B$1:$H$6, 2, FALSE), "Q1",IF(V158&lt;HLOOKUP($C$7,Quartiles!$B$1:$H$6, 3, FALSE), "Q2", IF(V158&lt;HLOOKUP($C$7,Quartiles!$B$1:$H$6, 4, FALSE), "Q3", "Q4")))</f>
        <v>Q2</v>
      </c>
      <c r="Y158" s="19">
        <v>152</v>
      </c>
    </row>
    <row r="159" spans="8:25" x14ac:dyDescent="0.3">
      <c r="H159" s="14">
        <f t="shared" si="6"/>
        <v>4</v>
      </c>
      <c r="I159" s="14">
        <f t="shared" si="7"/>
        <v>1</v>
      </c>
      <c r="K159" s="14">
        <v>3</v>
      </c>
      <c r="L159" s="14" t="s">
        <v>1426</v>
      </c>
      <c r="M159" s="14">
        <v>3</v>
      </c>
      <c r="N159" s="37">
        <v>8659.6866666666665</v>
      </c>
      <c r="O159" s="37">
        <v>7441.6466666666665</v>
      </c>
      <c r="P159" s="37">
        <v>16101.333333333334</v>
      </c>
      <c r="Q159" s="37">
        <v>25979.06</v>
      </c>
      <c r="R159" s="43">
        <v>0.53782419675389204</v>
      </c>
      <c r="S159" s="39">
        <v>0.33978494623655914</v>
      </c>
      <c r="T159" s="40">
        <v>81.864029758445085</v>
      </c>
      <c r="V159" s="40">
        <f t="shared" si="8"/>
        <v>25979.06</v>
      </c>
      <c r="W159" s="40" t="str">
        <f>IF(V159&lt;HLOOKUP($C$7,Quartiles!$B$1:$H$6, 2, FALSE), "Q1",IF(V159&lt;HLOOKUP($C$7,Quartiles!$B$1:$H$6, 3, FALSE), "Q2", IF(V159&lt;HLOOKUP($C$7,Quartiles!$B$1:$H$6, 4, FALSE), "Q3", "Q4")))</f>
        <v>Q2</v>
      </c>
      <c r="Y159" s="19">
        <v>153</v>
      </c>
    </row>
    <row r="160" spans="8:25" x14ac:dyDescent="0.3">
      <c r="H160" s="14">
        <f t="shared" si="6"/>
        <v>4</v>
      </c>
      <c r="I160" s="14">
        <f t="shared" si="7"/>
        <v>1</v>
      </c>
      <c r="K160" s="14">
        <v>3</v>
      </c>
      <c r="L160" s="14" t="s">
        <v>1626</v>
      </c>
      <c r="M160" s="14">
        <v>3</v>
      </c>
      <c r="N160" s="37">
        <v>10043.606666666667</v>
      </c>
      <c r="O160" s="37">
        <v>6485.7266666666656</v>
      </c>
      <c r="P160" s="37">
        <v>16529.333333333332</v>
      </c>
      <c r="Q160" s="37">
        <v>30130.82</v>
      </c>
      <c r="R160" s="43">
        <v>0.60762321529402274</v>
      </c>
      <c r="S160" s="39">
        <v>0.32413793103448274</v>
      </c>
      <c r="T160" s="40">
        <v>103.07849709601938</v>
      </c>
      <c r="V160" s="40">
        <f t="shared" si="8"/>
        <v>30130.82</v>
      </c>
      <c r="W160" s="40" t="str">
        <f>IF(V160&lt;HLOOKUP($C$7,Quartiles!$B$1:$H$6, 2, FALSE), "Q1",IF(V160&lt;HLOOKUP($C$7,Quartiles!$B$1:$H$6, 3, FALSE), "Q2", IF(V160&lt;HLOOKUP($C$7,Quartiles!$B$1:$H$6, 4, FALSE), "Q3", "Q4")))</f>
        <v>Q2</v>
      </c>
      <c r="Y160" s="19">
        <v>154</v>
      </c>
    </row>
    <row r="161" spans="8:25" x14ac:dyDescent="0.3">
      <c r="H161" s="14">
        <f t="shared" si="6"/>
        <v>39</v>
      </c>
      <c r="I161" s="14">
        <f t="shared" si="7"/>
        <v>17</v>
      </c>
      <c r="K161" s="14">
        <v>22</v>
      </c>
      <c r="L161" s="14" t="s">
        <v>1062</v>
      </c>
      <c r="M161" s="14">
        <v>22</v>
      </c>
      <c r="N161" s="37">
        <v>7732.2418181818175</v>
      </c>
      <c r="O161" s="37">
        <v>6806.3036363636356</v>
      </c>
      <c r="P161" s="37">
        <v>14538.545454545454</v>
      </c>
      <c r="Q161" s="37">
        <v>170109.31999999998</v>
      </c>
      <c r="R161" s="43">
        <v>0.53184425101923405</v>
      </c>
      <c r="S161" s="39">
        <v>0.30945736434108528</v>
      </c>
      <c r="T161" s="40">
        <v>82.740038187795165</v>
      </c>
      <c r="V161" s="40">
        <f t="shared" si="8"/>
        <v>170109.31999999998</v>
      </c>
      <c r="W161" s="40" t="str">
        <f>IF(V161&lt;HLOOKUP($C$7,Quartiles!$B$1:$H$6, 2, FALSE), "Q1",IF(V161&lt;HLOOKUP($C$7,Quartiles!$B$1:$H$6, 3, FALSE), "Q2", IF(V161&lt;HLOOKUP($C$7,Quartiles!$B$1:$H$6, 4, FALSE), "Q3", "Q4")))</f>
        <v>Q4</v>
      </c>
      <c r="Y161" s="19">
        <v>155</v>
      </c>
    </row>
    <row r="162" spans="8:25" x14ac:dyDescent="0.3">
      <c r="H162" s="14">
        <f t="shared" si="6"/>
        <v>2</v>
      </c>
      <c r="I162" s="14">
        <f t="shared" si="7"/>
        <v>1</v>
      </c>
      <c r="K162" s="14">
        <v>1</v>
      </c>
      <c r="L162" s="14" t="s">
        <v>1773</v>
      </c>
      <c r="M162" s="14">
        <v>1</v>
      </c>
      <c r="N162" s="37">
        <v>13311.3</v>
      </c>
      <c r="O162" s="37">
        <v>6174.7</v>
      </c>
      <c r="P162" s="37">
        <v>19486</v>
      </c>
      <c r="Q162" s="37">
        <v>13311.3</v>
      </c>
      <c r="R162" s="43">
        <v>0.6831212152314482</v>
      </c>
      <c r="S162" s="39">
        <v>0.39</v>
      </c>
      <c r="T162" s="40">
        <v>113.77179487179487</v>
      </c>
      <c r="V162" s="40">
        <f t="shared" si="8"/>
        <v>13311.3</v>
      </c>
      <c r="W162" s="40" t="str">
        <f>IF(V162&lt;HLOOKUP($C$7,Quartiles!$B$1:$H$6, 2, FALSE), "Q1",IF(V162&lt;HLOOKUP($C$7,Quartiles!$B$1:$H$6, 3, FALSE), "Q2", IF(V162&lt;HLOOKUP($C$7,Quartiles!$B$1:$H$6, 4, FALSE), "Q3", "Q4")))</f>
        <v>Q1</v>
      </c>
      <c r="Y162" s="19">
        <v>156</v>
      </c>
    </row>
    <row r="163" spans="8:25" x14ac:dyDescent="0.3">
      <c r="H163" s="14">
        <f t="shared" si="6"/>
        <v>7</v>
      </c>
      <c r="I163" s="14">
        <f t="shared" si="7"/>
        <v>3</v>
      </c>
      <c r="K163" s="14">
        <v>4</v>
      </c>
      <c r="L163" s="14" t="s">
        <v>1640</v>
      </c>
      <c r="M163" s="14">
        <v>4</v>
      </c>
      <c r="N163" s="37">
        <v>9351.3700000000008</v>
      </c>
      <c r="O163" s="37">
        <v>6494.880000000001</v>
      </c>
      <c r="P163" s="37">
        <v>15846.25</v>
      </c>
      <c r="Q163" s="37">
        <v>37405.480000000003</v>
      </c>
      <c r="R163" s="43">
        <v>0.59013141910546663</v>
      </c>
      <c r="S163" s="39">
        <v>0.3527777777777778</v>
      </c>
      <c r="T163" s="40">
        <v>98.272682895807904</v>
      </c>
      <c r="V163" s="40">
        <f t="shared" si="8"/>
        <v>37405.480000000003</v>
      </c>
      <c r="W163" s="40" t="str">
        <f>IF(V163&lt;HLOOKUP($C$7,Quartiles!$B$1:$H$6, 2, FALSE), "Q1",IF(V163&lt;HLOOKUP($C$7,Quartiles!$B$1:$H$6, 3, FALSE), "Q2", IF(V163&lt;HLOOKUP($C$7,Quartiles!$B$1:$H$6, 4, FALSE), "Q3", "Q4")))</f>
        <v>Q3</v>
      </c>
      <c r="Y163" s="19">
        <v>157</v>
      </c>
    </row>
    <row r="164" spans="8:25" x14ac:dyDescent="0.3">
      <c r="H164" s="14">
        <f t="shared" si="6"/>
        <v>4</v>
      </c>
      <c r="I164" s="14">
        <f t="shared" si="7"/>
        <v>1</v>
      </c>
      <c r="K164" s="14">
        <v>3</v>
      </c>
      <c r="L164" s="14" t="s">
        <v>1168</v>
      </c>
      <c r="M164" s="14">
        <v>3</v>
      </c>
      <c r="N164" s="37">
        <v>9742.3233333333337</v>
      </c>
      <c r="O164" s="37">
        <v>6186.3433333333332</v>
      </c>
      <c r="P164" s="37">
        <v>15928.666666666666</v>
      </c>
      <c r="Q164" s="37">
        <v>29226.97</v>
      </c>
      <c r="R164" s="43">
        <v>0.61162202318670744</v>
      </c>
      <c r="S164" s="39">
        <v>0.3691358024691358</v>
      </c>
      <c r="T164" s="40">
        <v>95.975745569832881</v>
      </c>
      <c r="V164" s="40">
        <f t="shared" si="8"/>
        <v>29226.97</v>
      </c>
      <c r="W164" s="40" t="str">
        <f>IF(V164&lt;HLOOKUP($C$7,Quartiles!$B$1:$H$6, 2, FALSE), "Q1",IF(V164&lt;HLOOKUP($C$7,Quartiles!$B$1:$H$6, 3, FALSE), "Q2", IF(V164&lt;HLOOKUP($C$7,Quartiles!$B$1:$H$6, 4, FALSE), "Q3", "Q4")))</f>
        <v>Q2</v>
      </c>
      <c r="Y164" s="19">
        <v>158</v>
      </c>
    </row>
    <row r="165" spans="8:25" x14ac:dyDescent="0.3">
      <c r="H165" s="14">
        <f t="shared" si="6"/>
        <v>18</v>
      </c>
      <c r="I165" s="14">
        <f t="shared" si="7"/>
        <v>8</v>
      </c>
      <c r="K165" s="14">
        <v>10</v>
      </c>
      <c r="L165" s="14" t="s">
        <v>1272</v>
      </c>
      <c r="M165" s="14">
        <v>10</v>
      </c>
      <c r="N165" s="37">
        <v>8164.387999999999</v>
      </c>
      <c r="O165" s="37">
        <v>7256.7119999999995</v>
      </c>
      <c r="P165" s="37">
        <v>15421.1</v>
      </c>
      <c r="Q165" s="37">
        <v>81643.87999999999</v>
      </c>
      <c r="R165" s="43">
        <v>0.52942967751976178</v>
      </c>
      <c r="S165" s="39">
        <v>0.31851851851851853</v>
      </c>
      <c r="T165" s="40">
        <v>83.152972514454689</v>
      </c>
      <c r="V165" s="40">
        <f t="shared" si="8"/>
        <v>81643.87999999999</v>
      </c>
      <c r="W165" s="40" t="str">
        <f>IF(V165&lt;HLOOKUP($C$7,Quartiles!$B$1:$H$6, 2, FALSE), "Q1",IF(V165&lt;HLOOKUP($C$7,Quartiles!$B$1:$H$6, 3, FALSE), "Q2", IF(V165&lt;HLOOKUP($C$7,Quartiles!$B$1:$H$6, 4, FALSE), "Q3", "Q4")))</f>
        <v>Q4</v>
      </c>
      <c r="Y165" s="19">
        <v>159</v>
      </c>
    </row>
    <row r="166" spans="8:25" x14ac:dyDescent="0.3">
      <c r="H166" s="14">
        <f t="shared" si="6"/>
        <v>23</v>
      </c>
      <c r="I166" s="14">
        <f t="shared" si="7"/>
        <v>10</v>
      </c>
      <c r="K166" s="14">
        <v>13</v>
      </c>
      <c r="L166" s="14" t="s">
        <v>1315</v>
      </c>
      <c r="M166" s="14">
        <v>13</v>
      </c>
      <c r="N166" s="37">
        <v>8825.31</v>
      </c>
      <c r="O166" s="37">
        <v>6458.8438461538462</v>
      </c>
      <c r="P166" s="37">
        <v>15284.153846153846</v>
      </c>
      <c r="Q166" s="37">
        <v>114729.03</v>
      </c>
      <c r="R166" s="43">
        <v>0.57741567435352859</v>
      </c>
      <c r="S166" s="39">
        <v>0.31197916666666664</v>
      </c>
      <c r="T166" s="40">
        <v>93.271204782139733</v>
      </c>
      <c r="V166" s="40">
        <f t="shared" si="8"/>
        <v>114729.03</v>
      </c>
      <c r="W166" s="40" t="str">
        <f>IF(V166&lt;HLOOKUP($C$7,Quartiles!$B$1:$H$6, 2, FALSE), "Q1",IF(V166&lt;HLOOKUP($C$7,Quartiles!$B$1:$H$6, 3, FALSE), "Q2", IF(V166&lt;HLOOKUP($C$7,Quartiles!$B$1:$H$6, 4, FALSE), "Q3", "Q4")))</f>
        <v>Q4</v>
      </c>
      <c r="Y166" s="19">
        <v>160</v>
      </c>
    </row>
    <row r="167" spans="8:25" x14ac:dyDescent="0.3">
      <c r="H167" s="14">
        <f t="shared" si="6"/>
        <v>35</v>
      </c>
      <c r="I167" s="14">
        <f t="shared" si="7"/>
        <v>15</v>
      </c>
      <c r="K167" s="14">
        <v>20</v>
      </c>
      <c r="L167" s="14" t="s">
        <v>1245</v>
      </c>
      <c r="M167" s="14">
        <v>20</v>
      </c>
      <c r="N167" s="37">
        <v>9651.8315000000002</v>
      </c>
      <c r="O167" s="37">
        <v>7431.1684999999998</v>
      </c>
      <c r="P167" s="37">
        <v>17083</v>
      </c>
      <c r="Q167" s="37">
        <v>193036.63</v>
      </c>
      <c r="R167" s="43">
        <v>0.56499628285429959</v>
      </c>
      <c r="S167" s="39">
        <v>0.35759075907590759</v>
      </c>
      <c r="T167" s="40">
        <v>86.233421004391985</v>
      </c>
      <c r="V167" s="40">
        <f t="shared" si="8"/>
        <v>193036.63</v>
      </c>
      <c r="W167" s="40" t="str">
        <f>IF(V167&lt;HLOOKUP($C$7,Quartiles!$B$1:$H$6, 2, FALSE), "Q1",IF(V167&lt;HLOOKUP($C$7,Quartiles!$B$1:$H$6, 3, FALSE), "Q2", IF(V167&lt;HLOOKUP($C$7,Quartiles!$B$1:$H$6, 4, FALSE), "Q3", "Q4")))</f>
        <v>Q4</v>
      </c>
      <c r="Y167" s="19">
        <v>161</v>
      </c>
    </row>
    <row r="168" spans="8:25" x14ac:dyDescent="0.3">
      <c r="H168" s="14">
        <f t="shared" si="6"/>
        <v>8</v>
      </c>
      <c r="I168" s="14">
        <f t="shared" si="7"/>
        <v>3</v>
      </c>
      <c r="K168" s="14">
        <v>5</v>
      </c>
      <c r="L168" s="14" t="s">
        <v>1286</v>
      </c>
      <c r="M168" s="14">
        <v>5</v>
      </c>
      <c r="N168" s="37">
        <v>9931.1460000000006</v>
      </c>
      <c r="O168" s="37">
        <v>6534.0540000000001</v>
      </c>
      <c r="P168" s="37">
        <v>16465.2</v>
      </c>
      <c r="Q168" s="37">
        <v>49655.73</v>
      </c>
      <c r="R168" s="43">
        <v>0.60315975511988928</v>
      </c>
      <c r="S168" s="39">
        <v>0.35306122448979593</v>
      </c>
      <c r="T168" s="40">
        <v>90.353494593859153</v>
      </c>
      <c r="V168" s="40">
        <f t="shared" si="8"/>
        <v>49655.73</v>
      </c>
      <c r="W168" s="40" t="str">
        <f>IF(V168&lt;HLOOKUP($C$7,Quartiles!$B$1:$H$6, 2, FALSE), "Q1",IF(V168&lt;HLOOKUP($C$7,Quartiles!$B$1:$H$6, 3, FALSE), "Q2", IF(V168&lt;HLOOKUP($C$7,Quartiles!$B$1:$H$6, 4, FALSE), "Q3", "Q4")))</f>
        <v>Q3</v>
      </c>
      <c r="Y168" s="19">
        <v>162</v>
      </c>
    </row>
    <row r="169" spans="8:25" x14ac:dyDescent="0.3">
      <c r="H169" s="14">
        <f t="shared" si="6"/>
        <v>2</v>
      </c>
      <c r="I169" s="14">
        <f t="shared" si="7"/>
        <v>1</v>
      </c>
      <c r="K169" s="14">
        <v>1</v>
      </c>
      <c r="L169" s="14" t="s">
        <v>988</v>
      </c>
      <c r="M169" s="14">
        <v>1</v>
      </c>
      <c r="N169" s="37">
        <v>18024.91</v>
      </c>
      <c r="O169" s="37">
        <v>6789.0900000000011</v>
      </c>
      <c r="P169" s="37">
        <v>24814</v>
      </c>
      <c r="Q169" s="37">
        <v>18024.91</v>
      </c>
      <c r="R169" s="43">
        <v>0.72640082211654711</v>
      </c>
      <c r="S169" s="39">
        <v>0.46363636363636362</v>
      </c>
      <c r="T169" s="40">
        <v>117.80986928104575</v>
      </c>
      <c r="V169" s="40">
        <f t="shared" si="8"/>
        <v>18024.91</v>
      </c>
      <c r="W169" s="40" t="str">
        <f>IF(V169&lt;HLOOKUP($C$7,Quartiles!$B$1:$H$6, 2, FALSE), "Q1",IF(V169&lt;HLOOKUP($C$7,Quartiles!$B$1:$H$6, 3, FALSE), "Q2", IF(V169&lt;HLOOKUP($C$7,Quartiles!$B$1:$H$6, 4, FALSE), "Q3", "Q4")))</f>
        <v>Q2</v>
      </c>
      <c r="Y169" s="19">
        <v>163</v>
      </c>
    </row>
    <row r="170" spans="8:25" x14ac:dyDescent="0.3">
      <c r="H170" s="14">
        <f t="shared" si="6"/>
        <v>3</v>
      </c>
      <c r="I170" s="14">
        <f t="shared" si="7"/>
        <v>1</v>
      </c>
      <c r="K170" s="14">
        <v>2</v>
      </c>
      <c r="L170" s="14" t="s">
        <v>1748</v>
      </c>
      <c r="M170" s="14">
        <v>2</v>
      </c>
      <c r="N170" s="37">
        <v>8452.4149999999991</v>
      </c>
      <c r="O170" s="37">
        <v>6479.5850000000009</v>
      </c>
      <c r="P170" s="37">
        <v>14932</v>
      </c>
      <c r="Q170" s="37">
        <v>16904.829999999998</v>
      </c>
      <c r="R170" s="43">
        <v>0.56606047414947758</v>
      </c>
      <c r="S170" s="39">
        <v>0.29523809523809524</v>
      </c>
      <c r="T170" s="40">
        <v>90.293450017415523</v>
      </c>
      <c r="V170" s="40">
        <f t="shared" si="8"/>
        <v>16904.829999999998</v>
      </c>
      <c r="W170" s="40" t="str">
        <f>IF(V170&lt;HLOOKUP($C$7,Quartiles!$B$1:$H$6, 2, FALSE), "Q1",IF(V170&lt;HLOOKUP($C$7,Quartiles!$B$1:$H$6, 3, FALSE), "Q2", IF(V170&lt;HLOOKUP($C$7,Quartiles!$B$1:$H$6, 4, FALSE), "Q3", "Q4")))</f>
        <v>Q2</v>
      </c>
      <c r="Y170" s="19">
        <v>164</v>
      </c>
    </row>
    <row r="171" spans="8:25" x14ac:dyDescent="0.3">
      <c r="H171" s="14">
        <f t="shared" si="6"/>
        <v>7</v>
      </c>
      <c r="I171" s="14">
        <f t="shared" si="7"/>
        <v>3</v>
      </c>
      <c r="K171" s="14">
        <v>4</v>
      </c>
      <c r="L171" s="14" t="s">
        <v>1319</v>
      </c>
      <c r="M171" s="14">
        <v>4</v>
      </c>
      <c r="N171" s="37">
        <v>7950.3225000000002</v>
      </c>
      <c r="O171" s="37">
        <v>7459.1774999999998</v>
      </c>
      <c r="P171" s="37">
        <v>15409.5</v>
      </c>
      <c r="Q171" s="37">
        <v>31801.29</v>
      </c>
      <c r="R171" s="43">
        <v>0.51593643531587663</v>
      </c>
      <c r="S171" s="39">
        <v>0.32631578947368423</v>
      </c>
      <c r="T171" s="40">
        <v>85.544297943294779</v>
      </c>
      <c r="V171" s="40">
        <f t="shared" si="8"/>
        <v>31801.29</v>
      </c>
      <c r="W171" s="40" t="str">
        <f>IF(V171&lt;HLOOKUP($C$7,Quartiles!$B$1:$H$6, 2, FALSE), "Q1",IF(V171&lt;HLOOKUP($C$7,Quartiles!$B$1:$H$6, 3, FALSE), "Q2", IF(V171&lt;HLOOKUP($C$7,Quartiles!$B$1:$H$6, 4, FALSE), "Q3", "Q4")))</f>
        <v>Q3</v>
      </c>
      <c r="Y171" s="19">
        <v>165</v>
      </c>
    </row>
    <row r="172" spans="8:25" x14ac:dyDescent="0.3">
      <c r="H172" s="14">
        <f t="shared" si="6"/>
        <v>2</v>
      </c>
      <c r="I172" s="14">
        <f t="shared" si="7"/>
        <v>1</v>
      </c>
      <c r="K172" s="14">
        <v>1</v>
      </c>
      <c r="L172" s="14" t="s">
        <v>989</v>
      </c>
      <c r="M172" s="14">
        <v>1</v>
      </c>
      <c r="N172" s="37">
        <v>16165.3</v>
      </c>
      <c r="O172" s="37">
        <v>5384.7</v>
      </c>
      <c r="P172" s="37">
        <v>21550</v>
      </c>
      <c r="Q172" s="37">
        <v>16165.3</v>
      </c>
      <c r="R172" s="43">
        <v>0.75012993039443154</v>
      </c>
      <c r="S172" s="39">
        <v>0.45</v>
      </c>
      <c r="T172" s="40">
        <v>119.74296296296296</v>
      </c>
      <c r="V172" s="40">
        <f t="shared" si="8"/>
        <v>16165.3</v>
      </c>
      <c r="W172" s="40" t="str">
        <f>IF(V172&lt;HLOOKUP($C$7,Quartiles!$B$1:$H$6, 2, FALSE), "Q1",IF(V172&lt;HLOOKUP($C$7,Quartiles!$B$1:$H$6, 3, FALSE), "Q2", IF(V172&lt;HLOOKUP($C$7,Quartiles!$B$1:$H$6, 4, FALSE), "Q3", "Q4")))</f>
        <v>Q2</v>
      </c>
      <c r="Y172" s="19">
        <v>166</v>
      </c>
    </row>
    <row r="173" spans="8:25" x14ac:dyDescent="0.3">
      <c r="H173" s="14">
        <f t="shared" si="6"/>
        <v>11</v>
      </c>
      <c r="I173" s="14">
        <f t="shared" si="7"/>
        <v>5</v>
      </c>
      <c r="K173" s="14">
        <v>6</v>
      </c>
      <c r="L173" s="14" t="s">
        <v>1489</v>
      </c>
      <c r="M173" s="14">
        <v>6</v>
      </c>
      <c r="N173" s="37">
        <v>11539.928333333335</v>
      </c>
      <c r="O173" s="37">
        <v>6048.5716666666667</v>
      </c>
      <c r="P173" s="37">
        <v>17588.5</v>
      </c>
      <c r="Q173" s="37">
        <v>69239.570000000007</v>
      </c>
      <c r="R173" s="43">
        <v>0.65610645213254881</v>
      </c>
      <c r="S173" s="39">
        <v>0.39005847953216372</v>
      </c>
      <c r="T173" s="40">
        <v>102.70023416984287</v>
      </c>
      <c r="V173" s="40">
        <f t="shared" si="8"/>
        <v>69239.570000000007</v>
      </c>
      <c r="W173" s="40" t="str">
        <f>IF(V173&lt;HLOOKUP($C$7,Quartiles!$B$1:$H$6, 2, FALSE), "Q1",IF(V173&lt;HLOOKUP($C$7,Quartiles!$B$1:$H$6, 3, FALSE), "Q2", IF(V173&lt;HLOOKUP($C$7,Quartiles!$B$1:$H$6, 4, FALSE), "Q3", "Q4")))</f>
        <v>Q4</v>
      </c>
      <c r="Y173" s="19">
        <v>167</v>
      </c>
    </row>
    <row r="174" spans="8:25" x14ac:dyDescent="0.3">
      <c r="H174" s="14">
        <f t="shared" si="6"/>
        <v>4</v>
      </c>
      <c r="I174" s="14">
        <f t="shared" si="7"/>
        <v>1</v>
      </c>
      <c r="K174" s="14">
        <v>3</v>
      </c>
      <c r="L174" s="14" t="s">
        <v>1351</v>
      </c>
      <c r="M174" s="14">
        <v>3</v>
      </c>
      <c r="N174" s="37">
        <v>8970.0633333333335</v>
      </c>
      <c r="O174" s="37">
        <v>6491.9366666666674</v>
      </c>
      <c r="P174" s="37">
        <v>15462</v>
      </c>
      <c r="Q174" s="37">
        <v>26910.190000000002</v>
      </c>
      <c r="R174" s="43">
        <v>0.58013603242357614</v>
      </c>
      <c r="S174" s="39">
        <v>0.36794871794871797</v>
      </c>
      <c r="T174" s="40">
        <v>92.704581165666696</v>
      </c>
      <c r="V174" s="40">
        <f t="shared" si="8"/>
        <v>26910.190000000002</v>
      </c>
      <c r="W174" s="40" t="str">
        <f>IF(V174&lt;HLOOKUP($C$7,Quartiles!$B$1:$H$6, 2, FALSE), "Q1",IF(V174&lt;HLOOKUP($C$7,Quartiles!$B$1:$H$6, 3, FALSE), "Q2", IF(V174&lt;HLOOKUP($C$7,Quartiles!$B$1:$H$6, 4, FALSE), "Q3", "Q4")))</f>
        <v>Q2</v>
      </c>
      <c r="Y174" s="19">
        <v>168</v>
      </c>
    </row>
    <row r="175" spans="8:25" x14ac:dyDescent="0.3">
      <c r="H175" s="14">
        <f t="shared" si="6"/>
        <v>8</v>
      </c>
      <c r="I175" s="14">
        <f t="shared" si="7"/>
        <v>3</v>
      </c>
      <c r="K175" s="14">
        <v>5</v>
      </c>
      <c r="L175" s="14" t="s">
        <v>1602</v>
      </c>
      <c r="M175" s="14">
        <v>5</v>
      </c>
      <c r="N175" s="37">
        <v>9444.2380000000012</v>
      </c>
      <c r="O175" s="37">
        <v>6222.9619999999995</v>
      </c>
      <c r="P175" s="37">
        <v>15667.2</v>
      </c>
      <c r="Q175" s="37">
        <v>47221.19</v>
      </c>
      <c r="R175" s="43">
        <v>0.60280318116830067</v>
      </c>
      <c r="S175" s="39">
        <v>0.32866666666666666</v>
      </c>
      <c r="T175" s="40">
        <v>96.403064269293921</v>
      </c>
      <c r="V175" s="40">
        <f t="shared" si="8"/>
        <v>47221.19</v>
      </c>
      <c r="W175" s="40" t="str">
        <f>IF(V175&lt;HLOOKUP($C$7,Quartiles!$B$1:$H$6, 2, FALSE), "Q1",IF(V175&lt;HLOOKUP($C$7,Quartiles!$B$1:$H$6, 3, FALSE), "Q2", IF(V175&lt;HLOOKUP($C$7,Quartiles!$B$1:$H$6, 4, FALSE), "Q3", "Q4")))</f>
        <v>Q3</v>
      </c>
      <c r="Y175" s="19">
        <v>169</v>
      </c>
    </row>
    <row r="176" spans="8:25" x14ac:dyDescent="0.3">
      <c r="H176" s="14">
        <f t="shared" si="6"/>
        <v>2</v>
      </c>
      <c r="I176" s="14">
        <f t="shared" si="7"/>
        <v>1</v>
      </c>
      <c r="K176" s="14">
        <v>1</v>
      </c>
      <c r="L176" s="14" t="s">
        <v>1835</v>
      </c>
      <c r="M176" s="14">
        <v>1</v>
      </c>
      <c r="N176" s="37">
        <v>4886.2999999999993</v>
      </c>
      <c r="O176" s="37">
        <v>5739.7000000000007</v>
      </c>
      <c r="P176" s="37">
        <v>10626</v>
      </c>
      <c r="Q176" s="37">
        <v>4886.2999999999993</v>
      </c>
      <c r="R176" s="43">
        <v>0.45984377940899673</v>
      </c>
      <c r="S176" s="39">
        <v>0.24666666666666667</v>
      </c>
      <c r="T176" s="40">
        <v>66.031081081081069</v>
      </c>
      <c r="V176" s="40">
        <f t="shared" si="8"/>
        <v>4886.2999999999993</v>
      </c>
      <c r="W176" s="40" t="str">
        <f>IF(V176&lt;HLOOKUP($C$7,Quartiles!$B$1:$H$6, 2, FALSE), "Q1",IF(V176&lt;HLOOKUP($C$7,Quartiles!$B$1:$H$6, 3, FALSE), "Q2", IF(V176&lt;HLOOKUP($C$7,Quartiles!$B$1:$H$6, 4, FALSE), "Q3", "Q4")))</f>
        <v>Q1</v>
      </c>
      <c r="Y176" s="19">
        <v>170</v>
      </c>
    </row>
    <row r="177" spans="8:25" x14ac:dyDescent="0.3">
      <c r="H177" s="14">
        <f t="shared" si="6"/>
        <v>14</v>
      </c>
      <c r="I177" s="14">
        <f t="shared" si="7"/>
        <v>6</v>
      </c>
      <c r="K177" s="14">
        <v>8</v>
      </c>
      <c r="L177" s="14" t="s">
        <v>1296</v>
      </c>
      <c r="M177" s="14">
        <v>8</v>
      </c>
      <c r="N177" s="37">
        <v>8065.5387499999997</v>
      </c>
      <c r="O177" s="37">
        <v>6390.7112499999994</v>
      </c>
      <c r="P177" s="37">
        <v>14456.25</v>
      </c>
      <c r="Q177" s="37">
        <v>64524.31</v>
      </c>
      <c r="R177" s="43">
        <v>0.55792745352356243</v>
      </c>
      <c r="S177" s="39">
        <v>0.31981981981981983</v>
      </c>
      <c r="T177" s="40">
        <v>86.224030399088747</v>
      </c>
      <c r="V177" s="40">
        <f t="shared" si="8"/>
        <v>64524.31</v>
      </c>
      <c r="W177" s="40" t="str">
        <f>IF(V177&lt;HLOOKUP($C$7,Quartiles!$B$1:$H$6, 2, FALSE), "Q1",IF(V177&lt;HLOOKUP($C$7,Quartiles!$B$1:$H$6, 3, FALSE), "Q2", IF(V177&lt;HLOOKUP($C$7,Quartiles!$B$1:$H$6, 4, FALSE), "Q3", "Q4")))</f>
        <v>Q4</v>
      </c>
      <c r="Y177" s="19">
        <v>171</v>
      </c>
    </row>
    <row r="178" spans="8:25" x14ac:dyDescent="0.3">
      <c r="H178" s="14">
        <f t="shared" si="6"/>
        <v>4</v>
      </c>
      <c r="I178" s="14">
        <f t="shared" si="7"/>
        <v>1</v>
      </c>
      <c r="K178" s="14">
        <v>3</v>
      </c>
      <c r="L178" s="14" t="s">
        <v>1514</v>
      </c>
      <c r="M178" s="14">
        <v>3</v>
      </c>
      <c r="N178" s="37">
        <v>6125.119999999999</v>
      </c>
      <c r="O178" s="37">
        <v>6511.5466666666662</v>
      </c>
      <c r="P178" s="37">
        <v>12636.666666666666</v>
      </c>
      <c r="Q178" s="37">
        <v>18375.359999999997</v>
      </c>
      <c r="R178" s="43">
        <v>0.48471010287523075</v>
      </c>
      <c r="S178" s="39">
        <v>0.27931034482758621</v>
      </c>
      <c r="T178" s="40">
        <v>75.473228282828273</v>
      </c>
      <c r="V178" s="40">
        <f t="shared" si="8"/>
        <v>18375.359999999997</v>
      </c>
      <c r="W178" s="40" t="str">
        <f>IF(V178&lt;HLOOKUP($C$7,Quartiles!$B$1:$H$6, 2, FALSE), "Q1",IF(V178&lt;HLOOKUP($C$7,Quartiles!$B$1:$H$6, 3, FALSE), "Q2", IF(V178&lt;HLOOKUP($C$7,Quartiles!$B$1:$H$6, 4, FALSE), "Q3", "Q4")))</f>
        <v>Q2</v>
      </c>
      <c r="Y178" s="19">
        <v>172</v>
      </c>
    </row>
    <row r="179" spans="8:25" x14ac:dyDescent="0.3">
      <c r="H179" s="14">
        <f t="shared" si="6"/>
        <v>14</v>
      </c>
      <c r="I179" s="14">
        <f t="shared" si="7"/>
        <v>6</v>
      </c>
      <c r="K179" s="14">
        <v>8</v>
      </c>
      <c r="L179" s="14" t="s">
        <v>1675</v>
      </c>
      <c r="M179" s="14">
        <v>8</v>
      </c>
      <c r="N179" s="37">
        <v>11014.75625</v>
      </c>
      <c r="O179" s="37">
        <v>6129.2437500000005</v>
      </c>
      <c r="P179" s="37">
        <v>17144</v>
      </c>
      <c r="Q179" s="37">
        <v>88118.05</v>
      </c>
      <c r="R179" s="43">
        <v>0.64248461560895942</v>
      </c>
      <c r="S179" s="39">
        <v>0.3780701754385965</v>
      </c>
      <c r="T179" s="40">
        <v>100.95065334605611</v>
      </c>
      <c r="V179" s="40">
        <f t="shared" si="8"/>
        <v>88118.05</v>
      </c>
      <c r="W179" s="40" t="str">
        <f>IF(V179&lt;HLOOKUP($C$7,Quartiles!$B$1:$H$6, 2, FALSE), "Q1",IF(V179&lt;HLOOKUP($C$7,Quartiles!$B$1:$H$6, 3, FALSE), "Q2", IF(V179&lt;HLOOKUP($C$7,Quartiles!$B$1:$H$6, 4, FALSE), "Q3", "Q4")))</f>
        <v>Q4</v>
      </c>
      <c r="Y179" s="19">
        <v>173</v>
      </c>
    </row>
    <row r="180" spans="8:25" x14ac:dyDescent="0.3">
      <c r="H180" s="14">
        <f t="shared" si="6"/>
        <v>3</v>
      </c>
      <c r="I180" s="14">
        <f t="shared" si="7"/>
        <v>1</v>
      </c>
      <c r="K180" s="14">
        <v>2</v>
      </c>
      <c r="L180" s="14" t="s">
        <v>1664</v>
      </c>
      <c r="M180" s="14">
        <v>2</v>
      </c>
      <c r="N180" s="37">
        <v>8810.2200000000012</v>
      </c>
      <c r="O180" s="37">
        <v>8233.2799999999988</v>
      </c>
      <c r="P180" s="37">
        <v>17043.5</v>
      </c>
      <c r="Q180" s="37">
        <v>17620.440000000002</v>
      </c>
      <c r="R180" s="43">
        <v>0.51692551412561982</v>
      </c>
      <c r="S180" s="39">
        <v>0.32121212121212123</v>
      </c>
      <c r="T180" s="40">
        <v>81.222411954022988</v>
      </c>
      <c r="V180" s="40">
        <f t="shared" si="8"/>
        <v>17620.440000000002</v>
      </c>
      <c r="W180" s="40" t="str">
        <f>IF(V180&lt;HLOOKUP($C$7,Quartiles!$B$1:$H$6, 2, FALSE), "Q1",IF(V180&lt;HLOOKUP($C$7,Quartiles!$B$1:$H$6, 3, FALSE), "Q2", IF(V180&lt;HLOOKUP($C$7,Quartiles!$B$1:$H$6, 4, FALSE), "Q3", "Q4")))</f>
        <v>Q2</v>
      </c>
      <c r="Y180" s="19">
        <v>174</v>
      </c>
    </row>
    <row r="181" spans="8:25" x14ac:dyDescent="0.3">
      <c r="H181" s="14">
        <f t="shared" si="6"/>
        <v>3</v>
      </c>
      <c r="I181" s="14">
        <f t="shared" si="7"/>
        <v>1</v>
      </c>
      <c r="K181" s="14">
        <v>2</v>
      </c>
      <c r="L181" s="14" t="s">
        <v>1706</v>
      </c>
      <c r="M181" s="14">
        <v>2</v>
      </c>
      <c r="N181" s="37">
        <v>6925.0750000000007</v>
      </c>
      <c r="O181" s="37">
        <v>5704.9249999999993</v>
      </c>
      <c r="P181" s="37">
        <v>12630</v>
      </c>
      <c r="Q181" s="37">
        <v>13850.150000000001</v>
      </c>
      <c r="R181" s="43">
        <v>0.54830364212193194</v>
      </c>
      <c r="S181" s="39">
        <v>0.29019607843137257</v>
      </c>
      <c r="T181" s="40">
        <v>93.203397058823541</v>
      </c>
      <c r="V181" s="40">
        <f t="shared" si="8"/>
        <v>13850.150000000001</v>
      </c>
      <c r="W181" s="40" t="str">
        <f>IF(V181&lt;HLOOKUP($C$7,Quartiles!$B$1:$H$6, 2, FALSE), "Q1",IF(V181&lt;HLOOKUP($C$7,Quartiles!$B$1:$H$6, 3, FALSE), "Q2", IF(V181&lt;HLOOKUP($C$7,Quartiles!$B$1:$H$6, 4, FALSE), "Q3", "Q4")))</f>
        <v>Q1</v>
      </c>
      <c r="Y181" s="19">
        <v>175</v>
      </c>
    </row>
    <row r="182" spans="8:25" x14ac:dyDescent="0.3">
      <c r="H182" s="14">
        <f t="shared" si="6"/>
        <v>21</v>
      </c>
      <c r="I182" s="14">
        <f t="shared" si="7"/>
        <v>9</v>
      </c>
      <c r="K182" s="14">
        <v>12</v>
      </c>
      <c r="L182" s="14" t="s">
        <v>1077</v>
      </c>
      <c r="M182" s="14">
        <v>12</v>
      </c>
      <c r="N182" s="37">
        <v>9394.3325000000023</v>
      </c>
      <c r="O182" s="37">
        <v>6369.1675000000005</v>
      </c>
      <c r="P182" s="37">
        <v>15763.5</v>
      </c>
      <c r="Q182" s="37">
        <v>112731.99000000002</v>
      </c>
      <c r="R182" s="43">
        <v>0.5959547372093762</v>
      </c>
      <c r="S182" s="39">
        <v>0.33859649122807017</v>
      </c>
      <c r="T182" s="40">
        <v>93.117291191992535</v>
      </c>
      <c r="V182" s="40">
        <f t="shared" si="8"/>
        <v>112731.99000000002</v>
      </c>
      <c r="W182" s="40" t="str">
        <f>IF(V182&lt;HLOOKUP($C$7,Quartiles!$B$1:$H$6, 2, FALSE), "Q1",IF(V182&lt;HLOOKUP($C$7,Quartiles!$B$1:$H$6, 3, FALSE), "Q2", IF(V182&lt;HLOOKUP($C$7,Quartiles!$B$1:$H$6, 4, FALSE), "Q3", "Q4")))</f>
        <v>Q4</v>
      </c>
      <c r="Y182" s="19">
        <v>176</v>
      </c>
    </row>
    <row r="183" spans="8:25" x14ac:dyDescent="0.3">
      <c r="H183" s="14">
        <f t="shared" si="6"/>
        <v>3</v>
      </c>
      <c r="I183" s="14">
        <f t="shared" si="7"/>
        <v>1</v>
      </c>
      <c r="K183" s="14">
        <v>2</v>
      </c>
      <c r="L183" s="14" t="s">
        <v>1419</v>
      </c>
      <c r="M183" s="14">
        <v>2</v>
      </c>
      <c r="N183" s="37">
        <v>7726.5900000000011</v>
      </c>
      <c r="O183" s="37">
        <v>8660.41</v>
      </c>
      <c r="P183" s="37">
        <v>16387</v>
      </c>
      <c r="Q183" s="37">
        <v>15453.180000000002</v>
      </c>
      <c r="R183" s="43">
        <v>0.47150729236589989</v>
      </c>
      <c r="S183" s="39">
        <v>0.29090909090909089</v>
      </c>
      <c r="T183" s="40">
        <v>79.624272935529632</v>
      </c>
      <c r="V183" s="40">
        <f t="shared" si="8"/>
        <v>15453.180000000002</v>
      </c>
      <c r="W183" s="40" t="str">
        <f>IF(V183&lt;HLOOKUP($C$7,Quartiles!$B$1:$H$6, 2, FALSE), "Q1",IF(V183&lt;HLOOKUP($C$7,Quartiles!$B$1:$H$6, 3, FALSE), "Q2", IF(V183&lt;HLOOKUP($C$7,Quartiles!$B$1:$H$6, 4, FALSE), "Q3", "Q4")))</f>
        <v>Q2</v>
      </c>
      <c r="Y183" s="19">
        <v>177</v>
      </c>
    </row>
    <row r="184" spans="8:25" x14ac:dyDescent="0.3">
      <c r="H184" s="14">
        <f t="shared" si="6"/>
        <v>8</v>
      </c>
      <c r="I184" s="14">
        <f t="shared" si="7"/>
        <v>3</v>
      </c>
      <c r="K184" s="14">
        <v>5</v>
      </c>
      <c r="L184" s="14" t="s">
        <v>1049</v>
      </c>
      <c r="M184" s="14">
        <v>5</v>
      </c>
      <c r="N184" s="37">
        <v>11856.038</v>
      </c>
      <c r="O184" s="37">
        <v>7235.5620000000008</v>
      </c>
      <c r="P184" s="37">
        <v>19091.599999999999</v>
      </c>
      <c r="Q184" s="37">
        <v>59280.19</v>
      </c>
      <c r="R184" s="43">
        <v>0.62100808732636348</v>
      </c>
      <c r="S184" s="39">
        <v>0.39047619047619048</v>
      </c>
      <c r="T184" s="40">
        <v>100.19401463571381</v>
      </c>
      <c r="V184" s="40">
        <f t="shared" si="8"/>
        <v>59280.19</v>
      </c>
      <c r="W184" s="40" t="str">
        <f>IF(V184&lt;HLOOKUP($C$7,Quartiles!$B$1:$H$6, 2, FALSE), "Q1",IF(V184&lt;HLOOKUP($C$7,Quartiles!$B$1:$H$6, 3, FALSE), "Q2", IF(V184&lt;HLOOKUP($C$7,Quartiles!$B$1:$H$6, 4, FALSE), "Q3", "Q4")))</f>
        <v>Q3</v>
      </c>
      <c r="Y184" s="19">
        <v>178</v>
      </c>
    </row>
    <row r="185" spans="8:25" x14ac:dyDescent="0.3">
      <c r="H185" s="14">
        <f t="shared" si="6"/>
        <v>18</v>
      </c>
      <c r="I185" s="14">
        <f t="shared" si="7"/>
        <v>8</v>
      </c>
      <c r="K185" s="14">
        <v>10</v>
      </c>
      <c r="L185" s="14" t="s">
        <v>1167</v>
      </c>
      <c r="M185" s="14">
        <v>10</v>
      </c>
      <c r="N185" s="37">
        <v>7297.2690000000002</v>
      </c>
      <c r="O185" s="37">
        <v>6671.6309999999994</v>
      </c>
      <c r="P185" s="37">
        <v>13968.9</v>
      </c>
      <c r="Q185" s="37">
        <v>72972.69</v>
      </c>
      <c r="R185" s="43">
        <v>0.52239396087021883</v>
      </c>
      <c r="S185" s="39">
        <v>0.31847826086956521</v>
      </c>
      <c r="T185" s="40">
        <v>80.321847986876207</v>
      </c>
      <c r="V185" s="40">
        <f t="shared" si="8"/>
        <v>72972.69</v>
      </c>
      <c r="W185" s="40" t="str">
        <f>IF(V185&lt;HLOOKUP($C$7,Quartiles!$B$1:$H$6, 2, FALSE), "Q1",IF(V185&lt;HLOOKUP($C$7,Quartiles!$B$1:$H$6, 3, FALSE), "Q2", IF(V185&lt;HLOOKUP($C$7,Quartiles!$B$1:$H$6, 4, FALSE), "Q3", "Q4")))</f>
        <v>Q4</v>
      </c>
      <c r="Y185" s="19">
        <v>179</v>
      </c>
    </row>
    <row r="186" spans="8:25" x14ac:dyDescent="0.3">
      <c r="H186" s="14">
        <f t="shared" si="6"/>
        <v>10</v>
      </c>
      <c r="I186" s="14">
        <f t="shared" si="7"/>
        <v>4</v>
      </c>
      <c r="K186" s="14">
        <v>6</v>
      </c>
      <c r="L186" s="14" t="s">
        <v>1273</v>
      </c>
      <c r="M186" s="14">
        <v>6</v>
      </c>
      <c r="N186" s="37">
        <v>9336.2100000000009</v>
      </c>
      <c r="O186" s="37">
        <v>7689.9566666666678</v>
      </c>
      <c r="P186" s="37">
        <v>17026.166666666668</v>
      </c>
      <c r="Q186" s="37">
        <v>56017.26</v>
      </c>
      <c r="R186" s="43">
        <v>0.54834480260775087</v>
      </c>
      <c r="S186" s="39">
        <v>0.34316939890710385</v>
      </c>
      <c r="T186" s="40">
        <v>87.590105560207277</v>
      </c>
      <c r="V186" s="40">
        <f t="shared" si="8"/>
        <v>56017.26</v>
      </c>
      <c r="W186" s="40" t="str">
        <f>IF(V186&lt;HLOOKUP($C$7,Quartiles!$B$1:$H$6, 2, FALSE), "Q1",IF(V186&lt;HLOOKUP($C$7,Quartiles!$B$1:$H$6, 3, FALSE), "Q2", IF(V186&lt;HLOOKUP($C$7,Quartiles!$B$1:$H$6, 4, FALSE), "Q3", "Q4")))</f>
        <v>Q3</v>
      </c>
      <c r="Y186" s="19">
        <v>180</v>
      </c>
    </row>
    <row r="187" spans="8:25" x14ac:dyDescent="0.3">
      <c r="H187" s="14">
        <f t="shared" si="6"/>
        <v>8</v>
      </c>
      <c r="I187" s="14">
        <f t="shared" si="7"/>
        <v>3</v>
      </c>
      <c r="K187" s="14">
        <v>5</v>
      </c>
      <c r="L187" s="14" t="s">
        <v>1377</v>
      </c>
      <c r="M187" s="14">
        <v>5</v>
      </c>
      <c r="N187" s="37">
        <v>9203.8739999999998</v>
      </c>
      <c r="O187" s="37">
        <v>5975.7259999999997</v>
      </c>
      <c r="P187" s="37">
        <v>15179.6</v>
      </c>
      <c r="Q187" s="37">
        <v>46019.37</v>
      </c>
      <c r="R187" s="43">
        <v>0.6063317873988775</v>
      </c>
      <c r="S187" s="39">
        <v>0.32836879432624111</v>
      </c>
      <c r="T187" s="40">
        <v>99.255619948510429</v>
      </c>
      <c r="V187" s="40">
        <f t="shared" si="8"/>
        <v>46019.37</v>
      </c>
      <c r="W187" s="40" t="str">
        <f>IF(V187&lt;HLOOKUP($C$7,Quartiles!$B$1:$H$6, 2, FALSE), "Q1",IF(V187&lt;HLOOKUP($C$7,Quartiles!$B$1:$H$6, 3, FALSE), "Q2", IF(V187&lt;HLOOKUP($C$7,Quartiles!$B$1:$H$6, 4, FALSE), "Q3", "Q4")))</f>
        <v>Q3</v>
      </c>
      <c r="Y187" s="19">
        <v>181</v>
      </c>
    </row>
    <row r="188" spans="8:25" x14ac:dyDescent="0.3">
      <c r="H188" s="14">
        <f t="shared" si="6"/>
        <v>2</v>
      </c>
      <c r="I188" s="14">
        <f t="shared" si="7"/>
        <v>1</v>
      </c>
      <c r="K188" s="14">
        <v>1</v>
      </c>
      <c r="L188" s="14" t="s">
        <v>1723</v>
      </c>
      <c r="M188" s="14">
        <v>1</v>
      </c>
      <c r="N188" s="37">
        <v>11616.74</v>
      </c>
      <c r="O188" s="37">
        <v>6057.26</v>
      </c>
      <c r="P188" s="37">
        <v>17674</v>
      </c>
      <c r="Q188" s="37">
        <v>11616.74</v>
      </c>
      <c r="R188" s="43">
        <v>0.6572784881747199</v>
      </c>
      <c r="S188" s="39">
        <v>0.3</v>
      </c>
      <c r="T188" s="40">
        <v>117.34080808080807</v>
      </c>
      <c r="V188" s="40">
        <f t="shared" si="8"/>
        <v>11616.74</v>
      </c>
      <c r="W188" s="40" t="str">
        <f>IF(V188&lt;HLOOKUP($C$7,Quartiles!$B$1:$H$6, 2, FALSE), "Q1",IF(V188&lt;HLOOKUP($C$7,Quartiles!$B$1:$H$6, 3, FALSE), "Q2", IF(V188&lt;HLOOKUP($C$7,Quartiles!$B$1:$H$6, 4, FALSE), "Q3", "Q4")))</f>
        <v>Q1</v>
      </c>
      <c r="Y188" s="19">
        <v>182</v>
      </c>
    </row>
    <row r="189" spans="8:25" x14ac:dyDescent="0.3">
      <c r="H189" s="14">
        <f t="shared" si="6"/>
        <v>2</v>
      </c>
      <c r="I189" s="14">
        <f t="shared" si="7"/>
        <v>1</v>
      </c>
      <c r="K189" s="14">
        <v>1</v>
      </c>
      <c r="L189" s="14" t="s">
        <v>1808</v>
      </c>
      <c r="M189" s="14">
        <v>1</v>
      </c>
      <c r="N189" s="37">
        <v>11722.5</v>
      </c>
      <c r="O189" s="37">
        <v>6564.5</v>
      </c>
      <c r="P189" s="37">
        <v>18287</v>
      </c>
      <c r="Q189" s="37">
        <v>11722.5</v>
      </c>
      <c r="R189" s="43">
        <v>0.64102914638814457</v>
      </c>
      <c r="S189" s="39">
        <v>0.34</v>
      </c>
      <c r="T189" s="40">
        <v>114.92647058823529</v>
      </c>
      <c r="V189" s="40">
        <f t="shared" si="8"/>
        <v>11722.5</v>
      </c>
      <c r="W189" s="40" t="str">
        <f>IF(V189&lt;HLOOKUP($C$7,Quartiles!$B$1:$H$6, 2, FALSE), "Q1",IF(V189&lt;HLOOKUP($C$7,Quartiles!$B$1:$H$6, 3, FALSE), "Q2", IF(V189&lt;HLOOKUP($C$7,Quartiles!$B$1:$H$6, 4, FALSE), "Q3", "Q4")))</f>
        <v>Q1</v>
      </c>
      <c r="Y189" s="19">
        <v>183</v>
      </c>
    </row>
    <row r="190" spans="8:25" x14ac:dyDescent="0.3">
      <c r="H190" s="14">
        <f t="shared" si="6"/>
        <v>7</v>
      </c>
      <c r="I190" s="14">
        <f t="shared" si="7"/>
        <v>3</v>
      </c>
      <c r="K190" s="14">
        <v>4</v>
      </c>
      <c r="L190" s="14" t="s">
        <v>1476</v>
      </c>
      <c r="M190" s="14">
        <v>4</v>
      </c>
      <c r="N190" s="37">
        <v>8956.7875000000004</v>
      </c>
      <c r="O190" s="37">
        <v>6623.4624999999987</v>
      </c>
      <c r="P190" s="37">
        <v>15580.25</v>
      </c>
      <c r="Q190" s="37">
        <v>35827.15</v>
      </c>
      <c r="R190" s="43">
        <v>0.57488085877954465</v>
      </c>
      <c r="S190" s="39">
        <v>0.35045045045045042</v>
      </c>
      <c r="T190" s="40">
        <v>88.806205851519039</v>
      </c>
      <c r="V190" s="40">
        <f t="shared" si="8"/>
        <v>35827.15</v>
      </c>
      <c r="W190" s="40" t="str">
        <f>IF(V190&lt;HLOOKUP($C$7,Quartiles!$B$1:$H$6, 2, FALSE), "Q1",IF(V190&lt;HLOOKUP($C$7,Quartiles!$B$1:$H$6, 3, FALSE), "Q2", IF(V190&lt;HLOOKUP($C$7,Quartiles!$B$1:$H$6, 4, FALSE), "Q3", "Q4")))</f>
        <v>Q3</v>
      </c>
      <c r="Y190" s="19">
        <v>184</v>
      </c>
    </row>
    <row r="191" spans="8:25" x14ac:dyDescent="0.3">
      <c r="H191" s="14">
        <f t="shared" si="6"/>
        <v>4</v>
      </c>
      <c r="I191" s="14">
        <f t="shared" si="7"/>
        <v>1</v>
      </c>
      <c r="K191" s="14">
        <v>3</v>
      </c>
      <c r="L191" s="14" t="s">
        <v>1616</v>
      </c>
      <c r="M191" s="14">
        <v>3</v>
      </c>
      <c r="N191" s="37">
        <v>5241.12</v>
      </c>
      <c r="O191" s="37">
        <v>6977.88</v>
      </c>
      <c r="P191" s="37">
        <v>12219</v>
      </c>
      <c r="Q191" s="37">
        <v>15723.36</v>
      </c>
      <c r="R191" s="43">
        <v>0.4289319911613062</v>
      </c>
      <c r="S191" s="39">
        <v>0.23333333333333334</v>
      </c>
      <c r="T191" s="40">
        <v>71.846577038577038</v>
      </c>
      <c r="V191" s="40">
        <f t="shared" si="8"/>
        <v>15723.36</v>
      </c>
      <c r="W191" s="40" t="str">
        <f>IF(V191&lt;HLOOKUP($C$7,Quartiles!$B$1:$H$6, 2, FALSE), "Q1",IF(V191&lt;HLOOKUP($C$7,Quartiles!$B$1:$H$6, 3, FALSE), "Q2", IF(V191&lt;HLOOKUP($C$7,Quartiles!$B$1:$H$6, 4, FALSE), "Q3", "Q4")))</f>
        <v>Q2</v>
      </c>
      <c r="Y191" s="19">
        <v>185</v>
      </c>
    </row>
    <row r="192" spans="8:25" x14ac:dyDescent="0.3">
      <c r="H192" s="14">
        <f t="shared" si="6"/>
        <v>7</v>
      </c>
      <c r="I192" s="14">
        <f t="shared" si="7"/>
        <v>3</v>
      </c>
      <c r="K192" s="14">
        <v>4</v>
      </c>
      <c r="L192" s="14" t="s">
        <v>1073</v>
      </c>
      <c r="M192" s="14">
        <v>4</v>
      </c>
      <c r="N192" s="37">
        <v>10866.235000000001</v>
      </c>
      <c r="O192" s="37">
        <v>7273.2649999999994</v>
      </c>
      <c r="P192" s="37">
        <v>18139.5</v>
      </c>
      <c r="Q192" s="37">
        <v>43464.94</v>
      </c>
      <c r="R192" s="43">
        <v>0.59903718404586681</v>
      </c>
      <c r="S192" s="39">
        <v>0.38547008547008549</v>
      </c>
      <c r="T192" s="40">
        <v>94.447139511605002</v>
      </c>
      <c r="V192" s="40">
        <f t="shared" si="8"/>
        <v>43464.94</v>
      </c>
      <c r="W192" s="40" t="str">
        <f>IF(V192&lt;HLOOKUP($C$7,Quartiles!$B$1:$H$6, 2, FALSE), "Q1",IF(V192&lt;HLOOKUP($C$7,Quartiles!$B$1:$H$6, 3, FALSE), "Q2", IF(V192&lt;HLOOKUP($C$7,Quartiles!$B$1:$H$6, 4, FALSE), "Q3", "Q4")))</f>
        <v>Q3</v>
      </c>
      <c r="Y192" s="19">
        <v>186</v>
      </c>
    </row>
    <row r="193" spans="8:25" x14ac:dyDescent="0.3">
      <c r="H193" s="14">
        <f t="shared" si="6"/>
        <v>3</v>
      </c>
      <c r="I193" s="14">
        <f t="shared" si="7"/>
        <v>1</v>
      </c>
      <c r="K193" s="14">
        <v>2</v>
      </c>
      <c r="L193" s="14" t="s">
        <v>1184</v>
      </c>
      <c r="M193" s="14">
        <v>2</v>
      </c>
      <c r="N193" s="37">
        <v>12352.924999999999</v>
      </c>
      <c r="O193" s="37">
        <v>7995.5750000000007</v>
      </c>
      <c r="P193" s="37">
        <v>20348.5</v>
      </c>
      <c r="Q193" s="37">
        <v>24705.85</v>
      </c>
      <c r="R193" s="43">
        <v>0.60706808855689609</v>
      </c>
      <c r="S193" s="39">
        <v>0.40701754385964911</v>
      </c>
      <c r="T193" s="40">
        <v>106.79313782337199</v>
      </c>
      <c r="V193" s="40">
        <f t="shared" si="8"/>
        <v>24705.85</v>
      </c>
      <c r="W193" s="40" t="str">
        <f>IF(V193&lt;HLOOKUP($C$7,Quartiles!$B$1:$H$6, 2, FALSE), "Q1",IF(V193&lt;HLOOKUP($C$7,Quartiles!$B$1:$H$6, 3, FALSE), "Q2", IF(V193&lt;HLOOKUP($C$7,Quartiles!$B$1:$H$6, 4, FALSE), "Q3", "Q4")))</f>
        <v>Q2</v>
      </c>
      <c r="Y193" s="19">
        <v>187</v>
      </c>
    </row>
    <row r="194" spans="8:25" x14ac:dyDescent="0.3">
      <c r="H194" s="14">
        <f t="shared" si="6"/>
        <v>18</v>
      </c>
      <c r="I194" s="14">
        <f t="shared" si="7"/>
        <v>8</v>
      </c>
      <c r="K194" s="14">
        <v>10</v>
      </c>
      <c r="L194" s="14" t="s">
        <v>1198</v>
      </c>
      <c r="M194" s="14">
        <v>10</v>
      </c>
      <c r="N194" s="37">
        <v>11780.294</v>
      </c>
      <c r="O194" s="37">
        <v>6340.4060000000009</v>
      </c>
      <c r="P194" s="37">
        <v>18120.7</v>
      </c>
      <c r="Q194" s="37">
        <v>117802.94</v>
      </c>
      <c r="R194" s="43">
        <v>0.65010148614567875</v>
      </c>
      <c r="S194" s="39">
        <v>0.36233333333333334</v>
      </c>
      <c r="T194" s="40">
        <v>107.78483700380234</v>
      </c>
      <c r="V194" s="40">
        <f t="shared" si="8"/>
        <v>117802.94</v>
      </c>
      <c r="W194" s="40" t="str">
        <f>IF(V194&lt;HLOOKUP($C$7,Quartiles!$B$1:$H$6, 2, FALSE), "Q1",IF(V194&lt;HLOOKUP($C$7,Quartiles!$B$1:$H$6, 3, FALSE), "Q2", IF(V194&lt;HLOOKUP($C$7,Quartiles!$B$1:$H$6, 4, FALSE), "Q3", "Q4")))</f>
        <v>Q4</v>
      </c>
      <c r="Y194" s="19">
        <v>188</v>
      </c>
    </row>
    <row r="195" spans="8:25" x14ac:dyDescent="0.3">
      <c r="H195" s="14">
        <f t="shared" si="6"/>
        <v>14</v>
      </c>
      <c r="I195" s="14">
        <f t="shared" si="7"/>
        <v>6</v>
      </c>
      <c r="K195" s="14">
        <v>8</v>
      </c>
      <c r="L195" s="14" t="s">
        <v>1684</v>
      </c>
      <c r="M195" s="14">
        <v>8</v>
      </c>
      <c r="N195" s="37">
        <v>9807.2250000000004</v>
      </c>
      <c r="O195" s="37">
        <v>7039.2749999999996</v>
      </c>
      <c r="P195" s="37">
        <v>16846.5</v>
      </c>
      <c r="Q195" s="37">
        <v>78457.8</v>
      </c>
      <c r="R195" s="43">
        <v>0.5821520790668685</v>
      </c>
      <c r="S195" s="39">
        <v>0.34556962025316457</v>
      </c>
      <c r="T195" s="40">
        <v>94.906958581960779</v>
      </c>
      <c r="V195" s="40">
        <f t="shared" si="8"/>
        <v>78457.8</v>
      </c>
      <c r="W195" s="40" t="str">
        <f>IF(V195&lt;HLOOKUP($C$7,Quartiles!$B$1:$H$6, 2, FALSE), "Q1",IF(V195&lt;HLOOKUP($C$7,Quartiles!$B$1:$H$6, 3, FALSE), "Q2", IF(V195&lt;HLOOKUP($C$7,Quartiles!$B$1:$H$6, 4, FALSE), "Q3", "Q4")))</f>
        <v>Q4</v>
      </c>
      <c r="Y195" s="19">
        <v>189</v>
      </c>
    </row>
    <row r="196" spans="8:25" x14ac:dyDescent="0.3">
      <c r="H196" s="14">
        <f t="shared" si="6"/>
        <v>14</v>
      </c>
      <c r="I196" s="14">
        <f t="shared" si="7"/>
        <v>6</v>
      </c>
      <c r="K196" s="14">
        <v>8</v>
      </c>
      <c r="L196" s="14" t="s">
        <v>1238</v>
      </c>
      <c r="M196" s="14">
        <v>8</v>
      </c>
      <c r="N196" s="37">
        <v>10036.3475</v>
      </c>
      <c r="O196" s="37">
        <v>6134.9025000000001</v>
      </c>
      <c r="P196" s="37">
        <v>16171.25</v>
      </c>
      <c r="Q196" s="37">
        <v>80290.78</v>
      </c>
      <c r="R196" s="43">
        <v>0.62062904846564115</v>
      </c>
      <c r="S196" s="39">
        <v>0.33418803418803417</v>
      </c>
      <c r="T196" s="40">
        <v>101.54998470675748</v>
      </c>
      <c r="V196" s="40">
        <f t="shared" si="8"/>
        <v>80290.78</v>
      </c>
      <c r="W196" s="40" t="str">
        <f>IF(V196&lt;HLOOKUP($C$7,Quartiles!$B$1:$H$6, 2, FALSE), "Q1",IF(V196&lt;HLOOKUP($C$7,Quartiles!$B$1:$H$6, 3, FALSE), "Q2", IF(V196&lt;HLOOKUP($C$7,Quartiles!$B$1:$H$6, 4, FALSE), "Q3", "Q4")))</f>
        <v>Q4</v>
      </c>
      <c r="Y196" s="19">
        <v>190</v>
      </c>
    </row>
    <row r="197" spans="8:25" x14ac:dyDescent="0.3">
      <c r="H197" s="14">
        <f t="shared" si="6"/>
        <v>7</v>
      </c>
      <c r="I197" s="14">
        <f t="shared" si="7"/>
        <v>3</v>
      </c>
      <c r="K197" s="14">
        <v>4</v>
      </c>
      <c r="L197" s="14" t="s">
        <v>1305</v>
      </c>
      <c r="M197" s="14">
        <v>4</v>
      </c>
      <c r="N197" s="37">
        <v>12566.725</v>
      </c>
      <c r="O197" s="37">
        <v>6667.7749999999996</v>
      </c>
      <c r="P197" s="37">
        <v>19234.5</v>
      </c>
      <c r="Q197" s="37">
        <v>50266.9</v>
      </c>
      <c r="R197" s="43">
        <v>0.65334295146741539</v>
      </c>
      <c r="S197" s="39">
        <v>0.41623931623931626</v>
      </c>
      <c r="T197" s="40">
        <v>100.93044261685608</v>
      </c>
      <c r="V197" s="40">
        <f t="shared" si="8"/>
        <v>50266.9</v>
      </c>
      <c r="W197" s="40" t="str">
        <f>IF(V197&lt;HLOOKUP($C$7,Quartiles!$B$1:$H$6, 2, FALSE), "Q1",IF(V197&lt;HLOOKUP($C$7,Quartiles!$B$1:$H$6, 3, FALSE), "Q2", IF(V197&lt;HLOOKUP($C$7,Quartiles!$B$1:$H$6, 4, FALSE), "Q3", "Q4")))</f>
        <v>Q3</v>
      </c>
      <c r="Y197" s="19">
        <v>191</v>
      </c>
    </row>
    <row r="198" spans="8:25" x14ac:dyDescent="0.3">
      <c r="H198" s="14">
        <f t="shared" si="6"/>
        <v>16</v>
      </c>
      <c r="I198" s="14">
        <f t="shared" si="7"/>
        <v>7</v>
      </c>
      <c r="K198" s="14">
        <v>9</v>
      </c>
      <c r="L198" s="14" t="s">
        <v>1211</v>
      </c>
      <c r="M198" s="14">
        <v>9</v>
      </c>
      <c r="N198" s="37">
        <v>8518.438888888888</v>
      </c>
      <c r="O198" s="37">
        <v>7576.6722222222224</v>
      </c>
      <c r="P198" s="37">
        <v>16095.111111111111</v>
      </c>
      <c r="Q198" s="37">
        <v>76665.95</v>
      </c>
      <c r="R198" s="43">
        <v>0.52925629590765999</v>
      </c>
      <c r="S198" s="39">
        <v>0.32921348314606741</v>
      </c>
      <c r="T198" s="40">
        <v>85.905581816926983</v>
      </c>
      <c r="V198" s="40">
        <f t="shared" si="8"/>
        <v>76665.95</v>
      </c>
      <c r="W198" s="40" t="str">
        <f>IF(V198&lt;HLOOKUP($C$7,Quartiles!$B$1:$H$6, 2, FALSE), "Q1",IF(V198&lt;HLOOKUP($C$7,Quartiles!$B$1:$H$6, 3, FALSE), "Q2", IF(V198&lt;HLOOKUP($C$7,Quartiles!$B$1:$H$6, 4, FALSE), "Q3", "Q4")))</f>
        <v>Q4</v>
      </c>
      <c r="Y198" s="19">
        <v>192</v>
      </c>
    </row>
    <row r="199" spans="8:25" x14ac:dyDescent="0.3">
      <c r="H199" s="14">
        <f t="shared" ref="H199:H262" si="9">ROUNDUP(IF(W199=$E$7, K199+K199*$F$7, IF(W199=$E$8, K199+K199*$F$8, IF(W199=$E$9, K199+K199*$F$9, IF(W199=$E$10, K199+K199*$F$10)))),0)</f>
        <v>3</v>
      </c>
      <c r="I199" s="14">
        <f t="shared" ref="I199:I262" si="10">H199-K199</f>
        <v>1</v>
      </c>
      <c r="K199" s="14">
        <v>2</v>
      </c>
      <c r="L199" s="14" t="s">
        <v>1628</v>
      </c>
      <c r="M199" s="14">
        <v>2</v>
      </c>
      <c r="N199" s="37">
        <v>7875.6799999999994</v>
      </c>
      <c r="O199" s="37">
        <v>5056.8200000000006</v>
      </c>
      <c r="P199" s="37">
        <v>12932.5</v>
      </c>
      <c r="Q199" s="37">
        <v>15751.359999999999</v>
      </c>
      <c r="R199" s="43">
        <v>0.60898356852890001</v>
      </c>
      <c r="S199" s="39">
        <v>0.32941176470588235</v>
      </c>
      <c r="T199" s="40">
        <v>93.746164462334661</v>
      </c>
      <c r="V199" s="40">
        <f t="shared" si="8"/>
        <v>15751.359999999999</v>
      </c>
      <c r="W199" s="40" t="str">
        <f>IF(V199&lt;HLOOKUP($C$7,Quartiles!$B$1:$H$6, 2, FALSE), "Q1",IF(V199&lt;HLOOKUP($C$7,Quartiles!$B$1:$H$6, 3, FALSE), "Q2", IF(V199&lt;HLOOKUP($C$7,Quartiles!$B$1:$H$6, 4, FALSE), "Q3", "Q4")))</f>
        <v>Q2</v>
      </c>
      <c r="Y199" s="19">
        <v>193</v>
      </c>
    </row>
    <row r="200" spans="8:25" x14ac:dyDescent="0.3">
      <c r="H200" s="14">
        <f t="shared" si="9"/>
        <v>4</v>
      </c>
      <c r="I200" s="14">
        <f t="shared" si="10"/>
        <v>1</v>
      </c>
      <c r="K200" s="14">
        <v>3</v>
      </c>
      <c r="L200" s="14" t="s">
        <v>1527</v>
      </c>
      <c r="M200" s="14">
        <v>3</v>
      </c>
      <c r="N200" s="37">
        <v>5828.0533333333324</v>
      </c>
      <c r="O200" s="37">
        <v>6645.9466666666676</v>
      </c>
      <c r="P200" s="37">
        <v>12474</v>
      </c>
      <c r="Q200" s="37">
        <v>17484.159999999996</v>
      </c>
      <c r="R200" s="43">
        <v>0.46721607610496491</v>
      </c>
      <c r="S200" s="39">
        <v>0.26666666666666666</v>
      </c>
      <c r="T200" s="40">
        <v>68.667545839820093</v>
      </c>
      <c r="V200" s="40">
        <f t="shared" ref="V200:V263" si="11">HLOOKUP($C$7, $K$6:$T$884, Y201, FALSE)</f>
        <v>17484.159999999996</v>
      </c>
      <c r="W200" s="40" t="str">
        <f>IF(V200&lt;HLOOKUP($C$7,Quartiles!$B$1:$H$6, 2, FALSE), "Q1",IF(V200&lt;HLOOKUP($C$7,Quartiles!$B$1:$H$6, 3, FALSE), "Q2", IF(V200&lt;HLOOKUP($C$7,Quartiles!$B$1:$H$6, 4, FALSE), "Q3", "Q4")))</f>
        <v>Q2</v>
      </c>
      <c r="Y200" s="19">
        <v>194</v>
      </c>
    </row>
    <row r="201" spans="8:25" x14ac:dyDescent="0.3">
      <c r="H201" s="14">
        <f t="shared" si="9"/>
        <v>2</v>
      </c>
      <c r="I201" s="14">
        <f t="shared" si="10"/>
        <v>1</v>
      </c>
      <c r="K201" s="14">
        <v>1</v>
      </c>
      <c r="L201" s="14" t="s">
        <v>990</v>
      </c>
      <c r="M201" s="14">
        <v>1</v>
      </c>
      <c r="N201" s="37">
        <v>3651.8999999999996</v>
      </c>
      <c r="O201" s="37">
        <v>8236.1</v>
      </c>
      <c r="P201" s="37">
        <v>11888</v>
      </c>
      <c r="Q201" s="37">
        <v>3651.8999999999996</v>
      </c>
      <c r="R201" s="43">
        <v>0.30719212651413186</v>
      </c>
      <c r="S201" s="39">
        <v>0.25</v>
      </c>
      <c r="T201" s="40">
        <v>48.691999999999993</v>
      </c>
      <c r="V201" s="40">
        <f t="shared" si="11"/>
        <v>3651.8999999999996</v>
      </c>
      <c r="W201" s="40" t="str">
        <f>IF(V201&lt;HLOOKUP($C$7,Quartiles!$B$1:$H$6, 2, FALSE), "Q1",IF(V201&lt;HLOOKUP($C$7,Quartiles!$B$1:$H$6, 3, FALSE), "Q2", IF(V201&lt;HLOOKUP($C$7,Quartiles!$B$1:$H$6, 4, FALSE), "Q3", "Q4")))</f>
        <v>Q1</v>
      </c>
      <c r="Y201" s="19">
        <v>195</v>
      </c>
    </row>
    <row r="202" spans="8:25" x14ac:dyDescent="0.3">
      <c r="H202" s="14">
        <f t="shared" si="9"/>
        <v>3</v>
      </c>
      <c r="I202" s="14">
        <f t="shared" si="10"/>
        <v>1</v>
      </c>
      <c r="K202" s="14">
        <v>2</v>
      </c>
      <c r="L202" s="14" t="s">
        <v>1216</v>
      </c>
      <c r="M202" s="14">
        <v>2</v>
      </c>
      <c r="N202" s="37">
        <v>13021.57</v>
      </c>
      <c r="O202" s="37">
        <v>7178.93</v>
      </c>
      <c r="P202" s="37">
        <v>20200.5</v>
      </c>
      <c r="Q202" s="37">
        <v>26043.14</v>
      </c>
      <c r="R202" s="43">
        <v>0.64461622237073335</v>
      </c>
      <c r="S202" s="39">
        <v>0.39206349206349206</v>
      </c>
      <c r="T202" s="40">
        <v>101.64976751931789</v>
      </c>
      <c r="V202" s="40">
        <f t="shared" si="11"/>
        <v>26043.14</v>
      </c>
      <c r="W202" s="40" t="str">
        <f>IF(V202&lt;HLOOKUP($C$7,Quartiles!$B$1:$H$6, 2, FALSE), "Q1",IF(V202&lt;HLOOKUP($C$7,Quartiles!$B$1:$H$6, 3, FALSE), "Q2", IF(V202&lt;HLOOKUP($C$7,Quartiles!$B$1:$H$6, 4, FALSE), "Q3", "Q4")))</f>
        <v>Q2</v>
      </c>
      <c r="Y202" s="19">
        <v>196</v>
      </c>
    </row>
    <row r="203" spans="8:25" x14ac:dyDescent="0.3">
      <c r="H203" s="14">
        <f t="shared" si="9"/>
        <v>2</v>
      </c>
      <c r="I203" s="14">
        <f t="shared" si="10"/>
        <v>1</v>
      </c>
      <c r="K203" s="14">
        <v>1</v>
      </c>
      <c r="L203" s="14" t="s">
        <v>1821</v>
      </c>
      <c r="M203" s="14">
        <v>1</v>
      </c>
      <c r="N203" s="37">
        <v>9158.26</v>
      </c>
      <c r="O203" s="37">
        <v>6451.74</v>
      </c>
      <c r="P203" s="37">
        <v>15610</v>
      </c>
      <c r="Q203" s="37">
        <v>9158.26</v>
      </c>
      <c r="R203" s="43">
        <v>0.58669186418962205</v>
      </c>
      <c r="S203" s="39">
        <v>0.38518518518518519</v>
      </c>
      <c r="T203" s="40">
        <v>88.060192307692304</v>
      </c>
      <c r="V203" s="40">
        <f t="shared" si="11"/>
        <v>9158.26</v>
      </c>
      <c r="W203" s="40" t="str">
        <f>IF(V203&lt;HLOOKUP($C$7,Quartiles!$B$1:$H$6, 2, FALSE), "Q1",IF(V203&lt;HLOOKUP($C$7,Quartiles!$B$1:$H$6, 3, FALSE), "Q2", IF(V203&lt;HLOOKUP($C$7,Quartiles!$B$1:$H$6, 4, FALSE), "Q3", "Q4")))</f>
        <v>Q1</v>
      </c>
      <c r="Y203" s="19">
        <v>197</v>
      </c>
    </row>
    <row r="204" spans="8:25" x14ac:dyDescent="0.3">
      <c r="H204" s="14">
        <f t="shared" si="9"/>
        <v>11</v>
      </c>
      <c r="I204" s="14">
        <f t="shared" si="10"/>
        <v>5</v>
      </c>
      <c r="K204" s="14">
        <v>6</v>
      </c>
      <c r="L204" s="14" t="s">
        <v>1074</v>
      </c>
      <c r="M204" s="14">
        <v>6</v>
      </c>
      <c r="N204" s="37">
        <v>11158.686666666666</v>
      </c>
      <c r="O204" s="37">
        <v>5964.8133333333326</v>
      </c>
      <c r="P204" s="37">
        <v>17123.5</v>
      </c>
      <c r="Q204" s="37">
        <v>66952.12</v>
      </c>
      <c r="R204" s="43">
        <v>0.65165922075899585</v>
      </c>
      <c r="S204" s="39">
        <v>0.35287356321839081</v>
      </c>
      <c r="T204" s="40">
        <v>106.14107271543976</v>
      </c>
      <c r="V204" s="40">
        <f t="shared" si="11"/>
        <v>66952.12</v>
      </c>
      <c r="W204" s="40" t="str">
        <f>IF(V204&lt;HLOOKUP($C$7,Quartiles!$B$1:$H$6, 2, FALSE), "Q1",IF(V204&lt;HLOOKUP($C$7,Quartiles!$B$1:$H$6, 3, FALSE), "Q2", IF(V204&lt;HLOOKUP($C$7,Quartiles!$B$1:$H$6, 4, FALSE), "Q3", "Q4")))</f>
        <v>Q4</v>
      </c>
      <c r="Y204" s="19">
        <v>198</v>
      </c>
    </row>
    <row r="205" spans="8:25" x14ac:dyDescent="0.3">
      <c r="H205" s="14">
        <f t="shared" si="9"/>
        <v>7</v>
      </c>
      <c r="I205" s="14">
        <f t="shared" si="10"/>
        <v>3</v>
      </c>
      <c r="K205" s="14">
        <v>4</v>
      </c>
      <c r="L205" s="14" t="s">
        <v>1295</v>
      </c>
      <c r="M205" s="14">
        <v>4</v>
      </c>
      <c r="N205" s="37">
        <v>13631.470000000001</v>
      </c>
      <c r="O205" s="37">
        <v>6107.2800000000007</v>
      </c>
      <c r="P205" s="37">
        <v>19738.75</v>
      </c>
      <c r="Q205" s="37">
        <v>54525.880000000005</v>
      </c>
      <c r="R205" s="43">
        <v>0.69059438920904315</v>
      </c>
      <c r="S205" s="39">
        <v>0.43157894736842106</v>
      </c>
      <c r="T205" s="40">
        <v>110.80267050857834</v>
      </c>
      <c r="V205" s="40">
        <f t="shared" si="11"/>
        <v>54525.880000000005</v>
      </c>
      <c r="W205" s="40" t="str">
        <f>IF(V205&lt;HLOOKUP($C$7,Quartiles!$B$1:$H$6, 2, FALSE), "Q1",IF(V205&lt;HLOOKUP($C$7,Quartiles!$B$1:$H$6, 3, FALSE), "Q2", IF(V205&lt;HLOOKUP($C$7,Quartiles!$B$1:$H$6, 4, FALSE), "Q3", "Q4")))</f>
        <v>Q3</v>
      </c>
      <c r="Y205" s="19">
        <v>199</v>
      </c>
    </row>
    <row r="206" spans="8:25" x14ac:dyDescent="0.3">
      <c r="H206" s="14">
        <f t="shared" si="9"/>
        <v>2</v>
      </c>
      <c r="I206" s="14">
        <f t="shared" si="10"/>
        <v>1</v>
      </c>
      <c r="K206" s="14">
        <v>1</v>
      </c>
      <c r="L206" s="14" t="s">
        <v>1039</v>
      </c>
      <c r="M206" s="14">
        <v>1</v>
      </c>
      <c r="N206" s="37">
        <v>13647.3</v>
      </c>
      <c r="O206" s="37">
        <v>6763.7</v>
      </c>
      <c r="P206" s="37">
        <v>20411</v>
      </c>
      <c r="Q206" s="37">
        <v>13647.3</v>
      </c>
      <c r="R206" s="43">
        <v>0.66862476115819902</v>
      </c>
      <c r="S206" s="39">
        <v>0.42</v>
      </c>
      <c r="T206" s="40">
        <v>108.31190476190476</v>
      </c>
      <c r="V206" s="40">
        <f t="shared" si="11"/>
        <v>13647.3</v>
      </c>
      <c r="W206" s="40" t="str">
        <f>IF(V206&lt;HLOOKUP($C$7,Quartiles!$B$1:$H$6, 2, FALSE), "Q1",IF(V206&lt;HLOOKUP($C$7,Quartiles!$B$1:$H$6, 3, FALSE), "Q2", IF(V206&lt;HLOOKUP($C$7,Quartiles!$B$1:$H$6, 4, FALSE), "Q3", "Q4")))</f>
        <v>Q1</v>
      </c>
      <c r="Y206" s="19">
        <v>200</v>
      </c>
    </row>
    <row r="207" spans="8:25" x14ac:dyDescent="0.3">
      <c r="H207" s="14">
        <f t="shared" si="9"/>
        <v>5</v>
      </c>
      <c r="I207" s="14">
        <f t="shared" si="10"/>
        <v>2</v>
      </c>
      <c r="K207" s="14">
        <v>3</v>
      </c>
      <c r="L207" s="14" t="s">
        <v>1265</v>
      </c>
      <c r="M207" s="14">
        <v>3</v>
      </c>
      <c r="N207" s="37">
        <v>10234.683333333332</v>
      </c>
      <c r="O207" s="37">
        <v>5876.9833333333336</v>
      </c>
      <c r="P207" s="37">
        <v>16111.666666666666</v>
      </c>
      <c r="Q207" s="37">
        <v>30704.05</v>
      </c>
      <c r="R207" s="43">
        <v>0.63523430226543909</v>
      </c>
      <c r="S207" s="39">
        <v>0.33333333333333331</v>
      </c>
      <c r="T207" s="40">
        <v>106.33121427921806</v>
      </c>
      <c r="V207" s="40">
        <f t="shared" si="11"/>
        <v>30704.05</v>
      </c>
      <c r="W207" s="40" t="str">
        <f>IF(V207&lt;HLOOKUP($C$7,Quartiles!$B$1:$H$6, 2, FALSE), "Q1",IF(V207&lt;HLOOKUP($C$7,Quartiles!$B$1:$H$6, 3, FALSE), "Q2", IF(V207&lt;HLOOKUP($C$7,Quartiles!$B$1:$H$6, 4, FALSE), "Q3", "Q4")))</f>
        <v>Q3</v>
      </c>
      <c r="Y207" s="19">
        <v>201</v>
      </c>
    </row>
    <row r="208" spans="8:25" x14ac:dyDescent="0.3">
      <c r="H208" s="14">
        <f t="shared" si="9"/>
        <v>16</v>
      </c>
      <c r="I208" s="14">
        <f t="shared" si="10"/>
        <v>7</v>
      </c>
      <c r="K208" s="14">
        <v>9</v>
      </c>
      <c r="L208" s="14" t="s">
        <v>1065</v>
      </c>
      <c r="M208" s="14">
        <v>9</v>
      </c>
      <c r="N208" s="37">
        <v>10546.488888888889</v>
      </c>
      <c r="O208" s="37">
        <v>6328.4000000000005</v>
      </c>
      <c r="P208" s="37">
        <v>16874.888888888891</v>
      </c>
      <c r="Q208" s="37">
        <v>94918.399999999994</v>
      </c>
      <c r="R208" s="43">
        <v>0.62498123444434195</v>
      </c>
      <c r="S208" s="39">
        <v>0.35658914728682173</v>
      </c>
      <c r="T208" s="40">
        <v>96.311755796407681</v>
      </c>
      <c r="V208" s="40">
        <f t="shared" si="11"/>
        <v>94918.399999999994</v>
      </c>
      <c r="W208" s="40" t="str">
        <f>IF(V208&lt;HLOOKUP($C$7,Quartiles!$B$1:$H$6, 2, FALSE), "Q1",IF(V208&lt;HLOOKUP($C$7,Quartiles!$B$1:$H$6, 3, FALSE), "Q2", IF(V208&lt;HLOOKUP($C$7,Quartiles!$B$1:$H$6, 4, FALSE), "Q3", "Q4")))</f>
        <v>Q4</v>
      </c>
      <c r="Y208" s="19">
        <v>202</v>
      </c>
    </row>
    <row r="209" spans="8:25" x14ac:dyDescent="0.3">
      <c r="H209" s="14">
        <f t="shared" si="9"/>
        <v>4</v>
      </c>
      <c r="I209" s="14">
        <f t="shared" si="10"/>
        <v>1</v>
      </c>
      <c r="K209" s="14">
        <v>3</v>
      </c>
      <c r="L209" s="14" t="s">
        <v>1753</v>
      </c>
      <c r="M209" s="14">
        <v>3</v>
      </c>
      <c r="N209" s="37">
        <v>8773.0333333333347</v>
      </c>
      <c r="O209" s="37">
        <v>7099.9666666666672</v>
      </c>
      <c r="P209" s="37">
        <v>15873</v>
      </c>
      <c r="Q209" s="37">
        <v>26319.100000000002</v>
      </c>
      <c r="R209" s="43">
        <v>0.55270165270165272</v>
      </c>
      <c r="S209" s="39">
        <v>0.36790123456790125</v>
      </c>
      <c r="T209" s="40">
        <v>87.885511811372609</v>
      </c>
      <c r="V209" s="40">
        <f t="shared" si="11"/>
        <v>26319.100000000002</v>
      </c>
      <c r="W209" s="40" t="str">
        <f>IF(V209&lt;HLOOKUP($C$7,Quartiles!$B$1:$H$6, 2, FALSE), "Q1",IF(V209&lt;HLOOKUP($C$7,Quartiles!$B$1:$H$6, 3, FALSE), "Q2", IF(V209&lt;HLOOKUP($C$7,Quartiles!$B$1:$H$6, 4, FALSE), "Q3", "Q4")))</f>
        <v>Q2</v>
      </c>
      <c r="Y209" s="19">
        <v>203</v>
      </c>
    </row>
    <row r="210" spans="8:25" x14ac:dyDescent="0.3">
      <c r="H210" s="14">
        <f t="shared" si="9"/>
        <v>2</v>
      </c>
      <c r="I210" s="14">
        <f t="shared" si="10"/>
        <v>1</v>
      </c>
      <c r="K210" s="14">
        <v>1</v>
      </c>
      <c r="L210" s="14" t="s">
        <v>991</v>
      </c>
      <c r="M210" s="14">
        <v>1</v>
      </c>
      <c r="N210" s="37">
        <v>14451</v>
      </c>
      <c r="O210" s="37">
        <v>5639</v>
      </c>
      <c r="P210" s="37">
        <v>20090</v>
      </c>
      <c r="Q210" s="37">
        <v>14451</v>
      </c>
      <c r="R210" s="43">
        <v>0.71931309109009456</v>
      </c>
      <c r="S210" s="39">
        <v>0.38666666666666666</v>
      </c>
      <c r="T210" s="40">
        <v>124.57758620689656</v>
      </c>
      <c r="V210" s="40">
        <f t="shared" si="11"/>
        <v>14451</v>
      </c>
      <c r="W210" s="40" t="str">
        <f>IF(V210&lt;HLOOKUP($C$7,Quartiles!$B$1:$H$6, 2, FALSE), "Q1",IF(V210&lt;HLOOKUP($C$7,Quartiles!$B$1:$H$6, 3, FALSE), "Q2", IF(V210&lt;HLOOKUP($C$7,Quartiles!$B$1:$H$6, 4, FALSE), "Q3", "Q4")))</f>
        <v>Q1</v>
      </c>
      <c r="Y210" s="19">
        <v>204</v>
      </c>
    </row>
    <row r="211" spans="8:25" x14ac:dyDescent="0.3">
      <c r="H211" s="14">
        <f t="shared" si="9"/>
        <v>3</v>
      </c>
      <c r="I211" s="14">
        <f t="shared" si="10"/>
        <v>1</v>
      </c>
      <c r="K211" s="14">
        <v>2</v>
      </c>
      <c r="L211" s="14" t="s">
        <v>1682</v>
      </c>
      <c r="M211" s="14">
        <v>2</v>
      </c>
      <c r="N211" s="37">
        <v>10368.9</v>
      </c>
      <c r="O211" s="37">
        <v>7364.1</v>
      </c>
      <c r="P211" s="37">
        <v>17733</v>
      </c>
      <c r="Q211" s="37">
        <v>20737.8</v>
      </c>
      <c r="R211" s="43">
        <v>0.58472339705633558</v>
      </c>
      <c r="S211" s="39">
        <v>0.34166666666666667</v>
      </c>
      <c r="T211" s="40">
        <v>102.13125608766234</v>
      </c>
      <c r="V211" s="40">
        <f t="shared" si="11"/>
        <v>20737.8</v>
      </c>
      <c r="W211" s="40" t="str">
        <f>IF(V211&lt;HLOOKUP($C$7,Quartiles!$B$1:$H$6, 2, FALSE), "Q1",IF(V211&lt;HLOOKUP($C$7,Quartiles!$B$1:$H$6, 3, FALSE), "Q2", IF(V211&lt;HLOOKUP($C$7,Quartiles!$B$1:$H$6, 4, FALSE), "Q3", "Q4")))</f>
        <v>Q2</v>
      </c>
      <c r="Y211" s="19">
        <v>205</v>
      </c>
    </row>
    <row r="212" spans="8:25" x14ac:dyDescent="0.3">
      <c r="H212" s="14">
        <f t="shared" si="9"/>
        <v>3</v>
      </c>
      <c r="I212" s="14">
        <f t="shared" si="10"/>
        <v>1</v>
      </c>
      <c r="K212" s="14">
        <v>2</v>
      </c>
      <c r="L212" s="14" t="s">
        <v>992</v>
      </c>
      <c r="M212" s="14">
        <v>2</v>
      </c>
      <c r="N212" s="37">
        <v>13259.9</v>
      </c>
      <c r="O212" s="37">
        <v>5007.0999999999995</v>
      </c>
      <c r="P212" s="37">
        <v>18267</v>
      </c>
      <c r="Q212" s="37">
        <v>26519.8</v>
      </c>
      <c r="R212" s="43">
        <v>0.72589368807138555</v>
      </c>
      <c r="S212" s="39">
        <v>0.39333333333333331</v>
      </c>
      <c r="T212" s="40">
        <v>112.30897988505747</v>
      </c>
      <c r="V212" s="40">
        <f t="shared" si="11"/>
        <v>26519.8</v>
      </c>
      <c r="W212" s="40" t="str">
        <f>IF(V212&lt;HLOOKUP($C$7,Quartiles!$B$1:$H$6, 2, FALSE), "Q1",IF(V212&lt;HLOOKUP($C$7,Quartiles!$B$1:$H$6, 3, FALSE), "Q2", IF(V212&lt;HLOOKUP($C$7,Quartiles!$B$1:$H$6, 4, FALSE), "Q3", "Q4")))</f>
        <v>Q2</v>
      </c>
      <c r="Y212" s="19">
        <v>206</v>
      </c>
    </row>
    <row r="213" spans="8:25" x14ac:dyDescent="0.3">
      <c r="H213" s="14">
        <f t="shared" si="9"/>
        <v>10</v>
      </c>
      <c r="I213" s="14">
        <f t="shared" si="10"/>
        <v>4</v>
      </c>
      <c r="K213" s="14">
        <v>6</v>
      </c>
      <c r="L213" s="14" t="s">
        <v>1225</v>
      </c>
      <c r="M213" s="14">
        <v>6</v>
      </c>
      <c r="N213" s="37">
        <v>9107.911666666665</v>
      </c>
      <c r="O213" s="37">
        <v>7307.2550000000001</v>
      </c>
      <c r="P213" s="37">
        <v>16415.166666666668</v>
      </c>
      <c r="Q213" s="37">
        <v>54647.469999999994</v>
      </c>
      <c r="R213" s="43">
        <v>0.55484734645805189</v>
      </c>
      <c r="S213" s="39">
        <v>0.33224043715846996</v>
      </c>
      <c r="T213" s="40">
        <v>86.708925254858357</v>
      </c>
      <c r="V213" s="40">
        <f t="shared" si="11"/>
        <v>54647.469999999994</v>
      </c>
      <c r="W213" s="40" t="str">
        <f>IF(V213&lt;HLOOKUP($C$7,Quartiles!$B$1:$H$6, 2, FALSE), "Q1",IF(V213&lt;HLOOKUP($C$7,Quartiles!$B$1:$H$6, 3, FALSE), "Q2", IF(V213&lt;HLOOKUP($C$7,Quartiles!$B$1:$H$6, 4, FALSE), "Q3", "Q4")))</f>
        <v>Q3</v>
      </c>
      <c r="Y213" s="19">
        <v>207</v>
      </c>
    </row>
    <row r="214" spans="8:25" x14ac:dyDescent="0.3">
      <c r="H214" s="14">
        <f t="shared" si="9"/>
        <v>4</v>
      </c>
      <c r="I214" s="14">
        <f t="shared" si="10"/>
        <v>1</v>
      </c>
      <c r="K214" s="14">
        <v>3</v>
      </c>
      <c r="L214" s="14" t="s">
        <v>1552</v>
      </c>
      <c r="M214" s="14">
        <v>3</v>
      </c>
      <c r="N214" s="37">
        <v>9322.65</v>
      </c>
      <c r="O214" s="37">
        <v>6961.6833333333343</v>
      </c>
      <c r="P214" s="37">
        <v>16284.333333333334</v>
      </c>
      <c r="Q214" s="37">
        <v>27967.95</v>
      </c>
      <c r="R214" s="43">
        <v>0.57249196569299743</v>
      </c>
      <c r="S214" s="39">
        <v>0.33333333333333331</v>
      </c>
      <c r="T214" s="40">
        <v>92.118212265720288</v>
      </c>
      <c r="V214" s="40">
        <f t="shared" si="11"/>
        <v>27967.95</v>
      </c>
      <c r="W214" s="40" t="str">
        <f>IF(V214&lt;HLOOKUP($C$7,Quartiles!$B$1:$H$6, 2, FALSE), "Q1",IF(V214&lt;HLOOKUP($C$7,Quartiles!$B$1:$H$6, 3, FALSE), "Q2", IF(V214&lt;HLOOKUP($C$7,Quartiles!$B$1:$H$6, 4, FALSE), "Q3", "Q4")))</f>
        <v>Q2</v>
      </c>
      <c r="Y214" s="19">
        <v>208</v>
      </c>
    </row>
    <row r="215" spans="8:25" x14ac:dyDescent="0.3">
      <c r="H215" s="14">
        <f t="shared" si="9"/>
        <v>2</v>
      </c>
      <c r="I215" s="14">
        <f t="shared" si="10"/>
        <v>1</v>
      </c>
      <c r="K215" s="14">
        <v>1</v>
      </c>
      <c r="L215" s="14" t="s">
        <v>1843</v>
      </c>
      <c r="M215" s="14">
        <v>1</v>
      </c>
      <c r="N215" s="37">
        <v>6365.5</v>
      </c>
      <c r="O215" s="37">
        <v>6161.5</v>
      </c>
      <c r="P215" s="37">
        <v>12527</v>
      </c>
      <c r="Q215" s="37">
        <v>6365.5</v>
      </c>
      <c r="R215" s="43">
        <v>0.5081424123892393</v>
      </c>
      <c r="S215" s="39">
        <v>0.25333333333333335</v>
      </c>
      <c r="T215" s="40">
        <v>83.756578947368425</v>
      </c>
      <c r="V215" s="40">
        <f t="shared" si="11"/>
        <v>6365.5</v>
      </c>
      <c r="W215" s="40" t="str">
        <f>IF(V215&lt;HLOOKUP($C$7,Quartiles!$B$1:$H$6, 2, FALSE), "Q1",IF(V215&lt;HLOOKUP($C$7,Quartiles!$B$1:$H$6, 3, FALSE), "Q2", IF(V215&lt;HLOOKUP($C$7,Quartiles!$B$1:$H$6, 4, FALSE), "Q3", "Q4")))</f>
        <v>Q1</v>
      </c>
      <c r="Y215" s="19">
        <v>209</v>
      </c>
    </row>
    <row r="216" spans="8:25" x14ac:dyDescent="0.3">
      <c r="H216" s="14">
        <f t="shared" si="9"/>
        <v>2</v>
      </c>
      <c r="I216" s="14">
        <f t="shared" si="10"/>
        <v>1</v>
      </c>
      <c r="K216" s="14">
        <v>1</v>
      </c>
      <c r="L216" s="14" t="s">
        <v>1572</v>
      </c>
      <c r="M216" s="14">
        <v>1</v>
      </c>
      <c r="N216" s="37">
        <v>8596.4900000000016</v>
      </c>
      <c r="O216" s="37">
        <v>6870.5099999999993</v>
      </c>
      <c r="P216" s="37">
        <v>15467</v>
      </c>
      <c r="Q216" s="37">
        <v>8596.4900000000016</v>
      </c>
      <c r="R216" s="43">
        <v>0.55579556475075975</v>
      </c>
      <c r="S216" s="39">
        <v>0.35185185185185186</v>
      </c>
      <c r="T216" s="40">
        <v>90.489368421052646</v>
      </c>
      <c r="V216" s="40">
        <f t="shared" si="11"/>
        <v>8596.4900000000016</v>
      </c>
      <c r="W216" s="40" t="str">
        <f>IF(V216&lt;HLOOKUP($C$7,Quartiles!$B$1:$H$6, 2, FALSE), "Q1",IF(V216&lt;HLOOKUP($C$7,Quartiles!$B$1:$H$6, 3, FALSE), "Q2", IF(V216&lt;HLOOKUP($C$7,Quartiles!$B$1:$H$6, 4, FALSE), "Q3", "Q4")))</f>
        <v>Q1</v>
      </c>
      <c r="Y216" s="19">
        <v>210</v>
      </c>
    </row>
    <row r="217" spans="8:25" x14ac:dyDescent="0.3">
      <c r="H217" s="14">
        <f t="shared" si="9"/>
        <v>8</v>
      </c>
      <c r="I217" s="14">
        <f t="shared" si="10"/>
        <v>3</v>
      </c>
      <c r="K217" s="14">
        <v>5</v>
      </c>
      <c r="L217" s="14" t="s">
        <v>1355</v>
      </c>
      <c r="M217" s="14">
        <v>5</v>
      </c>
      <c r="N217" s="37">
        <v>11070.704</v>
      </c>
      <c r="O217" s="37">
        <v>6227.695999999999</v>
      </c>
      <c r="P217" s="37">
        <v>17298.400000000001</v>
      </c>
      <c r="Q217" s="37">
        <v>55353.52</v>
      </c>
      <c r="R217" s="43">
        <v>0.63998427600240482</v>
      </c>
      <c r="S217" s="39">
        <v>0.36274509803921567</v>
      </c>
      <c r="T217" s="40">
        <v>96.27145173658333</v>
      </c>
      <c r="V217" s="40">
        <f t="shared" si="11"/>
        <v>55353.52</v>
      </c>
      <c r="W217" s="40" t="str">
        <f>IF(V217&lt;HLOOKUP($C$7,Quartiles!$B$1:$H$6, 2, FALSE), "Q1",IF(V217&lt;HLOOKUP($C$7,Quartiles!$B$1:$H$6, 3, FALSE), "Q2", IF(V217&lt;HLOOKUP($C$7,Quartiles!$B$1:$H$6, 4, FALSE), "Q3", "Q4")))</f>
        <v>Q3</v>
      </c>
      <c r="Y217" s="19">
        <v>211</v>
      </c>
    </row>
    <row r="218" spans="8:25" x14ac:dyDescent="0.3">
      <c r="H218" s="14">
        <f t="shared" si="9"/>
        <v>14</v>
      </c>
      <c r="I218" s="14">
        <f t="shared" si="10"/>
        <v>6</v>
      </c>
      <c r="K218" s="14">
        <v>8</v>
      </c>
      <c r="L218" s="14" t="s">
        <v>1292</v>
      </c>
      <c r="M218" s="14">
        <v>8</v>
      </c>
      <c r="N218" s="37">
        <v>9819.4174999999996</v>
      </c>
      <c r="O218" s="37">
        <v>6049.2075000000004</v>
      </c>
      <c r="P218" s="37">
        <v>15868.625</v>
      </c>
      <c r="Q218" s="37">
        <v>78555.34</v>
      </c>
      <c r="R218" s="43">
        <v>0.61879447652206787</v>
      </c>
      <c r="S218" s="39">
        <v>0.34035087719298246</v>
      </c>
      <c r="T218" s="40">
        <v>98.321323498878158</v>
      </c>
      <c r="V218" s="40">
        <f t="shared" si="11"/>
        <v>78555.34</v>
      </c>
      <c r="W218" s="40" t="str">
        <f>IF(V218&lt;HLOOKUP($C$7,Quartiles!$B$1:$H$6, 2, FALSE), "Q1",IF(V218&lt;HLOOKUP($C$7,Quartiles!$B$1:$H$6, 3, FALSE), "Q2", IF(V218&lt;HLOOKUP($C$7,Quartiles!$B$1:$H$6, 4, FALSE), "Q3", "Q4")))</f>
        <v>Q4</v>
      </c>
      <c r="Y218" s="19">
        <v>212</v>
      </c>
    </row>
    <row r="219" spans="8:25" x14ac:dyDescent="0.3">
      <c r="H219" s="14">
        <f t="shared" si="9"/>
        <v>23</v>
      </c>
      <c r="I219" s="14">
        <f t="shared" si="10"/>
        <v>10</v>
      </c>
      <c r="K219" s="14">
        <v>13</v>
      </c>
      <c r="L219" s="14" t="s">
        <v>1425</v>
      </c>
      <c r="M219" s="14">
        <v>13</v>
      </c>
      <c r="N219" s="37">
        <v>9572.5015384615381</v>
      </c>
      <c r="O219" s="37">
        <v>6901.1138461538449</v>
      </c>
      <c r="P219" s="37">
        <v>16473.615384615383</v>
      </c>
      <c r="Q219" s="37">
        <v>124442.52</v>
      </c>
      <c r="R219" s="43">
        <v>0.58108079586471606</v>
      </c>
      <c r="S219" s="39">
        <v>0.34102564102564104</v>
      </c>
      <c r="T219" s="40">
        <v>91.776890569872748</v>
      </c>
      <c r="V219" s="40">
        <f t="shared" si="11"/>
        <v>124442.52</v>
      </c>
      <c r="W219" s="40" t="str">
        <f>IF(V219&lt;HLOOKUP($C$7,Quartiles!$B$1:$H$6, 2, FALSE), "Q1",IF(V219&lt;HLOOKUP($C$7,Quartiles!$B$1:$H$6, 3, FALSE), "Q2", IF(V219&lt;HLOOKUP($C$7,Quartiles!$B$1:$H$6, 4, FALSE), "Q3", "Q4")))</f>
        <v>Q4</v>
      </c>
      <c r="Y219" s="19">
        <v>213</v>
      </c>
    </row>
    <row r="220" spans="8:25" x14ac:dyDescent="0.3">
      <c r="H220" s="14">
        <f t="shared" si="9"/>
        <v>2</v>
      </c>
      <c r="I220" s="14">
        <f t="shared" si="10"/>
        <v>1</v>
      </c>
      <c r="K220" s="14">
        <v>1</v>
      </c>
      <c r="L220" s="14" t="s">
        <v>1783</v>
      </c>
      <c r="M220" s="14">
        <v>1</v>
      </c>
      <c r="N220" s="37">
        <v>6190.5</v>
      </c>
      <c r="O220" s="37">
        <v>8257.5</v>
      </c>
      <c r="P220" s="37">
        <v>14448</v>
      </c>
      <c r="Q220" s="37">
        <v>6190.5</v>
      </c>
      <c r="R220" s="43">
        <v>0.42846760797342193</v>
      </c>
      <c r="S220" s="39">
        <v>0.31</v>
      </c>
      <c r="T220" s="40">
        <v>66.564516129032256</v>
      </c>
      <c r="V220" s="40">
        <f t="shared" si="11"/>
        <v>6190.5</v>
      </c>
      <c r="W220" s="40" t="str">
        <f>IF(V220&lt;HLOOKUP($C$7,Quartiles!$B$1:$H$6, 2, FALSE), "Q1",IF(V220&lt;HLOOKUP($C$7,Quartiles!$B$1:$H$6, 3, FALSE), "Q2", IF(V220&lt;HLOOKUP($C$7,Quartiles!$B$1:$H$6, 4, FALSE), "Q3", "Q4")))</f>
        <v>Q1</v>
      </c>
      <c r="Y220" s="19">
        <v>214</v>
      </c>
    </row>
    <row r="221" spans="8:25" x14ac:dyDescent="0.3">
      <c r="H221" s="14">
        <f t="shared" si="9"/>
        <v>2</v>
      </c>
      <c r="I221" s="14">
        <f t="shared" si="10"/>
        <v>1</v>
      </c>
      <c r="K221" s="14">
        <v>1</v>
      </c>
      <c r="L221" s="14" t="s">
        <v>1751</v>
      </c>
      <c r="M221" s="14">
        <v>1</v>
      </c>
      <c r="N221" s="37">
        <v>10642.8</v>
      </c>
      <c r="O221" s="37">
        <v>6267.2000000000007</v>
      </c>
      <c r="P221" s="37">
        <v>16910</v>
      </c>
      <c r="Q221" s="37">
        <v>10642.8</v>
      </c>
      <c r="R221" s="43">
        <v>0.62937906564163215</v>
      </c>
      <c r="S221" s="39">
        <v>0.31333333333333335</v>
      </c>
      <c r="T221" s="40">
        <v>113.22127659574467</v>
      </c>
      <c r="V221" s="40">
        <f t="shared" si="11"/>
        <v>10642.8</v>
      </c>
      <c r="W221" s="40" t="str">
        <f>IF(V221&lt;HLOOKUP($C$7,Quartiles!$B$1:$H$6, 2, FALSE), "Q1",IF(V221&lt;HLOOKUP($C$7,Quartiles!$B$1:$H$6, 3, FALSE), "Q2", IF(V221&lt;HLOOKUP($C$7,Quartiles!$B$1:$H$6, 4, FALSE), "Q3", "Q4")))</f>
        <v>Q1</v>
      </c>
      <c r="Y221" s="19">
        <v>215</v>
      </c>
    </row>
    <row r="222" spans="8:25" x14ac:dyDescent="0.3">
      <c r="H222" s="14">
        <f t="shared" si="9"/>
        <v>3</v>
      </c>
      <c r="I222" s="14">
        <f t="shared" si="10"/>
        <v>1</v>
      </c>
      <c r="K222" s="14">
        <v>2</v>
      </c>
      <c r="L222" s="14" t="s">
        <v>1764</v>
      </c>
      <c r="M222" s="14">
        <v>2</v>
      </c>
      <c r="N222" s="37">
        <v>10377.299999999999</v>
      </c>
      <c r="O222" s="37">
        <v>4901.2</v>
      </c>
      <c r="P222" s="37">
        <v>15278.5</v>
      </c>
      <c r="Q222" s="37">
        <v>20754.599999999999</v>
      </c>
      <c r="R222" s="43">
        <v>0.67920934646725784</v>
      </c>
      <c r="S222" s="39">
        <v>0.375</v>
      </c>
      <c r="T222" s="40">
        <v>110.67226666666667</v>
      </c>
      <c r="V222" s="40">
        <f t="shared" si="11"/>
        <v>20754.599999999999</v>
      </c>
      <c r="W222" s="40" t="str">
        <f>IF(V222&lt;HLOOKUP($C$7,Quartiles!$B$1:$H$6, 2, FALSE), "Q1",IF(V222&lt;HLOOKUP($C$7,Quartiles!$B$1:$H$6, 3, FALSE), "Q2", IF(V222&lt;HLOOKUP($C$7,Quartiles!$B$1:$H$6, 4, FALSE), "Q3", "Q4")))</f>
        <v>Q2</v>
      </c>
      <c r="Y222" s="19">
        <v>216</v>
      </c>
    </row>
    <row r="223" spans="8:25" x14ac:dyDescent="0.3">
      <c r="H223" s="14">
        <f t="shared" si="9"/>
        <v>2</v>
      </c>
      <c r="I223" s="14">
        <f t="shared" si="10"/>
        <v>1</v>
      </c>
      <c r="K223" s="14">
        <v>1</v>
      </c>
      <c r="L223" s="14" t="s">
        <v>993</v>
      </c>
      <c r="M223" s="14">
        <v>1</v>
      </c>
      <c r="N223" s="37">
        <v>2238.9300000000003</v>
      </c>
      <c r="O223" s="37">
        <v>8848.07</v>
      </c>
      <c r="P223" s="37">
        <v>11087</v>
      </c>
      <c r="Q223" s="37">
        <v>2238.9300000000003</v>
      </c>
      <c r="R223" s="43">
        <v>0.20194191395327865</v>
      </c>
      <c r="S223" s="39">
        <v>0.21515151515151515</v>
      </c>
      <c r="T223" s="40">
        <v>31.534225352112681</v>
      </c>
      <c r="V223" s="40">
        <f t="shared" si="11"/>
        <v>2238.9300000000003</v>
      </c>
      <c r="W223" s="40" t="str">
        <f>IF(V223&lt;HLOOKUP($C$7,Quartiles!$B$1:$H$6, 2, FALSE), "Q1",IF(V223&lt;HLOOKUP($C$7,Quartiles!$B$1:$H$6, 3, FALSE), "Q2", IF(V223&lt;HLOOKUP($C$7,Quartiles!$B$1:$H$6, 4, FALSE), "Q3", "Q4")))</f>
        <v>Q1</v>
      </c>
      <c r="Y223" s="19">
        <v>217</v>
      </c>
    </row>
    <row r="224" spans="8:25" x14ac:dyDescent="0.3">
      <c r="H224" s="14">
        <f t="shared" si="9"/>
        <v>11</v>
      </c>
      <c r="I224" s="14">
        <f t="shared" si="10"/>
        <v>5</v>
      </c>
      <c r="K224" s="14">
        <v>6</v>
      </c>
      <c r="L224" s="14" t="s">
        <v>1136</v>
      </c>
      <c r="M224" s="14">
        <v>6</v>
      </c>
      <c r="N224" s="37">
        <v>10591.004999999999</v>
      </c>
      <c r="O224" s="37">
        <v>7213.1616666666669</v>
      </c>
      <c r="P224" s="37">
        <v>17804.166666666668</v>
      </c>
      <c r="Q224" s="37">
        <v>63546.03</v>
      </c>
      <c r="R224" s="43">
        <v>0.5948610344020594</v>
      </c>
      <c r="S224" s="39">
        <v>0.36666666666666664</v>
      </c>
      <c r="T224" s="40">
        <v>93.577859855123805</v>
      </c>
      <c r="V224" s="40">
        <f t="shared" si="11"/>
        <v>63546.03</v>
      </c>
      <c r="W224" s="40" t="str">
        <f>IF(V224&lt;HLOOKUP($C$7,Quartiles!$B$1:$H$6, 2, FALSE), "Q1",IF(V224&lt;HLOOKUP($C$7,Quartiles!$B$1:$H$6, 3, FALSE), "Q2", IF(V224&lt;HLOOKUP($C$7,Quartiles!$B$1:$H$6, 4, FALSE), "Q3", "Q4")))</f>
        <v>Q4</v>
      </c>
      <c r="Y224" s="19">
        <v>218</v>
      </c>
    </row>
    <row r="225" spans="8:25" x14ac:dyDescent="0.3">
      <c r="H225" s="14">
        <f t="shared" si="9"/>
        <v>3</v>
      </c>
      <c r="I225" s="14">
        <f t="shared" si="10"/>
        <v>1</v>
      </c>
      <c r="K225" s="14">
        <v>2</v>
      </c>
      <c r="L225" s="14" t="s">
        <v>1378</v>
      </c>
      <c r="M225" s="14">
        <v>2</v>
      </c>
      <c r="N225" s="37">
        <v>12253.44</v>
      </c>
      <c r="O225" s="37">
        <v>6477.06</v>
      </c>
      <c r="P225" s="37">
        <v>18730.5</v>
      </c>
      <c r="Q225" s="37">
        <v>24506.880000000001</v>
      </c>
      <c r="R225" s="43">
        <v>0.65419716505165371</v>
      </c>
      <c r="S225" s="39">
        <v>0.37301587301587302</v>
      </c>
      <c r="T225" s="40">
        <v>105.92881971748945</v>
      </c>
      <c r="V225" s="40">
        <f t="shared" si="11"/>
        <v>24506.880000000001</v>
      </c>
      <c r="W225" s="40" t="str">
        <f>IF(V225&lt;HLOOKUP($C$7,Quartiles!$B$1:$H$6, 2, FALSE), "Q1",IF(V225&lt;HLOOKUP($C$7,Quartiles!$B$1:$H$6, 3, FALSE), "Q2", IF(V225&lt;HLOOKUP($C$7,Quartiles!$B$1:$H$6, 4, FALSE), "Q3", "Q4")))</f>
        <v>Q2</v>
      </c>
      <c r="Y225" s="19">
        <v>219</v>
      </c>
    </row>
    <row r="226" spans="8:25" x14ac:dyDescent="0.3">
      <c r="H226" s="14">
        <f t="shared" si="9"/>
        <v>2</v>
      </c>
      <c r="I226" s="14">
        <f t="shared" si="10"/>
        <v>1</v>
      </c>
      <c r="K226" s="14">
        <v>1</v>
      </c>
      <c r="L226" s="14" t="s">
        <v>994</v>
      </c>
      <c r="M226" s="14">
        <v>1</v>
      </c>
      <c r="N226" s="37">
        <v>844.72000000000025</v>
      </c>
      <c r="O226" s="37">
        <v>6685.28</v>
      </c>
      <c r="P226" s="37">
        <v>7530</v>
      </c>
      <c r="Q226" s="37">
        <v>844.72000000000025</v>
      </c>
      <c r="R226" s="43">
        <v>0.11218061088977427</v>
      </c>
      <c r="S226" s="39">
        <v>0.21249999999999999</v>
      </c>
      <c r="T226" s="40">
        <v>16.563137254901967</v>
      </c>
      <c r="V226" s="40">
        <f t="shared" si="11"/>
        <v>844.72000000000025</v>
      </c>
      <c r="W226" s="40" t="str">
        <f>IF(V226&lt;HLOOKUP($C$7,Quartiles!$B$1:$H$6, 2, FALSE), "Q1",IF(V226&lt;HLOOKUP($C$7,Quartiles!$B$1:$H$6, 3, FALSE), "Q2", IF(V226&lt;HLOOKUP($C$7,Quartiles!$B$1:$H$6, 4, FALSE), "Q3", "Q4")))</f>
        <v>Q1</v>
      </c>
      <c r="Y226" s="19">
        <v>220</v>
      </c>
    </row>
    <row r="227" spans="8:25" x14ac:dyDescent="0.3">
      <c r="H227" s="14">
        <f t="shared" si="9"/>
        <v>3</v>
      </c>
      <c r="I227" s="14">
        <f t="shared" si="10"/>
        <v>1</v>
      </c>
      <c r="K227" s="14">
        <v>2</v>
      </c>
      <c r="L227" s="14" t="s">
        <v>1490</v>
      </c>
      <c r="M227" s="14">
        <v>2</v>
      </c>
      <c r="N227" s="37">
        <v>12055.220000000001</v>
      </c>
      <c r="O227" s="37">
        <v>6821.28</v>
      </c>
      <c r="P227" s="37">
        <v>18876.5</v>
      </c>
      <c r="Q227" s="37">
        <v>24110.440000000002</v>
      </c>
      <c r="R227" s="43">
        <v>0.63863639975631081</v>
      </c>
      <c r="S227" s="39">
        <v>0.44074074074074077</v>
      </c>
      <c r="T227" s="40">
        <v>101.37342001130583</v>
      </c>
      <c r="V227" s="40">
        <f t="shared" si="11"/>
        <v>24110.440000000002</v>
      </c>
      <c r="W227" s="40" t="str">
        <f>IF(V227&lt;HLOOKUP($C$7,Quartiles!$B$1:$H$6, 2, FALSE), "Q1",IF(V227&lt;HLOOKUP($C$7,Quartiles!$B$1:$H$6, 3, FALSE), "Q2", IF(V227&lt;HLOOKUP($C$7,Quartiles!$B$1:$H$6, 4, FALSE), "Q3", "Q4")))</f>
        <v>Q2</v>
      </c>
      <c r="Y227" s="19">
        <v>221</v>
      </c>
    </row>
    <row r="228" spans="8:25" x14ac:dyDescent="0.3">
      <c r="H228" s="14">
        <f t="shared" si="9"/>
        <v>2</v>
      </c>
      <c r="I228" s="14">
        <f t="shared" si="10"/>
        <v>1</v>
      </c>
      <c r="K228" s="14">
        <v>1</v>
      </c>
      <c r="L228" s="14" t="s">
        <v>1735</v>
      </c>
      <c r="M228" s="14">
        <v>1</v>
      </c>
      <c r="N228" s="37">
        <v>10447.32</v>
      </c>
      <c r="O228" s="37">
        <v>5836.68</v>
      </c>
      <c r="P228" s="37">
        <v>16284</v>
      </c>
      <c r="Q228" s="37">
        <v>10447.32</v>
      </c>
      <c r="R228" s="43">
        <v>0.64156963890935881</v>
      </c>
      <c r="S228" s="39">
        <v>0.40740740740740738</v>
      </c>
      <c r="T228" s="40">
        <v>94.975636363636355</v>
      </c>
      <c r="V228" s="40">
        <f t="shared" si="11"/>
        <v>10447.32</v>
      </c>
      <c r="W228" s="40" t="str">
        <f>IF(V228&lt;HLOOKUP($C$7,Quartiles!$B$1:$H$6, 2, FALSE), "Q1",IF(V228&lt;HLOOKUP($C$7,Quartiles!$B$1:$H$6, 3, FALSE), "Q2", IF(V228&lt;HLOOKUP($C$7,Quartiles!$B$1:$H$6, 4, FALSE), "Q3", "Q4")))</f>
        <v>Q1</v>
      </c>
      <c r="Y228" s="19">
        <v>222</v>
      </c>
    </row>
    <row r="229" spans="8:25" x14ac:dyDescent="0.3">
      <c r="H229" s="14">
        <f t="shared" si="9"/>
        <v>2</v>
      </c>
      <c r="I229" s="14">
        <f t="shared" si="10"/>
        <v>1</v>
      </c>
      <c r="K229" s="14">
        <v>1</v>
      </c>
      <c r="L229" s="14" t="s">
        <v>1756</v>
      </c>
      <c r="M229" s="14">
        <v>1</v>
      </c>
      <c r="N229" s="37">
        <v>5535.01</v>
      </c>
      <c r="O229" s="37">
        <v>5634.99</v>
      </c>
      <c r="P229" s="37">
        <v>11170</v>
      </c>
      <c r="Q229" s="37">
        <v>5535.01</v>
      </c>
      <c r="R229" s="43">
        <v>0.49552461951656224</v>
      </c>
      <c r="S229" s="39">
        <v>0.29629629629629628</v>
      </c>
      <c r="T229" s="40">
        <v>69.187624999999997</v>
      </c>
      <c r="V229" s="40">
        <f t="shared" si="11"/>
        <v>5535.01</v>
      </c>
      <c r="W229" s="40" t="str">
        <f>IF(V229&lt;HLOOKUP($C$7,Quartiles!$B$1:$H$6, 2, FALSE), "Q1",IF(V229&lt;HLOOKUP($C$7,Quartiles!$B$1:$H$6, 3, FALSE), "Q2", IF(V229&lt;HLOOKUP($C$7,Quartiles!$B$1:$H$6, 4, FALSE), "Q3", "Q4")))</f>
        <v>Q1</v>
      </c>
      <c r="Y229" s="19">
        <v>223</v>
      </c>
    </row>
    <row r="230" spans="8:25" x14ac:dyDescent="0.3">
      <c r="H230" s="14">
        <f t="shared" si="9"/>
        <v>7</v>
      </c>
      <c r="I230" s="14">
        <f t="shared" si="10"/>
        <v>3</v>
      </c>
      <c r="K230" s="14">
        <v>4</v>
      </c>
      <c r="L230" s="14" t="s">
        <v>1639</v>
      </c>
      <c r="M230" s="14">
        <v>4</v>
      </c>
      <c r="N230" s="37">
        <v>10277.870000000001</v>
      </c>
      <c r="O230" s="37">
        <v>6594.38</v>
      </c>
      <c r="P230" s="37">
        <v>16872.25</v>
      </c>
      <c r="Q230" s="37">
        <v>41111.480000000003</v>
      </c>
      <c r="R230" s="43">
        <v>0.60915823319355755</v>
      </c>
      <c r="S230" s="39">
        <v>0.35555555555555557</v>
      </c>
      <c r="T230" s="40">
        <v>98.656420292157719</v>
      </c>
      <c r="V230" s="40">
        <f t="shared" si="11"/>
        <v>41111.480000000003</v>
      </c>
      <c r="W230" s="40" t="str">
        <f>IF(V230&lt;HLOOKUP($C$7,Quartiles!$B$1:$H$6, 2, FALSE), "Q1",IF(V230&lt;HLOOKUP($C$7,Quartiles!$B$1:$H$6, 3, FALSE), "Q2", IF(V230&lt;HLOOKUP($C$7,Quartiles!$B$1:$H$6, 4, FALSE), "Q3", "Q4")))</f>
        <v>Q3</v>
      </c>
      <c r="Y230" s="19">
        <v>224</v>
      </c>
    </row>
    <row r="231" spans="8:25" x14ac:dyDescent="0.3">
      <c r="H231" s="14">
        <f t="shared" si="9"/>
        <v>8</v>
      </c>
      <c r="I231" s="14">
        <f t="shared" si="10"/>
        <v>3</v>
      </c>
      <c r="K231" s="14">
        <v>5</v>
      </c>
      <c r="L231" s="14" t="s">
        <v>1364</v>
      </c>
      <c r="M231" s="14">
        <v>5</v>
      </c>
      <c r="N231" s="37">
        <v>7303.8979999999992</v>
      </c>
      <c r="O231" s="37">
        <v>6200.1020000000008</v>
      </c>
      <c r="P231" s="37">
        <v>13504</v>
      </c>
      <c r="Q231" s="37">
        <v>36519.49</v>
      </c>
      <c r="R231" s="43">
        <v>0.54086922393364922</v>
      </c>
      <c r="S231" s="39">
        <v>0.32666666666666666</v>
      </c>
      <c r="T231" s="40">
        <v>79.488384728497209</v>
      </c>
      <c r="V231" s="40">
        <f t="shared" si="11"/>
        <v>36519.49</v>
      </c>
      <c r="W231" s="40" t="str">
        <f>IF(V231&lt;HLOOKUP($C$7,Quartiles!$B$1:$H$6, 2, FALSE), "Q1",IF(V231&lt;HLOOKUP($C$7,Quartiles!$B$1:$H$6, 3, FALSE), "Q2", IF(V231&lt;HLOOKUP($C$7,Quartiles!$B$1:$H$6, 4, FALSE), "Q3", "Q4")))</f>
        <v>Q3</v>
      </c>
      <c r="Y231" s="19">
        <v>225</v>
      </c>
    </row>
    <row r="232" spans="8:25" x14ac:dyDescent="0.3">
      <c r="H232" s="14">
        <f t="shared" si="9"/>
        <v>23</v>
      </c>
      <c r="I232" s="14">
        <f t="shared" si="10"/>
        <v>10</v>
      </c>
      <c r="K232" s="14">
        <v>13</v>
      </c>
      <c r="L232" s="14" t="s">
        <v>1063</v>
      </c>
      <c r="M232" s="14">
        <v>13</v>
      </c>
      <c r="N232" s="37">
        <v>10664.183846153846</v>
      </c>
      <c r="O232" s="37">
        <v>6558.9699999999993</v>
      </c>
      <c r="P232" s="37">
        <v>17223.153846153848</v>
      </c>
      <c r="Q232" s="37">
        <v>138634.39000000001</v>
      </c>
      <c r="R232" s="43">
        <v>0.61917718098623953</v>
      </c>
      <c r="S232" s="39">
        <v>0.35234375000000001</v>
      </c>
      <c r="T232" s="40">
        <v>98.488973424162154</v>
      </c>
      <c r="V232" s="40">
        <f t="shared" si="11"/>
        <v>138634.39000000001</v>
      </c>
      <c r="W232" s="40" t="str">
        <f>IF(V232&lt;HLOOKUP($C$7,Quartiles!$B$1:$H$6, 2, FALSE), "Q1",IF(V232&lt;HLOOKUP($C$7,Quartiles!$B$1:$H$6, 3, FALSE), "Q2", IF(V232&lt;HLOOKUP($C$7,Quartiles!$B$1:$H$6, 4, FALSE), "Q3", "Q4")))</f>
        <v>Q4</v>
      </c>
      <c r="Y232" s="19">
        <v>226</v>
      </c>
    </row>
    <row r="233" spans="8:25" x14ac:dyDescent="0.3">
      <c r="H233" s="14">
        <f t="shared" si="9"/>
        <v>3</v>
      </c>
      <c r="I233" s="14">
        <f t="shared" si="10"/>
        <v>1</v>
      </c>
      <c r="K233" s="14">
        <v>2</v>
      </c>
      <c r="L233" s="14" t="s">
        <v>1487</v>
      </c>
      <c r="M233" s="14">
        <v>2</v>
      </c>
      <c r="N233" s="37">
        <v>11190.74</v>
      </c>
      <c r="O233" s="37">
        <v>6966.26</v>
      </c>
      <c r="P233" s="37">
        <v>18157</v>
      </c>
      <c r="Q233" s="37">
        <v>22381.48</v>
      </c>
      <c r="R233" s="43">
        <v>0.61633199317067799</v>
      </c>
      <c r="S233" s="39">
        <v>0.37894736842105264</v>
      </c>
      <c r="T233" s="40">
        <v>96.616165573316081</v>
      </c>
      <c r="V233" s="40">
        <f t="shared" si="11"/>
        <v>22381.48</v>
      </c>
      <c r="W233" s="40" t="str">
        <f>IF(V233&lt;HLOOKUP($C$7,Quartiles!$B$1:$H$6, 2, FALSE), "Q1",IF(V233&lt;HLOOKUP($C$7,Quartiles!$B$1:$H$6, 3, FALSE), "Q2", IF(V233&lt;HLOOKUP($C$7,Quartiles!$B$1:$H$6, 4, FALSE), "Q3", "Q4")))</f>
        <v>Q2</v>
      </c>
      <c r="Y233" s="19">
        <v>227</v>
      </c>
    </row>
    <row r="234" spans="8:25" x14ac:dyDescent="0.3">
      <c r="H234" s="14">
        <f t="shared" si="9"/>
        <v>13</v>
      </c>
      <c r="I234" s="14">
        <f t="shared" si="10"/>
        <v>6</v>
      </c>
      <c r="K234" s="14">
        <v>7</v>
      </c>
      <c r="L234" s="14" t="s">
        <v>1122</v>
      </c>
      <c r="M234" s="14">
        <v>7</v>
      </c>
      <c r="N234" s="37">
        <v>9738.16</v>
      </c>
      <c r="O234" s="37">
        <v>6954.2685714285717</v>
      </c>
      <c r="P234" s="37">
        <v>16692.428571428572</v>
      </c>
      <c r="Q234" s="37">
        <v>68167.12</v>
      </c>
      <c r="R234" s="43">
        <v>0.58338784906758412</v>
      </c>
      <c r="S234" s="39">
        <v>0.34901960784313724</v>
      </c>
      <c r="T234" s="40">
        <v>91.909684717245867</v>
      </c>
      <c r="V234" s="40">
        <f t="shared" si="11"/>
        <v>68167.12</v>
      </c>
      <c r="W234" s="40" t="str">
        <f>IF(V234&lt;HLOOKUP($C$7,Quartiles!$B$1:$H$6, 2, FALSE), "Q1",IF(V234&lt;HLOOKUP($C$7,Quartiles!$B$1:$H$6, 3, FALSE), "Q2", IF(V234&lt;HLOOKUP($C$7,Quartiles!$B$1:$H$6, 4, FALSE), "Q3", "Q4")))</f>
        <v>Q4</v>
      </c>
      <c r="Y234" s="19">
        <v>228</v>
      </c>
    </row>
    <row r="235" spans="8:25" x14ac:dyDescent="0.3">
      <c r="H235" s="14">
        <f t="shared" si="9"/>
        <v>2</v>
      </c>
      <c r="I235" s="14">
        <f t="shared" si="10"/>
        <v>1</v>
      </c>
      <c r="K235" s="14">
        <v>1</v>
      </c>
      <c r="L235" s="14" t="s">
        <v>1647</v>
      </c>
      <c r="M235" s="14">
        <v>1</v>
      </c>
      <c r="N235" s="37">
        <v>8730.6</v>
      </c>
      <c r="O235" s="37">
        <v>7649.4</v>
      </c>
      <c r="P235" s="37">
        <v>16380</v>
      </c>
      <c r="Q235" s="37">
        <v>8730.6</v>
      </c>
      <c r="R235" s="43">
        <v>0.53300366300366298</v>
      </c>
      <c r="S235" s="39">
        <v>0.33333333333333331</v>
      </c>
      <c r="T235" s="40">
        <v>87.305999999999997</v>
      </c>
      <c r="V235" s="40">
        <f t="shared" si="11"/>
        <v>8730.6</v>
      </c>
      <c r="W235" s="40" t="str">
        <f>IF(V235&lt;HLOOKUP($C$7,Quartiles!$B$1:$H$6, 2, FALSE), "Q1",IF(V235&lt;HLOOKUP($C$7,Quartiles!$B$1:$H$6, 3, FALSE), "Q2", IF(V235&lt;HLOOKUP($C$7,Quartiles!$B$1:$H$6, 4, FALSE), "Q3", "Q4")))</f>
        <v>Q1</v>
      </c>
      <c r="Y235" s="19">
        <v>229</v>
      </c>
    </row>
    <row r="236" spans="8:25" x14ac:dyDescent="0.3">
      <c r="H236" s="14">
        <f t="shared" si="9"/>
        <v>3</v>
      </c>
      <c r="I236" s="14">
        <f t="shared" si="10"/>
        <v>1</v>
      </c>
      <c r="K236" s="14">
        <v>2</v>
      </c>
      <c r="L236" s="14" t="s">
        <v>995</v>
      </c>
      <c r="M236" s="14">
        <v>2</v>
      </c>
      <c r="N236" s="37">
        <v>14679.43</v>
      </c>
      <c r="O236" s="37">
        <v>5171.07</v>
      </c>
      <c r="P236" s="37">
        <v>19850.5</v>
      </c>
      <c r="Q236" s="37">
        <v>29358.86</v>
      </c>
      <c r="R236" s="43">
        <v>0.73949925694566887</v>
      </c>
      <c r="S236" s="39">
        <v>0.44074074074074077</v>
      </c>
      <c r="T236" s="40">
        <v>118.81924242424242</v>
      </c>
      <c r="V236" s="40">
        <f t="shared" si="11"/>
        <v>29358.86</v>
      </c>
      <c r="W236" s="40" t="str">
        <f>IF(V236&lt;HLOOKUP($C$7,Quartiles!$B$1:$H$6, 2, FALSE), "Q1",IF(V236&lt;HLOOKUP($C$7,Quartiles!$B$1:$H$6, 3, FALSE), "Q2", IF(V236&lt;HLOOKUP($C$7,Quartiles!$B$1:$H$6, 4, FALSE), "Q3", "Q4")))</f>
        <v>Q2</v>
      </c>
      <c r="Y236" s="19">
        <v>230</v>
      </c>
    </row>
    <row r="237" spans="8:25" x14ac:dyDescent="0.3">
      <c r="H237" s="14">
        <f t="shared" si="9"/>
        <v>2</v>
      </c>
      <c r="I237" s="14">
        <f t="shared" si="10"/>
        <v>1</v>
      </c>
      <c r="K237" s="14">
        <v>1</v>
      </c>
      <c r="L237" s="14" t="s">
        <v>996</v>
      </c>
      <c r="M237" s="14">
        <v>1</v>
      </c>
      <c r="N237" s="37">
        <v>2453.1000000000004</v>
      </c>
      <c r="O237" s="37">
        <v>7746.9</v>
      </c>
      <c r="P237" s="37">
        <v>10200</v>
      </c>
      <c r="Q237" s="37">
        <v>2453.1000000000004</v>
      </c>
      <c r="R237" s="43">
        <v>0.24050000000000005</v>
      </c>
      <c r="S237" s="39">
        <v>0.20666666666666667</v>
      </c>
      <c r="T237" s="40">
        <v>39.566129032258068</v>
      </c>
      <c r="V237" s="40">
        <f t="shared" si="11"/>
        <v>2453.1000000000004</v>
      </c>
      <c r="W237" s="40" t="str">
        <f>IF(V237&lt;HLOOKUP($C$7,Quartiles!$B$1:$H$6, 2, FALSE), "Q1",IF(V237&lt;HLOOKUP($C$7,Quartiles!$B$1:$H$6, 3, FALSE), "Q2", IF(V237&lt;HLOOKUP($C$7,Quartiles!$B$1:$H$6, 4, FALSE), "Q3", "Q4")))</f>
        <v>Q1</v>
      </c>
      <c r="Y237" s="19">
        <v>231</v>
      </c>
    </row>
    <row r="238" spans="8:25" x14ac:dyDescent="0.3">
      <c r="H238" s="14">
        <f t="shared" si="9"/>
        <v>3</v>
      </c>
      <c r="I238" s="14">
        <f t="shared" si="10"/>
        <v>1</v>
      </c>
      <c r="K238" s="14">
        <v>2</v>
      </c>
      <c r="L238" s="14" t="s">
        <v>1043</v>
      </c>
      <c r="M238" s="14">
        <v>2</v>
      </c>
      <c r="N238" s="37">
        <v>8001.05</v>
      </c>
      <c r="O238" s="37">
        <v>6487.9500000000007</v>
      </c>
      <c r="P238" s="37">
        <v>14489</v>
      </c>
      <c r="Q238" s="37">
        <v>16002.1</v>
      </c>
      <c r="R238" s="43">
        <v>0.55221547380771618</v>
      </c>
      <c r="S238" s="39">
        <v>0.32807017543859651</v>
      </c>
      <c r="T238" s="40">
        <v>84.95189805269186</v>
      </c>
      <c r="V238" s="40">
        <f t="shared" si="11"/>
        <v>16002.1</v>
      </c>
      <c r="W238" s="40" t="str">
        <f>IF(V238&lt;HLOOKUP($C$7,Quartiles!$B$1:$H$6, 2, FALSE), "Q1",IF(V238&lt;HLOOKUP($C$7,Quartiles!$B$1:$H$6, 3, FALSE), "Q2", IF(V238&lt;HLOOKUP($C$7,Quartiles!$B$1:$H$6, 4, FALSE), "Q3", "Q4")))</f>
        <v>Q2</v>
      </c>
      <c r="Y238" s="19">
        <v>232</v>
      </c>
    </row>
    <row r="239" spans="8:25" x14ac:dyDescent="0.3">
      <c r="H239" s="14">
        <f t="shared" si="9"/>
        <v>18</v>
      </c>
      <c r="I239" s="14">
        <f t="shared" si="10"/>
        <v>8</v>
      </c>
      <c r="K239" s="14">
        <v>10</v>
      </c>
      <c r="L239" s="14" t="s">
        <v>1367</v>
      </c>
      <c r="M239" s="14">
        <v>10</v>
      </c>
      <c r="N239" s="37">
        <v>9128.2179999999989</v>
      </c>
      <c r="O239" s="37">
        <v>7125.0820000000003</v>
      </c>
      <c r="P239" s="37">
        <v>16253.3</v>
      </c>
      <c r="Q239" s="37">
        <v>91282.18</v>
      </c>
      <c r="R239" s="43">
        <v>0.5616224397506967</v>
      </c>
      <c r="S239" s="39">
        <v>0.35016835016835018</v>
      </c>
      <c r="T239" s="40">
        <v>83.776359210932696</v>
      </c>
      <c r="V239" s="40">
        <f t="shared" si="11"/>
        <v>91282.18</v>
      </c>
      <c r="W239" s="40" t="str">
        <f>IF(V239&lt;HLOOKUP($C$7,Quartiles!$B$1:$H$6, 2, FALSE), "Q1",IF(V239&lt;HLOOKUP($C$7,Quartiles!$B$1:$H$6, 3, FALSE), "Q2", IF(V239&lt;HLOOKUP($C$7,Quartiles!$B$1:$H$6, 4, FALSE), "Q3", "Q4")))</f>
        <v>Q4</v>
      </c>
      <c r="Y239" s="19">
        <v>233</v>
      </c>
    </row>
    <row r="240" spans="8:25" x14ac:dyDescent="0.3">
      <c r="H240" s="14">
        <f t="shared" si="9"/>
        <v>10</v>
      </c>
      <c r="I240" s="14">
        <f t="shared" si="10"/>
        <v>4</v>
      </c>
      <c r="K240" s="14">
        <v>6</v>
      </c>
      <c r="L240" s="14" t="s">
        <v>1214</v>
      </c>
      <c r="M240" s="14">
        <v>6</v>
      </c>
      <c r="N240" s="37">
        <v>8854.08</v>
      </c>
      <c r="O240" s="37">
        <v>7045.253333333334</v>
      </c>
      <c r="P240" s="37">
        <v>15899.333333333334</v>
      </c>
      <c r="Q240" s="37">
        <v>53124.479999999996</v>
      </c>
      <c r="R240" s="43">
        <v>0.55688372678099707</v>
      </c>
      <c r="S240" s="39">
        <v>0.34350282485875705</v>
      </c>
      <c r="T240" s="40">
        <v>86.408543741099265</v>
      </c>
      <c r="V240" s="40">
        <f t="shared" si="11"/>
        <v>53124.479999999996</v>
      </c>
      <c r="W240" s="40" t="str">
        <f>IF(V240&lt;HLOOKUP($C$7,Quartiles!$B$1:$H$6, 2, FALSE), "Q1",IF(V240&lt;HLOOKUP($C$7,Quartiles!$B$1:$H$6, 3, FALSE), "Q2", IF(V240&lt;HLOOKUP($C$7,Quartiles!$B$1:$H$6, 4, FALSE), "Q3", "Q4")))</f>
        <v>Q3</v>
      </c>
      <c r="Y240" s="19">
        <v>234</v>
      </c>
    </row>
    <row r="241" spans="8:25" x14ac:dyDescent="0.3">
      <c r="H241" s="14">
        <f t="shared" si="9"/>
        <v>7</v>
      </c>
      <c r="I241" s="14">
        <f t="shared" si="10"/>
        <v>3</v>
      </c>
      <c r="K241" s="14">
        <v>4</v>
      </c>
      <c r="L241" s="14" t="s">
        <v>1523</v>
      </c>
      <c r="M241" s="14">
        <v>4</v>
      </c>
      <c r="N241" s="37">
        <v>8219.6799999999985</v>
      </c>
      <c r="O241" s="37">
        <v>5996.32</v>
      </c>
      <c r="P241" s="37">
        <v>14216</v>
      </c>
      <c r="Q241" s="37">
        <v>32878.719999999994</v>
      </c>
      <c r="R241" s="43">
        <v>0.57819921215531789</v>
      </c>
      <c r="S241" s="39">
        <v>0.29593495934959352</v>
      </c>
      <c r="T241" s="40">
        <v>89.179146260575209</v>
      </c>
      <c r="V241" s="40">
        <f t="shared" si="11"/>
        <v>32878.719999999994</v>
      </c>
      <c r="W241" s="40" t="str">
        <f>IF(V241&lt;HLOOKUP($C$7,Quartiles!$B$1:$H$6, 2, FALSE), "Q1",IF(V241&lt;HLOOKUP($C$7,Quartiles!$B$1:$H$6, 3, FALSE), "Q2", IF(V241&lt;HLOOKUP($C$7,Quartiles!$B$1:$H$6, 4, FALSE), "Q3", "Q4")))</f>
        <v>Q3</v>
      </c>
      <c r="Y241" s="19">
        <v>235</v>
      </c>
    </row>
    <row r="242" spans="8:25" x14ac:dyDescent="0.3">
      <c r="H242" s="14">
        <f t="shared" si="9"/>
        <v>8</v>
      </c>
      <c r="I242" s="14">
        <f t="shared" si="10"/>
        <v>3</v>
      </c>
      <c r="K242" s="14">
        <v>5</v>
      </c>
      <c r="L242" s="14" t="s">
        <v>1398</v>
      </c>
      <c r="M242" s="14">
        <v>5</v>
      </c>
      <c r="N242" s="37">
        <v>7921.7799999999988</v>
      </c>
      <c r="O242" s="37">
        <v>7233.2200000000012</v>
      </c>
      <c r="P242" s="37">
        <v>15155</v>
      </c>
      <c r="Q242" s="37">
        <v>39608.899999999994</v>
      </c>
      <c r="R242" s="43">
        <v>0.5227172550313427</v>
      </c>
      <c r="S242" s="39">
        <v>0.30440251572327043</v>
      </c>
      <c r="T242" s="40">
        <v>79.940196755187046</v>
      </c>
      <c r="V242" s="40">
        <f t="shared" si="11"/>
        <v>39608.899999999994</v>
      </c>
      <c r="W242" s="40" t="str">
        <f>IF(V242&lt;HLOOKUP($C$7,Quartiles!$B$1:$H$6, 2, FALSE), "Q1",IF(V242&lt;HLOOKUP($C$7,Quartiles!$B$1:$H$6, 3, FALSE), "Q2", IF(V242&lt;HLOOKUP($C$7,Quartiles!$B$1:$H$6, 4, FALSE), "Q3", "Q4")))</f>
        <v>Q3</v>
      </c>
      <c r="Y242" s="19">
        <v>236</v>
      </c>
    </row>
    <row r="243" spans="8:25" x14ac:dyDescent="0.3">
      <c r="H243" s="14">
        <f t="shared" si="9"/>
        <v>7</v>
      </c>
      <c r="I243" s="14">
        <f t="shared" si="10"/>
        <v>3</v>
      </c>
      <c r="K243" s="14">
        <v>4</v>
      </c>
      <c r="L243" s="14" t="s">
        <v>1660</v>
      </c>
      <c r="M243" s="14">
        <v>4</v>
      </c>
      <c r="N243" s="37">
        <v>8053.2574999999997</v>
      </c>
      <c r="O243" s="37">
        <v>6645.4925000000003</v>
      </c>
      <c r="P243" s="37">
        <v>14698.75</v>
      </c>
      <c r="Q243" s="37">
        <v>32213.03</v>
      </c>
      <c r="R243" s="43">
        <v>0.54788723530912486</v>
      </c>
      <c r="S243" s="39">
        <v>0.33333333333333331</v>
      </c>
      <c r="T243" s="40">
        <v>86.321132783882774</v>
      </c>
      <c r="V243" s="40">
        <f t="shared" si="11"/>
        <v>32213.03</v>
      </c>
      <c r="W243" s="40" t="str">
        <f>IF(V243&lt;HLOOKUP($C$7,Quartiles!$B$1:$H$6, 2, FALSE), "Q1",IF(V243&lt;HLOOKUP($C$7,Quartiles!$B$1:$H$6, 3, FALSE), "Q2", IF(V243&lt;HLOOKUP($C$7,Quartiles!$B$1:$H$6, 4, FALSE), "Q3", "Q4")))</f>
        <v>Q3</v>
      </c>
      <c r="Y243" s="19">
        <v>237</v>
      </c>
    </row>
    <row r="244" spans="8:25" x14ac:dyDescent="0.3">
      <c r="H244" s="14">
        <f t="shared" si="9"/>
        <v>30</v>
      </c>
      <c r="I244" s="14">
        <f t="shared" si="10"/>
        <v>13</v>
      </c>
      <c r="K244" s="14">
        <v>17</v>
      </c>
      <c r="L244" s="14" t="s">
        <v>1517</v>
      </c>
      <c r="M244" s="14">
        <v>17</v>
      </c>
      <c r="N244" s="37">
        <v>9094.3447058823513</v>
      </c>
      <c r="O244" s="37">
        <v>6605.8317647058821</v>
      </c>
      <c r="P244" s="37">
        <v>15700.176470588236</v>
      </c>
      <c r="Q244" s="37">
        <v>154603.85999999999</v>
      </c>
      <c r="R244" s="43">
        <v>0.57925111370048288</v>
      </c>
      <c r="S244" s="39">
        <v>0.33496932515337424</v>
      </c>
      <c r="T244" s="40">
        <v>90.674727947096073</v>
      </c>
      <c r="V244" s="40">
        <f t="shared" si="11"/>
        <v>154603.85999999999</v>
      </c>
      <c r="W244" s="40" t="str">
        <f>IF(V244&lt;HLOOKUP($C$7,Quartiles!$B$1:$H$6, 2, FALSE), "Q1",IF(V244&lt;HLOOKUP($C$7,Quartiles!$B$1:$H$6, 3, FALSE), "Q2", IF(V244&lt;HLOOKUP($C$7,Quartiles!$B$1:$H$6, 4, FALSE), "Q3", "Q4")))</f>
        <v>Q4</v>
      </c>
      <c r="Y244" s="19">
        <v>238</v>
      </c>
    </row>
    <row r="245" spans="8:25" x14ac:dyDescent="0.3">
      <c r="H245" s="14">
        <f t="shared" si="9"/>
        <v>20</v>
      </c>
      <c r="I245" s="14">
        <f t="shared" si="10"/>
        <v>9</v>
      </c>
      <c r="K245" s="14">
        <v>11</v>
      </c>
      <c r="L245" s="14" t="s">
        <v>1060</v>
      </c>
      <c r="M245" s="14">
        <v>11</v>
      </c>
      <c r="N245" s="37">
        <v>10886.997272727271</v>
      </c>
      <c r="O245" s="37">
        <v>6282.2754545454545</v>
      </c>
      <c r="P245" s="37">
        <v>17169.272727272728</v>
      </c>
      <c r="Q245" s="37">
        <v>119756.96999999999</v>
      </c>
      <c r="R245" s="43">
        <v>0.63409775391555734</v>
      </c>
      <c r="S245" s="39">
        <v>0.37022653721682847</v>
      </c>
      <c r="T245" s="40">
        <v>104.51420337972836</v>
      </c>
      <c r="V245" s="40">
        <f t="shared" si="11"/>
        <v>119756.96999999999</v>
      </c>
      <c r="W245" s="40" t="str">
        <f>IF(V245&lt;HLOOKUP($C$7,Quartiles!$B$1:$H$6, 2, FALSE), "Q1",IF(V245&lt;HLOOKUP($C$7,Quartiles!$B$1:$H$6, 3, FALSE), "Q2", IF(V245&lt;HLOOKUP($C$7,Quartiles!$B$1:$H$6, 4, FALSE), "Q3", "Q4")))</f>
        <v>Q4</v>
      </c>
      <c r="Y245" s="19">
        <v>239</v>
      </c>
    </row>
    <row r="246" spans="8:25" x14ac:dyDescent="0.3">
      <c r="H246" s="14">
        <f t="shared" si="9"/>
        <v>3</v>
      </c>
      <c r="I246" s="14">
        <f t="shared" si="10"/>
        <v>1</v>
      </c>
      <c r="K246" s="14">
        <v>2</v>
      </c>
      <c r="L246" s="14" t="s">
        <v>1769</v>
      </c>
      <c r="M246" s="14">
        <v>2</v>
      </c>
      <c r="N246" s="37">
        <v>11946.76</v>
      </c>
      <c r="O246" s="37">
        <v>6976.74</v>
      </c>
      <c r="P246" s="37">
        <v>18923.5</v>
      </c>
      <c r="Q246" s="37">
        <v>23893.52</v>
      </c>
      <c r="R246" s="43">
        <v>0.63131873067878563</v>
      </c>
      <c r="S246" s="39">
        <v>0.37777777777777777</v>
      </c>
      <c r="T246" s="40">
        <v>100.3929411764706</v>
      </c>
      <c r="V246" s="40">
        <f t="shared" si="11"/>
        <v>23893.52</v>
      </c>
      <c r="W246" s="40" t="str">
        <f>IF(V246&lt;HLOOKUP($C$7,Quartiles!$B$1:$H$6, 2, FALSE), "Q1",IF(V246&lt;HLOOKUP($C$7,Quartiles!$B$1:$H$6, 3, FALSE), "Q2", IF(V246&lt;HLOOKUP($C$7,Quartiles!$B$1:$H$6, 4, FALSE), "Q3", "Q4")))</f>
        <v>Q2</v>
      </c>
      <c r="Y246" s="19">
        <v>240</v>
      </c>
    </row>
    <row r="247" spans="8:25" x14ac:dyDescent="0.3">
      <c r="H247" s="14">
        <f t="shared" si="9"/>
        <v>4</v>
      </c>
      <c r="I247" s="14">
        <f t="shared" si="10"/>
        <v>1</v>
      </c>
      <c r="K247" s="14">
        <v>3</v>
      </c>
      <c r="L247" s="14" t="s">
        <v>1385</v>
      </c>
      <c r="M247" s="14">
        <v>3</v>
      </c>
      <c r="N247" s="37">
        <v>9166.4133333333339</v>
      </c>
      <c r="O247" s="37">
        <v>5370.9199999999992</v>
      </c>
      <c r="P247" s="37">
        <v>14537.333333333334</v>
      </c>
      <c r="Q247" s="37">
        <v>27499.24</v>
      </c>
      <c r="R247" s="43">
        <v>0.63054296982481894</v>
      </c>
      <c r="S247" s="39">
        <v>0.34102564102564104</v>
      </c>
      <c r="T247" s="40">
        <v>100.65830409356727</v>
      </c>
      <c r="V247" s="40">
        <f t="shared" si="11"/>
        <v>27499.24</v>
      </c>
      <c r="W247" s="40" t="str">
        <f>IF(V247&lt;HLOOKUP($C$7,Quartiles!$B$1:$H$6, 2, FALSE), "Q1",IF(V247&lt;HLOOKUP($C$7,Quartiles!$B$1:$H$6, 3, FALSE), "Q2", IF(V247&lt;HLOOKUP($C$7,Quartiles!$B$1:$H$6, 4, FALSE), "Q3", "Q4")))</f>
        <v>Q2</v>
      </c>
      <c r="Y247" s="19">
        <v>241</v>
      </c>
    </row>
    <row r="248" spans="8:25" x14ac:dyDescent="0.3">
      <c r="H248" s="14">
        <f t="shared" si="9"/>
        <v>14</v>
      </c>
      <c r="I248" s="14">
        <f t="shared" si="10"/>
        <v>6</v>
      </c>
      <c r="K248" s="14">
        <v>8</v>
      </c>
      <c r="L248" s="14" t="s">
        <v>1613</v>
      </c>
      <c r="M248" s="14">
        <v>8</v>
      </c>
      <c r="N248" s="37">
        <v>10485.926249999999</v>
      </c>
      <c r="O248" s="37">
        <v>6026.4487500000005</v>
      </c>
      <c r="P248" s="37">
        <v>16512.375</v>
      </c>
      <c r="Q248" s="37">
        <v>83887.409999999989</v>
      </c>
      <c r="R248" s="43">
        <v>0.63503440601367145</v>
      </c>
      <c r="S248" s="39">
        <v>0.34868421052631576</v>
      </c>
      <c r="T248" s="40">
        <v>103.69420308485303</v>
      </c>
      <c r="V248" s="40">
        <f t="shared" si="11"/>
        <v>83887.409999999989</v>
      </c>
      <c r="W248" s="40" t="str">
        <f>IF(V248&lt;HLOOKUP($C$7,Quartiles!$B$1:$H$6, 2, FALSE), "Q1",IF(V248&lt;HLOOKUP($C$7,Quartiles!$B$1:$H$6, 3, FALSE), "Q2", IF(V248&lt;HLOOKUP($C$7,Quartiles!$B$1:$H$6, 4, FALSE), "Q3", "Q4")))</f>
        <v>Q4</v>
      </c>
      <c r="Y248" s="19">
        <v>242</v>
      </c>
    </row>
    <row r="249" spans="8:25" x14ac:dyDescent="0.3">
      <c r="H249" s="14">
        <f t="shared" si="9"/>
        <v>2</v>
      </c>
      <c r="I249" s="14">
        <f t="shared" si="10"/>
        <v>1</v>
      </c>
      <c r="K249" s="14">
        <v>1</v>
      </c>
      <c r="L249" s="14" t="s">
        <v>1703</v>
      </c>
      <c r="M249" s="14">
        <v>1</v>
      </c>
      <c r="N249" s="37">
        <v>10493.8</v>
      </c>
      <c r="O249" s="37">
        <v>5929.2</v>
      </c>
      <c r="P249" s="37">
        <v>16423</v>
      </c>
      <c r="Q249" s="37">
        <v>10493.8</v>
      </c>
      <c r="R249" s="43">
        <v>0.63896973756317355</v>
      </c>
      <c r="S249" s="39">
        <v>0.35185185185185186</v>
      </c>
      <c r="T249" s="40">
        <v>110.46105263157894</v>
      </c>
      <c r="V249" s="40">
        <f t="shared" si="11"/>
        <v>10493.8</v>
      </c>
      <c r="W249" s="40" t="str">
        <f>IF(V249&lt;HLOOKUP($C$7,Quartiles!$B$1:$H$6, 2, FALSE), "Q1",IF(V249&lt;HLOOKUP($C$7,Quartiles!$B$1:$H$6, 3, FALSE), "Q2", IF(V249&lt;HLOOKUP($C$7,Quartiles!$B$1:$H$6, 4, FALSE), "Q3", "Q4")))</f>
        <v>Q1</v>
      </c>
      <c r="Y249" s="19">
        <v>243</v>
      </c>
    </row>
    <row r="250" spans="8:25" x14ac:dyDescent="0.3">
      <c r="H250" s="14">
        <f t="shared" si="9"/>
        <v>2</v>
      </c>
      <c r="I250" s="14">
        <f t="shared" si="10"/>
        <v>1</v>
      </c>
      <c r="K250" s="14">
        <v>1</v>
      </c>
      <c r="L250" s="14" t="s">
        <v>1454</v>
      </c>
      <c r="M250" s="14">
        <v>1</v>
      </c>
      <c r="N250" s="37">
        <v>9108.0400000000009</v>
      </c>
      <c r="O250" s="37">
        <v>5196.9599999999991</v>
      </c>
      <c r="P250" s="37">
        <v>14305</v>
      </c>
      <c r="Q250" s="37">
        <v>9108.0400000000009</v>
      </c>
      <c r="R250" s="43">
        <v>0.63670325061167432</v>
      </c>
      <c r="S250" s="39">
        <v>0.3037037037037037</v>
      </c>
      <c r="T250" s="40">
        <v>111.07365853658537</v>
      </c>
      <c r="V250" s="40">
        <f t="shared" si="11"/>
        <v>9108.0400000000009</v>
      </c>
      <c r="W250" s="40" t="str">
        <f>IF(V250&lt;HLOOKUP($C$7,Quartiles!$B$1:$H$6, 2, FALSE), "Q1",IF(V250&lt;HLOOKUP($C$7,Quartiles!$B$1:$H$6, 3, FALSE), "Q2", IF(V250&lt;HLOOKUP($C$7,Quartiles!$B$1:$H$6, 4, FALSE), "Q3", "Q4")))</f>
        <v>Q1</v>
      </c>
      <c r="Y250" s="19">
        <v>244</v>
      </c>
    </row>
    <row r="251" spans="8:25" x14ac:dyDescent="0.3">
      <c r="H251" s="14">
        <f t="shared" si="9"/>
        <v>5</v>
      </c>
      <c r="I251" s="14">
        <f t="shared" si="10"/>
        <v>2</v>
      </c>
      <c r="K251" s="14">
        <v>3</v>
      </c>
      <c r="L251" s="14" t="s">
        <v>1671</v>
      </c>
      <c r="M251" s="14">
        <v>3</v>
      </c>
      <c r="N251" s="37">
        <v>12292.273333333333</v>
      </c>
      <c r="O251" s="37">
        <v>6256.06</v>
      </c>
      <c r="P251" s="37">
        <v>18548.333333333332</v>
      </c>
      <c r="Q251" s="37">
        <v>36876.82</v>
      </c>
      <c r="R251" s="43">
        <v>0.66271578758199301</v>
      </c>
      <c r="S251" s="39">
        <v>0.39404761904761904</v>
      </c>
      <c r="T251" s="40">
        <v>111.34167412065214</v>
      </c>
      <c r="V251" s="40">
        <f t="shared" si="11"/>
        <v>36876.82</v>
      </c>
      <c r="W251" s="40" t="str">
        <f>IF(V251&lt;HLOOKUP($C$7,Quartiles!$B$1:$H$6, 2, FALSE), "Q1",IF(V251&lt;HLOOKUP($C$7,Quartiles!$B$1:$H$6, 3, FALSE), "Q2", IF(V251&lt;HLOOKUP($C$7,Quartiles!$B$1:$H$6, 4, FALSE), "Q3", "Q4")))</f>
        <v>Q3</v>
      </c>
      <c r="Y251" s="19">
        <v>245</v>
      </c>
    </row>
    <row r="252" spans="8:25" x14ac:dyDescent="0.3">
      <c r="H252" s="14">
        <f t="shared" si="9"/>
        <v>20</v>
      </c>
      <c r="I252" s="14">
        <f t="shared" si="10"/>
        <v>9</v>
      </c>
      <c r="K252" s="14">
        <v>11</v>
      </c>
      <c r="L252" s="14" t="s">
        <v>1327</v>
      </c>
      <c r="M252" s="14">
        <v>11</v>
      </c>
      <c r="N252" s="37">
        <v>9430.3472727272729</v>
      </c>
      <c r="O252" s="37">
        <v>6770.4709090909082</v>
      </c>
      <c r="P252" s="37">
        <v>16200.818181818182</v>
      </c>
      <c r="Q252" s="37">
        <v>103733.82</v>
      </c>
      <c r="R252" s="43">
        <v>0.58209080349477305</v>
      </c>
      <c r="S252" s="39">
        <v>0.3565079365079365</v>
      </c>
      <c r="T252" s="40">
        <v>88.735462279894691</v>
      </c>
      <c r="V252" s="40">
        <f t="shared" si="11"/>
        <v>103733.82</v>
      </c>
      <c r="W252" s="40" t="str">
        <f>IF(V252&lt;HLOOKUP($C$7,Quartiles!$B$1:$H$6, 2, FALSE), "Q1",IF(V252&lt;HLOOKUP($C$7,Quartiles!$B$1:$H$6, 3, FALSE), "Q2", IF(V252&lt;HLOOKUP($C$7,Quartiles!$B$1:$H$6, 4, FALSE), "Q3", "Q4")))</f>
        <v>Q4</v>
      </c>
      <c r="Y252" s="19">
        <v>246</v>
      </c>
    </row>
    <row r="253" spans="8:25" x14ac:dyDescent="0.3">
      <c r="H253" s="14">
        <f t="shared" si="9"/>
        <v>8</v>
      </c>
      <c r="I253" s="14">
        <f t="shared" si="10"/>
        <v>3</v>
      </c>
      <c r="K253" s="14">
        <v>5</v>
      </c>
      <c r="L253" s="14" t="s">
        <v>1344</v>
      </c>
      <c r="M253" s="14">
        <v>5</v>
      </c>
      <c r="N253" s="37">
        <v>8948.4160000000011</v>
      </c>
      <c r="O253" s="37">
        <v>6433.7840000000006</v>
      </c>
      <c r="P253" s="37">
        <v>15382.2</v>
      </c>
      <c r="Q253" s="37">
        <v>44742.080000000002</v>
      </c>
      <c r="R253" s="43">
        <v>0.58173837292454922</v>
      </c>
      <c r="S253" s="39">
        <v>0.30533333333333335</v>
      </c>
      <c r="T253" s="40">
        <v>96.191357578254241</v>
      </c>
      <c r="V253" s="40">
        <f t="shared" si="11"/>
        <v>44742.080000000002</v>
      </c>
      <c r="W253" s="40" t="str">
        <f>IF(V253&lt;HLOOKUP($C$7,Quartiles!$B$1:$H$6, 2, FALSE), "Q1",IF(V253&lt;HLOOKUP($C$7,Quartiles!$B$1:$H$6, 3, FALSE), "Q2", IF(V253&lt;HLOOKUP($C$7,Quartiles!$B$1:$H$6, 4, FALSE), "Q3", "Q4")))</f>
        <v>Q3</v>
      </c>
      <c r="Y253" s="19">
        <v>247</v>
      </c>
    </row>
    <row r="254" spans="8:25" x14ac:dyDescent="0.3">
      <c r="H254" s="14">
        <f t="shared" si="9"/>
        <v>7</v>
      </c>
      <c r="I254" s="14">
        <f t="shared" si="10"/>
        <v>3</v>
      </c>
      <c r="K254" s="14">
        <v>4</v>
      </c>
      <c r="L254" s="14" t="s">
        <v>1580</v>
      </c>
      <c r="M254" s="14">
        <v>4</v>
      </c>
      <c r="N254" s="37">
        <v>7672.1849999999995</v>
      </c>
      <c r="O254" s="37">
        <v>8266.0650000000005</v>
      </c>
      <c r="P254" s="37">
        <v>15938.25</v>
      </c>
      <c r="Q254" s="37">
        <v>30688.739999999998</v>
      </c>
      <c r="R254" s="43">
        <v>0.48136934732483172</v>
      </c>
      <c r="S254" s="39">
        <v>0.31869918699186994</v>
      </c>
      <c r="T254" s="40">
        <v>77.363601953763336</v>
      </c>
      <c r="V254" s="40">
        <f t="shared" si="11"/>
        <v>30688.739999999998</v>
      </c>
      <c r="W254" s="40" t="str">
        <f>IF(V254&lt;HLOOKUP($C$7,Quartiles!$B$1:$H$6, 2, FALSE), "Q1",IF(V254&lt;HLOOKUP($C$7,Quartiles!$B$1:$H$6, 3, FALSE), "Q2", IF(V254&lt;HLOOKUP($C$7,Quartiles!$B$1:$H$6, 4, FALSE), "Q3", "Q4")))</f>
        <v>Q3</v>
      </c>
      <c r="Y254" s="19">
        <v>248</v>
      </c>
    </row>
    <row r="255" spans="8:25" x14ac:dyDescent="0.3">
      <c r="H255" s="14">
        <f t="shared" si="9"/>
        <v>7</v>
      </c>
      <c r="I255" s="14">
        <f t="shared" si="10"/>
        <v>3</v>
      </c>
      <c r="K255" s="14">
        <v>4</v>
      </c>
      <c r="L255" s="14" t="s">
        <v>1463</v>
      </c>
      <c r="M255" s="14">
        <v>4</v>
      </c>
      <c r="N255" s="37">
        <v>9825.2224999999999</v>
      </c>
      <c r="O255" s="37">
        <v>6349.0275000000001</v>
      </c>
      <c r="P255" s="37">
        <v>16174.25</v>
      </c>
      <c r="Q255" s="37">
        <v>39300.89</v>
      </c>
      <c r="R255" s="43">
        <v>0.60746077870689519</v>
      </c>
      <c r="S255" s="39">
        <v>0.37962962962962965</v>
      </c>
      <c r="T255" s="40">
        <v>94.863485617206521</v>
      </c>
      <c r="V255" s="40">
        <f t="shared" si="11"/>
        <v>39300.89</v>
      </c>
      <c r="W255" s="40" t="str">
        <f>IF(V255&lt;HLOOKUP($C$7,Quartiles!$B$1:$H$6, 2, FALSE), "Q1",IF(V255&lt;HLOOKUP($C$7,Quartiles!$B$1:$H$6, 3, FALSE), "Q2", IF(V255&lt;HLOOKUP($C$7,Quartiles!$B$1:$H$6, 4, FALSE), "Q3", "Q4")))</f>
        <v>Q3</v>
      </c>
      <c r="Y255" s="19">
        <v>249</v>
      </c>
    </row>
    <row r="256" spans="8:25" x14ac:dyDescent="0.3">
      <c r="H256" s="14">
        <f t="shared" si="9"/>
        <v>23</v>
      </c>
      <c r="I256" s="14">
        <f t="shared" si="10"/>
        <v>10</v>
      </c>
      <c r="K256" s="14">
        <v>13</v>
      </c>
      <c r="L256" s="14" t="s">
        <v>1578</v>
      </c>
      <c r="M256" s="14">
        <v>13</v>
      </c>
      <c r="N256" s="37">
        <v>10592.793846153847</v>
      </c>
      <c r="O256" s="37">
        <v>6587.744615384614</v>
      </c>
      <c r="P256" s="37">
        <v>17180.538461538461</v>
      </c>
      <c r="Q256" s="37">
        <v>137706.32</v>
      </c>
      <c r="R256" s="43">
        <v>0.61655773303424721</v>
      </c>
      <c r="S256" s="39">
        <v>0.3725806451612903</v>
      </c>
      <c r="T256" s="40">
        <v>97.118842820366879</v>
      </c>
      <c r="V256" s="40">
        <f t="shared" si="11"/>
        <v>137706.32</v>
      </c>
      <c r="W256" s="40" t="str">
        <f>IF(V256&lt;HLOOKUP($C$7,Quartiles!$B$1:$H$6, 2, FALSE), "Q1",IF(V256&lt;HLOOKUP($C$7,Quartiles!$B$1:$H$6, 3, FALSE), "Q2", IF(V256&lt;HLOOKUP($C$7,Quartiles!$B$1:$H$6, 4, FALSE), "Q3", "Q4")))</f>
        <v>Q4</v>
      </c>
      <c r="Y256" s="19">
        <v>250</v>
      </c>
    </row>
    <row r="257" spans="8:25" x14ac:dyDescent="0.3">
      <c r="H257" s="14">
        <f t="shared" si="9"/>
        <v>5</v>
      </c>
      <c r="I257" s="14">
        <f t="shared" si="10"/>
        <v>2</v>
      </c>
      <c r="K257" s="14">
        <v>3</v>
      </c>
      <c r="L257" s="14" t="s">
        <v>1125</v>
      </c>
      <c r="M257" s="14">
        <v>3</v>
      </c>
      <c r="N257" s="37">
        <v>11909.443333333335</v>
      </c>
      <c r="O257" s="37">
        <v>4959.8899999999994</v>
      </c>
      <c r="P257" s="37">
        <v>16869.333333333332</v>
      </c>
      <c r="Q257" s="37">
        <v>35728.33</v>
      </c>
      <c r="R257" s="43">
        <v>0.70598186057540313</v>
      </c>
      <c r="S257" s="39">
        <v>0.37530864197530867</v>
      </c>
      <c r="T257" s="40">
        <v>116.05834557939575</v>
      </c>
      <c r="V257" s="40">
        <f t="shared" si="11"/>
        <v>35728.33</v>
      </c>
      <c r="W257" s="40" t="str">
        <f>IF(V257&lt;HLOOKUP($C$7,Quartiles!$B$1:$H$6, 2, FALSE), "Q1",IF(V257&lt;HLOOKUP($C$7,Quartiles!$B$1:$H$6, 3, FALSE), "Q2", IF(V257&lt;HLOOKUP($C$7,Quartiles!$B$1:$H$6, 4, FALSE), "Q3", "Q4")))</f>
        <v>Q3</v>
      </c>
      <c r="Y257" s="19">
        <v>251</v>
      </c>
    </row>
    <row r="258" spans="8:25" x14ac:dyDescent="0.3">
      <c r="H258" s="14">
        <f t="shared" si="9"/>
        <v>10</v>
      </c>
      <c r="I258" s="14">
        <f t="shared" si="10"/>
        <v>4</v>
      </c>
      <c r="K258" s="14">
        <v>6</v>
      </c>
      <c r="L258" s="14" t="s">
        <v>1376</v>
      </c>
      <c r="M258" s="14">
        <v>6</v>
      </c>
      <c r="N258" s="37">
        <v>9841.2783333333336</v>
      </c>
      <c r="O258" s="37">
        <v>6534.5549999999994</v>
      </c>
      <c r="P258" s="37">
        <v>16375.833333333334</v>
      </c>
      <c r="Q258" s="37">
        <v>59047.67</v>
      </c>
      <c r="R258" s="43">
        <v>0.60096351330721076</v>
      </c>
      <c r="S258" s="39">
        <v>0.352046783625731</v>
      </c>
      <c r="T258" s="40">
        <v>97.27281488235873</v>
      </c>
      <c r="V258" s="40">
        <f t="shared" si="11"/>
        <v>59047.67</v>
      </c>
      <c r="W258" s="40" t="str">
        <f>IF(V258&lt;HLOOKUP($C$7,Quartiles!$B$1:$H$6, 2, FALSE), "Q1",IF(V258&lt;HLOOKUP($C$7,Quartiles!$B$1:$H$6, 3, FALSE), "Q2", IF(V258&lt;HLOOKUP($C$7,Quartiles!$B$1:$H$6, 4, FALSE), "Q3", "Q4")))</f>
        <v>Q3</v>
      </c>
      <c r="Y258" s="19">
        <v>252</v>
      </c>
    </row>
    <row r="259" spans="8:25" x14ac:dyDescent="0.3">
      <c r="H259" s="14">
        <f t="shared" si="9"/>
        <v>10</v>
      </c>
      <c r="I259" s="14">
        <f t="shared" si="10"/>
        <v>4</v>
      </c>
      <c r="K259" s="14">
        <v>6</v>
      </c>
      <c r="L259" s="14" t="s">
        <v>1582</v>
      </c>
      <c r="M259" s="14">
        <v>6</v>
      </c>
      <c r="N259" s="37">
        <v>9503.4666666666672</v>
      </c>
      <c r="O259" s="37">
        <v>7601.3666666666659</v>
      </c>
      <c r="P259" s="37">
        <v>17104.833333333332</v>
      </c>
      <c r="Q259" s="37">
        <v>57020.800000000003</v>
      </c>
      <c r="R259" s="43">
        <v>0.55560124331329352</v>
      </c>
      <c r="S259" s="39">
        <v>0.34535519125683062</v>
      </c>
      <c r="T259" s="40">
        <v>89.153522209471063</v>
      </c>
      <c r="V259" s="40">
        <f t="shared" si="11"/>
        <v>57020.800000000003</v>
      </c>
      <c r="W259" s="40" t="str">
        <f>IF(V259&lt;HLOOKUP($C$7,Quartiles!$B$1:$H$6, 2, FALSE), "Q1",IF(V259&lt;HLOOKUP($C$7,Quartiles!$B$1:$H$6, 3, FALSE), "Q2", IF(V259&lt;HLOOKUP($C$7,Quartiles!$B$1:$H$6, 4, FALSE), "Q3", "Q4")))</f>
        <v>Q3</v>
      </c>
      <c r="Y259" s="19">
        <v>253</v>
      </c>
    </row>
    <row r="260" spans="8:25" x14ac:dyDescent="0.3">
      <c r="H260" s="14">
        <f t="shared" si="9"/>
        <v>14</v>
      </c>
      <c r="I260" s="14">
        <f t="shared" si="10"/>
        <v>6</v>
      </c>
      <c r="K260" s="14">
        <v>8</v>
      </c>
      <c r="L260" s="14" t="s">
        <v>1174</v>
      </c>
      <c r="M260" s="14">
        <v>8</v>
      </c>
      <c r="N260" s="37">
        <v>9333.8974999999991</v>
      </c>
      <c r="O260" s="37">
        <v>7166.3524999999991</v>
      </c>
      <c r="P260" s="37">
        <v>16500.25</v>
      </c>
      <c r="Q260" s="37">
        <v>74671.179999999993</v>
      </c>
      <c r="R260" s="43">
        <v>0.56568218663353576</v>
      </c>
      <c r="S260" s="39">
        <v>0.35085470085470083</v>
      </c>
      <c r="T260" s="40">
        <v>88.523544828118133</v>
      </c>
      <c r="V260" s="40">
        <f t="shared" si="11"/>
        <v>74671.179999999993</v>
      </c>
      <c r="W260" s="40" t="str">
        <f>IF(V260&lt;HLOOKUP($C$7,Quartiles!$B$1:$H$6, 2, FALSE), "Q1",IF(V260&lt;HLOOKUP($C$7,Quartiles!$B$1:$H$6, 3, FALSE), "Q2", IF(V260&lt;HLOOKUP($C$7,Quartiles!$B$1:$H$6, 4, FALSE), "Q3", "Q4")))</f>
        <v>Q4</v>
      </c>
      <c r="Y260" s="19">
        <v>254</v>
      </c>
    </row>
    <row r="261" spans="8:25" x14ac:dyDescent="0.3">
      <c r="H261" s="14">
        <f t="shared" si="9"/>
        <v>8</v>
      </c>
      <c r="I261" s="14">
        <f t="shared" si="10"/>
        <v>3</v>
      </c>
      <c r="K261" s="14">
        <v>5</v>
      </c>
      <c r="L261" s="14" t="s">
        <v>1234</v>
      </c>
      <c r="M261" s="14">
        <v>5</v>
      </c>
      <c r="N261" s="37">
        <v>9376.732</v>
      </c>
      <c r="O261" s="37">
        <v>7623.8680000000004</v>
      </c>
      <c r="P261" s="37">
        <v>17000.599999999999</v>
      </c>
      <c r="Q261" s="37">
        <v>46883.66</v>
      </c>
      <c r="R261" s="43">
        <v>0.55155300401162322</v>
      </c>
      <c r="S261" s="39">
        <v>0.32075471698113206</v>
      </c>
      <c r="T261" s="40">
        <v>89.764698509876084</v>
      </c>
      <c r="V261" s="40">
        <f t="shared" si="11"/>
        <v>46883.66</v>
      </c>
      <c r="W261" s="40" t="str">
        <f>IF(V261&lt;HLOOKUP($C$7,Quartiles!$B$1:$H$6, 2, FALSE), "Q1",IF(V261&lt;HLOOKUP($C$7,Quartiles!$B$1:$H$6, 3, FALSE), "Q2", IF(V261&lt;HLOOKUP($C$7,Quartiles!$B$1:$H$6, 4, FALSE), "Q3", "Q4")))</f>
        <v>Q3</v>
      </c>
      <c r="Y261" s="19">
        <v>255</v>
      </c>
    </row>
    <row r="262" spans="8:25" x14ac:dyDescent="0.3">
      <c r="H262" s="14">
        <f t="shared" si="9"/>
        <v>2</v>
      </c>
      <c r="I262" s="14">
        <f t="shared" si="10"/>
        <v>1</v>
      </c>
      <c r="K262" s="14">
        <v>1</v>
      </c>
      <c r="L262" s="14" t="s">
        <v>997</v>
      </c>
      <c r="M262" s="14">
        <v>1</v>
      </c>
      <c r="N262" s="37">
        <v>17702.099999999999</v>
      </c>
      <c r="O262" s="37">
        <v>5512.9</v>
      </c>
      <c r="P262" s="37">
        <v>23215</v>
      </c>
      <c r="Q262" s="37">
        <v>17702.099999999999</v>
      </c>
      <c r="R262" s="43">
        <v>0.76252853758345895</v>
      </c>
      <c r="S262" s="39">
        <v>0.43333333333333335</v>
      </c>
      <c r="T262" s="40">
        <v>136.16999999999999</v>
      </c>
      <c r="V262" s="40">
        <f t="shared" si="11"/>
        <v>17702.099999999999</v>
      </c>
      <c r="W262" s="40" t="str">
        <f>IF(V262&lt;HLOOKUP($C$7,Quartiles!$B$1:$H$6, 2, FALSE), "Q1",IF(V262&lt;HLOOKUP($C$7,Quartiles!$B$1:$H$6, 3, FALSE), "Q2", IF(V262&lt;HLOOKUP($C$7,Quartiles!$B$1:$H$6, 4, FALSE), "Q3", "Q4")))</f>
        <v>Q2</v>
      </c>
      <c r="Y262" s="19">
        <v>256</v>
      </c>
    </row>
    <row r="263" spans="8:25" x14ac:dyDescent="0.3">
      <c r="H263" s="14">
        <f t="shared" ref="H263:H326" si="12">ROUNDUP(IF(W263=$E$7, K263+K263*$F$7, IF(W263=$E$8, K263+K263*$F$8, IF(W263=$E$9, K263+K263*$F$9, IF(W263=$E$10, K263+K263*$F$10)))),0)</f>
        <v>2</v>
      </c>
      <c r="I263" s="14">
        <f t="shared" ref="I263:I326" si="13">H263-K263</f>
        <v>1</v>
      </c>
      <c r="K263" s="14">
        <v>1</v>
      </c>
      <c r="L263" s="14" t="s">
        <v>1775</v>
      </c>
      <c r="M263" s="14">
        <v>1</v>
      </c>
      <c r="N263" s="37">
        <v>13370</v>
      </c>
      <c r="O263" s="37">
        <v>6068.0000000000009</v>
      </c>
      <c r="P263" s="37">
        <v>19438</v>
      </c>
      <c r="Q263" s="37">
        <v>13370</v>
      </c>
      <c r="R263" s="43">
        <v>0.68782796584010697</v>
      </c>
      <c r="S263" s="39">
        <v>0.43</v>
      </c>
      <c r="T263" s="40">
        <v>103.64341085271317</v>
      </c>
      <c r="V263" s="40">
        <f t="shared" si="11"/>
        <v>13370</v>
      </c>
      <c r="W263" s="40" t="str">
        <f>IF(V263&lt;HLOOKUP($C$7,Quartiles!$B$1:$H$6, 2, FALSE), "Q1",IF(V263&lt;HLOOKUP($C$7,Quartiles!$B$1:$H$6, 3, FALSE), "Q2", IF(V263&lt;HLOOKUP($C$7,Quartiles!$B$1:$H$6, 4, FALSE), "Q3", "Q4")))</f>
        <v>Q1</v>
      </c>
      <c r="Y263" s="19">
        <v>257</v>
      </c>
    </row>
    <row r="264" spans="8:25" x14ac:dyDescent="0.3">
      <c r="H264" s="14">
        <f t="shared" si="12"/>
        <v>2</v>
      </c>
      <c r="I264" s="14">
        <f t="shared" si="13"/>
        <v>1</v>
      </c>
      <c r="K264" s="14">
        <v>1</v>
      </c>
      <c r="L264" s="14" t="s">
        <v>1779</v>
      </c>
      <c r="M264" s="14">
        <v>1</v>
      </c>
      <c r="N264" s="37">
        <v>8877.5</v>
      </c>
      <c r="O264" s="37">
        <v>7866.5</v>
      </c>
      <c r="P264" s="37">
        <v>16744</v>
      </c>
      <c r="Q264" s="37">
        <v>8877.5</v>
      </c>
      <c r="R264" s="43">
        <v>0.53018991877687527</v>
      </c>
      <c r="S264" s="39">
        <v>0.36</v>
      </c>
      <c r="T264" s="40">
        <v>82.199074074074076</v>
      </c>
      <c r="V264" s="40">
        <f t="shared" ref="V264:V327" si="14">HLOOKUP($C$7, $K$6:$T$884, Y265, FALSE)</f>
        <v>8877.5</v>
      </c>
      <c r="W264" s="40" t="str">
        <f>IF(V264&lt;HLOOKUP($C$7,Quartiles!$B$1:$H$6, 2, FALSE), "Q1",IF(V264&lt;HLOOKUP($C$7,Quartiles!$B$1:$H$6, 3, FALSE), "Q2", IF(V264&lt;HLOOKUP($C$7,Quartiles!$B$1:$H$6, 4, FALSE), "Q3", "Q4")))</f>
        <v>Q1</v>
      </c>
      <c r="Y264" s="19">
        <v>258</v>
      </c>
    </row>
    <row r="265" spans="8:25" x14ac:dyDescent="0.3">
      <c r="H265" s="14">
        <f t="shared" si="12"/>
        <v>2</v>
      </c>
      <c r="I265" s="14">
        <f t="shared" si="13"/>
        <v>1</v>
      </c>
      <c r="K265" s="14">
        <v>1</v>
      </c>
      <c r="L265" s="14" t="s">
        <v>1620</v>
      </c>
      <c r="M265" s="14">
        <v>1</v>
      </c>
      <c r="N265" s="37">
        <v>8034.2000000000007</v>
      </c>
      <c r="O265" s="37">
        <v>7244.7999999999993</v>
      </c>
      <c r="P265" s="37">
        <v>15279</v>
      </c>
      <c r="Q265" s="37">
        <v>8034.2000000000007</v>
      </c>
      <c r="R265" s="43">
        <v>0.52583284246351203</v>
      </c>
      <c r="S265" s="39">
        <v>0.31666666666666665</v>
      </c>
      <c r="T265" s="40">
        <v>84.570526315789479</v>
      </c>
      <c r="V265" s="40">
        <f t="shared" si="14"/>
        <v>8034.2000000000007</v>
      </c>
      <c r="W265" s="40" t="str">
        <f>IF(V265&lt;HLOOKUP($C$7,Quartiles!$B$1:$H$6, 2, FALSE), "Q1",IF(V265&lt;HLOOKUP($C$7,Quartiles!$B$1:$H$6, 3, FALSE), "Q2", IF(V265&lt;HLOOKUP($C$7,Quartiles!$B$1:$H$6, 4, FALSE), "Q3", "Q4")))</f>
        <v>Q1</v>
      </c>
      <c r="Y265" s="19">
        <v>259</v>
      </c>
    </row>
    <row r="266" spans="8:25" x14ac:dyDescent="0.3">
      <c r="H266" s="14">
        <f t="shared" si="12"/>
        <v>5</v>
      </c>
      <c r="I266" s="14">
        <f t="shared" si="13"/>
        <v>2</v>
      </c>
      <c r="K266" s="14">
        <v>3</v>
      </c>
      <c r="L266" s="14" t="s">
        <v>1304</v>
      </c>
      <c r="M266" s="14">
        <v>3</v>
      </c>
      <c r="N266" s="37">
        <v>10383.676666666666</v>
      </c>
      <c r="O266" s="37">
        <v>6424.6566666666668</v>
      </c>
      <c r="P266" s="37">
        <v>16808.333333333332</v>
      </c>
      <c r="Q266" s="37">
        <v>31151.03</v>
      </c>
      <c r="R266" s="43">
        <v>0.61776955875061967</v>
      </c>
      <c r="S266" s="39">
        <v>0.33118279569892473</v>
      </c>
      <c r="T266" s="40">
        <v>97.846281377531383</v>
      </c>
      <c r="V266" s="40">
        <f t="shared" si="14"/>
        <v>31151.03</v>
      </c>
      <c r="W266" s="40" t="str">
        <f>IF(V266&lt;HLOOKUP($C$7,Quartiles!$B$1:$H$6, 2, FALSE), "Q1",IF(V266&lt;HLOOKUP($C$7,Quartiles!$B$1:$H$6, 3, FALSE), "Q2", IF(V266&lt;HLOOKUP($C$7,Quartiles!$B$1:$H$6, 4, FALSE), "Q3", "Q4")))</f>
        <v>Q3</v>
      </c>
      <c r="Y266" s="19">
        <v>260</v>
      </c>
    </row>
    <row r="267" spans="8:25" x14ac:dyDescent="0.3">
      <c r="H267" s="14">
        <f t="shared" si="12"/>
        <v>4</v>
      </c>
      <c r="I267" s="14">
        <f t="shared" si="13"/>
        <v>1</v>
      </c>
      <c r="K267" s="14">
        <v>3</v>
      </c>
      <c r="L267" s="14" t="s">
        <v>1731</v>
      </c>
      <c r="M267" s="14">
        <v>3</v>
      </c>
      <c r="N267" s="37">
        <v>7378.9133333333339</v>
      </c>
      <c r="O267" s="37">
        <v>6253.420000000001</v>
      </c>
      <c r="P267" s="37">
        <v>13632.333333333334</v>
      </c>
      <c r="Q267" s="37">
        <v>22136.74</v>
      </c>
      <c r="R267" s="43">
        <v>0.54128028950778795</v>
      </c>
      <c r="S267" s="39">
        <v>0.29642857142857143</v>
      </c>
      <c r="T267" s="40">
        <v>83.522364145658258</v>
      </c>
      <c r="V267" s="40">
        <f t="shared" si="14"/>
        <v>22136.74</v>
      </c>
      <c r="W267" s="40" t="str">
        <f>IF(V267&lt;HLOOKUP($C$7,Quartiles!$B$1:$H$6, 2, FALSE), "Q1",IF(V267&lt;HLOOKUP($C$7,Quartiles!$B$1:$H$6, 3, FALSE), "Q2", IF(V267&lt;HLOOKUP($C$7,Quartiles!$B$1:$H$6, 4, FALSE), "Q3", "Q4")))</f>
        <v>Q2</v>
      </c>
      <c r="Y267" s="19">
        <v>261</v>
      </c>
    </row>
    <row r="268" spans="8:25" x14ac:dyDescent="0.3">
      <c r="H268" s="14">
        <f t="shared" si="12"/>
        <v>3</v>
      </c>
      <c r="I268" s="14">
        <f t="shared" si="13"/>
        <v>1</v>
      </c>
      <c r="K268" s="14">
        <v>2</v>
      </c>
      <c r="L268" s="14" t="s">
        <v>1488</v>
      </c>
      <c r="M268" s="14">
        <v>2</v>
      </c>
      <c r="N268" s="37">
        <v>11546.18</v>
      </c>
      <c r="O268" s="37">
        <v>6461.32</v>
      </c>
      <c r="P268" s="37">
        <v>18007.5</v>
      </c>
      <c r="Q268" s="37">
        <v>23092.36</v>
      </c>
      <c r="R268" s="43">
        <v>0.64118728307649597</v>
      </c>
      <c r="S268" s="39">
        <v>0.34761904761904761</v>
      </c>
      <c r="T268" s="40">
        <v>105.03850853473044</v>
      </c>
      <c r="V268" s="40">
        <f t="shared" si="14"/>
        <v>23092.36</v>
      </c>
      <c r="W268" s="40" t="str">
        <f>IF(V268&lt;HLOOKUP($C$7,Quartiles!$B$1:$H$6, 2, FALSE), "Q1",IF(V268&lt;HLOOKUP($C$7,Quartiles!$B$1:$H$6, 3, FALSE), "Q2", IF(V268&lt;HLOOKUP($C$7,Quartiles!$B$1:$H$6, 4, FALSE), "Q3", "Q4")))</f>
        <v>Q2</v>
      </c>
      <c r="Y268" s="19">
        <v>262</v>
      </c>
    </row>
    <row r="269" spans="8:25" x14ac:dyDescent="0.3">
      <c r="H269" s="14">
        <f t="shared" si="12"/>
        <v>7</v>
      </c>
      <c r="I269" s="14">
        <f t="shared" si="13"/>
        <v>3</v>
      </c>
      <c r="K269" s="14">
        <v>4</v>
      </c>
      <c r="L269" s="14" t="s">
        <v>1084</v>
      </c>
      <c r="M269" s="14">
        <v>4</v>
      </c>
      <c r="N269" s="37">
        <v>11671.025</v>
      </c>
      <c r="O269" s="37">
        <v>5230.7250000000004</v>
      </c>
      <c r="P269" s="37">
        <v>16901.75</v>
      </c>
      <c r="Q269" s="37">
        <v>46684.1</v>
      </c>
      <c r="R269" s="43">
        <v>0.69052169154081677</v>
      </c>
      <c r="S269" s="39">
        <v>0.40277777777777779</v>
      </c>
      <c r="T269" s="40">
        <v>102.20819321303695</v>
      </c>
      <c r="V269" s="40">
        <f t="shared" si="14"/>
        <v>46684.1</v>
      </c>
      <c r="W269" s="40" t="str">
        <f>IF(V269&lt;HLOOKUP($C$7,Quartiles!$B$1:$H$6, 2, FALSE), "Q1",IF(V269&lt;HLOOKUP($C$7,Quartiles!$B$1:$H$6, 3, FALSE), "Q2", IF(V269&lt;HLOOKUP($C$7,Quartiles!$B$1:$H$6, 4, FALSE), "Q3", "Q4")))</f>
        <v>Q3</v>
      </c>
      <c r="Y269" s="19">
        <v>263</v>
      </c>
    </row>
    <row r="270" spans="8:25" x14ac:dyDescent="0.3">
      <c r="H270" s="14">
        <f t="shared" si="12"/>
        <v>2</v>
      </c>
      <c r="I270" s="14">
        <f t="shared" si="13"/>
        <v>1</v>
      </c>
      <c r="K270" s="14">
        <v>1</v>
      </c>
      <c r="L270" s="14" t="s">
        <v>998</v>
      </c>
      <c r="M270" s="14">
        <v>1</v>
      </c>
      <c r="N270" s="37">
        <v>3833.26</v>
      </c>
      <c r="O270" s="37">
        <v>4254.74</v>
      </c>
      <c r="P270" s="37">
        <v>8088</v>
      </c>
      <c r="Q270" s="37">
        <v>3833.26</v>
      </c>
      <c r="R270" s="43">
        <v>0.47394411473788334</v>
      </c>
      <c r="S270" s="39">
        <v>0.22857142857142856</v>
      </c>
      <c r="T270" s="40">
        <v>79.859583333333333</v>
      </c>
      <c r="V270" s="40">
        <f t="shared" si="14"/>
        <v>3833.26</v>
      </c>
      <c r="W270" s="40" t="str">
        <f>IF(V270&lt;HLOOKUP($C$7,Quartiles!$B$1:$H$6, 2, FALSE), "Q1",IF(V270&lt;HLOOKUP($C$7,Quartiles!$B$1:$H$6, 3, FALSE), "Q2", IF(V270&lt;HLOOKUP($C$7,Quartiles!$B$1:$H$6, 4, FALSE), "Q3", "Q4")))</f>
        <v>Q1</v>
      </c>
      <c r="Y270" s="19">
        <v>264</v>
      </c>
    </row>
    <row r="271" spans="8:25" x14ac:dyDescent="0.3">
      <c r="H271" s="14">
        <f t="shared" si="12"/>
        <v>2</v>
      </c>
      <c r="I271" s="14">
        <f t="shared" si="13"/>
        <v>1</v>
      </c>
      <c r="K271" s="14">
        <v>1</v>
      </c>
      <c r="L271" s="14" t="s">
        <v>1842</v>
      </c>
      <c r="M271" s="14">
        <v>1</v>
      </c>
      <c r="N271" s="37">
        <v>6313.91</v>
      </c>
      <c r="O271" s="37">
        <v>9275.09</v>
      </c>
      <c r="P271" s="37">
        <v>15589</v>
      </c>
      <c r="Q271" s="37">
        <v>6313.91</v>
      </c>
      <c r="R271" s="43">
        <v>0.40502341394573094</v>
      </c>
      <c r="S271" s="39">
        <v>0.2818181818181818</v>
      </c>
      <c r="T271" s="40">
        <v>67.891505376344085</v>
      </c>
      <c r="V271" s="40">
        <f t="shared" si="14"/>
        <v>6313.91</v>
      </c>
      <c r="W271" s="40" t="str">
        <f>IF(V271&lt;HLOOKUP($C$7,Quartiles!$B$1:$H$6, 2, FALSE), "Q1",IF(V271&lt;HLOOKUP($C$7,Quartiles!$B$1:$H$6, 3, FALSE), "Q2", IF(V271&lt;HLOOKUP($C$7,Quartiles!$B$1:$H$6, 4, FALSE), "Q3", "Q4")))</f>
        <v>Q1</v>
      </c>
      <c r="Y271" s="19">
        <v>265</v>
      </c>
    </row>
    <row r="272" spans="8:25" x14ac:dyDescent="0.3">
      <c r="H272" s="14">
        <f t="shared" si="12"/>
        <v>14</v>
      </c>
      <c r="I272" s="14">
        <f t="shared" si="13"/>
        <v>6</v>
      </c>
      <c r="K272" s="14">
        <v>8</v>
      </c>
      <c r="L272" s="14" t="s">
        <v>1173</v>
      </c>
      <c r="M272" s="14">
        <v>8</v>
      </c>
      <c r="N272" s="37">
        <v>10936.43125</v>
      </c>
      <c r="O272" s="37">
        <v>6498.9437499999995</v>
      </c>
      <c r="P272" s="37">
        <v>17435.375</v>
      </c>
      <c r="Q272" s="37">
        <v>87491.45</v>
      </c>
      <c r="R272" s="43">
        <v>0.62725529275969116</v>
      </c>
      <c r="S272" s="39">
        <v>0.36582278481012659</v>
      </c>
      <c r="T272" s="40">
        <v>100.23123064068461</v>
      </c>
      <c r="V272" s="40">
        <f t="shared" si="14"/>
        <v>87491.45</v>
      </c>
      <c r="W272" s="40" t="str">
        <f>IF(V272&lt;HLOOKUP($C$7,Quartiles!$B$1:$H$6, 2, FALSE), "Q1",IF(V272&lt;HLOOKUP($C$7,Quartiles!$B$1:$H$6, 3, FALSE), "Q2", IF(V272&lt;HLOOKUP($C$7,Quartiles!$B$1:$H$6, 4, FALSE), "Q3", "Q4")))</f>
        <v>Q4</v>
      </c>
      <c r="Y272" s="19">
        <v>266</v>
      </c>
    </row>
    <row r="273" spans="8:25" x14ac:dyDescent="0.3">
      <c r="H273" s="14">
        <f t="shared" si="12"/>
        <v>30</v>
      </c>
      <c r="I273" s="14">
        <f t="shared" si="13"/>
        <v>13</v>
      </c>
      <c r="K273" s="14">
        <v>17</v>
      </c>
      <c r="L273" s="14" t="s">
        <v>1155</v>
      </c>
      <c r="M273" s="14">
        <v>17</v>
      </c>
      <c r="N273" s="37">
        <v>10036.468235294118</v>
      </c>
      <c r="O273" s="37">
        <v>6546.2964705882341</v>
      </c>
      <c r="P273" s="37">
        <v>16582.764705882353</v>
      </c>
      <c r="Q273" s="37">
        <v>170619.96000000002</v>
      </c>
      <c r="R273" s="43">
        <v>0.60523491789845596</v>
      </c>
      <c r="S273" s="39">
        <v>0.34890219560878244</v>
      </c>
      <c r="T273" s="40">
        <v>96.593559569143181</v>
      </c>
      <c r="V273" s="40">
        <f t="shared" si="14"/>
        <v>170619.96000000002</v>
      </c>
      <c r="W273" s="40" t="str">
        <f>IF(V273&lt;HLOOKUP($C$7,Quartiles!$B$1:$H$6, 2, FALSE), "Q1",IF(V273&lt;HLOOKUP($C$7,Quartiles!$B$1:$H$6, 3, FALSE), "Q2", IF(V273&lt;HLOOKUP($C$7,Quartiles!$B$1:$H$6, 4, FALSE), "Q3", "Q4")))</f>
        <v>Q4</v>
      </c>
      <c r="Y273" s="19">
        <v>267</v>
      </c>
    </row>
    <row r="274" spans="8:25" x14ac:dyDescent="0.3">
      <c r="H274" s="14">
        <f t="shared" si="12"/>
        <v>7</v>
      </c>
      <c r="I274" s="14">
        <f t="shared" si="13"/>
        <v>3</v>
      </c>
      <c r="K274" s="14">
        <v>4</v>
      </c>
      <c r="L274" s="14" t="s">
        <v>1415</v>
      </c>
      <c r="M274" s="14">
        <v>4</v>
      </c>
      <c r="N274" s="37">
        <v>10176.922500000001</v>
      </c>
      <c r="O274" s="37">
        <v>7475.3274999999994</v>
      </c>
      <c r="P274" s="37">
        <v>17652.25</v>
      </c>
      <c r="Q274" s="37">
        <v>40707.69</v>
      </c>
      <c r="R274" s="43">
        <v>0.5765226812446006</v>
      </c>
      <c r="S274" s="39">
        <v>0.33875968992248062</v>
      </c>
      <c r="T274" s="40">
        <v>89.67141218402908</v>
      </c>
      <c r="V274" s="40">
        <f t="shared" si="14"/>
        <v>40707.69</v>
      </c>
      <c r="W274" s="40" t="str">
        <f>IF(V274&lt;HLOOKUP($C$7,Quartiles!$B$1:$H$6, 2, FALSE), "Q1",IF(V274&lt;HLOOKUP($C$7,Quartiles!$B$1:$H$6, 3, FALSE), "Q2", IF(V274&lt;HLOOKUP($C$7,Quartiles!$B$1:$H$6, 4, FALSE), "Q3", "Q4")))</f>
        <v>Q3</v>
      </c>
      <c r="Y274" s="19">
        <v>268</v>
      </c>
    </row>
    <row r="275" spans="8:25" x14ac:dyDescent="0.3">
      <c r="H275" s="14">
        <f t="shared" si="12"/>
        <v>7</v>
      </c>
      <c r="I275" s="14">
        <f t="shared" si="13"/>
        <v>3</v>
      </c>
      <c r="K275" s="14">
        <v>4</v>
      </c>
      <c r="L275" s="14" t="s">
        <v>1402</v>
      </c>
      <c r="M275" s="14">
        <v>4</v>
      </c>
      <c r="N275" s="37">
        <v>8682.125</v>
      </c>
      <c r="O275" s="37">
        <v>7036.125</v>
      </c>
      <c r="P275" s="37">
        <v>15718.25</v>
      </c>
      <c r="Q275" s="37">
        <v>34728.5</v>
      </c>
      <c r="R275" s="43">
        <v>0.55235951839422326</v>
      </c>
      <c r="S275" s="39">
        <v>0.31056910569105689</v>
      </c>
      <c r="T275" s="40">
        <v>89.69476246307174</v>
      </c>
      <c r="V275" s="40">
        <f t="shared" si="14"/>
        <v>34728.5</v>
      </c>
      <c r="W275" s="40" t="str">
        <f>IF(V275&lt;HLOOKUP($C$7,Quartiles!$B$1:$H$6, 2, FALSE), "Q1",IF(V275&lt;HLOOKUP($C$7,Quartiles!$B$1:$H$6, 3, FALSE), "Q2", IF(V275&lt;HLOOKUP($C$7,Quartiles!$B$1:$H$6, 4, FALSE), "Q3", "Q4")))</f>
        <v>Q3</v>
      </c>
      <c r="Y275" s="19">
        <v>269</v>
      </c>
    </row>
    <row r="276" spans="8:25" x14ac:dyDescent="0.3">
      <c r="H276" s="14">
        <f t="shared" si="12"/>
        <v>4</v>
      </c>
      <c r="I276" s="14">
        <f t="shared" si="13"/>
        <v>1</v>
      </c>
      <c r="K276" s="14">
        <v>3</v>
      </c>
      <c r="L276" s="14" t="s">
        <v>999</v>
      </c>
      <c r="M276" s="14">
        <v>3</v>
      </c>
      <c r="N276" s="37">
        <v>3989.8700000000003</v>
      </c>
      <c r="O276" s="37">
        <v>6576.7966666666662</v>
      </c>
      <c r="P276" s="37">
        <v>10566.666666666666</v>
      </c>
      <c r="Q276" s="37">
        <v>11969.61</v>
      </c>
      <c r="R276" s="43">
        <v>0.37759022082018928</v>
      </c>
      <c r="S276" s="39">
        <v>0.21458333333333332</v>
      </c>
      <c r="T276" s="40">
        <v>57.060521894745683</v>
      </c>
      <c r="V276" s="40">
        <f t="shared" si="14"/>
        <v>11969.61</v>
      </c>
      <c r="W276" s="40" t="str">
        <f>IF(V276&lt;HLOOKUP($C$7,Quartiles!$B$1:$H$6, 2, FALSE), "Q1",IF(V276&lt;HLOOKUP($C$7,Quartiles!$B$1:$H$6, 3, FALSE), "Q2", IF(V276&lt;HLOOKUP($C$7,Quartiles!$B$1:$H$6, 4, FALSE), "Q3", "Q4")))</f>
        <v>Q1</v>
      </c>
      <c r="Y276" s="19">
        <v>270</v>
      </c>
    </row>
    <row r="277" spans="8:25" x14ac:dyDescent="0.3">
      <c r="H277" s="14">
        <f t="shared" si="12"/>
        <v>13</v>
      </c>
      <c r="I277" s="14">
        <f t="shared" si="13"/>
        <v>6</v>
      </c>
      <c r="K277" s="14">
        <v>7</v>
      </c>
      <c r="L277" s="14" t="s">
        <v>1408</v>
      </c>
      <c r="M277" s="14">
        <v>7</v>
      </c>
      <c r="N277" s="37">
        <v>9020.4757142857143</v>
      </c>
      <c r="O277" s="37">
        <v>6839.5242857142857</v>
      </c>
      <c r="P277" s="37">
        <v>15860</v>
      </c>
      <c r="Q277" s="37">
        <v>63143.33</v>
      </c>
      <c r="R277" s="43">
        <v>0.56875635020716986</v>
      </c>
      <c r="S277" s="39">
        <v>0.34343434343434343</v>
      </c>
      <c r="T277" s="40">
        <v>90.198233182362699</v>
      </c>
      <c r="V277" s="40">
        <f t="shared" si="14"/>
        <v>63143.33</v>
      </c>
      <c r="W277" s="40" t="str">
        <f>IF(V277&lt;HLOOKUP($C$7,Quartiles!$B$1:$H$6, 2, FALSE), "Q1",IF(V277&lt;HLOOKUP($C$7,Quartiles!$B$1:$H$6, 3, FALSE), "Q2", IF(V277&lt;HLOOKUP($C$7,Quartiles!$B$1:$H$6, 4, FALSE), "Q3", "Q4")))</f>
        <v>Q4</v>
      </c>
      <c r="Y277" s="19">
        <v>271</v>
      </c>
    </row>
    <row r="278" spans="8:25" x14ac:dyDescent="0.3">
      <c r="H278" s="14">
        <f t="shared" si="12"/>
        <v>4</v>
      </c>
      <c r="I278" s="14">
        <f t="shared" si="13"/>
        <v>1</v>
      </c>
      <c r="K278" s="14">
        <v>3</v>
      </c>
      <c r="L278" s="14" t="s">
        <v>1785</v>
      </c>
      <c r="M278" s="14">
        <v>3</v>
      </c>
      <c r="N278" s="37">
        <v>8197.2233333333334</v>
      </c>
      <c r="O278" s="37">
        <v>7060.7766666666657</v>
      </c>
      <c r="P278" s="37">
        <v>15258</v>
      </c>
      <c r="Q278" s="37">
        <v>24591.670000000002</v>
      </c>
      <c r="R278" s="43">
        <v>0.53724101018045178</v>
      </c>
      <c r="S278" s="39">
        <v>0.30208333333333331</v>
      </c>
      <c r="T278" s="40">
        <v>80.40403283700617</v>
      </c>
      <c r="V278" s="40">
        <f t="shared" si="14"/>
        <v>24591.670000000002</v>
      </c>
      <c r="W278" s="40" t="str">
        <f>IF(V278&lt;HLOOKUP($C$7,Quartiles!$B$1:$H$6, 2, FALSE), "Q1",IF(V278&lt;HLOOKUP($C$7,Quartiles!$B$1:$H$6, 3, FALSE), "Q2", IF(V278&lt;HLOOKUP($C$7,Quartiles!$B$1:$H$6, 4, FALSE), "Q3", "Q4")))</f>
        <v>Q2</v>
      </c>
      <c r="Y278" s="19">
        <v>272</v>
      </c>
    </row>
    <row r="279" spans="8:25" x14ac:dyDescent="0.3">
      <c r="H279" s="14">
        <f t="shared" si="12"/>
        <v>3</v>
      </c>
      <c r="I279" s="14">
        <f t="shared" si="13"/>
        <v>1</v>
      </c>
      <c r="K279" s="14">
        <v>2</v>
      </c>
      <c r="L279" s="14" t="s">
        <v>1407</v>
      </c>
      <c r="M279" s="14">
        <v>2</v>
      </c>
      <c r="N279" s="37">
        <v>10373.300000000001</v>
      </c>
      <c r="O279" s="37">
        <v>7245.7</v>
      </c>
      <c r="P279" s="37">
        <v>17619</v>
      </c>
      <c r="Q279" s="37">
        <v>20746.600000000002</v>
      </c>
      <c r="R279" s="43">
        <v>0.58875645609853011</v>
      </c>
      <c r="S279" s="39">
        <v>0.36666666666666664</v>
      </c>
      <c r="T279" s="40">
        <v>87.465284090909094</v>
      </c>
      <c r="V279" s="40">
        <f t="shared" si="14"/>
        <v>20746.600000000002</v>
      </c>
      <c r="W279" s="40" t="str">
        <f>IF(V279&lt;HLOOKUP($C$7,Quartiles!$B$1:$H$6, 2, FALSE), "Q1",IF(V279&lt;HLOOKUP($C$7,Quartiles!$B$1:$H$6, 3, FALSE), "Q2", IF(V279&lt;HLOOKUP($C$7,Quartiles!$B$1:$H$6, 4, FALSE), "Q3", "Q4")))</f>
        <v>Q2</v>
      </c>
      <c r="Y279" s="19">
        <v>273</v>
      </c>
    </row>
    <row r="280" spans="8:25" x14ac:dyDescent="0.3">
      <c r="H280" s="14">
        <f t="shared" si="12"/>
        <v>7</v>
      </c>
      <c r="I280" s="14">
        <f t="shared" si="13"/>
        <v>3</v>
      </c>
      <c r="K280" s="14">
        <v>4</v>
      </c>
      <c r="L280" s="14" t="s">
        <v>1583</v>
      </c>
      <c r="M280" s="14">
        <v>4</v>
      </c>
      <c r="N280" s="37">
        <v>9101.5</v>
      </c>
      <c r="O280" s="37">
        <v>6509</v>
      </c>
      <c r="P280" s="37">
        <v>15610.5</v>
      </c>
      <c r="Q280" s="37">
        <v>36406</v>
      </c>
      <c r="R280" s="43">
        <v>0.58303705839018605</v>
      </c>
      <c r="S280" s="39">
        <v>0.37870370370370371</v>
      </c>
      <c r="T280" s="40">
        <v>87.605658333121383</v>
      </c>
      <c r="V280" s="40">
        <f t="shared" si="14"/>
        <v>36406</v>
      </c>
      <c r="W280" s="40" t="str">
        <f>IF(V280&lt;HLOOKUP($C$7,Quartiles!$B$1:$H$6, 2, FALSE), "Q1",IF(V280&lt;HLOOKUP($C$7,Quartiles!$B$1:$H$6, 3, FALSE), "Q2", IF(V280&lt;HLOOKUP($C$7,Quartiles!$B$1:$H$6, 4, FALSE), "Q3", "Q4")))</f>
        <v>Q3</v>
      </c>
      <c r="Y280" s="19">
        <v>274</v>
      </c>
    </row>
    <row r="281" spans="8:25" x14ac:dyDescent="0.3">
      <c r="H281" s="14">
        <f t="shared" si="12"/>
        <v>4</v>
      </c>
      <c r="I281" s="14">
        <f t="shared" si="13"/>
        <v>1</v>
      </c>
      <c r="K281" s="14">
        <v>3</v>
      </c>
      <c r="L281" s="14" t="s">
        <v>1386</v>
      </c>
      <c r="M281" s="14">
        <v>3</v>
      </c>
      <c r="N281" s="37">
        <v>7452.4366666666674</v>
      </c>
      <c r="O281" s="37">
        <v>6506.5633333333326</v>
      </c>
      <c r="P281" s="37">
        <v>13959</v>
      </c>
      <c r="Q281" s="37">
        <v>22357.31</v>
      </c>
      <c r="R281" s="43">
        <v>0.5338804116818302</v>
      </c>
      <c r="S281" s="39">
        <v>0.30919540229885056</v>
      </c>
      <c r="T281" s="40">
        <v>79.042079020013816</v>
      </c>
      <c r="V281" s="40">
        <f t="shared" si="14"/>
        <v>22357.31</v>
      </c>
      <c r="W281" s="40" t="str">
        <f>IF(V281&lt;HLOOKUP($C$7,Quartiles!$B$1:$H$6, 2, FALSE), "Q1",IF(V281&lt;HLOOKUP($C$7,Quartiles!$B$1:$H$6, 3, FALSE), "Q2", IF(V281&lt;HLOOKUP($C$7,Quartiles!$B$1:$H$6, 4, FALSE), "Q3", "Q4")))</f>
        <v>Q2</v>
      </c>
      <c r="Y281" s="19">
        <v>275</v>
      </c>
    </row>
    <row r="282" spans="8:25" x14ac:dyDescent="0.3">
      <c r="H282" s="14">
        <f t="shared" si="12"/>
        <v>5</v>
      </c>
      <c r="I282" s="14">
        <f t="shared" si="13"/>
        <v>2</v>
      </c>
      <c r="K282" s="14">
        <v>3</v>
      </c>
      <c r="L282" s="14" t="s">
        <v>1638</v>
      </c>
      <c r="M282" s="14">
        <v>3</v>
      </c>
      <c r="N282" s="37">
        <v>10531.666666666666</v>
      </c>
      <c r="O282" s="37">
        <v>6710.666666666667</v>
      </c>
      <c r="P282" s="37">
        <v>17242.333333333332</v>
      </c>
      <c r="Q282" s="37">
        <v>31595</v>
      </c>
      <c r="R282" s="43">
        <v>0.61080286890792046</v>
      </c>
      <c r="S282" s="39">
        <v>0.43076923076923079</v>
      </c>
      <c r="T282" s="40">
        <v>93.456016075311069</v>
      </c>
      <c r="V282" s="40">
        <f t="shared" si="14"/>
        <v>31595</v>
      </c>
      <c r="W282" s="40" t="str">
        <f>IF(V282&lt;HLOOKUP($C$7,Quartiles!$B$1:$H$6, 2, FALSE), "Q1",IF(V282&lt;HLOOKUP($C$7,Quartiles!$B$1:$H$6, 3, FALSE), "Q2", IF(V282&lt;HLOOKUP($C$7,Quartiles!$B$1:$H$6, 4, FALSE), "Q3", "Q4")))</f>
        <v>Q3</v>
      </c>
      <c r="Y282" s="19">
        <v>276</v>
      </c>
    </row>
    <row r="283" spans="8:25" x14ac:dyDescent="0.3">
      <c r="H283" s="14">
        <f t="shared" si="12"/>
        <v>2</v>
      </c>
      <c r="I283" s="14">
        <f t="shared" si="13"/>
        <v>1</v>
      </c>
      <c r="K283" s="14">
        <v>1</v>
      </c>
      <c r="L283" s="14" t="s">
        <v>1592</v>
      </c>
      <c r="M283" s="14">
        <v>1</v>
      </c>
      <c r="N283" s="37">
        <v>4597.84</v>
      </c>
      <c r="O283" s="37">
        <v>5480.16</v>
      </c>
      <c r="P283" s="37">
        <v>10078</v>
      </c>
      <c r="Q283" s="37">
        <v>4597.84</v>
      </c>
      <c r="R283" s="43">
        <v>0.45622544155586425</v>
      </c>
      <c r="S283" s="39">
        <v>0.31666666666666665</v>
      </c>
      <c r="T283" s="40">
        <v>60.497894736842106</v>
      </c>
      <c r="V283" s="40">
        <f t="shared" si="14"/>
        <v>4597.84</v>
      </c>
      <c r="W283" s="40" t="str">
        <f>IF(V283&lt;HLOOKUP($C$7,Quartiles!$B$1:$H$6, 2, FALSE), "Q1",IF(V283&lt;HLOOKUP($C$7,Quartiles!$B$1:$H$6, 3, FALSE), "Q2", IF(V283&lt;HLOOKUP($C$7,Quartiles!$B$1:$H$6, 4, FALSE), "Q3", "Q4")))</f>
        <v>Q1</v>
      </c>
      <c r="Y283" s="19">
        <v>277</v>
      </c>
    </row>
    <row r="284" spans="8:25" x14ac:dyDescent="0.3">
      <c r="H284" s="14">
        <f t="shared" si="12"/>
        <v>2</v>
      </c>
      <c r="I284" s="14">
        <f t="shared" si="13"/>
        <v>1</v>
      </c>
      <c r="K284" s="14">
        <v>1</v>
      </c>
      <c r="L284" s="14" t="s">
        <v>1525</v>
      </c>
      <c r="M284" s="14">
        <v>1</v>
      </c>
      <c r="N284" s="37">
        <v>11237.800000000001</v>
      </c>
      <c r="O284" s="37">
        <v>6685.1999999999989</v>
      </c>
      <c r="P284" s="37">
        <v>17923</v>
      </c>
      <c r="Q284" s="37">
        <v>11237.800000000001</v>
      </c>
      <c r="R284" s="43">
        <v>0.62700440774423927</v>
      </c>
      <c r="S284" s="39">
        <v>0.43666666666666665</v>
      </c>
      <c r="T284" s="40">
        <v>85.784732824427493</v>
      </c>
      <c r="V284" s="40">
        <f t="shared" si="14"/>
        <v>11237.800000000001</v>
      </c>
      <c r="W284" s="40" t="str">
        <f>IF(V284&lt;HLOOKUP($C$7,Quartiles!$B$1:$H$6, 2, FALSE), "Q1",IF(V284&lt;HLOOKUP($C$7,Quartiles!$B$1:$H$6, 3, FALSE), "Q2", IF(V284&lt;HLOOKUP($C$7,Quartiles!$B$1:$H$6, 4, FALSE), "Q3", "Q4")))</f>
        <v>Q1</v>
      </c>
      <c r="Y284" s="19">
        <v>278</v>
      </c>
    </row>
    <row r="285" spans="8:25" x14ac:dyDescent="0.3">
      <c r="H285" s="14">
        <f t="shared" si="12"/>
        <v>16</v>
      </c>
      <c r="I285" s="14">
        <f t="shared" si="13"/>
        <v>7</v>
      </c>
      <c r="K285" s="14">
        <v>9</v>
      </c>
      <c r="L285" s="14" t="s">
        <v>1161</v>
      </c>
      <c r="M285" s="14">
        <v>9</v>
      </c>
      <c r="N285" s="37">
        <v>10678.008888888889</v>
      </c>
      <c r="O285" s="37">
        <v>6176.2133333333331</v>
      </c>
      <c r="P285" s="37">
        <v>16854.222222222223</v>
      </c>
      <c r="Q285" s="37">
        <v>96102.080000000002</v>
      </c>
      <c r="R285" s="43">
        <v>0.63355097304994468</v>
      </c>
      <c r="S285" s="39">
        <v>0.35440613026819923</v>
      </c>
      <c r="T285" s="40">
        <v>101.82225027214467</v>
      </c>
      <c r="V285" s="40">
        <f t="shared" si="14"/>
        <v>96102.080000000002</v>
      </c>
      <c r="W285" s="40" t="str">
        <f>IF(V285&lt;HLOOKUP($C$7,Quartiles!$B$1:$H$6, 2, FALSE), "Q1",IF(V285&lt;HLOOKUP($C$7,Quartiles!$B$1:$H$6, 3, FALSE), "Q2", IF(V285&lt;HLOOKUP($C$7,Quartiles!$B$1:$H$6, 4, FALSE), "Q3", "Q4")))</f>
        <v>Q4</v>
      </c>
      <c r="Y285" s="19">
        <v>279</v>
      </c>
    </row>
    <row r="286" spans="8:25" x14ac:dyDescent="0.3">
      <c r="H286" s="14">
        <f t="shared" si="12"/>
        <v>2</v>
      </c>
      <c r="I286" s="14">
        <f t="shared" si="13"/>
        <v>1</v>
      </c>
      <c r="K286" s="14">
        <v>1</v>
      </c>
      <c r="L286" s="14" t="s">
        <v>1000</v>
      </c>
      <c r="M286" s="14">
        <v>1</v>
      </c>
      <c r="N286" s="37">
        <v>2998.6800000000003</v>
      </c>
      <c r="O286" s="37">
        <v>5728.32</v>
      </c>
      <c r="P286" s="37">
        <v>8727</v>
      </c>
      <c r="Q286" s="37">
        <v>2998.6800000000003</v>
      </c>
      <c r="R286" s="43">
        <v>0.3436094877964937</v>
      </c>
      <c r="S286" s="39">
        <v>0.22962962962962963</v>
      </c>
      <c r="T286" s="40">
        <v>48.365806451612904</v>
      </c>
      <c r="V286" s="40">
        <f t="shared" si="14"/>
        <v>2998.6800000000003</v>
      </c>
      <c r="W286" s="40" t="str">
        <f>IF(V286&lt;HLOOKUP($C$7,Quartiles!$B$1:$H$6, 2, FALSE), "Q1",IF(V286&lt;HLOOKUP($C$7,Quartiles!$B$1:$H$6, 3, FALSE), "Q2", IF(V286&lt;HLOOKUP($C$7,Quartiles!$B$1:$H$6, 4, FALSE), "Q3", "Q4")))</f>
        <v>Q1</v>
      </c>
      <c r="Y286" s="19">
        <v>280</v>
      </c>
    </row>
    <row r="287" spans="8:25" x14ac:dyDescent="0.3">
      <c r="H287" s="14">
        <f t="shared" si="12"/>
        <v>11</v>
      </c>
      <c r="I287" s="14">
        <f t="shared" si="13"/>
        <v>5</v>
      </c>
      <c r="K287" s="14">
        <v>6</v>
      </c>
      <c r="L287" s="14" t="s">
        <v>1041</v>
      </c>
      <c r="M287" s="14">
        <v>6</v>
      </c>
      <c r="N287" s="37">
        <v>10434.238333333333</v>
      </c>
      <c r="O287" s="37">
        <v>6762.0950000000003</v>
      </c>
      <c r="P287" s="37">
        <v>17196.333333333332</v>
      </c>
      <c r="Q287" s="37">
        <v>62605.43</v>
      </c>
      <c r="R287" s="43">
        <v>0.60677111399716999</v>
      </c>
      <c r="S287" s="39">
        <v>0.35847953216374268</v>
      </c>
      <c r="T287" s="40">
        <v>102.71363989604622</v>
      </c>
      <c r="V287" s="40">
        <f t="shared" si="14"/>
        <v>62605.43</v>
      </c>
      <c r="W287" s="40" t="str">
        <f>IF(V287&lt;HLOOKUP($C$7,Quartiles!$B$1:$H$6, 2, FALSE), "Q1",IF(V287&lt;HLOOKUP($C$7,Quartiles!$B$1:$H$6, 3, FALSE), "Q2", IF(V287&lt;HLOOKUP($C$7,Quartiles!$B$1:$H$6, 4, FALSE), "Q3", "Q4")))</f>
        <v>Q4</v>
      </c>
      <c r="Y287" s="19">
        <v>281</v>
      </c>
    </row>
    <row r="288" spans="8:25" x14ac:dyDescent="0.3">
      <c r="H288" s="14">
        <f t="shared" si="12"/>
        <v>16</v>
      </c>
      <c r="I288" s="14">
        <f t="shared" si="13"/>
        <v>7</v>
      </c>
      <c r="K288" s="14">
        <v>9</v>
      </c>
      <c r="L288" s="14" t="s">
        <v>1195</v>
      </c>
      <c r="M288" s="14">
        <v>9</v>
      </c>
      <c r="N288" s="37">
        <v>9543.0111111111109</v>
      </c>
      <c r="O288" s="37">
        <v>5967.8777777777777</v>
      </c>
      <c r="P288" s="37">
        <v>15510.888888888889</v>
      </c>
      <c r="Q288" s="37">
        <v>85887.099999999991</v>
      </c>
      <c r="R288" s="43">
        <v>0.61524592042865933</v>
      </c>
      <c r="S288" s="39">
        <v>0.33217054263565893</v>
      </c>
      <c r="T288" s="40">
        <v>98.869427470729491</v>
      </c>
      <c r="V288" s="40">
        <f t="shared" si="14"/>
        <v>85887.099999999991</v>
      </c>
      <c r="W288" s="40" t="str">
        <f>IF(V288&lt;HLOOKUP($C$7,Quartiles!$B$1:$H$6, 2, FALSE), "Q1",IF(V288&lt;HLOOKUP($C$7,Quartiles!$B$1:$H$6, 3, FALSE), "Q2", IF(V288&lt;HLOOKUP($C$7,Quartiles!$B$1:$H$6, 4, FALSE), "Q3", "Q4")))</f>
        <v>Q4</v>
      </c>
      <c r="Y288" s="19">
        <v>282</v>
      </c>
    </row>
    <row r="289" spans="8:25" x14ac:dyDescent="0.3">
      <c r="H289" s="14">
        <f t="shared" si="12"/>
        <v>4</v>
      </c>
      <c r="I289" s="14">
        <f t="shared" si="13"/>
        <v>1</v>
      </c>
      <c r="K289" s="14">
        <v>3</v>
      </c>
      <c r="L289" s="14" t="s">
        <v>1508</v>
      </c>
      <c r="M289" s="14">
        <v>3</v>
      </c>
      <c r="N289" s="37">
        <v>9317.8233333333337</v>
      </c>
      <c r="O289" s="37">
        <v>6355.5100000000011</v>
      </c>
      <c r="P289" s="37">
        <v>15673.333333333334</v>
      </c>
      <c r="Q289" s="37">
        <v>27953.47</v>
      </c>
      <c r="R289" s="43">
        <v>0.59450170140365799</v>
      </c>
      <c r="S289" s="39">
        <v>0.32555555555555554</v>
      </c>
      <c r="T289" s="40">
        <v>95.282012912631458</v>
      </c>
      <c r="V289" s="40">
        <f t="shared" si="14"/>
        <v>27953.47</v>
      </c>
      <c r="W289" s="40" t="str">
        <f>IF(V289&lt;HLOOKUP($C$7,Quartiles!$B$1:$H$6, 2, FALSE), "Q1",IF(V289&lt;HLOOKUP($C$7,Quartiles!$B$1:$H$6, 3, FALSE), "Q2", IF(V289&lt;HLOOKUP($C$7,Quartiles!$B$1:$H$6, 4, FALSE), "Q3", "Q4")))</f>
        <v>Q2</v>
      </c>
      <c r="Y289" s="19">
        <v>283</v>
      </c>
    </row>
    <row r="290" spans="8:25" x14ac:dyDescent="0.3">
      <c r="H290" s="14">
        <f t="shared" si="12"/>
        <v>3</v>
      </c>
      <c r="I290" s="14">
        <f t="shared" si="13"/>
        <v>1</v>
      </c>
      <c r="K290" s="14">
        <v>2</v>
      </c>
      <c r="L290" s="14" t="s">
        <v>1568</v>
      </c>
      <c r="M290" s="14">
        <v>2</v>
      </c>
      <c r="N290" s="37">
        <v>8756.0800000000017</v>
      </c>
      <c r="O290" s="37">
        <v>5656.4199999999992</v>
      </c>
      <c r="P290" s="37">
        <v>14412.5</v>
      </c>
      <c r="Q290" s="37">
        <v>17512.160000000003</v>
      </c>
      <c r="R290" s="43">
        <v>0.6075337380745881</v>
      </c>
      <c r="S290" s="39">
        <v>0.34814814814814815</v>
      </c>
      <c r="T290" s="40">
        <v>92.858351449275375</v>
      </c>
      <c r="V290" s="40">
        <f t="shared" si="14"/>
        <v>17512.160000000003</v>
      </c>
      <c r="W290" s="40" t="str">
        <f>IF(V290&lt;HLOOKUP($C$7,Quartiles!$B$1:$H$6, 2, FALSE), "Q1",IF(V290&lt;HLOOKUP($C$7,Quartiles!$B$1:$H$6, 3, FALSE), "Q2", IF(V290&lt;HLOOKUP($C$7,Quartiles!$B$1:$H$6, 4, FALSE), "Q3", "Q4")))</f>
        <v>Q2</v>
      </c>
      <c r="Y290" s="19">
        <v>284</v>
      </c>
    </row>
    <row r="291" spans="8:25" x14ac:dyDescent="0.3">
      <c r="H291" s="14">
        <f t="shared" si="12"/>
        <v>5</v>
      </c>
      <c r="I291" s="14">
        <f t="shared" si="13"/>
        <v>2</v>
      </c>
      <c r="K291" s="14">
        <v>3</v>
      </c>
      <c r="L291" s="14" t="s">
        <v>1388</v>
      </c>
      <c r="M291" s="14">
        <v>3</v>
      </c>
      <c r="N291" s="37">
        <v>11307.9</v>
      </c>
      <c r="O291" s="37">
        <v>7820.7666666666664</v>
      </c>
      <c r="P291" s="37">
        <v>19128.666666666668</v>
      </c>
      <c r="Q291" s="37">
        <v>33923.699999999997</v>
      </c>
      <c r="R291" s="43">
        <v>0.59114940926358339</v>
      </c>
      <c r="S291" s="39">
        <v>0.39139784946236561</v>
      </c>
      <c r="T291" s="40">
        <v>91.61501040783287</v>
      </c>
      <c r="V291" s="40">
        <f t="shared" si="14"/>
        <v>33923.699999999997</v>
      </c>
      <c r="W291" s="40" t="str">
        <f>IF(V291&lt;HLOOKUP($C$7,Quartiles!$B$1:$H$6, 2, FALSE), "Q1",IF(V291&lt;HLOOKUP($C$7,Quartiles!$B$1:$H$6, 3, FALSE), "Q2", IF(V291&lt;HLOOKUP($C$7,Quartiles!$B$1:$H$6, 4, FALSE), "Q3", "Q4")))</f>
        <v>Q3</v>
      </c>
      <c r="Y291" s="19">
        <v>285</v>
      </c>
    </row>
    <row r="292" spans="8:25" x14ac:dyDescent="0.3">
      <c r="H292" s="14">
        <f t="shared" si="12"/>
        <v>18</v>
      </c>
      <c r="I292" s="14">
        <f t="shared" si="13"/>
        <v>8</v>
      </c>
      <c r="K292" s="14">
        <v>10</v>
      </c>
      <c r="L292" s="14" t="s">
        <v>1035</v>
      </c>
      <c r="M292" s="14">
        <v>10</v>
      </c>
      <c r="N292" s="37">
        <v>9341.5020000000004</v>
      </c>
      <c r="O292" s="37">
        <v>6178.6979999999994</v>
      </c>
      <c r="P292" s="37">
        <v>15520.2</v>
      </c>
      <c r="Q292" s="37">
        <v>93415.02</v>
      </c>
      <c r="R292" s="43">
        <v>0.60189314570688524</v>
      </c>
      <c r="S292" s="39">
        <v>0.36477272727272725</v>
      </c>
      <c r="T292" s="40">
        <v>96.359568237266089</v>
      </c>
      <c r="V292" s="40">
        <f t="shared" si="14"/>
        <v>93415.02</v>
      </c>
      <c r="W292" s="40" t="str">
        <f>IF(V292&lt;HLOOKUP($C$7,Quartiles!$B$1:$H$6, 2, FALSE), "Q1",IF(V292&lt;HLOOKUP($C$7,Quartiles!$B$1:$H$6, 3, FALSE), "Q2", IF(V292&lt;HLOOKUP($C$7,Quartiles!$B$1:$H$6, 4, FALSE), "Q3", "Q4")))</f>
        <v>Q4</v>
      </c>
      <c r="Y292" s="19">
        <v>286</v>
      </c>
    </row>
    <row r="293" spans="8:25" x14ac:dyDescent="0.3">
      <c r="H293" s="14">
        <f t="shared" si="12"/>
        <v>16</v>
      </c>
      <c r="I293" s="14">
        <f t="shared" si="13"/>
        <v>7</v>
      </c>
      <c r="K293" s="14">
        <v>9</v>
      </c>
      <c r="L293" s="14" t="s">
        <v>1109</v>
      </c>
      <c r="M293" s="14">
        <v>9</v>
      </c>
      <c r="N293" s="37">
        <v>11249.157777777778</v>
      </c>
      <c r="O293" s="37">
        <v>6327.9533333333329</v>
      </c>
      <c r="P293" s="37">
        <v>17577.111111111109</v>
      </c>
      <c r="Q293" s="37">
        <v>101242.42000000001</v>
      </c>
      <c r="R293" s="43">
        <v>0.63998900084706123</v>
      </c>
      <c r="S293" s="39">
        <v>0.3659176029962547</v>
      </c>
      <c r="T293" s="40">
        <v>100.47236410813325</v>
      </c>
      <c r="V293" s="40">
        <f t="shared" si="14"/>
        <v>101242.42000000001</v>
      </c>
      <c r="W293" s="40" t="str">
        <f>IF(V293&lt;HLOOKUP($C$7,Quartiles!$B$1:$H$6, 2, FALSE), "Q1",IF(V293&lt;HLOOKUP($C$7,Quartiles!$B$1:$H$6, 3, FALSE), "Q2", IF(V293&lt;HLOOKUP($C$7,Quartiles!$B$1:$H$6, 4, FALSE), "Q3", "Q4")))</f>
        <v>Q4</v>
      </c>
      <c r="Y293" s="19">
        <v>287</v>
      </c>
    </row>
    <row r="294" spans="8:25" x14ac:dyDescent="0.3">
      <c r="H294" s="14">
        <f t="shared" si="12"/>
        <v>13</v>
      </c>
      <c r="I294" s="14">
        <f t="shared" si="13"/>
        <v>6</v>
      </c>
      <c r="K294" s="14">
        <v>7</v>
      </c>
      <c r="L294" s="14" t="s">
        <v>1151</v>
      </c>
      <c r="M294" s="14">
        <v>7</v>
      </c>
      <c r="N294" s="37">
        <v>10586.241428571429</v>
      </c>
      <c r="O294" s="37">
        <v>6017.4728571428568</v>
      </c>
      <c r="P294" s="37">
        <v>16603.714285714286</v>
      </c>
      <c r="Q294" s="37">
        <v>74103.69</v>
      </c>
      <c r="R294" s="43">
        <v>0.63758272675649164</v>
      </c>
      <c r="S294" s="39">
        <v>0.35323383084577115</v>
      </c>
      <c r="T294" s="40">
        <v>104.73482657288818</v>
      </c>
      <c r="V294" s="40">
        <f t="shared" si="14"/>
        <v>74103.69</v>
      </c>
      <c r="W294" s="40" t="str">
        <f>IF(V294&lt;HLOOKUP($C$7,Quartiles!$B$1:$H$6, 2, FALSE), "Q1",IF(V294&lt;HLOOKUP($C$7,Quartiles!$B$1:$H$6, 3, FALSE), "Q2", IF(V294&lt;HLOOKUP($C$7,Quartiles!$B$1:$H$6, 4, FALSE), "Q3", "Q4")))</f>
        <v>Q4</v>
      </c>
      <c r="Y294" s="19">
        <v>288</v>
      </c>
    </row>
    <row r="295" spans="8:25" x14ac:dyDescent="0.3">
      <c r="H295" s="14">
        <f t="shared" si="12"/>
        <v>14</v>
      </c>
      <c r="I295" s="14">
        <f t="shared" si="13"/>
        <v>6</v>
      </c>
      <c r="K295" s="14">
        <v>8</v>
      </c>
      <c r="L295" s="14" t="s">
        <v>1202</v>
      </c>
      <c r="M295" s="14">
        <v>8</v>
      </c>
      <c r="N295" s="37">
        <v>8124.3887500000001</v>
      </c>
      <c r="O295" s="37">
        <v>6770.2362499999999</v>
      </c>
      <c r="P295" s="37">
        <v>14894.625</v>
      </c>
      <c r="Q295" s="37">
        <v>64995.11</v>
      </c>
      <c r="R295" s="43">
        <v>0.54545775741248936</v>
      </c>
      <c r="S295" s="39">
        <v>0.31068376068376069</v>
      </c>
      <c r="T295" s="40">
        <v>89.442071994038798</v>
      </c>
      <c r="V295" s="40">
        <f t="shared" si="14"/>
        <v>64995.11</v>
      </c>
      <c r="W295" s="40" t="str">
        <f>IF(V295&lt;HLOOKUP($C$7,Quartiles!$B$1:$H$6, 2, FALSE), "Q1",IF(V295&lt;HLOOKUP($C$7,Quartiles!$B$1:$H$6, 3, FALSE), "Q2", IF(V295&lt;HLOOKUP($C$7,Quartiles!$B$1:$H$6, 4, FALSE), "Q3", "Q4")))</f>
        <v>Q4</v>
      </c>
      <c r="Y295" s="19">
        <v>289</v>
      </c>
    </row>
    <row r="296" spans="8:25" x14ac:dyDescent="0.3">
      <c r="H296" s="14">
        <f t="shared" si="12"/>
        <v>2</v>
      </c>
      <c r="I296" s="14">
        <f t="shared" si="13"/>
        <v>1</v>
      </c>
      <c r="K296" s="14">
        <v>1</v>
      </c>
      <c r="L296" s="14" t="s">
        <v>1744</v>
      </c>
      <c r="M296" s="14">
        <v>1</v>
      </c>
      <c r="N296" s="37">
        <v>4848.67</v>
      </c>
      <c r="O296" s="37">
        <v>6672.33</v>
      </c>
      <c r="P296" s="37">
        <v>11521</v>
      </c>
      <c r="Q296" s="37">
        <v>4848.67</v>
      </c>
      <c r="R296" s="43">
        <v>0.42085496050690047</v>
      </c>
      <c r="S296" s="39">
        <v>0.26296296296296295</v>
      </c>
      <c r="T296" s="40">
        <v>68.291126760563387</v>
      </c>
      <c r="V296" s="40">
        <f t="shared" si="14"/>
        <v>4848.67</v>
      </c>
      <c r="W296" s="40" t="str">
        <f>IF(V296&lt;HLOOKUP($C$7,Quartiles!$B$1:$H$6, 2, FALSE), "Q1",IF(V296&lt;HLOOKUP($C$7,Quartiles!$B$1:$H$6, 3, FALSE), "Q2", IF(V296&lt;HLOOKUP($C$7,Quartiles!$B$1:$H$6, 4, FALSE), "Q3", "Q4")))</f>
        <v>Q1</v>
      </c>
      <c r="Y296" s="19">
        <v>290</v>
      </c>
    </row>
    <row r="297" spans="8:25" x14ac:dyDescent="0.3">
      <c r="H297" s="14">
        <f t="shared" si="12"/>
        <v>3</v>
      </c>
      <c r="I297" s="14">
        <f t="shared" si="13"/>
        <v>1</v>
      </c>
      <c r="K297" s="14">
        <v>2</v>
      </c>
      <c r="L297" s="14" t="s">
        <v>1311</v>
      </c>
      <c r="M297" s="14">
        <v>2</v>
      </c>
      <c r="N297" s="37">
        <v>8361.7999999999993</v>
      </c>
      <c r="O297" s="37">
        <v>6913.6999999999989</v>
      </c>
      <c r="P297" s="37">
        <v>15275.5</v>
      </c>
      <c r="Q297" s="37">
        <v>16723.599999999999</v>
      </c>
      <c r="R297" s="43">
        <v>0.54739943046054129</v>
      </c>
      <c r="S297" s="39">
        <v>0.31746031746031744</v>
      </c>
      <c r="T297" s="40">
        <v>83.671547154715483</v>
      </c>
      <c r="V297" s="40">
        <f t="shared" si="14"/>
        <v>16723.599999999999</v>
      </c>
      <c r="W297" s="40" t="str">
        <f>IF(V297&lt;HLOOKUP($C$7,Quartiles!$B$1:$H$6, 2, FALSE), "Q1",IF(V297&lt;HLOOKUP($C$7,Quartiles!$B$1:$H$6, 3, FALSE), "Q2", IF(V297&lt;HLOOKUP($C$7,Quartiles!$B$1:$H$6, 4, FALSE), "Q3", "Q4")))</f>
        <v>Q2</v>
      </c>
      <c r="Y297" s="19">
        <v>291</v>
      </c>
    </row>
    <row r="298" spans="8:25" x14ac:dyDescent="0.3">
      <c r="H298" s="14">
        <f t="shared" si="12"/>
        <v>14</v>
      </c>
      <c r="I298" s="14">
        <f t="shared" si="13"/>
        <v>6</v>
      </c>
      <c r="K298" s="14">
        <v>8</v>
      </c>
      <c r="L298" s="14" t="s">
        <v>1081</v>
      </c>
      <c r="M298" s="14">
        <v>8</v>
      </c>
      <c r="N298" s="37">
        <v>9623.9375</v>
      </c>
      <c r="O298" s="37">
        <v>7562.0625</v>
      </c>
      <c r="P298" s="37">
        <v>17186</v>
      </c>
      <c r="Q298" s="37">
        <v>76991.5</v>
      </c>
      <c r="R298" s="43">
        <v>0.55998705341557087</v>
      </c>
      <c r="S298" s="39">
        <v>0.35189873417721518</v>
      </c>
      <c r="T298" s="40">
        <v>93.204075486566211</v>
      </c>
      <c r="V298" s="40">
        <f t="shared" si="14"/>
        <v>76991.5</v>
      </c>
      <c r="W298" s="40" t="str">
        <f>IF(V298&lt;HLOOKUP($C$7,Quartiles!$B$1:$H$6, 2, FALSE), "Q1",IF(V298&lt;HLOOKUP($C$7,Quartiles!$B$1:$H$6, 3, FALSE), "Q2", IF(V298&lt;HLOOKUP($C$7,Quartiles!$B$1:$H$6, 4, FALSE), "Q3", "Q4")))</f>
        <v>Q4</v>
      </c>
      <c r="Y298" s="19">
        <v>292</v>
      </c>
    </row>
    <row r="299" spans="8:25" x14ac:dyDescent="0.3">
      <c r="H299" s="14">
        <f t="shared" si="12"/>
        <v>16</v>
      </c>
      <c r="I299" s="14">
        <f t="shared" si="13"/>
        <v>7</v>
      </c>
      <c r="K299" s="14">
        <v>9</v>
      </c>
      <c r="L299" s="14" t="s">
        <v>1115</v>
      </c>
      <c r="M299" s="14">
        <v>9</v>
      </c>
      <c r="N299" s="37">
        <v>11215.826666666666</v>
      </c>
      <c r="O299" s="37">
        <v>6244.9511111111105</v>
      </c>
      <c r="P299" s="37">
        <v>17460.777777777777</v>
      </c>
      <c r="Q299" s="37">
        <v>100942.43999999999</v>
      </c>
      <c r="R299" s="43">
        <v>0.64234404729329853</v>
      </c>
      <c r="S299" s="39">
        <v>0.36856060606060603</v>
      </c>
      <c r="T299" s="40">
        <v>99.8428103730934</v>
      </c>
      <c r="V299" s="40">
        <f t="shared" si="14"/>
        <v>100942.43999999999</v>
      </c>
      <c r="W299" s="40" t="str">
        <f>IF(V299&lt;HLOOKUP($C$7,Quartiles!$B$1:$H$6, 2, FALSE), "Q1",IF(V299&lt;HLOOKUP($C$7,Quartiles!$B$1:$H$6, 3, FALSE), "Q2", IF(V299&lt;HLOOKUP($C$7,Quartiles!$B$1:$H$6, 4, FALSE), "Q3", "Q4")))</f>
        <v>Q4</v>
      </c>
      <c r="Y299" s="19">
        <v>293</v>
      </c>
    </row>
    <row r="300" spans="8:25" x14ac:dyDescent="0.3">
      <c r="H300" s="14">
        <f t="shared" si="12"/>
        <v>2</v>
      </c>
      <c r="I300" s="14">
        <f t="shared" si="13"/>
        <v>1</v>
      </c>
      <c r="K300" s="14">
        <v>1</v>
      </c>
      <c r="L300" s="14" t="s">
        <v>1724</v>
      </c>
      <c r="M300" s="14">
        <v>1</v>
      </c>
      <c r="N300" s="37">
        <v>6857.9</v>
      </c>
      <c r="O300" s="37">
        <v>8425.1</v>
      </c>
      <c r="P300" s="37">
        <v>15283</v>
      </c>
      <c r="Q300" s="37">
        <v>6857.9</v>
      </c>
      <c r="R300" s="43">
        <v>0.44872734410783222</v>
      </c>
      <c r="S300" s="39">
        <v>0.29333333333333333</v>
      </c>
      <c r="T300" s="40">
        <v>77.93068181818181</v>
      </c>
      <c r="V300" s="40">
        <f t="shared" si="14"/>
        <v>6857.9</v>
      </c>
      <c r="W300" s="40" t="str">
        <f>IF(V300&lt;HLOOKUP($C$7,Quartiles!$B$1:$H$6, 2, FALSE), "Q1",IF(V300&lt;HLOOKUP($C$7,Quartiles!$B$1:$H$6, 3, FALSE), "Q2", IF(V300&lt;HLOOKUP($C$7,Quartiles!$B$1:$H$6, 4, FALSE), "Q3", "Q4")))</f>
        <v>Q1</v>
      </c>
      <c r="Y300" s="19">
        <v>294</v>
      </c>
    </row>
    <row r="301" spans="8:25" x14ac:dyDescent="0.3">
      <c r="H301" s="14">
        <f t="shared" si="12"/>
        <v>8</v>
      </c>
      <c r="I301" s="14">
        <f t="shared" si="13"/>
        <v>3</v>
      </c>
      <c r="K301" s="14">
        <v>5</v>
      </c>
      <c r="L301" s="14" t="s">
        <v>1396</v>
      </c>
      <c r="M301" s="14">
        <v>5</v>
      </c>
      <c r="N301" s="37">
        <v>8886.5379999999986</v>
      </c>
      <c r="O301" s="37">
        <v>7168.4619999999995</v>
      </c>
      <c r="P301" s="37">
        <v>16055</v>
      </c>
      <c r="Q301" s="37">
        <v>44432.689999999995</v>
      </c>
      <c r="R301" s="43">
        <v>0.55350594830270938</v>
      </c>
      <c r="S301" s="39">
        <v>0.34583333333333333</v>
      </c>
      <c r="T301" s="40">
        <v>85.048441605430156</v>
      </c>
      <c r="V301" s="40">
        <f t="shared" si="14"/>
        <v>44432.689999999995</v>
      </c>
      <c r="W301" s="40" t="str">
        <f>IF(V301&lt;HLOOKUP($C$7,Quartiles!$B$1:$H$6, 2, FALSE), "Q1",IF(V301&lt;HLOOKUP($C$7,Quartiles!$B$1:$H$6, 3, FALSE), "Q2", IF(V301&lt;HLOOKUP($C$7,Quartiles!$B$1:$H$6, 4, FALSE), "Q3", "Q4")))</f>
        <v>Q3</v>
      </c>
      <c r="Y301" s="19">
        <v>295</v>
      </c>
    </row>
    <row r="302" spans="8:25" x14ac:dyDescent="0.3">
      <c r="H302" s="14">
        <f t="shared" si="12"/>
        <v>8</v>
      </c>
      <c r="I302" s="14">
        <f t="shared" si="13"/>
        <v>3</v>
      </c>
      <c r="K302" s="14">
        <v>5</v>
      </c>
      <c r="L302" s="14" t="s">
        <v>1176</v>
      </c>
      <c r="M302" s="14">
        <v>5</v>
      </c>
      <c r="N302" s="37">
        <v>10835.761999999999</v>
      </c>
      <c r="O302" s="37">
        <v>6650.0379999999986</v>
      </c>
      <c r="P302" s="37">
        <v>17485.8</v>
      </c>
      <c r="Q302" s="37">
        <v>54178.81</v>
      </c>
      <c r="R302" s="43">
        <v>0.61968923354950867</v>
      </c>
      <c r="S302" s="39">
        <v>0.35294117647058826</v>
      </c>
      <c r="T302" s="40">
        <v>99.709283083050565</v>
      </c>
      <c r="V302" s="40">
        <f t="shared" si="14"/>
        <v>54178.81</v>
      </c>
      <c r="W302" s="40" t="str">
        <f>IF(V302&lt;HLOOKUP($C$7,Quartiles!$B$1:$H$6, 2, FALSE), "Q1",IF(V302&lt;HLOOKUP($C$7,Quartiles!$B$1:$H$6, 3, FALSE), "Q2", IF(V302&lt;HLOOKUP($C$7,Quartiles!$B$1:$H$6, 4, FALSE), "Q3", "Q4")))</f>
        <v>Q3</v>
      </c>
      <c r="Y302" s="19">
        <v>296</v>
      </c>
    </row>
    <row r="303" spans="8:25" x14ac:dyDescent="0.3">
      <c r="H303" s="14">
        <f t="shared" si="12"/>
        <v>16</v>
      </c>
      <c r="I303" s="14">
        <f t="shared" si="13"/>
        <v>7</v>
      </c>
      <c r="K303" s="14">
        <v>9</v>
      </c>
      <c r="L303" s="14" t="s">
        <v>1197</v>
      </c>
      <c r="M303" s="14">
        <v>9</v>
      </c>
      <c r="N303" s="37">
        <v>9643.8155555555568</v>
      </c>
      <c r="O303" s="37">
        <v>6989.7400000000007</v>
      </c>
      <c r="P303" s="37">
        <v>16633.555555555555</v>
      </c>
      <c r="Q303" s="37">
        <v>86794.340000000011</v>
      </c>
      <c r="R303" s="43">
        <v>0.57978076445204485</v>
      </c>
      <c r="S303" s="39">
        <v>0.3385185185185185</v>
      </c>
      <c r="T303" s="40">
        <v>89.058277094274743</v>
      </c>
      <c r="V303" s="40">
        <f t="shared" si="14"/>
        <v>86794.340000000011</v>
      </c>
      <c r="W303" s="40" t="str">
        <f>IF(V303&lt;HLOOKUP($C$7,Quartiles!$B$1:$H$6, 2, FALSE), "Q1",IF(V303&lt;HLOOKUP($C$7,Quartiles!$B$1:$H$6, 3, FALSE), "Q2", IF(V303&lt;HLOOKUP($C$7,Quartiles!$B$1:$H$6, 4, FALSE), "Q3", "Q4")))</f>
        <v>Q4</v>
      </c>
      <c r="Y303" s="19">
        <v>297</v>
      </c>
    </row>
    <row r="304" spans="8:25" x14ac:dyDescent="0.3">
      <c r="H304" s="14">
        <f t="shared" si="12"/>
        <v>20</v>
      </c>
      <c r="I304" s="14">
        <f t="shared" si="13"/>
        <v>9</v>
      </c>
      <c r="K304" s="14">
        <v>11</v>
      </c>
      <c r="L304" s="14" t="s">
        <v>1033</v>
      </c>
      <c r="M304" s="14">
        <v>11</v>
      </c>
      <c r="N304" s="37">
        <v>9496.0890909090922</v>
      </c>
      <c r="O304" s="37">
        <v>7046.6381818181826</v>
      </c>
      <c r="P304" s="37">
        <v>16542.727272727272</v>
      </c>
      <c r="Q304" s="37">
        <v>104456.98000000001</v>
      </c>
      <c r="R304" s="43">
        <v>0.57403407155025554</v>
      </c>
      <c r="S304" s="39">
        <v>0.34766355140186916</v>
      </c>
      <c r="T304" s="40">
        <v>92.117833541009659</v>
      </c>
      <c r="V304" s="40">
        <f t="shared" si="14"/>
        <v>104456.98000000001</v>
      </c>
      <c r="W304" s="40" t="str">
        <f>IF(V304&lt;HLOOKUP($C$7,Quartiles!$B$1:$H$6, 2, FALSE), "Q1",IF(V304&lt;HLOOKUP($C$7,Quartiles!$B$1:$H$6, 3, FALSE), "Q2", IF(V304&lt;HLOOKUP($C$7,Quartiles!$B$1:$H$6, 4, FALSE), "Q3", "Q4")))</f>
        <v>Q4</v>
      </c>
      <c r="Y304" s="19">
        <v>298</v>
      </c>
    </row>
    <row r="305" spans="8:25" x14ac:dyDescent="0.3">
      <c r="H305" s="14">
        <f t="shared" si="12"/>
        <v>12</v>
      </c>
      <c r="I305" s="14">
        <f t="shared" si="13"/>
        <v>5</v>
      </c>
      <c r="K305" s="14">
        <v>7</v>
      </c>
      <c r="L305" s="14" t="s">
        <v>1103</v>
      </c>
      <c r="M305" s="14">
        <v>7</v>
      </c>
      <c r="N305" s="37">
        <v>8075.1828571428568</v>
      </c>
      <c r="O305" s="37">
        <v>6312.9600000000009</v>
      </c>
      <c r="P305" s="37">
        <v>14388.142857142857</v>
      </c>
      <c r="Q305" s="37">
        <v>56526.28</v>
      </c>
      <c r="R305" s="43">
        <v>0.56123871838914974</v>
      </c>
      <c r="S305" s="39">
        <v>0.33650793650793653</v>
      </c>
      <c r="T305" s="40">
        <v>88.575037355059621</v>
      </c>
      <c r="V305" s="40">
        <f t="shared" si="14"/>
        <v>56526.28</v>
      </c>
      <c r="W305" s="40" t="str">
        <f>IF(V305&lt;HLOOKUP($C$7,Quartiles!$B$1:$H$6, 2, FALSE), "Q1",IF(V305&lt;HLOOKUP($C$7,Quartiles!$B$1:$H$6, 3, FALSE), "Q2", IF(V305&lt;HLOOKUP($C$7,Quartiles!$B$1:$H$6, 4, FALSE), "Q3", "Q4")))</f>
        <v>Q3</v>
      </c>
      <c r="Y305" s="19">
        <v>299</v>
      </c>
    </row>
    <row r="306" spans="8:25" x14ac:dyDescent="0.3">
      <c r="H306" s="14">
        <f t="shared" si="12"/>
        <v>3</v>
      </c>
      <c r="I306" s="14">
        <f t="shared" si="13"/>
        <v>1</v>
      </c>
      <c r="K306" s="14">
        <v>2</v>
      </c>
      <c r="L306" s="14" t="s">
        <v>1457</v>
      </c>
      <c r="M306" s="14">
        <v>2</v>
      </c>
      <c r="N306" s="37">
        <v>14162.75</v>
      </c>
      <c r="O306" s="37">
        <v>7002.25</v>
      </c>
      <c r="P306" s="37">
        <v>21165</v>
      </c>
      <c r="Q306" s="37">
        <v>28325.5</v>
      </c>
      <c r="R306" s="43">
        <v>0.66915898889676351</v>
      </c>
      <c r="S306" s="39">
        <v>0.41</v>
      </c>
      <c r="T306" s="40">
        <v>115.79498719988929</v>
      </c>
      <c r="V306" s="40">
        <f t="shared" si="14"/>
        <v>28325.5</v>
      </c>
      <c r="W306" s="40" t="str">
        <f>IF(V306&lt;HLOOKUP($C$7,Quartiles!$B$1:$H$6, 2, FALSE), "Q1",IF(V306&lt;HLOOKUP($C$7,Quartiles!$B$1:$H$6, 3, FALSE), "Q2", IF(V306&lt;HLOOKUP($C$7,Quartiles!$B$1:$H$6, 4, FALSE), "Q3", "Q4")))</f>
        <v>Q2</v>
      </c>
      <c r="Y306" s="19">
        <v>300</v>
      </c>
    </row>
    <row r="307" spans="8:25" x14ac:dyDescent="0.3">
      <c r="H307" s="14">
        <f t="shared" si="12"/>
        <v>16</v>
      </c>
      <c r="I307" s="14">
        <f t="shared" si="13"/>
        <v>7</v>
      </c>
      <c r="K307" s="14">
        <v>9</v>
      </c>
      <c r="L307" s="14" t="s">
        <v>1119</v>
      </c>
      <c r="M307" s="14">
        <v>9</v>
      </c>
      <c r="N307" s="37">
        <v>9026.7111111111117</v>
      </c>
      <c r="O307" s="37">
        <v>6791.0666666666675</v>
      </c>
      <c r="P307" s="37">
        <v>15817.777777777777</v>
      </c>
      <c r="Q307" s="37">
        <v>81240.400000000009</v>
      </c>
      <c r="R307" s="43">
        <v>0.57066872717055361</v>
      </c>
      <c r="S307" s="39">
        <v>0.35198412698412701</v>
      </c>
      <c r="T307" s="40">
        <v>90.060151401724113</v>
      </c>
      <c r="V307" s="40">
        <f t="shared" si="14"/>
        <v>81240.400000000009</v>
      </c>
      <c r="W307" s="40" t="str">
        <f>IF(V307&lt;HLOOKUP($C$7,Quartiles!$B$1:$H$6, 2, FALSE), "Q1",IF(V307&lt;HLOOKUP($C$7,Quartiles!$B$1:$H$6, 3, FALSE), "Q2", IF(V307&lt;HLOOKUP($C$7,Quartiles!$B$1:$H$6, 4, FALSE), "Q3", "Q4")))</f>
        <v>Q4</v>
      </c>
      <c r="Y307" s="19">
        <v>301</v>
      </c>
    </row>
    <row r="308" spans="8:25" x14ac:dyDescent="0.3">
      <c r="H308" s="14">
        <f t="shared" si="12"/>
        <v>3</v>
      </c>
      <c r="I308" s="14">
        <f t="shared" si="13"/>
        <v>1</v>
      </c>
      <c r="K308" s="14">
        <v>2</v>
      </c>
      <c r="L308" s="14" t="s">
        <v>1762</v>
      </c>
      <c r="M308" s="14">
        <v>2</v>
      </c>
      <c r="N308" s="37">
        <v>8229.364999999998</v>
      </c>
      <c r="O308" s="37">
        <v>7467.1350000000002</v>
      </c>
      <c r="P308" s="37">
        <v>15696.5</v>
      </c>
      <c r="Q308" s="37">
        <v>16458.729999999996</v>
      </c>
      <c r="R308" s="43">
        <v>0.52428025355971064</v>
      </c>
      <c r="S308" s="39">
        <v>0.32222222222222224</v>
      </c>
      <c r="T308" s="40">
        <v>79.227986445783131</v>
      </c>
      <c r="V308" s="40">
        <f t="shared" si="14"/>
        <v>16458.729999999996</v>
      </c>
      <c r="W308" s="40" t="str">
        <f>IF(V308&lt;HLOOKUP($C$7,Quartiles!$B$1:$H$6, 2, FALSE), "Q1",IF(V308&lt;HLOOKUP($C$7,Quartiles!$B$1:$H$6, 3, FALSE), "Q2", IF(V308&lt;HLOOKUP($C$7,Quartiles!$B$1:$H$6, 4, FALSE), "Q3", "Q4")))</f>
        <v>Q2</v>
      </c>
      <c r="Y308" s="19">
        <v>302</v>
      </c>
    </row>
    <row r="309" spans="8:25" x14ac:dyDescent="0.3">
      <c r="H309" s="14">
        <f t="shared" si="12"/>
        <v>12</v>
      </c>
      <c r="I309" s="14">
        <f t="shared" si="13"/>
        <v>5</v>
      </c>
      <c r="K309" s="14">
        <v>7</v>
      </c>
      <c r="L309" s="14" t="s">
        <v>1455</v>
      </c>
      <c r="M309" s="14">
        <v>7</v>
      </c>
      <c r="N309" s="37">
        <v>8262.1542857142867</v>
      </c>
      <c r="O309" s="37">
        <v>6719.8457142857142</v>
      </c>
      <c r="P309" s="37">
        <v>14982</v>
      </c>
      <c r="Q309" s="37">
        <v>57835.08</v>
      </c>
      <c r="R309" s="43">
        <v>0.55147205217689799</v>
      </c>
      <c r="S309" s="39">
        <v>0.32395833333333335</v>
      </c>
      <c r="T309" s="40">
        <v>88.431915676681527</v>
      </c>
      <c r="V309" s="40">
        <f t="shared" si="14"/>
        <v>57835.08</v>
      </c>
      <c r="W309" s="40" t="str">
        <f>IF(V309&lt;HLOOKUP($C$7,Quartiles!$B$1:$H$6, 2, FALSE), "Q1",IF(V309&lt;HLOOKUP($C$7,Quartiles!$B$1:$H$6, 3, FALSE), "Q2", IF(V309&lt;HLOOKUP($C$7,Quartiles!$B$1:$H$6, 4, FALSE), "Q3", "Q4")))</f>
        <v>Q3</v>
      </c>
      <c r="Y309" s="19">
        <v>303</v>
      </c>
    </row>
    <row r="310" spans="8:25" x14ac:dyDescent="0.3">
      <c r="H310" s="14">
        <f t="shared" si="12"/>
        <v>2</v>
      </c>
      <c r="I310" s="14">
        <f t="shared" si="13"/>
        <v>1</v>
      </c>
      <c r="K310" s="14">
        <v>1</v>
      </c>
      <c r="L310" s="14" t="s">
        <v>1494</v>
      </c>
      <c r="M310" s="14">
        <v>1</v>
      </c>
      <c r="N310" s="37">
        <v>11797.3</v>
      </c>
      <c r="O310" s="37">
        <v>6465.7000000000007</v>
      </c>
      <c r="P310" s="37">
        <v>18263</v>
      </c>
      <c r="Q310" s="37">
        <v>11797.3</v>
      </c>
      <c r="R310" s="43">
        <v>0.64596725620106221</v>
      </c>
      <c r="S310" s="39">
        <v>0.40333333333333332</v>
      </c>
      <c r="T310" s="40">
        <v>97.498347107438008</v>
      </c>
      <c r="V310" s="40">
        <f t="shared" si="14"/>
        <v>11797.3</v>
      </c>
      <c r="W310" s="40" t="str">
        <f>IF(V310&lt;HLOOKUP($C$7,Quartiles!$B$1:$H$6, 2, FALSE), "Q1",IF(V310&lt;HLOOKUP($C$7,Quartiles!$B$1:$H$6, 3, FALSE), "Q2", IF(V310&lt;HLOOKUP($C$7,Quartiles!$B$1:$H$6, 4, FALSE), "Q3", "Q4")))</f>
        <v>Q1</v>
      </c>
      <c r="Y310" s="19">
        <v>304</v>
      </c>
    </row>
    <row r="311" spans="8:25" x14ac:dyDescent="0.3">
      <c r="H311" s="14">
        <f t="shared" si="12"/>
        <v>13</v>
      </c>
      <c r="I311" s="14">
        <f t="shared" si="13"/>
        <v>6</v>
      </c>
      <c r="K311" s="14">
        <v>7</v>
      </c>
      <c r="L311" s="14" t="s">
        <v>1591</v>
      </c>
      <c r="M311" s="14">
        <v>7</v>
      </c>
      <c r="N311" s="37">
        <v>9558.9057142857146</v>
      </c>
      <c r="O311" s="37">
        <v>6188.6657142857148</v>
      </c>
      <c r="P311" s="37">
        <v>15747.571428571429</v>
      </c>
      <c r="Q311" s="37">
        <v>66912.34</v>
      </c>
      <c r="R311" s="43">
        <v>0.60700824616947735</v>
      </c>
      <c r="S311" s="39">
        <v>0.33794871794871795</v>
      </c>
      <c r="T311" s="40">
        <v>101.26200468116338</v>
      </c>
      <c r="V311" s="40">
        <f t="shared" si="14"/>
        <v>66912.34</v>
      </c>
      <c r="W311" s="40" t="str">
        <f>IF(V311&lt;HLOOKUP($C$7,Quartiles!$B$1:$H$6, 2, FALSE), "Q1",IF(V311&lt;HLOOKUP($C$7,Quartiles!$B$1:$H$6, 3, FALSE), "Q2", IF(V311&lt;HLOOKUP($C$7,Quartiles!$B$1:$H$6, 4, FALSE), "Q3", "Q4")))</f>
        <v>Q4</v>
      </c>
      <c r="Y311" s="19">
        <v>305</v>
      </c>
    </row>
    <row r="312" spans="8:25" x14ac:dyDescent="0.3">
      <c r="H312" s="14">
        <f t="shared" si="12"/>
        <v>11</v>
      </c>
      <c r="I312" s="14">
        <f t="shared" si="13"/>
        <v>5</v>
      </c>
      <c r="K312" s="14">
        <v>6</v>
      </c>
      <c r="L312" s="14" t="s">
        <v>1247</v>
      </c>
      <c r="M312" s="14">
        <v>6</v>
      </c>
      <c r="N312" s="37">
        <v>11533.354999999998</v>
      </c>
      <c r="O312" s="37">
        <v>6392.8116666666674</v>
      </c>
      <c r="P312" s="37">
        <v>17926.166666666668</v>
      </c>
      <c r="Q312" s="37">
        <v>69200.12999999999</v>
      </c>
      <c r="R312" s="43">
        <v>0.64338099798246506</v>
      </c>
      <c r="S312" s="39">
        <v>0.37388888888888888</v>
      </c>
      <c r="T312" s="40">
        <v>101.19188775440033</v>
      </c>
      <c r="V312" s="40">
        <f t="shared" si="14"/>
        <v>69200.12999999999</v>
      </c>
      <c r="W312" s="40" t="str">
        <f>IF(V312&lt;HLOOKUP($C$7,Quartiles!$B$1:$H$6, 2, FALSE), "Q1",IF(V312&lt;HLOOKUP($C$7,Quartiles!$B$1:$H$6, 3, FALSE), "Q2", IF(V312&lt;HLOOKUP($C$7,Quartiles!$B$1:$H$6, 4, FALSE), "Q3", "Q4")))</f>
        <v>Q4</v>
      </c>
      <c r="Y312" s="19">
        <v>306</v>
      </c>
    </row>
    <row r="313" spans="8:25" x14ac:dyDescent="0.3">
      <c r="H313" s="14">
        <f t="shared" si="12"/>
        <v>28</v>
      </c>
      <c r="I313" s="14">
        <f t="shared" si="13"/>
        <v>12</v>
      </c>
      <c r="K313" s="14">
        <v>16</v>
      </c>
      <c r="L313" s="14" t="s">
        <v>1141</v>
      </c>
      <c r="M313" s="14">
        <v>16</v>
      </c>
      <c r="N313" s="37">
        <v>10844.535000000002</v>
      </c>
      <c r="O313" s="37">
        <v>6765.8399999999992</v>
      </c>
      <c r="P313" s="37">
        <v>17610.375</v>
      </c>
      <c r="Q313" s="37">
        <v>173512.56000000003</v>
      </c>
      <c r="R313" s="43">
        <v>0.61580375204957316</v>
      </c>
      <c r="S313" s="39">
        <v>0.34758909853249476</v>
      </c>
      <c r="T313" s="40">
        <v>102.55450273895188</v>
      </c>
      <c r="V313" s="40">
        <f t="shared" si="14"/>
        <v>173512.56000000003</v>
      </c>
      <c r="W313" s="40" t="str">
        <f>IF(V313&lt;HLOOKUP($C$7,Quartiles!$B$1:$H$6, 2, FALSE), "Q1",IF(V313&lt;HLOOKUP($C$7,Quartiles!$B$1:$H$6, 3, FALSE), "Q2", IF(V313&lt;HLOOKUP($C$7,Quartiles!$B$1:$H$6, 4, FALSE), "Q3", "Q4")))</f>
        <v>Q4</v>
      </c>
      <c r="Y313" s="19">
        <v>307</v>
      </c>
    </row>
    <row r="314" spans="8:25" x14ac:dyDescent="0.3">
      <c r="H314" s="14">
        <f t="shared" si="12"/>
        <v>2</v>
      </c>
      <c r="I314" s="14">
        <f t="shared" si="13"/>
        <v>1</v>
      </c>
      <c r="K314" s="14">
        <v>1</v>
      </c>
      <c r="L314" s="14" t="s">
        <v>1774</v>
      </c>
      <c r="M314" s="14">
        <v>1</v>
      </c>
      <c r="N314" s="37">
        <v>13072.68</v>
      </c>
      <c r="O314" s="37">
        <v>6092.32</v>
      </c>
      <c r="P314" s="37">
        <v>19165</v>
      </c>
      <c r="Q314" s="37">
        <v>13072.68</v>
      </c>
      <c r="R314" s="43">
        <v>0.68211218366814508</v>
      </c>
      <c r="S314" s="39">
        <v>0.47499999999999998</v>
      </c>
      <c r="T314" s="40">
        <v>114.67263157894737</v>
      </c>
      <c r="V314" s="40">
        <f t="shared" si="14"/>
        <v>13072.68</v>
      </c>
      <c r="W314" s="40" t="str">
        <f>IF(V314&lt;HLOOKUP($C$7,Quartiles!$B$1:$H$6, 2, FALSE), "Q1",IF(V314&lt;HLOOKUP($C$7,Quartiles!$B$1:$H$6, 3, FALSE), "Q2", IF(V314&lt;HLOOKUP($C$7,Quartiles!$B$1:$H$6, 4, FALSE), "Q3", "Q4")))</f>
        <v>Q1</v>
      </c>
      <c r="Y314" s="19">
        <v>308</v>
      </c>
    </row>
    <row r="315" spans="8:25" x14ac:dyDescent="0.3">
      <c r="H315" s="14">
        <f t="shared" si="12"/>
        <v>23</v>
      </c>
      <c r="I315" s="14">
        <f t="shared" si="13"/>
        <v>10</v>
      </c>
      <c r="K315" s="14">
        <v>13</v>
      </c>
      <c r="L315" s="14" t="s">
        <v>1221</v>
      </c>
      <c r="M315" s="14">
        <v>13</v>
      </c>
      <c r="N315" s="37">
        <v>9344.3415384615382</v>
      </c>
      <c r="O315" s="37">
        <v>7034.1969230769228</v>
      </c>
      <c r="P315" s="37">
        <v>16378.538461538461</v>
      </c>
      <c r="Q315" s="37">
        <v>121476.43999999999</v>
      </c>
      <c r="R315" s="43">
        <v>0.57052352750550672</v>
      </c>
      <c r="S315" s="39">
        <v>0.32254901960784316</v>
      </c>
      <c r="T315" s="40">
        <v>89.465308674514574</v>
      </c>
      <c r="V315" s="40">
        <f t="shared" si="14"/>
        <v>121476.43999999999</v>
      </c>
      <c r="W315" s="40" t="str">
        <f>IF(V315&lt;HLOOKUP($C$7,Quartiles!$B$1:$H$6, 2, FALSE), "Q1",IF(V315&lt;HLOOKUP($C$7,Quartiles!$B$1:$H$6, 3, FALSE), "Q2", IF(V315&lt;HLOOKUP($C$7,Quartiles!$B$1:$H$6, 4, FALSE), "Q3", "Q4")))</f>
        <v>Q4</v>
      </c>
      <c r="Y315" s="19">
        <v>309</v>
      </c>
    </row>
    <row r="316" spans="8:25" x14ac:dyDescent="0.3">
      <c r="H316" s="14">
        <f t="shared" si="12"/>
        <v>2</v>
      </c>
      <c r="I316" s="14">
        <f t="shared" si="13"/>
        <v>1</v>
      </c>
      <c r="K316" s="14">
        <v>1</v>
      </c>
      <c r="L316" s="14" t="s">
        <v>1700</v>
      </c>
      <c r="M316" s="14">
        <v>1</v>
      </c>
      <c r="N316" s="37">
        <v>9461.11</v>
      </c>
      <c r="O316" s="37">
        <v>6808.89</v>
      </c>
      <c r="P316" s="37">
        <v>16270</v>
      </c>
      <c r="Q316" s="37">
        <v>9461.11</v>
      </c>
      <c r="R316" s="43">
        <v>0.58150645359557473</v>
      </c>
      <c r="S316" s="39">
        <v>0.32727272727272727</v>
      </c>
      <c r="T316" s="40">
        <v>87.602870370370383</v>
      </c>
      <c r="V316" s="40">
        <f t="shared" si="14"/>
        <v>9461.11</v>
      </c>
      <c r="W316" s="40" t="str">
        <f>IF(V316&lt;HLOOKUP($C$7,Quartiles!$B$1:$H$6, 2, FALSE), "Q1",IF(V316&lt;HLOOKUP($C$7,Quartiles!$B$1:$H$6, 3, FALSE), "Q2", IF(V316&lt;HLOOKUP($C$7,Quartiles!$B$1:$H$6, 4, FALSE), "Q3", "Q4")))</f>
        <v>Q1</v>
      </c>
      <c r="Y316" s="19">
        <v>310</v>
      </c>
    </row>
    <row r="317" spans="8:25" x14ac:dyDescent="0.3">
      <c r="H317" s="14">
        <f t="shared" si="12"/>
        <v>5</v>
      </c>
      <c r="I317" s="14">
        <f t="shared" si="13"/>
        <v>2</v>
      </c>
      <c r="K317" s="14">
        <v>3</v>
      </c>
      <c r="L317" s="14" t="s">
        <v>1792</v>
      </c>
      <c r="M317" s="14">
        <v>3</v>
      </c>
      <c r="N317" s="37">
        <v>13894.003333333332</v>
      </c>
      <c r="O317" s="37">
        <v>7088.3300000000008</v>
      </c>
      <c r="P317" s="37">
        <v>20982.333333333332</v>
      </c>
      <c r="Q317" s="37">
        <v>41682.009999999995</v>
      </c>
      <c r="R317" s="43">
        <v>0.66217627527920309</v>
      </c>
      <c r="S317" s="39">
        <v>0.40833333333333333</v>
      </c>
      <c r="T317" s="40">
        <v>105.73733230956107</v>
      </c>
      <c r="V317" s="40">
        <f t="shared" si="14"/>
        <v>41682.009999999995</v>
      </c>
      <c r="W317" s="40" t="str">
        <f>IF(V317&lt;HLOOKUP($C$7,Quartiles!$B$1:$H$6, 2, FALSE), "Q1",IF(V317&lt;HLOOKUP($C$7,Quartiles!$B$1:$H$6, 3, FALSE), "Q2", IF(V317&lt;HLOOKUP($C$7,Quartiles!$B$1:$H$6, 4, FALSE), "Q3", "Q4")))</f>
        <v>Q3</v>
      </c>
      <c r="Y317" s="19">
        <v>311</v>
      </c>
    </row>
    <row r="318" spans="8:25" x14ac:dyDescent="0.3">
      <c r="H318" s="14">
        <f t="shared" si="12"/>
        <v>4</v>
      </c>
      <c r="I318" s="14">
        <f t="shared" si="13"/>
        <v>1</v>
      </c>
      <c r="K318" s="14">
        <v>3</v>
      </c>
      <c r="L318" s="14" t="s">
        <v>1716</v>
      </c>
      <c r="M318" s="14">
        <v>3</v>
      </c>
      <c r="N318" s="37">
        <v>9003.2333333333318</v>
      </c>
      <c r="O318" s="37">
        <v>6307.7666666666673</v>
      </c>
      <c r="P318" s="37">
        <v>15311</v>
      </c>
      <c r="Q318" s="37">
        <v>27009.699999999997</v>
      </c>
      <c r="R318" s="43">
        <v>0.58802386084078984</v>
      </c>
      <c r="S318" s="39">
        <v>0.30537634408602149</v>
      </c>
      <c r="T318" s="40">
        <v>90.621492101648343</v>
      </c>
      <c r="V318" s="40">
        <f t="shared" si="14"/>
        <v>27009.699999999997</v>
      </c>
      <c r="W318" s="40" t="str">
        <f>IF(V318&lt;HLOOKUP($C$7,Quartiles!$B$1:$H$6, 2, FALSE), "Q1",IF(V318&lt;HLOOKUP($C$7,Quartiles!$B$1:$H$6, 3, FALSE), "Q2", IF(V318&lt;HLOOKUP($C$7,Quartiles!$B$1:$H$6, 4, FALSE), "Q3", "Q4")))</f>
        <v>Q2</v>
      </c>
      <c r="Y318" s="19">
        <v>312</v>
      </c>
    </row>
    <row r="319" spans="8:25" x14ac:dyDescent="0.3">
      <c r="H319" s="14">
        <f t="shared" si="12"/>
        <v>3</v>
      </c>
      <c r="I319" s="14">
        <f t="shared" si="13"/>
        <v>1</v>
      </c>
      <c r="K319" s="14">
        <v>2</v>
      </c>
      <c r="L319" s="14" t="s">
        <v>1175</v>
      </c>
      <c r="M319" s="14">
        <v>2</v>
      </c>
      <c r="N319" s="37">
        <v>9529.19</v>
      </c>
      <c r="O319" s="37">
        <v>7545.81</v>
      </c>
      <c r="P319" s="37">
        <v>17075</v>
      </c>
      <c r="Q319" s="37">
        <v>19058.38</v>
      </c>
      <c r="R319" s="43">
        <v>0.55807847730600291</v>
      </c>
      <c r="S319" s="39">
        <v>0.31904761904761902</v>
      </c>
      <c r="T319" s="40">
        <v>91.593682577054807</v>
      </c>
      <c r="V319" s="40">
        <f t="shared" si="14"/>
        <v>19058.38</v>
      </c>
      <c r="W319" s="40" t="str">
        <f>IF(V319&lt;HLOOKUP($C$7,Quartiles!$B$1:$H$6, 2, FALSE), "Q1",IF(V319&lt;HLOOKUP($C$7,Quartiles!$B$1:$H$6, 3, FALSE), "Q2", IF(V319&lt;HLOOKUP($C$7,Quartiles!$B$1:$H$6, 4, FALSE), "Q3", "Q4")))</f>
        <v>Q2</v>
      </c>
      <c r="Y319" s="19">
        <v>313</v>
      </c>
    </row>
    <row r="320" spans="8:25" x14ac:dyDescent="0.3">
      <c r="H320" s="14">
        <f t="shared" si="12"/>
        <v>3</v>
      </c>
      <c r="I320" s="14">
        <f t="shared" si="13"/>
        <v>1</v>
      </c>
      <c r="K320" s="14">
        <v>2</v>
      </c>
      <c r="L320" s="14" t="s">
        <v>1713</v>
      </c>
      <c r="M320" s="14">
        <v>2</v>
      </c>
      <c r="N320" s="37">
        <v>12221.829999999998</v>
      </c>
      <c r="O320" s="37">
        <v>6658.67</v>
      </c>
      <c r="P320" s="37">
        <v>18880.5</v>
      </c>
      <c r="Q320" s="37">
        <v>24443.659999999996</v>
      </c>
      <c r="R320" s="43">
        <v>0.64732554752257609</v>
      </c>
      <c r="S320" s="39">
        <v>0.38771929824561402</v>
      </c>
      <c r="T320" s="40">
        <v>108.52806094654409</v>
      </c>
      <c r="V320" s="40">
        <f t="shared" si="14"/>
        <v>24443.659999999996</v>
      </c>
      <c r="W320" s="40" t="str">
        <f>IF(V320&lt;HLOOKUP($C$7,Quartiles!$B$1:$H$6, 2, FALSE), "Q1",IF(V320&lt;HLOOKUP($C$7,Quartiles!$B$1:$H$6, 3, FALSE), "Q2", IF(V320&lt;HLOOKUP($C$7,Quartiles!$B$1:$H$6, 4, FALSE), "Q3", "Q4")))</f>
        <v>Q2</v>
      </c>
      <c r="Y320" s="19">
        <v>314</v>
      </c>
    </row>
    <row r="321" spans="8:25" x14ac:dyDescent="0.3">
      <c r="H321" s="14">
        <f t="shared" si="12"/>
        <v>3</v>
      </c>
      <c r="I321" s="14">
        <f t="shared" si="13"/>
        <v>1</v>
      </c>
      <c r="K321" s="14">
        <v>2</v>
      </c>
      <c r="L321" s="14" t="s">
        <v>1046</v>
      </c>
      <c r="M321" s="14">
        <v>2</v>
      </c>
      <c r="N321" s="37">
        <v>7933.9</v>
      </c>
      <c r="O321" s="37">
        <v>5222.6000000000004</v>
      </c>
      <c r="P321" s="37">
        <v>13156.5</v>
      </c>
      <c r="Q321" s="37">
        <v>15867.8</v>
      </c>
      <c r="R321" s="43">
        <v>0.60304032227416104</v>
      </c>
      <c r="S321" s="39">
        <v>0.33725490196078434</v>
      </c>
      <c r="T321" s="40">
        <v>93.403936963557044</v>
      </c>
      <c r="V321" s="40">
        <f t="shared" si="14"/>
        <v>15867.8</v>
      </c>
      <c r="W321" s="40" t="str">
        <f>IF(V321&lt;HLOOKUP($C$7,Quartiles!$B$1:$H$6, 2, FALSE), "Q1",IF(V321&lt;HLOOKUP($C$7,Quartiles!$B$1:$H$6, 3, FALSE), "Q2", IF(V321&lt;HLOOKUP($C$7,Quartiles!$B$1:$H$6, 4, FALSE), "Q3", "Q4")))</f>
        <v>Q2</v>
      </c>
      <c r="Y321" s="19">
        <v>315</v>
      </c>
    </row>
    <row r="322" spans="8:25" x14ac:dyDescent="0.3">
      <c r="H322" s="14">
        <f t="shared" si="12"/>
        <v>3</v>
      </c>
      <c r="I322" s="14">
        <f t="shared" si="13"/>
        <v>1</v>
      </c>
      <c r="K322" s="14">
        <v>2</v>
      </c>
      <c r="L322" s="14" t="s">
        <v>1521</v>
      </c>
      <c r="M322" s="14">
        <v>2</v>
      </c>
      <c r="N322" s="37">
        <v>7304.45</v>
      </c>
      <c r="O322" s="37">
        <v>7366.0500000000011</v>
      </c>
      <c r="P322" s="37">
        <v>14670.5</v>
      </c>
      <c r="Q322" s="37">
        <v>14608.9</v>
      </c>
      <c r="R322" s="43">
        <v>0.49790054872022083</v>
      </c>
      <c r="S322" s="39">
        <v>0.33148148148148149</v>
      </c>
      <c r="T322" s="40">
        <v>81.541686046511629</v>
      </c>
      <c r="V322" s="40">
        <f t="shared" si="14"/>
        <v>14608.9</v>
      </c>
      <c r="W322" s="40" t="str">
        <f>IF(V322&lt;HLOOKUP($C$7,Quartiles!$B$1:$H$6, 2, FALSE), "Q1",IF(V322&lt;HLOOKUP($C$7,Quartiles!$B$1:$H$6, 3, FALSE), "Q2", IF(V322&lt;HLOOKUP($C$7,Quartiles!$B$1:$H$6, 4, FALSE), "Q3", "Q4")))</f>
        <v>Q1</v>
      </c>
      <c r="Y322" s="19">
        <v>316</v>
      </c>
    </row>
    <row r="323" spans="8:25" x14ac:dyDescent="0.3">
      <c r="H323" s="14">
        <f t="shared" si="12"/>
        <v>20</v>
      </c>
      <c r="I323" s="14">
        <f t="shared" si="13"/>
        <v>9</v>
      </c>
      <c r="K323" s="14">
        <v>11</v>
      </c>
      <c r="L323" s="14" t="s">
        <v>1108</v>
      </c>
      <c r="M323" s="14">
        <v>11</v>
      </c>
      <c r="N323" s="37">
        <v>10694.527272727271</v>
      </c>
      <c r="O323" s="37">
        <v>6871.8363636363638</v>
      </c>
      <c r="P323" s="37">
        <v>17566.363636363636</v>
      </c>
      <c r="Q323" s="37">
        <v>117639.79999999999</v>
      </c>
      <c r="R323" s="43">
        <v>0.60880712104745638</v>
      </c>
      <c r="S323" s="39">
        <v>0.38220064724919095</v>
      </c>
      <c r="T323" s="40">
        <v>96.888436988594222</v>
      </c>
      <c r="V323" s="40">
        <f t="shared" si="14"/>
        <v>117639.79999999999</v>
      </c>
      <c r="W323" s="40" t="str">
        <f>IF(V323&lt;HLOOKUP($C$7,Quartiles!$B$1:$H$6, 2, FALSE), "Q1",IF(V323&lt;HLOOKUP($C$7,Quartiles!$B$1:$H$6, 3, FALSE), "Q2", IF(V323&lt;HLOOKUP($C$7,Quartiles!$B$1:$H$6, 4, FALSE), "Q3", "Q4")))</f>
        <v>Q4</v>
      </c>
      <c r="Y323" s="19">
        <v>317</v>
      </c>
    </row>
    <row r="324" spans="8:25" x14ac:dyDescent="0.3">
      <c r="H324" s="14">
        <f t="shared" si="12"/>
        <v>2</v>
      </c>
      <c r="I324" s="14">
        <f t="shared" si="13"/>
        <v>1</v>
      </c>
      <c r="K324" s="14">
        <v>1</v>
      </c>
      <c r="L324" s="14" t="s">
        <v>1749</v>
      </c>
      <c r="M324" s="14">
        <v>1</v>
      </c>
      <c r="N324" s="37">
        <v>11758.71</v>
      </c>
      <c r="O324" s="37">
        <v>6820.29</v>
      </c>
      <c r="P324" s="37">
        <v>18579</v>
      </c>
      <c r="Q324" s="37">
        <v>11758.71</v>
      </c>
      <c r="R324" s="43">
        <v>0.63290327789439682</v>
      </c>
      <c r="S324" s="39">
        <v>0.4</v>
      </c>
      <c r="T324" s="40">
        <v>108.87694444444443</v>
      </c>
      <c r="V324" s="40">
        <f t="shared" si="14"/>
        <v>11758.71</v>
      </c>
      <c r="W324" s="40" t="str">
        <f>IF(V324&lt;HLOOKUP($C$7,Quartiles!$B$1:$H$6, 2, FALSE), "Q1",IF(V324&lt;HLOOKUP($C$7,Quartiles!$B$1:$H$6, 3, FALSE), "Q2", IF(V324&lt;HLOOKUP($C$7,Quartiles!$B$1:$H$6, 4, FALSE), "Q3", "Q4")))</f>
        <v>Q1</v>
      </c>
      <c r="Y324" s="19">
        <v>318</v>
      </c>
    </row>
    <row r="325" spans="8:25" x14ac:dyDescent="0.3">
      <c r="H325" s="14">
        <f t="shared" si="12"/>
        <v>7</v>
      </c>
      <c r="I325" s="14">
        <f t="shared" si="13"/>
        <v>3</v>
      </c>
      <c r="K325" s="14">
        <v>4</v>
      </c>
      <c r="L325" s="14" t="s">
        <v>1256</v>
      </c>
      <c r="M325" s="14">
        <v>4</v>
      </c>
      <c r="N325" s="37">
        <v>11935.1875</v>
      </c>
      <c r="O325" s="37">
        <v>7078.8125</v>
      </c>
      <c r="P325" s="37">
        <v>19014</v>
      </c>
      <c r="Q325" s="37">
        <v>47740.75</v>
      </c>
      <c r="R325" s="43">
        <v>0.62770524350478596</v>
      </c>
      <c r="S325" s="39">
        <v>0.36585365853658536</v>
      </c>
      <c r="T325" s="40">
        <v>100.79091143695015</v>
      </c>
      <c r="V325" s="40">
        <f t="shared" si="14"/>
        <v>47740.75</v>
      </c>
      <c r="W325" s="40" t="str">
        <f>IF(V325&lt;HLOOKUP($C$7,Quartiles!$B$1:$H$6, 2, FALSE), "Q1",IF(V325&lt;HLOOKUP($C$7,Quartiles!$B$1:$H$6, 3, FALSE), "Q2", IF(V325&lt;HLOOKUP($C$7,Quartiles!$B$1:$H$6, 4, FALSE), "Q3", "Q4")))</f>
        <v>Q3</v>
      </c>
      <c r="Y325" s="19">
        <v>319</v>
      </c>
    </row>
    <row r="326" spans="8:25" x14ac:dyDescent="0.3">
      <c r="H326" s="14">
        <f t="shared" si="12"/>
        <v>2</v>
      </c>
      <c r="I326" s="14">
        <f t="shared" si="13"/>
        <v>1</v>
      </c>
      <c r="K326" s="14">
        <v>1</v>
      </c>
      <c r="L326" s="14" t="s">
        <v>1530</v>
      </c>
      <c r="M326" s="14">
        <v>1</v>
      </c>
      <c r="N326" s="37">
        <v>9187.75</v>
      </c>
      <c r="O326" s="37">
        <v>7040.25</v>
      </c>
      <c r="P326" s="37">
        <v>16228</v>
      </c>
      <c r="Q326" s="37">
        <v>9187.75</v>
      </c>
      <c r="R326" s="43">
        <v>0.56616650234163179</v>
      </c>
      <c r="S326" s="39">
        <v>0.4148148148148148</v>
      </c>
      <c r="T326" s="40">
        <v>82.033482142857139</v>
      </c>
      <c r="V326" s="40">
        <f t="shared" si="14"/>
        <v>9187.75</v>
      </c>
      <c r="W326" s="40" t="str">
        <f>IF(V326&lt;HLOOKUP($C$7,Quartiles!$B$1:$H$6, 2, FALSE), "Q1",IF(V326&lt;HLOOKUP($C$7,Quartiles!$B$1:$H$6, 3, FALSE), "Q2", IF(V326&lt;HLOOKUP($C$7,Quartiles!$B$1:$H$6, 4, FALSE), "Q3", "Q4")))</f>
        <v>Q1</v>
      </c>
      <c r="Y326" s="19">
        <v>320</v>
      </c>
    </row>
    <row r="327" spans="8:25" x14ac:dyDescent="0.3">
      <c r="H327" s="14">
        <f t="shared" ref="H327:H390" si="15">ROUNDUP(IF(W327=$E$7, K327+K327*$F$7, IF(W327=$E$8, K327+K327*$F$8, IF(W327=$E$9, K327+K327*$F$9, IF(W327=$E$10, K327+K327*$F$10)))),0)</f>
        <v>32</v>
      </c>
      <c r="I327" s="14">
        <f t="shared" ref="I327:I390" si="16">H327-K327</f>
        <v>14</v>
      </c>
      <c r="K327" s="14">
        <v>18</v>
      </c>
      <c r="L327" s="14" t="s">
        <v>1206</v>
      </c>
      <c r="M327" s="14">
        <v>18</v>
      </c>
      <c r="N327" s="37">
        <v>10229.584444444445</v>
      </c>
      <c r="O327" s="37">
        <v>6742.4155555555544</v>
      </c>
      <c r="P327" s="37">
        <v>16972</v>
      </c>
      <c r="Q327" s="37">
        <v>184132.52000000002</v>
      </c>
      <c r="R327" s="43">
        <v>0.60273299814072856</v>
      </c>
      <c r="S327" s="39">
        <v>0.3559322033898305</v>
      </c>
      <c r="T327" s="40">
        <v>95.983170486231941</v>
      </c>
      <c r="V327" s="40">
        <f t="shared" si="14"/>
        <v>184132.52000000002</v>
      </c>
      <c r="W327" s="40" t="str">
        <f>IF(V327&lt;HLOOKUP($C$7,Quartiles!$B$1:$H$6, 2, FALSE), "Q1",IF(V327&lt;HLOOKUP($C$7,Quartiles!$B$1:$H$6, 3, FALSE), "Q2", IF(V327&lt;HLOOKUP($C$7,Quartiles!$B$1:$H$6, 4, FALSE), "Q3", "Q4")))</f>
        <v>Q4</v>
      </c>
      <c r="Y327" s="19">
        <v>321</v>
      </c>
    </row>
    <row r="328" spans="8:25" x14ac:dyDescent="0.3">
      <c r="H328" s="14">
        <f t="shared" si="15"/>
        <v>4</v>
      </c>
      <c r="I328" s="14">
        <f t="shared" si="16"/>
        <v>1</v>
      </c>
      <c r="K328" s="14">
        <v>3</v>
      </c>
      <c r="L328" s="14" t="s">
        <v>1325</v>
      </c>
      <c r="M328" s="14">
        <v>3</v>
      </c>
      <c r="N328" s="37">
        <v>8700.7666666666664</v>
      </c>
      <c r="O328" s="37">
        <v>7013.5666666666666</v>
      </c>
      <c r="P328" s="37">
        <v>15714.333333333334</v>
      </c>
      <c r="Q328" s="37">
        <v>26102.3</v>
      </c>
      <c r="R328" s="43">
        <v>0.55368347368644333</v>
      </c>
      <c r="S328" s="39">
        <v>0.32666666666666666</v>
      </c>
      <c r="T328" s="40">
        <v>82.056873395964303</v>
      </c>
      <c r="V328" s="40">
        <f t="shared" ref="V328:V391" si="17">HLOOKUP($C$7, $K$6:$T$884, Y329, FALSE)</f>
        <v>26102.3</v>
      </c>
      <c r="W328" s="40" t="str">
        <f>IF(V328&lt;HLOOKUP($C$7,Quartiles!$B$1:$H$6, 2, FALSE), "Q1",IF(V328&lt;HLOOKUP($C$7,Quartiles!$B$1:$H$6, 3, FALSE), "Q2", IF(V328&lt;HLOOKUP($C$7,Quartiles!$B$1:$H$6, 4, FALSE), "Q3", "Q4")))</f>
        <v>Q2</v>
      </c>
      <c r="Y328" s="19">
        <v>322</v>
      </c>
    </row>
    <row r="329" spans="8:25" x14ac:dyDescent="0.3">
      <c r="H329" s="14">
        <f t="shared" si="15"/>
        <v>4</v>
      </c>
      <c r="I329" s="14">
        <f t="shared" si="16"/>
        <v>1</v>
      </c>
      <c r="K329" s="14">
        <v>3</v>
      </c>
      <c r="L329" s="14" t="s">
        <v>1217</v>
      </c>
      <c r="M329" s="14">
        <v>3</v>
      </c>
      <c r="N329" s="37">
        <v>9884.1933333333345</v>
      </c>
      <c r="O329" s="37">
        <v>7483.4733333333343</v>
      </c>
      <c r="P329" s="37">
        <v>17367.666666666668</v>
      </c>
      <c r="Q329" s="37">
        <v>29652.58</v>
      </c>
      <c r="R329" s="43">
        <v>0.56911463831257325</v>
      </c>
      <c r="S329" s="39">
        <v>0.36321839080459772</v>
      </c>
      <c r="T329" s="40">
        <v>93.070932178232113</v>
      </c>
      <c r="V329" s="40">
        <f t="shared" si="17"/>
        <v>29652.58</v>
      </c>
      <c r="W329" s="40" t="str">
        <f>IF(V329&lt;HLOOKUP($C$7,Quartiles!$B$1:$H$6, 2, FALSE), "Q1",IF(V329&lt;HLOOKUP($C$7,Quartiles!$B$1:$H$6, 3, FALSE), "Q2", IF(V329&lt;HLOOKUP($C$7,Quartiles!$B$1:$H$6, 4, FALSE), "Q3", "Q4")))</f>
        <v>Q2</v>
      </c>
      <c r="Y329" s="19">
        <v>323</v>
      </c>
    </row>
    <row r="330" spans="8:25" x14ac:dyDescent="0.3">
      <c r="H330" s="14">
        <f t="shared" si="15"/>
        <v>2</v>
      </c>
      <c r="I330" s="14">
        <f t="shared" si="16"/>
        <v>1</v>
      </c>
      <c r="K330" s="14">
        <v>1</v>
      </c>
      <c r="L330" s="14" t="s">
        <v>1540</v>
      </c>
      <c r="M330" s="14">
        <v>1</v>
      </c>
      <c r="N330" s="37">
        <v>9501.4200000000019</v>
      </c>
      <c r="O330" s="37">
        <v>6143.579999999999</v>
      </c>
      <c r="P330" s="37">
        <v>15645</v>
      </c>
      <c r="Q330" s="37">
        <v>9501.4200000000019</v>
      </c>
      <c r="R330" s="43">
        <v>0.6073135186960692</v>
      </c>
      <c r="S330" s="39">
        <v>0.3888888888888889</v>
      </c>
      <c r="T330" s="40">
        <v>90.4897142857143</v>
      </c>
      <c r="V330" s="40">
        <f t="shared" si="17"/>
        <v>9501.4200000000019</v>
      </c>
      <c r="W330" s="40" t="str">
        <f>IF(V330&lt;HLOOKUP($C$7,Quartiles!$B$1:$H$6, 2, FALSE), "Q1",IF(V330&lt;HLOOKUP($C$7,Quartiles!$B$1:$H$6, 3, FALSE), "Q2", IF(V330&lt;HLOOKUP($C$7,Quartiles!$B$1:$H$6, 4, FALSE), "Q3", "Q4")))</f>
        <v>Q1</v>
      </c>
      <c r="Y330" s="19">
        <v>324</v>
      </c>
    </row>
    <row r="331" spans="8:25" x14ac:dyDescent="0.3">
      <c r="H331" s="14">
        <f t="shared" si="15"/>
        <v>3</v>
      </c>
      <c r="I331" s="14">
        <f t="shared" si="16"/>
        <v>1</v>
      </c>
      <c r="K331" s="14">
        <v>2</v>
      </c>
      <c r="L331" s="14" t="s">
        <v>1670</v>
      </c>
      <c r="M331" s="14">
        <v>2</v>
      </c>
      <c r="N331" s="37">
        <v>6370.45</v>
      </c>
      <c r="O331" s="37">
        <v>7530.05</v>
      </c>
      <c r="P331" s="37">
        <v>13900.5</v>
      </c>
      <c r="Q331" s="37">
        <v>12740.9</v>
      </c>
      <c r="R331" s="43">
        <v>0.45828927017013776</v>
      </c>
      <c r="S331" s="39">
        <v>0.28833333333333333</v>
      </c>
      <c r="T331" s="40">
        <v>71.635438596491227</v>
      </c>
      <c r="V331" s="40">
        <f t="shared" si="17"/>
        <v>12740.9</v>
      </c>
      <c r="W331" s="40" t="str">
        <f>IF(V331&lt;HLOOKUP($C$7,Quartiles!$B$1:$H$6, 2, FALSE), "Q1",IF(V331&lt;HLOOKUP($C$7,Quartiles!$B$1:$H$6, 3, FALSE), "Q2", IF(V331&lt;HLOOKUP($C$7,Quartiles!$B$1:$H$6, 4, FALSE), "Q3", "Q4")))</f>
        <v>Q1</v>
      </c>
      <c r="Y331" s="19">
        <v>325</v>
      </c>
    </row>
    <row r="332" spans="8:25" x14ac:dyDescent="0.3">
      <c r="H332" s="14">
        <f t="shared" si="15"/>
        <v>4</v>
      </c>
      <c r="I332" s="14">
        <f t="shared" si="16"/>
        <v>1</v>
      </c>
      <c r="K332" s="14">
        <v>3</v>
      </c>
      <c r="L332" s="14" t="s">
        <v>1550</v>
      </c>
      <c r="M332" s="14">
        <v>3</v>
      </c>
      <c r="N332" s="37">
        <v>8332.08</v>
      </c>
      <c r="O332" s="37">
        <v>7689.920000000001</v>
      </c>
      <c r="P332" s="37">
        <v>16022</v>
      </c>
      <c r="Q332" s="37">
        <v>24996.239999999998</v>
      </c>
      <c r="R332" s="43">
        <v>0.52003994507552109</v>
      </c>
      <c r="S332" s="39">
        <v>0.30104166666666665</v>
      </c>
      <c r="T332" s="40">
        <v>89.907296189393264</v>
      </c>
      <c r="V332" s="40">
        <f t="shared" si="17"/>
        <v>24996.239999999998</v>
      </c>
      <c r="W332" s="40" t="str">
        <f>IF(V332&lt;HLOOKUP($C$7,Quartiles!$B$1:$H$6, 2, FALSE), "Q1",IF(V332&lt;HLOOKUP($C$7,Quartiles!$B$1:$H$6, 3, FALSE), "Q2", IF(V332&lt;HLOOKUP($C$7,Quartiles!$B$1:$H$6, 4, FALSE), "Q3", "Q4")))</f>
        <v>Q2</v>
      </c>
      <c r="Y332" s="19">
        <v>326</v>
      </c>
    </row>
    <row r="333" spans="8:25" x14ac:dyDescent="0.3">
      <c r="H333" s="14">
        <f t="shared" si="15"/>
        <v>5</v>
      </c>
      <c r="I333" s="14">
        <f t="shared" si="16"/>
        <v>1</v>
      </c>
      <c r="K333" s="14">
        <v>4</v>
      </c>
      <c r="L333" s="14" t="s">
        <v>1576</v>
      </c>
      <c r="M333" s="14">
        <v>4</v>
      </c>
      <c r="N333" s="37">
        <v>7011.94</v>
      </c>
      <c r="O333" s="37">
        <v>7375.06</v>
      </c>
      <c r="P333" s="37">
        <v>14387</v>
      </c>
      <c r="Q333" s="37">
        <v>28047.759999999998</v>
      </c>
      <c r="R333" s="43">
        <v>0.48738027385834432</v>
      </c>
      <c r="S333" s="39">
        <v>0.31842105263157894</v>
      </c>
      <c r="T333" s="40">
        <v>73.841909567378693</v>
      </c>
      <c r="V333" s="40">
        <f t="shared" si="17"/>
        <v>28047.759999999998</v>
      </c>
      <c r="W333" s="40" t="str">
        <f>IF(V333&lt;HLOOKUP($C$7,Quartiles!$B$1:$H$6, 2, FALSE), "Q1",IF(V333&lt;HLOOKUP($C$7,Quartiles!$B$1:$H$6, 3, FALSE), "Q2", IF(V333&lt;HLOOKUP($C$7,Quartiles!$B$1:$H$6, 4, FALSE), "Q3", "Q4")))</f>
        <v>Q2</v>
      </c>
      <c r="Y333" s="19">
        <v>327</v>
      </c>
    </row>
    <row r="334" spans="8:25" x14ac:dyDescent="0.3">
      <c r="H334" s="14">
        <f t="shared" si="15"/>
        <v>14</v>
      </c>
      <c r="I334" s="14">
        <f t="shared" si="16"/>
        <v>6</v>
      </c>
      <c r="K334" s="14">
        <v>8</v>
      </c>
      <c r="L334" s="14" t="s">
        <v>1557</v>
      </c>
      <c r="M334" s="14">
        <v>8</v>
      </c>
      <c r="N334" s="37">
        <v>9475.8350000000009</v>
      </c>
      <c r="O334" s="37">
        <v>6964.5400000000009</v>
      </c>
      <c r="P334" s="37">
        <v>16440.375</v>
      </c>
      <c r="Q334" s="37">
        <v>75806.680000000008</v>
      </c>
      <c r="R334" s="43">
        <v>0.57637584300844724</v>
      </c>
      <c r="S334" s="39">
        <v>0.33291666666666669</v>
      </c>
      <c r="T334" s="40">
        <v>89.946819368423107</v>
      </c>
      <c r="V334" s="40">
        <f t="shared" si="17"/>
        <v>75806.680000000008</v>
      </c>
      <c r="W334" s="40" t="str">
        <f>IF(V334&lt;HLOOKUP($C$7,Quartiles!$B$1:$H$6, 2, FALSE), "Q1",IF(V334&lt;HLOOKUP($C$7,Quartiles!$B$1:$H$6, 3, FALSE), "Q2", IF(V334&lt;HLOOKUP($C$7,Quartiles!$B$1:$H$6, 4, FALSE), "Q3", "Q4")))</f>
        <v>Q4</v>
      </c>
      <c r="Y334" s="19">
        <v>328</v>
      </c>
    </row>
    <row r="335" spans="8:25" x14ac:dyDescent="0.3">
      <c r="H335" s="14">
        <f t="shared" si="15"/>
        <v>32</v>
      </c>
      <c r="I335" s="14">
        <f t="shared" si="16"/>
        <v>14</v>
      </c>
      <c r="K335" s="14">
        <v>18</v>
      </c>
      <c r="L335" s="14" t="s">
        <v>1223</v>
      </c>
      <c r="M335" s="14">
        <v>18</v>
      </c>
      <c r="N335" s="37">
        <v>10277.421111111113</v>
      </c>
      <c r="O335" s="37">
        <v>7050.8566666666666</v>
      </c>
      <c r="P335" s="37">
        <v>17328.277777777777</v>
      </c>
      <c r="Q335" s="37">
        <v>184993.58000000002</v>
      </c>
      <c r="R335" s="43">
        <v>0.59310112885489041</v>
      </c>
      <c r="S335" s="39">
        <v>0.35227686703096539</v>
      </c>
      <c r="T335" s="40">
        <v>94.959547188551767</v>
      </c>
      <c r="V335" s="40">
        <f t="shared" si="17"/>
        <v>184993.58000000002</v>
      </c>
      <c r="W335" s="40" t="str">
        <f>IF(V335&lt;HLOOKUP($C$7,Quartiles!$B$1:$H$6, 2, FALSE), "Q1",IF(V335&lt;HLOOKUP($C$7,Quartiles!$B$1:$H$6, 3, FALSE), "Q2", IF(V335&lt;HLOOKUP($C$7,Quartiles!$B$1:$H$6, 4, FALSE), "Q3", "Q4")))</f>
        <v>Q4</v>
      </c>
      <c r="Y335" s="19">
        <v>329</v>
      </c>
    </row>
    <row r="336" spans="8:25" x14ac:dyDescent="0.3">
      <c r="H336" s="14">
        <f t="shared" si="15"/>
        <v>8</v>
      </c>
      <c r="I336" s="14">
        <f t="shared" si="16"/>
        <v>3</v>
      </c>
      <c r="K336" s="14">
        <v>5</v>
      </c>
      <c r="L336" s="14" t="s">
        <v>1263</v>
      </c>
      <c r="M336" s="14">
        <v>5</v>
      </c>
      <c r="N336" s="37">
        <v>10039.616000000002</v>
      </c>
      <c r="O336" s="37">
        <v>6904.5839999999998</v>
      </c>
      <c r="P336" s="37">
        <v>16944.2</v>
      </c>
      <c r="Q336" s="37">
        <v>50198.080000000009</v>
      </c>
      <c r="R336" s="43">
        <v>0.59251047556095904</v>
      </c>
      <c r="S336" s="39">
        <v>0.35</v>
      </c>
      <c r="T336" s="40">
        <v>92.333388810823351</v>
      </c>
      <c r="V336" s="40">
        <f t="shared" si="17"/>
        <v>50198.080000000009</v>
      </c>
      <c r="W336" s="40" t="str">
        <f>IF(V336&lt;HLOOKUP($C$7,Quartiles!$B$1:$H$6, 2, FALSE), "Q1",IF(V336&lt;HLOOKUP($C$7,Quartiles!$B$1:$H$6, 3, FALSE), "Q2", IF(V336&lt;HLOOKUP($C$7,Quartiles!$B$1:$H$6, 4, FALSE), "Q3", "Q4")))</f>
        <v>Q3</v>
      </c>
      <c r="Y336" s="19">
        <v>330</v>
      </c>
    </row>
    <row r="337" spans="8:25" x14ac:dyDescent="0.3">
      <c r="H337" s="14">
        <f t="shared" si="15"/>
        <v>41</v>
      </c>
      <c r="I337" s="14">
        <f t="shared" si="16"/>
        <v>18</v>
      </c>
      <c r="K337" s="14">
        <v>23</v>
      </c>
      <c r="L337" s="14" t="s">
        <v>1185</v>
      </c>
      <c r="M337" s="14">
        <v>23</v>
      </c>
      <c r="N337" s="37">
        <v>9517.0334782608679</v>
      </c>
      <c r="O337" s="37">
        <v>6752.5752173913052</v>
      </c>
      <c r="P337" s="37">
        <v>16269.608695652174</v>
      </c>
      <c r="Q337" s="37">
        <v>218891.76999999996</v>
      </c>
      <c r="R337" s="43">
        <v>0.58495773661748618</v>
      </c>
      <c r="S337" s="39">
        <v>0.35096296296296298</v>
      </c>
      <c r="T337" s="40">
        <v>89.392809921106718</v>
      </c>
      <c r="V337" s="40">
        <f t="shared" si="17"/>
        <v>218891.76999999996</v>
      </c>
      <c r="W337" s="40" t="str">
        <f>IF(V337&lt;HLOOKUP($C$7,Quartiles!$B$1:$H$6, 2, FALSE), "Q1",IF(V337&lt;HLOOKUP($C$7,Quartiles!$B$1:$H$6, 3, FALSE), "Q2", IF(V337&lt;HLOOKUP($C$7,Quartiles!$B$1:$H$6, 4, FALSE), "Q3", "Q4")))</f>
        <v>Q4</v>
      </c>
      <c r="Y337" s="19">
        <v>331</v>
      </c>
    </row>
    <row r="338" spans="8:25" x14ac:dyDescent="0.3">
      <c r="H338" s="14">
        <f t="shared" si="15"/>
        <v>21</v>
      </c>
      <c r="I338" s="14">
        <f t="shared" si="16"/>
        <v>9</v>
      </c>
      <c r="K338" s="14">
        <v>12</v>
      </c>
      <c r="L338" s="14" t="s">
        <v>1201</v>
      </c>
      <c r="M338" s="14">
        <v>12</v>
      </c>
      <c r="N338" s="37">
        <v>8746.9058333333323</v>
      </c>
      <c r="O338" s="37">
        <v>6396.9275000000007</v>
      </c>
      <c r="P338" s="37">
        <v>15143.833333333334</v>
      </c>
      <c r="Q338" s="37">
        <v>104962.87</v>
      </c>
      <c r="R338" s="43">
        <v>0.57758862243157283</v>
      </c>
      <c r="S338" s="39">
        <v>0.32514619883040935</v>
      </c>
      <c r="T338" s="40">
        <v>92.861356954679124</v>
      </c>
      <c r="V338" s="40">
        <f t="shared" si="17"/>
        <v>104962.87</v>
      </c>
      <c r="W338" s="40" t="str">
        <f>IF(V338&lt;HLOOKUP($C$7,Quartiles!$B$1:$H$6, 2, FALSE), "Q1",IF(V338&lt;HLOOKUP($C$7,Quartiles!$B$1:$H$6, 3, FALSE), "Q2", IF(V338&lt;HLOOKUP($C$7,Quartiles!$B$1:$H$6, 4, FALSE), "Q3", "Q4")))</f>
        <v>Q4</v>
      </c>
      <c r="Y338" s="19">
        <v>332</v>
      </c>
    </row>
    <row r="339" spans="8:25" x14ac:dyDescent="0.3">
      <c r="H339" s="14">
        <f t="shared" si="15"/>
        <v>3</v>
      </c>
      <c r="I339" s="14">
        <f t="shared" si="16"/>
        <v>1</v>
      </c>
      <c r="K339" s="14">
        <v>2</v>
      </c>
      <c r="L339" s="14" t="s">
        <v>1510</v>
      </c>
      <c r="M339" s="14">
        <v>2</v>
      </c>
      <c r="N339" s="37">
        <v>12341.05</v>
      </c>
      <c r="O339" s="37">
        <v>6211.45</v>
      </c>
      <c r="P339" s="37">
        <v>18552.5</v>
      </c>
      <c r="Q339" s="37">
        <v>24682.1</v>
      </c>
      <c r="R339" s="43">
        <v>0.66519606522032071</v>
      </c>
      <c r="S339" s="39">
        <v>0.42037037037037039</v>
      </c>
      <c r="T339" s="40">
        <v>106.0026222038111</v>
      </c>
      <c r="V339" s="40">
        <f t="shared" si="17"/>
        <v>24682.1</v>
      </c>
      <c r="W339" s="40" t="str">
        <f>IF(V339&lt;HLOOKUP($C$7,Quartiles!$B$1:$H$6, 2, FALSE), "Q1",IF(V339&lt;HLOOKUP($C$7,Quartiles!$B$1:$H$6, 3, FALSE), "Q2", IF(V339&lt;HLOOKUP($C$7,Quartiles!$B$1:$H$6, 4, FALSE), "Q3", "Q4")))</f>
        <v>Q2</v>
      </c>
      <c r="Y339" s="19">
        <v>333</v>
      </c>
    </row>
    <row r="340" spans="8:25" x14ac:dyDescent="0.3">
      <c r="H340" s="14">
        <f t="shared" si="15"/>
        <v>2</v>
      </c>
      <c r="I340" s="14">
        <f t="shared" si="16"/>
        <v>1</v>
      </c>
      <c r="K340" s="14">
        <v>1</v>
      </c>
      <c r="L340" s="14" t="s">
        <v>1848</v>
      </c>
      <c r="M340" s="14">
        <v>1</v>
      </c>
      <c r="N340" s="37">
        <v>10024</v>
      </c>
      <c r="O340" s="37">
        <v>8911</v>
      </c>
      <c r="P340" s="37">
        <v>18935</v>
      </c>
      <c r="Q340" s="37">
        <v>10024</v>
      </c>
      <c r="R340" s="43">
        <v>0.52939001848428835</v>
      </c>
      <c r="S340" s="39">
        <v>0.39333333333333331</v>
      </c>
      <c r="T340" s="40">
        <v>84.949152542372886</v>
      </c>
      <c r="V340" s="40">
        <f t="shared" si="17"/>
        <v>10024</v>
      </c>
      <c r="W340" s="40" t="str">
        <f>IF(V340&lt;HLOOKUP($C$7,Quartiles!$B$1:$H$6, 2, FALSE), "Q1",IF(V340&lt;HLOOKUP($C$7,Quartiles!$B$1:$H$6, 3, FALSE), "Q2", IF(V340&lt;HLOOKUP($C$7,Quartiles!$B$1:$H$6, 4, FALSE), "Q3", "Q4")))</f>
        <v>Q1</v>
      </c>
      <c r="Y340" s="19">
        <v>334</v>
      </c>
    </row>
    <row r="341" spans="8:25" x14ac:dyDescent="0.3">
      <c r="H341" s="14">
        <f t="shared" si="15"/>
        <v>2</v>
      </c>
      <c r="I341" s="14">
        <f t="shared" si="16"/>
        <v>1</v>
      </c>
      <c r="K341" s="14">
        <v>1</v>
      </c>
      <c r="L341" s="14" t="s">
        <v>1834</v>
      </c>
      <c r="M341" s="14">
        <v>1</v>
      </c>
      <c r="N341" s="37">
        <v>9303.4500000000007</v>
      </c>
      <c r="O341" s="37">
        <v>6721.5499999999993</v>
      </c>
      <c r="P341" s="37">
        <v>16025</v>
      </c>
      <c r="Q341" s="37">
        <v>9303.4500000000007</v>
      </c>
      <c r="R341" s="43">
        <v>0.58055850234009365</v>
      </c>
      <c r="S341" s="39">
        <v>0.32727272727272727</v>
      </c>
      <c r="T341" s="40">
        <v>86.143055555555563</v>
      </c>
      <c r="V341" s="40">
        <f t="shared" si="17"/>
        <v>9303.4500000000007</v>
      </c>
      <c r="W341" s="40" t="str">
        <f>IF(V341&lt;HLOOKUP($C$7,Quartiles!$B$1:$H$6, 2, FALSE), "Q1",IF(V341&lt;HLOOKUP($C$7,Quartiles!$B$1:$H$6, 3, FALSE), "Q2", IF(V341&lt;HLOOKUP($C$7,Quartiles!$B$1:$H$6, 4, FALSE), "Q3", "Q4")))</f>
        <v>Q1</v>
      </c>
      <c r="Y341" s="19">
        <v>335</v>
      </c>
    </row>
    <row r="342" spans="8:25" x14ac:dyDescent="0.3">
      <c r="H342" s="14">
        <f t="shared" si="15"/>
        <v>16</v>
      </c>
      <c r="I342" s="14">
        <f t="shared" si="16"/>
        <v>7</v>
      </c>
      <c r="K342" s="14">
        <v>9</v>
      </c>
      <c r="L342" s="14" t="s">
        <v>1114</v>
      </c>
      <c r="M342" s="14">
        <v>9</v>
      </c>
      <c r="N342" s="37">
        <v>9930.7066666666669</v>
      </c>
      <c r="O342" s="37">
        <v>6008.4044444444444</v>
      </c>
      <c r="P342" s="37">
        <v>15939.111111111111</v>
      </c>
      <c r="Q342" s="37">
        <v>89376.36</v>
      </c>
      <c r="R342" s="43">
        <v>0.6230401806876168</v>
      </c>
      <c r="S342" s="39">
        <v>0.33960784313725489</v>
      </c>
      <c r="T342" s="40">
        <v>102.14840145842371</v>
      </c>
      <c r="V342" s="40">
        <f t="shared" si="17"/>
        <v>89376.36</v>
      </c>
      <c r="W342" s="40" t="str">
        <f>IF(V342&lt;HLOOKUP($C$7,Quartiles!$B$1:$H$6, 2, FALSE), "Q1",IF(V342&lt;HLOOKUP($C$7,Quartiles!$B$1:$H$6, 3, FALSE), "Q2", IF(V342&lt;HLOOKUP($C$7,Quartiles!$B$1:$H$6, 4, FALSE), "Q3", "Q4")))</f>
        <v>Q4</v>
      </c>
      <c r="Y342" s="19">
        <v>336</v>
      </c>
    </row>
    <row r="343" spans="8:25" x14ac:dyDescent="0.3">
      <c r="H343" s="14">
        <f t="shared" si="15"/>
        <v>13</v>
      </c>
      <c r="I343" s="14">
        <f t="shared" si="16"/>
        <v>6</v>
      </c>
      <c r="K343" s="14">
        <v>7</v>
      </c>
      <c r="L343" s="14" t="s">
        <v>1111</v>
      </c>
      <c r="M343" s="14">
        <v>7</v>
      </c>
      <c r="N343" s="37">
        <v>10355.007142857143</v>
      </c>
      <c r="O343" s="37">
        <v>6888.4214285714288</v>
      </c>
      <c r="P343" s="37">
        <v>17243.428571428572</v>
      </c>
      <c r="Q343" s="37">
        <v>72485.05</v>
      </c>
      <c r="R343" s="43">
        <v>0.60051903830858966</v>
      </c>
      <c r="S343" s="39">
        <v>0.35970149253731343</v>
      </c>
      <c r="T343" s="40">
        <v>97.639665334865313</v>
      </c>
      <c r="V343" s="40">
        <f t="shared" si="17"/>
        <v>72485.05</v>
      </c>
      <c r="W343" s="40" t="str">
        <f>IF(V343&lt;HLOOKUP($C$7,Quartiles!$B$1:$H$6, 2, FALSE), "Q1",IF(V343&lt;HLOOKUP($C$7,Quartiles!$B$1:$H$6, 3, FALSE), "Q2", IF(V343&lt;HLOOKUP($C$7,Quartiles!$B$1:$H$6, 4, FALSE), "Q3", "Q4")))</f>
        <v>Q4</v>
      </c>
      <c r="Y343" s="19">
        <v>337</v>
      </c>
    </row>
    <row r="344" spans="8:25" x14ac:dyDescent="0.3">
      <c r="H344" s="14">
        <f t="shared" si="15"/>
        <v>2</v>
      </c>
      <c r="I344" s="14">
        <f t="shared" si="16"/>
        <v>1</v>
      </c>
      <c r="K344" s="14">
        <v>1</v>
      </c>
      <c r="L344" s="14" t="s">
        <v>1464</v>
      </c>
      <c r="M344" s="14">
        <v>1</v>
      </c>
      <c r="N344" s="37">
        <v>8991.2999999999993</v>
      </c>
      <c r="O344" s="37">
        <v>6646.7</v>
      </c>
      <c r="P344" s="37">
        <v>15638</v>
      </c>
      <c r="Q344" s="37">
        <v>8991.2999999999993</v>
      </c>
      <c r="R344" s="43">
        <v>0.57496482926205394</v>
      </c>
      <c r="S344" s="39">
        <v>0.34</v>
      </c>
      <c r="T344" s="40">
        <v>88.149999999999991</v>
      </c>
      <c r="V344" s="40">
        <f t="shared" si="17"/>
        <v>8991.2999999999993</v>
      </c>
      <c r="W344" s="40" t="str">
        <f>IF(V344&lt;HLOOKUP($C$7,Quartiles!$B$1:$H$6, 2, FALSE), "Q1",IF(V344&lt;HLOOKUP($C$7,Quartiles!$B$1:$H$6, 3, FALSE), "Q2", IF(V344&lt;HLOOKUP($C$7,Quartiles!$B$1:$H$6, 4, FALSE), "Q3", "Q4")))</f>
        <v>Q1</v>
      </c>
      <c r="Y344" s="19">
        <v>338</v>
      </c>
    </row>
    <row r="345" spans="8:25" x14ac:dyDescent="0.3">
      <c r="H345" s="14">
        <f t="shared" si="15"/>
        <v>2</v>
      </c>
      <c r="I345" s="14">
        <f t="shared" si="16"/>
        <v>1</v>
      </c>
      <c r="K345" s="14">
        <v>1</v>
      </c>
      <c r="L345" s="14" t="s">
        <v>1001</v>
      </c>
      <c r="M345" s="14">
        <v>1</v>
      </c>
      <c r="N345" s="37">
        <v>9561</v>
      </c>
      <c r="O345" s="37">
        <v>4390</v>
      </c>
      <c r="P345" s="37">
        <v>13951</v>
      </c>
      <c r="Q345" s="37">
        <v>9561</v>
      </c>
      <c r="R345" s="43">
        <v>0.68532721668697583</v>
      </c>
      <c r="S345" s="39">
        <v>0.32500000000000001</v>
      </c>
      <c r="T345" s="40">
        <v>122.57692307692308</v>
      </c>
      <c r="V345" s="40">
        <f t="shared" si="17"/>
        <v>9561</v>
      </c>
      <c r="W345" s="40" t="str">
        <f>IF(V345&lt;HLOOKUP($C$7,Quartiles!$B$1:$H$6, 2, FALSE), "Q1",IF(V345&lt;HLOOKUP($C$7,Quartiles!$B$1:$H$6, 3, FALSE), "Q2", IF(V345&lt;HLOOKUP($C$7,Quartiles!$B$1:$H$6, 4, FALSE), "Q3", "Q4")))</f>
        <v>Q1</v>
      </c>
      <c r="Y345" s="19">
        <v>339</v>
      </c>
    </row>
    <row r="346" spans="8:25" x14ac:dyDescent="0.3">
      <c r="H346" s="14">
        <f t="shared" si="15"/>
        <v>7</v>
      </c>
      <c r="I346" s="14">
        <f t="shared" si="16"/>
        <v>3</v>
      </c>
      <c r="K346" s="14">
        <v>4</v>
      </c>
      <c r="L346" s="14" t="s">
        <v>1604</v>
      </c>
      <c r="M346" s="14">
        <v>4</v>
      </c>
      <c r="N346" s="37">
        <v>11255.987499999999</v>
      </c>
      <c r="O346" s="37">
        <v>6541.7625000000007</v>
      </c>
      <c r="P346" s="37">
        <v>17797.75</v>
      </c>
      <c r="Q346" s="37">
        <v>45023.95</v>
      </c>
      <c r="R346" s="43">
        <v>0.63243879142026371</v>
      </c>
      <c r="S346" s="39">
        <v>0.33916666666666667</v>
      </c>
      <c r="T346" s="40">
        <v>110.83983998247112</v>
      </c>
      <c r="V346" s="40">
        <f t="shared" si="17"/>
        <v>45023.95</v>
      </c>
      <c r="W346" s="40" t="str">
        <f>IF(V346&lt;HLOOKUP($C$7,Quartiles!$B$1:$H$6, 2, FALSE), "Q1",IF(V346&lt;HLOOKUP($C$7,Quartiles!$B$1:$H$6, 3, FALSE), "Q2", IF(V346&lt;HLOOKUP($C$7,Quartiles!$B$1:$H$6, 4, FALSE), "Q3", "Q4")))</f>
        <v>Q3</v>
      </c>
      <c r="Y346" s="19">
        <v>340</v>
      </c>
    </row>
    <row r="347" spans="8:25" x14ac:dyDescent="0.3">
      <c r="H347" s="14">
        <f t="shared" si="15"/>
        <v>3</v>
      </c>
      <c r="I347" s="14">
        <f t="shared" si="16"/>
        <v>1</v>
      </c>
      <c r="K347" s="14">
        <v>2</v>
      </c>
      <c r="L347" s="14" t="s">
        <v>1349</v>
      </c>
      <c r="M347" s="14">
        <v>2</v>
      </c>
      <c r="N347" s="37">
        <v>11342.359999999999</v>
      </c>
      <c r="O347" s="37">
        <v>5185.6400000000012</v>
      </c>
      <c r="P347" s="37">
        <v>16528</v>
      </c>
      <c r="Q347" s="37">
        <v>22684.719999999998</v>
      </c>
      <c r="R347" s="43">
        <v>0.68625121006776368</v>
      </c>
      <c r="S347" s="39">
        <v>0.40888888888888891</v>
      </c>
      <c r="T347" s="40">
        <v>115.92564357698686</v>
      </c>
      <c r="V347" s="40">
        <f t="shared" si="17"/>
        <v>22684.719999999998</v>
      </c>
      <c r="W347" s="40" t="str">
        <f>IF(V347&lt;HLOOKUP($C$7,Quartiles!$B$1:$H$6, 2, FALSE), "Q1",IF(V347&lt;HLOOKUP($C$7,Quartiles!$B$1:$H$6, 3, FALSE), "Q2", IF(V347&lt;HLOOKUP($C$7,Quartiles!$B$1:$H$6, 4, FALSE), "Q3", "Q4")))</f>
        <v>Q2</v>
      </c>
      <c r="Y347" s="19">
        <v>341</v>
      </c>
    </row>
    <row r="348" spans="8:25" x14ac:dyDescent="0.3">
      <c r="H348" s="14">
        <f t="shared" si="15"/>
        <v>3</v>
      </c>
      <c r="I348" s="14">
        <f t="shared" si="16"/>
        <v>1</v>
      </c>
      <c r="K348" s="14">
        <v>2</v>
      </c>
      <c r="L348" s="14" t="s">
        <v>1560</v>
      </c>
      <c r="M348" s="14">
        <v>2</v>
      </c>
      <c r="N348" s="37">
        <v>8616.5999999999985</v>
      </c>
      <c r="O348" s="37">
        <v>7986.4</v>
      </c>
      <c r="P348" s="37">
        <v>16603</v>
      </c>
      <c r="Q348" s="37">
        <v>17233.199999999997</v>
      </c>
      <c r="R348" s="43">
        <v>0.51897849786183214</v>
      </c>
      <c r="S348" s="39">
        <v>0.33333333333333331</v>
      </c>
      <c r="T348" s="40">
        <v>85.758442598338505</v>
      </c>
      <c r="V348" s="40">
        <f t="shared" si="17"/>
        <v>17233.199999999997</v>
      </c>
      <c r="W348" s="40" t="str">
        <f>IF(V348&lt;HLOOKUP($C$7,Quartiles!$B$1:$H$6, 2, FALSE), "Q1",IF(V348&lt;HLOOKUP($C$7,Quartiles!$B$1:$H$6, 3, FALSE), "Q2", IF(V348&lt;HLOOKUP($C$7,Quartiles!$B$1:$H$6, 4, FALSE), "Q3", "Q4")))</f>
        <v>Q2</v>
      </c>
      <c r="Y348" s="19">
        <v>342</v>
      </c>
    </row>
    <row r="349" spans="8:25" x14ac:dyDescent="0.3">
      <c r="H349" s="14">
        <f t="shared" si="15"/>
        <v>4</v>
      </c>
      <c r="I349" s="14">
        <f t="shared" si="16"/>
        <v>1</v>
      </c>
      <c r="K349" s="14">
        <v>3</v>
      </c>
      <c r="L349" s="14" t="s">
        <v>1745</v>
      </c>
      <c r="M349" s="14">
        <v>3</v>
      </c>
      <c r="N349" s="37">
        <v>9953.5166666666646</v>
      </c>
      <c r="O349" s="37">
        <v>6505.8166666666657</v>
      </c>
      <c r="P349" s="37">
        <v>16459.333333333332</v>
      </c>
      <c r="Q349" s="37">
        <v>29860.549999999996</v>
      </c>
      <c r="R349" s="43">
        <v>0.60473388958645546</v>
      </c>
      <c r="S349" s="39">
        <v>0.33793103448275863</v>
      </c>
      <c r="T349" s="40">
        <v>97.831816603535344</v>
      </c>
      <c r="V349" s="40">
        <f t="shared" si="17"/>
        <v>29860.549999999996</v>
      </c>
      <c r="W349" s="40" t="str">
        <f>IF(V349&lt;HLOOKUP($C$7,Quartiles!$B$1:$H$6, 2, FALSE), "Q1",IF(V349&lt;HLOOKUP($C$7,Quartiles!$B$1:$H$6, 3, FALSE), "Q2", IF(V349&lt;HLOOKUP($C$7,Quartiles!$B$1:$H$6, 4, FALSE), "Q3", "Q4")))</f>
        <v>Q2</v>
      </c>
      <c r="Y349" s="19">
        <v>343</v>
      </c>
    </row>
    <row r="350" spans="8:25" x14ac:dyDescent="0.3">
      <c r="H350" s="14">
        <f t="shared" si="15"/>
        <v>5</v>
      </c>
      <c r="I350" s="14">
        <f t="shared" si="16"/>
        <v>2</v>
      </c>
      <c r="K350" s="14">
        <v>3</v>
      </c>
      <c r="L350" s="14" t="s">
        <v>1222</v>
      </c>
      <c r="M350" s="14">
        <v>3</v>
      </c>
      <c r="N350" s="37">
        <v>11190.623333333335</v>
      </c>
      <c r="O350" s="37">
        <v>6846.7099999999991</v>
      </c>
      <c r="P350" s="37">
        <v>18037.333333333332</v>
      </c>
      <c r="Q350" s="37">
        <v>33571.870000000003</v>
      </c>
      <c r="R350" s="43">
        <v>0.62041451064458908</v>
      </c>
      <c r="S350" s="39">
        <v>0.36777777777777776</v>
      </c>
      <c r="T350" s="40">
        <v>97.147726957112681</v>
      </c>
      <c r="V350" s="40">
        <f t="shared" si="17"/>
        <v>33571.870000000003</v>
      </c>
      <c r="W350" s="40" t="str">
        <f>IF(V350&lt;HLOOKUP($C$7,Quartiles!$B$1:$H$6, 2, FALSE), "Q1",IF(V350&lt;HLOOKUP($C$7,Quartiles!$B$1:$H$6, 3, FALSE), "Q2", IF(V350&lt;HLOOKUP($C$7,Quartiles!$B$1:$H$6, 4, FALSE), "Q3", "Q4")))</f>
        <v>Q3</v>
      </c>
      <c r="Y350" s="19">
        <v>344</v>
      </c>
    </row>
    <row r="351" spans="8:25" x14ac:dyDescent="0.3">
      <c r="H351" s="14">
        <f t="shared" si="15"/>
        <v>8</v>
      </c>
      <c r="I351" s="14">
        <f t="shared" si="16"/>
        <v>3</v>
      </c>
      <c r="K351" s="14">
        <v>5</v>
      </c>
      <c r="L351" s="14" t="s">
        <v>1466</v>
      </c>
      <c r="M351" s="14">
        <v>5</v>
      </c>
      <c r="N351" s="37">
        <v>8972.8860000000004</v>
      </c>
      <c r="O351" s="37">
        <v>5305.7139999999999</v>
      </c>
      <c r="P351" s="37">
        <v>14278.6</v>
      </c>
      <c r="Q351" s="37">
        <v>44864.43</v>
      </c>
      <c r="R351" s="43">
        <v>0.62841497065538643</v>
      </c>
      <c r="S351" s="39">
        <v>0.35333333333333333</v>
      </c>
      <c r="T351" s="40">
        <v>104.16589447771339</v>
      </c>
      <c r="V351" s="40">
        <f t="shared" si="17"/>
        <v>44864.43</v>
      </c>
      <c r="W351" s="40" t="str">
        <f>IF(V351&lt;HLOOKUP($C$7,Quartiles!$B$1:$H$6, 2, FALSE), "Q1",IF(V351&lt;HLOOKUP($C$7,Quartiles!$B$1:$H$6, 3, FALSE), "Q2", IF(V351&lt;HLOOKUP($C$7,Quartiles!$B$1:$H$6, 4, FALSE), "Q3", "Q4")))</f>
        <v>Q3</v>
      </c>
      <c r="Y351" s="19">
        <v>345</v>
      </c>
    </row>
    <row r="352" spans="8:25" x14ac:dyDescent="0.3">
      <c r="H352" s="14">
        <f t="shared" si="15"/>
        <v>5</v>
      </c>
      <c r="I352" s="14">
        <f t="shared" si="16"/>
        <v>2</v>
      </c>
      <c r="K352" s="14">
        <v>3</v>
      </c>
      <c r="L352" s="14" t="s">
        <v>1363</v>
      </c>
      <c r="M352" s="14">
        <v>3</v>
      </c>
      <c r="N352" s="37">
        <v>12742.833333333334</v>
      </c>
      <c r="O352" s="37">
        <v>5543.833333333333</v>
      </c>
      <c r="P352" s="37">
        <v>18286.666666666668</v>
      </c>
      <c r="Q352" s="37">
        <v>38228.5</v>
      </c>
      <c r="R352" s="43">
        <v>0.69683740430185925</v>
      </c>
      <c r="S352" s="39">
        <v>0.37126436781609196</v>
      </c>
      <c r="T352" s="40">
        <v>112.84320701570726</v>
      </c>
      <c r="V352" s="40">
        <f t="shared" si="17"/>
        <v>38228.5</v>
      </c>
      <c r="W352" s="40" t="str">
        <f>IF(V352&lt;HLOOKUP($C$7,Quartiles!$B$1:$H$6, 2, FALSE), "Q1",IF(V352&lt;HLOOKUP($C$7,Quartiles!$B$1:$H$6, 3, FALSE), "Q2", IF(V352&lt;HLOOKUP($C$7,Quartiles!$B$1:$H$6, 4, FALSE), "Q3", "Q4")))</f>
        <v>Q3</v>
      </c>
      <c r="Y352" s="19">
        <v>346</v>
      </c>
    </row>
    <row r="353" spans="8:25" x14ac:dyDescent="0.3">
      <c r="H353" s="14">
        <f t="shared" si="15"/>
        <v>11</v>
      </c>
      <c r="I353" s="14">
        <f t="shared" si="16"/>
        <v>5</v>
      </c>
      <c r="K353" s="14">
        <v>6</v>
      </c>
      <c r="L353" s="14" t="s">
        <v>1357</v>
      </c>
      <c r="M353" s="14">
        <v>6</v>
      </c>
      <c r="N353" s="37">
        <v>10013.33</v>
      </c>
      <c r="O353" s="37">
        <v>6178.003333333334</v>
      </c>
      <c r="P353" s="37">
        <v>16191.333333333334</v>
      </c>
      <c r="Q353" s="37">
        <v>60079.98</v>
      </c>
      <c r="R353" s="43">
        <v>0.61843764153662462</v>
      </c>
      <c r="S353" s="39">
        <v>0.35595238095238096</v>
      </c>
      <c r="T353" s="40">
        <v>96.448148789338731</v>
      </c>
      <c r="V353" s="40">
        <f t="shared" si="17"/>
        <v>60079.98</v>
      </c>
      <c r="W353" s="40" t="str">
        <f>IF(V353&lt;HLOOKUP($C$7,Quartiles!$B$1:$H$6, 2, FALSE), "Q1",IF(V353&lt;HLOOKUP($C$7,Quartiles!$B$1:$H$6, 3, FALSE), "Q2", IF(V353&lt;HLOOKUP($C$7,Quartiles!$B$1:$H$6, 4, FALSE), "Q3", "Q4")))</f>
        <v>Q4</v>
      </c>
      <c r="Y353" s="19">
        <v>347</v>
      </c>
    </row>
    <row r="354" spans="8:25" x14ac:dyDescent="0.3">
      <c r="H354" s="14">
        <f t="shared" si="15"/>
        <v>4</v>
      </c>
      <c r="I354" s="14">
        <f t="shared" si="16"/>
        <v>1</v>
      </c>
      <c r="K354" s="14">
        <v>3</v>
      </c>
      <c r="L354" s="14" t="s">
        <v>1533</v>
      </c>
      <c r="M354" s="14">
        <v>3</v>
      </c>
      <c r="N354" s="37">
        <v>7713.8833333333341</v>
      </c>
      <c r="O354" s="37">
        <v>6481.1166666666659</v>
      </c>
      <c r="P354" s="37">
        <v>14195</v>
      </c>
      <c r="Q354" s="37">
        <v>23141.65</v>
      </c>
      <c r="R354" s="43">
        <v>0.54342256663144306</v>
      </c>
      <c r="S354" s="39">
        <v>0.32738095238095238</v>
      </c>
      <c r="T354" s="40">
        <v>80.898564762549867</v>
      </c>
      <c r="V354" s="40">
        <f t="shared" si="17"/>
        <v>23141.65</v>
      </c>
      <c r="W354" s="40" t="str">
        <f>IF(V354&lt;HLOOKUP($C$7,Quartiles!$B$1:$H$6, 2, FALSE), "Q1",IF(V354&lt;HLOOKUP($C$7,Quartiles!$B$1:$H$6, 3, FALSE), "Q2", IF(V354&lt;HLOOKUP($C$7,Quartiles!$B$1:$H$6, 4, FALSE), "Q3", "Q4")))</f>
        <v>Q2</v>
      </c>
      <c r="Y354" s="19">
        <v>348</v>
      </c>
    </row>
    <row r="355" spans="8:25" x14ac:dyDescent="0.3">
      <c r="H355" s="14">
        <f t="shared" si="15"/>
        <v>3</v>
      </c>
      <c r="I355" s="14">
        <f t="shared" si="16"/>
        <v>1</v>
      </c>
      <c r="K355" s="14">
        <v>2</v>
      </c>
      <c r="L355" s="14" t="s">
        <v>1121</v>
      </c>
      <c r="M355" s="14">
        <v>2</v>
      </c>
      <c r="N355" s="37">
        <v>9935.5150000000012</v>
      </c>
      <c r="O355" s="37">
        <v>7575.9849999999988</v>
      </c>
      <c r="P355" s="37">
        <v>17511.5</v>
      </c>
      <c r="Q355" s="37">
        <v>19871.030000000002</v>
      </c>
      <c r="R355" s="43">
        <v>0.56737087057076785</v>
      </c>
      <c r="S355" s="39">
        <v>0.38245614035087722</v>
      </c>
      <c r="T355" s="40">
        <v>89.234673987645863</v>
      </c>
      <c r="V355" s="40">
        <f t="shared" si="17"/>
        <v>19871.030000000002</v>
      </c>
      <c r="W355" s="40" t="str">
        <f>IF(V355&lt;HLOOKUP($C$7,Quartiles!$B$1:$H$6, 2, FALSE), "Q1",IF(V355&lt;HLOOKUP($C$7,Quartiles!$B$1:$H$6, 3, FALSE), "Q2", IF(V355&lt;HLOOKUP($C$7,Quartiles!$B$1:$H$6, 4, FALSE), "Q3", "Q4")))</f>
        <v>Q2</v>
      </c>
      <c r="Y355" s="19">
        <v>349</v>
      </c>
    </row>
    <row r="356" spans="8:25" x14ac:dyDescent="0.3">
      <c r="H356" s="14">
        <f t="shared" si="15"/>
        <v>3</v>
      </c>
      <c r="I356" s="14">
        <f t="shared" si="16"/>
        <v>1</v>
      </c>
      <c r="K356" s="14">
        <v>2</v>
      </c>
      <c r="L356" s="14" t="s">
        <v>1685</v>
      </c>
      <c r="M356" s="14">
        <v>2</v>
      </c>
      <c r="N356" s="37">
        <v>5247.1949999999997</v>
      </c>
      <c r="O356" s="37">
        <v>6990.3050000000003</v>
      </c>
      <c r="P356" s="37">
        <v>12237.5</v>
      </c>
      <c r="Q356" s="37">
        <v>10494.39</v>
      </c>
      <c r="R356" s="43">
        <v>0.42877997957099079</v>
      </c>
      <c r="S356" s="39">
        <v>0.26491228070175438</v>
      </c>
      <c r="T356" s="40">
        <v>69.882683397683394</v>
      </c>
      <c r="V356" s="40">
        <f t="shared" si="17"/>
        <v>10494.39</v>
      </c>
      <c r="W356" s="40" t="str">
        <f>IF(V356&lt;HLOOKUP($C$7,Quartiles!$B$1:$H$6, 2, FALSE), "Q1",IF(V356&lt;HLOOKUP($C$7,Quartiles!$B$1:$H$6, 3, FALSE), "Q2", IF(V356&lt;HLOOKUP($C$7,Quartiles!$B$1:$H$6, 4, FALSE), "Q3", "Q4")))</f>
        <v>Q1</v>
      </c>
      <c r="Y356" s="19">
        <v>350</v>
      </c>
    </row>
    <row r="357" spans="8:25" x14ac:dyDescent="0.3">
      <c r="H357" s="14">
        <f t="shared" si="15"/>
        <v>3</v>
      </c>
      <c r="I357" s="14">
        <f t="shared" si="16"/>
        <v>1</v>
      </c>
      <c r="K357" s="14">
        <v>2</v>
      </c>
      <c r="L357" s="14" t="s">
        <v>1803</v>
      </c>
      <c r="M357" s="14">
        <v>2</v>
      </c>
      <c r="N357" s="37">
        <v>10343.15</v>
      </c>
      <c r="O357" s="37">
        <v>5204.3500000000004</v>
      </c>
      <c r="P357" s="37">
        <v>15547.5</v>
      </c>
      <c r="Q357" s="37">
        <v>20686.3</v>
      </c>
      <c r="R357" s="43">
        <v>0.66526129602830031</v>
      </c>
      <c r="S357" s="39">
        <v>0.40588235294117647</v>
      </c>
      <c r="T357" s="40">
        <v>100.53504498594189</v>
      </c>
      <c r="V357" s="40">
        <f t="shared" si="17"/>
        <v>20686.3</v>
      </c>
      <c r="W357" s="40" t="str">
        <f>IF(V357&lt;HLOOKUP($C$7,Quartiles!$B$1:$H$6, 2, FALSE), "Q1",IF(V357&lt;HLOOKUP($C$7,Quartiles!$B$1:$H$6, 3, FALSE), "Q2", IF(V357&lt;HLOOKUP($C$7,Quartiles!$B$1:$H$6, 4, FALSE), "Q3", "Q4")))</f>
        <v>Q2</v>
      </c>
      <c r="Y357" s="19">
        <v>351</v>
      </c>
    </row>
    <row r="358" spans="8:25" x14ac:dyDescent="0.3">
      <c r="H358" s="14">
        <f t="shared" si="15"/>
        <v>7</v>
      </c>
      <c r="I358" s="14">
        <f t="shared" si="16"/>
        <v>3</v>
      </c>
      <c r="K358" s="14">
        <v>4</v>
      </c>
      <c r="L358" s="14" t="s">
        <v>1374</v>
      </c>
      <c r="M358" s="14">
        <v>4</v>
      </c>
      <c r="N358" s="37">
        <v>9555.0524999999998</v>
      </c>
      <c r="O358" s="37">
        <v>6162.9474999999993</v>
      </c>
      <c r="P358" s="37">
        <v>15718</v>
      </c>
      <c r="Q358" s="37">
        <v>38220.21</v>
      </c>
      <c r="R358" s="43">
        <v>0.60790510879246717</v>
      </c>
      <c r="S358" s="39">
        <v>0.37745098039215685</v>
      </c>
      <c r="T358" s="40">
        <v>96.277200759080273</v>
      </c>
      <c r="V358" s="40">
        <f t="shared" si="17"/>
        <v>38220.21</v>
      </c>
      <c r="W358" s="40" t="str">
        <f>IF(V358&lt;HLOOKUP($C$7,Quartiles!$B$1:$H$6, 2, FALSE), "Q1",IF(V358&lt;HLOOKUP($C$7,Quartiles!$B$1:$H$6, 3, FALSE), "Q2", IF(V358&lt;HLOOKUP($C$7,Quartiles!$B$1:$H$6, 4, FALSE), "Q3", "Q4")))</f>
        <v>Q3</v>
      </c>
      <c r="Y358" s="19">
        <v>352</v>
      </c>
    </row>
    <row r="359" spans="8:25" x14ac:dyDescent="0.3">
      <c r="H359" s="14">
        <f t="shared" si="15"/>
        <v>2</v>
      </c>
      <c r="I359" s="14">
        <f t="shared" si="16"/>
        <v>1</v>
      </c>
      <c r="K359" s="14">
        <v>1</v>
      </c>
      <c r="L359" s="14" t="s">
        <v>1734</v>
      </c>
      <c r="M359" s="14">
        <v>1</v>
      </c>
      <c r="N359" s="37">
        <v>7782.95</v>
      </c>
      <c r="O359" s="37">
        <v>7156.05</v>
      </c>
      <c r="P359" s="37">
        <v>14939</v>
      </c>
      <c r="Q359" s="37">
        <v>7782.95</v>
      </c>
      <c r="R359" s="43">
        <v>0.5209819934399893</v>
      </c>
      <c r="S359" s="39">
        <v>0.30909090909090908</v>
      </c>
      <c r="T359" s="40">
        <v>76.303431372549014</v>
      </c>
      <c r="V359" s="40">
        <f t="shared" si="17"/>
        <v>7782.95</v>
      </c>
      <c r="W359" s="40" t="str">
        <f>IF(V359&lt;HLOOKUP($C$7,Quartiles!$B$1:$H$6, 2, FALSE), "Q1",IF(V359&lt;HLOOKUP($C$7,Quartiles!$B$1:$H$6, 3, FALSE), "Q2", IF(V359&lt;HLOOKUP($C$7,Quartiles!$B$1:$H$6, 4, FALSE), "Q3", "Q4")))</f>
        <v>Q1</v>
      </c>
      <c r="Y359" s="19">
        <v>353</v>
      </c>
    </row>
    <row r="360" spans="8:25" x14ac:dyDescent="0.3">
      <c r="H360" s="14">
        <f t="shared" si="15"/>
        <v>8</v>
      </c>
      <c r="I360" s="14">
        <f t="shared" si="16"/>
        <v>3</v>
      </c>
      <c r="K360" s="14">
        <v>5</v>
      </c>
      <c r="L360" s="14" t="s">
        <v>1260</v>
      </c>
      <c r="M360" s="14">
        <v>5</v>
      </c>
      <c r="N360" s="37">
        <v>6623.6900000000005</v>
      </c>
      <c r="O360" s="37">
        <v>7462.51</v>
      </c>
      <c r="P360" s="37">
        <v>14086.2</v>
      </c>
      <c r="Q360" s="37">
        <v>33118.450000000004</v>
      </c>
      <c r="R360" s="43">
        <v>0.47022546889863842</v>
      </c>
      <c r="S360" s="39">
        <v>0.29305555555555557</v>
      </c>
      <c r="T360" s="40">
        <v>74.236653142656763</v>
      </c>
      <c r="V360" s="40">
        <f t="shared" si="17"/>
        <v>33118.450000000004</v>
      </c>
      <c r="W360" s="40" t="str">
        <f>IF(V360&lt;HLOOKUP($C$7,Quartiles!$B$1:$H$6, 2, FALSE), "Q1",IF(V360&lt;HLOOKUP($C$7,Quartiles!$B$1:$H$6, 3, FALSE), "Q2", IF(V360&lt;HLOOKUP($C$7,Quartiles!$B$1:$H$6, 4, FALSE), "Q3", "Q4")))</f>
        <v>Q3</v>
      </c>
      <c r="Y360" s="19">
        <v>354</v>
      </c>
    </row>
    <row r="361" spans="8:25" x14ac:dyDescent="0.3">
      <c r="H361" s="14">
        <f t="shared" si="15"/>
        <v>2</v>
      </c>
      <c r="I361" s="14">
        <f t="shared" si="16"/>
        <v>1</v>
      </c>
      <c r="K361" s="14">
        <v>1</v>
      </c>
      <c r="L361" s="14" t="s">
        <v>1314</v>
      </c>
      <c r="M361" s="14">
        <v>1</v>
      </c>
      <c r="N361" s="37">
        <v>8617.2999999999993</v>
      </c>
      <c r="O361" s="37">
        <v>6221.7</v>
      </c>
      <c r="P361" s="37">
        <v>14839</v>
      </c>
      <c r="Q361" s="37">
        <v>8617.2999999999993</v>
      </c>
      <c r="R361" s="43">
        <v>0.58071972504885772</v>
      </c>
      <c r="S361" s="39">
        <v>0.34444444444444444</v>
      </c>
      <c r="T361" s="40">
        <v>92.659139784946234</v>
      </c>
      <c r="V361" s="40">
        <f t="shared" si="17"/>
        <v>8617.2999999999993</v>
      </c>
      <c r="W361" s="40" t="str">
        <f>IF(V361&lt;HLOOKUP($C$7,Quartiles!$B$1:$H$6, 2, FALSE), "Q1",IF(V361&lt;HLOOKUP($C$7,Quartiles!$B$1:$H$6, 3, FALSE), "Q2", IF(V361&lt;HLOOKUP($C$7,Quartiles!$B$1:$H$6, 4, FALSE), "Q3", "Q4")))</f>
        <v>Q1</v>
      </c>
      <c r="Y361" s="19">
        <v>355</v>
      </c>
    </row>
    <row r="362" spans="8:25" x14ac:dyDescent="0.3">
      <c r="H362" s="14">
        <f t="shared" si="15"/>
        <v>4</v>
      </c>
      <c r="I362" s="14">
        <f t="shared" si="16"/>
        <v>1</v>
      </c>
      <c r="K362" s="14">
        <v>3</v>
      </c>
      <c r="L362" s="14" t="s">
        <v>1177</v>
      </c>
      <c r="M362" s="14">
        <v>3</v>
      </c>
      <c r="N362" s="37">
        <v>4648.2733333333335</v>
      </c>
      <c r="O362" s="37">
        <v>6462.06</v>
      </c>
      <c r="P362" s="37">
        <v>11110.333333333334</v>
      </c>
      <c r="Q362" s="37">
        <v>13944.82</v>
      </c>
      <c r="R362" s="43">
        <v>0.41837388617203203</v>
      </c>
      <c r="S362" s="39">
        <v>0.24404761904761904</v>
      </c>
      <c r="T362" s="40">
        <v>64.639120245786913</v>
      </c>
      <c r="V362" s="40">
        <f t="shared" si="17"/>
        <v>13944.82</v>
      </c>
      <c r="W362" s="40" t="str">
        <f>IF(V362&lt;HLOOKUP($C$7,Quartiles!$B$1:$H$6, 2, FALSE), "Q1",IF(V362&lt;HLOOKUP($C$7,Quartiles!$B$1:$H$6, 3, FALSE), "Q2", IF(V362&lt;HLOOKUP($C$7,Quartiles!$B$1:$H$6, 4, FALSE), "Q3", "Q4")))</f>
        <v>Q1</v>
      </c>
      <c r="Y362" s="19">
        <v>356</v>
      </c>
    </row>
    <row r="363" spans="8:25" x14ac:dyDescent="0.3">
      <c r="H363" s="14">
        <f t="shared" si="15"/>
        <v>2</v>
      </c>
      <c r="I363" s="14">
        <f t="shared" si="16"/>
        <v>1</v>
      </c>
      <c r="K363" s="14">
        <v>1</v>
      </c>
      <c r="L363" s="14" t="s">
        <v>1850</v>
      </c>
      <c r="M363" s="14">
        <v>1</v>
      </c>
      <c r="N363" s="37">
        <v>8926.9000000000015</v>
      </c>
      <c r="O363" s="37">
        <v>6363.0999999999995</v>
      </c>
      <c r="P363" s="37">
        <v>15290</v>
      </c>
      <c r="Q363" s="37">
        <v>8926.9000000000015</v>
      </c>
      <c r="R363" s="43">
        <v>0.58383911052975812</v>
      </c>
      <c r="S363" s="39">
        <v>0.31</v>
      </c>
      <c r="T363" s="40">
        <v>95.988172043010763</v>
      </c>
      <c r="V363" s="40">
        <f t="shared" si="17"/>
        <v>8926.9000000000015</v>
      </c>
      <c r="W363" s="40" t="str">
        <f>IF(V363&lt;HLOOKUP($C$7,Quartiles!$B$1:$H$6, 2, FALSE), "Q1",IF(V363&lt;HLOOKUP($C$7,Quartiles!$B$1:$H$6, 3, FALSE), "Q2", IF(V363&lt;HLOOKUP($C$7,Quartiles!$B$1:$H$6, 4, FALSE), "Q3", "Q4")))</f>
        <v>Q1</v>
      </c>
      <c r="Y363" s="19">
        <v>357</v>
      </c>
    </row>
    <row r="364" spans="8:25" x14ac:dyDescent="0.3">
      <c r="H364" s="14">
        <f t="shared" si="15"/>
        <v>2</v>
      </c>
      <c r="I364" s="14">
        <f t="shared" si="16"/>
        <v>1</v>
      </c>
      <c r="K364" s="14">
        <v>1</v>
      </c>
      <c r="L364" s="14" t="s">
        <v>1002</v>
      </c>
      <c r="M364" s="14">
        <v>1</v>
      </c>
      <c r="N364" s="37">
        <v>19271.54</v>
      </c>
      <c r="O364" s="37">
        <v>6741.46</v>
      </c>
      <c r="P364" s="37">
        <v>26013</v>
      </c>
      <c r="Q364" s="37">
        <v>19271.54</v>
      </c>
      <c r="R364" s="43">
        <v>0.74084265559527929</v>
      </c>
      <c r="S364" s="39">
        <v>0.48484848484848486</v>
      </c>
      <c r="T364" s="40">
        <v>120.447125</v>
      </c>
      <c r="V364" s="40">
        <f t="shared" si="17"/>
        <v>19271.54</v>
      </c>
      <c r="W364" s="40" t="str">
        <f>IF(V364&lt;HLOOKUP($C$7,Quartiles!$B$1:$H$6, 2, FALSE), "Q1",IF(V364&lt;HLOOKUP($C$7,Quartiles!$B$1:$H$6, 3, FALSE), "Q2", IF(V364&lt;HLOOKUP($C$7,Quartiles!$B$1:$H$6, 4, FALSE), "Q3", "Q4")))</f>
        <v>Q2</v>
      </c>
      <c r="Y364" s="19">
        <v>358</v>
      </c>
    </row>
    <row r="365" spans="8:25" x14ac:dyDescent="0.3">
      <c r="H365" s="14">
        <f t="shared" si="15"/>
        <v>14</v>
      </c>
      <c r="I365" s="14">
        <f t="shared" si="16"/>
        <v>6</v>
      </c>
      <c r="K365" s="14">
        <v>8</v>
      </c>
      <c r="L365" s="14" t="s">
        <v>1310</v>
      </c>
      <c r="M365" s="14">
        <v>8</v>
      </c>
      <c r="N365" s="37">
        <v>8081.37</v>
      </c>
      <c r="O365" s="37">
        <v>6176.1299999999992</v>
      </c>
      <c r="P365" s="37">
        <v>14257.5</v>
      </c>
      <c r="Q365" s="37">
        <v>64650.96</v>
      </c>
      <c r="R365" s="43">
        <v>0.56681536033666491</v>
      </c>
      <c r="S365" s="39">
        <v>0.31036036036036035</v>
      </c>
      <c r="T365" s="40">
        <v>92.308359505563644</v>
      </c>
      <c r="V365" s="40">
        <f t="shared" si="17"/>
        <v>64650.96</v>
      </c>
      <c r="W365" s="40" t="str">
        <f>IF(V365&lt;HLOOKUP($C$7,Quartiles!$B$1:$H$6, 2, FALSE), "Q1",IF(V365&lt;HLOOKUP($C$7,Quartiles!$B$1:$H$6, 3, FALSE), "Q2", IF(V365&lt;HLOOKUP($C$7,Quartiles!$B$1:$H$6, 4, FALSE), "Q3", "Q4")))</f>
        <v>Q4</v>
      </c>
      <c r="Y365" s="19">
        <v>359</v>
      </c>
    </row>
    <row r="366" spans="8:25" x14ac:dyDescent="0.3">
      <c r="H366" s="14">
        <f t="shared" si="15"/>
        <v>13</v>
      </c>
      <c r="I366" s="14">
        <f t="shared" si="16"/>
        <v>6</v>
      </c>
      <c r="K366" s="14">
        <v>7</v>
      </c>
      <c r="L366" s="14" t="s">
        <v>1401</v>
      </c>
      <c r="M366" s="14">
        <v>7</v>
      </c>
      <c r="N366" s="37">
        <v>12495.162857142856</v>
      </c>
      <c r="O366" s="37">
        <v>5690.2657142857142</v>
      </c>
      <c r="P366" s="37">
        <v>18185.428571428572</v>
      </c>
      <c r="Q366" s="37">
        <v>87466.139999999985</v>
      </c>
      <c r="R366" s="43">
        <v>0.68709751920690021</v>
      </c>
      <c r="S366" s="39">
        <v>0.38636363636363635</v>
      </c>
      <c r="T366" s="40">
        <v>104.67677553582514</v>
      </c>
      <c r="V366" s="40">
        <f t="shared" si="17"/>
        <v>87466.139999999985</v>
      </c>
      <c r="W366" s="40" t="str">
        <f>IF(V366&lt;HLOOKUP($C$7,Quartiles!$B$1:$H$6, 2, FALSE), "Q1",IF(V366&lt;HLOOKUP($C$7,Quartiles!$B$1:$H$6, 3, FALSE), "Q2", IF(V366&lt;HLOOKUP($C$7,Quartiles!$B$1:$H$6, 4, FALSE), "Q3", "Q4")))</f>
        <v>Q4</v>
      </c>
      <c r="Y366" s="19">
        <v>360</v>
      </c>
    </row>
    <row r="367" spans="8:25" x14ac:dyDescent="0.3">
      <c r="H367" s="14">
        <f t="shared" si="15"/>
        <v>21</v>
      </c>
      <c r="I367" s="14">
        <f t="shared" si="16"/>
        <v>9</v>
      </c>
      <c r="K367" s="14">
        <v>12</v>
      </c>
      <c r="L367" s="14" t="s">
        <v>1284</v>
      </c>
      <c r="M367" s="14">
        <v>12</v>
      </c>
      <c r="N367" s="37">
        <v>9846.4433333333327</v>
      </c>
      <c r="O367" s="37">
        <v>6694.89</v>
      </c>
      <c r="P367" s="37">
        <v>16541.333333333332</v>
      </c>
      <c r="Q367" s="37">
        <v>118157.31999999999</v>
      </c>
      <c r="R367" s="43">
        <v>0.59526297759148794</v>
      </c>
      <c r="S367" s="39">
        <v>0.33468834688346882</v>
      </c>
      <c r="T367" s="40">
        <v>94.729488161911604</v>
      </c>
      <c r="V367" s="40">
        <f t="shared" si="17"/>
        <v>118157.31999999999</v>
      </c>
      <c r="W367" s="40" t="str">
        <f>IF(V367&lt;HLOOKUP($C$7,Quartiles!$B$1:$H$6, 2, FALSE), "Q1",IF(V367&lt;HLOOKUP($C$7,Quartiles!$B$1:$H$6, 3, FALSE), "Q2", IF(V367&lt;HLOOKUP($C$7,Quartiles!$B$1:$H$6, 4, FALSE), "Q3", "Q4")))</f>
        <v>Q4</v>
      </c>
      <c r="Y367" s="19">
        <v>361</v>
      </c>
    </row>
    <row r="368" spans="8:25" x14ac:dyDescent="0.3">
      <c r="H368" s="14">
        <f t="shared" si="15"/>
        <v>20</v>
      </c>
      <c r="I368" s="14">
        <f t="shared" si="16"/>
        <v>9</v>
      </c>
      <c r="K368" s="14">
        <v>11</v>
      </c>
      <c r="L368" s="14" t="s">
        <v>1468</v>
      </c>
      <c r="M368" s="14">
        <v>11</v>
      </c>
      <c r="N368" s="37">
        <v>8534.56</v>
      </c>
      <c r="O368" s="37">
        <v>6434.8945454545456</v>
      </c>
      <c r="P368" s="37">
        <v>14969.454545454546</v>
      </c>
      <c r="Q368" s="37">
        <v>93880.159999999989</v>
      </c>
      <c r="R368" s="43">
        <v>0.57013166205120724</v>
      </c>
      <c r="S368" s="39">
        <v>0.31327160493827161</v>
      </c>
      <c r="T368" s="40">
        <v>90.297967606501103</v>
      </c>
      <c r="V368" s="40">
        <f t="shared" si="17"/>
        <v>93880.159999999989</v>
      </c>
      <c r="W368" s="40" t="str">
        <f>IF(V368&lt;HLOOKUP($C$7,Quartiles!$B$1:$H$6, 2, FALSE), "Q1",IF(V368&lt;HLOOKUP($C$7,Quartiles!$B$1:$H$6, 3, FALSE), "Q2", IF(V368&lt;HLOOKUP($C$7,Quartiles!$B$1:$H$6, 4, FALSE), "Q3", "Q4")))</f>
        <v>Q4</v>
      </c>
      <c r="Y368" s="19">
        <v>362</v>
      </c>
    </row>
    <row r="369" spans="8:25" x14ac:dyDescent="0.3">
      <c r="H369" s="14">
        <f t="shared" si="15"/>
        <v>8</v>
      </c>
      <c r="I369" s="14">
        <f t="shared" si="16"/>
        <v>3</v>
      </c>
      <c r="K369" s="14">
        <v>5</v>
      </c>
      <c r="L369" s="14" t="s">
        <v>1413</v>
      </c>
      <c r="M369" s="14">
        <v>5</v>
      </c>
      <c r="N369" s="37">
        <v>10211.923999999999</v>
      </c>
      <c r="O369" s="37">
        <v>7599.0759999999991</v>
      </c>
      <c r="P369" s="37">
        <v>17811</v>
      </c>
      <c r="Q369" s="37">
        <v>51059.619999999995</v>
      </c>
      <c r="R369" s="43">
        <v>0.57334927853573625</v>
      </c>
      <c r="S369" s="39">
        <v>0.372</v>
      </c>
      <c r="T369" s="40">
        <v>91.161885113035112</v>
      </c>
      <c r="V369" s="40">
        <f t="shared" si="17"/>
        <v>51059.619999999995</v>
      </c>
      <c r="W369" s="40" t="str">
        <f>IF(V369&lt;HLOOKUP($C$7,Quartiles!$B$1:$H$6, 2, FALSE), "Q1",IF(V369&lt;HLOOKUP($C$7,Quartiles!$B$1:$H$6, 3, FALSE), "Q2", IF(V369&lt;HLOOKUP($C$7,Quartiles!$B$1:$H$6, 4, FALSE), "Q3", "Q4")))</f>
        <v>Q3</v>
      </c>
      <c r="Y369" s="19">
        <v>363</v>
      </c>
    </row>
    <row r="370" spans="8:25" x14ac:dyDescent="0.3">
      <c r="H370" s="14">
        <f t="shared" si="15"/>
        <v>3</v>
      </c>
      <c r="I370" s="14">
        <f t="shared" si="16"/>
        <v>1</v>
      </c>
      <c r="K370" s="14">
        <v>2</v>
      </c>
      <c r="L370" s="14" t="s">
        <v>1656</v>
      </c>
      <c r="M370" s="14">
        <v>2</v>
      </c>
      <c r="N370" s="37">
        <v>7196.9650000000001</v>
      </c>
      <c r="O370" s="37">
        <v>7403.5349999999999</v>
      </c>
      <c r="P370" s="37">
        <v>14600.5</v>
      </c>
      <c r="Q370" s="37">
        <v>14393.93</v>
      </c>
      <c r="R370" s="43">
        <v>0.49292592719427419</v>
      </c>
      <c r="S370" s="39">
        <v>0.31666666666666665</v>
      </c>
      <c r="T370" s="40">
        <v>84.410407894736849</v>
      </c>
      <c r="V370" s="40">
        <f t="shared" si="17"/>
        <v>14393.93</v>
      </c>
      <c r="W370" s="40" t="str">
        <f>IF(V370&lt;HLOOKUP($C$7,Quartiles!$B$1:$H$6, 2, FALSE), "Q1",IF(V370&lt;HLOOKUP($C$7,Quartiles!$B$1:$H$6, 3, FALSE), "Q2", IF(V370&lt;HLOOKUP($C$7,Quartiles!$B$1:$H$6, 4, FALSE), "Q3", "Q4")))</f>
        <v>Q1</v>
      </c>
      <c r="Y370" s="19">
        <v>364</v>
      </c>
    </row>
    <row r="371" spans="8:25" x14ac:dyDescent="0.3">
      <c r="H371" s="14">
        <f t="shared" si="15"/>
        <v>4</v>
      </c>
      <c r="I371" s="14">
        <f t="shared" si="16"/>
        <v>1</v>
      </c>
      <c r="K371" s="14">
        <v>3</v>
      </c>
      <c r="L371" s="14" t="s">
        <v>1470</v>
      </c>
      <c r="M371" s="14">
        <v>3</v>
      </c>
      <c r="N371" s="37">
        <v>5407.5966666666673</v>
      </c>
      <c r="O371" s="37">
        <v>6435.4033333333327</v>
      </c>
      <c r="P371" s="37">
        <v>11843</v>
      </c>
      <c r="Q371" s="37">
        <v>16222.79</v>
      </c>
      <c r="R371" s="43">
        <v>0.45660699710095981</v>
      </c>
      <c r="S371" s="39">
        <v>0.28749999999999998</v>
      </c>
      <c r="T371" s="40">
        <v>78.964871127122265</v>
      </c>
      <c r="V371" s="40">
        <f t="shared" si="17"/>
        <v>16222.79</v>
      </c>
      <c r="W371" s="40" t="str">
        <f>IF(V371&lt;HLOOKUP($C$7,Quartiles!$B$1:$H$6, 2, FALSE), "Q1",IF(V371&lt;HLOOKUP($C$7,Quartiles!$B$1:$H$6, 3, FALSE), "Q2", IF(V371&lt;HLOOKUP($C$7,Quartiles!$B$1:$H$6, 4, FALSE), "Q3", "Q4")))</f>
        <v>Q2</v>
      </c>
      <c r="Y371" s="19">
        <v>365</v>
      </c>
    </row>
    <row r="372" spans="8:25" x14ac:dyDescent="0.3">
      <c r="H372" s="14">
        <f t="shared" si="15"/>
        <v>11</v>
      </c>
      <c r="I372" s="14">
        <f t="shared" si="16"/>
        <v>5</v>
      </c>
      <c r="K372" s="14">
        <v>6</v>
      </c>
      <c r="L372" s="14" t="s">
        <v>1059</v>
      </c>
      <c r="M372" s="14">
        <v>6</v>
      </c>
      <c r="N372" s="37">
        <v>10573.663333333332</v>
      </c>
      <c r="O372" s="37">
        <v>5995.5033333333331</v>
      </c>
      <c r="P372" s="37">
        <v>16569.166666666668</v>
      </c>
      <c r="Q372" s="37">
        <v>63441.979999999996</v>
      </c>
      <c r="R372" s="43">
        <v>0.63815299502087208</v>
      </c>
      <c r="S372" s="39">
        <v>0.34942528735632183</v>
      </c>
      <c r="T372" s="40">
        <v>100.17595183529805</v>
      </c>
      <c r="V372" s="40">
        <f t="shared" si="17"/>
        <v>63441.979999999996</v>
      </c>
      <c r="W372" s="40" t="str">
        <f>IF(V372&lt;HLOOKUP($C$7,Quartiles!$B$1:$H$6, 2, FALSE), "Q1",IF(V372&lt;HLOOKUP($C$7,Quartiles!$B$1:$H$6, 3, FALSE), "Q2", IF(V372&lt;HLOOKUP($C$7,Quartiles!$B$1:$H$6, 4, FALSE), "Q3", "Q4")))</f>
        <v>Q4</v>
      </c>
      <c r="Y372" s="19">
        <v>366</v>
      </c>
    </row>
    <row r="373" spans="8:25" x14ac:dyDescent="0.3">
      <c r="H373" s="14">
        <f t="shared" si="15"/>
        <v>8</v>
      </c>
      <c r="I373" s="14">
        <f t="shared" si="16"/>
        <v>3</v>
      </c>
      <c r="K373" s="14">
        <v>5</v>
      </c>
      <c r="L373" s="14" t="s">
        <v>1116</v>
      </c>
      <c r="M373" s="14">
        <v>5</v>
      </c>
      <c r="N373" s="37">
        <v>11491.727999999999</v>
      </c>
      <c r="O373" s="37">
        <v>6369.271999999999</v>
      </c>
      <c r="P373" s="37">
        <v>17861</v>
      </c>
      <c r="Q373" s="37">
        <v>57458.64</v>
      </c>
      <c r="R373" s="43">
        <v>0.64339779407647946</v>
      </c>
      <c r="S373" s="39">
        <v>0.35266666666666668</v>
      </c>
      <c r="T373" s="40">
        <v>101.74021278891506</v>
      </c>
      <c r="V373" s="40">
        <f t="shared" si="17"/>
        <v>57458.64</v>
      </c>
      <c r="W373" s="40" t="str">
        <f>IF(V373&lt;HLOOKUP($C$7,Quartiles!$B$1:$H$6, 2, FALSE), "Q1",IF(V373&lt;HLOOKUP($C$7,Quartiles!$B$1:$H$6, 3, FALSE), "Q2", IF(V373&lt;HLOOKUP($C$7,Quartiles!$B$1:$H$6, 4, FALSE), "Q3", "Q4")))</f>
        <v>Q3</v>
      </c>
      <c r="Y373" s="19">
        <v>367</v>
      </c>
    </row>
    <row r="374" spans="8:25" x14ac:dyDescent="0.3">
      <c r="H374" s="14">
        <f t="shared" si="15"/>
        <v>5</v>
      </c>
      <c r="I374" s="14">
        <f t="shared" si="16"/>
        <v>1</v>
      </c>
      <c r="K374" s="14">
        <v>4</v>
      </c>
      <c r="L374" s="14" t="s">
        <v>1562</v>
      </c>
      <c r="M374" s="14">
        <v>4</v>
      </c>
      <c r="N374" s="37">
        <v>6955.9224999999997</v>
      </c>
      <c r="O374" s="37">
        <v>6012.3274999999994</v>
      </c>
      <c r="P374" s="37">
        <v>12968.25</v>
      </c>
      <c r="Q374" s="37">
        <v>27823.69</v>
      </c>
      <c r="R374" s="43">
        <v>0.53638096890482523</v>
      </c>
      <c r="S374" s="39">
        <v>0.29444444444444445</v>
      </c>
      <c r="T374" s="40">
        <v>88.315150363134038</v>
      </c>
      <c r="V374" s="40">
        <f t="shared" si="17"/>
        <v>27823.69</v>
      </c>
      <c r="W374" s="40" t="str">
        <f>IF(V374&lt;HLOOKUP($C$7,Quartiles!$B$1:$H$6, 2, FALSE), "Q1",IF(V374&lt;HLOOKUP($C$7,Quartiles!$B$1:$H$6, 3, FALSE), "Q2", IF(V374&lt;HLOOKUP($C$7,Quartiles!$B$1:$H$6, 4, FALSE), "Q3", "Q4")))</f>
        <v>Q2</v>
      </c>
      <c r="Y374" s="19">
        <v>368</v>
      </c>
    </row>
    <row r="375" spans="8:25" x14ac:dyDescent="0.3">
      <c r="H375" s="14">
        <f t="shared" si="15"/>
        <v>2</v>
      </c>
      <c r="I375" s="14">
        <f t="shared" si="16"/>
        <v>1</v>
      </c>
      <c r="K375" s="14">
        <v>1</v>
      </c>
      <c r="L375" s="14" t="s">
        <v>1839</v>
      </c>
      <c r="M375" s="14">
        <v>1</v>
      </c>
      <c r="N375" s="37">
        <v>10145.799999999999</v>
      </c>
      <c r="O375" s="37">
        <v>8528.2000000000007</v>
      </c>
      <c r="P375" s="37">
        <v>18674</v>
      </c>
      <c r="Q375" s="37">
        <v>10145.799999999999</v>
      </c>
      <c r="R375" s="43">
        <v>0.54331155617436</v>
      </c>
      <c r="S375" s="39">
        <v>0.35666666666666669</v>
      </c>
      <c r="T375" s="40">
        <v>94.820560747663549</v>
      </c>
      <c r="V375" s="40">
        <f t="shared" si="17"/>
        <v>10145.799999999999</v>
      </c>
      <c r="W375" s="40" t="str">
        <f>IF(V375&lt;HLOOKUP($C$7,Quartiles!$B$1:$H$6, 2, FALSE), "Q1",IF(V375&lt;HLOOKUP($C$7,Quartiles!$B$1:$H$6, 3, FALSE), "Q2", IF(V375&lt;HLOOKUP($C$7,Quartiles!$B$1:$H$6, 4, FALSE), "Q3", "Q4")))</f>
        <v>Q1</v>
      </c>
      <c r="Y375" s="19">
        <v>369</v>
      </c>
    </row>
    <row r="376" spans="8:25" x14ac:dyDescent="0.3">
      <c r="H376" s="14">
        <f t="shared" si="15"/>
        <v>3</v>
      </c>
      <c r="I376" s="14">
        <f t="shared" si="16"/>
        <v>1</v>
      </c>
      <c r="K376" s="14">
        <v>2</v>
      </c>
      <c r="L376" s="14" t="s">
        <v>1519</v>
      </c>
      <c r="M376" s="14">
        <v>2</v>
      </c>
      <c r="N376" s="37">
        <v>5961.5750000000007</v>
      </c>
      <c r="O376" s="37">
        <v>6866.4249999999993</v>
      </c>
      <c r="P376" s="37">
        <v>12828</v>
      </c>
      <c r="Q376" s="37">
        <v>11923.150000000001</v>
      </c>
      <c r="R376" s="43">
        <v>0.46473144683504841</v>
      </c>
      <c r="S376" s="39">
        <v>0.27</v>
      </c>
      <c r="T376" s="40">
        <v>71.774625</v>
      </c>
      <c r="V376" s="40">
        <f t="shared" si="17"/>
        <v>11923.150000000001</v>
      </c>
      <c r="W376" s="40" t="str">
        <f>IF(V376&lt;HLOOKUP($C$7,Quartiles!$B$1:$H$6, 2, FALSE), "Q1",IF(V376&lt;HLOOKUP($C$7,Quartiles!$B$1:$H$6, 3, FALSE), "Q2", IF(V376&lt;HLOOKUP($C$7,Quartiles!$B$1:$H$6, 4, FALSE), "Q3", "Q4")))</f>
        <v>Q1</v>
      </c>
      <c r="Y376" s="19">
        <v>370</v>
      </c>
    </row>
    <row r="377" spans="8:25" x14ac:dyDescent="0.3">
      <c r="H377" s="14">
        <f t="shared" si="15"/>
        <v>8</v>
      </c>
      <c r="I377" s="14">
        <f t="shared" si="16"/>
        <v>3</v>
      </c>
      <c r="K377" s="14">
        <v>5</v>
      </c>
      <c r="L377" s="14" t="s">
        <v>1410</v>
      </c>
      <c r="M377" s="14">
        <v>5</v>
      </c>
      <c r="N377" s="37">
        <v>11027.07</v>
      </c>
      <c r="O377" s="37">
        <v>5784.7300000000005</v>
      </c>
      <c r="P377" s="37">
        <v>16811.8</v>
      </c>
      <c r="Q377" s="37">
        <v>55135.35</v>
      </c>
      <c r="R377" s="43">
        <v>0.65591251382957205</v>
      </c>
      <c r="S377" s="39">
        <v>0.3680851063829787</v>
      </c>
      <c r="T377" s="40">
        <v>102.65745503948706</v>
      </c>
      <c r="V377" s="40">
        <f t="shared" si="17"/>
        <v>55135.35</v>
      </c>
      <c r="W377" s="40" t="str">
        <f>IF(V377&lt;HLOOKUP($C$7,Quartiles!$B$1:$H$6, 2, FALSE), "Q1",IF(V377&lt;HLOOKUP($C$7,Quartiles!$B$1:$H$6, 3, FALSE), "Q2", IF(V377&lt;HLOOKUP($C$7,Quartiles!$B$1:$H$6, 4, FALSE), "Q3", "Q4")))</f>
        <v>Q3</v>
      </c>
      <c r="Y377" s="19">
        <v>371</v>
      </c>
    </row>
    <row r="378" spans="8:25" x14ac:dyDescent="0.3">
      <c r="H378" s="14">
        <f t="shared" si="15"/>
        <v>2</v>
      </c>
      <c r="I378" s="14">
        <f t="shared" si="16"/>
        <v>1</v>
      </c>
      <c r="K378" s="14">
        <v>1</v>
      </c>
      <c r="L378" s="14" t="s">
        <v>1771</v>
      </c>
      <c r="M378" s="14">
        <v>1</v>
      </c>
      <c r="N378" s="37">
        <v>6354.5</v>
      </c>
      <c r="O378" s="37">
        <v>8319.5</v>
      </c>
      <c r="P378" s="37">
        <v>14674</v>
      </c>
      <c r="Q378" s="37">
        <v>6354.5</v>
      </c>
      <c r="R378" s="43">
        <v>0.43304484121575576</v>
      </c>
      <c r="S378" s="39">
        <v>0.32</v>
      </c>
      <c r="T378" s="40">
        <v>66.192708333333329</v>
      </c>
      <c r="V378" s="40">
        <f t="shared" si="17"/>
        <v>6354.5</v>
      </c>
      <c r="W378" s="40" t="str">
        <f>IF(V378&lt;HLOOKUP($C$7,Quartiles!$B$1:$H$6, 2, FALSE), "Q1",IF(V378&lt;HLOOKUP($C$7,Quartiles!$B$1:$H$6, 3, FALSE), "Q2", IF(V378&lt;HLOOKUP($C$7,Quartiles!$B$1:$H$6, 4, FALSE), "Q3", "Q4")))</f>
        <v>Q1</v>
      </c>
      <c r="Y378" s="19">
        <v>372</v>
      </c>
    </row>
    <row r="379" spans="8:25" x14ac:dyDescent="0.3">
      <c r="H379" s="14">
        <f t="shared" si="15"/>
        <v>13</v>
      </c>
      <c r="I379" s="14">
        <f t="shared" si="16"/>
        <v>6</v>
      </c>
      <c r="K379" s="14">
        <v>7</v>
      </c>
      <c r="L379" s="14" t="s">
        <v>1192</v>
      </c>
      <c r="M379" s="14">
        <v>7</v>
      </c>
      <c r="N379" s="37">
        <v>11624.817142857142</v>
      </c>
      <c r="O379" s="37">
        <v>6951.4685714285724</v>
      </c>
      <c r="P379" s="37">
        <v>18576.285714285714</v>
      </c>
      <c r="Q379" s="37">
        <v>81373.72</v>
      </c>
      <c r="R379" s="43">
        <v>0.62578802467047079</v>
      </c>
      <c r="S379" s="39">
        <v>0.38095238095238093</v>
      </c>
      <c r="T379" s="40">
        <v>98.98504262604817</v>
      </c>
      <c r="V379" s="40">
        <f t="shared" si="17"/>
        <v>81373.72</v>
      </c>
      <c r="W379" s="40" t="str">
        <f>IF(V379&lt;HLOOKUP($C$7,Quartiles!$B$1:$H$6, 2, FALSE), "Q1",IF(V379&lt;HLOOKUP($C$7,Quartiles!$B$1:$H$6, 3, FALSE), "Q2", IF(V379&lt;HLOOKUP($C$7,Quartiles!$B$1:$H$6, 4, FALSE), "Q3", "Q4")))</f>
        <v>Q4</v>
      </c>
      <c r="Y379" s="19">
        <v>373</v>
      </c>
    </row>
    <row r="380" spans="8:25" x14ac:dyDescent="0.3">
      <c r="H380" s="14">
        <f t="shared" si="15"/>
        <v>14</v>
      </c>
      <c r="I380" s="14">
        <f t="shared" si="16"/>
        <v>6</v>
      </c>
      <c r="K380" s="14">
        <v>8</v>
      </c>
      <c r="L380" s="14" t="s">
        <v>1434</v>
      </c>
      <c r="M380" s="14">
        <v>8</v>
      </c>
      <c r="N380" s="37">
        <v>10229.99625</v>
      </c>
      <c r="O380" s="37">
        <v>7065.6287499999999</v>
      </c>
      <c r="P380" s="37">
        <v>17295.625</v>
      </c>
      <c r="Q380" s="37">
        <v>81839.97</v>
      </c>
      <c r="R380" s="43">
        <v>0.59147884219275104</v>
      </c>
      <c r="S380" s="39">
        <v>0.34238683127572017</v>
      </c>
      <c r="T380" s="40">
        <v>97.090977375733118</v>
      </c>
      <c r="V380" s="40">
        <f t="shared" si="17"/>
        <v>81839.97</v>
      </c>
      <c r="W380" s="40" t="str">
        <f>IF(V380&lt;HLOOKUP($C$7,Quartiles!$B$1:$H$6, 2, FALSE), "Q1",IF(V380&lt;HLOOKUP($C$7,Quartiles!$B$1:$H$6, 3, FALSE), "Q2", IF(V380&lt;HLOOKUP($C$7,Quartiles!$B$1:$H$6, 4, FALSE), "Q3", "Q4")))</f>
        <v>Q4</v>
      </c>
      <c r="Y380" s="19">
        <v>374</v>
      </c>
    </row>
    <row r="381" spans="8:25" x14ac:dyDescent="0.3">
      <c r="H381" s="14">
        <f t="shared" si="15"/>
        <v>2</v>
      </c>
      <c r="I381" s="14">
        <f t="shared" si="16"/>
        <v>1</v>
      </c>
      <c r="K381" s="14">
        <v>1</v>
      </c>
      <c r="L381" s="14" t="s">
        <v>1788</v>
      </c>
      <c r="M381" s="14">
        <v>1</v>
      </c>
      <c r="N381" s="37">
        <v>7291.42</v>
      </c>
      <c r="O381" s="37">
        <v>5666.58</v>
      </c>
      <c r="P381" s="37">
        <v>12958</v>
      </c>
      <c r="Q381" s="37">
        <v>7291.42</v>
      </c>
      <c r="R381" s="43">
        <v>0.56269640376601326</v>
      </c>
      <c r="S381" s="39">
        <v>0.29629629629629628</v>
      </c>
      <c r="T381" s="40">
        <v>91.142750000000007</v>
      </c>
      <c r="V381" s="40">
        <f t="shared" si="17"/>
        <v>7291.42</v>
      </c>
      <c r="W381" s="40" t="str">
        <f>IF(V381&lt;HLOOKUP($C$7,Quartiles!$B$1:$H$6, 2, FALSE), "Q1",IF(V381&lt;HLOOKUP($C$7,Quartiles!$B$1:$H$6, 3, FALSE), "Q2", IF(V381&lt;HLOOKUP($C$7,Quartiles!$B$1:$H$6, 4, FALSE), "Q3", "Q4")))</f>
        <v>Q1</v>
      </c>
      <c r="Y381" s="19">
        <v>375</v>
      </c>
    </row>
    <row r="382" spans="8:25" x14ac:dyDescent="0.3">
      <c r="H382" s="14">
        <f t="shared" si="15"/>
        <v>3</v>
      </c>
      <c r="I382" s="14">
        <f t="shared" si="16"/>
        <v>1</v>
      </c>
      <c r="K382" s="14">
        <v>2</v>
      </c>
      <c r="L382" s="14" t="s">
        <v>1282</v>
      </c>
      <c r="M382" s="14">
        <v>2</v>
      </c>
      <c r="N382" s="37">
        <v>9991.35</v>
      </c>
      <c r="O382" s="37">
        <v>7259.15</v>
      </c>
      <c r="P382" s="37">
        <v>17250.5</v>
      </c>
      <c r="Q382" s="37">
        <v>19982.7</v>
      </c>
      <c r="R382" s="43">
        <v>0.57919190748094262</v>
      </c>
      <c r="S382" s="39">
        <v>0.34499999999999997</v>
      </c>
      <c r="T382" s="40">
        <v>96.810271646859093</v>
      </c>
      <c r="V382" s="40">
        <f t="shared" si="17"/>
        <v>19982.7</v>
      </c>
      <c r="W382" s="40" t="str">
        <f>IF(V382&lt;HLOOKUP($C$7,Quartiles!$B$1:$H$6, 2, FALSE), "Q1",IF(V382&lt;HLOOKUP($C$7,Quartiles!$B$1:$H$6, 3, FALSE), "Q2", IF(V382&lt;HLOOKUP($C$7,Quartiles!$B$1:$H$6, 4, FALSE), "Q3", "Q4")))</f>
        <v>Q2</v>
      </c>
      <c r="Y382" s="19">
        <v>376</v>
      </c>
    </row>
    <row r="383" spans="8:25" x14ac:dyDescent="0.3">
      <c r="H383" s="14">
        <f t="shared" si="15"/>
        <v>2</v>
      </c>
      <c r="I383" s="14">
        <f t="shared" si="16"/>
        <v>1</v>
      </c>
      <c r="K383" s="14">
        <v>1</v>
      </c>
      <c r="L383" s="14" t="s">
        <v>1132</v>
      </c>
      <c r="M383" s="14">
        <v>1</v>
      </c>
      <c r="N383" s="37">
        <v>10921.78</v>
      </c>
      <c r="O383" s="37">
        <v>5099.2199999999993</v>
      </c>
      <c r="P383" s="37">
        <v>16021</v>
      </c>
      <c r="Q383" s="37">
        <v>10921.78</v>
      </c>
      <c r="R383" s="43">
        <v>0.68171649709755955</v>
      </c>
      <c r="S383" s="39">
        <v>0.38518518518518519</v>
      </c>
      <c r="T383" s="40">
        <v>105.01711538461539</v>
      </c>
      <c r="V383" s="40">
        <f t="shared" si="17"/>
        <v>10921.78</v>
      </c>
      <c r="W383" s="40" t="str">
        <f>IF(V383&lt;HLOOKUP($C$7,Quartiles!$B$1:$H$6, 2, FALSE), "Q1",IF(V383&lt;HLOOKUP($C$7,Quartiles!$B$1:$H$6, 3, FALSE), "Q2", IF(V383&lt;HLOOKUP($C$7,Quartiles!$B$1:$H$6, 4, FALSE), "Q3", "Q4")))</f>
        <v>Q1</v>
      </c>
      <c r="Y383" s="19">
        <v>377</v>
      </c>
    </row>
    <row r="384" spans="8:25" x14ac:dyDescent="0.3">
      <c r="H384" s="14">
        <f t="shared" si="15"/>
        <v>3</v>
      </c>
      <c r="I384" s="14">
        <f t="shared" si="16"/>
        <v>1</v>
      </c>
      <c r="K384" s="14">
        <v>2</v>
      </c>
      <c r="L384" s="14" t="s">
        <v>1693</v>
      </c>
      <c r="M384" s="14">
        <v>2</v>
      </c>
      <c r="N384" s="37">
        <v>11872.505000000001</v>
      </c>
      <c r="O384" s="37">
        <v>7255.4950000000008</v>
      </c>
      <c r="P384" s="37">
        <v>19128</v>
      </c>
      <c r="Q384" s="37">
        <v>23745.010000000002</v>
      </c>
      <c r="R384" s="43">
        <v>0.62068721246340453</v>
      </c>
      <c r="S384" s="39">
        <v>0.36984126984126986</v>
      </c>
      <c r="T384" s="40">
        <v>101.56993095554571</v>
      </c>
      <c r="V384" s="40">
        <f t="shared" si="17"/>
        <v>23745.010000000002</v>
      </c>
      <c r="W384" s="40" t="str">
        <f>IF(V384&lt;HLOOKUP($C$7,Quartiles!$B$1:$H$6, 2, FALSE), "Q1",IF(V384&lt;HLOOKUP($C$7,Quartiles!$B$1:$H$6, 3, FALSE), "Q2", IF(V384&lt;HLOOKUP($C$7,Quartiles!$B$1:$H$6, 4, FALSE), "Q3", "Q4")))</f>
        <v>Q2</v>
      </c>
      <c r="Y384" s="19">
        <v>378</v>
      </c>
    </row>
    <row r="385" spans="8:25" x14ac:dyDescent="0.3">
      <c r="H385" s="14">
        <f t="shared" si="15"/>
        <v>2</v>
      </c>
      <c r="I385" s="14">
        <f t="shared" si="16"/>
        <v>1</v>
      </c>
      <c r="K385" s="14">
        <v>1</v>
      </c>
      <c r="L385" s="14" t="s">
        <v>1003</v>
      </c>
      <c r="M385" s="14">
        <v>1</v>
      </c>
      <c r="N385" s="37">
        <v>12177.599999999999</v>
      </c>
      <c r="O385" s="37">
        <v>4118.4000000000005</v>
      </c>
      <c r="P385" s="37">
        <v>16296</v>
      </c>
      <c r="Q385" s="37">
        <v>12177.599999999999</v>
      </c>
      <c r="R385" s="43">
        <v>0.74727540500736367</v>
      </c>
      <c r="S385" s="39">
        <v>0.4375</v>
      </c>
      <c r="T385" s="40">
        <v>115.97714285714284</v>
      </c>
      <c r="V385" s="40">
        <f t="shared" si="17"/>
        <v>12177.599999999999</v>
      </c>
      <c r="W385" s="40" t="str">
        <f>IF(V385&lt;HLOOKUP($C$7,Quartiles!$B$1:$H$6, 2, FALSE), "Q1",IF(V385&lt;HLOOKUP($C$7,Quartiles!$B$1:$H$6, 3, FALSE), "Q2", IF(V385&lt;HLOOKUP($C$7,Quartiles!$B$1:$H$6, 4, FALSE), "Q3", "Q4")))</f>
        <v>Q1</v>
      </c>
      <c r="Y385" s="19">
        <v>379</v>
      </c>
    </row>
    <row r="386" spans="8:25" x14ac:dyDescent="0.3">
      <c r="H386" s="14">
        <f t="shared" si="15"/>
        <v>3</v>
      </c>
      <c r="I386" s="14">
        <f t="shared" si="16"/>
        <v>1</v>
      </c>
      <c r="K386" s="14">
        <v>2</v>
      </c>
      <c r="L386" s="14" t="s">
        <v>1330</v>
      </c>
      <c r="M386" s="14">
        <v>2</v>
      </c>
      <c r="N386" s="37">
        <v>8861.9599999999991</v>
      </c>
      <c r="O386" s="37">
        <v>6871.0399999999991</v>
      </c>
      <c r="P386" s="37">
        <v>15733</v>
      </c>
      <c r="Q386" s="37">
        <v>17723.919999999998</v>
      </c>
      <c r="R386" s="43">
        <v>0.56327210322252586</v>
      </c>
      <c r="S386" s="39">
        <v>0.34629629629629627</v>
      </c>
      <c r="T386" s="40">
        <v>96.798768115942025</v>
      </c>
      <c r="V386" s="40">
        <f t="shared" si="17"/>
        <v>17723.919999999998</v>
      </c>
      <c r="W386" s="40" t="str">
        <f>IF(V386&lt;HLOOKUP($C$7,Quartiles!$B$1:$H$6, 2, FALSE), "Q1",IF(V386&lt;HLOOKUP($C$7,Quartiles!$B$1:$H$6, 3, FALSE), "Q2", IF(V386&lt;HLOOKUP($C$7,Quartiles!$B$1:$H$6, 4, FALSE), "Q3", "Q4")))</f>
        <v>Q2</v>
      </c>
      <c r="Y386" s="19">
        <v>380</v>
      </c>
    </row>
    <row r="387" spans="8:25" x14ac:dyDescent="0.3">
      <c r="H387" s="14">
        <f t="shared" si="15"/>
        <v>21</v>
      </c>
      <c r="I387" s="14">
        <f t="shared" si="16"/>
        <v>9</v>
      </c>
      <c r="K387" s="14">
        <v>12</v>
      </c>
      <c r="L387" s="14" t="s">
        <v>1089</v>
      </c>
      <c r="M387" s="14">
        <v>12</v>
      </c>
      <c r="N387" s="37">
        <v>9072.9050000000007</v>
      </c>
      <c r="O387" s="37">
        <v>6271.5950000000003</v>
      </c>
      <c r="P387" s="37">
        <v>15344.5</v>
      </c>
      <c r="Q387" s="37">
        <v>108874.86000000002</v>
      </c>
      <c r="R387" s="43">
        <v>0.59128058913617265</v>
      </c>
      <c r="S387" s="39">
        <v>0.33157894736842103</v>
      </c>
      <c r="T387" s="40">
        <v>93.328457047669062</v>
      </c>
      <c r="V387" s="40">
        <f t="shared" si="17"/>
        <v>108874.86000000002</v>
      </c>
      <c r="W387" s="40" t="str">
        <f>IF(V387&lt;HLOOKUP($C$7,Quartiles!$B$1:$H$6, 2, FALSE), "Q1",IF(V387&lt;HLOOKUP($C$7,Quartiles!$B$1:$H$6, 3, FALSE), "Q2", IF(V387&lt;HLOOKUP($C$7,Quartiles!$B$1:$H$6, 4, FALSE), "Q3", "Q4")))</f>
        <v>Q4</v>
      </c>
      <c r="Y387" s="19">
        <v>381</v>
      </c>
    </row>
    <row r="388" spans="8:25" x14ac:dyDescent="0.3">
      <c r="H388" s="14">
        <f t="shared" si="15"/>
        <v>2</v>
      </c>
      <c r="I388" s="14">
        <f t="shared" si="16"/>
        <v>1</v>
      </c>
      <c r="K388" s="14">
        <v>1</v>
      </c>
      <c r="L388" s="14" t="s">
        <v>1341</v>
      </c>
      <c r="M388" s="14">
        <v>1</v>
      </c>
      <c r="N388" s="37">
        <v>5486.7300000000005</v>
      </c>
      <c r="O388" s="37">
        <v>7470.2699999999995</v>
      </c>
      <c r="P388" s="37">
        <v>12957</v>
      </c>
      <c r="Q388" s="37">
        <v>5486.7300000000005</v>
      </c>
      <c r="R388" s="43">
        <v>0.42345681870803431</v>
      </c>
      <c r="S388" s="39">
        <v>0.27037037037037037</v>
      </c>
      <c r="T388" s="40">
        <v>75.16068493150685</v>
      </c>
      <c r="V388" s="40">
        <f t="shared" si="17"/>
        <v>5486.7300000000005</v>
      </c>
      <c r="W388" s="40" t="str">
        <f>IF(V388&lt;HLOOKUP($C$7,Quartiles!$B$1:$H$6, 2, FALSE), "Q1",IF(V388&lt;HLOOKUP($C$7,Quartiles!$B$1:$H$6, 3, FALSE), "Q2", IF(V388&lt;HLOOKUP($C$7,Quartiles!$B$1:$H$6, 4, FALSE), "Q3", "Q4")))</f>
        <v>Q1</v>
      </c>
      <c r="Y388" s="19">
        <v>382</v>
      </c>
    </row>
    <row r="389" spans="8:25" x14ac:dyDescent="0.3">
      <c r="H389" s="14">
        <f t="shared" si="15"/>
        <v>10</v>
      </c>
      <c r="I389" s="14">
        <f t="shared" si="16"/>
        <v>4</v>
      </c>
      <c r="K389" s="14">
        <v>6</v>
      </c>
      <c r="L389" s="14" t="s">
        <v>1584</v>
      </c>
      <c r="M389" s="14">
        <v>6</v>
      </c>
      <c r="N389" s="37">
        <v>9043.2566666666662</v>
      </c>
      <c r="O389" s="37">
        <v>6675.91</v>
      </c>
      <c r="P389" s="37">
        <v>15719.166666666666</v>
      </c>
      <c r="Q389" s="37">
        <v>54259.54</v>
      </c>
      <c r="R389" s="43">
        <v>0.57530127763346239</v>
      </c>
      <c r="S389" s="39">
        <v>0.31833333333333336</v>
      </c>
      <c r="T389" s="40">
        <v>93.008763369566736</v>
      </c>
      <c r="V389" s="40">
        <f t="shared" si="17"/>
        <v>54259.54</v>
      </c>
      <c r="W389" s="40" t="str">
        <f>IF(V389&lt;HLOOKUP($C$7,Quartiles!$B$1:$H$6, 2, FALSE), "Q1",IF(V389&lt;HLOOKUP($C$7,Quartiles!$B$1:$H$6, 3, FALSE), "Q2", IF(V389&lt;HLOOKUP($C$7,Quartiles!$B$1:$H$6, 4, FALSE), "Q3", "Q4")))</f>
        <v>Q3</v>
      </c>
      <c r="Y389" s="19">
        <v>383</v>
      </c>
    </row>
    <row r="390" spans="8:25" x14ac:dyDescent="0.3">
      <c r="H390" s="14">
        <f t="shared" si="15"/>
        <v>13</v>
      </c>
      <c r="I390" s="14">
        <f t="shared" si="16"/>
        <v>6</v>
      </c>
      <c r="K390" s="14">
        <v>7</v>
      </c>
      <c r="L390" s="14" t="s">
        <v>1154</v>
      </c>
      <c r="M390" s="14">
        <v>7</v>
      </c>
      <c r="N390" s="37">
        <v>8948.3828571428567</v>
      </c>
      <c r="O390" s="37">
        <v>5817.6171428571442</v>
      </c>
      <c r="P390" s="37">
        <v>14766</v>
      </c>
      <c r="Q390" s="37">
        <v>62638.679999999993</v>
      </c>
      <c r="R390" s="43">
        <v>0.60601265455389786</v>
      </c>
      <c r="S390" s="39">
        <v>0.35901639344262293</v>
      </c>
      <c r="T390" s="40">
        <v>94.031580536564121</v>
      </c>
      <c r="V390" s="40">
        <f t="shared" si="17"/>
        <v>62638.679999999993</v>
      </c>
      <c r="W390" s="40" t="str">
        <f>IF(V390&lt;HLOOKUP($C$7,Quartiles!$B$1:$H$6, 2, FALSE), "Q1",IF(V390&lt;HLOOKUP($C$7,Quartiles!$B$1:$H$6, 3, FALSE), "Q2", IF(V390&lt;HLOOKUP($C$7,Quartiles!$B$1:$H$6, 4, FALSE), "Q3", "Q4")))</f>
        <v>Q4</v>
      </c>
      <c r="Y390" s="19">
        <v>384</v>
      </c>
    </row>
    <row r="391" spans="8:25" x14ac:dyDescent="0.3">
      <c r="H391" s="14">
        <f t="shared" ref="H391:H454" si="18">ROUNDUP(IF(W391=$E$7, K391+K391*$F$7, IF(W391=$E$8, K391+K391*$F$8, IF(W391=$E$9, K391+K391*$F$9, IF(W391=$E$10, K391+K391*$F$10)))),0)</f>
        <v>2</v>
      </c>
      <c r="I391" s="14">
        <f t="shared" ref="I391:I454" si="19">H391-K391</f>
        <v>1</v>
      </c>
      <c r="K391" s="14">
        <v>1</v>
      </c>
      <c r="L391" s="14" t="s">
        <v>1763</v>
      </c>
      <c r="M391" s="14">
        <v>1</v>
      </c>
      <c r="N391" s="37">
        <v>8908.48</v>
      </c>
      <c r="O391" s="37">
        <v>6175.52</v>
      </c>
      <c r="P391" s="37">
        <v>15084</v>
      </c>
      <c r="Q391" s="37">
        <v>8908.48</v>
      </c>
      <c r="R391" s="43">
        <v>0.59059135507822857</v>
      </c>
      <c r="S391" s="39">
        <v>0.39166666666666666</v>
      </c>
      <c r="T391" s="40">
        <v>94.771063829787224</v>
      </c>
      <c r="V391" s="40">
        <f t="shared" si="17"/>
        <v>8908.48</v>
      </c>
      <c r="W391" s="40" t="str">
        <f>IF(V391&lt;HLOOKUP($C$7,Quartiles!$B$1:$H$6, 2, FALSE), "Q1",IF(V391&lt;HLOOKUP($C$7,Quartiles!$B$1:$H$6, 3, FALSE), "Q2", IF(V391&lt;HLOOKUP($C$7,Quartiles!$B$1:$H$6, 4, FALSE), "Q3", "Q4")))</f>
        <v>Q1</v>
      </c>
      <c r="Y391" s="19">
        <v>385</v>
      </c>
    </row>
    <row r="392" spans="8:25" x14ac:dyDescent="0.3">
      <c r="H392" s="14">
        <f t="shared" si="18"/>
        <v>3</v>
      </c>
      <c r="I392" s="14">
        <f t="shared" si="19"/>
        <v>1</v>
      </c>
      <c r="K392" s="14">
        <v>2</v>
      </c>
      <c r="L392" s="14" t="s">
        <v>1695</v>
      </c>
      <c r="M392" s="14">
        <v>2</v>
      </c>
      <c r="N392" s="37">
        <v>7747.1900000000005</v>
      </c>
      <c r="O392" s="37">
        <v>6176.8099999999995</v>
      </c>
      <c r="P392" s="37">
        <v>13924</v>
      </c>
      <c r="Q392" s="37">
        <v>15494.380000000001</v>
      </c>
      <c r="R392" s="43">
        <v>0.55639112324044815</v>
      </c>
      <c r="S392" s="39">
        <v>0.28596491228070176</v>
      </c>
      <c r="T392" s="40">
        <v>93.347351958700273</v>
      </c>
      <c r="V392" s="40">
        <f t="shared" ref="V392:V455" si="20">HLOOKUP($C$7, $K$6:$T$884, Y393, FALSE)</f>
        <v>15494.380000000001</v>
      </c>
      <c r="W392" s="40" t="str">
        <f>IF(V392&lt;HLOOKUP($C$7,Quartiles!$B$1:$H$6, 2, FALSE), "Q1",IF(V392&lt;HLOOKUP($C$7,Quartiles!$B$1:$H$6, 3, FALSE), "Q2", IF(V392&lt;HLOOKUP($C$7,Quartiles!$B$1:$H$6, 4, FALSE), "Q3", "Q4")))</f>
        <v>Q2</v>
      </c>
      <c r="Y392" s="19">
        <v>386</v>
      </c>
    </row>
    <row r="393" spans="8:25" x14ac:dyDescent="0.3">
      <c r="H393" s="14">
        <f t="shared" si="18"/>
        <v>39</v>
      </c>
      <c r="I393" s="14">
        <f t="shared" si="19"/>
        <v>17</v>
      </c>
      <c r="K393" s="14">
        <v>22</v>
      </c>
      <c r="L393" s="14" t="s">
        <v>1038</v>
      </c>
      <c r="M393" s="14">
        <v>22</v>
      </c>
      <c r="N393" s="37">
        <v>9056.3218181818174</v>
      </c>
      <c r="O393" s="37">
        <v>6403.4054545454555</v>
      </c>
      <c r="P393" s="37">
        <v>15459.727272727272</v>
      </c>
      <c r="Q393" s="37">
        <v>199239.08</v>
      </c>
      <c r="R393" s="43">
        <v>0.58580087852896379</v>
      </c>
      <c r="S393" s="39">
        <v>0.33064770932069509</v>
      </c>
      <c r="T393" s="40">
        <v>91.620033321914306</v>
      </c>
      <c r="V393" s="40">
        <f t="shared" si="20"/>
        <v>199239.08</v>
      </c>
      <c r="W393" s="40" t="str">
        <f>IF(V393&lt;HLOOKUP($C$7,Quartiles!$B$1:$H$6, 2, FALSE), "Q1",IF(V393&lt;HLOOKUP($C$7,Quartiles!$B$1:$H$6, 3, FALSE), "Q2", IF(V393&lt;HLOOKUP($C$7,Quartiles!$B$1:$H$6, 4, FALSE), "Q3", "Q4")))</f>
        <v>Q4</v>
      </c>
      <c r="Y393" s="19">
        <v>387</v>
      </c>
    </row>
    <row r="394" spans="8:25" x14ac:dyDescent="0.3">
      <c r="H394" s="14">
        <f t="shared" si="18"/>
        <v>3</v>
      </c>
      <c r="I394" s="14">
        <f t="shared" si="19"/>
        <v>1</v>
      </c>
      <c r="K394" s="14">
        <v>2</v>
      </c>
      <c r="L394" s="14" t="s">
        <v>1559</v>
      </c>
      <c r="M394" s="14">
        <v>2</v>
      </c>
      <c r="N394" s="37">
        <v>12957.07</v>
      </c>
      <c r="O394" s="37">
        <v>6726.93</v>
      </c>
      <c r="P394" s="37">
        <v>19684</v>
      </c>
      <c r="Q394" s="37">
        <v>25914.14</v>
      </c>
      <c r="R394" s="43">
        <v>0.65825391180654336</v>
      </c>
      <c r="S394" s="39">
        <v>0.37619047619047619</v>
      </c>
      <c r="T394" s="40">
        <v>108.35314044105456</v>
      </c>
      <c r="V394" s="40">
        <f t="shared" si="20"/>
        <v>25914.14</v>
      </c>
      <c r="W394" s="40" t="str">
        <f>IF(V394&lt;HLOOKUP($C$7,Quartiles!$B$1:$H$6, 2, FALSE), "Q1",IF(V394&lt;HLOOKUP($C$7,Quartiles!$B$1:$H$6, 3, FALSE), "Q2", IF(V394&lt;HLOOKUP($C$7,Quartiles!$B$1:$H$6, 4, FALSE), "Q3", "Q4")))</f>
        <v>Q2</v>
      </c>
      <c r="Y394" s="19">
        <v>388</v>
      </c>
    </row>
    <row r="395" spans="8:25" x14ac:dyDescent="0.3">
      <c r="H395" s="14">
        <f t="shared" si="18"/>
        <v>32</v>
      </c>
      <c r="I395" s="14">
        <f t="shared" si="19"/>
        <v>14</v>
      </c>
      <c r="K395" s="14">
        <v>18</v>
      </c>
      <c r="L395" s="14" t="s">
        <v>1091</v>
      </c>
      <c r="M395" s="14">
        <v>18</v>
      </c>
      <c r="N395" s="37">
        <v>9166.5727777777756</v>
      </c>
      <c r="O395" s="37">
        <v>6508.2049999999981</v>
      </c>
      <c r="P395" s="37">
        <v>15674.777777777777</v>
      </c>
      <c r="Q395" s="37">
        <v>164998.30999999997</v>
      </c>
      <c r="R395" s="43">
        <v>0.58479762250749601</v>
      </c>
      <c r="S395" s="39">
        <v>0.33798449612403103</v>
      </c>
      <c r="T395" s="40">
        <v>90.811999624671756</v>
      </c>
      <c r="V395" s="40">
        <f t="shared" si="20"/>
        <v>164998.30999999997</v>
      </c>
      <c r="W395" s="40" t="str">
        <f>IF(V395&lt;HLOOKUP($C$7,Quartiles!$B$1:$H$6, 2, FALSE), "Q1",IF(V395&lt;HLOOKUP($C$7,Quartiles!$B$1:$H$6, 3, FALSE), "Q2", IF(V395&lt;HLOOKUP($C$7,Quartiles!$B$1:$H$6, 4, FALSE), "Q3", "Q4")))</f>
        <v>Q4</v>
      </c>
      <c r="Y395" s="19">
        <v>389</v>
      </c>
    </row>
    <row r="396" spans="8:25" x14ac:dyDescent="0.3">
      <c r="H396" s="14">
        <f t="shared" si="18"/>
        <v>3</v>
      </c>
      <c r="I396" s="14">
        <f t="shared" si="19"/>
        <v>1</v>
      </c>
      <c r="K396" s="14">
        <v>2</v>
      </c>
      <c r="L396" s="14" t="s">
        <v>1629</v>
      </c>
      <c r="M396" s="14">
        <v>2</v>
      </c>
      <c r="N396" s="37">
        <v>11747.625</v>
      </c>
      <c r="O396" s="37">
        <v>7682.375</v>
      </c>
      <c r="P396" s="37">
        <v>19430</v>
      </c>
      <c r="Q396" s="37">
        <v>23495.25</v>
      </c>
      <c r="R396" s="43">
        <v>0.60461271230056612</v>
      </c>
      <c r="S396" s="39">
        <v>0.39365079365079364</v>
      </c>
      <c r="T396" s="40">
        <v>95.055129456154049</v>
      </c>
      <c r="V396" s="40">
        <f t="shared" si="20"/>
        <v>23495.25</v>
      </c>
      <c r="W396" s="40" t="str">
        <f>IF(V396&lt;HLOOKUP($C$7,Quartiles!$B$1:$H$6, 2, FALSE), "Q1",IF(V396&lt;HLOOKUP($C$7,Quartiles!$B$1:$H$6, 3, FALSE), "Q2", IF(V396&lt;HLOOKUP($C$7,Quartiles!$B$1:$H$6, 4, FALSE), "Q3", "Q4")))</f>
        <v>Q2</v>
      </c>
      <c r="Y396" s="19">
        <v>390</v>
      </c>
    </row>
    <row r="397" spans="8:25" x14ac:dyDescent="0.3">
      <c r="H397" s="14">
        <f t="shared" si="18"/>
        <v>2</v>
      </c>
      <c r="I397" s="14">
        <f t="shared" si="19"/>
        <v>1</v>
      </c>
      <c r="K397" s="14">
        <v>1</v>
      </c>
      <c r="L397" s="14" t="s">
        <v>1830</v>
      </c>
      <c r="M397" s="14">
        <v>1</v>
      </c>
      <c r="N397" s="37">
        <v>4604.3</v>
      </c>
      <c r="O397" s="37">
        <v>7812.7</v>
      </c>
      <c r="P397" s="37">
        <v>12417</v>
      </c>
      <c r="Q397" s="37">
        <v>4604.3</v>
      </c>
      <c r="R397" s="43">
        <v>0.37080615285495694</v>
      </c>
      <c r="S397" s="39">
        <v>0.23</v>
      </c>
      <c r="T397" s="40">
        <v>66.728985507246378</v>
      </c>
      <c r="V397" s="40">
        <f t="shared" si="20"/>
        <v>4604.3</v>
      </c>
      <c r="W397" s="40" t="str">
        <f>IF(V397&lt;HLOOKUP($C$7,Quartiles!$B$1:$H$6, 2, FALSE), "Q1",IF(V397&lt;HLOOKUP($C$7,Quartiles!$B$1:$H$6, 3, FALSE), "Q2", IF(V397&lt;HLOOKUP($C$7,Quartiles!$B$1:$H$6, 4, FALSE), "Q3", "Q4")))</f>
        <v>Q1</v>
      </c>
      <c r="Y397" s="19">
        <v>391</v>
      </c>
    </row>
    <row r="398" spans="8:25" x14ac:dyDescent="0.3">
      <c r="H398" s="14">
        <f t="shared" si="18"/>
        <v>14</v>
      </c>
      <c r="I398" s="14">
        <f t="shared" si="19"/>
        <v>6</v>
      </c>
      <c r="K398" s="14">
        <v>8</v>
      </c>
      <c r="L398" s="14" t="s">
        <v>1573</v>
      </c>
      <c r="M398" s="14">
        <v>8</v>
      </c>
      <c r="N398" s="37">
        <v>10449.6775</v>
      </c>
      <c r="O398" s="37">
        <v>6213.5725000000002</v>
      </c>
      <c r="P398" s="37">
        <v>16663.25</v>
      </c>
      <c r="Q398" s="37">
        <v>83597.42</v>
      </c>
      <c r="R398" s="43">
        <v>0.62710920738751441</v>
      </c>
      <c r="S398" s="39">
        <v>0.35720720720720722</v>
      </c>
      <c r="T398" s="40">
        <v>97.566348946934696</v>
      </c>
      <c r="V398" s="40">
        <f t="shared" si="20"/>
        <v>83597.42</v>
      </c>
      <c r="W398" s="40" t="str">
        <f>IF(V398&lt;HLOOKUP($C$7,Quartiles!$B$1:$H$6, 2, FALSE), "Q1",IF(V398&lt;HLOOKUP($C$7,Quartiles!$B$1:$H$6, 3, FALSE), "Q2", IF(V398&lt;HLOOKUP($C$7,Quartiles!$B$1:$H$6, 4, FALSE), "Q3", "Q4")))</f>
        <v>Q4</v>
      </c>
      <c r="Y398" s="19">
        <v>392</v>
      </c>
    </row>
    <row r="399" spans="8:25" x14ac:dyDescent="0.3">
      <c r="H399" s="14">
        <f t="shared" si="18"/>
        <v>2</v>
      </c>
      <c r="I399" s="14">
        <f t="shared" si="19"/>
        <v>1</v>
      </c>
      <c r="K399" s="14">
        <v>1</v>
      </c>
      <c r="L399" s="14" t="s">
        <v>1841</v>
      </c>
      <c r="M399" s="14">
        <v>1</v>
      </c>
      <c r="N399" s="37">
        <v>12752.27</v>
      </c>
      <c r="O399" s="37">
        <v>7847.73</v>
      </c>
      <c r="P399" s="37">
        <v>20600</v>
      </c>
      <c r="Q399" s="37">
        <v>12752.27</v>
      </c>
      <c r="R399" s="43">
        <v>0.61904223300970873</v>
      </c>
      <c r="S399" s="39">
        <v>0.4</v>
      </c>
      <c r="T399" s="40">
        <v>96.608106060606062</v>
      </c>
      <c r="V399" s="40">
        <f t="shared" si="20"/>
        <v>12752.27</v>
      </c>
      <c r="W399" s="40" t="str">
        <f>IF(V399&lt;HLOOKUP($C$7,Quartiles!$B$1:$H$6, 2, FALSE), "Q1",IF(V399&lt;HLOOKUP($C$7,Quartiles!$B$1:$H$6, 3, FALSE), "Q2", IF(V399&lt;HLOOKUP($C$7,Quartiles!$B$1:$H$6, 4, FALSE), "Q3", "Q4")))</f>
        <v>Q1</v>
      </c>
      <c r="Y399" s="19">
        <v>393</v>
      </c>
    </row>
    <row r="400" spans="8:25" x14ac:dyDescent="0.3">
      <c r="H400" s="14">
        <f t="shared" si="18"/>
        <v>2</v>
      </c>
      <c r="I400" s="14">
        <f t="shared" si="19"/>
        <v>1</v>
      </c>
      <c r="K400" s="14">
        <v>1</v>
      </c>
      <c r="L400" s="14" t="s">
        <v>1569</v>
      </c>
      <c r="M400" s="14">
        <v>1</v>
      </c>
      <c r="N400" s="37">
        <v>7376</v>
      </c>
      <c r="O400" s="37">
        <v>5704</v>
      </c>
      <c r="P400" s="37">
        <v>13080</v>
      </c>
      <c r="Q400" s="37">
        <v>7376</v>
      </c>
      <c r="R400" s="43">
        <v>0.56391437308868497</v>
      </c>
      <c r="S400" s="39">
        <v>0.27</v>
      </c>
      <c r="T400" s="40">
        <v>91.061728395061735</v>
      </c>
      <c r="V400" s="40">
        <f t="shared" si="20"/>
        <v>7376</v>
      </c>
      <c r="W400" s="40" t="str">
        <f>IF(V400&lt;HLOOKUP($C$7,Quartiles!$B$1:$H$6, 2, FALSE), "Q1",IF(V400&lt;HLOOKUP($C$7,Quartiles!$B$1:$H$6, 3, FALSE), "Q2", IF(V400&lt;HLOOKUP($C$7,Quartiles!$B$1:$H$6, 4, FALSE), "Q3", "Q4")))</f>
        <v>Q1</v>
      </c>
      <c r="Y400" s="19">
        <v>394</v>
      </c>
    </row>
    <row r="401" spans="8:25" x14ac:dyDescent="0.3">
      <c r="H401" s="14">
        <f t="shared" si="18"/>
        <v>3</v>
      </c>
      <c r="I401" s="14">
        <f t="shared" si="19"/>
        <v>1</v>
      </c>
      <c r="K401" s="14">
        <v>2</v>
      </c>
      <c r="L401" s="14" t="s">
        <v>1791</v>
      </c>
      <c r="M401" s="14">
        <v>2</v>
      </c>
      <c r="N401" s="37">
        <v>10452.049999999999</v>
      </c>
      <c r="O401" s="37">
        <v>7424.4500000000007</v>
      </c>
      <c r="P401" s="37">
        <v>17876.5</v>
      </c>
      <c r="Q401" s="37">
        <v>20904.099999999999</v>
      </c>
      <c r="R401" s="43">
        <v>0.58468100578972393</v>
      </c>
      <c r="S401" s="39">
        <v>0.34333333333333332</v>
      </c>
      <c r="T401" s="40">
        <v>96.992447306791576</v>
      </c>
      <c r="V401" s="40">
        <f t="shared" si="20"/>
        <v>20904.099999999999</v>
      </c>
      <c r="W401" s="40" t="str">
        <f>IF(V401&lt;HLOOKUP($C$7,Quartiles!$B$1:$H$6, 2, FALSE), "Q1",IF(V401&lt;HLOOKUP($C$7,Quartiles!$B$1:$H$6, 3, FALSE), "Q2", IF(V401&lt;HLOOKUP($C$7,Quartiles!$B$1:$H$6, 4, FALSE), "Q3", "Q4")))</f>
        <v>Q2</v>
      </c>
      <c r="Y401" s="19">
        <v>395</v>
      </c>
    </row>
    <row r="402" spans="8:25" x14ac:dyDescent="0.3">
      <c r="H402" s="14">
        <f t="shared" si="18"/>
        <v>8</v>
      </c>
      <c r="I402" s="14">
        <f t="shared" si="19"/>
        <v>3</v>
      </c>
      <c r="K402" s="14">
        <v>5</v>
      </c>
      <c r="L402" s="14" t="s">
        <v>1082</v>
      </c>
      <c r="M402" s="14">
        <v>5</v>
      </c>
      <c r="N402" s="37">
        <v>7773.2039999999997</v>
      </c>
      <c r="O402" s="37">
        <v>6700.7959999999994</v>
      </c>
      <c r="P402" s="37">
        <v>14474</v>
      </c>
      <c r="Q402" s="37">
        <v>38866.019999999997</v>
      </c>
      <c r="R402" s="43">
        <v>0.5370460135415227</v>
      </c>
      <c r="S402" s="39">
        <v>0.30408163265306121</v>
      </c>
      <c r="T402" s="40">
        <v>82.815091532531227</v>
      </c>
      <c r="V402" s="40">
        <f t="shared" si="20"/>
        <v>38866.019999999997</v>
      </c>
      <c r="W402" s="40" t="str">
        <f>IF(V402&lt;HLOOKUP($C$7,Quartiles!$B$1:$H$6, 2, FALSE), "Q1",IF(V402&lt;HLOOKUP($C$7,Quartiles!$B$1:$H$6, 3, FALSE), "Q2", IF(V402&lt;HLOOKUP($C$7,Quartiles!$B$1:$H$6, 4, FALSE), "Q3", "Q4")))</f>
        <v>Q3</v>
      </c>
      <c r="Y402" s="19">
        <v>396</v>
      </c>
    </row>
    <row r="403" spans="8:25" x14ac:dyDescent="0.3">
      <c r="H403" s="14">
        <f t="shared" si="18"/>
        <v>3</v>
      </c>
      <c r="I403" s="14">
        <f t="shared" si="19"/>
        <v>1</v>
      </c>
      <c r="K403" s="14">
        <v>2</v>
      </c>
      <c r="L403" s="14" t="s">
        <v>1412</v>
      </c>
      <c r="M403" s="14">
        <v>2</v>
      </c>
      <c r="N403" s="37">
        <v>6066.7250000000004</v>
      </c>
      <c r="O403" s="37">
        <v>6216.2750000000005</v>
      </c>
      <c r="P403" s="37">
        <v>12283</v>
      </c>
      <c r="Q403" s="37">
        <v>12133.45</v>
      </c>
      <c r="R403" s="43">
        <v>0.49391231783766182</v>
      </c>
      <c r="S403" s="39">
        <v>0.28166666666666668</v>
      </c>
      <c r="T403" s="40">
        <v>67.553047263681592</v>
      </c>
      <c r="V403" s="40">
        <f t="shared" si="20"/>
        <v>12133.45</v>
      </c>
      <c r="W403" s="40" t="str">
        <f>IF(V403&lt;HLOOKUP($C$7,Quartiles!$B$1:$H$6, 2, FALSE), "Q1",IF(V403&lt;HLOOKUP($C$7,Quartiles!$B$1:$H$6, 3, FALSE), "Q2", IF(V403&lt;HLOOKUP($C$7,Quartiles!$B$1:$H$6, 4, FALSE), "Q3", "Q4")))</f>
        <v>Q1</v>
      </c>
      <c r="Y403" s="19">
        <v>397</v>
      </c>
    </row>
    <row r="404" spans="8:25" x14ac:dyDescent="0.3">
      <c r="H404" s="14">
        <f t="shared" si="18"/>
        <v>5</v>
      </c>
      <c r="I404" s="14">
        <f t="shared" si="19"/>
        <v>2</v>
      </c>
      <c r="K404" s="14">
        <v>3</v>
      </c>
      <c r="L404" s="14" t="s">
        <v>1353</v>
      </c>
      <c r="M404" s="14">
        <v>3</v>
      </c>
      <c r="N404" s="37">
        <v>12572.326666666666</v>
      </c>
      <c r="O404" s="37">
        <v>6609.3399999999992</v>
      </c>
      <c r="P404" s="37">
        <v>19181.666666666668</v>
      </c>
      <c r="Q404" s="37">
        <v>37716.979999999996</v>
      </c>
      <c r="R404" s="43">
        <v>0.65543452949865311</v>
      </c>
      <c r="S404" s="39">
        <v>0.36562499999999998</v>
      </c>
      <c r="T404" s="40">
        <v>107.54318618618618</v>
      </c>
      <c r="V404" s="40">
        <f t="shared" si="20"/>
        <v>37716.979999999996</v>
      </c>
      <c r="W404" s="40" t="str">
        <f>IF(V404&lt;HLOOKUP($C$7,Quartiles!$B$1:$H$6, 2, FALSE), "Q1",IF(V404&lt;HLOOKUP($C$7,Quartiles!$B$1:$H$6, 3, FALSE), "Q2", IF(V404&lt;HLOOKUP($C$7,Quartiles!$B$1:$H$6, 4, FALSE), "Q3", "Q4")))</f>
        <v>Q3</v>
      </c>
      <c r="Y404" s="19">
        <v>398</v>
      </c>
    </row>
    <row r="405" spans="8:25" x14ac:dyDescent="0.3">
      <c r="H405" s="14">
        <f t="shared" si="18"/>
        <v>7</v>
      </c>
      <c r="I405" s="14">
        <f t="shared" si="19"/>
        <v>3</v>
      </c>
      <c r="K405" s="14">
        <v>4</v>
      </c>
      <c r="L405" s="14" t="s">
        <v>1655</v>
      </c>
      <c r="M405" s="14">
        <v>4</v>
      </c>
      <c r="N405" s="37">
        <v>10694.674999999999</v>
      </c>
      <c r="O405" s="37">
        <v>7092.8249999999998</v>
      </c>
      <c r="P405" s="37">
        <v>17787.5</v>
      </c>
      <c r="Q405" s="37">
        <v>42778.7</v>
      </c>
      <c r="R405" s="43">
        <v>0.60124666198172871</v>
      </c>
      <c r="S405" s="39">
        <v>0.36842105263157893</v>
      </c>
      <c r="T405" s="40">
        <v>101.42810687034606</v>
      </c>
      <c r="V405" s="40">
        <f t="shared" si="20"/>
        <v>42778.7</v>
      </c>
      <c r="W405" s="40" t="str">
        <f>IF(V405&lt;HLOOKUP($C$7,Quartiles!$B$1:$H$6, 2, FALSE), "Q1",IF(V405&lt;HLOOKUP($C$7,Quartiles!$B$1:$H$6, 3, FALSE), "Q2", IF(V405&lt;HLOOKUP($C$7,Quartiles!$B$1:$H$6, 4, FALSE), "Q3", "Q4")))</f>
        <v>Q3</v>
      </c>
      <c r="Y405" s="19">
        <v>399</v>
      </c>
    </row>
    <row r="406" spans="8:25" x14ac:dyDescent="0.3">
      <c r="H406" s="14">
        <f t="shared" si="18"/>
        <v>14</v>
      </c>
      <c r="I406" s="14">
        <f t="shared" si="19"/>
        <v>6</v>
      </c>
      <c r="K406" s="14">
        <v>8</v>
      </c>
      <c r="L406" s="14" t="s">
        <v>1335</v>
      </c>
      <c r="M406" s="14">
        <v>8</v>
      </c>
      <c r="N406" s="37">
        <v>9739.4600000000009</v>
      </c>
      <c r="O406" s="37">
        <v>6264.7900000000009</v>
      </c>
      <c r="P406" s="37">
        <v>16004.25</v>
      </c>
      <c r="Q406" s="37">
        <v>77915.680000000008</v>
      </c>
      <c r="R406" s="43">
        <v>0.60855460268366224</v>
      </c>
      <c r="S406" s="39">
        <v>0.36574074074074076</v>
      </c>
      <c r="T406" s="40">
        <v>99.732908686331285</v>
      </c>
      <c r="V406" s="40">
        <f t="shared" si="20"/>
        <v>77915.680000000008</v>
      </c>
      <c r="W406" s="40" t="str">
        <f>IF(V406&lt;HLOOKUP($C$7,Quartiles!$B$1:$H$6, 2, FALSE), "Q1",IF(V406&lt;HLOOKUP($C$7,Quartiles!$B$1:$H$6, 3, FALSE), "Q2", IF(V406&lt;HLOOKUP($C$7,Quartiles!$B$1:$H$6, 4, FALSE), "Q3", "Q4")))</f>
        <v>Q4</v>
      </c>
      <c r="Y406" s="19">
        <v>400</v>
      </c>
    </row>
    <row r="407" spans="8:25" x14ac:dyDescent="0.3">
      <c r="H407" s="14">
        <f t="shared" si="18"/>
        <v>10</v>
      </c>
      <c r="I407" s="14">
        <f t="shared" si="19"/>
        <v>4</v>
      </c>
      <c r="K407" s="14">
        <v>6</v>
      </c>
      <c r="L407" s="14" t="s">
        <v>1541</v>
      </c>
      <c r="M407" s="14">
        <v>6</v>
      </c>
      <c r="N407" s="37">
        <v>8845.6149999999998</v>
      </c>
      <c r="O407" s="37">
        <v>7624.2183333333332</v>
      </c>
      <c r="P407" s="37">
        <v>16469.833333333332</v>
      </c>
      <c r="Q407" s="37">
        <v>53073.69</v>
      </c>
      <c r="R407" s="43">
        <v>0.53707981258664839</v>
      </c>
      <c r="S407" s="39">
        <v>0.33387978142076502</v>
      </c>
      <c r="T407" s="40">
        <v>81.323370453232954</v>
      </c>
      <c r="V407" s="40">
        <f t="shared" si="20"/>
        <v>53073.69</v>
      </c>
      <c r="W407" s="40" t="str">
        <f>IF(V407&lt;HLOOKUP($C$7,Quartiles!$B$1:$H$6, 2, FALSE), "Q1",IF(V407&lt;HLOOKUP($C$7,Quartiles!$B$1:$H$6, 3, FALSE), "Q2", IF(V407&lt;HLOOKUP($C$7,Quartiles!$B$1:$H$6, 4, FALSE), "Q3", "Q4")))</f>
        <v>Q3</v>
      </c>
      <c r="Y407" s="19">
        <v>401</v>
      </c>
    </row>
    <row r="408" spans="8:25" x14ac:dyDescent="0.3">
      <c r="H408" s="14">
        <f t="shared" si="18"/>
        <v>14</v>
      </c>
      <c r="I408" s="14">
        <f t="shared" si="19"/>
        <v>6</v>
      </c>
      <c r="K408" s="14">
        <v>8</v>
      </c>
      <c r="L408" s="14" t="s">
        <v>1258</v>
      </c>
      <c r="M408" s="14">
        <v>8</v>
      </c>
      <c r="N408" s="37">
        <v>9360.6487499999985</v>
      </c>
      <c r="O408" s="37">
        <v>6504.2262500000015</v>
      </c>
      <c r="P408" s="37">
        <v>15864.875</v>
      </c>
      <c r="Q408" s="37">
        <v>74885.189999999988</v>
      </c>
      <c r="R408" s="43">
        <v>0.59002347954207002</v>
      </c>
      <c r="S408" s="39">
        <v>0.32844444444444443</v>
      </c>
      <c r="T408" s="40">
        <v>99.33069920221196</v>
      </c>
      <c r="V408" s="40">
        <f t="shared" si="20"/>
        <v>74885.189999999988</v>
      </c>
      <c r="W408" s="40" t="str">
        <f>IF(V408&lt;HLOOKUP($C$7,Quartiles!$B$1:$H$6, 2, FALSE), "Q1",IF(V408&lt;HLOOKUP($C$7,Quartiles!$B$1:$H$6, 3, FALSE), "Q2", IF(V408&lt;HLOOKUP($C$7,Quartiles!$B$1:$H$6, 4, FALSE), "Q3", "Q4")))</f>
        <v>Q4</v>
      </c>
      <c r="Y408" s="19">
        <v>402</v>
      </c>
    </row>
    <row r="409" spans="8:25" x14ac:dyDescent="0.3">
      <c r="H409" s="14">
        <f t="shared" si="18"/>
        <v>8</v>
      </c>
      <c r="I409" s="14">
        <f t="shared" si="19"/>
        <v>3</v>
      </c>
      <c r="K409" s="14">
        <v>5</v>
      </c>
      <c r="L409" s="14" t="s">
        <v>1437</v>
      </c>
      <c r="M409" s="14">
        <v>5</v>
      </c>
      <c r="N409" s="37">
        <v>8088.2820000000011</v>
      </c>
      <c r="O409" s="37">
        <v>7430.9179999999997</v>
      </c>
      <c r="P409" s="37">
        <v>15519.2</v>
      </c>
      <c r="Q409" s="37">
        <v>40441.410000000003</v>
      </c>
      <c r="R409" s="43">
        <v>0.52117905562142386</v>
      </c>
      <c r="S409" s="39">
        <v>0.31217948717948718</v>
      </c>
      <c r="T409" s="40">
        <v>77.918614624235119</v>
      </c>
      <c r="V409" s="40">
        <f t="shared" si="20"/>
        <v>40441.410000000003</v>
      </c>
      <c r="W409" s="40" t="str">
        <f>IF(V409&lt;HLOOKUP($C$7,Quartiles!$B$1:$H$6, 2, FALSE), "Q1",IF(V409&lt;HLOOKUP($C$7,Quartiles!$B$1:$H$6, 3, FALSE), "Q2", IF(V409&lt;HLOOKUP($C$7,Quartiles!$B$1:$H$6, 4, FALSE), "Q3", "Q4")))</f>
        <v>Q3</v>
      </c>
      <c r="Y409" s="19">
        <v>403</v>
      </c>
    </row>
    <row r="410" spans="8:25" x14ac:dyDescent="0.3">
      <c r="H410" s="14">
        <f t="shared" si="18"/>
        <v>7</v>
      </c>
      <c r="I410" s="14">
        <f t="shared" si="19"/>
        <v>3</v>
      </c>
      <c r="K410" s="14">
        <v>4</v>
      </c>
      <c r="L410" s="14" t="s">
        <v>1690</v>
      </c>
      <c r="M410" s="14">
        <v>4</v>
      </c>
      <c r="N410" s="37">
        <v>11621.58</v>
      </c>
      <c r="O410" s="37">
        <v>6742.42</v>
      </c>
      <c r="P410" s="37">
        <v>18364</v>
      </c>
      <c r="Q410" s="37">
        <v>46486.32</v>
      </c>
      <c r="R410" s="43">
        <v>0.63284578523197565</v>
      </c>
      <c r="S410" s="39">
        <v>0.39122807017543859</v>
      </c>
      <c r="T410" s="40">
        <v>102.34663524051926</v>
      </c>
      <c r="V410" s="40">
        <f t="shared" si="20"/>
        <v>46486.32</v>
      </c>
      <c r="W410" s="40" t="str">
        <f>IF(V410&lt;HLOOKUP($C$7,Quartiles!$B$1:$H$6, 2, FALSE), "Q1",IF(V410&lt;HLOOKUP($C$7,Quartiles!$B$1:$H$6, 3, FALSE), "Q2", IF(V410&lt;HLOOKUP($C$7,Quartiles!$B$1:$H$6, 4, FALSE), "Q3", "Q4")))</f>
        <v>Q3</v>
      </c>
      <c r="Y410" s="19">
        <v>404</v>
      </c>
    </row>
    <row r="411" spans="8:25" x14ac:dyDescent="0.3">
      <c r="H411" s="14">
        <f t="shared" si="18"/>
        <v>5</v>
      </c>
      <c r="I411" s="14">
        <f t="shared" si="19"/>
        <v>2</v>
      </c>
      <c r="K411" s="14">
        <v>3</v>
      </c>
      <c r="L411" s="14" t="s">
        <v>1621</v>
      </c>
      <c r="M411" s="14">
        <v>3</v>
      </c>
      <c r="N411" s="37">
        <v>11944.123333333335</v>
      </c>
      <c r="O411" s="37">
        <v>6715.21</v>
      </c>
      <c r="P411" s="37">
        <v>18659.333333333332</v>
      </c>
      <c r="Q411" s="37">
        <v>35832.370000000003</v>
      </c>
      <c r="R411" s="43">
        <v>0.6401152238379364</v>
      </c>
      <c r="S411" s="39">
        <v>0.38620689655172413</v>
      </c>
      <c r="T411" s="40">
        <v>106.61591778024167</v>
      </c>
      <c r="V411" s="40">
        <f t="shared" si="20"/>
        <v>35832.370000000003</v>
      </c>
      <c r="W411" s="40" t="str">
        <f>IF(V411&lt;HLOOKUP($C$7,Quartiles!$B$1:$H$6, 2, FALSE), "Q1",IF(V411&lt;HLOOKUP($C$7,Quartiles!$B$1:$H$6, 3, FALSE), "Q2", IF(V411&lt;HLOOKUP($C$7,Quartiles!$B$1:$H$6, 4, FALSE), "Q3", "Q4")))</f>
        <v>Q3</v>
      </c>
      <c r="Y411" s="19">
        <v>405</v>
      </c>
    </row>
    <row r="412" spans="8:25" x14ac:dyDescent="0.3">
      <c r="H412" s="14">
        <f t="shared" si="18"/>
        <v>18</v>
      </c>
      <c r="I412" s="14">
        <f t="shared" si="19"/>
        <v>8</v>
      </c>
      <c r="K412" s="14">
        <v>10</v>
      </c>
      <c r="L412" s="14" t="s">
        <v>1199</v>
      </c>
      <c r="M412" s="14">
        <v>10</v>
      </c>
      <c r="N412" s="37">
        <v>9655.83</v>
      </c>
      <c r="O412" s="37">
        <v>7144.7700000000013</v>
      </c>
      <c r="P412" s="37">
        <v>16800.599999999999</v>
      </c>
      <c r="Q412" s="37">
        <v>96558.3</v>
      </c>
      <c r="R412" s="43">
        <v>0.57473125959787152</v>
      </c>
      <c r="S412" s="39">
        <v>0.36843971631205674</v>
      </c>
      <c r="T412" s="40">
        <v>91.956115823810109</v>
      </c>
      <c r="V412" s="40">
        <f t="shared" si="20"/>
        <v>96558.3</v>
      </c>
      <c r="W412" s="40" t="str">
        <f>IF(V412&lt;HLOOKUP($C$7,Quartiles!$B$1:$H$6, 2, FALSE), "Q1",IF(V412&lt;HLOOKUP($C$7,Quartiles!$B$1:$H$6, 3, FALSE), "Q2", IF(V412&lt;HLOOKUP($C$7,Quartiles!$B$1:$H$6, 4, FALSE), "Q3", "Q4")))</f>
        <v>Q4</v>
      </c>
      <c r="Y412" s="19">
        <v>406</v>
      </c>
    </row>
    <row r="413" spans="8:25" x14ac:dyDescent="0.3">
      <c r="H413" s="14">
        <f t="shared" si="18"/>
        <v>3</v>
      </c>
      <c r="I413" s="14">
        <f t="shared" si="19"/>
        <v>1</v>
      </c>
      <c r="K413" s="14">
        <v>2</v>
      </c>
      <c r="L413" s="14" t="s">
        <v>1004</v>
      </c>
      <c r="M413" s="14">
        <v>2</v>
      </c>
      <c r="N413" s="37">
        <v>4413.43</v>
      </c>
      <c r="O413" s="37">
        <v>6657.57</v>
      </c>
      <c r="P413" s="37">
        <v>11071</v>
      </c>
      <c r="Q413" s="37">
        <v>8826.86</v>
      </c>
      <c r="R413" s="43">
        <v>0.39864781862523713</v>
      </c>
      <c r="S413" s="39">
        <v>0.26296296296296295</v>
      </c>
      <c r="T413" s="40">
        <v>54.988113519091854</v>
      </c>
      <c r="V413" s="40">
        <f t="shared" si="20"/>
        <v>8826.86</v>
      </c>
      <c r="W413" s="40" t="str">
        <f>IF(V413&lt;HLOOKUP($C$7,Quartiles!$B$1:$H$6, 2, FALSE), "Q1",IF(V413&lt;HLOOKUP($C$7,Quartiles!$B$1:$H$6, 3, FALSE), "Q2", IF(V413&lt;HLOOKUP($C$7,Quartiles!$B$1:$H$6, 4, FALSE), "Q3", "Q4")))</f>
        <v>Q1</v>
      </c>
      <c r="Y413" s="19">
        <v>407</v>
      </c>
    </row>
    <row r="414" spans="8:25" x14ac:dyDescent="0.3">
      <c r="H414" s="14">
        <f t="shared" si="18"/>
        <v>5</v>
      </c>
      <c r="I414" s="14">
        <f t="shared" si="19"/>
        <v>2</v>
      </c>
      <c r="K414" s="14">
        <v>3</v>
      </c>
      <c r="L414" s="14" t="s">
        <v>1420</v>
      </c>
      <c r="M414" s="14">
        <v>3</v>
      </c>
      <c r="N414" s="37">
        <v>12781.453333333333</v>
      </c>
      <c r="O414" s="37">
        <v>6874.5466666666662</v>
      </c>
      <c r="P414" s="37">
        <v>19656</v>
      </c>
      <c r="Q414" s="37">
        <v>38344.36</v>
      </c>
      <c r="R414" s="43">
        <v>0.65025708859042197</v>
      </c>
      <c r="S414" s="39">
        <v>0.37708333333333333</v>
      </c>
      <c r="T414" s="40">
        <v>105.4652991629282</v>
      </c>
      <c r="V414" s="40">
        <f t="shared" si="20"/>
        <v>38344.36</v>
      </c>
      <c r="W414" s="40" t="str">
        <f>IF(V414&lt;HLOOKUP($C$7,Quartiles!$B$1:$H$6, 2, FALSE), "Q1",IF(V414&lt;HLOOKUP($C$7,Quartiles!$B$1:$H$6, 3, FALSE), "Q2", IF(V414&lt;HLOOKUP($C$7,Quartiles!$B$1:$H$6, 4, FALSE), "Q3", "Q4")))</f>
        <v>Q3</v>
      </c>
      <c r="Y414" s="19">
        <v>408</v>
      </c>
    </row>
    <row r="415" spans="8:25" x14ac:dyDescent="0.3">
      <c r="H415" s="14">
        <f t="shared" si="18"/>
        <v>2</v>
      </c>
      <c r="I415" s="14">
        <f t="shared" si="19"/>
        <v>1</v>
      </c>
      <c r="K415" s="14">
        <v>1</v>
      </c>
      <c r="L415" s="14" t="s">
        <v>1802</v>
      </c>
      <c r="M415" s="14">
        <v>1</v>
      </c>
      <c r="N415" s="37">
        <v>6972.56</v>
      </c>
      <c r="O415" s="37">
        <v>5626.44</v>
      </c>
      <c r="P415" s="37">
        <v>12599</v>
      </c>
      <c r="Q415" s="37">
        <v>6972.56</v>
      </c>
      <c r="R415" s="43">
        <v>0.55342170013493142</v>
      </c>
      <c r="S415" s="39">
        <v>0.27777777777777779</v>
      </c>
      <c r="T415" s="40">
        <v>92.967466666666667</v>
      </c>
      <c r="V415" s="40">
        <f t="shared" si="20"/>
        <v>6972.56</v>
      </c>
      <c r="W415" s="40" t="str">
        <f>IF(V415&lt;HLOOKUP($C$7,Quartiles!$B$1:$H$6, 2, FALSE), "Q1",IF(V415&lt;HLOOKUP($C$7,Quartiles!$B$1:$H$6, 3, FALSE), "Q2", IF(V415&lt;HLOOKUP($C$7,Quartiles!$B$1:$H$6, 4, FALSE), "Q3", "Q4")))</f>
        <v>Q1</v>
      </c>
      <c r="Y415" s="19">
        <v>409</v>
      </c>
    </row>
    <row r="416" spans="8:25" x14ac:dyDescent="0.3">
      <c r="H416" s="14">
        <f t="shared" si="18"/>
        <v>20</v>
      </c>
      <c r="I416" s="14">
        <f t="shared" si="19"/>
        <v>9</v>
      </c>
      <c r="K416" s="14">
        <v>11</v>
      </c>
      <c r="L416" s="14" t="s">
        <v>1106</v>
      </c>
      <c r="M416" s="14">
        <v>11</v>
      </c>
      <c r="N416" s="37">
        <v>9536.1072727272713</v>
      </c>
      <c r="O416" s="37">
        <v>7013.2563636363639</v>
      </c>
      <c r="P416" s="37">
        <v>16549.363636363636</v>
      </c>
      <c r="Q416" s="37">
        <v>104897.18</v>
      </c>
      <c r="R416" s="43">
        <v>0.57622199150750097</v>
      </c>
      <c r="S416" s="39">
        <v>0.35030864197530864</v>
      </c>
      <c r="T416" s="40">
        <v>87.417426052169859</v>
      </c>
      <c r="V416" s="40">
        <f t="shared" si="20"/>
        <v>104897.18</v>
      </c>
      <c r="W416" s="40" t="str">
        <f>IF(V416&lt;HLOOKUP($C$7,Quartiles!$B$1:$H$6, 2, FALSE), "Q1",IF(V416&lt;HLOOKUP($C$7,Quartiles!$B$1:$H$6, 3, FALSE), "Q2", IF(V416&lt;HLOOKUP($C$7,Quartiles!$B$1:$H$6, 4, FALSE), "Q3", "Q4")))</f>
        <v>Q4</v>
      </c>
      <c r="Y416" s="19">
        <v>410</v>
      </c>
    </row>
    <row r="417" spans="8:25" x14ac:dyDescent="0.3">
      <c r="H417" s="14">
        <f t="shared" si="18"/>
        <v>3</v>
      </c>
      <c r="I417" s="14">
        <f t="shared" si="19"/>
        <v>1</v>
      </c>
      <c r="K417" s="14">
        <v>2</v>
      </c>
      <c r="L417" s="14" t="s">
        <v>1595</v>
      </c>
      <c r="M417" s="14">
        <v>2</v>
      </c>
      <c r="N417" s="37">
        <v>8758.39</v>
      </c>
      <c r="O417" s="37">
        <v>5530.61</v>
      </c>
      <c r="P417" s="37">
        <v>14289</v>
      </c>
      <c r="Q417" s="37">
        <v>17516.78</v>
      </c>
      <c r="R417" s="43">
        <v>0.61294632234586044</v>
      </c>
      <c r="S417" s="39">
        <v>0.36666666666666664</v>
      </c>
      <c r="T417" s="40">
        <v>93.940678923335739</v>
      </c>
      <c r="V417" s="40">
        <f t="shared" si="20"/>
        <v>17516.78</v>
      </c>
      <c r="W417" s="40" t="str">
        <f>IF(V417&lt;HLOOKUP($C$7,Quartiles!$B$1:$H$6, 2, FALSE), "Q1",IF(V417&lt;HLOOKUP($C$7,Quartiles!$B$1:$H$6, 3, FALSE), "Q2", IF(V417&lt;HLOOKUP($C$7,Quartiles!$B$1:$H$6, 4, FALSE), "Q3", "Q4")))</f>
        <v>Q2</v>
      </c>
      <c r="Y417" s="19">
        <v>411</v>
      </c>
    </row>
    <row r="418" spans="8:25" x14ac:dyDescent="0.3">
      <c r="H418" s="14">
        <f t="shared" si="18"/>
        <v>20</v>
      </c>
      <c r="I418" s="14">
        <f t="shared" si="19"/>
        <v>9</v>
      </c>
      <c r="K418" s="14">
        <v>11</v>
      </c>
      <c r="L418" s="14" t="s">
        <v>1047</v>
      </c>
      <c r="M418" s="14">
        <v>11</v>
      </c>
      <c r="N418" s="37">
        <v>8067.0581818181809</v>
      </c>
      <c r="O418" s="37">
        <v>7432.0327272727263</v>
      </c>
      <c r="P418" s="37">
        <v>15499.09090909091</v>
      </c>
      <c r="Q418" s="37">
        <v>88737.639999999985</v>
      </c>
      <c r="R418" s="43">
        <v>0.52048589360079767</v>
      </c>
      <c r="S418" s="39">
        <v>0.31981981981981983</v>
      </c>
      <c r="T418" s="40">
        <v>81.369559269190091</v>
      </c>
      <c r="V418" s="40">
        <f t="shared" si="20"/>
        <v>88737.639999999985</v>
      </c>
      <c r="W418" s="40" t="str">
        <f>IF(V418&lt;HLOOKUP($C$7,Quartiles!$B$1:$H$6, 2, FALSE), "Q1",IF(V418&lt;HLOOKUP($C$7,Quartiles!$B$1:$H$6, 3, FALSE), "Q2", IF(V418&lt;HLOOKUP($C$7,Quartiles!$B$1:$H$6, 4, FALSE), "Q3", "Q4")))</f>
        <v>Q4</v>
      </c>
      <c r="Y418" s="19">
        <v>412</v>
      </c>
    </row>
    <row r="419" spans="8:25" x14ac:dyDescent="0.3">
      <c r="H419" s="14">
        <f t="shared" si="18"/>
        <v>7</v>
      </c>
      <c r="I419" s="14">
        <f t="shared" si="19"/>
        <v>3</v>
      </c>
      <c r="K419" s="14">
        <v>4</v>
      </c>
      <c r="L419" s="14" t="s">
        <v>1301</v>
      </c>
      <c r="M419" s="14">
        <v>4</v>
      </c>
      <c r="N419" s="37">
        <v>9534.2549999999992</v>
      </c>
      <c r="O419" s="37">
        <v>7417.7450000000008</v>
      </c>
      <c r="P419" s="37">
        <v>16952</v>
      </c>
      <c r="Q419" s="37">
        <v>38137.019999999997</v>
      </c>
      <c r="R419" s="43">
        <v>0.56242655733836711</v>
      </c>
      <c r="S419" s="39">
        <v>0.31984126984126982</v>
      </c>
      <c r="T419" s="40">
        <v>92.13627213419781</v>
      </c>
      <c r="V419" s="40">
        <f t="shared" si="20"/>
        <v>38137.019999999997</v>
      </c>
      <c r="W419" s="40" t="str">
        <f>IF(V419&lt;HLOOKUP($C$7,Quartiles!$B$1:$H$6, 2, FALSE), "Q1",IF(V419&lt;HLOOKUP($C$7,Quartiles!$B$1:$H$6, 3, FALSE), "Q2", IF(V419&lt;HLOOKUP($C$7,Quartiles!$B$1:$H$6, 4, FALSE), "Q3", "Q4")))</f>
        <v>Q3</v>
      </c>
      <c r="Y419" s="19">
        <v>413</v>
      </c>
    </row>
    <row r="420" spans="8:25" x14ac:dyDescent="0.3">
      <c r="H420" s="14">
        <f t="shared" si="18"/>
        <v>2</v>
      </c>
      <c r="I420" s="14">
        <f t="shared" si="19"/>
        <v>1</v>
      </c>
      <c r="K420" s="14">
        <v>1</v>
      </c>
      <c r="L420" s="14" t="s">
        <v>1795</v>
      </c>
      <c r="M420" s="14">
        <v>1</v>
      </c>
      <c r="N420" s="37">
        <v>11097.779999999999</v>
      </c>
      <c r="O420" s="37">
        <v>8283.2200000000012</v>
      </c>
      <c r="P420" s="37">
        <v>19381</v>
      </c>
      <c r="Q420" s="37">
        <v>11097.779999999999</v>
      </c>
      <c r="R420" s="43">
        <v>0.57261132036530615</v>
      </c>
      <c r="S420" s="39">
        <v>0.3575757575757576</v>
      </c>
      <c r="T420" s="40">
        <v>94.048983050847454</v>
      </c>
      <c r="V420" s="40">
        <f t="shared" si="20"/>
        <v>11097.779999999999</v>
      </c>
      <c r="W420" s="40" t="str">
        <f>IF(V420&lt;HLOOKUP($C$7,Quartiles!$B$1:$H$6, 2, FALSE), "Q1",IF(V420&lt;HLOOKUP($C$7,Quartiles!$B$1:$H$6, 3, FALSE), "Q2", IF(V420&lt;HLOOKUP($C$7,Quartiles!$B$1:$H$6, 4, FALSE), "Q3", "Q4")))</f>
        <v>Q1</v>
      </c>
      <c r="Y420" s="19">
        <v>414</v>
      </c>
    </row>
    <row r="421" spans="8:25" x14ac:dyDescent="0.3">
      <c r="H421" s="14">
        <f t="shared" si="18"/>
        <v>2</v>
      </c>
      <c r="I421" s="14">
        <f t="shared" si="19"/>
        <v>1</v>
      </c>
      <c r="K421" s="14">
        <v>1</v>
      </c>
      <c r="L421" s="14" t="s">
        <v>1648</v>
      </c>
      <c r="M421" s="14">
        <v>1</v>
      </c>
      <c r="N421" s="37">
        <v>10466.5</v>
      </c>
      <c r="O421" s="37">
        <v>6872.5000000000009</v>
      </c>
      <c r="P421" s="37">
        <v>17339</v>
      </c>
      <c r="Q421" s="37">
        <v>10466.5</v>
      </c>
      <c r="R421" s="43">
        <v>0.60363919487859741</v>
      </c>
      <c r="S421" s="39">
        <v>0.33</v>
      </c>
      <c r="T421" s="40">
        <v>105.72222222222223</v>
      </c>
      <c r="V421" s="40">
        <f t="shared" si="20"/>
        <v>10466.5</v>
      </c>
      <c r="W421" s="40" t="str">
        <f>IF(V421&lt;HLOOKUP($C$7,Quartiles!$B$1:$H$6, 2, FALSE), "Q1",IF(V421&lt;HLOOKUP($C$7,Quartiles!$B$1:$H$6, 3, FALSE), "Q2", IF(V421&lt;HLOOKUP($C$7,Quartiles!$B$1:$H$6, 4, FALSE), "Q3", "Q4")))</f>
        <v>Q1</v>
      </c>
      <c r="Y421" s="19">
        <v>415</v>
      </c>
    </row>
    <row r="422" spans="8:25" x14ac:dyDescent="0.3">
      <c r="H422" s="14">
        <f t="shared" si="18"/>
        <v>2</v>
      </c>
      <c r="I422" s="14">
        <f t="shared" si="19"/>
        <v>1</v>
      </c>
      <c r="K422" s="14">
        <v>1</v>
      </c>
      <c r="L422" s="14" t="s">
        <v>1852</v>
      </c>
      <c r="M422" s="14">
        <v>1</v>
      </c>
      <c r="N422" s="37">
        <v>8532.1</v>
      </c>
      <c r="O422" s="37">
        <v>6777.9</v>
      </c>
      <c r="P422" s="37">
        <v>15310</v>
      </c>
      <c r="Q422" s="37">
        <v>8532.1</v>
      </c>
      <c r="R422" s="43">
        <v>0.55728935336381458</v>
      </c>
      <c r="S422" s="39">
        <v>0.34814814814814815</v>
      </c>
      <c r="T422" s="40">
        <v>90.767021276595742</v>
      </c>
      <c r="V422" s="40">
        <f t="shared" si="20"/>
        <v>8532.1</v>
      </c>
      <c r="W422" s="40" t="str">
        <f>IF(V422&lt;HLOOKUP($C$7,Quartiles!$B$1:$H$6, 2, FALSE), "Q1",IF(V422&lt;HLOOKUP($C$7,Quartiles!$B$1:$H$6, 3, FALSE), "Q2", IF(V422&lt;HLOOKUP($C$7,Quartiles!$B$1:$H$6, 4, FALSE), "Q3", "Q4")))</f>
        <v>Q1</v>
      </c>
      <c r="Y422" s="19">
        <v>416</v>
      </c>
    </row>
    <row r="423" spans="8:25" x14ac:dyDescent="0.3">
      <c r="H423" s="14">
        <f t="shared" si="18"/>
        <v>3</v>
      </c>
      <c r="I423" s="14">
        <f t="shared" si="19"/>
        <v>1</v>
      </c>
      <c r="K423" s="14">
        <v>2</v>
      </c>
      <c r="L423" s="14" t="s">
        <v>1400</v>
      </c>
      <c r="M423" s="14">
        <v>2</v>
      </c>
      <c r="N423" s="37">
        <v>8223.7999999999993</v>
      </c>
      <c r="O423" s="37">
        <v>7305.2</v>
      </c>
      <c r="P423" s="37">
        <v>15529</v>
      </c>
      <c r="Q423" s="37">
        <v>16447.599999999999</v>
      </c>
      <c r="R423" s="43">
        <v>0.52957692060016737</v>
      </c>
      <c r="S423" s="39">
        <v>0.31428571428571428</v>
      </c>
      <c r="T423" s="40">
        <v>83.231578947368405</v>
      </c>
      <c r="V423" s="40">
        <f t="shared" si="20"/>
        <v>16447.599999999999</v>
      </c>
      <c r="W423" s="40" t="str">
        <f>IF(V423&lt;HLOOKUP($C$7,Quartiles!$B$1:$H$6, 2, FALSE), "Q1",IF(V423&lt;HLOOKUP($C$7,Quartiles!$B$1:$H$6, 3, FALSE), "Q2", IF(V423&lt;HLOOKUP($C$7,Quartiles!$B$1:$H$6, 4, FALSE), "Q3", "Q4")))</f>
        <v>Q2</v>
      </c>
      <c r="Y423" s="19">
        <v>417</v>
      </c>
    </row>
    <row r="424" spans="8:25" x14ac:dyDescent="0.3">
      <c r="H424" s="14">
        <f t="shared" si="18"/>
        <v>16</v>
      </c>
      <c r="I424" s="14">
        <f t="shared" si="19"/>
        <v>7</v>
      </c>
      <c r="K424" s="14">
        <v>9</v>
      </c>
      <c r="L424" s="14" t="s">
        <v>1188</v>
      </c>
      <c r="M424" s="14">
        <v>9</v>
      </c>
      <c r="N424" s="37">
        <v>8114.9455555555551</v>
      </c>
      <c r="O424" s="37">
        <v>6812.387777777778</v>
      </c>
      <c r="P424" s="37">
        <v>14927.333333333334</v>
      </c>
      <c r="Q424" s="37">
        <v>73034.509999999995</v>
      </c>
      <c r="R424" s="43">
        <v>0.54362995548806803</v>
      </c>
      <c r="S424" s="39">
        <v>0.30681818181818182</v>
      </c>
      <c r="T424" s="40">
        <v>89.582231301829069</v>
      </c>
      <c r="V424" s="40">
        <f t="shared" si="20"/>
        <v>73034.509999999995</v>
      </c>
      <c r="W424" s="40" t="str">
        <f>IF(V424&lt;HLOOKUP($C$7,Quartiles!$B$1:$H$6, 2, FALSE), "Q1",IF(V424&lt;HLOOKUP($C$7,Quartiles!$B$1:$H$6, 3, FALSE), "Q2", IF(V424&lt;HLOOKUP($C$7,Quartiles!$B$1:$H$6, 4, FALSE), "Q3", "Q4")))</f>
        <v>Q4</v>
      </c>
      <c r="Y424" s="19">
        <v>418</v>
      </c>
    </row>
    <row r="425" spans="8:25" x14ac:dyDescent="0.3">
      <c r="H425" s="14">
        <f t="shared" si="18"/>
        <v>10</v>
      </c>
      <c r="I425" s="14">
        <f t="shared" si="19"/>
        <v>4</v>
      </c>
      <c r="K425" s="14">
        <v>6</v>
      </c>
      <c r="L425" s="14" t="s">
        <v>1208</v>
      </c>
      <c r="M425" s="14">
        <v>6</v>
      </c>
      <c r="N425" s="37">
        <v>9524.2033333333329</v>
      </c>
      <c r="O425" s="37">
        <v>6931.4633333333331</v>
      </c>
      <c r="P425" s="37">
        <v>16455.666666666668</v>
      </c>
      <c r="Q425" s="37">
        <v>57145.22</v>
      </c>
      <c r="R425" s="43">
        <v>0.57877954909149842</v>
      </c>
      <c r="S425" s="39">
        <v>0.33050847457627119</v>
      </c>
      <c r="T425" s="40">
        <v>95.09124706200673</v>
      </c>
      <c r="V425" s="40">
        <f t="shared" si="20"/>
        <v>57145.22</v>
      </c>
      <c r="W425" s="40" t="str">
        <f>IF(V425&lt;HLOOKUP($C$7,Quartiles!$B$1:$H$6, 2, FALSE), "Q1",IF(V425&lt;HLOOKUP($C$7,Quartiles!$B$1:$H$6, 3, FALSE), "Q2", IF(V425&lt;HLOOKUP($C$7,Quartiles!$B$1:$H$6, 4, FALSE), "Q3", "Q4")))</f>
        <v>Q3</v>
      </c>
      <c r="Y425" s="19">
        <v>419</v>
      </c>
    </row>
    <row r="426" spans="8:25" x14ac:dyDescent="0.3">
      <c r="H426" s="14">
        <f t="shared" si="18"/>
        <v>21</v>
      </c>
      <c r="I426" s="14">
        <f t="shared" si="19"/>
        <v>9</v>
      </c>
      <c r="K426" s="14">
        <v>12</v>
      </c>
      <c r="L426" s="14" t="s">
        <v>1134</v>
      </c>
      <c r="M426" s="14">
        <v>12</v>
      </c>
      <c r="N426" s="37">
        <v>7433.418333333334</v>
      </c>
      <c r="O426" s="37">
        <v>6759.2483333333339</v>
      </c>
      <c r="P426" s="37">
        <v>14192.666666666666</v>
      </c>
      <c r="Q426" s="37">
        <v>89201.02</v>
      </c>
      <c r="R426" s="43">
        <v>0.52375064587345577</v>
      </c>
      <c r="S426" s="39">
        <v>0.3056980056980057</v>
      </c>
      <c r="T426" s="40">
        <v>80.939985884888287</v>
      </c>
      <c r="V426" s="40">
        <f t="shared" si="20"/>
        <v>89201.02</v>
      </c>
      <c r="W426" s="40" t="str">
        <f>IF(V426&lt;HLOOKUP($C$7,Quartiles!$B$1:$H$6, 2, FALSE), "Q1",IF(V426&lt;HLOOKUP($C$7,Quartiles!$B$1:$H$6, 3, FALSE), "Q2", IF(V426&lt;HLOOKUP($C$7,Quartiles!$B$1:$H$6, 4, FALSE), "Q3", "Q4")))</f>
        <v>Q4</v>
      </c>
      <c r="Y426" s="19">
        <v>420</v>
      </c>
    </row>
    <row r="427" spans="8:25" x14ac:dyDescent="0.3">
      <c r="H427" s="14">
        <f t="shared" si="18"/>
        <v>4</v>
      </c>
      <c r="I427" s="14">
        <f t="shared" si="19"/>
        <v>1</v>
      </c>
      <c r="K427" s="14">
        <v>3</v>
      </c>
      <c r="L427" s="14" t="s">
        <v>1608</v>
      </c>
      <c r="M427" s="14">
        <v>3</v>
      </c>
      <c r="N427" s="37">
        <v>8682.4266666666663</v>
      </c>
      <c r="O427" s="37">
        <v>6836.5733333333337</v>
      </c>
      <c r="P427" s="37">
        <v>15519</v>
      </c>
      <c r="Q427" s="37">
        <v>26047.279999999999</v>
      </c>
      <c r="R427" s="43">
        <v>0.55947075627725151</v>
      </c>
      <c r="S427" s="39">
        <v>0.32795698924731181</v>
      </c>
      <c r="T427" s="40">
        <v>86.681235684496542</v>
      </c>
      <c r="V427" s="40">
        <f t="shared" si="20"/>
        <v>26047.279999999999</v>
      </c>
      <c r="W427" s="40" t="str">
        <f>IF(V427&lt;HLOOKUP($C$7,Quartiles!$B$1:$H$6, 2, FALSE), "Q1",IF(V427&lt;HLOOKUP($C$7,Quartiles!$B$1:$H$6, 3, FALSE), "Q2", IF(V427&lt;HLOOKUP($C$7,Quartiles!$B$1:$H$6, 4, FALSE), "Q3", "Q4")))</f>
        <v>Q2</v>
      </c>
      <c r="Y427" s="19">
        <v>421</v>
      </c>
    </row>
    <row r="428" spans="8:25" x14ac:dyDescent="0.3">
      <c r="H428" s="14">
        <f t="shared" si="18"/>
        <v>2</v>
      </c>
      <c r="I428" s="14">
        <f t="shared" si="19"/>
        <v>1</v>
      </c>
      <c r="K428" s="14">
        <v>1</v>
      </c>
      <c r="L428" s="14" t="s">
        <v>1635</v>
      </c>
      <c r="M428" s="14">
        <v>1</v>
      </c>
      <c r="N428" s="37">
        <v>5880.6</v>
      </c>
      <c r="O428" s="37">
        <v>6994.4</v>
      </c>
      <c r="P428" s="37">
        <v>12875</v>
      </c>
      <c r="Q428" s="37">
        <v>5880.6</v>
      </c>
      <c r="R428" s="43">
        <v>0.45674563106796118</v>
      </c>
      <c r="S428" s="39">
        <v>0.26333333333333331</v>
      </c>
      <c r="T428" s="40">
        <v>74.437974683544311</v>
      </c>
      <c r="V428" s="40">
        <f t="shared" si="20"/>
        <v>5880.6</v>
      </c>
      <c r="W428" s="40" t="str">
        <f>IF(V428&lt;HLOOKUP($C$7,Quartiles!$B$1:$H$6, 2, FALSE), "Q1",IF(V428&lt;HLOOKUP($C$7,Quartiles!$B$1:$H$6, 3, FALSE), "Q2", IF(V428&lt;HLOOKUP($C$7,Quartiles!$B$1:$H$6, 4, FALSE), "Q3", "Q4")))</f>
        <v>Q1</v>
      </c>
      <c r="Y428" s="19">
        <v>422</v>
      </c>
    </row>
    <row r="429" spans="8:25" x14ac:dyDescent="0.3">
      <c r="H429" s="14">
        <f t="shared" si="18"/>
        <v>3</v>
      </c>
      <c r="I429" s="14">
        <f t="shared" si="19"/>
        <v>1</v>
      </c>
      <c r="K429" s="14">
        <v>2</v>
      </c>
      <c r="L429" s="14" t="s">
        <v>1722</v>
      </c>
      <c r="M429" s="14">
        <v>2</v>
      </c>
      <c r="N429" s="37">
        <v>8577.994999999999</v>
      </c>
      <c r="O429" s="37">
        <v>8508.005000000001</v>
      </c>
      <c r="P429" s="37">
        <v>17086</v>
      </c>
      <c r="Q429" s="37">
        <v>17155.989999999998</v>
      </c>
      <c r="R429" s="43">
        <v>0.50204816809083452</v>
      </c>
      <c r="S429" s="39">
        <v>0.33636363636363636</v>
      </c>
      <c r="T429" s="40">
        <v>77.491500775067294</v>
      </c>
      <c r="V429" s="40">
        <f t="shared" si="20"/>
        <v>17155.989999999998</v>
      </c>
      <c r="W429" s="40" t="str">
        <f>IF(V429&lt;HLOOKUP($C$7,Quartiles!$B$1:$H$6, 2, FALSE), "Q1",IF(V429&lt;HLOOKUP($C$7,Quartiles!$B$1:$H$6, 3, FALSE), "Q2", IF(V429&lt;HLOOKUP($C$7,Quartiles!$B$1:$H$6, 4, FALSE), "Q3", "Q4")))</f>
        <v>Q2</v>
      </c>
      <c r="Y429" s="19">
        <v>423</v>
      </c>
    </row>
    <row r="430" spans="8:25" x14ac:dyDescent="0.3">
      <c r="H430" s="14">
        <f t="shared" si="18"/>
        <v>3</v>
      </c>
      <c r="I430" s="14">
        <f t="shared" si="19"/>
        <v>1</v>
      </c>
      <c r="K430" s="14">
        <v>2</v>
      </c>
      <c r="L430" s="14" t="s">
        <v>1668</v>
      </c>
      <c r="M430" s="14">
        <v>2</v>
      </c>
      <c r="N430" s="37">
        <v>12806.099999999999</v>
      </c>
      <c r="O430" s="37">
        <v>8018.4000000000005</v>
      </c>
      <c r="P430" s="37">
        <v>20824.5</v>
      </c>
      <c r="Q430" s="37">
        <v>25612.199999999997</v>
      </c>
      <c r="R430" s="43">
        <v>0.61495354030108762</v>
      </c>
      <c r="S430" s="39">
        <v>0.39500000000000002</v>
      </c>
      <c r="T430" s="40">
        <v>106.53590909090909</v>
      </c>
      <c r="V430" s="40">
        <f t="shared" si="20"/>
        <v>25612.199999999997</v>
      </c>
      <c r="W430" s="40" t="str">
        <f>IF(V430&lt;HLOOKUP($C$7,Quartiles!$B$1:$H$6, 2, FALSE), "Q1",IF(V430&lt;HLOOKUP($C$7,Quartiles!$B$1:$H$6, 3, FALSE), "Q2", IF(V430&lt;HLOOKUP($C$7,Quartiles!$B$1:$H$6, 4, FALSE), "Q3", "Q4")))</f>
        <v>Q2</v>
      </c>
      <c r="Y430" s="19">
        <v>424</v>
      </c>
    </row>
    <row r="431" spans="8:25" x14ac:dyDescent="0.3">
      <c r="H431" s="14">
        <f t="shared" si="18"/>
        <v>2</v>
      </c>
      <c r="I431" s="14">
        <f t="shared" si="19"/>
        <v>1</v>
      </c>
      <c r="K431" s="14">
        <v>1</v>
      </c>
      <c r="L431" s="14" t="s">
        <v>1005</v>
      </c>
      <c r="M431" s="14">
        <v>1</v>
      </c>
      <c r="N431" s="37">
        <v>17157</v>
      </c>
      <c r="O431" s="37">
        <v>6985</v>
      </c>
      <c r="P431" s="37">
        <v>24142</v>
      </c>
      <c r="Q431" s="37">
        <v>17157</v>
      </c>
      <c r="R431" s="43">
        <v>0.71067020130892222</v>
      </c>
      <c r="S431" s="39">
        <v>0.46</v>
      </c>
      <c r="T431" s="40">
        <v>124.32608695652173</v>
      </c>
      <c r="V431" s="40">
        <f t="shared" si="20"/>
        <v>17157</v>
      </c>
      <c r="W431" s="40" t="str">
        <f>IF(V431&lt;HLOOKUP($C$7,Quartiles!$B$1:$H$6, 2, FALSE), "Q1",IF(V431&lt;HLOOKUP($C$7,Quartiles!$B$1:$H$6, 3, FALSE), "Q2", IF(V431&lt;HLOOKUP($C$7,Quartiles!$B$1:$H$6, 4, FALSE), "Q3", "Q4")))</f>
        <v>Q2</v>
      </c>
      <c r="Y431" s="19">
        <v>425</v>
      </c>
    </row>
    <row r="432" spans="8:25" x14ac:dyDescent="0.3">
      <c r="H432" s="14">
        <f t="shared" si="18"/>
        <v>3</v>
      </c>
      <c r="I432" s="14">
        <f t="shared" si="19"/>
        <v>1</v>
      </c>
      <c r="K432" s="14">
        <v>2</v>
      </c>
      <c r="L432" s="14" t="s">
        <v>1285</v>
      </c>
      <c r="M432" s="14">
        <v>2</v>
      </c>
      <c r="N432" s="37">
        <v>11815.525</v>
      </c>
      <c r="O432" s="37">
        <v>6484.9750000000004</v>
      </c>
      <c r="P432" s="37">
        <v>18300.5</v>
      </c>
      <c r="Q432" s="37">
        <v>23631.05</v>
      </c>
      <c r="R432" s="43">
        <v>0.64563946340263922</v>
      </c>
      <c r="S432" s="39">
        <v>0.36491228070175441</v>
      </c>
      <c r="T432" s="40">
        <v>113.49713450834878</v>
      </c>
      <c r="V432" s="40">
        <f t="shared" si="20"/>
        <v>23631.05</v>
      </c>
      <c r="W432" s="40" t="str">
        <f>IF(V432&lt;HLOOKUP($C$7,Quartiles!$B$1:$H$6, 2, FALSE), "Q1",IF(V432&lt;HLOOKUP($C$7,Quartiles!$B$1:$H$6, 3, FALSE), "Q2", IF(V432&lt;HLOOKUP($C$7,Quartiles!$B$1:$H$6, 4, FALSE), "Q3", "Q4")))</f>
        <v>Q2</v>
      </c>
      <c r="Y432" s="19">
        <v>426</v>
      </c>
    </row>
    <row r="433" spans="8:25" x14ac:dyDescent="0.3">
      <c r="H433" s="14">
        <f t="shared" si="18"/>
        <v>10</v>
      </c>
      <c r="I433" s="14">
        <f t="shared" si="19"/>
        <v>4</v>
      </c>
      <c r="K433" s="14">
        <v>6</v>
      </c>
      <c r="L433" s="14" t="s">
        <v>1450</v>
      </c>
      <c r="M433" s="14">
        <v>6</v>
      </c>
      <c r="N433" s="37">
        <v>8771.4433333333345</v>
      </c>
      <c r="O433" s="37">
        <v>6676.0566666666664</v>
      </c>
      <c r="P433" s="37">
        <v>15447.5</v>
      </c>
      <c r="Q433" s="37">
        <v>52628.66</v>
      </c>
      <c r="R433" s="43">
        <v>0.56782284080487677</v>
      </c>
      <c r="S433" s="39">
        <v>0.33040935672514621</v>
      </c>
      <c r="T433" s="40">
        <v>89.92294637191911</v>
      </c>
      <c r="V433" s="40">
        <f t="shared" si="20"/>
        <v>52628.66</v>
      </c>
      <c r="W433" s="40" t="str">
        <f>IF(V433&lt;HLOOKUP($C$7,Quartiles!$B$1:$H$6, 2, FALSE), "Q1",IF(V433&lt;HLOOKUP($C$7,Quartiles!$B$1:$H$6, 3, FALSE), "Q2", IF(V433&lt;HLOOKUP($C$7,Quartiles!$B$1:$H$6, 4, FALSE), "Q3", "Q4")))</f>
        <v>Q3</v>
      </c>
      <c r="Y433" s="19">
        <v>427</v>
      </c>
    </row>
    <row r="434" spans="8:25" x14ac:dyDescent="0.3">
      <c r="H434" s="14">
        <f t="shared" si="18"/>
        <v>5</v>
      </c>
      <c r="I434" s="14">
        <f t="shared" si="19"/>
        <v>2</v>
      </c>
      <c r="K434" s="14">
        <v>3</v>
      </c>
      <c r="L434" s="14" t="s">
        <v>1813</v>
      </c>
      <c r="M434" s="14">
        <v>3</v>
      </c>
      <c r="N434" s="37">
        <v>11691.736666666666</v>
      </c>
      <c r="O434" s="37">
        <v>5752.2633333333333</v>
      </c>
      <c r="P434" s="37">
        <v>17444</v>
      </c>
      <c r="Q434" s="37">
        <v>35075.21</v>
      </c>
      <c r="R434" s="43">
        <v>0.67024401895589691</v>
      </c>
      <c r="S434" s="39">
        <v>0.35862068965517241</v>
      </c>
      <c r="T434" s="40">
        <v>110.28683783423315</v>
      </c>
      <c r="V434" s="40">
        <f t="shared" si="20"/>
        <v>35075.21</v>
      </c>
      <c r="W434" s="40" t="str">
        <f>IF(V434&lt;HLOOKUP($C$7,Quartiles!$B$1:$H$6, 2, FALSE), "Q1",IF(V434&lt;HLOOKUP($C$7,Quartiles!$B$1:$H$6, 3, FALSE), "Q2", IF(V434&lt;HLOOKUP($C$7,Quartiles!$B$1:$H$6, 4, FALSE), "Q3", "Q4")))</f>
        <v>Q3</v>
      </c>
      <c r="Y434" s="19">
        <v>428</v>
      </c>
    </row>
    <row r="435" spans="8:25" x14ac:dyDescent="0.3">
      <c r="H435" s="14">
        <f t="shared" si="18"/>
        <v>8</v>
      </c>
      <c r="I435" s="14">
        <f t="shared" si="19"/>
        <v>3</v>
      </c>
      <c r="K435" s="14">
        <v>5</v>
      </c>
      <c r="L435" s="14" t="s">
        <v>1290</v>
      </c>
      <c r="M435" s="14">
        <v>5</v>
      </c>
      <c r="N435" s="37">
        <v>9161.902</v>
      </c>
      <c r="O435" s="37">
        <v>6391.2979999999998</v>
      </c>
      <c r="P435" s="37">
        <v>15553.2</v>
      </c>
      <c r="Q435" s="37">
        <v>45809.51</v>
      </c>
      <c r="R435" s="43">
        <v>0.5890686161047245</v>
      </c>
      <c r="S435" s="39">
        <v>0.29433962264150942</v>
      </c>
      <c r="T435" s="40">
        <v>94.563756082710569</v>
      </c>
      <c r="V435" s="40">
        <f t="shared" si="20"/>
        <v>45809.51</v>
      </c>
      <c r="W435" s="40" t="str">
        <f>IF(V435&lt;HLOOKUP($C$7,Quartiles!$B$1:$H$6, 2, FALSE), "Q1",IF(V435&lt;HLOOKUP($C$7,Quartiles!$B$1:$H$6, 3, FALSE), "Q2", IF(V435&lt;HLOOKUP($C$7,Quartiles!$B$1:$H$6, 4, FALSE), "Q3", "Q4")))</f>
        <v>Q3</v>
      </c>
      <c r="Y435" s="19">
        <v>429</v>
      </c>
    </row>
    <row r="436" spans="8:25" x14ac:dyDescent="0.3">
      <c r="H436" s="14">
        <f t="shared" si="18"/>
        <v>3</v>
      </c>
      <c r="I436" s="14">
        <f t="shared" si="19"/>
        <v>1</v>
      </c>
      <c r="K436" s="14">
        <v>2</v>
      </c>
      <c r="L436" s="14" t="s">
        <v>1701</v>
      </c>
      <c r="M436" s="14">
        <v>2</v>
      </c>
      <c r="N436" s="37">
        <v>6928.08</v>
      </c>
      <c r="O436" s="37">
        <v>8205.42</v>
      </c>
      <c r="P436" s="37">
        <v>15133.5</v>
      </c>
      <c r="Q436" s="37">
        <v>13856.16</v>
      </c>
      <c r="R436" s="43">
        <v>0.45779760134800279</v>
      </c>
      <c r="S436" s="39">
        <v>0.29682539682539683</v>
      </c>
      <c r="T436" s="40">
        <v>74.145772311212824</v>
      </c>
      <c r="V436" s="40">
        <f t="shared" si="20"/>
        <v>13856.16</v>
      </c>
      <c r="W436" s="40" t="str">
        <f>IF(V436&lt;HLOOKUP($C$7,Quartiles!$B$1:$H$6, 2, FALSE), "Q1",IF(V436&lt;HLOOKUP($C$7,Quartiles!$B$1:$H$6, 3, FALSE), "Q2", IF(V436&lt;HLOOKUP($C$7,Quartiles!$B$1:$H$6, 4, FALSE), "Q3", "Q4")))</f>
        <v>Q1</v>
      </c>
      <c r="Y436" s="19">
        <v>430</v>
      </c>
    </row>
    <row r="437" spans="8:25" x14ac:dyDescent="0.3">
      <c r="H437" s="14">
        <f t="shared" si="18"/>
        <v>3</v>
      </c>
      <c r="I437" s="14">
        <f t="shared" si="19"/>
        <v>1</v>
      </c>
      <c r="K437" s="14">
        <v>2</v>
      </c>
      <c r="L437" s="14" t="s">
        <v>1358</v>
      </c>
      <c r="M437" s="14">
        <v>2</v>
      </c>
      <c r="N437" s="37">
        <v>10577.51</v>
      </c>
      <c r="O437" s="37">
        <v>7972.49</v>
      </c>
      <c r="P437" s="37">
        <v>18550</v>
      </c>
      <c r="Q437" s="37">
        <v>21155.02</v>
      </c>
      <c r="R437" s="43">
        <v>0.57021617250673851</v>
      </c>
      <c r="S437" s="39">
        <v>0.36491228070175441</v>
      </c>
      <c r="T437" s="40">
        <v>91.031611384783787</v>
      </c>
      <c r="V437" s="40">
        <f t="shared" si="20"/>
        <v>21155.02</v>
      </c>
      <c r="W437" s="40" t="str">
        <f>IF(V437&lt;HLOOKUP($C$7,Quartiles!$B$1:$H$6, 2, FALSE), "Q1",IF(V437&lt;HLOOKUP($C$7,Quartiles!$B$1:$H$6, 3, FALSE), "Q2", IF(V437&lt;HLOOKUP($C$7,Quartiles!$B$1:$H$6, 4, FALSE), "Q3", "Q4")))</f>
        <v>Q2</v>
      </c>
      <c r="Y437" s="19">
        <v>431</v>
      </c>
    </row>
    <row r="438" spans="8:25" x14ac:dyDescent="0.3">
      <c r="H438" s="14">
        <f t="shared" si="18"/>
        <v>5</v>
      </c>
      <c r="I438" s="14">
        <f t="shared" si="19"/>
        <v>2</v>
      </c>
      <c r="K438" s="14">
        <v>3</v>
      </c>
      <c r="L438" s="14" t="s">
        <v>1389</v>
      </c>
      <c r="M438" s="14">
        <v>3</v>
      </c>
      <c r="N438" s="37">
        <v>11141.863333333333</v>
      </c>
      <c r="O438" s="37">
        <v>7217.8033333333333</v>
      </c>
      <c r="P438" s="37">
        <v>18359.666666666668</v>
      </c>
      <c r="Q438" s="37">
        <v>33425.589999999997</v>
      </c>
      <c r="R438" s="43">
        <v>0.60686631928684243</v>
      </c>
      <c r="S438" s="39">
        <v>0.40229885057471265</v>
      </c>
      <c r="T438" s="40">
        <v>93.656719041578185</v>
      </c>
      <c r="V438" s="40">
        <f t="shared" si="20"/>
        <v>33425.589999999997</v>
      </c>
      <c r="W438" s="40" t="str">
        <f>IF(V438&lt;HLOOKUP($C$7,Quartiles!$B$1:$H$6, 2, FALSE), "Q1",IF(V438&lt;HLOOKUP($C$7,Quartiles!$B$1:$H$6, 3, FALSE), "Q2", IF(V438&lt;HLOOKUP($C$7,Quartiles!$B$1:$H$6, 4, FALSE), "Q3", "Q4")))</f>
        <v>Q3</v>
      </c>
      <c r="Y438" s="19">
        <v>432</v>
      </c>
    </row>
    <row r="439" spans="8:25" x14ac:dyDescent="0.3">
      <c r="H439" s="14">
        <f t="shared" si="18"/>
        <v>5</v>
      </c>
      <c r="I439" s="14">
        <f t="shared" si="19"/>
        <v>2</v>
      </c>
      <c r="K439" s="14">
        <v>3</v>
      </c>
      <c r="L439" s="14" t="s">
        <v>1704</v>
      </c>
      <c r="M439" s="14">
        <v>3</v>
      </c>
      <c r="N439" s="37">
        <v>10172.973333333333</v>
      </c>
      <c r="O439" s="37">
        <v>6825.3600000000006</v>
      </c>
      <c r="P439" s="37">
        <v>16998.333333333332</v>
      </c>
      <c r="Q439" s="37">
        <v>30518.920000000002</v>
      </c>
      <c r="R439" s="43">
        <v>0.5984688694970095</v>
      </c>
      <c r="S439" s="39">
        <v>0.38275862068965516</v>
      </c>
      <c r="T439" s="40">
        <v>94.189008673319037</v>
      </c>
      <c r="V439" s="40">
        <f t="shared" si="20"/>
        <v>30518.920000000002</v>
      </c>
      <c r="W439" s="40" t="str">
        <f>IF(V439&lt;HLOOKUP($C$7,Quartiles!$B$1:$H$6, 2, FALSE), "Q1",IF(V439&lt;HLOOKUP($C$7,Quartiles!$B$1:$H$6, 3, FALSE), "Q2", IF(V439&lt;HLOOKUP($C$7,Quartiles!$B$1:$H$6, 4, FALSE), "Q3", "Q4")))</f>
        <v>Q3</v>
      </c>
      <c r="Y439" s="19">
        <v>433</v>
      </c>
    </row>
    <row r="440" spans="8:25" x14ac:dyDescent="0.3">
      <c r="H440" s="14">
        <f t="shared" si="18"/>
        <v>3</v>
      </c>
      <c r="I440" s="14">
        <f t="shared" si="19"/>
        <v>1</v>
      </c>
      <c r="K440" s="14">
        <v>2</v>
      </c>
      <c r="L440" s="14" t="s">
        <v>1777</v>
      </c>
      <c r="M440" s="14">
        <v>2</v>
      </c>
      <c r="N440" s="37">
        <v>12052.599999999999</v>
      </c>
      <c r="O440" s="37">
        <v>7737.4</v>
      </c>
      <c r="P440" s="37">
        <v>19790</v>
      </c>
      <c r="Q440" s="37">
        <v>24105.199999999997</v>
      </c>
      <c r="R440" s="43">
        <v>0.60902475997978767</v>
      </c>
      <c r="S440" s="39">
        <v>0.3606060606060606</v>
      </c>
      <c r="T440" s="40">
        <v>99.614689108061754</v>
      </c>
      <c r="V440" s="40">
        <f t="shared" si="20"/>
        <v>24105.199999999997</v>
      </c>
      <c r="W440" s="40" t="str">
        <f>IF(V440&lt;HLOOKUP($C$7,Quartiles!$B$1:$H$6, 2, FALSE), "Q1",IF(V440&lt;HLOOKUP($C$7,Quartiles!$B$1:$H$6, 3, FALSE), "Q2", IF(V440&lt;HLOOKUP($C$7,Quartiles!$B$1:$H$6, 4, FALSE), "Q3", "Q4")))</f>
        <v>Q2</v>
      </c>
      <c r="Y440" s="19">
        <v>434</v>
      </c>
    </row>
    <row r="441" spans="8:25" x14ac:dyDescent="0.3">
      <c r="H441" s="14">
        <f t="shared" si="18"/>
        <v>8</v>
      </c>
      <c r="I441" s="14">
        <f t="shared" si="19"/>
        <v>3</v>
      </c>
      <c r="K441" s="14">
        <v>5</v>
      </c>
      <c r="L441" s="14" t="s">
        <v>1658</v>
      </c>
      <c r="M441" s="14">
        <v>5</v>
      </c>
      <c r="N441" s="37">
        <v>11717.710000000001</v>
      </c>
      <c r="O441" s="37">
        <v>6309.8900000000012</v>
      </c>
      <c r="P441" s="37">
        <v>18027.599999999999</v>
      </c>
      <c r="Q441" s="37">
        <v>58588.55</v>
      </c>
      <c r="R441" s="43">
        <v>0.64998724178481881</v>
      </c>
      <c r="S441" s="39">
        <v>0.37687074829931971</v>
      </c>
      <c r="T441" s="40">
        <v>105.41689193145714</v>
      </c>
      <c r="V441" s="40">
        <f t="shared" si="20"/>
        <v>58588.55</v>
      </c>
      <c r="W441" s="40" t="str">
        <f>IF(V441&lt;HLOOKUP($C$7,Quartiles!$B$1:$H$6, 2, FALSE), "Q1",IF(V441&lt;HLOOKUP($C$7,Quartiles!$B$1:$H$6, 3, FALSE), "Q2", IF(V441&lt;HLOOKUP($C$7,Quartiles!$B$1:$H$6, 4, FALSE), "Q3", "Q4")))</f>
        <v>Q3</v>
      </c>
      <c r="Y441" s="19">
        <v>435</v>
      </c>
    </row>
    <row r="442" spans="8:25" x14ac:dyDescent="0.3">
      <c r="H442" s="14">
        <f t="shared" si="18"/>
        <v>13</v>
      </c>
      <c r="I442" s="14">
        <f t="shared" si="19"/>
        <v>6</v>
      </c>
      <c r="K442" s="14">
        <v>7</v>
      </c>
      <c r="L442" s="14" t="s">
        <v>1717</v>
      </c>
      <c r="M442" s="14">
        <v>7</v>
      </c>
      <c r="N442" s="37">
        <v>9523.8771428571399</v>
      </c>
      <c r="O442" s="37">
        <v>6530.8371428571427</v>
      </c>
      <c r="P442" s="37">
        <v>16054.714285714286</v>
      </c>
      <c r="Q442" s="37">
        <v>66667.139999999985</v>
      </c>
      <c r="R442" s="43">
        <v>0.59321374229198354</v>
      </c>
      <c r="S442" s="39">
        <v>0.36084656084656086</v>
      </c>
      <c r="T442" s="40">
        <v>89.841658605547465</v>
      </c>
      <c r="V442" s="40">
        <f t="shared" si="20"/>
        <v>66667.139999999985</v>
      </c>
      <c r="W442" s="40" t="str">
        <f>IF(V442&lt;HLOOKUP($C$7,Quartiles!$B$1:$H$6, 2, FALSE), "Q1",IF(V442&lt;HLOOKUP($C$7,Quartiles!$B$1:$H$6, 3, FALSE), "Q2", IF(V442&lt;HLOOKUP($C$7,Quartiles!$B$1:$H$6, 4, FALSE), "Q3", "Q4")))</f>
        <v>Q4</v>
      </c>
      <c r="Y442" s="19">
        <v>436</v>
      </c>
    </row>
    <row r="443" spans="8:25" x14ac:dyDescent="0.3">
      <c r="H443" s="14">
        <f t="shared" si="18"/>
        <v>10</v>
      </c>
      <c r="I443" s="14">
        <f t="shared" si="19"/>
        <v>4</v>
      </c>
      <c r="K443" s="14">
        <v>6</v>
      </c>
      <c r="L443" s="14" t="s">
        <v>1340</v>
      </c>
      <c r="M443" s="14">
        <v>6</v>
      </c>
      <c r="N443" s="37">
        <v>9056.4249999999993</v>
      </c>
      <c r="O443" s="37">
        <v>6927.4083333333338</v>
      </c>
      <c r="P443" s="37">
        <v>15983.833333333334</v>
      </c>
      <c r="Q443" s="37">
        <v>54338.549999999996</v>
      </c>
      <c r="R443" s="43">
        <v>0.56659906363721668</v>
      </c>
      <c r="S443" s="39">
        <v>0.34047619047619049</v>
      </c>
      <c r="T443" s="40">
        <v>94.829063989427127</v>
      </c>
      <c r="V443" s="40">
        <f t="shared" si="20"/>
        <v>54338.549999999996</v>
      </c>
      <c r="W443" s="40" t="str">
        <f>IF(V443&lt;HLOOKUP($C$7,Quartiles!$B$1:$H$6, 2, FALSE), "Q1",IF(V443&lt;HLOOKUP($C$7,Quartiles!$B$1:$H$6, 3, FALSE), "Q2", IF(V443&lt;HLOOKUP($C$7,Quartiles!$B$1:$H$6, 4, FALSE), "Q3", "Q4")))</f>
        <v>Q3</v>
      </c>
      <c r="Y443" s="19">
        <v>437</v>
      </c>
    </row>
    <row r="444" spans="8:25" x14ac:dyDescent="0.3">
      <c r="H444" s="14">
        <f t="shared" si="18"/>
        <v>14</v>
      </c>
      <c r="I444" s="14">
        <f t="shared" si="19"/>
        <v>6</v>
      </c>
      <c r="K444" s="14">
        <v>8</v>
      </c>
      <c r="L444" s="14" t="s">
        <v>1518</v>
      </c>
      <c r="M444" s="14">
        <v>8</v>
      </c>
      <c r="N444" s="37">
        <v>11771.407500000001</v>
      </c>
      <c r="O444" s="37">
        <v>6754.2174999999997</v>
      </c>
      <c r="P444" s="37">
        <v>18525.625</v>
      </c>
      <c r="Q444" s="37">
        <v>94171.260000000009</v>
      </c>
      <c r="R444" s="43">
        <v>0.63541216558145819</v>
      </c>
      <c r="S444" s="39">
        <v>0.36747967479674798</v>
      </c>
      <c r="T444" s="40">
        <v>103.20562134978614</v>
      </c>
      <c r="V444" s="40">
        <f t="shared" si="20"/>
        <v>94171.260000000009</v>
      </c>
      <c r="W444" s="40" t="str">
        <f>IF(V444&lt;HLOOKUP($C$7,Quartiles!$B$1:$H$6, 2, FALSE), "Q1",IF(V444&lt;HLOOKUP($C$7,Quartiles!$B$1:$H$6, 3, FALSE), "Q2", IF(V444&lt;HLOOKUP($C$7,Quartiles!$B$1:$H$6, 4, FALSE), "Q3", "Q4")))</f>
        <v>Q4</v>
      </c>
      <c r="Y444" s="19">
        <v>438</v>
      </c>
    </row>
    <row r="445" spans="8:25" x14ac:dyDescent="0.3">
      <c r="H445" s="14">
        <f t="shared" si="18"/>
        <v>5</v>
      </c>
      <c r="I445" s="14">
        <f t="shared" si="19"/>
        <v>1</v>
      </c>
      <c r="K445" s="14">
        <v>4</v>
      </c>
      <c r="L445" s="14" t="s">
        <v>1309</v>
      </c>
      <c r="M445" s="14">
        <v>4</v>
      </c>
      <c r="N445" s="37">
        <v>6193.4624999999996</v>
      </c>
      <c r="O445" s="37">
        <v>7161.7875000000004</v>
      </c>
      <c r="P445" s="37">
        <v>13355.25</v>
      </c>
      <c r="Q445" s="37">
        <v>24773.85</v>
      </c>
      <c r="R445" s="43">
        <v>0.46374740270680065</v>
      </c>
      <c r="S445" s="39">
        <v>0.30087719298245613</v>
      </c>
      <c r="T445" s="40">
        <v>66.752158341784991</v>
      </c>
      <c r="V445" s="40">
        <f t="shared" si="20"/>
        <v>24773.85</v>
      </c>
      <c r="W445" s="40" t="str">
        <f>IF(V445&lt;HLOOKUP($C$7,Quartiles!$B$1:$H$6, 2, FALSE), "Q1",IF(V445&lt;HLOOKUP($C$7,Quartiles!$B$1:$H$6, 3, FALSE), "Q2", IF(V445&lt;HLOOKUP($C$7,Quartiles!$B$1:$H$6, 4, FALSE), "Q3", "Q4")))</f>
        <v>Q2</v>
      </c>
      <c r="Y445" s="19">
        <v>439</v>
      </c>
    </row>
    <row r="446" spans="8:25" x14ac:dyDescent="0.3">
      <c r="H446" s="14">
        <f t="shared" si="18"/>
        <v>10</v>
      </c>
      <c r="I446" s="14">
        <f t="shared" si="19"/>
        <v>4</v>
      </c>
      <c r="K446" s="14">
        <v>6</v>
      </c>
      <c r="L446" s="14" t="s">
        <v>1237</v>
      </c>
      <c r="M446" s="14">
        <v>6</v>
      </c>
      <c r="N446" s="37">
        <v>9709.77</v>
      </c>
      <c r="O446" s="37">
        <v>6742.0633333333326</v>
      </c>
      <c r="P446" s="37">
        <v>16451.833333333332</v>
      </c>
      <c r="Q446" s="37">
        <v>58258.62</v>
      </c>
      <c r="R446" s="43">
        <v>0.59019379805695416</v>
      </c>
      <c r="S446" s="39">
        <v>0.31639344262295083</v>
      </c>
      <c r="T446" s="40">
        <v>99.755090577677308</v>
      </c>
      <c r="V446" s="40">
        <f t="shared" si="20"/>
        <v>58258.62</v>
      </c>
      <c r="W446" s="40" t="str">
        <f>IF(V446&lt;HLOOKUP($C$7,Quartiles!$B$1:$H$6, 2, FALSE), "Q1",IF(V446&lt;HLOOKUP($C$7,Quartiles!$B$1:$H$6, 3, FALSE), "Q2", IF(V446&lt;HLOOKUP($C$7,Quartiles!$B$1:$H$6, 4, FALSE), "Q3", "Q4")))</f>
        <v>Q3</v>
      </c>
      <c r="Y446" s="19">
        <v>440</v>
      </c>
    </row>
    <row r="447" spans="8:25" x14ac:dyDescent="0.3">
      <c r="H447" s="14">
        <f t="shared" si="18"/>
        <v>3</v>
      </c>
      <c r="I447" s="14">
        <f t="shared" si="19"/>
        <v>1</v>
      </c>
      <c r="K447" s="14">
        <v>2</v>
      </c>
      <c r="L447" s="14" t="s">
        <v>1778</v>
      </c>
      <c r="M447" s="14">
        <v>2</v>
      </c>
      <c r="N447" s="37">
        <v>14295.61</v>
      </c>
      <c r="O447" s="37">
        <v>6350.8899999999994</v>
      </c>
      <c r="P447" s="37">
        <v>20646.5</v>
      </c>
      <c r="Q447" s="37">
        <v>28591.22</v>
      </c>
      <c r="R447" s="43">
        <v>0.69239871164604172</v>
      </c>
      <c r="S447" s="39">
        <v>0.41499999999999998</v>
      </c>
      <c r="T447" s="40">
        <v>105.46710843373495</v>
      </c>
      <c r="V447" s="40">
        <f t="shared" si="20"/>
        <v>28591.22</v>
      </c>
      <c r="W447" s="40" t="str">
        <f>IF(V447&lt;HLOOKUP($C$7,Quartiles!$B$1:$H$6, 2, FALSE), "Q1",IF(V447&lt;HLOOKUP($C$7,Quartiles!$B$1:$H$6, 3, FALSE), "Q2", IF(V447&lt;HLOOKUP($C$7,Quartiles!$B$1:$H$6, 4, FALSE), "Q3", "Q4")))</f>
        <v>Q2</v>
      </c>
      <c r="Y447" s="19">
        <v>441</v>
      </c>
    </row>
    <row r="448" spans="8:25" x14ac:dyDescent="0.3">
      <c r="H448" s="14">
        <f t="shared" si="18"/>
        <v>3</v>
      </c>
      <c r="I448" s="14">
        <f t="shared" si="19"/>
        <v>1</v>
      </c>
      <c r="K448" s="14">
        <v>2</v>
      </c>
      <c r="L448" s="14" t="s">
        <v>1306</v>
      </c>
      <c r="M448" s="14">
        <v>2</v>
      </c>
      <c r="N448" s="37">
        <v>7315.48</v>
      </c>
      <c r="O448" s="37">
        <v>8524.52</v>
      </c>
      <c r="P448" s="37">
        <v>15840</v>
      </c>
      <c r="Q448" s="37">
        <v>14630.96</v>
      </c>
      <c r="R448" s="43">
        <v>0.46183585858585857</v>
      </c>
      <c r="S448" s="39">
        <v>0.33333333333333331</v>
      </c>
      <c r="T448" s="40">
        <v>69.636189093548666</v>
      </c>
      <c r="V448" s="40">
        <f t="shared" si="20"/>
        <v>14630.96</v>
      </c>
      <c r="W448" s="40" t="str">
        <f>IF(V448&lt;HLOOKUP($C$7,Quartiles!$B$1:$H$6, 2, FALSE), "Q1",IF(V448&lt;HLOOKUP($C$7,Quartiles!$B$1:$H$6, 3, FALSE), "Q2", IF(V448&lt;HLOOKUP($C$7,Quartiles!$B$1:$H$6, 4, FALSE), "Q3", "Q4")))</f>
        <v>Q1</v>
      </c>
      <c r="Y448" s="19">
        <v>442</v>
      </c>
    </row>
    <row r="449" spans="8:25" x14ac:dyDescent="0.3">
      <c r="H449" s="14">
        <f t="shared" si="18"/>
        <v>5</v>
      </c>
      <c r="I449" s="14">
        <f t="shared" si="19"/>
        <v>2</v>
      </c>
      <c r="K449" s="14">
        <v>3</v>
      </c>
      <c r="L449" s="14" t="s">
        <v>1512</v>
      </c>
      <c r="M449" s="14">
        <v>3</v>
      </c>
      <c r="N449" s="37">
        <v>12583.096666666666</v>
      </c>
      <c r="O449" s="37">
        <v>6856.9033333333327</v>
      </c>
      <c r="P449" s="37">
        <v>19440</v>
      </c>
      <c r="Q449" s="37">
        <v>37749.29</v>
      </c>
      <c r="R449" s="43">
        <v>0.64727863511659811</v>
      </c>
      <c r="S449" s="39">
        <v>0.40574712643678162</v>
      </c>
      <c r="T449" s="40">
        <v>102.95104513123158</v>
      </c>
      <c r="V449" s="40">
        <f t="shared" si="20"/>
        <v>37749.29</v>
      </c>
      <c r="W449" s="40" t="str">
        <f>IF(V449&lt;HLOOKUP($C$7,Quartiles!$B$1:$H$6, 2, FALSE), "Q1",IF(V449&lt;HLOOKUP($C$7,Quartiles!$B$1:$H$6, 3, FALSE), "Q2", IF(V449&lt;HLOOKUP($C$7,Quartiles!$B$1:$H$6, 4, FALSE), "Q3", "Q4")))</f>
        <v>Q3</v>
      </c>
      <c r="Y449" s="19">
        <v>443</v>
      </c>
    </row>
    <row r="450" spans="8:25" x14ac:dyDescent="0.3">
      <c r="H450" s="14">
        <f t="shared" si="18"/>
        <v>2</v>
      </c>
      <c r="I450" s="14">
        <f t="shared" si="19"/>
        <v>1</v>
      </c>
      <c r="K450" s="14">
        <v>1</v>
      </c>
      <c r="L450" s="14" t="s">
        <v>1006</v>
      </c>
      <c r="M450" s="14">
        <v>1</v>
      </c>
      <c r="N450" s="37">
        <v>11590.2</v>
      </c>
      <c r="O450" s="37">
        <v>5490.8</v>
      </c>
      <c r="P450" s="37">
        <v>17081</v>
      </c>
      <c r="Q450" s="37">
        <v>11590.2</v>
      </c>
      <c r="R450" s="43">
        <v>0.67854341080732983</v>
      </c>
      <c r="S450" s="39">
        <v>0.32333333333333331</v>
      </c>
      <c r="T450" s="40">
        <v>119.48659793814434</v>
      </c>
      <c r="V450" s="40">
        <f t="shared" si="20"/>
        <v>11590.2</v>
      </c>
      <c r="W450" s="40" t="str">
        <f>IF(V450&lt;HLOOKUP($C$7,Quartiles!$B$1:$H$6, 2, FALSE), "Q1",IF(V450&lt;HLOOKUP($C$7,Quartiles!$B$1:$H$6, 3, FALSE), "Q2", IF(V450&lt;HLOOKUP($C$7,Quartiles!$B$1:$H$6, 4, FALSE), "Q3", "Q4")))</f>
        <v>Q1</v>
      </c>
      <c r="Y450" s="19">
        <v>444</v>
      </c>
    </row>
    <row r="451" spans="8:25" x14ac:dyDescent="0.3">
      <c r="H451" s="14">
        <f t="shared" si="18"/>
        <v>2</v>
      </c>
      <c r="I451" s="14">
        <f t="shared" si="19"/>
        <v>1</v>
      </c>
      <c r="K451" s="14">
        <v>1</v>
      </c>
      <c r="L451" s="14" t="s">
        <v>1007</v>
      </c>
      <c r="M451" s="14">
        <v>1</v>
      </c>
      <c r="N451" s="37">
        <v>12433.2</v>
      </c>
      <c r="O451" s="37">
        <v>4986.7999999999993</v>
      </c>
      <c r="P451" s="37">
        <v>17420</v>
      </c>
      <c r="Q451" s="37">
        <v>12433.2</v>
      </c>
      <c r="R451" s="43">
        <v>0.71373134328358212</v>
      </c>
      <c r="S451" s="39">
        <v>0.34</v>
      </c>
      <c r="T451" s="40">
        <v>121.89411764705883</v>
      </c>
      <c r="V451" s="40">
        <f t="shared" si="20"/>
        <v>12433.2</v>
      </c>
      <c r="W451" s="40" t="str">
        <f>IF(V451&lt;HLOOKUP($C$7,Quartiles!$B$1:$H$6, 2, FALSE), "Q1",IF(V451&lt;HLOOKUP($C$7,Quartiles!$B$1:$H$6, 3, FALSE), "Q2", IF(V451&lt;HLOOKUP($C$7,Quartiles!$B$1:$H$6, 4, FALSE), "Q3", "Q4")))</f>
        <v>Q1</v>
      </c>
      <c r="Y451" s="19">
        <v>445</v>
      </c>
    </row>
    <row r="452" spans="8:25" x14ac:dyDescent="0.3">
      <c r="H452" s="14">
        <f t="shared" si="18"/>
        <v>4</v>
      </c>
      <c r="I452" s="14">
        <f t="shared" si="19"/>
        <v>1</v>
      </c>
      <c r="K452" s="14">
        <v>3</v>
      </c>
      <c r="L452" s="14" t="s">
        <v>1350</v>
      </c>
      <c r="M452" s="14">
        <v>3</v>
      </c>
      <c r="N452" s="37">
        <v>8020.1333333333341</v>
      </c>
      <c r="O452" s="37">
        <v>6717.2000000000007</v>
      </c>
      <c r="P452" s="37">
        <v>14737.333333333334</v>
      </c>
      <c r="Q452" s="37">
        <v>24060.400000000001</v>
      </c>
      <c r="R452" s="43">
        <v>0.54420519316022797</v>
      </c>
      <c r="S452" s="39">
        <v>0.29888888888888887</v>
      </c>
      <c r="T452" s="40">
        <v>89.450264455782317</v>
      </c>
      <c r="V452" s="40">
        <f t="shared" si="20"/>
        <v>24060.400000000001</v>
      </c>
      <c r="W452" s="40" t="str">
        <f>IF(V452&lt;HLOOKUP($C$7,Quartiles!$B$1:$H$6, 2, FALSE), "Q1",IF(V452&lt;HLOOKUP($C$7,Quartiles!$B$1:$H$6, 3, FALSE), "Q2", IF(V452&lt;HLOOKUP($C$7,Quartiles!$B$1:$H$6, 4, FALSE), "Q3", "Q4")))</f>
        <v>Q2</v>
      </c>
      <c r="Y452" s="19">
        <v>446</v>
      </c>
    </row>
    <row r="453" spans="8:25" x14ac:dyDescent="0.3">
      <c r="H453" s="14">
        <f t="shared" si="18"/>
        <v>7</v>
      </c>
      <c r="I453" s="14">
        <f t="shared" si="19"/>
        <v>3</v>
      </c>
      <c r="K453" s="14">
        <v>4</v>
      </c>
      <c r="L453" s="14" t="s">
        <v>1472</v>
      </c>
      <c r="M453" s="14">
        <v>4</v>
      </c>
      <c r="N453" s="37">
        <v>10439.539999999999</v>
      </c>
      <c r="O453" s="37">
        <v>7212.4600000000009</v>
      </c>
      <c r="P453" s="37">
        <v>17652</v>
      </c>
      <c r="Q453" s="37">
        <v>41758.159999999996</v>
      </c>
      <c r="R453" s="43">
        <v>0.59140833899841372</v>
      </c>
      <c r="S453" s="39">
        <v>0.36016260162601627</v>
      </c>
      <c r="T453" s="40">
        <v>94.669694293249691</v>
      </c>
      <c r="V453" s="40">
        <f t="shared" si="20"/>
        <v>41758.159999999996</v>
      </c>
      <c r="W453" s="40" t="str">
        <f>IF(V453&lt;HLOOKUP($C$7,Quartiles!$B$1:$H$6, 2, FALSE), "Q1",IF(V453&lt;HLOOKUP($C$7,Quartiles!$B$1:$H$6, 3, FALSE), "Q2", IF(V453&lt;HLOOKUP($C$7,Quartiles!$B$1:$H$6, 4, FALSE), "Q3", "Q4")))</f>
        <v>Q3</v>
      </c>
      <c r="Y453" s="19">
        <v>447</v>
      </c>
    </row>
    <row r="454" spans="8:25" x14ac:dyDescent="0.3">
      <c r="H454" s="14">
        <f t="shared" si="18"/>
        <v>14</v>
      </c>
      <c r="I454" s="14">
        <f t="shared" si="19"/>
        <v>6</v>
      </c>
      <c r="K454" s="14">
        <v>8</v>
      </c>
      <c r="L454" s="14" t="s">
        <v>1182</v>
      </c>
      <c r="M454" s="14">
        <v>8</v>
      </c>
      <c r="N454" s="37">
        <v>8315.2250000000004</v>
      </c>
      <c r="O454" s="37">
        <v>6479.4</v>
      </c>
      <c r="P454" s="37">
        <v>14794.625</v>
      </c>
      <c r="Q454" s="37">
        <v>66521.8</v>
      </c>
      <c r="R454" s="43">
        <v>0.56204364760850645</v>
      </c>
      <c r="S454" s="39">
        <v>0.31153846153846154</v>
      </c>
      <c r="T454" s="40">
        <v>91.425597816657032</v>
      </c>
      <c r="V454" s="40">
        <f t="shared" si="20"/>
        <v>66521.8</v>
      </c>
      <c r="W454" s="40" t="str">
        <f>IF(V454&lt;HLOOKUP($C$7,Quartiles!$B$1:$H$6, 2, FALSE), "Q1",IF(V454&lt;HLOOKUP($C$7,Quartiles!$B$1:$H$6, 3, FALSE), "Q2", IF(V454&lt;HLOOKUP($C$7,Quartiles!$B$1:$H$6, 4, FALSE), "Q3", "Q4")))</f>
        <v>Q4</v>
      </c>
      <c r="Y454" s="19">
        <v>448</v>
      </c>
    </row>
    <row r="455" spans="8:25" x14ac:dyDescent="0.3">
      <c r="H455" s="14">
        <f t="shared" ref="H455:H518" si="21">ROUNDUP(IF(W455=$E$7, K455+K455*$F$7, IF(W455=$E$8, K455+K455*$F$8, IF(W455=$E$9, K455+K455*$F$9, IF(W455=$E$10, K455+K455*$F$10)))),0)</f>
        <v>7</v>
      </c>
      <c r="I455" s="14">
        <f t="shared" ref="I455:I518" si="22">H455-K455</f>
        <v>3</v>
      </c>
      <c r="K455" s="14">
        <v>4</v>
      </c>
      <c r="L455" s="14" t="s">
        <v>1071</v>
      </c>
      <c r="M455" s="14">
        <v>4</v>
      </c>
      <c r="N455" s="37">
        <v>8987.6274999999987</v>
      </c>
      <c r="O455" s="37">
        <v>7373.1224999999995</v>
      </c>
      <c r="P455" s="37">
        <v>16360.75</v>
      </c>
      <c r="Q455" s="37">
        <v>35950.509999999995</v>
      </c>
      <c r="R455" s="43">
        <v>0.54934080039118005</v>
      </c>
      <c r="S455" s="39">
        <v>0.33</v>
      </c>
      <c r="T455" s="40">
        <v>86.286112036627244</v>
      </c>
      <c r="V455" s="40">
        <f t="shared" si="20"/>
        <v>35950.509999999995</v>
      </c>
      <c r="W455" s="40" t="str">
        <f>IF(V455&lt;HLOOKUP($C$7,Quartiles!$B$1:$H$6, 2, FALSE), "Q1",IF(V455&lt;HLOOKUP($C$7,Quartiles!$B$1:$H$6, 3, FALSE), "Q2", IF(V455&lt;HLOOKUP($C$7,Quartiles!$B$1:$H$6, 4, FALSE), "Q3", "Q4")))</f>
        <v>Q3</v>
      </c>
      <c r="Y455" s="19">
        <v>449</v>
      </c>
    </row>
    <row r="456" spans="8:25" x14ac:dyDescent="0.3">
      <c r="H456" s="14">
        <f t="shared" si="21"/>
        <v>7</v>
      </c>
      <c r="I456" s="14">
        <f t="shared" si="22"/>
        <v>3</v>
      </c>
      <c r="K456" s="14">
        <v>4</v>
      </c>
      <c r="L456" s="14" t="s">
        <v>1498</v>
      </c>
      <c r="M456" s="14">
        <v>4</v>
      </c>
      <c r="N456" s="37">
        <v>8993.8700000000008</v>
      </c>
      <c r="O456" s="37">
        <v>6760.13</v>
      </c>
      <c r="P456" s="37">
        <v>15754</v>
      </c>
      <c r="Q456" s="37">
        <v>35975.480000000003</v>
      </c>
      <c r="R456" s="43">
        <v>0.57089437603148407</v>
      </c>
      <c r="S456" s="39">
        <v>0.34210526315789475</v>
      </c>
      <c r="T456" s="40">
        <v>86.3693615035872</v>
      </c>
      <c r="V456" s="40">
        <f t="shared" ref="V456:V519" si="23">HLOOKUP($C$7, $K$6:$T$884, Y457, FALSE)</f>
        <v>35975.480000000003</v>
      </c>
      <c r="W456" s="40" t="str">
        <f>IF(V456&lt;HLOOKUP($C$7,Quartiles!$B$1:$H$6, 2, FALSE), "Q1",IF(V456&lt;HLOOKUP($C$7,Quartiles!$B$1:$H$6, 3, FALSE), "Q2", IF(V456&lt;HLOOKUP($C$7,Quartiles!$B$1:$H$6, 4, FALSE), "Q3", "Q4")))</f>
        <v>Q3</v>
      </c>
      <c r="Y456" s="19">
        <v>450</v>
      </c>
    </row>
    <row r="457" spans="8:25" x14ac:dyDescent="0.3">
      <c r="H457" s="14">
        <f t="shared" si="21"/>
        <v>3</v>
      </c>
      <c r="I457" s="14">
        <f t="shared" si="22"/>
        <v>1</v>
      </c>
      <c r="K457" s="14">
        <v>2</v>
      </c>
      <c r="L457" s="14" t="s">
        <v>1759</v>
      </c>
      <c r="M457" s="14">
        <v>2</v>
      </c>
      <c r="N457" s="37">
        <v>9136.7250000000004</v>
      </c>
      <c r="O457" s="37">
        <v>7590.2750000000005</v>
      </c>
      <c r="P457" s="37">
        <v>16727</v>
      </c>
      <c r="Q457" s="37">
        <v>18273.45</v>
      </c>
      <c r="R457" s="43">
        <v>0.54622616129610813</v>
      </c>
      <c r="S457" s="39">
        <v>0.29848484848484846</v>
      </c>
      <c r="T457" s="40">
        <v>92.092014824797843</v>
      </c>
      <c r="V457" s="40">
        <f t="shared" si="23"/>
        <v>18273.45</v>
      </c>
      <c r="W457" s="40" t="str">
        <f>IF(V457&lt;HLOOKUP($C$7,Quartiles!$B$1:$H$6, 2, FALSE), "Q1",IF(V457&lt;HLOOKUP($C$7,Quartiles!$B$1:$H$6, 3, FALSE), "Q2", IF(V457&lt;HLOOKUP($C$7,Quartiles!$B$1:$H$6, 4, FALSE), "Q3", "Q4")))</f>
        <v>Q2</v>
      </c>
      <c r="Y457" s="19">
        <v>451</v>
      </c>
    </row>
    <row r="458" spans="8:25" x14ac:dyDescent="0.3">
      <c r="H458" s="14">
        <f t="shared" si="21"/>
        <v>7</v>
      </c>
      <c r="I458" s="14">
        <f t="shared" si="22"/>
        <v>3</v>
      </c>
      <c r="K458" s="14">
        <v>4</v>
      </c>
      <c r="L458" s="14" t="s">
        <v>1321</v>
      </c>
      <c r="M458" s="14">
        <v>4</v>
      </c>
      <c r="N458" s="37">
        <v>7878.3775000000005</v>
      </c>
      <c r="O458" s="37">
        <v>7380.8724999999995</v>
      </c>
      <c r="P458" s="37">
        <v>15259.25</v>
      </c>
      <c r="Q458" s="37">
        <v>31513.510000000002</v>
      </c>
      <c r="R458" s="43">
        <v>0.51630175139669388</v>
      </c>
      <c r="S458" s="39">
        <v>0.29444444444444445</v>
      </c>
      <c r="T458" s="40">
        <v>85.164735242643573</v>
      </c>
      <c r="V458" s="40">
        <f t="shared" si="23"/>
        <v>31513.510000000002</v>
      </c>
      <c r="W458" s="40" t="str">
        <f>IF(V458&lt;HLOOKUP($C$7,Quartiles!$B$1:$H$6, 2, FALSE), "Q1",IF(V458&lt;HLOOKUP($C$7,Quartiles!$B$1:$H$6, 3, FALSE), "Q2", IF(V458&lt;HLOOKUP($C$7,Quartiles!$B$1:$H$6, 4, FALSE), "Q3", "Q4")))</f>
        <v>Q3</v>
      </c>
      <c r="Y458" s="19">
        <v>452</v>
      </c>
    </row>
    <row r="459" spans="8:25" x14ac:dyDescent="0.3">
      <c r="H459" s="14">
        <f t="shared" si="21"/>
        <v>21</v>
      </c>
      <c r="I459" s="14">
        <f t="shared" si="22"/>
        <v>9</v>
      </c>
      <c r="K459" s="14">
        <v>12</v>
      </c>
      <c r="L459" s="14" t="s">
        <v>1456</v>
      </c>
      <c r="M459" s="14">
        <v>12</v>
      </c>
      <c r="N459" s="37">
        <v>7973.3208333333341</v>
      </c>
      <c r="O459" s="37">
        <v>6586.9291666666659</v>
      </c>
      <c r="P459" s="37">
        <v>14560.25</v>
      </c>
      <c r="Q459" s="37">
        <v>95679.85</v>
      </c>
      <c r="R459" s="43">
        <v>0.54760878647916988</v>
      </c>
      <c r="S459" s="39">
        <v>0.33273273273273274</v>
      </c>
      <c r="T459" s="40">
        <v>75.422778214652169</v>
      </c>
      <c r="V459" s="40">
        <f t="shared" si="23"/>
        <v>95679.85</v>
      </c>
      <c r="W459" s="40" t="str">
        <f>IF(V459&lt;HLOOKUP($C$7,Quartiles!$B$1:$H$6, 2, FALSE), "Q1",IF(V459&lt;HLOOKUP($C$7,Quartiles!$B$1:$H$6, 3, FALSE), "Q2", IF(V459&lt;HLOOKUP($C$7,Quartiles!$B$1:$H$6, 4, FALSE), "Q3", "Q4")))</f>
        <v>Q4</v>
      </c>
      <c r="Y459" s="19">
        <v>453</v>
      </c>
    </row>
    <row r="460" spans="8:25" x14ac:dyDescent="0.3">
      <c r="H460" s="14">
        <f t="shared" si="21"/>
        <v>7</v>
      </c>
      <c r="I460" s="14">
        <f t="shared" si="22"/>
        <v>3</v>
      </c>
      <c r="K460" s="14">
        <v>4</v>
      </c>
      <c r="L460" s="14" t="s">
        <v>1441</v>
      </c>
      <c r="M460" s="14">
        <v>4</v>
      </c>
      <c r="N460" s="37">
        <v>10488.974999999999</v>
      </c>
      <c r="O460" s="37">
        <v>6634.7750000000005</v>
      </c>
      <c r="P460" s="37">
        <v>17123.75</v>
      </c>
      <c r="Q460" s="37">
        <v>41955.899999999994</v>
      </c>
      <c r="R460" s="43">
        <v>0.61253960143076125</v>
      </c>
      <c r="S460" s="39">
        <v>0.35416666666666669</v>
      </c>
      <c r="T460" s="40">
        <v>96.351070961229908</v>
      </c>
      <c r="V460" s="40">
        <f t="shared" si="23"/>
        <v>41955.899999999994</v>
      </c>
      <c r="W460" s="40" t="str">
        <f>IF(V460&lt;HLOOKUP($C$7,Quartiles!$B$1:$H$6, 2, FALSE), "Q1",IF(V460&lt;HLOOKUP($C$7,Quartiles!$B$1:$H$6, 3, FALSE), "Q2", IF(V460&lt;HLOOKUP($C$7,Quartiles!$B$1:$H$6, 4, FALSE), "Q3", "Q4")))</f>
        <v>Q3</v>
      </c>
      <c r="Y460" s="19">
        <v>454</v>
      </c>
    </row>
    <row r="461" spans="8:25" x14ac:dyDescent="0.3">
      <c r="H461" s="14">
        <f t="shared" si="21"/>
        <v>7</v>
      </c>
      <c r="I461" s="14">
        <f t="shared" si="22"/>
        <v>3</v>
      </c>
      <c r="K461" s="14">
        <v>4</v>
      </c>
      <c r="L461" s="14" t="s">
        <v>1619</v>
      </c>
      <c r="M461" s="14">
        <v>4</v>
      </c>
      <c r="N461" s="37">
        <v>11006.907500000001</v>
      </c>
      <c r="O461" s="37">
        <v>7756.5924999999997</v>
      </c>
      <c r="P461" s="37">
        <v>18763.5</v>
      </c>
      <c r="Q461" s="37">
        <v>44027.630000000005</v>
      </c>
      <c r="R461" s="43">
        <v>0.58661270551869327</v>
      </c>
      <c r="S461" s="39">
        <v>0.35873015873015873</v>
      </c>
      <c r="T461" s="40">
        <v>98.43563909565637</v>
      </c>
      <c r="V461" s="40">
        <f t="shared" si="23"/>
        <v>44027.630000000005</v>
      </c>
      <c r="W461" s="40" t="str">
        <f>IF(V461&lt;HLOOKUP($C$7,Quartiles!$B$1:$H$6, 2, FALSE), "Q1",IF(V461&lt;HLOOKUP($C$7,Quartiles!$B$1:$H$6, 3, FALSE), "Q2", IF(V461&lt;HLOOKUP($C$7,Quartiles!$B$1:$H$6, 4, FALSE), "Q3", "Q4")))</f>
        <v>Q3</v>
      </c>
      <c r="Y461" s="19">
        <v>455</v>
      </c>
    </row>
    <row r="462" spans="8:25" x14ac:dyDescent="0.3">
      <c r="H462" s="14">
        <f t="shared" si="21"/>
        <v>2</v>
      </c>
      <c r="I462" s="14">
        <f t="shared" si="22"/>
        <v>1</v>
      </c>
      <c r="K462" s="14">
        <v>1</v>
      </c>
      <c r="L462" s="14" t="s">
        <v>1767</v>
      </c>
      <c r="M462" s="14">
        <v>1</v>
      </c>
      <c r="N462" s="37">
        <v>5775.25</v>
      </c>
      <c r="O462" s="37">
        <v>6019.75</v>
      </c>
      <c r="P462" s="37">
        <v>11795</v>
      </c>
      <c r="Q462" s="37">
        <v>5775.25</v>
      </c>
      <c r="R462" s="43">
        <v>0.48963543874523102</v>
      </c>
      <c r="S462" s="39">
        <v>0.23939393939393938</v>
      </c>
      <c r="T462" s="40">
        <v>73.10443037974683</v>
      </c>
      <c r="V462" s="40">
        <f t="shared" si="23"/>
        <v>5775.25</v>
      </c>
      <c r="W462" s="40" t="str">
        <f>IF(V462&lt;HLOOKUP($C$7,Quartiles!$B$1:$H$6, 2, FALSE), "Q1",IF(V462&lt;HLOOKUP($C$7,Quartiles!$B$1:$H$6, 3, FALSE), "Q2", IF(V462&lt;HLOOKUP($C$7,Quartiles!$B$1:$H$6, 4, FALSE), "Q3", "Q4")))</f>
        <v>Q1</v>
      </c>
      <c r="Y462" s="19">
        <v>456</v>
      </c>
    </row>
    <row r="463" spans="8:25" x14ac:dyDescent="0.3">
      <c r="H463" s="14">
        <f t="shared" si="21"/>
        <v>5</v>
      </c>
      <c r="I463" s="14">
        <f t="shared" si="22"/>
        <v>1</v>
      </c>
      <c r="K463" s="14">
        <v>4</v>
      </c>
      <c r="L463" s="14" t="s">
        <v>1371</v>
      </c>
      <c r="M463" s="14">
        <v>4</v>
      </c>
      <c r="N463" s="37">
        <v>6846.5249999999996</v>
      </c>
      <c r="O463" s="37">
        <v>6562.9750000000004</v>
      </c>
      <c r="P463" s="37">
        <v>13409.5</v>
      </c>
      <c r="Q463" s="37">
        <v>27386.1</v>
      </c>
      <c r="R463" s="43">
        <v>0.51057272828964539</v>
      </c>
      <c r="S463" s="39">
        <v>0.3043859649122807</v>
      </c>
      <c r="T463" s="40">
        <v>76.972081756881565</v>
      </c>
      <c r="V463" s="40">
        <f t="shared" si="23"/>
        <v>27386.1</v>
      </c>
      <c r="W463" s="40" t="str">
        <f>IF(V463&lt;HLOOKUP($C$7,Quartiles!$B$1:$H$6, 2, FALSE), "Q1",IF(V463&lt;HLOOKUP($C$7,Quartiles!$B$1:$H$6, 3, FALSE), "Q2", IF(V463&lt;HLOOKUP($C$7,Quartiles!$B$1:$H$6, 4, FALSE), "Q3", "Q4")))</f>
        <v>Q2</v>
      </c>
      <c r="Y463" s="19">
        <v>457</v>
      </c>
    </row>
    <row r="464" spans="8:25" x14ac:dyDescent="0.3">
      <c r="H464" s="14">
        <f t="shared" si="21"/>
        <v>2</v>
      </c>
      <c r="I464" s="14">
        <f t="shared" si="22"/>
        <v>1</v>
      </c>
      <c r="K464" s="14">
        <v>1</v>
      </c>
      <c r="L464" s="14" t="s">
        <v>1822</v>
      </c>
      <c r="M464" s="14">
        <v>1</v>
      </c>
      <c r="N464" s="37">
        <v>8701.2000000000007</v>
      </c>
      <c r="O464" s="37">
        <v>7024.8</v>
      </c>
      <c r="P464" s="37">
        <v>15726</v>
      </c>
      <c r="Q464" s="37">
        <v>8701.2000000000007</v>
      </c>
      <c r="R464" s="43">
        <v>0.55330026707363611</v>
      </c>
      <c r="S464" s="39">
        <v>0.34</v>
      </c>
      <c r="T464" s="40">
        <v>85.305882352941182</v>
      </c>
      <c r="V464" s="40">
        <f t="shared" si="23"/>
        <v>8701.2000000000007</v>
      </c>
      <c r="W464" s="40" t="str">
        <f>IF(V464&lt;HLOOKUP($C$7,Quartiles!$B$1:$H$6, 2, FALSE), "Q1",IF(V464&lt;HLOOKUP($C$7,Quartiles!$B$1:$H$6, 3, FALSE), "Q2", IF(V464&lt;HLOOKUP($C$7,Quartiles!$B$1:$H$6, 4, FALSE), "Q3", "Q4")))</f>
        <v>Q1</v>
      </c>
      <c r="Y464" s="19">
        <v>458</v>
      </c>
    </row>
    <row r="465" spans="8:25" x14ac:dyDescent="0.3">
      <c r="H465" s="14">
        <f t="shared" si="21"/>
        <v>8</v>
      </c>
      <c r="I465" s="14">
        <f t="shared" si="22"/>
        <v>3</v>
      </c>
      <c r="K465" s="14">
        <v>5</v>
      </c>
      <c r="L465" s="14" t="s">
        <v>1205</v>
      </c>
      <c r="M465" s="14">
        <v>5</v>
      </c>
      <c r="N465" s="37">
        <v>8449.4959999999992</v>
      </c>
      <c r="O465" s="37">
        <v>6630.9039999999995</v>
      </c>
      <c r="P465" s="37">
        <v>15080.4</v>
      </c>
      <c r="Q465" s="37">
        <v>42247.479999999996</v>
      </c>
      <c r="R465" s="43">
        <v>0.560296543858253</v>
      </c>
      <c r="S465" s="39">
        <v>0.31533333333333335</v>
      </c>
      <c r="T465" s="40">
        <v>88.385575182589733</v>
      </c>
      <c r="V465" s="40">
        <f t="shared" si="23"/>
        <v>42247.479999999996</v>
      </c>
      <c r="W465" s="40" t="str">
        <f>IF(V465&lt;HLOOKUP($C$7,Quartiles!$B$1:$H$6, 2, FALSE), "Q1",IF(V465&lt;HLOOKUP($C$7,Quartiles!$B$1:$H$6, 3, FALSE), "Q2", IF(V465&lt;HLOOKUP($C$7,Quartiles!$B$1:$H$6, 4, FALSE), "Q3", "Q4")))</f>
        <v>Q3</v>
      </c>
      <c r="Y465" s="19">
        <v>459</v>
      </c>
    </row>
    <row r="466" spans="8:25" x14ac:dyDescent="0.3">
      <c r="H466" s="14">
        <f t="shared" si="21"/>
        <v>4</v>
      </c>
      <c r="I466" s="14">
        <f t="shared" si="22"/>
        <v>1</v>
      </c>
      <c r="K466" s="14">
        <v>3</v>
      </c>
      <c r="L466" s="14" t="s">
        <v>1610</v>
      </c>
      <c r="M466" s="14">
        <v>3</v>
      </c>
      <c r="N466" s="37">
        <v>8974.7233333333334</v>
      </c>
      <c r="O466" s="37">
        <v>6659.9433333333336</v>
      </c>
      <c r="P466" s="37">
        <v>15634.666666666666</v>
      </c>
      <c r="Q466" s="37">
        <v>26924.17</v>
      </c>
      <c r="R466" s="43">
        <v>0.57402716186252767</v>
      </c>
      <c r="S466" s="39">
        <v>0.32666666666666666</v>
      </c>
      <c r="T466" s="40">
        <v>90.795325415804442</v>
      </c>
      <c r="V466" s="40">
        <f t="shared" si="23"/>
        <v>26924.17</v>
      </c>
      <c r="W466" s="40" t="str">
        <f>IF(V466&lt;HLOOKUP($C$7,Quartiles!$B$1:$H$6, 2, FALSE), "Q1",IF(V466&lt;HLOOKUP($C$7,Quartiles!$B$1:$H$6, 3, FALSE), "Q2", IF(V466&lt;HLOOKUP($C$7,Quartiles!$B$1:$H$6, 4, FALSE), "Q3", "Q4")))</f>
        <v>Q2</v>
      </c>
      <c r="Y466" s="19">
        <v>460</v>
      </c>
    </row>
    <row r="467" spans="8:25" x14ac:dyDescent="0.3">
      <c r="H467" s="14">
        <f t="shared" si="21"/>
        <v>23</v>
      </c>
      <c r="I467" s="14">
        <f t="shared" si="22"/>
        <v>10</v>
      </c>
      <c r="K467" s="14">
        <v>13</v>
      </c>
      <c r="L467" s="14" t="s">
        <v>1291</v>
      </c>
      <c r="M467" s="14">
        <v>13</v>
      </c>
      <c r="N467" s="37">
        <v>10181.383846153845</v>
      </c>
      <c r="O467" s="37">
        <v>6305.8469230769224</v>
      </c>
      <c r="P467" s="37">
        <v>16487.23076923077</v>
      </c>
      <c r="Q467" s="37">
        <v>132357.99</v>
      </c>
      <c r="R467" s="43">
        <v>0.6175314695755223</v>
      </c>
      <c r="S467" s="39">
        <v>0.36749999999999999</v>
      </c>
      <c r="T467" s="40">
        <v>97.024527906203417</v>
      </c>
      <c r="V467" s="40">
        <f t="shared" si="23"/>
        <v>132357.99</v>
      </c>
      <c r="W467" s="40" t="str">
        <f>IF(V467&lt;HLOOKUP($C$7,Quartiles!$B$1:$H$6, 2, FALSE), "Q1",IF(V467&lt;HLOOKUP($C$7,Quartiles!$B$1:$H$6, 3, FALSE), "Q2", IF(V467&lt;HLOOKUP($C$7,Quartiles!$B$1:$H$6, 4, FALSE), "Q3", "Q4")))</f>
        <v>Q4</v>
      </c>
      <c r="Y467" s="19">
        <v>461</v>
      </c>
    </row>
    <row r="468" spans="8:25" x14ac:dyDescent="0.3">
      <c r="H468" s="14">
        <f t="shared" si="21"/>
        <v>8</v>
      </c>
      <c r="I468" s="14">
        <f t="shared" si="22"/>
        <v>3</v>
      </c>
      <c r="K468" s="14">
        <v>5</v>
      </c>
      <c r="L468" s="14" t="s">
        <v>1279</v>
      </c>
      <c r="M468" s="14">
        <v>5</v>
      </c>
      <c r="N468" s="37">
        <v>10240.780000000002</v>
      </c>
      <c r="O468" s="37">
        <v>6567.0199999999995</v>
      </c>
      <c r="P468" s="37">
        <v>16807.8</v>
      </c>
      <c r="Q468" s="37">
        <v>51203.900000000009</v>
      </c>
      <c r="R468" s="43">
        <v>0.60928735468056505</v>
      </c>
      <c r="S468" s="39">
        <v>0.35138888888888886</v>
      </c>
      <c r="T468" s="40">
        <v>101.17031321640559</v>
      </c>
      <c r="V468" s="40">
        <f t="shared" si="23"/>
        <v>51203.900000000009</v>
      </c>
      <c r="W468" s="40" t="str">
        <f>IF(V468&lt;HLOOKUP($C$7,Quartiles!$B$1:$H$6, 2, FALSE), "Q1",IF(V468&lt;HLOOKUP($C$7,Quartiles!$B$1:$H$6, 3, FALSE), "Q2", IF(V468&lt;HLOOKUP($C$7,Quartiles!$B$1:$H$6, 4, FALSE), "Q3", "Q4")))</f>
        <v>Q3</v>
      </c>
      <c r="Y468" s="19">
        <v>462</v>
      </c>
    </row>
    <row r="469" spans="8:25" x14ac:dyDescent="0.3">
      <c r="H469" s="14">
        <f t="shared" si="21"/>
        <v>13</v>
      </c>
      <c r="I469" s="14">
        <f t="shared" si="22"/>
        <v>6</v>
      </c>
      <c r="K469" s="14">
        <v>7</v>
      </c>
      <c r="L469" s="14" t="s">
        <v>1475</v>
      </c>
      <c r="M469" s="14">
        <v>7</v>
      </c>
      <c r="N469" s="37">
        <v>9146.2457142857147</v>
      </c>
      <c r="O469" s="37">
        <v>6477.1828571428568</v>
      </c>
      <c r="P469" s="37">
        <v>15623.428571428571</v>
      </c>
      <c r="Q469" s="37">
        <v>64023.72</v>
      </c>
      <c r="R469" s="43">
        <v>0.5854186020994111</v>
      </c>
      <c r="S469" s="39">
        <v>0.35132275132275131</v>
      </c>
      <c r="T469" s="40">
        <v>94.621820841493118</v>
      </c>
      <c r="V469" s="40">
        <f t="shared" si="23"/>
        <v>64023.72</v>
      </c>
      <c r="W469" s="40" t="str">
        <f>IF(V469&lt;HLOOKUP($C$7,Quartiles!$B$1:$H$6, 2, FALSE), "Q1",IF(V469&lt;HLOOKUP($C$7,Quartiles!$B$1:$H$6, 3, FALSE), "Q2", IF(V469&lt;HLOOKUP($C$7,Quartiles!$B$1:$H$6, 4, FALSE), "Q3", "Q4")))</f>
        <v>Q4</v>
      </c>
      <c r="Y469" s="19">
        <v>463</v>
      </c>
    </row>
    <row r="470" spans="8:25" x14ac:dyDescent="0.3">
      <c r="H470" s="14">
        <f t="shared" si="21"/>
        <v>20</v>
      </c>
      <c r="I470" s="14">
        <f t="shared" si="22"/>
        <v>9</v>
      </c>
      <c r="K470" s="14">
        <v>11</v>
      </c>
      <c r="L470" s="14" t="s">
        <v>1543</v>
      </c>
      <c r="M470" s="14">
        <v>11</v>
      </c>
      <c r="N470" s="37">
        <v>8462.5127272727259</v>
      </c>
      <c r="O470" s="37">
        <v>6168.2145454545453</v>
      </c>
      <c r="P470" s="37">
        <v>14630.727272727272</v>
      </c>
      <c r="Q470" s="37">
        <v>93087.639999999985</v>
      </c>
      <c r="R470" s="43">
        <v>0.57840683990107977</v>
      </c>
      <c r="S470" s="39">
        <v>0.31941747572815532</v>
      </c>
      <c r="T470" s="40">
        <v>92.984708645956786</v>
      </c>
      <c r="V470" s="40">
        <f t="shared" si="23"/>
        <v>93087.639999999985</v>
      </c>
      <c r="W470" s="40" t="str">
        <f>IF(V470&lt;HLOOKUP($C$7,Quartiles!$B$1:$H$6, 2, FALSE), "Q1",IF(V470&lt;HLOOKUP($C$7,Quartiles!$B$1:$H$6, 3, FALSE), "Q2", IF(V470&lt;HLOOKUP($C$7,Quartiles!$B$1:$H$6, 4, FALSE), "Q3", "Q4")))</f>
        <v>Q4</v>
      </c>
      <c r="Y470" s="19">
        <v>464</v>
      </c>
    </row>
    <row r="471" spans="8:25" x14ac:dyDescent="0.3">
      <c r="H471" s="14">
        <f t="shared" si="21"/>
        <v>4</v>
      </c>
      <c r="I471" s="14">
        <f t="shared" si="22"/>
        <v>1</v>
      </c>
      <c r="K471" s="14">
        <v>3</v>
      </c>
      <c r="L471" s="14" t="s">
        <v>1123</v>
      </c>
      <c r="M471" s="14">
        <v>3</v>
      </c>
      <c r="N471" s="37">
        <v>8527.6766666666663</v>
      </c>
      <c r="O471" s="37">
        <v>7146.9900000000007</v>
      </c>
      <c r="P471" s="37">
        <v>15674.666666666666</v>
      </c>
      <c r="Q471" s="37">
        <v>25583.03</v>
      </c>
      <c r="R471" s="43">
        <v>0.54404197856413739</v>
      </c>
      <c r="S471" s="39">
        <v>0.3392857142857143</v>
      </c>
      <c r="T471" s="40">
        <v>86.93635500302166</v>
      </c>
      <c r="V471" s="40">
        <f t="shared" si="23"/>
        <v>25583.03</v>
      </c>
      <c r="W471" s="40" t="str">
        <f>IF(V471&lt;HLOOKUP($C$7,Quartiles!$B$1:$H$6, 2, FALSE), "Q1",IF(V471&lt;HLOOKUP($C$7,Quartiles!$B$1:$H$6, 3, FALSE), "Q2", IF(V471&lt;HLOOKUP($C$7,Quartiles!$B$1:$H$6, 4, FALSE), "Q3", "Q4")))</f>
        <v>Q2</v>
      </c>
      <c r="Y471" s="19">
        <v>465</v>
      </c>
    </row>
    <row r="472" spans="8:25" x14ac:dyDescent="0.3">
      <c r="H472" s="14">
        <f t="shared" si="21"/>
        <v>7</v>
      </c>
      <c r="I472" s="14">
        <f t="shared" si="22"/>
        <v>3</v>
      </c>
      <c r="K472" s="14">
        <v>4</v>
      </c>
      <c r="L472" s="14" t="s">
        <v>1281</v>
      </c>
      <c r="M472" s="14">
        <v>4</v>
      </c>
      <c r="N472" s="37">
        <v>8673.8474999999999</v>
      </c>
      <c r="O472" s="37">
        <v>6822.1525000000011</v>
      </c>
      <c r="P472" s="37">
        <v>15496</v>
      </c>
      <c r="Q472" s="37">
        <v>34695.39</v>
      </c>
      <c r="R472" s="43">
        <v>0.55974751548786783</v>
      </c>
      <c r="S472" s="39">
        <v>0.32905982905982906</v>
      </c>
      <c r="T472" s="40">
        <v>91.22904303136184</v>
      </c>
      <c r="V472" s="40">
        <f t="shared" si="23"/>
        <v>34695.39</v>
      </c>
      <c r="W472" s="40" t="str">
        <f>IF(V472&lt;HLOOKUP($C$7,Quartiles!$B$1:$H$6, 2, FALSE), "Q1",IF(V472&lt;HLOOKUP($C$7,Quartiles!$B$1:$H$6, 3, FALSE), "Q2", IF(V472&lt;HLOOKUP($C$7,Quartiles!$B$1:$H$6, 4, FALSE), "Q3", "Q4")))</f>
        <v>Q3</v>
      </c>
      <c r="Y472" s="19">
        <v>466</v>
      </c>
    </row>
    <row r="473" spans="8:25" x14ac:dyDescent="0.3">
      <c r="H473" s="14">
        <f t="shared" si="21"/>
        <v>2</v>
      </c>
      <c r="I473" s="14">
        <f t="shared" si="22"/>
        <v>1</v>
      </c>
      <c r="K473" s="14">
        <v>1</v>
      </c>
      <c r="L473" s="14" t="s">
        <v>1110</v>
      </c>
      <c r="M473" s="14">
        <v>1</v>
      </c>
      <c r="N473" s="37">
        <v>4920.22</v>
      </c>
      <c r="O473" s="37">
        <v>6346.78</v>
      </c>
      <c r="P473" s="37">
        <v>11267</v>
      </c>
      <c r="Q473" s="37">
        <v>4920.22</v>
      </c>
      <c r="R473" s="43">
        <v>0.43669299724860211</v>
      </c>
      <c r="S473" s="39">
        <v>0.22424242424242424</v>
      </c>
      <c r="T473" s="40">
        <v>66.489459459459468</v>
      </c>
      <c r="V473" s="40">
        <f t="shared" si="23"/>
        <v>4920.22</v>
      </c>
      <c r="W473" s="40" t="str">
        <f>IF(V473&lt;HLOOKUP($C$7,Quartiles!$B$1:$H$6, 2, FALSE), "Q1",IF(V473&lt;HLOOKUP($C$7,Quartiles!$B$1:$H$6, 3, FALSE), "Q2", IF(V473&lt;HLOOKUP($C$7,Quartiles!$B$1:$H$6, 4, FALSE), "Q3", "Q4")))</f>
        <v>Q1</v>
      </c>
      <c r="Y473" s="19">
        <v>467</v>
      </c>
    </row>
    <row r="474" spans="8:25" x14ac:dyDescent="0.3">
      <c r="H474" s="14">
        <f t="shared" si="21"/>
        <v>3</v>
      </c>
      <c r="I474" s="14">
        <f t="shared" si="22"/>
        <v>1</v>
      </c>
      <c r="K474" s="14">
        <v>2</v>
      </c>
      <c r="L474" s="14" t="s">
        <v>1708</v>
      </c>
      <c r="M474" s="14">
        <v>2</v>
      </c>
      <c r="N474" s="37">
        <v>13146.09</v>
      </c>
      <c r="O474" s="37">
        <v>5302.4100000000008</v>
      </c>
      <c r="P474" s="37">
        <v>18448.5</v>
      </c>
      <c r="Q474" s="37">
        <v>26292.18</v>
      </c>
      <c r="R474" s="43">
        <v>0.71258313684039354</v>
      </c>
      <c r="S474" s="39">
        <v>0.42592592592592593</v>
      </c>
      <c r="T474" s="40">
        <v>114.36859433173771</v>
      </c>
      <c r="V474" s="40">
        <f t="shared" si="23"/>
        <v>26292.18</v>
      </c>
      <c r="W474" s="40" t="str">
        <f>IF(V474&lt;HLOOKUP($C$7,Quartiles!$B$1:$H$6, 2, FALSE), "Q1",IF(V474&lt;HLOOKUP($C$7,Quartiles!$B$1:$H$6, 3, FALSE), "Q2", IF(V474&lt;HLOOKUP($C$7,Quartiles!$B$1:$H$6, 4, FALSE), "Q3", "Q4")))</f>
        <v>Q2</v>
      </c>
      <c r="Y474" s="19">
        <v>468</v>
      </c>
    </row>
    <row r="475" spans="8:25" x14ac:dyDescent="0.3">
      <c r="H475" s="14">
        <f t="shared" si="21"/>
        <v>2</v>
      </c>
      <c r="I475" s="14">
        <f t="shared" si="22"/>
        <v>1</v>
      </c>
      <c r="K475" s="14">
        <v>1</v>
      </c>
      <c r="L475" s="14" t="s">
        <v>1641</v>
      </c>
      <c r="M475" s="14">
        <v>1</v>
      </c>
      <c r="N475" s="37">
        <v>10609.2</v>
      </c>
      <c r="O475" s="37">
        <v>7445.7999999999993</v>
      </c>
      <c r="P475" s="37">
        <v>18055</v>
      </c>
      <c r="Q475" s="37">
        <v>10609.2</v>
      </c>
      <c r="R475" s="43">
        <v>0.58760454167820553</v>
      </c>
      <c r="S475" s="39">
        <v>0.35333333333333333</v>
      </c>
      <c r="T475" s="40">
        <v>100.0867924528302</v>
      </c>
      <c r="V475" s="40">
        <f t="shared" si="23"/>
        <v>10609.2</v>
      </c>
      <c r="W475" s="40" t="str">
        <f>IF(V475&lt;HLOOKUP($C$7,Quartiles!$B$1:$H$6, 2, FALSE), "Q1",IF(V475&lt;HLOOKUP($C$7,Quartiles!$B$1:$H$6, 3, FALSE), "Q2", IF(V475&lt;HLOOKUP($C$7,Quartiles!$B$1:$H$6, 4, FALSE), "Q3", "Q4")))</f>
        <v>Q1</v>
      </c>
      <c r="Y475" s="19">
        <v>469</v>
      </c>
    </row>
    <row r="476" spans="8:25" x14ac:dyDescent="0.3">
      <c r="H476" s="14">
        <f t="shared" si="21"/>
        <v>10</v>
      </c>
      <c r="I476" s="14">
        <f t="shared" si="22"/>
        <v>4</v>
      </c>
      <c r="K476" s="14">
        <v>6</v>
      </c>
      <c r="L476" s="14" t="s">
        <v>1596</v>
      </c>
      <c r="M476" s="14">
        <v>6</v>
      </c>
      <c r="N476" s="37">
        <v>8910.3433333333323</v>
      </c>
      <c r="O476" s="37">
        <v>6693.4899999999989</v>
      </c>
      <c r="P476" s="37">
        <v>15603.833333333334</v>
      </c>
      <c r="Q476" s="37">
        <v>53462.05999999999</v>
      </c>
      <c r="R476" s="43">
        <v>0.57103553613962366</v>
      </c>
      <c r="S476" s="39">
        <v>0.3293103448275862</v>
      </c>
      <c r="T476" s="40">
        <v>90.937886241445952</v>
      </c>
      <c r="V476" s="40">
        <f t="shared" si="23"/>
        <v>53462.05999999999</v>
      </c>
      <c r="W476" s="40" t="str">
        <f>IF(V476&lt;HLOOKUP($C$7,Quartiles!$B$1:$H$6, 2, FALSE), "Q1",IF(V476&lt;HLOOKUP($C$7,Quartiles!$B$1:$H$6, 3, FALSE), "Q2", IF(V476&lt;HLOOKUP($C$7,Quartiles!$B$1:$H$6, 4, FALSE), "Q3", "Q4")))</f>
        <v>Q3</v>
      </c>
      <c r="Y476" s="19">
        <v>470</v>
      </c>
    </row>
    <row r="477" spans="8:25" x14ac:dyDescent="0.3">
      <c r="H477" s="14">
        <f t="shared" si="21"/>
        <v>8</v>
      </c>
      <c r="I477" s="14">
        <f t="shared" si="22"/>
        <v>3</v>
      </c>
      <c r="K477" s="14">
        <v>5</v>
      </c>
      <c r="L477" s="14" t="s">
        <v>1406</v>
      </c>
      <c r="M477" s="14">
        <v>5</v>
      </c>
      <c r="N477" s="37">
        <v>8486.6959999999999</v>
      </c>
      <c r="O477" s="37">
        <v>6636.1040000000012</v>
      </c>
      <c r="P477" s="37">
        <v>15122.8</v>
      </c>
      <c r="Q477" s="37">
        <v>42433.48</v>
      </c>
      <c r="R477" s="43">
        <v>0.56118549474964963</v>
      </c>
      <c r="S477" s="39">
        <v>0.32091503267973859</v>
      </c>
      <c r="T477" s="40">
        <v>85.183038179489813</v>
      </c>
      <c r="V477" s="40">
        <f t="shared" si="23"/>
        <v>42433.48</v>
      </c>
      <c r="W477" s="40" t="str">
        <f>IF(V477&lt;HLOOKUP($C$7,Quartiles!$B$1:$H$6, 2, FALSE), "Q1",IF(V477&lt;HLOOKUP($C$7,Quartiles!$B$1:$H$6, 3, FALSE), "Q2", IF(V477&lt;HLOOKUP($C$7,Quartiles!$B$1:$H$6, 4, FALSE), "Q3", "Q4")))</f>
        <v>Q3</v>
      </c>
      <c r="Y477" s="19">
        <v>471</v>
      </c>
    </row>
    <row r="478" spans="8:25" x14ac:dyDescent="0.3">
      <c r="H478" s="14">
        <f t="shared" si="21"/>
        <v>16</v>
      </c>
      <c r="I478" s="14">
        <f t="shared" si="22"/>
        <v>7</v>
      </c>
      <c r="K478" s="14">
        <v>9</v>
      </c>
      <c r="L478" s="14" t="s">
        <v>1144</v>
      </c>
      <c r="M478" s="14">
        <v>9</v>
      </c>
      <c r="N478" s="37">
        <v>8590.0644444444442</v>
      </c>
      <c r="O478" s="37">
        <v>7286.6022222222218</v>
      </c>
      <c r="P478" s="37">
        <v>15876.666666666666</v>
      </c>
      <c r="Q478" s="37">
        <v>77310.58</v>
      </c>
      <c r="R478" s="43">
        <v>0.54104961858772482</v>
      </c>
      <c r="S478" s="39">
        <v>0.34090909090909088</v>
      </c>
      <c r="T478" s="40">
        <v>79.322488803614064</v>
      </c>
      <c r="V478" s="40">
        <f t="shared" si="23"/>
        <v>77310.58</v>
      </c>
      <c r="W478" s="40" t="str">
        <f>IF(V478&lt;HLOOKUP($C$7,Quartiles!$B$1:$H$6, 2, FALSE), "Q1",IF(V478&lt;HLOOKUP($C$7,Quartiles!$B$1:$H$6, 3, FALSE), "Q2", IF(V478&lt;HLOOKUP($C$7,Quartiles!$B$1:$H$6, 4, FALSE), "Q3", "Q4")))</f>
        <v>Q4</v>
      </c>
      <c r="Y478" s="19">
        <v>472</v>
      </c>
    </row>
    <row r="479" spans="8:25" x14ac:dyDescent="0.3">
      <c r="H479" s="14">
        <f t="shared" si="21"/>
        <v>18</v>
      </c>
      <c r="I479" s="14">
        <f t="shared" si="22"/>
        <v>8</v>
      </c>
      <c r="K479" s="14">
        <v>10</v>
      </c>
      <c r="L479" s="14" t="s">
        <v>1395</v>
      </c>
      <c r="M479" s="14">
        <v>10</v>
      </c>
      <c r="N479" s="37">
        <v>11324.057000000001</v>
      </c>
      <c r="O479" s="37">
        <v>6203.3429999999989</v>
      </c>
      <c r="P479" s="37">
        <v>17527.400000000001</v>
      </c>
      <c r="Q479" s="37">
        <v>113240.57</v>
      </c>
      <c r="R479" s="43">
        <v>0.6460773988155688</v>
      </c>
      <c r="S479" s="39">
        <v>0.36802721088435375</v>
      </c>
      <c r="T479" s="40">
        <v>102.58510165893924</v>
      </c>
      <c r="V479" s="40">
        <f t="shared" si="23"/>
        <v>113240.57</v>
      </c>
      <c r="W479" s="40" t="str">
        <f>IF(V479&lt;HLOOKUP($C$7,Quartiles!$B$1:$H$6, 2, FALSE), "Q1",IF(V479&lt;HLOOKUP($C$7,Quartiles!$B$1:$H$6, 3, FALSE), "Q2", IF(V479&lt;HLOOKUP($C$7,Quartiles!$B$1:$H$6, 4, FALSE), "Q3", "Q4")))</f>
        <v>Q4</v>
      </c>
      <c r="Y479" s="19">
        <v>473</v>
      </c>
    </row>
    <row r="480" spans="8:25" x14ac:dyDescent="0.3">
      <c r="H480" s="14">
        <f t="shared" si="21"/>
        <v>16</v>
      </c>
      <c r="I480" s="14">
        <f t="shared" si="22"/>
        <v>7</v>
      </c>
      <c r="K480" s="14">
        <v>9</v>
      </c>
      <c r="L480" s="14" t="s">
        <v>1438</v>
      </c>
      <c r="M480" s="14">
        <v>9</v>
      </c>
      <c r="N480" s="37">
        <v>9078.6366666666672</v>
      </c>
      <c r="O480" s="37">
        <v>6634.5855555555554</v>
      </c>
      <c r="P480" s="37">
        <v>15713.222222222223</v>
      </c>
      <c r="Q480" s="37">
        <v>81707.73000000001</v>
      </c>
      <c r="R480" s="43">
        <v>0.57777052588407507</v>
      </c>
      <c r="S480" s="39">
        <v>0.34636015325670499</v>
      </c>
      <c r="T480" s="40">
        <v>87.644683118202394</v>
      </c>
      <c r="V480" s="40">
        <f t="shared" si="23"/>
        <v>81707.73000000001</v>
      </c>
      <c r="W480" s="40" t="str">
        <f>IF(V480&lt;HLOOKUP($C$7,Quartiles!$B$1:$H$6, 2, FALSE), "Q1",IF(V480&lt;HLOOKUP($C$7,Quartiles!$B$1:$H$6, 3, FALSE), "Q2", IF(V480&lt;HLOOKUP($C$7,Quartiles!$B$1:$H$6, 4, FALSE), "Q3", "Q4")))</f>
        <v>Q4</v>
      </c>
      <c r="Y480" s="19">
        <v>474</v>
      </c>
    </row>
    <row r="481" spans="8:25" x14ac:dyDescent="0.3">
      <c r="H481" s="14">
        <f t="shared" si="21"/>
        <v>3</v>
      </c>
      <c r="I481" s="14">
        <f t="shared" si="22"/>
        <v>1</v>
      </c>
      <c r="K481" s="14">
        <v>2</v>
      </c>
      <c r="L481" s="14" t="s">
        <v>1096</v>
      </c>
      <c r="M481" s="14">
        <v>2</v>
      </c>
      <c r="N481" s="37">
        <v>7681.8450000000003</v>
      </c>
      <c r="O481" s="37">
        <v>6714.6550000000007</v>
      </c>
      <c r="P481" s="37">
        <v>14396.5</v>
      </c>
      <c r="Q481" s="37">
        <v>15363.69</v>
      </c>
      <c r="R481" s="43">
        <v>0.53359115062688844</v>
      </c>
      <c r="S481" s="39">
        <v>0.32105263157894737</v>
      </c>
      <c r="T481" s="40">
        <v>83.73134979621193</v>
      </c>
      <c r="V481" s="40">
        <f t="shared" si="23"/>
        <v>15363.69</v>
      </c>
      <c r="W481" s="40" t="str">
        <f>IF(V481&lt;HLOOKUP($C$7,Quartiles!$B$1:$H$6, 2, FALSE), "Q1",IF(V481&lt;HLOOKUP($C$7,Quartiles!$B$1:$H$6, 3, FALSE), "Q2", IF(V481&lt;HLOOKUP($C$7,Quartiles!$B$1:$H$6, 4, FALSE), "Q3", "Q4")))</f>
        <v>Q2</v>
      </c>
      <c r="Y481" s="19">
        <v>475</v>
      </c>
    </row>
    <row r="482" spans="8:25" x14ac:dyDescent="0.3">
      <c r="H482" s="14">
        <f t="shared" si="21"/>
        <v>10</v>
      </c>
      <c r="I482" s="14">
        <f t="shared" si="22"/>
        <v>4</v>
      </c>
      <c r="K482" s="14">
        <v>6</v>
      </c>
      <c r="L482" s="14" t="s">
        <v>1241</v>
      </c>
      <c r="M482" s="14">
        <v>6</v>
      </c>
      <c r="N482" s="37">
        <v>8425.5266666666666</v>
      </c>
      <c r="O482" s="37">
        <v>6665.1399999999994</v>
      </c>
      <c r="P482" s="37">
        <v>15090.666666666666</v>
      </c>
      <c r="Q482" s="37">
        <v>50553.16</v>
      </c>
      <c r="R482" s="43">
        <v>0.55832700123696766</v>
      </c>
      <c r="S482" s="39">
        <v>0.335632183908046</v>
      </c>
      <c r="T482" s="40">
        <v>84.714487400240984</v>
      </c>
      <c r="V482" s="40">
        <f t="shared" si="23"/>
        <v>50553.16</v>
      </c>
      <c r="W482" s="40" t="str">
        <f>IF(V482&lt;HLOOKUP($C$7,Quartiles!$B$1:$H$6, 2, FALSE), "Q1",IF(V482&lt;HLOOKUP($C$7,Quartiles!$B$1:$H$6, 3, FALSE), "Q2", IF(V482&lt;HLOOKUP($C$7,Quartiles!$B$1:$H$6, 4, FALSE), "Q3", "Q4")))</f>
        <v>Q3</v>
      </c>
      <c r="Y482" s="19">
        <v>476</v>
      </c>
    </row>
    <row r="483" spans="8:25" x14ac:dyDescent="0.3">
      <c r="H483" s="14">
        <f t="shared" si="21"/>
        <v>2</v>
      </c>
      <c r="I483" s="14">
        <f t="shared" si="22"/>
        <v>1</v>
      </c>
      <c r="K483" s="14">
        <v>1</v>
      </c>
      <c r="L483" s="14" t="s">
        <v>1854</v>
      </c>
      <c r="M483" s="14">
        <v>1</v>
      </c>
      <c r="N483" s="37">
        <v>13020.71</v>
      </c>
      <c r="O483" s="37">
        <v>6631.29</v>
      </c>
      <c r="P483" s="37">
        <v>19652</v>
      </c>
      <c r="Q483" s="37">
        <v>13020.71</v>
      </c>
      <c r="R483" s="43">
        <v>0.66256411561164252</v>
      </c>
      <c r="S483" s="39">
        <v>0.46666666666666667</v>
      </c>
      <c r="T483" s="40">
        <v>103.33896825396825</v>
      </c>
      <c r="V483" s="40">
        <f t="shared" si="23"/>
        <v>13020.71</v>
      </c>
      <c r="W483" s="40" t="str">
        <f>IF(V483&lt;HLOOKUP($C$7,Quartiles!$B$1:$H$6, 2, FALSE), "Q1",IF(V483&lt;HLOOKUP($C$7,Quartiles!$B$1:$H$6, 3, FALSE), "Q2", IF(V483&lt;HLOOKUP($C$7,Quartiles!$B$1:$H$6, 4, FALSE), "Q3", "Q4")))</f>
        <v>Q1</v>
      </c>
      <c r="Y483" s="19">
        <v>477</v>
      </c>
    </row>
    <row r="484" spans="8:25" x14ac:dyDescent="0.3">
      <c r="H484" s="14">
        <f t="shared" si="21"/>
        <v>7</v>
      </c>
      <c r="I484" s="14">
        <f t="shared" si="22"/>
        <v>3</v>
      </c>
      <c r="K484" s="14">
        <v>4</v>
      </c>
      <c r="L484" s="14" t="s">
        <v>1551</v>
      </c>
      <c r="M484" s="14">
        <v>4</v>
      </c>
      <c r="N484" s="37">
        <v>8269.3775000000005</v>
      </c>
      <c r="O484" s="37">
        <v>6670.8725000000004</v>
      </c>
      <c r="P484" s="37">
        <v>14940.25</v>
      </c>
      <c r="Q484" s="37">
        <v>33077.51</v>
      </c>
      <c r="R484" s="43">
        <v>0.55349659476916391</v>
      </c>
      <c r="S484" s="39">
        <v>0.29749999999999999</v>
      </c>
      <c r="T484" s="40">
        <v>90.95737179830499</v>
      </c>
      <c r="V484" s="40">
        <f t="shared" si="23"/>
        <v>33077.51</v>
      </c>
      <c r="W484" s="40" t="str">
        <f>IF(V484&lt;HLOOKUP($C$7,Quartiles!$B$1:$H$6, 2, FALSE), "Q1",IF(V484&lt;HLOOKUP($C$7,Quartiles!$B$1:$H$6, 3, FALSE), "Q2", IF(V484&lt;HLOOKUP($C$7,Quartiles!$B$1:$H$6, 4, FALSE), "Q3", "Q4")))</f>
        <v>Q3</v>
      </c>
      <c r="Y484" s="19">
        <v>478</v>
      </c>
    </row>
    <row r="485" spans="8:25" x14ac:dyDescent="0.3">
      <c r="H485" s="14">
        <f t="shared" si="21"/>
        <v>14</v>
      </c>
      <c r="I485" s="14">
        <f t="shared" si="22"/>
        <v>6</v>
      </c>
      <c r="K485" s="14">
        <v>8</v>
      </c>
      <c r="L485" s="14" t="s">
        <v>1056</v>
      </c>
      <c r="M485" s="14">
        <v>8</v>
      </c>
      <c r="N485" s="37">
        <v>10399.2675</v>
      </c>
      <c r="O485" s="37">
        <v>6069.9825000000001</v>
      </c>
      <c r="P485" s="37">
        <v>16469.25</v>
      </c>
      <c r="Q485" s="37">
        <v>83194.14</v>
      </c>
      <c r="R485" s="43">
        <v>0.63143540234072593</v>
      </c>
      <c r="S485" s="39">
        <v>0.3489177489177489</v>
      </c>
      <c r="T485" s="40">
        <v>101.98638528456283</v>
      </c>
      <c r="V485" s="40">
        <f t="shared" si="23"/>
        <v>83194.14</v>
      </c>
      <c r="W485" s="40" t="str">
        <f>IF(V485&lt;HLOOKUP($C$7,Quartiles!$B$1:$H$6, 2, FALSE), "Q1",IF(V485&lt;HLOOKUP($C$7,Quartiles!$B$1:$H$6, 3, FALSE), "Q2", IF(V485&lt;HLOOKUP($C$7,Quartiles!$B$1:$H$6, 4, FALSE), "Q3", "Q4")))</f>
        <v>Q4</v>
      </c>
      <c r="Y485" s="19">
        <v>479</v>
      </c>
    </row>
    <row r="486" spans="8:25" x14ac:dyDescent="0.3">
      <c r="H486" s="14">
        <f t="shared" si="21"/>
        <v>11</v>
      </c>
      <c r="I486" s="14">
        <f t="shared" si="22"/>
        <v>5</v>
      </c>
      <c r="K486" s="14">
        <v>6</v>
      </c>
      <c r="L486" s="14" t="s">
        <v>1356</v>
      </c>
      <c r="M486" s="14">
        <v>6</v>
      </c>
      <c r="N486" s="37">
        <v>10107.453333333333</v>
      </c>
      <c r="O486" s="37">
        <v>6824.713333333334</v>
      </c>
      <c r="P486" s="37">
        <v>16932.166666666668</v>
      </c>
      <c r="Q486" s="37">
        <v>60644.719999999994</v>
      </c>
      <c r="R486" s="43">
        <v>0.59693797801029591</v>
      </c>
      <c r="S486" s="39">
        <v>0.36315789473684212</v>
      </c>
      <c r="T486" s="40">
        <v>96.282072321534955</v>
      </c>
      <c r="V486" s="40">
        <f t="shared" si="23"/>
        <v>60644.719999999994</v>
      </c>
      <c r="W486" s="40" t="str">
        <f>IF(V486&lt;HLOOKUP($C$7,Quartiles!$B$1:$H$6, 2, FALSE), "Q1",IF(V486&lt;HLOOKUP($C$7,Quartiles!$B$1:$H$6, 3, FALSE), "Q2", IF(V486&lt;HLOOKUP($C$7,Quartiles!$B$1:$H$6, 4, FALSE), "Q3", "Q4")))</f>
        <v>Q4</v>
      </c>
      <c r="Y486" s="19">
        <v>480</v>
      </c>
    </row>
    <row r="487" spans="8:25" x14ac:dyDescent="0.3">
      <c r="H487" s="14">
        <f t="shared" si="21"/>
        <v>11</v>
      </c>
      <c r="I487" s="14">
        <f t="shared" si="22"/>
        <v>5</v>
      </c>
      <c r="K487" s="14">
        <v>6</v>
      </c>
      <c r="L487" s="14" t="s">
        <v>1087</v>
      </c>
      <c r="M487" s="14">
        <v>6</v>
      </c>
      <c r="N487" s="37">
        <v>12206.68</v>
      </c>
      <c r="O487" s="37">
        <v>6636.1533333333327</v>
      </c>
      <c r="P487" s="37">
        <v>18842.833333333332</v>
      </c>
      <c r="Q487" s="37">
        <v>73240.08</v>
      </c>
      <c r="R487" s="43">
        <v>0.64781552668123166</v>
      </c>
      <c r="S487" s="39">
        <v>0.39209039548022601</v>
      </c>
      <c r="T487" s="40">
        <v>96.946937681779502</v>
      </c>
      <c r="V487" s="40">
        <f t="shared" si="23"/>
        <v>73240.08</v>
      </c>
      <c r="W487" s="40" t="str">
        <f>IF(V487&lt;HLOOKUP($C$7,Quartiles!$B$1:$H$6, 2, FALSE), "Q1",IF(V487&lt;HLOOKUP($C$7,Quartiles!$B$1:$H$6, 3, FALSE), "Q2", IF(V487&lt;HLOOKUP($C$7,Quartiles!$B$1:$H$6, 4, FALSE), "Q3", "Q4")))</f>
        <v>Q4</v>
      </c>
      <c r="Y487" s="19">
        <v>481</v>
      </c>
    </row>
    <row r="488" spans="8:25" x14ac:dyDescent="0.3">
      <c r="H488" s="14">
        <f t="shared" si="21"/>
        <v>11</v>
      </c>
      <c r="I488" s="14">
        <f t="shared" si="22"/>
        <v>5</v>
      </c>
      <c r="K488" s="14">
        <v>6</v>
      </c>
      <c r="L488" s="14" t="s">
        <v>1240</v>
      </c>
      <c r="M488" s="14">
        <v>6</v>
      </c>
      <c r="N488" s="37">
        <v>10611.706666666667</v>
      </c>
      <c r="O488" s="37">
        <v>6740.293333333334</v>
      </c>
      <c r="P488" s="37">
        <v>17352</v>
      </c>
      <c r="Q488" s="37">
        <v>63670.240000000005</v>
      </c>
      <c r="R488" s="43">
        <v>0.61155524819425244</v>
      </c>
      <c r="S488" s="39">
        <v>0.33444444444444443</v>
      </c>
      <c r="T488" s="40">
        <v>106.40568770503374</v>
      </c>
      <c r="V488" s="40">
        <f t="shared" si="23"/>
        <v>63670.240000000005</v>
      </c>
      <c r="W488" s="40" t="str">
        <f>IF(V488&lt;HLOOKUP($C$7,Quartiles!$B$1:$H$6, 2, FALSE), "Q1",IF(V488&lt;HLOOKUP($C$7,Quartiles!$B$1:$H$6, 3, FALSE), "Q2", IF(V488&lt;HLOOKUP($C$7,Quartiles!$B$1:$H$6, 4, FALSE), "Q3", "Q4")))</f>
        <v>Q4</v>
      </c>
      <c r="Y488" s="19">
        <v>482</v>
      </c>
    </row>
    <row r="489" spans="8:25" x14ac:dyDescent="0.3">
      <c r="H489" s="14">
        <f t="shared" si="21"/>
        <v>7</v>
      </c>
      <c r="I489" s="14">
        <f t="shared" si="22"/>
        <v>3</v>
      </c>
      <c r="K489" s="14">
        <v>4</v>
      </c>
      <c r="L489" s="14" t="s">
        <v>1553</v>
      </c>
      <c r="M489" s="14">
        <v>4</v>
      </c>
      <c r="N489" s="37">
        <v>10349.932500000001</v>
      </c>
      <c r="O489" s="37">
        <v>5380.0675000000001</v>
      </c>
      <c r="P489" s="37">
        <v>15730</v>
      </c>
      <c r="Q489" s="37">
        <v>41399.730000000003</v>
      </c>
      <c r="R489" s="43">
        <v>0.65797409408773055</v>
      </c>
      <c r="S489" s="39">
        <v>0.36372549019607842</v>
      </c>
      <c r="T489" s="40">
        <v>108.85822376214168</v>
      </c>
      <c r="V489" s="40">
        <f t="shared" si="23"/>
        <v>41399.730000000003</v>
      </c>
      <c r="W489" s="40" t="str">
        <f>IF(V489&lt;HLOOKUP($C$7,Quartiles!$B$1:$H$6, 2, FALSE), "Q1",IF(V489&lt;HLOOKUP($C$7,Quartiles!$B$1:$H$6, 3, FALSE), "Q2", IF(V489&lt;HLOOKUP($C$7,Quartiles!$B$1:$H$6, 4, FALSE), "Q3", "Q4")))</f>
        <v>Q3</v>
      </c>
      <c r="Y489" s="19">
        <v>483</v>
      </c>
    </row>
    <row r="490" spans="8:25" x14ac:dyDescent="0.3">
      <c r="H490" s="14">
        <f t="shared" si="21"/>
        <v>5</v>
      </c>
      <c r="I490" s="14">
        <f t="shared" si="22"/>
        <v>2</v>
      </c>
      <c r="K490" s="14">
        <v>3</v>
      </c>
      <c r="L490" s="14" t="s">
        <v>1235</v>
      </c>
      <c r="M490" s="14">
        <v>3</v>
      </c>
      <c r="N490" s="37">
        <v>13570.073333333334</v>
      </c>
      <c r="O490" s="37">
        <v>5961.5933333333332</v>
      </c>
      <c r="P490" s="37">
        <v>19531.666666666668</v>
      </c>
      <c r="Q490" s="37">
        <v>40710.22</v>
      </c>
      <c r="R490" s="43">
        <v>0.69477293284409936</v>
      </c>
      <c r="S490" s="39">
        <v>0.39784946236559138</v>
      </c>
      <c r="T490" s="40">
        <v>105.85013417833197</v>
      </c>
      <c r="V490" s="40">
        <f t="shared" si="23"/>
        <v>40710.22</v>
      </c>
      <c r="W490" s="40" t="str">
        <f>IF(V490&lt;HLOOKUP($C$7,Quartiles!$B$1:$H$6, 2, FALSE), "Q1",IF(V490&lt;HLOOKUP($C$7,Quartiles!$B$1:$H$6, 3, FALSE), "Q2", IF(V490&lt;HLOOKUP($C$7,Quartiles!$B$1:$H$6, 4, FALSE), "Q3", "Q4")))</f>
        <v>Q3</v>
      </c>
      <c r="Y490" s="19">
        <v>484</v>
      </c>
    </row>
    <row r="491" spans="8:25" x14ac:dyDescent="0.3">
      <c r="H491" s="14">
        <f t="shared" si="21"/>
        <v>2</v>
      </c>
      <c r="I491" s="14">
        <f t="shared" si="22"/>
        <v>1</v>
      </c>
      <c r="K491" s="14">
        <v>1</v>
      </c>
      <c r="L491" s="14" t="s">
        <v>1853</v>
      </c>
      <c r="M491" s="14">
        <v>1</v>
      </c>
      <c r="N491" s="37">
        <v>10034.9</v>
      </c>
      <c r="O491" s="37">
        <v>6687.1</v>
      </c>
      <c r="P491" s="37">
        <v>16722</v>
      </c>
      <c r="Q491" s="37">
        <v>10034.9</v>
      </c>
      <c r="R491" s="43">
        <v>0.60010166248056451</v>
      </c>
      <c r="S491" s="39">
        <v>0.32666666666666666</v>
      </c>
      <c r="T491" s="40">
        <v>102.39693877551019</v>
      </c>
      <c r="V491" s="40">
        <f t="shared" si="23"/>
        <v>10034.9</v>
      </c>
      <c r="W491" s="40" t="str">
        <f>IF(V491&lt;HLOOKUP($C$7,Quartiles!$B$1:$H$6, 2, FALSE), "Q1",IF(V491&lt;HLOOKUP($C$7,Quartiles!$B$1:$H$6, 3, FALSE), "Q2", IF(V491&lt;HLOOKUP($C$7,Quartiles!$B$1:$H$6, 4, FALSE), "Q3", "Q4")))</f>
        <v>Q1</v>
      </c>
      <c r="Y491" s="19">
        <v>485</v>
      </c>
    </row>
    <row r="492" spans="8:25" x14ac:dyDescent="0.3">
      <c r="H492" s="14">
        <f t="shared" si="21"/>
        <v>16</v>
      </c>
      <c r="I492" s="14">
        <f t="shared" si="22"/>
        <v>7</v>
      </c>
      <c r="K492" s="14">
        <v>9</v>
      </c>
      <c r="L492" s="14" t="s">
        <v>1204</v>
      </c>
      <c r="M492" s="14">
        <v>9</v>
      </c>
      <c r="N492" s="37">
        <v>9133.5400000000009</v>
      </c>
      <c r="O492" s="37">
        <v>6701.3488888888869</v>
      </c>
      <c r="P492" s="37">
        <v>15834.888888888889</v>
      </c>
      <c r="Q492" s="37">
        <v>82201.86</v>
      </c>
      <c r="R492" s="43">
        <v>0.57679848997291494</v>
      </c>
      <c r="S492" s="39">
        <v>0.35189393939393937</v>
      </c>
      <c r="T492" s="40">
        <v>87.108715869091355</v>
      </c>
      <c r="V492" s="40">
        <f t="shared" si="23"/>
        <v>82201.86</v>
      </c>
      <c r="W492" s="40" t="str">
        <f>IF(V492&lt;HLOOKUP($C$7,Quartiles!$B$1:$H$6, 2, FALSE), "Q1",IF(V492&lt;HLOOKUP($C$7,Quartiles!$B$1:$H$6, 3, FALSE), "Q2", IF(V492&lt;HLOOKUP($C$7,Quartiles!$B$1:$H$6, 4, FALSE), "Q3", "Q4")))</f>
        <v>Q4</v>
      </c>
      <c r="Y492" s="19">
        <v>486</v>
      </c>
    </row>
    <row r="493" spans="8:25" x14ac:dyDescent="0.3">
      <c r="H493" s="14">
        <f t="shared" si="21"/>
        <v>4</v>
      </c>
      <c r="I493" s="14">
        <f t="shared" si="22"/>
        <v>1</v>
      </c>
      <c r="K493" s="14">
        <v>3</v>
      </c>
      <c r="L493" s="14" t="s">
        <v>1449</v>
      </c>
      <c r="M493" s="14">
        <v>3</v>
      </c>
      <c r="N493" s="37">
        <v>9099.8566666666684</v>
      </c>
      <c r="O493" s="37">
        <v>7270.1433333333334</v>
      </c>
      <c r="P493" s="37">
        <v>16370</v>
      </c>
      <c r="Q493" s="37">
        <v>27299.570000000003</v>
      </c>
      <c r="R493" s="43">
        <v>0.55588617389533712</v>
      </c>
      <c r="S493" s="39">
        <v>0.32365591397849464</v>
      </c>
      <c r="T493" s="40">
        <v>89.997764979946467</v>
      </c>
      <c r="V493" s="40">
        <f t="shared" si="23"/>
        <v>27299.570000000003</v>
      </c>
      <c r="W493" s="40" t="str">
        <f>IF(V493&lt;HLOOKUP($C$7,Quartiles!$B$1:$H$6, 2, FALSE), "Q1",IF(V493&lt;HLOOKUP($C$7,Quartiles!$B$1:$H$6, 3, FALSE), "Q2", IF(V493&lt;HLOOKUP($C$7,Quartiles!$B$1:$H$6, 4, FALSE), "Q3", "Q4")))</f>
        <v>Q2</v>
      </c>
      <c r="Y493" s="19">
        <v>487</v>
      </c>
    </row>
    <row r="494" spans="8:25" x14ac:dyDescent="0.3">
      <c r="H494" s="14">
        <f t="shared" si="21"/>
        <v>7</v>
      </c>
      <c r="I494" s="14">
        <f t="shared" si="22"/>
        <v>3</v>
      </c>
      <c r="K494" s="14">
        <v>4</v>
      </c>
      <c r="L494" s="14" t="s">
        <v>1516</v>
      </c>
      <c r="M494" s="14">
        <v>4</v>
      </c>
      <c r="N494" s="37">
        <v>8740.5475000000006</v>
      </c>
      <c r="O494" s="37">
        <v>6803.7024999999994</v>
      </c>
      <c r="P494" s="37">
        <v>15544.25</v>
      </c>
      <c r="Q494" s="37">
        <v>34962.19</v>
      </c>
      <c r="R494" s="43">
        <v>0.56230101162809398</v>
      </c>
      <c r="S494" s="39">
        <v>0.35135135135135137</v>
      </c>
      <c r="T494" s="40">
        <v>88.087373942905373</v>
      </c>
      <c r="V494" s="40">
        <f t="shared" si="23"/>
        <v>34962.19</v>
      </c>
      <c r="W494" s="40" t="str">
        <f>IF(V494&lt;HLOOKUP($C$7,Quartiles!$B$1:$H$6, 2, FALSE), "Q1",IF(V494&lt;HLOOKUP($C$7,Quartiles!$B$1:$H$6, 3, FALSE), "Q2", IF(V494&lt;HLOOKUP($C$7,Quartiles!$B$1:$H$6, 4, FALSE), "Q3", "Q4")))</f>
        <v>Q3</v>
      </c>
      <c r="Y494" s="19">
        <v>488</v>
      </c>
    </row>
    <row r="495" spans="8:25" x14ac:dyDescent="0.3">
      <c r="H495" s="14">
        <f t="shared" si="21"/>
        <v>2</v>
      </c>
      <c r="I495" s="14">
        <f t="shared" si="22"/>
        <v>1</v>
      </c>
      <c r="K495" s="14">
        <v>1</v>
      </c>
      <c r="L495" s="14" t="s">
        <v>1807</v>
      </c>
      <c r="M495" s="14">
        <v>1</v>
      </c>
      <c r="N495" s="37">
        <v>5386.2000000000007</v>
      </c>
      <c r="O495" s="37">
        <v>7537.7999999999993</v>
      </c>
      <c r="P495" s="37">
        <v>12924</v>
      </c>
      <c r="Q495" s="37">
        <v>5386.2000000000007</v>
      </c>
      <c r="R495" s="43">
        <v>0.41675951717734455</v>
      </c>
      <c r="S495" s="39">
        <v>0.27333333333333332</v>
      </c>
      <c r="T495" s="40">
        <v>65.685365853658539</v>
      </c>
      <c r="V495" s="40">
        <f t="shared" si="23"/>
        <v>5386.2000000000007</v>
      </c>
      <c r="W495" s="40" t="str">
        <f>IF(V495&lt;HLOOKUP($C$7,Quartiles!$B$1:$H$6, 2, FALSE), "Q1",IF(V495&lt;HLOOKUP($C$7,Quartiles!$B$1:$H$6, 3, FALSE), "Q2", IF(V495&lt;HLOOKUP($C$7,Quartiles!$B$1:$H$6, 4, FALSE), "Q3", "Q4")))</f>
        <v>Q1</v>
      </c>
      <c r="Y495" s="19">
        <v>489</v>
      </c>
    </row>
    <row r="496" spans="8:25" x14ac:dyDescent="0.3">
      <c r="H496" s="14">
        <f t="shared" si="21"/>
        <v>4</v>
      </c>
      <c r="I496" s="14">
        <f t="shared" si="22"/>
        <v>1</v>
      </c>
      <c r="K496" s="14">
        <v>3</v>
      </c>
      <c r="L496" s="14" t="s">
        <v>1561</v>
      </c>
      <c r="M496" s="14">
        <v>3</v>
      </c>
      <c r="N496" s="37">
        <v>7903.1366666666663</v>
      </c>
      <c r="O496" s="37">
        <v>7038.1966666666676</v>
      </c>
      <c r="P496" s="37">
        <v>14941.333333333334</v>
      </c>
      <c r="Q496" s="37">
        <v>23709.41</v>
      </c>
      <c r="R496" s="43">
        <v>0.52894453864001423</v>
      </c>
      <c r="S496" s="39">
        <v>0.35555555555555557</v>
      </c>
      <c r="T496" s="40">
        <v>77.883903727215284</v>
      </c>
      <c r="V496" s="40">
        <f t="shared" si="23"/>
        <v>23709.41</v>
      </c>
      <c r="W496" s="40" t="str">
        <f>IF(V496&lt;HLOOKUP($C$7,Quartiles!$B$1:$H$6, 2, FALSE), "Q1",IF(V496&lt;HLOOKUP($C$7,Quartiles!$B$1:$H$6, 3, FALSE), "Q2", IF(V496&lt;HLOOKUP($C$7,Quartiles!$B$1:$H$6, 4, FALSE), "Q3", "Q4")))</f>
        <v>Q2</v>
      </c>
      <c r="Y496" s="19">
        <v>490</v>
      </c>
    </row>
    <row r="497" spans="8:25" x14ac:dyDescent="0.3">
      <c r="H497" s="14">
        <f t="shared" si="21"/>
        <v>7</v>
      </c>
      <c r="I497" s="14">
        <f t="shared" si="22"/>
        <v>3</v>
      </c>
      <c r="K497" s="14">
        <v>4</v>
      </c>
      <c r="L497" s="14" t="s">
        <v>1191</v>
      </c>
      <c r="M497" s="14">
        <v>4</v>
      </c>
      <c r="N497" s="37">
        <v>8044.6749999999993</v>
      </c>
      <c r="O497" s="37">
        <v>7114.5749999999998</v>
      </c>
      <c r="P497" s="37">
        <v>15159.25</v>
      </c>
      <c r="Q497" s="37">
        <v>32178.699999999997</v>
      </c>
      <c r="R497" s="43">
        <v>0.53067763906525711</v>
      </c>
      <c r="S497" s="39">
        <v>0.30583333333333335</v>
      </c>
      <c r="T497" s="40">
        <v>85.22022667750241</v>
      </c>
      <c r="V497" s="40">
        <f t="shared" si="23"/>
        <v>32178.699999999997</v>
      </c>
      <c r="W497" s="40" t="str">
        <f>IF(V497&lt;HLOOKUP($C$7,Quartiles!$B$1:$H$6, 2, FALSE), "Q1",IF(V497&lt;HLOOKUP($C$7,Quartiles!$B$1:$H$6, 3, FALSE), "Q2", IF(V497&lt;HLOOKUP($C$7,Quartiles!$B$1:$H$6, 4, FALSE), "Q3", "Q4")))</f>
        <v>Q3</v>
      </c>
      <c r="Y497" s="19">
        <v>491</v>
      </c>
    </row>
    <row r="498" spans="8:25" x14ac:dyDescent="0.3">
      <c r="H498" s="14">
        <f t="shared" si="21"/>
        <v>14</v>
      </c>
      <c r="I498" s="14">
        <f t="shared" si="22"/>
        <v>6</v>
      </c>
      <c r="K498" s="14">
        <v>8</v>
      </c>
      <c r="L498" s="14" t="s">
        <v>1384</v>
      </c>
      <c r="M498" s="14">
        <v>8</v>
      </c>
      <c r="N498" s="37">
        <v>9773.4049999999988</v>
      </c>
      <c r="O498" s="37">
        <v>6678.3450000000003</v>
      </c>
      <c r="P498" s="37">
        <v>16451.75</v>
      </c>
      <c r="Q498" s="37">
        <v>78187.239999999991</v>
      </c>
      <c r="R498" s="43">
        <v>0.59406476514656492</v>
      </c>
      <c r="S498" s="39">
        <v>0.3554112554112554</v>
      </c>
      <c r="T498" s="40">
        <v>93.546415477242675</v>
      </c>
      <c r="V498" s="40">
        <f t="shared" si="23"/>
        <v>78187.239999999991</v>
      </c>
      <c r="W498" s="40" t="str">
        <f>IF(V498&lt;HLOOKUP($C$7,Quartiles!$B$1:$H$6, 2, FALSE), "Q1",IF(V498&lt;HLOOKUP($C$7,Quartiles!$B$1:$H$6, 3, FALSE), "Q2", IF(V498&lt;HLOOKUP($C$7,Quartiles!$B$1:$H$6, 4, FALSE), "Q3", "Q4")))</f>
        <v>Q4</v>
      </c>
      <c r="Y498" s="19">
        <v>492</v>
      </c>
    </row>
    <row r="499" spans="8:25" x14ac:dyDescent="0.3">
      <c r="H499" s="14">
        <f t="shared" si="21"/>
        <v>2</v>
      </c>
      <c r="I499" s="14">
        <f t="shared" si="22"/>
        <v>1</v>
      </c>
      <c r="K499" s="14">
        <v>1</v>
      </c>
      <c r="L499" s="14" t="s">
        <v>1008</v>
      </c>
      <c r="M499" s="14">
        <v>1</v>
      </c>
      <c r="N499" s="37">
        <v>12318.84</v>
      </c>
      <c r="O499" s="37">
        <v>4480.16</v>
      </c>
      <c r="P499" s="37">
        <v>16799</v>
      </c>
      <c r="Q499" s="37">
        <v>12318.84</v>
      </c>
      <c r="R499" s="43">
        <v>0.73330793499613078</v>
      </c>
      <c r="S499" s="39">
        <v>0.45416666666666666</v>
      </c>
      <c r="T499" s="40">
        <v>113.01688073394496</v>
      </c>
      <c r="V499" s="40">
        <f t="shared" si="23"/>
        <v>12318.84</v>
      </c>
      <c r="W499" s="40" t="str">
        <f>IF(V499&lt;HLOOKUP($C$7,Quartiles!$B$1:$H$6, 2, FALSE), "Q1",IF(V499&lt;HLOOKUP($C$7,Quartiles!$B$1:$H$6, 3, FALSE), "Q2", IF(V499&lt;HLOOKUP($C$7,Quartiles!$B$1:$H$6, 4, FALSE), "Q3", "Q4")))</f>
        <v>Q1</v>
      </c>
      <c r="Y499" s="19">
        <v>493</v>
      </c>
    </row>
    <row r="500" spans="8:25" x14ac:dyDescent="0.3">
      <c r="H500" s="14">
        <f t="shared" si="21"/>
        <v>8</v>
      </c>
      <c r="I500" s="14">
        <f t="shared" si="22"/>
        <v>3</v>
      </c>
      <c r="K500" s="14">
        <v>5</v>
      </c>
      <c r="L500" s="14" t="s">
        <v>1342</v>
      </c>
      <c r="M500" s="14">
        <v>5</v>
      </c>
      <c r="N500" s="37">
        <v>8824.1779999999999</v>
      </c>
      <c r="O500" s="37">
        <v>6377.6220000000003</v>
      </c>
      <c r="P500" s="37">
        <v>15201.8</v>
      </c>
      <c r="Q500" s="37">
        <v>44120.89</v>
      </c>
      <c r="R500" s="43">
        <v>0.58046928653185803</v>
      </c>
      <c r="S500" s="39">
        <v>0.35744680851063831</v>
      </c>
      <c r="T500" s="40">
        <v>82.707712637673225</v>
      </c>
      <c r="V500" s="40">
        <f t="shared" si="23"/>
        <v>44120.89</v>
      </c>
      <c r="W500" s="40" t="str">
        <f>IF(V500&lt;HLOOKUP($C$7,Quartiles!$B$1:$H$6, 2, FALSE), "Q1",IF(V500&lt;HLOOKUP($C$7,Quartiles!$B$1:$H$6, 3, FALSE), "Q2", IF(V500&lt;HLOOKUP($C$7,Quartiles!$B$1:$H$6, 4, FALSE), "Q3", "Q4")))</f>
        <v>Q3</v>
      </c>
      <c r="Y500" s="19">
        <v>494</v>
      </c>
    </row>
    <row r="501" spans="8:25" x14ac:dyDescent="0.3">
      <c r="H501" s="14">
        <f t="shared" si="21"/>
        <v>2</v>
      </c>
      <c r="I501" s="14">
        <f t="shared" si="22"/>
        <v>1</v>
      </c>
      <c r="K501" s="14">
        <v>1</v>
      </c>
      <c r="L501" s="14" t="s">
        <v>1009</v>
      </c>
      <c r="M501" s="14">
        <v>1</v>
      </c>
      <c r="N501" s="37">
        <v>3891.6499999999996</v>
      </c>
      <c r="O501" s="37">
        <v>8435.35</v>
      </c>
      <c r="P501" s="37">
        <v>12327</v>
      </c>
      <c r="Q501" s="37">
        <v>3891.6499999999996</v>
      </c>
      <c r="R501" s="43">
        <v>0.31570130607609309</v>
      </c>
      <c r="S501" s="39">
        <v>0.23030303030303031</v>
      </c>
      <c r="T501" s="40">
        <v>51.205921052631574</v>
      </c>
      <c r="V501" s="40">
        <f t="shared" si="23"/>
        <v>3891.6499999999996</v>
      </c>
      <c r="W501" s="40" t="str">
        <f>IF(V501&lt;HLOOKUP($C$7,Quartiles!$B$1:$H$6, 2, FALSE), "Q1",IF(V501&lt;HLOOKUP($C$7,Quartiles!$B$1:$H$6, 3, FALSE), "Q2", IF(V501&lt;HLOOKUP($C$7,Quartiles!$B$1:$H$6, 4, FALSE), "Q3", "Q4")))</f>
        <v>Q1</v>
      </c>
      <c r="Y501" s="19">
        <v>495</v>
      </c>
    </row>
    <row r="502" spans="8:25" x14ac:dyDescent="0.3">
      <c r="H502" s="14">
        <f t="shared" si="21"/>
        <v>2</v>
      </c>
      <c r="I502" s="14">
        <f t="shared" si="22"/>
        <v>1</v>
      </c>
      <c r="K502" s="14">
        <v>1</v>
      </c>
      <c r="L502" s="14" t="s">
        <v>1631</v>
      </c>
      <c r="M502" s="14">
        <v>1</v>
      </c>
      <c r="N502" s="37">
        <v>9171.7000000000007</v>
      </c>
      <c r="O502" s="37">
        <v>6712.2999999999993</v>
      </c>
      <c r="P502" s="37">
        <v>15884</v>
      </c>
      <c r="Q502" s="37">
        <v>9171.7000000000007</v>
      </c>
      <c r="R502" s="43">
        <v>0.5774175270712667</v>
      </c>
      <c r="S502" s="39">
        <v>0.27666666666666667</v>
      </c>
      <c r="T502" s="40">
        <v>110.50240963855423</v>
      </c>
      <c r="V502" s="40">
        <f t="shared" si="23"/>
        <v>9171.7000000000007</v>
      </c>
      <c r="W502" s="40" t="str">
        <f>IF(V502&lt;HLOOKUP($C$7,Quartiles!$B$1:$H$6, 2, FALSE), "Q1",IF(V502&lt;HLOOKUP($C$7,Quartiles!$B$1:$H$6, 3, FALSE), "Q2", IF(V502&lt;HLOOKUP($C$7,Quartiles!$B$1:$H$6, 4, FALSE), "Q3", "Q4")))</f>
        <v>Q1</v>
      </c>
      <c r="Y502" s="19">
        <v>496</v>
      </c>
    </row>
    <row r="503" spans="8:25" x14ac:dyDescent="0.3">
      <c r="H503" s="14">
        <f t="shared" si="21"/>
        <v>23</v>
      </c>
      <c r="I503" s="14">
        <f t="shared" si="22"/>
        <v>10</v>
      </c>
      <c r="K503" s="14">
        <v>13</v>
      </c>
      <c r="L503" s="14" t="s">
        <v>1267</v>
      </c>
      <c r="M503" s="14">
        <v>13</v>
      </c>
      <c r="N503" s="37">
        <v>8895.9515384615388</v>
      </c>
      <c r="O503" s="37">
        <v>6987.125384615385</v>
      </c>
      <c r="P503" s="37">
        <v>15883.076923076924</v>
      </c>
      <c r="Q503" s="37">
        <v>115647.37000000001</v>
      </c>
      <c r="R503" s="43">
        <v>0.56008993607129021</v>
      </c>
      <c r="S503" s="39">
        <v>0.33333333333333331</v>
      </c>
      <c r="T503" s="40">
        <v>85.862372736720246</v>
      </c>
      <c r="V503" s="40">
        <f t="shared" si="23"/>
        <v>115647.37000000001</v>
      </c>
      <c r="W503" s="40" t="str">
        <f>IF(V503&lt;HLOOKUP($C$7,Quartiles!$B$1:$H$6, 2, FALSE), "Q1",IF(V503&lt;HLOOKUP($C$7,Quartiles!$B$1:$H$6, 3, FALSE), "Q2", IF(V503&lt;HLOOKUP($C$7,Quartiles!$B$1:$H$6, 4, FALSE), "Q3", "Q4")))</f>
        <v>Q4</v>
      </c>
      <c r="Y503" s="19">
        <v>497</v>
      </c>
    </row>
    <row r="504" spans="8:25" x14ac:dyDescent="0.3">
      <c r="H504" s="14">
        <f t="shared" si="21"/>
        <v>10</v>
      </c>
      <c r="I504" s="14">
        <f t="shared" si="22"/>
        <v>4</v>
      </c>
      <c r="K504" s="14">
        <v>6</v>
      </c>
      <c r="L504" s="14" t="s">
        <v>1259</v>
      </c>
      <c r="M504" s="14">
        <v>6</v>
      </c>
      <c r="N504" s="37">
        <v>8036.6450000000004</v>
      </c>
      <c r="O504" s="37">
        <v>6051.3549999999996</v>
      </c>
      <c r="P504" s="37">
        <v>14088</v>
      </c>
      <c r="Q504" s="37">
        <v>48219.87</v>
      </c>
      <c r="R504" s="43">
        <v>0.57046032084043163</v>
      </c>
      <c r="S504" s="39">
        <v>0.30714285714285716</v>
      </c>
      <c r="T504" s="40">
        <v>89.826220472407655</v>
      </c>
      <c r="V504" s="40">
        <f t="shared" si="23"/>
        <v>48219.87</v>
      </c>
      <c r="W504" s="40" t="str">
        <f>IF(V504&lt;HLOOKUP($C$7,Quartiles!$B$1:$H$6, 2, FALSE), "Q1",IF(V504&lt;HLOOKUP($C$7,Quartiles!$B$1:$H$6, 3, FALSE), "Q2", IF(V504&lt;HLOOKUP($C$7,Quartiles!$B$1:$H$6, 4, FALSE), "Q3", "Q4")))</f>
        <v>Q3</v>
      </c>
      <c r="Y504" s="19">
        <v>498</v>
      </c>
    </row>
    <row r="505" spans="8:25" x14ac:dyDescent="0.3">
      <c r="H505" s="14">
        <f t="shared" si="21"/>
        <v>16</v>
      </c>
      <c r="I505" s="14">
        <f t="shared" si="22"/>
        <v>7</v>
      </c>
      <c r="K505" s="14">
        <v>9</v>
      </c>
      <c r="L505" s="14" t="s">
        <v>1085</v>
      </c>
      <c r="M505" s="14">
        <v>9</v>
      </c>
      <c r="N505" s="37">
        <v>8021.692222222222</v>
      </c>
      <c r="O505" s="37">
        <v>6795.4188888888893</v>
      </c>
      <c r="P505" s="37">
        <v>14817.111111111111</v>
      </c>
      <c r="Q505" s="37">
        <v>72195.23</v>
      </c>
      <c r="R505" s="43">
        <v>0.54138031105178697</v>
      </c>
      <c r="S505" s="39">
        <v>0.31893939393939397</v>
      </c>
      <c r="T505" s="40">
        <v>86.035785971815528</v>
      </c>
      <c r="V505" s="40">
        <f t="shared" si="23"/>
        <v>72195.23</v>
      </c>
      <c r="W505" s="40" t="str">
        <f>IF(V505&lt;HLOOKUP($C$7,Quartiles!$B$1:$H$6, 2, FALSE), "Q1",IF(V505&lt;HLOOKUP($C$7,Quartiles!$B$1:$H$6, 3, FALSE), "Q2", IF(V505&lt;HLOOKUP($C$7,Quartiles!$B$1:$H$6, 4, FALSE), "Q3", "Q4")))</f>
        <v>Q4</v>
      </c>
      <c r="Y505" s="19">
        <v>499</v>
      </c>
    </row>
    <row r="506" spans="8:25" x14ac:dyDescent="0.3">
      <c r="H506" s="14">
        <f t="shared" si="21"/>
        <v>2</v>
      </c>
      <c r="I506" s="14">
        <f t="shared" si="22"/>
        <v>1</v>
      </c>
      <c r="K506" s="14">
        <v>1</v>
      </c>
      <c r="L506" s="14" t="s">
        <v>1805</v>
      </c>
      <c r="M506" s="14">
        <v>1</v>
      </c>
      <c r="N506" s="37">
        <v>8693.6</v>
      </c>
      <c r="O506" s="37">
        <v>6104.4</v>
      </c>
      <c r="P506" s="37">
        <v>14798</v>
      </c>
      <c r="Q506" s="37">
        <v>8693.6</v>
      </c>
      <c r="R506" s="43">
        <v>0.58748479524260033</v>
      </c>
      <c r="S506" s="39">
        <v>0.33333333333333331</v>
      </c>
      <c r="T506" s="40">
        <v>86.936000000000007</v>
      </c>
      <c r="V506" s="40">
        <f t="shared" si="23"/>
        <v>8693.6</v>
      </c>
      <c r="W506" s="40" t="str">
        <f>IF(V506&lt;HLOOKUP($C$7,Quartiles!$B$1:$H$6, 2, FALSE), "Q1",IF(V506&lt;HLOOKUP($C$7,Quartiles!$B$1:$H$6, 3, FALSE), "Q2", IF(V506&lt;HLOOKUP($C$7,Quartiles!$B$1:$H$6, 4, FALSE), "Q3", "Q4")))</f>
        <v>Q1</v>
      </c>
      <c r="Y506" s="19">
        <v>500</v>
      </c>
    </row>
    <row r="507" spans="8:25" x14ac:dyDescent="0.3">
      <c r="H507" s="14">
        <f t="shared" si="21"/>
        <v>8</v>
      </c>
      <c r="I507" s="14">
        <f t="shared" si="22"/>
        <v>3</v>
      </c>
      <c r="K507" s="14">
        <v>5</v>
      </c>
      <c r="L507" s="14" t="s">
        <v>1669</v>
      </c>
      <c r="M507" s="14">
        <v>5</v>
      </c>
      <c r="N507" s="37">
        <v>10190.956</v>
      </c>
      <c r="O507" s="37">
        <v>6492.0439999999999</v>
      </c>
      <c r="P507" s="37">
        <v>16683</v>
      </c>
      <c r="Q507" s="37">
        <v>50954.78</v>
      </c>
      <c r="R507" s="43">
        <v>0.61085871845591322</v>
      </c>
      <c r="S507" s="39">
        <v>0.35555555555555557</v>
      </c>
      <c r="T507" s="40">
        <v>93.412340181801227</v>
      </c>
      <c r="V507" s="40">
        <f t="shared" si="23"/>
        <v>50954.78</v>
      </c>
      <c r="W507" s="40" t="str">
        <f>IF(V507&lt;HLOOKUP($C$7,Quartiles!$B$1:$H$6, 2, FALSE), "Q1",IF(V507&lt;HLOOKUP($C$7,Quartiles!$B$1:$H$6, 3, FALSE), "Q2", IF(V507&lt;HLOOKUP($C$7,Quartiles!$B$1:$H$6, 4, FALSE), "Q3", "Q4")))</f>
        <v>Q3</v>
      </c>
      <c r="Y507" s="19">
        <v>501</v>
      </c>
    </row>
    <row r="508" spans="8:25" x14ac:dyDescent="0.3">
      <c r="H508" s="14">
        <f t="shared" si="21"/>
        <v>3</v>
      </c>
      <c r="I508" s="14">
        <f t="shared" si="22"/>
        <v>1</v>
      </c>
      <c r="K508" s="14">
        <v>2</v>
      </c>
      <c r="L508" s="14" t="s">
        <v>1627</v>
      </c>
      <c r="M508" s="14">
        <v>2</v>
      </c>
      <c r="N508" s="37">
        <v>7947.2199999999993</v>
      </c>
      <c r="O508" s="37">
        <v>7095.28</v>
      </c>
      <c r="P508" s="37">
        <v>15042.5</v>
      </c>
      <c r="Q508" s="37">
        <v>15894.439999999999</v>
      </c>
      <c r="R508" s="43">
        <v>0.52831776632873517</v>
      </c>
      <c r="S508" s="39">
        <v>0.33157894736842103</v>
      </c>
      <c r="T508" s="40">
        <v>82.284324258629056</v>
      </c>
      <c r="V508" s="40">
        <f t="shared" si="23"/>
        <v>15894.439999999999</v>
      </c>
      <c r="W508" s="40" t="str">
        <f>IF(V508&lt;HLOOKUP($C$7,Quartiles!$B$1:$H$6, 2, FALSE), "Q1",IF(V508&lt;HLOOKUP($C$7,Quartiles!$B$1:$H$6, 3, FALSE), "Q2", IF(V508&lt;HLOOKUP($C$7,Quartiles!$B$1:$H$6, 4, FALSE), "Q3", "Q4")))</f>
        <v>Q2</v>
      </c>
      <c r="Y508" s="19">
        <v>502</v>
      </c>
    </row>
    <row r="509" spans="8:25" x14ac:dyDescent="0.3">
      <c r="H509" s="14">
        <f t="shared" si="21"/>
        <v>5</v>
      </c>
      <c r="I509" s="14">
        <f t="shared" si="22"/>
        <v>2</v>
      </c>
      <c r="K509" s="14">
        <v>3</v>
      </c>
      <c r="L509" s="14" t="s">
        <v>1479</v>
      </c>
      <c r="M509" s="14">
        <v>3</v>
      </c>
      <c r="N509" s="37">
        <v>11748.933333333334</v>
      </c>
      <c r="O509" s="37">
        <v>6079.0666666666666</v>
      </c>
      <c r="P509" s="37">
        <v>17828</v>
      </c>
      <c r="Q509" s="37">
        <v>35246.800000000003</v>
      </c>
      <c r="R509" s="43">
        <v>0.65901578042031272</v>
      </c>
      <c r="S509" s="39">
        <v>0.36904761904761907</v>
      </c>
      <c r="T509" s="40">
        <v>113.44548668998506</v>
      </c>
      <c r="V509" s="40">
        <f t="shared" si="23"/>
        <v>35246.800000000003</v>
      </c>
      <c r="W509" s="40" t="str">
        <f>IF(V509&lt;HLOOKUP($C$7,Quartiles!$B$1:$H$6, 2, FALSE), "Q1",IF(V509&lt;HLOOKUP($C$7,Quartiles!$B$1:$H$6, 3, FALSE), "Q2", IF(V509&lt;HLOOKUP($C$7,Quartiles!$B$1:$H$6, 4, FALSE), "Q3", "Q4")))</f>
        <v>Q3</v>
      </c>
      <c r="Y509" s="19">
        <v>503</v>
      </c>
    </row>
    <row r="510" spans="8:25" x14ac:dyDescent="0.3">
      <c r="H510" s="14">
        <f t="shared" si="21"/>
        <v>2</v>
      </c>
      <c r="I510" s="14">
        <f t="shared" si="22"/>
        <v>1</v>
      </c>
      <c r="K510" s="14">
        <v>1</v>
      </c>
      <c r="L510" s="14" t="s">
        <v>1855</v>
      </c>
      <c r="M510" s="14">
        <v>1</v>
      </c>
      <c r="N510" s="37">
        <v>12396.11</v>
      </c>
      <c r="O510" s="37">
        <v>6984.89</v>
      </c>
      <c r="P510" s="37">
        <v>19381</v>
      </c>
      <c r="Q510" s="37">
        <v>12396.11</v>
      </c>
      <c r="R510" s="43">
        <v>0.63960115577111609</v>
      </c>
      <c r="S510" s="39">
        <v>0.3515151515151515</v>
      </c>
      <c r="T510" s="40">
        <v>106.86301724137931</v>
      </c>
      <c r="V510" s="40">
        <f t="shared" si="23"/>
        <v>12396.11</v>
      </c>
      <c r="W510" s="40" t="str">
        <f>IF(V510&lt;HLOOKUP($C$7,Quartiles!$B$1:$H$6, 2, FALSE), "Q1",IF(V510&lt;HLOOKUP($C$7,Quartiles!$B$1:$H$6, 3, FALSE), "Q2", IF(V510&lt;HLOOKUP($C$7,Quartiles!$B$1:$H$6, 4, FALSE), "Q3", "Q4")))</f>
        <v>Q1</v>
      </c>
      <c r="Y510" s="19">
        <v>504</v>
      </c>
    </row>
    <row r="511" spans="8:25" x14ac:dyDescent="0.3">
      <c r="H511" s="14">
        <f t="shared" si="21"/>
        <v>28</v>
      </c>
      <c r="I511" s="14">
        <f t="shared" si="22"/>
        <v>12</v>
      </c>
      <c r="K511" s="14">
        <v>16</v>
      </c>
      <c r="L511" s="14" t="s">
        <v>1269</v>
      </c>
      <c r="M511" s="14">
        <v>16</v>
      </c>
      <c r="N511" s="37">
        <v>10142.26375</v>
      </c>
      <c r="O511" s="37">
        <v>6461.9862499999999</v>
      </c>
      <c r="P511" s="37">
        <v>16604.25</v>
      </c>
      <c r="Q511" s="37">
        <v>162276.22</v>
      </c>
      <c r="R511" s="43">
        <v>0.61082335847749825</v>
      </c>
      <c r="S511" s="39">
        <v>0.36030701754385963</v>
      </c>
      <c r="T511" s="40">
        <v>96.841246857787723</v>
      </c>
      <c r="V511" s="40">
        <f t="shared" si="23"/>
        <v>162276.22</v>
      </c>
      <c r="W511" s="40" t="str">
        <f>IF(V511&lt;HLOOKUP($C$7,Quartiles!$B$1:$H$6, 2, FALSE), "Q1",IF(V511&lt;HLOOKUP($C$7,Quartiles!$B$1:$H$6, 3, FALSE), "Q2", IF(V511&lt;HLOOKUP($C$7,Quartiles!$B$1:$H$6, 4, FALSE), "Q3", "Q4")))</f>
        <v>Q4</v>
      </c>
      <c r="Y511" s="19">
        <v>505</v>
      </c>
    </row>
    <row r="512" spans="8:25" x14ac:dyDescent="0.3">
      <c r="H512" s="14">
        <f t="shared" si="21"/>
        <v>2</v>
      </c>
      <c r="I512" s="14">
        <f t="shared" si="22"/>
        <v>1</v>
      </c>
      <c r="K512" s="14">
        <v>1</v>
      </c>
      <c r="L512" s="14" t="s">
        <v>1833</v>
      </c>
      <c r="M512" s="14">
        <v>1</v>
      </c>
      <c r="N512" s="37">
        <v>9335.14</v>
      </c>
      <c r="O512" s="37">
        <v>5854.86</v>
      </c>
      <c r="P512" s="37">
        <v>15190</v>
      </c>
      <c r="Q512" s="37">
        <v>9335.14</v>
      </c>
      <c r="R512" s="43">
        <v>0.61455826201448316</v>
      </c>
      <c r="S512" s="39">
        <v>0.35925925925925928</v>
      </c>
      <c r="T512" s="40">
        <v>96.238556701030916</v>
      </c>
      <c r="V512" s="40">
        <f t="shared" si="23"/>
        <v>9335.14</v>
      </c>
      <c r="W512" s="40" t="str">
        <f>IF(V512&lt;HLOOKUP($C$7,Quartiles!$B$1:$H$6, 2, FALSE), "Q1",IF(V512&lt;HLOOKUP($C$7,Quartiles!$B$1:$H$6, 3, FALSE), "Q2", IF(V512&lt;HLOOKUP($C$7,Quartiles!$B$1:$H$6, 4, FALSE), "Q3", "Q4")))</f>
        <v>Q1</v>
      </c>
      <c r="Y512" s="19">
        <v>506</v>
      </c>
    </row>
    <row r="513" spans="8:25" x14ac:dyDescent="0.3">
      <c r="H513" s="14">
        <f t="shared" si="21"/>
        <v>20</v>
      </c>
      <c r="I513" s="14">
        <f t="shared" si="22"/>
        <v>9</v>
      </c>
      <c r="K513" s="14">
        <v>11</v>
      </c>
      <c r="L513" s="14" t="s">
        <v>1149</v>
      </c>
      <c r="M513" s="14">
        <v>11</v>
      </c>
      <c r="N513" s="37">
        <v>10927.136363636362</v>
      </c>
      <c r="O513" s="37">
        <v>6982.681818181818</v>
      </c>
      <c r="P513" s="37">
        <v>17909.81818181818</v>
      </c>
      <c r="Q513" s="37">
        <v>120198.49999999999</v>
      </c>
      <c r="R513" s="43">
        <v>0.61011989360838126</v>
      </c>
      <c r="S513" s="39">
        <v>0.35825825825825824</v>
      </c>
      <c r="T513" s="40">
        <v>99.940126292658249</v>
      </c>
      <c r="V513" s="40">
        <f t="shared" si="23"/>
        <v>120198.49999999999</v>
      </c>
      <c r="W513" s="40" t="str">
        <f>IF(V513&lt;HLOOKUP($C$7,Quartiles!$B$1:$H$6, 2, FALSE), "Q1",IF(V513&lt;HLOOKUP($C$7,Quartiles!$B$1:$H$6, 3, FALSE), "Q2", IF(V513&lt;HLOOKUP($C$7,Quartiles!$B$1:$H$6, 4, FALSE), "Q3", "Q4")))</f>
        <v>Q4</v>
      </c>
      <c r="Y513" s="19">
        <v>507</v>
      </c>
    </row>
    <row r="514" spans="8:25" x14ac:dyDescent="0.3">
      <c r="H514" s="14">
        <f t="shared" si="21"/>
        <v>8</v>
      </c>
      <c r="I514" s="14">
        <f t="shared" si="22"/>
        <v>3</v>
      </c>
      <c r="K514" s="14">
        <v>5</v>
      </c>
      <c r="L514" s="14" t="s">
        <v>1266</v>
      </c>
      <c r="M514" s="14">
        <v>5</v>
      </c>
      <c r="N514" s="37">
        <v>10863.458000000002</v>
      </c>
      <c r="O514" s="37">
        <v>6767.7420000000002</v>
      </c>
      <c r="P514" s="37">
        <v>17631.2</v>
      </c>
      <c r="Q514" s="37">
        <v>54317.290000000008</v>
      </c>
      <c r="R514" s="43">
        <v>0.61614966650029501</v>
      </c>
      <c r="S514" s="39">
        <v>0.35098039215686272</v>
      </c>
      <c r="T514" s="40">
        <v>99.983321991451447</v>
      </c>
      <c r="V514" s="40">
        <f t="shared" si="23"/>
        <v>54317.290000000008</v>
      </c>
      <c r="W514" s="40" t="str">
        <f>IF(V514&lt;HLOOKUP($C$7,Quartiles!$B$1:$H$6, 2, FALSE), "Q1",IF(V514&lt;HLOOKUP($C$7,Quartiles!$B$1:$H$6, 3, FALSE), "Q2", IF(V514&lt;HLOOKUP($C$7,Quartiles!$B$1:$H$6, 4, FALSE), "Q3", "Q4")))</f>
        <v>Q3</v>
      </c>
      <c r="Y514" s="19">
        <v>508</v>
      </c>
    </row>
    <row r="515" spans="8:25" x14ac:dyDescent="0.3">
      <c r="H515" s="14">
        <f t="shared" si="21"/>
        <v>4</v>
      </c>
      <c r="I515" s="14">
        <f t="shared" si="22"/>
        <v>1</v>
      </c>
      <c r="K515" s="14">
        <v>3</v>
      </c>
      <c r="L515" s="14" t="s">
        <v>1328</v>
      </c>
      <c r="M515" s="14">
        <v>3</v>
      </c>
      <c r="N515" s="37">
        <v>7293.7266666666665</v>
      </c>
      <c r="O515" s="37">
        <v>6232.94</v>
      </c>
      <c r="P515" s="37">
        <v>13526.666666666666</v>
      </c>
      <c r="Q515" s="37">
        <v>21881.18</v>
      </c>
      <c r="R515" s="43">
        <v>0.53921094135041892</v>
      </c>
      <c r="S515" s="39">
        <v>0.32469135802469135</v>
      </c>
      <c r="T515" s="40">
        <v>81.837586716791975</v>
      </c>
      <c r="V515" s="40">
        <f t="shared" si="23"/>
        <v>21881.18</v>
      </c>
      <c r="W515" s="40" t="str">
        <f>IF(V515&lt;HLOOKUP($C$7,Quartiles!$B$1:$H$6, 2, FALSE), "Q1",IF(V515&lt;HLOOKUP($C$7,Quartiles!$B$1:$H$6, 3, FALSE), "Q2", IF(V515&lt;HLOOKUP($C$7,Quartiles!$B$1:$H$6, 4, FALSE), "Q3", "Q4")))</f>
        <v>Q2</v>
      </c>
      <c r="Y515" s="19">
        <v>509</v>
      </c>
    </row>
    <row r="516" spans="8:25" x14ac:dyDescent="0.3">
      <c r="H516" s="14">
        <f t="shared" si="21"/>
        <v>16</v>
      </c>
      <c r="I516" s="14">
        <f t="shared" si="22"/>
        <v>7</v>
      </c>
      <c r="K516" s="14">
        <v>9</v>
      </c>
      <c r="L516" s="14" t="s">
        <v>1215</v>
      </c>
      <c r="M516" s="14">
        <v>9</v>
      </c>
      <c r="N516" s="37">
        <v>10270.158888888889</v>
      </c>
      <c r="O516" s="37">
        <v>7221.84111111111</v>
      </c>
      <c r="P516" s="37">
        <v>17492</v>
      </c>
      <c r="Q516" s="37">
        <v>92431.430000000008</v>
      </c>
      <c r="R516" s="43">
        <v>0.58713462662296423</v>
      </c>
      <c r="S516" s="39">
        <v>0.35494505494505496</v>
      </c>
      <c r="T516" s="40">
        <v>93.048529325815238</v>
      </c>
      <c r="V516" s="40">
        <f t="shared" si="23"/>
        <v>92431.430000000008</v>
      </c>
      <c r="W516" s="40" t="str">
        <f>IF(V516&lt;HLOOKUP($C$7,Quartiles!$B$1:$H$6, 2, FALSE), "Q1",IF(V516&lt;HLOOKUP($C$7,Quartiles!$B$1:$H$6, 3, FALSE), "Q2", IF(V516&lt;HLOOKUP($C$7,Quartiles!$B$1:$H$6, 4, FALSE), "Q3", "Q4")))</f>
        <v>Q4</v>
      </c>
      <c r="Y516" s="19">
        <v>510</v>
      </c>
    </row>
    <row r="517" spans="8:25" x14ac:dyDescent="0.3">
      <c r="H517" s="14">
        <f t="shared" si="21"/>
        <v>7</v>
      </c>
      <c r="I517" s="14">
        <f t="shared" si="22"/>
        <v>3</v>
      </c>
      <c r="K517" s="14">
        <v>4</v>
      </c>
      <c r="L517" s="14" t="s">
        <v>1083</v>
      </c>
      <c r="M517" s="14">
        <v>4</v>
      </c>
      <c r="N517" s="37">
        <v>9096.8474999999999</v>
      </c>
      <c r="O517" s="37">
        <v>6309.4025000000001</v>
      </c>
      <c r="P517" s="37">
        <v>15406.25</v>
      </c>
      <c r="Q517" s="37">
        <v>36387.39</v>
      </c>
      <c r="R517" s="43">
        <v>0.59046474645030422</v>
      </c>
      <c r="S517" s="39">
        <v>0.34615384615384615</v>
      </c>
      <c r="T517" s="40">
        <v>90.317576483748496</v>
      </c>
      <c r="V517" s="40">
        <f t="shared" si="23"/>
        <v>36387.39</v>
      </c>
      <c r="W517" s="40" t="str">
        <f>IF(V517&lt;HLOOKUP($C$7,Quartiles!$B$1:$H$6, 2, FALSE), "Q1",IF(V517&lt;HLOOKUP($C$7,Quartiles!$B$1:$H$6, 3, FALSE), "Q2", IF(V517&lt;HLOOKUP($C$7,Quartiles!$B$1:$H$6, 4, FALSE), "Q3", "Q4")))</f>
        <v>Q3</v>
      </c>
      <c r="Y517" s="19">
        <v>511</v>
      </c>
    </row>
    <row r="518" spans="8:25" x14ac:dyDescent="0.3">
      <c r="H518" s="14">
        <f t="shared" si="21"/>
        <v>3</v>
      </c>
      <c r="I518" s="14">
        <f t="shared" si="22"/>
        <v>1</v>
      </c>
      <c r="K518" s="14">
        <v>2</v>
      </c>
      <c r="L518" s="14" t="s">
        <v>1529</v>
      </c>
      <c r="M518" s="14">
        <v>2</v>
      </c>
      <c r="N518" s="37">
        <v>13550.55</v>
      </c>
      <c r="O518" s="37">
        <v>6107.4499999999989</v>
      </c>
      <c r="P518" s="37">
        <v>19658</v>
      </c>
      <c r="Q518" s="37">
        <v>27101.1</v>
      </c>
      <c r="R518" s="43">
        <v>0.68931478278563429</v>
      </c>
      <c r="S518" s="39">
        <v>0.38166666666666665</v>
      </c>
      <c r="T518" s="40">
        <v>115.8051754596323</v>
      </c>
      <c r="V518" s="40">
        <f t="shared" si="23"/>
        <v>27101.1</v>
      </c>
      <c r="W518" s="40" t="str">
        <f>IF(V518&lt;HLOOKUP($C$7,Quartiles!$B$1:$H$6, 2, FALSE), "Q1",IF(V518&lt;HLOOKUP($C$7,Quartiles!$B$1:$H$6, 3, FALSE), "Q2", IF(V518&lt;HLOOKUP($C$7,Quartiles!$B$1:$H$6, 4, FALSE), "Q3", "Q4")))</f>
        <v>Q2</v>
      </c>
      <c r="Y518" s="19">
        <v>512</v>
      </c>
    </row>
    <row r="519" spans="8:25" x14ac:dyDescent="0.3">
      <c r="H519" s="14">
        <f t="shared" ref="H519:H582" si="24">ROUNDUP(IF(W519=$E$7, K519+K519*$F$7, IF(W519=$E$8, K519+K519*$F$8, IF(W519=$E$9, K519+K519*$F$9, IF(W519=$E$10, K519+K519*$F$10)))),0)</f>
        <v>23</v>
      </c>
      <c r="I519" s="14">
        <f t="shared" ref="I519:I582" si="25">H519-K519</f>
        <v>10</v>
      </c>
      <c r="K519" s="14">
        <v>13</v>
      </c>
      <c r="L519" s="14" t="s">
        <v>1098</v>
      </c>
      <c r="M519" s="14">
        <v>13</v>
      </c>
      <c r="N519" s="37">
        <v>11301.939230769232</v>
      </c>
      <c r="O519" s="37">
        <v>7274.9069230769228</v>
      </c>
      <c r="P519" s="37">
        <v>18576.846153846152</v>
      </c>
      <c r="Q519" s="37">
        <v>146925.21000000002</v>
      </c>
      <c r="R519" s="43">
        <v>0.60838848193988393</v>
      </c>
      <c r="S519" s="39">
        <v>0.37277353689567427</v>
      </c>
      <c r="T519" s="40">
        <v>98.161111231934711</v>
      </c>
      <c r="V519" s="40">
        <f t="shared" si="23"/>
        <v>146925.21000000002</v>
      </c>
      <c r="W519" s="40" t="str">
        <f>IF(V519&lt;HLOOKUP($C$7,Quartiles!$B$1:$H$6, 2, FALSE), "Q1",IF(V519&lt;HLOOKUP($C$7,Quartiles!$B$1:$H$6, 3, FALSE), "Q2", IF(V519&lt;HLOOKUP($C$7,Quartiles!$B$1:$H$6, 4, FALSE), "Q3", "Q4")))</f>
        <v>Q4</v>
      </c>
      <c r="Y519" s="19">
        <v>513</v>
      </c>
    </row>
    <row r="520" spans="8:25" x14ac:dyDescent="0.3">
      <c r="H520" s="14">
        <f t="shared" si="24"/>
        <v>10</v>
      </c>
      <c r="I520" s="14">
        <f t="shared" si="25"/>
        <v>4</v>
      </c>
      <c r="K520" s="14">
        <v>6</v>
      </c>
      <c r="L520" s="14" t="s">
        <v>1786</v>
      </c>
      <c r="M520" s="14">
        <v>6</v>
      </c>
      <c r="N520" s="37">
        <v>9879.2583333333332</v>
      </c>
      <c r="O520" s="37">
        <v>6811.5750000000007</v>
      </c>
      <c r="P520" s="37">
        <v>16690.833333333332</v>
      </c>
      <c r="Q520" s="37">
        <v>59275.55</v>
      </c>
      <c r="R520" s="43">
        <v>0.59189724898896601</v>
      </c>
      <c r="S520" s="39">
        <v>0.33055555555555555</v>
      </c>
      <c r="T520" s="40">
        <v>96.936167193906044</v>
      </c>
      <c r="V520" s="40">
        <f t="shared" ref="V520:V583" si="26">HLOOKUP($C$7, $K$6:$T$884, Y521, FALSE)</f>
        <v>59275.55</v>
      </c>
      <c r="W520" s="40" t="str">
        <f>IF(V520&lt;HLOOKUP($C$7,Quartiles!$B$1:$H$6, 2, FALSE), "Q1",IF(V520&lt;HLOOKUP($C$7,Quartiles!$B$1:$H$6, 3, FALSE), "Q2", IF(V520&lt;HLOOKUP($C$7,Quartiles!$B$1:$H$6, 4, FALSE), "Q3", "Q4")))</f>
        <v>Q3</v>
      </c>
      <c r="Y520" s="19">
        <v>514</v>
      </c>
    </row>
    <row r="521" spans="8:25" x14ac:dyDescent="0.3">
      <c r="H521" s="14">
        <f t="shared" si="24"/>
        <v>9</v>
      </c>
      <c r="I521" s="14">
        <f t="shared" si="25"/>
        <v>4</v>
      </c>
      <c r="K521" s="14">
        <v>5</v>
      </c>
      <c r="L521" s="14" t="s">
        <v>1317</v>
      </c>
      <c r="M521" s="14">
        <v>5</v>
      </c>
      <c r="N521" s="37">
        <v>12029.331999999999</v>
      </c>
      <c r="O521" s="37">
        <v>6879.4680000000008</v>
      </c>
      <c r="P521" s="37">
        <v>18908.8</v>
      </c>
      <c r="Q521" s="37">
        <v>60146.659999999989</v>
      </c>
      <c r="R521" s="43">
        <v>0.63617638348282268</v>
      </c>
      <c r="S521" s="39">
        <v>0.39200000000000002</v>
      </c>
      <c r="T521" s="40">
        <v>100.54893572278893</v>
      </c>
      <c r="V521" s="40">
        <f t="shared" si="26"/>
        <v>60146.659999999989</v>
      </c>
      <c r="W521" s="40" t="str">
        <f>IF(V521&lt;HLOOKUP($C$7,Quartiles!$B$1:$H$6, 2, FALSE), "Q1",IF(V521&lt;HLOOKUP($C$7,Quartiles!$B$1:$H$6, 3, FALSE), "Q2", IF(V521&lt;HLOOKUP($C$7,Quartiles!$B$1:$H$6, 4, FALSE), "Q3", "Q4")))</f>
        <v>Q4</v>
      </c>
      <c r="Y521" s="19">
        <v>515</v>
      </c>
    </row>
    <row r="522" spans="8:25" x14ac:dyDescent="0.3">
      <c r="H522" s="14">
        <f t="shared" si="24"/>
        <v>3</v>
      </c>
      <c r="I522" s="14">
        <f t="shared" si="25"/>
        <v>1</v>
      </c>
      <c r="K522" s="14">
        <v>2</v>
      </c>
      <c r="L522" s="14" t="s">
        <v>1048</v>
      </c>
      <c r="M522" s="14">
        <v>2</v>
      </c>
      <c r="N522" s="37">
        <v>6186.76</v>
      </c>
      <c r="O522" s="37">
        <v>5611.24</v>
      </c>
      <c r="P522" s="37">
        <v>11798</v>
      </c>
      <c r="Q522" s="37">
        <v>12373.52</v>
      </c>
      <c r="R522" s="43">
        <v>0.52439057467367356</v>
      </c>
      <c r="S522" s="39">
        <v>0.33333333333333331</v>
      </c>
      <c r="T522" s="40">
        <v>75.843734015345262</v>
      </c>
      <c r="V522" s="40">
        <f t="shared" si="26"/>
        <v>12373.52</v>
      </c>
      <c r="W522" s="40" t="str">
        <f>IF(V522&lt;HLOOKUP($C$7,Quartiles!$B$1:$H$6, 2, FALSE), "Q1",IF(V522&lt;HLOOKUP($C$7,Quartiles!$B$1:$H$6, 3, FALSE), "Q2", IF(V522&lt;HLOOKUP($C$7,Quartiles!$B$1:$H$6, 4, FALSE), "Q3", "Q4")))</f>
        <v>Q1</v>
      </c>
      <c r="Y522" s="19">
        <v>516</v>
      </c>
    </row>
    <row r="523" spans="8:25" x14ac:dyDescent="0.3">
      <c r="H523" s="14">
        <f t="shared" si="24"/>
        <v>2</v>
      </c>
      <c r="I523" s="14">
        <f t="shared" si="25"/>
        <v>1</v>
      </c>
      <c r="K523" s="14">
        <v>1</v>
      </c>
      <c r="L523" s="14" t="s">
        <v>1794</v>
      </c>
      <c r="M523" s="14">
        <v>1</v>
      </c>
      <c r="N523" s="37">
        <v>7657.35</v>
      </c>
      <c r="O523" s="37">
        <v>4822.6499999999996</v>
      </c>
      <c r="P523" s="37">
        <v>12480</v>
      </c>
      <c r="Q523" s="37">
        <v>7657.35</v>
      </c>
      <c r="R523" s="43">
        <v>0.61356971153846152</v>
      </c>
      <c r="S523" s="39">
        <v>0.30740740740740741</v>
      </c>
      <c r="T523" s="40">
        <v>92.257228915662651</v>
      </c>
      <c r="V523" s="40">
        <f t="shared" si="26"/>
        <v>7657.35</v>
      </c>
      <c r="W523" s="40" t="str">
        <f>IF(V523&lt;HLOOKUP($C$7,Quartiles!$B$1:$H$6, 2, FALSE), "Q1",IF(V523&lt;HLOOKUP($C$7,Quartiles!$B$1:$H$6, 3, FALSE), "Q2", IF(V523&lt;HLOOKUP($C$7,Quartiles!$B$1:$H$6, 4, FALSE), "Q3", "Q4")))</f>
        <v>Q1</v>
      </c>
      <c r="Y523" s="19">
        <v>517</v>
      </c>
    </row>
    <row r="524" spans="8:25" x14ac:dyDescent="0.3">
      <c r="H524" s="14">
        <f t="shared" si="24"/>
        <v>2</v>
      </c>
      <c r="I524" s="14">
        <f t="shared" si="25"/>
        <v>1</v>
      </c>
      <c r="K524" s="14">
        <v>1</v>
      </c>
      <c r="L524" s="14" t="s">
        <v>1811</v>
      </c>
      <c r="M524" s="14">
        <v>1</v>
      </c>
      <c r="N524" s="37">
        <v>9658.33</v>
      </c>
      <c r="O524" s="37">
        <v>7385.67</v>
      </c>
      <c r="P524" s="37">
        <v>17044</v>
      </c>
      <c r="Q524" s="37">
        <v>9658.33</v>
      </c>
      <c r="R524" s="43">
        <v>0.56667038253931001</v>
      </c>
      <c r="S524" s="39">
        <v>0.35555555555555557</v>
      </c>
      <c r="T524" s="40">
        <v>100.60760416666666</v>
      </c>
      <c r="V524" s="40">
        <f t="shared" si="26"/>
        <v>9658.33</v>
      </c>
      <c r="W524" s="40" t="str">
        <f>IF(V524&lt;HLOOKUP($C$7,Quartiles!$B$1:$H$6, 2, FALSE), "Q1",IF(V524&lt;HLOOKUP($C$7,Quartiles!$B$1:$H$6, 3, FALSE), "Q2", IF(V524&lt;HLOOKUP($C$7,Quartiles!$B$1:$H$6, 4, FALSE), "Q3", "Q4")))</f>
        <v>Q1</v>
      </c>
      <c r="Y524" s="19">
        <v>518</v>
      </c>
    </row>
    <row r="525" spans="8:25" x14ac:dyDescent="0.3">
      <c r="H525" s="14">
        <f t="shared" si="24"/>
        <v>4</v>
      </c>
      <c r="I525" s="14">
        <f t="shared" si="25"/>
        <v>1</v>
      </c>
      <c r="K525" s="14">
        <v>3</v>
      </c>
      <c r="L525" s="14" t="s">
        <v>1391</v>
      </c>
      <c r="M525" s="14">
        <v>3</v>
      </c>
      <c r="N525" s="37">
        <v>8971.0666666666675</v>
      </c>
      <c r="O525" s="37">
        <v>5376.5999999999995</v>
      </c>
      <c r="P525" s="37">
        <v>14347.666666666666</v>
      </c>
      <c r="Q525" s="37">
        <v>26913.200000000001</v>
      </c>
      <c r="R525" s="43">
        <v>0.62526310898403925</v>
      </c>
      <c r="S525" s="39">
        <v>0.37777777777777777</v>
      </c>
      <c r="T525" s="40">
        <v>100.56323877706596</v>
      </c>
      <c r="V525" s="40">
        <f t="shared" si="26"/>
        <v>26913.200000000001</v>
      </c>
      <c r="W525" s="40" t="str">
        <f>IF(V525&lt;HLOOKUP($C$7,Quartiles!$B$1:$H$6, 2, FALSE), "Q1",IF(V525&lt;HLOOKUP($C$7,Quartiles!$B$1:$H$6, 3, FALSE), "Q2", IF(V525&lt;HLOOKUP($C$7,Quartiles!$B$1:$H$6, 4, FALSE), "Q3", "Q4")))</f>
        <v>Q2</v>
      </c>
      <c r="Y525" s="19">
        <v>519</v>
      </c>
    </row>
    <row r="526" spans="8:25" x14ac:dyDescent="0.3">
      <c r="H526" s="14">
        <f t="shared" si="24"/>
        <v>2</v>
      </c>
      <c r="I526" s="14">
        <f t="shared" si="25"/>
        <v>1</v>
      </c>
      <c r="K526" s="14">
        <v>1</v>
      </c>
      <c r="L526" s="14" t="s">
        <v>1817</v>
      </c>
      <c r="M526" s="14">
        <v>1</v>
      </c>
      <c r="N526" s="37">
        <v>11552.6</v>
      </c>
      <c r="O526" s="37">
        <v>8110.4</v>
      </c>
      <c r="P526" s="37">
        <v>19663</v>
      </c>
      <c r="Q526" s="37">
        <v>11552.6</v>
      </c>
      <c r="R526" s="43">
        <v>0.58752987845191473</v>
      </c>
      <c r="S526" s="39">
        <v>0.37333333333333335</v>
      </c>
      <c r="T526" s="40">
        <v>103.14821428571429</v>
      </c>
      <c r="V526" s="40">
        <f t="shared" si="26"/>
        <v>11552.6</v>
      </c>
      <c r="W526" s="40" t="str">
        <f>IF(V526&lt;HLOOKUP($C$7,Quartiles!$B$1:$H$6, 2, FALSE), "Q1",IF(V526&lt;HLOOKUP($C$7,Quartiles!$B$1:$H$6, 3, FALSE), "Q2", IF(V526&lt;HLOOKUP($C$7,Quartiles!$B$1:$H$6, 4, FALSE), "Q3", "Q4")))</f>
        <v>Q1</v>
      </c>
      <c r="Y526" s="19">
        <v>520</v>
      </c>
    </row>
    <row r="527" spans="8:25" x14ac:dyDescent="0.3">
      <c r="H527" s="14">
        <f t="shared" si="24"/>
        <v>7</v>
      </c>
      <c r="I527" s="14">
        <f t="shared" si="25"/>
        <v>3</v>
      </c>
      <c r="K527" s="14">
        <v>4</v>
      </c>
      <c r="L527" s="14" t="s">
        <v>1394</v>
      </c>
      <c r="M527" s="14">
        <v>4</v>
      </c>
      <c r="N527" s="37">
        <v>9863.1049999999996</v>
      </c>
      <c r="O527" s="37">
        <v>6908.8949999999995</v>
      </c>
      <c r="P527" s="37">
        <v>16772</v>
      </c>
      <c r="Q527" s="37">
        <v>39452.42</v>
      </c>
      <c r="R527" s="43">
        <v>0.58806969949916521</v>
      </c>
      <c r="S527" s="39">
        <v>0.32032520325203251</v>
      </c>
      <c r="T527" s="40">
        <v>101.27273239110286</v>
      </c>
      <c r="V527" s="40">
        <f t="shared" si="26"/>
        <v>39452.42</v>
      </c>
      <c r="W527" s="40" t="str">
        <f>IF(V527&lt;HLOOKUP($C$7,Quartiles!$B$1:$H$6, 2, FALSE), "Q1",IF(V527&lt;HLOOKUP($C$7,Quartiles!$B$1:$H$6, 3, FALSE), "Q2", IF(V527&lt;HLOOKUP($C$7,Quartiles!$B$1:$H$6, 4, FALSE), "Q3", "Q4")))</f>
        <v>Q3</v>
      </c>
      <c r="Y527" s="19">
        <v>521</v>
      </c>
    </row>
    <row r="528" spans="8:25" x14ac:dyDescent="0.3">
      <c r="H528" s="14">
        <f t="shared" si="24"/>
        <v>7</v>
      </c>
      <c r="I528" s="14">
        <f t="shared" si="25"/>
        <v>3</v>
      </c>
      <c r="K528" s="14">
        <v>4</v>
      </c>
      <c r="L528" s="14" t="s">
        <v>1697</v>
      </c>
      <c r="M528" s="14">
        <v>4</v>
      </c>
      <c r="N528" s="37">
        <v>12315.827499999999</v>
      </c>
      <c r="O528" s="37">
        <v>6864.4224999999997</v>
      </c>
      <c r="P528" s="37">
        <v>19180.25</v>
      </c>
      <c r="Q528" s="37">
        <v>49263.31</v>
      </c>
      <c r="R528" s="43">
        <v>0.64210985258273479</v>
      </c>
      <c r="S528" s="39">
        <v>0.36249999999999999</v>
      </c>
      <c r="T528" s="40">
        <v>112.2625680698784</v>
      </c>
      <c r="V528" s="40">
        <f t="shared" si="26"/>
        <v>49263.31</v>
      </c>
      <c r="W528" s="40" t="str">
        <f>IF(V528&lt;HLOOKUP($C$7,Quartiles!$B$1:$H$6, 2, FALSE), "Q1",IF(V528&lt;HLOOKUP($C$7,Quartiles!$B$1:$H$6, 3, FALSE), "Q2", IF(V528&lt;HLOOKUP($C$7,Quartiles!$B$1:$H$6, 4, FALSE), "Q3", "Q4")))</f>
        <v>Q3</v>
      </c>
      <c r="Y528" s="19">
        <v>522</v>
      </c>
    </row>
    <row r="529" spans="8:25" x14ac:dyDescent="0.3">
      <c r="H529" s="14">
        <f t="shared" si="24"/>
        <v>10</v>
      </c>
      <c r="I529" s="14">
        <f t="shared" si="25"/>
        <v>4</v>
      </c>
      <c r="K529" s="14">
        <v>6</v>
      </c>
      <c r="L529" s="14" t="s">
        <v>1549</v>
      </c>
      <c r="M529" s="14">
        <v>6</v>
      </c>
      <c r="N529" s="37">
        <v>9018.1116666666658</v>
      </c>
      <c r="O529" s="37">
        <v>6648.0550000000003</v>
      </c>
      <c r="P529" s="37">
        <v>15666.166666666666</v>
      </c>
      <c r="Q529" s="37">
        <v>54108.67</v>
      </c>
      <c r="R529" s="43">
        <v>0.57564252050597353</v>
      </c>
      <c r="S529" s="39">
        <v>0.3413793103448276</v>
      </c>
      <c r="T529" s="40">
        <v>86.915813764298207</v>
      </c>
      <c r="V529" s="40">
        <f t="shared" si="26"/>
        <v>54108.67</v>
      </c>
      <c r="W529" s="40" t="str">
        <f>IF(V529&lt;HLOOKUP($C$7,Quartiles!$B$1:$H$6, 2, FALSE), "Q1",IF(V529&lt;HLOOKUP($C$7,Quartiles!$B$1:$H$6, 3, FALSE), "Q2", IF(V529&lt;HLOOKUP($C$7,Quartiles!$B$1:$H$6, 4, FALSE), "Q3", "Q4")))</f>
        <v>Q3</v>
      </c>
      <c r="Y529" s="19">
        <v>523</v>
      </c>
    </row>
    <row r="530" spans="8:25" x14ac:dyDescent="0.3">
      <c r="H530" s="14">
        <f t="shared" si="24"/>
        <v>5</v>
      </c>
      <c r="I530" s="14">
        <f t="shared" si="25"/>
        <v>2</v>
      </c>
      <c r="K530" s="14">
        <v>3</v>
      </c>
      <c r="L530" s="14" t="s">
        <v>1439</v>
      </c>
      <c r="M530" s="14">
        <v>3</v>
      </c>
      <c r="N530" s="37">
        <v>10363.306666666665</v>
      </c>
      <c r="O530" s="37">
        <v>7252.6933333333327</v>
      </c>
      <c r="P530" s="37">
        <v>17616</v>
      </c>
      <c r="Q530" s="37">
        <v>31089.919999999998</v>
      </c>
      <c r="R530" s="43">
        <v>0.58828943384801691</v>
      </c>
      <c r="S530" s="39">
        <v>0.31458333333333333</v>
      </c>
      <c r="T530" s="40">
        <v>103.1761240582987</v>
      </c>
      <c r="V530" s="40">
        <f t="shared" si="26"/>
        <v>31089.919999999998</v>
      </c>
      <c r="W530" s="40" t="str">
        <f>IF(V530&lt;HLOOKUP($C$7,Quartiles!$B$1:$H$6, 2, FALSE), "Q1",IF(V530&lt;HLOOKUP($C$7,Quartiles!$B$1:$H$6, 3, FALSE), "Q2", IF(V530&lt;HLOOKUP($C$7,Quartiles!$B$1:$H$6, 4, FALSE), "Q3", "Q4")))</f>
        <v>Q3</v>
      </c>
      <c r="Y530" s="19">
        <v>524</v>
      </c>
    </row>
    <row r="531" spans="8:25" x14ac:dyDescent="0.3">
      <c r="H531" s="14">
        <f t="shared" si="24"/>
        <v>37</v>
      </c>
      <c r="I531" s="14">
        <f t="shared" si="25"/>
        <v>16</v>
      </c>
      <c r="K531" s="14">
        <v>21</v>
      </c>
      <c r="L531" s="14" t="s">
        <v>1179</v>
      </c>
      <c r="M531" s="14">
        <v>21</v>
      </c>
      <c r="N531" s="37">
        <v>9536.7980952380949</v>
      </c>
      <c r="O531" s="37">
        <v>6226.8685714285712</v>
      </c>
      <c r="P531" s="37">
        <v>15763.666666666666</v>
      </c>
      <c r="Q531" s="37">
        <v>200272.76</v>
      </c>
      <c r="R531" s="43">
        <v>0.60498602875207308</v>
      </c>
      <c r="S531" s="39">
        <v>0.33880597014925373</v>
      </c>
      <c r="T531" s="40">
        <v>95.48816605917122</v>
      </c>
      <c r="V531" s="40">
        <f t="shared" si="26"/>
        <v>200272.76</v>
      </c>
      <c r="W531" s="40" t="str">
        <f>IF(V531&lt;HLOOKUP($C$7,Quartiles!$B$1:$H$6, 2, FALSE), "Q1",IF(V531&lt;HLOOKUP($C$7,Quartiles!$B$1:$H$6, 3, FALSE), "Q2", IF(V531&lt;HLOOKUP($C$7,Quartiles!$B$1:$H$6, 4, FALSE), "Q3", "Q4")))</f>
        <v>Q4</v>
      </c>
      <c r="Y531" s="19">
        <v>525</v>
      </c>
    </row>
    <row r="532" spans="8:25" x14ac:dyDescent="0.3">
      <c r="H532" s="14">
        <f t="shared" si="24"/>
        <v>2</v>
      </c>
      <c r="I532" s="14">
        <f t="shared" si="25"/>
        <v>1</v>
      </c>
      <c r="K532" s="14">
        <v>1</v>
      </c>
      <c r="L532" s="14" t="s">
        <v>1683</v>
      </c>
      <c r="M532" s="14">
        <v>1</v>
      </c>
      <c r="N532" s="37">
        <v>8465.2899999999991</v>
      </c>
      <c r="O532" s="37">
        <v>9796.7100000000009</v>
      </c>
      <c r="P532" s="37">
        <v>18262</v>
      </c>
      <c r="Q532" s="37">
        <v>8465.2899999999991</v>
      </c>
      <c r="R532" s="43">
        <v>0.46354670901325151</v>
      </c>
      <c r="S532" s="39">
        <v>0.34848484848484851</v>
      </c>
      <c r="T532" s="40">
        <v>73.611217391304336</v>
      </c>
      <c r="V532" s="40">
        <f t="shared" si="26"/>
        <v>8465.2899999999991</v>
      </c>
      <c r="W532" s="40" t="str">
        <f>IF(V532&lt;HLOOKUP($C$7,Quartiles!$B$1:$H$6, 2, FALSE), "Q1",IF(V532&lt;HLOOKUP($C$7,Quartiles!$B$1:$H$6, 3, FALSE), "Q2", IF(V532&lt;HLOOKUP($C$7,Quartiles!$B$1:$H$6, 4, FALSE), "Q3", "Q4")))</f>
        <v>Q1</v>
      </c>
      <c r="Y532" s="19">
        <v>526</v>
      </c>
    </row>
    <row r="533" spans="8:25" x14ac:dyDescent="0.3">
      <c r="H533" s="14">
        <f t="shared" si="24"/>
        <v>2</v>
      </c>
      <c r="I533" s="14">
        <f t="shared" si="25"/>
        <v>1</v>
      </c>
      <c r="K533" s="14">
        <v>1</v>
      </c>
      <c r="L533" s="14" t="s">
        <v>1825</v>
      </c>
      <c r="M533" s="14">
        <v>1</v>
      </c>
      <c r="N533" s="37">
        <v>11796.32</v>
      </c>
      <c r="O533" s="37">
        <v>6708.68</v>
      </c>
      <c r="P533" s="37">
        <v>18505</v>
      </c>
      <c r="Q533" s="37">
        <v>11796.32</v>
      </c>
      <c r="R533" s="43">
        <v>0.63746663064036746</v>
      </c>
      <c r="S533" s="39">
        <v>0.34545454545454546</v>
      </c>
      <c r="T533" s="40">
        <v>103.47649122807017</v>
      </c>
      <c r="V533" s="40">
        <f t="shared" si="26"/>
        <v>11796.32</v>
      </c>
      <c r="W533" s="40" t="str">
        <f>IF(V533&lt;HLOOKUP($C$7,Quartiles!$B$1:$H$6, 2, FALSE), "Q1",IF(V533&lt;HLOOKUP($C$7,Quartiles!$B$1:$H$6, 3, FALSE), "Q2", IF(V533&lt;HLOOKUP($C$7,Quartiles!$B$1:$H$6, 4, FALSE), "Q3", "Q4")))</f>
        <v>Q1</v>
      </c>
      <c r="Y533" s="19">
        <v>527</v>
      </c>
    </row>
    <row r="534" spans="8:25" x14ac:dyDescent="0.3">
      <c r="H534" s="14">
        <f t="shared" si="24"/>
        <v>10</v>
      </c>
      <c r="I534" s="14">
        <f t="shared" si="25"/>
        <v>4</v>
      </c>
      <c r="K534" s="14">
        <v>6</v>
      </c>
      <c r="L534" s="14" t="s">
        <v>1548</v>
      </c>
      <c r="M534" s="14">
        <v>6</v>
      </c>
      <c r="N534" s="37">
        <v>7696.2583333333341</v>
      </c>
      <c r="O534" s="37">
        <v>6449.7416666666659</v>
      </c>
      <c r="P534" s="37">
        <v>14146</v>
      </c>
      <c r="Q534" s="37">
        <v>46177.55</v>
      </c>
      <c r="R534" s="43">
        <v>0.54405898015929122</v>
      </c>
      <c r="S534" s="39">
        <v>0.30804597701149428</v>
      </c>
      <c r="T534" s="40">
        <v>83.271898184800293</v>
      </c>
      <c r="V534" s="40">
        <f t="shared" si="26"/>
        <v>46177.55</v>
      </c>
      <c r="W534" s="40" t="str">
        <f>IF(V534&lt;HLOOKUP($C$7,Quartiles!$B$1:$H$6, 2, FALSE), "Q1",IF(V534&lt;HLOOKUP($C$7,Quartiles!$B$1:$H$6, 3, FALSE), "Q2", IF(V534&lt;HLOOKUP($C$7,Quartiles!$B$1:$H$6, 4, FALSE), "Q3", "Q4")))</f>
        <v>Q3</v>
      </c>
      <c r="Y534" s="19">
        <v>528</v>
      </c>
    </row>
    <row r="535" spans="8:25" x14ac:dyDescent="0.3">
      <c r="H535" s="14">
        <f t="shared" si="24"/>
        <v>23</v>
      </c>
      <c r="I535" s="14">
        <f t="shared" si="25"/>
        <v>10</v>
      </c>
      <c r="K535" s="14">
        <v>13</v>
      </c>
      <c r="L535" s="14" t="s">
        <v>1275</v>
      </c>
      <c r="M535" s="14">
        <v>13</v>
      </c>
      <c r="N535" s="37">
        <v>9192.0669230769236</v>
      </c>
      <c r="O535" s="37">
        <v>6795.5484615384621</v>
      </c>
      <c r="P535" s="37">
        <v>15987.615384615385</v>
      </c>
      <c r="Q535" s="37">
        <v>119496.87000000001</v>
      </c>
      <c r="R535" s="43">
        <v>0.57494921549853495</v>
      </c>
      <c r="S535" s="39">
        <v>0.32369791666666664</v>
      </c>
      <c r="T535" s="40">
        <v>95.953663948178217</v>
      </c>
      <c r="V535" s="40">
        <f t="shared" si="26"/>
        <v>119496.87000000001</v>
      </c>
      <c r="W535" s="40" t="str">
        <f>IF(V535&lt;HLOOKUP($C$7,Quartiles!$B$1:$H$6, 2, FALSE), "Q1",IF(V535&lt;HLOOKUP($C$7,Quartiles!$B$1:$H$6, 3, FALSE), "Q2", IF(V535&lt;HLOOKUP($C$7,Quartiles!$B$1:$H$6, 4, FALSE), "Q3", "Q4")))</f>
        <v>Q4</v>
      </c>
      <c r="Y535" s="19">
        <v>529</v>
      </c>
    </row>
    <row r="536" spans="8:25" x14ac:dyDescent="0.3">
      <c r="H536" s="14">
        <f t="shared" si="24"/>
        <v>2</v>
      </c>
      <c r="I536" s="14">
        <f t="shared" si="25"/>
        <v>1</v>
      </c>
      <c r="K536" s="14">
        <v>1</v>
      </c>
      <c r="L536" s="14" t="s">
        <v>1772</v>
      </c>
      <c r="M536" s="14">
        <v>1</v>
      </c>
      <c r="N536" s="37">
        <v>7603.9000000000015</v>
      </c>
      <c r="O536" s="37">
        <v>8438.0999999999985</v>
      </c>
      <c r="P536" s="37">
        <v>16042</v>
      </c>
      <c r="Q536" s="37">
        <v>7603.9000000000015</v>
      </c>
      <c r="R536" s="43">
        <v>0.47399950130906382</v>
      </c>
      <c r="S536" s="39">
        <v>0.32121212121212123</v>
      </c>
      <c r="T536" s="40">
        <v>71.734905660377379</v>
      </c>
      <c r="V536" s="40">
        <f t="shared" si="26"/>
        <v>7603.9000000000015</v>
      </c>
      <c r="W536" s="40" t="str">
        <f>IF(V536&lt;HLOOKUP($C$7,Quartiles!$B$1:$H$6, 2, FALSE), "Q1",IF(V536&lt;HLOOKUP($C$7,Quartiles!$B$1:$H$6, 3, FALSE), "Q2", IF(V536&lt;HLOOKUP($C$7,Quartiles!$B$1:$H$6, 4, FALSE), "Q3", "Q4")))</f>
        <v>Q1</v>
      </c>
      <c r="Y536" s="19">
        <v>530</v>
      </c>
    </row>
    <row r="537" spans="8:25" x14ac:dyDescent="0.3">
      <c r="H537" s="14">
        <f t="shared" si="24"/>
        <v>2</v>
      </c>
      <c r="I537" s="14">
        <f t="shared" si="25"/>
        <v>1</v>
      </c>
      <c r="K537" s="14">
        <v>1</v>
      </c>
      <c r="L537" s="14" t="s">
        <v>1010</v>
      </c>
      <c r="M537" s="14">
        <v>1</v>
      </c>
      <c r="N537" s="37">
        <v>17901.400000000001</v>
      </c>
      <c r="O537" s="37">
        <v>6285.5999999999995</v>
      </c>
      <c r="P537" s="37">
        <v>24187</v>
      </c>
      <c r="Q537" s="37">
        <v>17901.400000000001</v>
      </c>
      <c r="R537" s="43">
        <v>0.7401248604622318</v>
      </c>
      <c r="S537" s="39">
        <v>0.45333333333333331</v>
      </c>
      <c r="T537" s="40">
        <v>131.62794117647059</v>
      </c>
      <c r="V537" s="40">
        <f t="shared" si="26"/>
        <v>17901.400000000001</v>
      </c>
      <c r="W537" s="40" t="str">
        <f>IF(V537&lt;HLOOKUP($C$7,Quartiles!$B$1:$H$6, 2, FALSE), "Q1",IF(V537&lt;HLOOKUP($C$7,Quartiles!$B$1:$H$6, 3, FALSE), "Q2", IF(V537&lt;HLOOKUP($C$7,Quartiles!$B$1:$H$6, 4, FALSE), "Q3", "Q4")))</f>
        <v>Q2</v>
      </c>
      <c r="Y537" s="19">
        <v>531</v>
      </c>
    </row>
    <row r="538" spans="8:25" x14ac:dyDescent="0.3">
      <c r="H538" s="14">
        <f t="shared" si="24"/>
        <v>13</v>
      </c>
      <c r="I538" s="14">
        <f t="shared" si="25"/>
        <v>6</v>
      </c>
      <c r="K538" s="14">
        <v>7</v>
      </c>
      <c r="L538" s="14" t="s">
        <v>1066</v>
      </c>
      <c r="M538" s="14">
        <v>7</v>
      </c>
      <c r="N538" s="37">
        <v>9602.9414285714283</v>
      </c>
      <c r="O538" s="37">
        <v>6596.9157142857148</v>
      </c>
      <c r="P538" s="37">
        <v>16199.857142857143</v>
      </c>
      <c r="Q538" s="37">
        <v>67220.59</v>
      </c>
      <c r="R538" s="43">
        <v>0.59277938958897347</v>
      </c>
      <c r="S538" s="39">
        <v>0.35931372549019608</v>
      </c>
      <c r="T538" s="40">
        <v>91.930921430283021</v>
      </c>
      <c r="V538" s="40">
        <f t="shared" si="26"/>
        <v>67220.59</v>
      </c>
      <c r="W538" s="40" t="str">
        <f>IF(V538&lt;HLOOKUP($C$7,Quartiles!$B$1:$H$6, 2, FALSE), "Q1",IF(V538&lt;HLOOKUP($C$7,Quartiles!$B$1:$H$6, 3, FALSE), "Q2", IF(V538&lt;HLOOKUP($C$7,Quartiles!$B$1:$H$6, 4, FALSE), "Q3", "Q4")))</f>
        <v>Q4</v>
      </c>
      <c r="Y538" s="19">
        <v>532</v>
      </c>
    </row>
    <row r="539" spans="8:25" x14ac:dyDescent="0.3">
      <c r="H539" s="14">
        <f t="shared" si="24"/>
        <v>2</v>
      </c>
      <c r="I539" s="14">
        <f t="shared" si="25"/>
        <v>1</v>
      </c>
      <c r="K539" s="14">
        <v>1</v>
      </c>
      <c r="L539" s="14" t="s">
        <v>1826</v>
      </c>
      <c r="M539" s="14">
        <v>1</v>
      </c>
      <c r="N539" s="37">
        <v>7849.2999999999993</v>
      </c>
      <c r="O539" s="37">
        <v>6337.7000000000007</v>
      </c>
      <c r="P539" s="37">
        <v>14187</v>
      </c>
      <c r="Q539" s="37">
        <v>7849.2999999999993</v>
      </c>
      <c r="R539" s="43">
        <v>0.55327412419820954</v>
      </c>
      <c r="S539" s="39">
        <v>0.26333333333333331</v>
      </c>
      <c r="T539" s="40">
        <v>99.358227848101251</v>
      </c>
      <c r="V539" s="40">
        <f t="shared" si="26"/>
        <v>7849.2999999999993</v>
      </c>
      <c r="W539" s="40" t="str">
        <f>IF(V539&lt;HLOOKUP($C$7,Quartiles!$B$1:$H$6, 2, FALSE), "Q1",IF(V539&lt;HLOOKUP($C$7,Quartiles!$B$1:$H$6, 3, FALSE), "Q2", IF(V539&lt;HLOOKUP($C$7,Quartiles!$B$1:$H$6, 4, FALSE), "Q3", "Q4")))</f>
        <v>Q1</v>
      </c>
      <c r="Y539" s="19">
        <v>533</v>
      </c>
    </row>
    <row r="540" spans="8:25" x14ac:dyDescent="0.3">
      <c r="H540" s="14">
        <f t="shared" si="24"/>
        <v>2</v>
      </c>
      <c r="I540" s="14">
        <f t="shared" si="25"/>
        <v>1</v>
      </c>
      <c r="K540" s="14">
        <v>1</v>
      </c>
      <c r="L540" s="14" t="s">
        <v>1556</v>
      </c>
      <c r="M540" s="14">
        <v>1</v>
      </c>
      <c r="N540" s="37">
        <v>6029.1</v>
      </c>
      <c r="O540" s="37">
        <v>6570.9</v>
      </c>
      <c r="P540" s="37">
        <v>12600</v>
      </c>
      <c r="Q540" s="37">
        <v>6029.1</v>
      </c>
      <c r="R540" s="43">
        <v>0.47850000000000004</v>
      </c>
      <c r="S540" s="39">
        <v>0.25925925925925924</v>
      </c>
      <c r="T540" s="40">
        <v>86.13000000000001</v>
      </c>
      <c r="V540" s="40">
        <f t="shared" si="26"/>
        <v>6029.1</v>
      </c>
      <c r="W540" s="40" t="str">
        <f>IF(V540&lt;HLOOKUP($C$7,Quartiles!$B$1:$H$6, 2, FALSE), "Q1",IF(V540&lt;HLOOKUP($C$7,Quartiles!$B$1:$H$6, 3, FALSE), "Q2", IF(V540&lt;HLOOKUP($C$7,Quartiles!$B$1:$H$6, 4, FALSE), "Q3", "Q4")))</f>
        <v>Q1</v>
      </c>
      <c r="Y540" s="19">
        <v>534</v>
      </c>
    </row>
    <row r="541" spans="8:25" x14ac:dyDescent="0.3">
      <c r="H541" s="14">
        <f t="shared" si="24"/>
        <v>3</v>
      </c>
      <c r="I541" s="14">
        <f t="shared" si="25"/>
        <v>1</v>
      </c>
      <c r="K541" s="14">
        <v>2</v>
      </c>
      <c r="L541" s="14" t="s">
        <v>1293</v>
      </c>
      <c r="M541" s="14">
        <v>2</v>
      </c>
      <c r="N541" s="37">
        <v>9803.24</v>
      </c>
      <c r="O541" s="37">
        <v>6041.76</v>
      </c>
      <c r="P541" s="37">
        <v>15845</v>
      </c>
      <c r="Q541" s="37">
        <v>19606.48</v>
      </c>
      <c r="R541" s="43">
        <v>0.6186961186494162</v>
      </c>
      <c r="S541" s="39">
        <v>0.34912280701754383</v>
      </c>
      <c r="T541" s="40">
        <v>98.992946633312485</v>
      </c>
      <c r="V541" s="40">
        <f t="shared" si="26"/>
        <v>19606.48</v>
      </c>
      <c r="W541" s="40" t="str">
        <f>IF(V541&lt;HLOOKUP($C$7,Quartiles!$B$1:$H$6, 2, FALSE), "Q1",IF(V541&lt;HLOOKUP($C$7,Quartiles!$B$1:$H$6, 3, FALSE), "Q2", IF(V541&lt;HLOOKUP($C$7,Quartiles!$B$1:$H$6, 4, FALSE), "Q3", "Q4")))</f>
        <v>Q2</v>
      </c>
      <c r="Y541" s="19">
        <v>535</v>
      </c>
    </row>
    <row r="542" spans="8:25" x14ac:dyDescent="0.3">
      <c r="H542" s="14">
        <f t="shared" si="24"/>
        <v>2</v>
      </c>
      <c r="I542" s="14">
        <f t="shared" si="25"/>
        <v>1</v>
      </c>
      <c r="K542" s="14">
        <v>1</v>
      </c>
      <c r="L542" s="14" t="s">
        <v>1598</v>
      </c>
      <c r="M542" s="14">
        <v>1</v>
      </c>
      <c r="N542" s="37">
        <v>9106.85</v>
      </c>
      <c r="O542" s="37">
        <v>9071.15</v>
      </c>
      <c r="P542" s="37">
        <v>18178</v>
      </c>
      <c r="Q542" s="37">
        <v>9106.85</v>
      </c>
      <c r="R542" s="43">
        <v>0.50098195621080432</v>
      </c>
      <c r="S542" s="39">
        <v>0.32424242424242422</v>
      </c>
      <c r="T542" s="40">
        <v>85.110747663551408</v>
      </c>
      <c r="V542" s="40">
        <f t="shared" si="26"/>
        <v>9106.85</v>
      </c>
      <c r="W542" s="40" t="str">
        <f>IF(V542&lt;HLOOKUP($C$7,Quartiles!$B$1:$H$6, 2, FALSE), "Q1",IF(V542&lt;HLOOKUP($C$7,Quartiles!$B$1:$H$6, 3, FALSE), "Q2", IF(V542&lt;HLOOKUP($C$7,Quartiles!$B$1:$H$6, 4, FALSE), "Q3", "Q4")))</f>
        <v>Q1</v>
      </c>
      <c r="Y542" s="19">
        <v>536</v>
      </c>
    </row>
    <row r="543" spans="8:25" x14ac:dyDescent="0.3">
      <c r="H543" s="14">
        <f t="shared" si="24"/>
        <v>3</v>
      </c>
      <c r="I543" s="14">
        <f t="shared" si="25"/>
        <v>1</v>
      </c>
      <c r="K543" s="14">
        <v>2</v>
      </c>
      <c r="L543" s="14" t="s">
        <v>1228</v>
      </c>
      <c r="M543" s="14">
        <v>2</v>
      </c>
      <c r="N543" s="37">
        <v>8566.61</v>
      </c>
      <c r="O543" s="37">
        <v>5473.89</v>
      </c>
      <c r="P543" s="37">
        <v>14040.5</v>
      </c>
      <c r="Q543" s="37">
        <v>17133.22</v>
      </c>
      <c r="R543" s="43">
        <v>0.61013567892881315</v>
      </c>
      <c r="S543" s="39">
        <v>0.38039215686274508</v>
      </c>
      <c r="T543" s="40">
        <v>88.472389843166553</v>
      </c>
      <c r="V543" s="40">
        <f t="shared" si="26"/>
        <v>17133.22</v>
      </c>
      <c r="W543" s="40" t="str">
        <f>IF(V543&lt;HLOOKUP($C$7,Quartiles!$B$1:$H$6, 2, FALSE), "Q1",IF(V543&lt;HLOOKUP($C$7,Quartiles!$B$1:$H$6, 3, FALSE), "Q2", IF(V543&lt;HLOOKUP($C$7,Quartiles!$B$1:$H$6, 4, FALSE), "Q3", "Q4")))</f>
        <v>Q2</v>
      </c>
      <c r="Y543" s="19">
        <v>537</v>
      </c>
    </row>
    <row r="544" spans="8:25" x14ac:dyDescent="0.3">
      <c r="H544" s="14">
        <f t="shared" si="24"/>
        <v>2</v>
      </c>
      <c r="I544" s="14">
        <f t="shared" si="25"/>
        <v>1</v>
      </c>
      <c r="K544" s="14">
        <v>1</v>
      </c>
      <c r="L544" s="14" t="s">
        <v>1728</v>
      </c>
      <c r="M544" s="14">
        <v>1</v>
      </c>
      <c r="N544" s="37">
        <v>5812.8200000000006</v>
      </c>
      <c r="O544" s="37">
        <v>7200.1799999999994</v>
      </c>
      <c r="P544" s="37">
        <v>13013</v>
      </c>
      <c r="Q544" s="37">
        <v>5812.8200000000006</v>
      </c>
      <c r="R544" s="43">
        <v>0.44669330669330676</v>
      </c>
      <c r="S544" s="39">
        <v>0.32962962962962961</v>
      </c>
      <c r="T544" s="40">
        <v>65.312584269662935</v>
      </c>
      <c r="V544" s="40">
        <f t="shared" si="26"/>
        <v>5812.8200000000006</v>
      </c>
      <c r="W544" s="40" t="str">
        <f>IF(V544&lt;HLOOKUP($C$7,Quartiles!$B$1:$H$6, 2, FALSE), "Q1",IF(V544&lt;HLOOKUP($C$7,Quartiles!$B$1:$H$6, 3, FALSE), "Q2", IF(V544&lt;HLOOKUP($C$7,Quartiles!$B$1:$H$6, 4, FALSE), "Q3", "Q4")))</f>
        <v>Q1</v>
      </c>
      <c r="Y544" s="19">
        <v>538</v>
      </c>
    </row>
    <row r="545" spans="8:25" x14ac:dyDescent="0.3">
      <c r="H545" s="14">
        <f t="shared" si="24"/>
        <v>27</v>
      </c>
      <c r="I545" s="14">
        <f t="shared" si="25"/>
        <v>12</v>
      </c>
      <c r="K545" s="14">
        <v>15</v>
      </c>
      <c r="L545" s="14" t="s">
        <v>1145</v>
      </c>
      <c r="M545" s="14">
        <v>15</v>
      </c>
      <c r="N545" s="37">
        <v>10005.273333333333</v>
      </c>
      <c r="O545" s="37">
        <v>6727.2599999999993</v>
      </c>
      <c r="P545" s="37">
        <v>16732.533333333333</v>
      </c>
      <c r="Q545" s="37">
        <v>150079.09999999998</v>
      </c>
      <c r="R545" s="43">
        <v>0.5979532886034391</v>
      </c>
      <c r="S545" s="39">
        <v>0.35405405405405405</v>
      </c>
      <c r="T545" s="40">
        <v>93.485064595561809</v>
      </c>
      <c r="V545" s="40">
        <f t="shared" si="26"/>
        <v>150079.09999999998</v>
      </c>
      <c r="W545" s="40" t="str">
        <f>IF(V545&lt;HLOOKUP($C$7,Quartiles!$B$1:$H$6, 2, FALSE), "Q1",IF(V545&lt;HLOOKUP($C$7,Quartiles!$B$1:$H$6, 3, FALSE), "Q2", IF(V545&lt;HLOOKUP($C$7,Quartiles!$B$1:$H$6, 4, FALSE), "Q3", "Q4")))</f>
        <v>Q4</v>
      </c>
      <c r="Y545" s="19">
        <v>539</v>
      </c>
    </row>
    <row r="546" spans="8:25" x14ac:dyDescent="0.3">
      <c r="H546" s="14">
        <f t="shared" si="24"/>
        <v>8</v>
      </c>
      <c r="I546" s="14">
        <f t="shared" si="25"/>
        <v>3</v>
      </c>
      <c r="K546" s="14">
        <v>5</v>
      </c>
      <c r="L546" s="14" t="s">
        <v>1289</v>
      </c>
      <c r="M546" s="14">
        <v>5</v>
      </c>
      <c r="N546" s="37">
        <v>6888.5059999999994</v>
      </c>
      <c r="O546" s="37">
        <v>6604.6940000000004</v>
      </c>
      <c r="P546" s="37">
        <v>13493.2</v>
      </c>
      <c r="Q546" s="37">
        <v>34442.53</v>
      </c>
      <c r="R546" s="43">
        <v>0.51051685293332938</v>
      </c>
      <c r="S546" s="39">
        <v>0.32074074074074072</v>
      </c>
      <c r="T546" s="40">
        <v>73.483160286610826</v>
      </c>
      <c r="V546" s="40">
        <f t="shared" si="26"/>
        <v>34442.53</v>
      </c>
      <c r="W546" s="40" t="str">
        <f>IF(V546&lt;HLOOKUP($C$7,Quartiles!$B$1:$H$6, 2, FALSE), "Q1",IF(V546&lt;HLOOKUP($C$7,Quartiles!$B$1:$H$6, 3, FALSE), "Q2", IF(V546&lt;HLOOKUP($C$7,Quartiles!$B$1:$H$6, 4, FALSE), "Q3", "Q4")))</f>
        <v>Q3</v>
      </c>
      <c r="Y546" s="19">
        <v>540</v>
      </c>
    </row>
    <row r="547" spans="8:25" x14ac:dyDescent="0.3">
      <c r="H547" s="14">
        <f t="shared" si="24"/>
        <v>4</v>
      </c>
      <c r="I547" s="14">
        <f t="shared" si="25"/>
        <v>1</v>
      </c>
      <c r="K547" s="14">
        <v>3</v>
      </c>
      <c r="L547" s="14" t="s">
        <v>1239</v>
      </c>
      <c r="M547" s="14">
        <v>3</v>
      </c>
      <c r="N547" s="37">
        <v>8938.8466666666664</v>
      </c>
      <c r="O547" s="37">
        <v>6255.82</v>
      </c>
      <c r="P547" s="37">
        <v>15194.666666666666</v>
      </c>
      <c r="Q547" s="37">
        <v>26816.54</v>
      </c>
      <c r="R547" s="43">
        <v>0.5882884345384346</v>
      </c>
      <c r="S547" s="39">
        <v>0.34642857142857142</v>
      </c>
      <c r="T547" s="40">
        <v>86.727912800018075</v>
      </c>
      <c r="V547" s="40">
        <f t="shared" si="26"/>
        <v>26816.54</v>
      </c>
      <c r="W547" s="40" t="str">
        <f>IF(V547&lt;HLOOKUP($C$7,Quartiles!$B$1:$H$6, 2, FALSE), "Q1",IF(V547&lt;HLOOKUP($C$7,Quartiles!$B$1:$H$6, 3, FALSE), "Q2", IF(V547&lt;HLOOKUP($C$7,Quartiles!$B$1:$H$6, 4, FALSE), "Q3", "Q4")))</f>
        <v>Q2</v>
      </c>
      <c r="Y547" s="19">
        <v>541</v>
      </c>
    </row>
    <row r="548" spans="8:25" x14ac:dyDescent="0.3">
      <c r="H548" s="14">
        <f t="shared" si="24"/>
        <v>2</v>
      </c>
      <c r="I548" s="14">
        <f t="shared" si="25"/>
        <v>1</v>
      </c>
      <c r="K548" s="14">
        <v>1</v>
      </c>
      <c r="L548" s="14" t="s">
        <v>1752</v>
      </c>
      <c r="M548" s="14">
        <v>1</v>
      </c>
      <c r="N548" s="37">
        <v>7949.0499999999993</v>
      </c>
      <c r="O548" s="37">
        <v>8287.9500000000007</v>
      </c>
      <c r="P548" s="37">
        <v>16237</v>
      </c>
      <c r="Q548" s="37">
        <v>7949.0499999999993</v>
      </c>
      <c r="R548" s="43">
        <v>0.48956395885939519</v>
      </c>
      <c r="S548" s="39">
        <v>0.28484848484848485</v>
      </c>
      <c r="T548" s="40">
        <v>84.564361702127655</v>
      </c>
      <c r="V548" s="40">
        <f t="shared" si="26"/>
        <v>7949.0499999999993</v>
      </c>
      <c r="W548" s="40" t="str">
        <f>IF(V548&lt;HLOOKUP($C$7,Quartiles!$B$1:$H$6, 2, FALSE), "Q1",IF(V548&lt;HLOOKUP($C$7,Quartiles!$B$1:$H$6, 3, FALSE), "Q2", IF(V548&lt;HLOOKUP($C$7,Quartiles!$B$1:$H$6, 4, FALSE), "Q3", "Q4")))</f>
        <v>Q1</v>
      </c>
      <c r="Y548" s="19">
        <v>542</v>
      </c>
    </row>
    <row r="549" spans="8:25" x14ac:dyDescent="0.3">
      <c r="H549" s="14">
        <f t="shared" si="24"/>
        <v>5</v>
      </c>
      <c r="I549" s="14">
        <f t="shared" si="25"/>
        <v>1</v>
      </c>
      <c r="K549" s="14">
        <v>4</v>
      </c>
      <c r="L549" s="14" t="s">
        <v>1587</v>
      </c>
      <c r="M549" s="14">
        <v>4</v>
      </c>
      <c r="N549" s="37">
        <v>6402.7425000000003</v>
      </c>
      <c r="O549" s="37">
        <v>6765.5075000000006</v>
      </c>
      <c r="P549" s="37">
        <v>13168.25</v>
      </c>
      <c r="Q549" s="37">
        <v>25610.97</v>
      </c>
      <c r="R549" s="43">
        <v>0.48622577031875913</v>
      </c>
      <c r="S549" s="39">
        <v>0.27666666666666667</v>
      </c>
      <c r="T549" s="40">
        <v>75.969028827286365</v>
      </c>
      <c r="V549" s="40">
        <f t="shared" si="26"/>
        <v>25610.97</v>
      </c>
      <c r="W549" s="40" t="str">
        <f>IF(V549&lt;HLOOKUP($C$7,Quartiles!$B$1:$H$6, 2, FALSE), "Q1",IF(V549&lt;HLOOKUP($C$7,Quartiles!$B$1:$H$6, 3, FALSE), "Q2", IF(V549&lt;HLOOKUP($C$7,Quartiles!$B$1:$H$6, 4, FALSE), "Q3", "Q4")))</f>
        <v>Q2</v>
      </c>
      <c r="Y549" s="19">
        <v>543</v>
      </c>
    </row>
    <row r="550" spans="8:25" x14ac:dyDescent="0.3">
      <c r="H550" s="14">
        <f t="shared" si="24"/>
        <v>3</v>
      </c>
      <c r="I550" s="14">
        <f t="shared" si="25"/>
        <v>1</v>
      </c>
      <c r="K550" s="14">
        <v>2</v>
      </c>
      <c r="L550" s="14" t="s">
        <v>1758</v>
      </c>
      <c r="M550" s="14">
        <v>2</v>
      </c>
      <c r="N550" s="37">
        <v>10411.434999999999</v>
      </c>
      <c r="O550" s="37">
        <v>6896.5650000000005</v>
      </c>
      <c r="P550" s="37">
        <v>17308</v>
      </c>
      <c r="Q550" s="37">
        <v>20822.87</v>
      </c>
      <c r="R550" s="43">
        <v>0.60153888375317766</v>
      </c>
      <c r="S550" s="39">
        <v>0.37666666666666665</v>
      </c>
      <c r="T550" s="40">
        <v>89.958143687707647</v>
      </c>
      <c r="V550" s="40">
        <f t="shared" si="26"/>
        <v>20822.87</v>
      </c>
      <c r="W550" s="40" t="str">
        <f>IF(V550&lt;HLOOKUP($C$7,Quartiles!$B$1:$H$6, 2, FALSE), "Q1",IF(V550&lt;HLOOKUP($C$7,Quartiles!$B$1:$H$6, 3, FALSE), "Q2", IF(V550&lt;HLOOKUP($C$7,Quartiles!$B$1:$H$6, 4, FALSE), "Q3", "Q4")))</f>
        <v>Q2</v>
      </c>
      <c r="Y550" s="19">
        <v>544</v>
      </c>
    </row>
    <row r="551" spans="8:25" x14ac:dyDescent="0.3">
      <c r="H551" s="14">
        <f t="shared" si="24"/>
        <v>3</v>
      </c>
      <c r="I551" s="14">
        <f t="shared" si="25"/>
        <v>1</v>
      </c>
      <c r="K551" s="14">
        <v>2</v>
      </c>
      <c r="L551" s="14" t="s">
        <v>1732</v>
      </c>
      <c r="M551" s="14">
        <v>2</v>
      </c>
      <c r="N551" s="37">
        <v>9346.5149999999994</v>
      </c>
      <c r="O551" s="37">
        <v>6495.9849999999997</v>
      </c>
      <c r="P551" s="37">
        <v>15842.5</v>
      </c>
      <c r="Q551" s="37">
        <v>18693.03</v>
      </c>
      <c r="R551" s="43">
        <v>0.58996465204355375</v>
      </c>
      <c r="S551" s="39">
        <v>0.33859649122807017</v>
      </c>
      <c r="T551" s="40">
        <v>97.122397849462374</v>
      </c>
      <c r="V551" s="40">
        <f t="shared" si="26"/>
        <v>18693.03</v>
      </c>
      <c r="W551" s="40" t="str">
        <f>IF(V551&lt;HLOOKUP($C$7,Quartiles!$B$1:$H$6, 2, FALSE), "Q1",IF(V551&lt;HLOOKUP($C$7,Quartiles!$B$1:$H$6, 3, FALSE), "Q2", IF(V551&lt;HLOOKUP($C$7,Quartiles!$B$1:$H$6, 4, FALSE), "Q3", "Q4")))</f>
        <v>Q2</v>
      </c>
      <c r="Y551" s="19">
        <v>545</v>
      </c>
    </row>
    <row r="552" spans="8:25" x14ac:dyDescent="0.3">
      <c r="H552" s="14">
        <f t="shared" si="24"/>
        <v>14</v>
      </c>
      <c r="I552" s="14">
        <f t="shared" si="25"/>
        <v>6</v>
      </c>
      <c r="K552" s="14">
        <v>8</v>
      </c>
      <c r="L552" s="14" t="s">
        <v>1460</v>
      </c>
      <c r="M552" s="14">
        <v>8</v>
      </c>
      <c r="N552" s="37">
        <v>10251.356250000001</v>
      </c>
      <c r="O552" s="37">
        <v>6593.8937500000002</v>
      </c>
      <c r="P552" s="37">
        <v>16845.25</v>
      </c>
      <c r="Q552" s="37">
        <v>82010.850000000006</v>
      </c>
      <c r="R552" s="43">
        <v>0.6085606476603197</v>
      </c>
      <c r="S552" s="39">
        <v>0.35854700854700855</v>
      </c>
      <c r="T552" s="40">
        <v>96.10659975903431</v>
      </c>
      <c r="V552" s="40">
        <f t="shared" si="26"/>
        <v>82010.850000000006</v>
      </c>
      <c r="W552" s="40" t="str">
        <f>IF(V552&lt;HLOOKUP($C$7,Quartiles!$B$1:$H$6, 2, FALSE), "Q1",IF(V552&lt;HLOOKUP($C$7,Quartiles!$B$1:$H$6, 3, FALSE), "Q2", IF(V552&lt;HLOOKUP($C$7,Quartiles!$B$1:$H$6, 4, FALSE), "Q3", "Q4")))</f>
        <v>Q4</v>
      </c>
      <c r="Y552" s="19">
        <v>546</v>
      </c>
    </row>
    <row r="553" spans="8:25" x14ac:dyDescent="0.3">
      <c r="H553" s="14">
        <f t="shared" si="24"/>
        <v>16</v>
      </c>
      <c r="I553" s="14">
        <f t="shared" si="25"/>
        <v>7</v>
      </c>
      <c r="K553" s="14">
        <v>9</v>
      </c>
      <c r="L553" s="14" t="s">
        <v>1424</v>
      </c>
      <c r="M553" s="14">
        <v>9</v>
      </c>
      <c r="N553" s="37">
        <v>10313.334444444445</v>
      </c>
      <c r="O553" s="37">
        <v>7011.887777777778</v>
      </c>
      <c r="P553" s="37">
        <v>17325.222222222223</v>
      </c>
      <c r="Q553" s="37">
        <v>92820.01</v>
      </c>
      <c r="R553" s="43">
        <v>0.5952786239714738</v>
      </c>
      <c r="S553" s="39">
        <v>0.3545787545787546</v>
      </c>
      <c r="T553" s="40">
        <v>94.377883857871211</v>
      </c>
      <c r="V553" s="40">
        <f t="shared" si="26"/>
        <v>92820.01</v>
      </c>
      <c r="W553" s="40" t="str">
        <f>IF(V553&lt;HLOOKUP($C$7,Quartiles!$B$1:$H$6, 2, FALSE), "Q1",IF(V553&lt;HLOOKUP($C$7,Quartiles!$B$1:$H$6, 3, FALSE), "Q2", IF(V553&lt;HLOOKUP($C$7,Quartiles!$B$1:$H$6, 4, FALSE), "Q3", "Q4")))</f>
        <v>Q4</v>
      </c>
      <c r="Y553" s="19">
        <v>547</v>
      </c>
    </row>
    <row r="554" spans="8:25" x14ac:dyDescent="0.3">
      <c r="H554" s="14">
        <f t="shared" si="24"/>
        <v>2</v>
      </c>
      <c r="I554" s="14">
        <f t="shared" si="25"/>
        <v>1</v>
      </c>
      <c r="K554" s="14">
        <v>1</v>
      </c>
      <c r="L554" s="14" t="s">
        <v>1679</v>
      </c>
      <c r="M554" s="14">
        <v>1</v>
      </c>
      <c r="N554" s="37">
        <v>6529.2</v>
      </c>
      <c r="O554" s="37">
        <v>6116.8</v>
      </c>
      <c r="P554" s="37">
        <v>12646</v>
      </c>
      <c r="Q554" s="37">
        <v>6529.2</v>
      </c>
      <c r="R554" s="43">
        <v>0.51630555116242294</v>
      </c>
      <c r="S554" s="39">
        <v>0.23333333333333334</v>
      </c>
      <c r="T554" s="40">
        <v>93.27428571428571</v>
      </c>
      <c r="V554" s="40">
        <f t="shared" si="26"/>
        <v>6529.2</v>
      </c>
      <c r="W554" s="40" t="str">
        <f>IF(V554&lt;HLOOKUP($C$7,Quartiles!$B$1:$H$6, 2, FALSE), "Q1",IF(V554&lt;HLOOKUP($C$7,Quartiles!$B$1:$H$6, 3, FALSE), "Q2", IF(V554&lt;HLOOKUP($C$7,Quartiles!$B$1:$H$6, 4, FALSE), "Q3", "Q4")))</f>
        <v>Q1</v>
      </c>
      <c r="Y554" s="19">
        <v>548</v>
      </c>
    </row>
    <row r="555" spans="8:25" x14ac:dyDescent="0.3">
      <c r="H555" s="14">
        <f t="shared" si="24"/>
        <v>2</v>
      </c>
      <c r="I555" s="14">
        <f t="shared" si="25"/>
        <v>1</v>
      </c>
      <c r="K555" s="14">
        <v>1</v>
      </c>
      <c r="L555" s="14" t="s">
        <v>1153</v>
      </c>
      <c r="M555" s="14">
        <v>1</v>
      </c>
      <c r="N555" s="37">
        <v>4856</v>
      </c>
      <c r="O555" s="37">
        <v>6041</v>
      </c>
      <c r="P555" s="37">
        <v>10897</v>
      </c>
      <c r="Q555" s="37">
        <v>4856</v>
      </c>
      <c r="R555" s="43">
        <v>0.44562723685418004</v>
      </c>
      <c r="S555" s="39">
        <v>0.22333333333333333</v>
      </c>
      <c r="T555" s="40">
        <v>72.477611940298502</v>
      </c>
      <c r="V555" s="40">
        <f t="shared" si="26"/>
        <v>4856</v>
      </c>
      <c r="W555" s="40" t="str">
        <f>IF(V555&lt;HLOOKUP($C$7,Quartiles!$B$1:$H$6, 2, FALSE), "Q1",IF(V555&lt;HLOOKUP($C$7,Quartiles!$B$1:$H$6, 3, FALSE), "Q2", IF(V555&lt;HLOOKUP($C$7,Quartiles!$B$1:$H$6, 4, FALSE), "Q3", "Q4")))</f>
        <v>Q1</v>
      </c>
      <c r="Y555" s="19">
        <v>549</v>
      </c>
    </row>
    <row r="556" spans="8:25" x14ac:dyDescent="0.3">
      <c r="H556" s="14">
        <f t="shared" si="24"/>
        <v>28</v>
      </c>
      <c r="I556" s="14">
        <f t="shared" si="25"/>
        <v>12</v>
      </c>
      <c r="K556" s="14">
        <v>16</v>
      </c>
      <c r="L556" s="14" t="s">
        <v>1055</v>
      </c>
      <c r="M556" s="14">
        <v>16</v>
      </c>
      <c r="N556" s="37">
        <v>10417.438749999999</v>
      </c>
      <c r="O556" s="37">
        <v>6611.6237500000007</v>
      </c>
      <c r="P556" s="37">
        <v>17029.0625</v>
      </c>
      <c r="Q556" s="37">
        <v>166679.01999999999</v>
      </c>
      <c r="R556" s="43">
        <v>0.6117447011542767</v>
      </c>
      <c r="S556" s="39">
        <v>0.35311827956989245</v>
      </c>
      <c r="T556" s="40">
        <v>99.352902417510847</v>
      </c>
      <c r="V556" s="40">
        <f t="shared" si="26"/>
        <v>166679.01999999999</v>
      </c>
      <c r="W556" s="40" t="str">
        <f>IF(V556&lt;HLOOKUP($C$7,Quartiles!$B$1:$H$6, 2, FALSE), "Q1",IF(V556&lt;HLOOKUP($C$7,Quartiles!$B$1:$H$6, 3, FALSE), "Q2", IF(V556&lt;HLOOKUP($C$7,Quartiles!$B$1:$H$6, 4, FALSE), "Q3", "Q4")))</f>
        <v>Q4</v>
      </c>
      <c r="Y556" s="19">
        <v>550</v>
      </c>
    </row>
    <row r="557" spans="8:25" x14ac:dyDescent="0.3">
      <c r="H557" s="14">
        <f t="shared" si="24"/>
        <v>18</v>
      </c>
      <c r="I557" s="14">
        <f t="shared" si="25"/>
        <v>8</v>
      </c>
      <c r="K557" s="14">
        <v>10</v>
      </c>
      <c r="L557" s="14" t="s">
        <v>1323</v>
      </c>
      <c r="M557" s="14">
        <v>10</v>
      </c>
      <c r="N557" s="37">
        <v>8333.9470000000001</v>
      </c>
      <c r="O557" s="37">
        <v>6520.0529999999999</v>
      </c>
      <c r="P557" s="37">
        <v>14854</v>
      </c>
      <c r="Q557" s="37">
        <v>83339.47</v>
      </c>
      <c r="R557" s="43">
        <v>0.56105742560926353</v>
      </c>
      <c r="S557" s="39">
        <v>0.32340425531914896</v>
      </c>
      <c r="T557" s="40">
        <v>88.734634233695644</v>
      </c>
      <c r="V557" s="40">
        <f t="shared" si="26"/>
        <v>83339.47</v>
      </c>
      <c r="W557" s="40" t="str">
        <f>IF(V557&lt;HLOOKUP($C$7,Quartiles!$B$1:$H$6, 2, FALSE), "Q1",IF(V557&lt;HLOOKUP($C$7,Quartiles!$B$1:$H$6, 3, FALSE), "Q2", IF(V557&lt;HLOOKUP($C$7,Quartiles!$B$1:$H$6, 4, FALSE), "Q3", "Q4")))</f>
        <v>Q4</v>
      </c>
      <c r="Y557" s="19">
        <v>551</v>
      </c>
    </row>
    <row r="558" spans="8:25" x14ac:dyDescent="0.3">
      <c r="H558" s="14">
        <f t="shared" si="24"/>
        <v>2</v>
      </c>
      <c r="I558" s="14">
        <f t="shared" si="25"/>
        <v>1</v>
      </c>
      <c r="K558" s="14">
        <v>1</v>
      </c>
      <c r="L558" s="14" t="s">
        <v>1790</v>
      </c>
      <c r="M558" s="14">
        <v>1</v>
      </c>
      <c r="N558" s="37">
        <v>10611.65</v>
      </c>
      <c r="O558" s="37">
        <v>4834.3500000000004</v>
      </c>
      <c r="P558" s="37">
        <v>15446</v>
      </c>
      <c r="Q558" s="37">
        <v>10611.65</v>
      </c>
      <c r="R558" s="43">
        <v>0.68701605593681214</v>
      </c>
      <c r="S558" s="39">
        <v>0.37777777777777777</v>
      </c>
      <c r="T558" s="40">
        <v>104.03578431372549</v>
      </c>
      <c r="V558" s="40">
        <f t="shared" si="26"/>
        <v>10611.65</v>
      </c>
      <c r="W558" s="40" t="str">
        <f>IF(V558&lt;HLOOKUP($C$7,Quartiles!$B$1:$H$6, 2, FALSE), "Q1",IF(V558&lt;HLOOKUP($C$7,Quartiles!$B$1:$H$6, 3, FALSE), "Q2", IF(V558&lt;HLOOKUP($C$7,Quartiles!$B$1:$H$6, 4, FALSE), "Q3", "Q4")))</f>
        <v>Q1</v>
      </c>
      <c r="Y558" s="19">
        <v>552</v>
      </c>
    </row>
    <row r="559" spans="8:25" x14ac:dyDescent="0.3">
      <c r="H559" s="14">
        <f t="shared" si="24"/>
        <v>10</v>
      </c>
      <c r="I559" s="14">
        <f t="shared" si="25"/>
        <v>4</v>
      </c>
      <c r="K559" s="14">
        <v>6</v>
      </c>
      <c r="L559" s="14" t="s">
        <v>1102</v>
      </c>
      <c r="M559" s="14">
        <v>6</v>
      </c>
      <c r="N559" s="37">
        <v>8481.8550000000014</v>
      </c>
      <c r="O559" s="37">
        <v>6618.4783333333326</v>
      </c>
      <c r="P559" s="37">
        <v>15100.333333333334</v>
      </c>
      <c r="Q559" s="37">
        <v>50891.130000000005</v>
      </c>
      <c r="R559" s="43">
        <v>0.56169985210039519</v>
      </c>
      <c r="S559" s="39">
        <v>0.32865497076023392</v>
      </c>
      <c r="T559" s="40">
        <v>87.42731301934424</v>
      </c>
      <c r="V559" s="40">
        <f t="shared" si="26"/>
        <v>50891.130000000005</v>
      </c>
      <c r="W559" s="40" t="str">
        <f>IF(V559&lt;HLOOKUP($C$7,Quartiles!$B$1:$H$6, 2, FALSE), "Q1",IF(V559&lt;HLOOKUP($C$7,Quartiles!$B$1:$H$6, 3, FALSE), "Q2", IF(V559&lt;HLOOKUP($C$7,Quartiles!$B$1:$H$6, 4, FALSE), "Q3", "Q4")))</f>
        <v>Q3</v>
      </c>
      <c r="Y559" s="19">
        <v>553</v>
      </c>
    </row>
    <row r="560" spans="8:25" x14ac:dyDescent="0.3">
      <c r="H560" s="14">
        <f t="shared" si="24"/>
        <v>2</v>
      </c>
      <c r="I560" s="14">
        <f t="shared" si="25"/>
        <v>1</v>
      </c>
      <c r="K560" s="14">
        <v>1</v>
      </c>
      <c r="L560" s="14" t="s">
        <v>1793</v>
      </c>
      <c r="M560" s="14">
        <v>1</v>
      </c>
      <c r="N560" s="37">
        <v>11565.04</v>
      </c>
      <c r="O560" s="37">
        <v>6231.96</v>
      </c>
      <c r="P560" s="37">
        <v>17797</v>
      </c>
      <c r="Q560" s="37">
        <v>11565.04</v>
      </c>
      <c r="R560" s="43">
        <v>0.64983087037141096</v>
      </c>
      <c r="S560" s="39">
        <v>0.40370370370370373</v>
      </c>
      <c r="T560" s="40">
        <v>106.10128440366974</v>
      </c>
      <c r="V560" s="40">
        <f t="shared" si="26"/>
        <v>11565.04</v>
      </c>
      <c r="W560" s="40" t="str">
        <f>IF(V560&lt;HLOOKUP($C$7,Quartiles!$B$1:$H$6, 2, FALSE), "Q1",IF(V560&lt;HLOOKUP($C$7,Quartiles!$B$1:$H$6, 3, FALSE), "Q2", IF(V560&lt;HLOOKUP($C$7,Quartiles!$B$1:$H$6, 4, FALSE), "Q3", "Q4")))</f>
        <v>Q1</v>
      </c>
      <c r="Y560" s="19">
        <v>554</v>
      </c>
    </row>
    <row r="561" spans="8:25" x14ac:dyDescent="0.3">
      <c r="H561" s="14">
        <f t="shared" si="24"/>
        <v>3</v>
      </c>
      <c r="I561" s="14">
        <f t="shared" si="25"/>
        <v>1</v>
      </c>
      <c r="K561" s="14">
        <v>2</v>
      </c>
      <c r="L561" s="14" t="s">
        <v>1113</v>
      </c>
      <c r="M561" s="14">
        <v>2</v>
      </c>
      <c r="N561" s="37">
        <v>9080.64</v>
      </c>
      <c r="O561" s="37">
        <v>5819.8600000000006</v>
      </c>
      <c r="P561" s="37">
        <v>14900.5</v>
      </c>
      <c r="Q561" s="37">
        <v>18161.28</v>
      </c>
      <c r="R561" s="43">
        <v>0.60941847589007081</v>
      </c>
      <c r="S561" s="39">
        <v>0.35370370370370369</v>
      </c>
      <c r="T561" s="40">
        <v>92.911303423848864</v>
      </c>
      <c r="V561" s="40">
        <f t="shared" si="26"/>
        <v>18161.28</v>
      </c>
      <c r="W561" s="40" t="str">
        <f>IF(V561&lt;HLOOKUP($C$7,Quartiles!$B$1:$H$6, 2, FALSE), "Q1",IF(V561&lt;HLOOKUP($C$7,Quartiles!$B$1:$H$6, 3, FALSE), "Q2", IF(V561&lt;HLOOKUP($C$7,Quartiles!$B$1:$H$6, 4, FALSE), "Q3", "Q4")))</f>
        <v>Q2</v>
      </c>
      <c r="Y561" s="19">
        <v>555</v>
      </c>
    </row>
    <row r="562" spans="8:25" x14ac:dyDescent="0.3">
      <c r="H562" s="14">
        <f t="shared" si="24"/>
        <v>7</v>
      </c>
      <c r="I562" s="14">
        <f t="shared" si="25"/>
        <v>3</v>
      </c>
      <c r="K562" s="14">
        <v>4</v>
      </c>
      <c r="L562" s="14" t="s">
        <v>1637</v>
      </c>
      <c r="M562" s="14">
        <v>4</v>
      </c>
      <c r="N562" s="37">
        <v>9009.7625000000007</v>
      </c>
      <c r="O562" s="37">
        <v>6708.9875000000002</v>
      </c>
      <c r="P562" s="37">
        <v>15718.75</v>
      </c>
      <c r="Q562" s="37">
        <v>36039.050000000003</v>
      </c>
      <c r="R562" s="43">
        <v>0.57318568588469188</v>
      </c>
      <c r="S562" s="39">
        <v>0.3282051282051282</v>
      </c>
      <c r="T562" s="40">
        <v>93.564629319964013</v>
      </c>
      <c r="V562" s="40">
        <f t="shared" si="26"/>
        <v>36039.050000000003</v>
      </c>
      <c r="W562" s="40" t="str">
        <f>IF(V562&lt;HLOOKUP($C$7,Quartiles!$B$1:$H$6, 2, FALSE), "Q1",IF(V562&lt;HLOOKUP($C$7,Quartiles!$B$1:$H$6, 3, FALSE), "Q2", IF(V562&lt;HLOOKUP($C$7,Quartiles!$B$1:$H$6, 4, FALSE), "Q3", "Q4")))</f>
        <v>Q3</v>
      </c>
      <c r="Y562" s="19">
        <v>556</v>
      </c>
    </row>
    <row r="563" spans="8:25" x14ac:dyDescent="0.3">
      <c r="H563" s="14">
        <f t="shared" si="24"/>
        <v>2</v>
      </c>
      <c r="I563" s="14">
        <f t="shared" si="25"/>
        <v>1</v>
      </c>
      <c r="K563" s="14">
        <v>1</v>
      </c>
      <c r="L563" s="14" t="s">
        <v>1829</v>
      </c>
      <c r="M563" s="14">
        <v>1</v>
      </c>
      <c r="N563" s="37">
        <v>9457.4</v>
      </c>
      <c r="O563" s="37">
        <v>8035.6</v>
      </c>
      <c r="P563" s="37">
        <v>17493</v>
      </c>
      <c r="Q563" s="37">
        <v>9457.4</v>
      </c>
      <c r="R563" s="43">
        <v>0.54063911278797228</v>
      </c>
      <c r="S563" s="39">
        <v>0.35333333333333333</v>
      </c>
      <c r="T563" s="40">
        <v>89.220754716981133</v>
      </c>
      <c r="V563" s="40">
        <f t="shared" si="26"/>
        <v>9457.4</v>
      </c>
      <c r="W563" s="40" t="str">
        <f>IF(V563&lt;HLOOKUP($C$7,Quartiles!$B$1:$H$6, 2, FALSE), "Q1",IF(V563&lt;HLOOKUP($C$7,Quartiles!$B$1:$H$6, 3, FALSE), "Q2", IF(V563&lt;HLOOKUP($C$7,Quartiles!$B$1:$H$6, 4, FALSE), "Q3", "Q4")))</f>
        <v>Q1</v>
      </c>
      <c r="Y563" s="19">
        <v>557</v>
      </c>
    </row>
    <row r="564" spans="8:25" x14ac:dyDescent="0.3">
      <c r="H564" s="14">
        <f t="shared" si="24"/>
        <v>10</v>
      </c>
      <c r="I564" s="14">
        <f t="shared" si="25"/>
        <v>4</v>
      </c>
      <c r="K564" s="14">
        <v>6</v>
      </c>
      <c r="L564" s="14" t="s">
        <v>1236</v>
      </c>
      <c r="M564" s="14">
        <v>6</v>
      </c>
      <c r="N564" s="37">
        <v>8135.5050000000001</v>
      </c>
      <c r="O564" s="37">
        <v>6395.3283333333338</v>
      </c>
      <c r="P564" s="37">
        <v>14530.833333333334</v>
      </c>
      <c r="Q564" s="37">
        <v>48813.03</v>
      </c>
      <c r="R564" s="43">
        <v>0.55987876354877553</v>
      </c>
      <c r="S564" s="39">
        <v>0.33696969696969697</v>
      </c>
      <c r="T564" s="40">
        <v>84.457597945088125</v>
      </c>
      <c r="V564" s="40">
        <f t="shared" si="26"/>
        <v>48813.03</v>
      </c>
      <c r="W564" s="40" t="str">
        <f>IF(V564&lt;HLOOKUP($C$7,Quartiles!$B$1:$H$6, 2, FALSE), "Q1",IF(V564&lt;HLOOKUP($C$7,Quartiles!$B$1:$H$6, 3, FALSE), "Q2", IF(V564&lt;HLOOKUP($C$7,Quartiles!$B$1:$H$6, 4, FALSE), "Q3", "Q4")))</f>
        <v>Q3</v>
      </c>
      <c r="Y564" s="19">
        <v>558</v>
      </c>
    </row>
    <row r="565" spans="8:25" x14ac:dyDescent="0.3">
      <c r="H565" s="14">
        <f t="shared" si="24"/>
        <v>2</v>
      </c>
      <c r="I565" s="14">
        <f t="shared" si="25"/>
        <v>1</v>
      </c>
      <c r="K565" s="14">
        <v>1</v>
      </c>
      <c r="L565" s="14" t="s">
        <v>1804</v>
      </c>
      <c r="M565" s="14">
        <v>1</v>
      </c>
      <c r="N565" s="37">
        <v>6963.4</v>
      </c>
      <c r="O565" s="37">
        <v>5291.6</v>
      </c>
      <c r="P565" s="37">
        <v>12255</v>
      </c>
      <c r="Q565" s="37">
        <v>6963.4</v>
      </c>
      <c r="R565" s="43">
        <v>0.56820889432884536</v>
      </c>
      <c r="S565" s="39">
        <v>0.26333333333333331</v>
      </c>
      <c r="T565" s="40">
        <v>88.144303797468353</v>
      </c>
      <c r="V565" s="40">
        <f t="shared" si="26"/>
        <v>6963.4</v>
      </c>
      <c r="W565" s="40" t="str">
        <f>IF(V565&lt;HLOOKUP($C$7,Quartiles!$B$1:$H$6, 2, FALSE), "Q1",IF(V565&lt;HLOOKUP($C$7,Quartiles!$B$1:$H$6, 3, FALSE), "Q2", IF(V565&lt;HLOOKUP($C$7,Quartiles!$B$1:$H$6, 4, FALSE), "Q3", "Q4")))</f>
        <v>Q1</v>
      </c>
      <c r="Y565" s="19">
        <v>559</v>
      </c>
    </row>
    <row r="566" spans="8:25" x14ac:dyDescent="0.3">
      <c r="H566" s="14">
        <f t="shared" si="24"/>
        <v>2</v>
      </c>
      <c r="I566" s="14">
        <f t="shared" si="25"/>
        <v>1</v>
      </c>
      <c r="K566" s="14">
        <v>1</v>
      </c>
      <c r="L566" s="14" t="s">
        <v>1270</v>
      </c>
      <c r="M566" s="14">
        <v>1</v>
      </c>
      <c r="N566" s="37">
        <v>11886.28</v>
      </c>
      <c r="O566" s="37">
        <v>5445.7199999999993</v>
      </c>
      <c r="P566" s="37">
        <v>17332</v>
      </c>
      <c r="Q566" s="37">
        <v>11886.28</v>
      </c>
      <c r="R566" s="43">
        <v>0.68579967689822297</v>
      </c>
      <c r="S566" s="39">
        <v>0.38518518518518519</v>
      </c>
      <c r="T566" s="40">
        <v>114.29115384615385</v>
      </c>
      <c r="V566" s="40">
        <f t="shared" si="26"/>
        <v>11886.28</v>
      </c>
      <c r="W566" s="40" t="str">
        <f>IF(V566&lt;HLOOKUP($C$7,Quartiles!$B$1:$H$6, 2, FALSE), "Q1",IF(V566&lt;HLOOKUP($C$7,Quartiles!$B$1:$H$6, 3, FALSE), "Q2", IF(V566&lt;HLOOKUP($C$7,Quartiles!$B$1:$H$6, 4, FALSE), "Q3", "Q4")))</f>
        <v>Q1</v>
      </c>
      <c r="Y566" s="19">
        <v>560</v>
      </c>
    </row>
    <row r="567" spans="8:25" x14ac:dyDescent="0.3">
      <c r="H567" s="14">
        <f t="shared" si="24"/>
        <v>2</v>
      </c>
      <c r="I567" s="14">
        <f t="shared" si="25"/>
        <v>1</v>
      </c>
      <c r="K567" s="14">
        <v>1</v>
      </c>
      <c r="L567" s="14" t="s">
        <v>1766</v>
      </c>
      <c r="M567" s="14">
        <v>1</v>
      </c>
      <c r="N567" s="37">
        <v>13812.220000000001</v>
      </c>
      <c r="O567" s="37">
        <v>8403.7799999999988</v>
      </c>
      <c r="P567" s="37">
        <v>22216</v>
      </c>
      <c r="Q567" s="37">
        <v>13812.220000000001</v>
      </c>
      <c r="R567" s="43">
        <v>0.62172398271516027</v>
      </c>
      <c r="S567" s="39">
        <v>0.4212121212121212</v>
      </c>
      <c r="T567" s="40">
        <v>99.368489208633108</v>
      </c>
      <c r="V567" s="40">
        <f t="shared" si="26"/>
        <v>13812.220000000001</v>
      </c>
      <c r="W567" s="40" t="str">
        <f>IF(V567&lt;HLOOKUP($C$7,Quartiles!$B$1:$H$6, 2, FALSE), "Q1",IF(V567&lt;HLOOKUP($C$7,Quartiles!$B$1:$H$6, 3, FALSE), "Q2", IF(V567&lt;HLOOKUP($C$7,Quartiles!$B$1:$H$6, 4, FALSE), "Q3", "Q4")))</f>
        <v>Q1</v>
      </c>
      <c r="Y567" s="19">
        <v>561</v>
      </c>
    </row>
    <row r="568" spans="8:25" x14ac:dyDescent="0.3">
      <c r="H568" s="14">
        <f t="shared" si="24"/>
        <v>10</v>
      </c>
      <c r="I568" s="14">
        <f t="shared" si="25"/>
        <v>4</v>
      </c>
      <c r="K568" s="14">
        <v>6</v>
      </c>
      <c r="L568" s="14" t="s">
        <v>1471</v>
      </c>
      <c r="M568" s="14">
        <v>6</v>
      </c>
      <c r="N568" s="37">
        <v>9094.3183333333345</v>
      </c>
      <c r="O568" s="37">
        <v>6745.5150000000003</v>
      </c>
      <c r="P568" s="37">
        <v>15839.833333333334</v>
      </c>
      <c r="Q568" s="37">
        <v>54565.91</v>
      </c>
      <c r="R568" s="43">
        <v>0.57414229947705686</v>
      </c>
      <c r="S568" s="39">
        <v>0.34252873563218389</v>
      </c>
      <c r="T568" s="40">
        <v>88.980562381778029</v>
      </c>
      <c r="V568" s="40">
        <f t="shared" si="26"/>
        <v>54565.91</v>
      </c>
      <c r="W568" s="40" t="str">
        <f>IF(V568&lt;HLOOKUP($C$7,Quartiles!$B$1:$H$6, 2, FALSE), "Q1",IF(V568&lt;HLOOKUP($C$7,Quartiles!$B$1:$H$6, 3, FALSE), "Q2", IF(V568&lt;HLOOKUP($C$7,Quartiles!$B$1:$H$6, 4, FALSE), "Q3", "Q4")))</f>
        <v>Q3</v>
      </c>
      <c r="Y568" s="19">
        <v>562</v>
      </c>
    </row>
    <row r="569" spans="8:25" x14ac:dyDescent="0.3">
      <c r="H569" s="14">
        <f t="shared" si="24"/>
        <v>3</v>
      </c>
      <c r="I569" s="14">
        <f t="shared" si="25"/>
        <v>1</v>
      </c>
      <c r="K569" s="14">
        <v>2</v>
      </c>
      <c r="L569" s="14" t="s">
        <v>1532</v>
      </c>
      <c r="M569" s="14">
        <v>2</v>
      </c>
      <c r="N569" s="37">
        <v>7763.165</v>
      </c>
      <c r="O569" s="37">
        <v>7182.835</v>
      </c>
      <c r="P569" s="37">
        <v>14946</v>
      </c>
      <c r="Q569" s="37">
        <v>15526.33</v>
      </c>
      <c r="R569" s="43">
        <v>0.5194142245416834</v>
      </c>
      <c r="S569" s="39">
        <v>0.29833333333333334</v>
      </c>
      <c r="T569" s="40">
        <v>86.755606741573047</v>
      </c>
      <c r="V569" s="40">
        <f t="shared" si="26"/>
        <v>15526.33</v>
      </c>
      <c r="W569" s="40" t="str">
        <f>IF(V569&lt;HLOOKUP($C$7,Quartiles!$B$1:$H$6, 2, FALSE), "Q1",IF(V569&lt;HLOOKUP($C$7,Quartiles!$B$1:$H$6, 3, FALSE), "Q2", IF(V569&lt;HLOOKUP($C$7,Quartiles!$B$1:$H$6, 4, FALSE), "Q3", "Q4")))</f>
        <v>Q2</v>
      </c>
      <c r="Y569" s="19">
        <v>563</v>
      </c>
    </row>
    <row r="570" spans="8:25" x14ac:dyDescent="0.3">
      <c r="H570" s="14">
        <f t="shared" si="24"/>
        <v>14</v>
      </c>
      <c r="I570" s="14">
        <f t="shared" si="25"/>
        <v>6</v>
      </c>
      <c r="K570" s="14">
        <v>8</v>
      </c>
      <c r="L570" s="14" t="s">
        <v>1380</v>
      </c>
      <c r="M570" s="14">
        <v>8</v>
      </c>
      <c r="N570" s="37">
        <v>10042.4</v>
      </c>
      <c r="O570" s="37">
        <v>6435.7250000000004</v>
      </c>
      <c r="P570" s="37">
        <v>16478.125</v>
      </c>
      <c r="Q570" s="37">
        <v>80339.199999999997</v>
      </c>
      <c r="R570" s="43">
        <v>0.60943827043428789</v>
      </c>
      <c r="S570" s="39">
        <v>0.35495495495495494</v>
      </c>
      <c r="T570" s="40">
        <v>98.29132162019458</v>
      </c>
      <c r="V570" s="40">
        <f t="shared" si="26"/>
        <v>80339.199999999997</v>
      </c>
      <c r="W570" s="40" t="str">
        <f>IF(V570&lt;HLOOKUP($C$7,Quartiles!$B$1:$H$6, 2, FALSE), "Q1",IF(V570&lt;HLOOKUP($C$7,Quartiles!$B$1:$H$6, 3, FALSE), "Q2", IF(V570&lt;HLOOKUP($C$7,Quartiles!$B$1:$H$6, 4, FALSE), "Q3", "Q4")))</f>
        <v>Q4</v>
      </c>
      <c r="Y570" s="19">
        <v>564</v>
      </c>
    </row>
    <row r="571" spans="8:25" x14ac:dyDescent="0.3">
      <c r="H571" s="14">
        <f t="shared" si="24"/>
        <v>3</v>
      </c>
      <c r="I571" s="14">
        <f t="shared" si="25"/>
        <v>1</v>
      </c>
      <c r="K571" s="14">
        <v>2</v>
      </c>
      <c r="L571" s="14" t="s">
        <v>1739</v>
      </c>
      <c r="M571" s="14">
        <v>2</v>
      </c>
      <c r="N571" s="37">
        <v>9353.6949999999997</v>
      </c>
      <c r="O571" s="37">
        <v>5954.3050000000003</v>
      </c>
      <c r="P571" s="37">
        <v>15308</v>
      </c>
      <c r="Q571" s="37">
        <v>18707.39</v>
      </c>
      <c r="R571" s="43">
        <v>0.61103311993728771</v>
      </c>
      <c r="S571" s="39">
        <v>0.33684210526315789</v>
      </c>
      <c r="T571" s="40">
        <v>96.669781746031745</v>
      </c>
      <c r="V571" s="40">
        <f t="shared" si="26"/>
        <v>18707.39</v>
      </c>
      <c r="W571" s="40" t="str">
        <f>IF(V571&lt;HLOOKUP($C$7,Quartiles!$B$1:$H$6, 2, FALSE), "Q1",IF(V571&lt;HLOOKUP($C$7,Quartiles!$B$1:$H$6, 3, FALSE), "Q2", IF(V571&lt;HLOOKUP($C$7,Quartiles!$B$1:$H$6, 4, FALSE), "Q3", "Q4")))</f>
        <v>Q2</v>
      </c>
      <c r="Y571" s="19">
        <v>565</v>
      </c>
    </row>
    <row r="572" spans="8:25" x14ac:dyDescent="0.3">
      <c r="H572" s="14">
        <f t="shared" si="24"/>
        <v>20</v>
      </c>
      <c r="I572" s="14">
        <f t="shared" si="25"/>
        <v>9</v>
      </c>
      <c r="K572" s="14">
        <v>11</v>
      </c>
      <c r="L572" s="14" t="s">
        <v>1303</v>
      </c>
      <c r="M572" s="14">
        <v>11</v>
      </c>
      <c r="N572" s="37">
        <v>11322.166363636365</v>
      </c>
      <c r="O572" s="37">
        <v>6466.0154545454561</v>
      </c>
      <c r="P572" s="37">
        <v>17788.18181818182</v>
      </c>
      <c r="Q572" s="37">
        <v>124543.83</v>
      </c>
      <c r="R572" s="43">
        <v>0.63649936116931571</v>
      </c>
      <c r="S572" s="39">
        <v>0.38899676375404529</v>
      </c>
      <c r="T572" s="40">
        <v>101.33818952403568</v>
      </c>
      <c r="V572" s="40">
        <f t="shared" si="26"/>
        <v>124543.83</v>
      </c>
      <c r="W572" s="40" t="str">
        <f>IF(V572&lt;HLOOKUP($C$7,Quartiles!$B$1:$H$6, 2, FALSE), "Q1",IF(V572&lt;HLOOKUP($C$7,Quartiles!$B$1:$H$6, 3, FALSE), "Q2", IF(V572&lt;HLOOKUP($C$7,Quartiles!$B$1:$H$6, 4, FALSE), "Q3", "Q4")))</f>
        <v>Q4</v>
      </c>
      <c r="Y572" s="19">
        <v>566</v>
      </c>
    </row>
    <row r="573" spans="8:25" x14ac:dyDescent="0.3">
      <c r="H573" s="14">
        <f t="shared" si="24"/>
        <v>7</v>
      </c>
      <c r="I573" s="14">
        <f t="shared" si="25"/>
        <v>3</v>
      </c>
      <c r="K573" s="14">
        <v>4</v>
      </c>
      <c r="L573" s="14" t="s">
        <v>1157</v>
      </c>
      <c r="M573" s="14">
        <v>4</v>
      </c>
      <c r="N573" s="37">
        <v>9961.9675000000007</v>
      </c>
      <c r="O573" s="37">
        <v>7812.7825000000003</v>
      </c>
      <c r="P573" s="37">
        <v>17774.75</v>
      </c>
      <c r="Q573" s="37">
        <v>39847.870000000003</v>
      </c>
      <c r="R573" s="43">
        <v>0.56045612455871396</v>
      </c>
      <c r="S573" s="39">
        <v>0.34285714285714286</v>
      </c>
      <c r="T573" s="40">
        <v>90.738395709325388</v>
      </c>
      <c r="V573" s="40">
        <f t="shared" si="26"/>
        <v>39847.870000000003</v>
      </c>
      <c r="W573" s="40" t="str">
        <f>IF(V573&lt;HLOOKUP($C$7,Quartiles!$B$1:$H$6, 2, FALSE), "Q1",IF(V573&lt;HLOOKUP($C$7,Quartiles!$B$1:$H$6, 3, FALSE), "Q2", IF(V573&lt;HLOOKUP($C$7,Quartiles!$B$1:$H$6, 4, FALSE), "Q3", "Q4")))</f>
        <v>Q3</v>
      </c>
      <c r="Y573" s="19">
        <v>567</v>
      </c>
    </row>
    <row r="574" spans="8:25" x14ac:dyDescent="0.3">
      <c r="H574" s="14">
        <f t="shared" si="24"/>
        <v>4</v>
      </c>
      <c r="I574" s="14">
        <f t="shared" si="25"/>
        <v>1</v>
      </c>
      <c r="K574" s="14">
        <v>3</v>
      </c>
      <c r="L574" s="14" t="s">
        <v>1491</v>
      </c>
      <c r="M574" s="14">
        <v>3</v>
      </c>
      <c r="N574" s="37">
        <v>10018.333333333334</v>
      </c>
      <c r="O574" s="37">
        <v>6815.666666666667</v>
      </c>
      <c r="P574" s="37">
        <v>16834</v>
      </c>
      <c r="Q574" s="37">
        <v>30055</v>
      </c>
      <c r="R574" s="43">
        <v>0.59512494554671103</v>
      </c>
      <c r="S574" s="39">
        <v>0.3477777777777778</v>
      </c>
      <c r="T574" s="40">
        <v>91.566571182248808</v>
      </c>
      <c r="V574" s="40">
        <f t="shared" si="26"/>
        <v>30055</v>
      </c>
      <c r="W574" s="40" t="str">
        <f>IF(V574&lt;HLOOKUP($C$7,Quartiles!$B$1:$H$6, 2, FALSE), "Q1",IF(V574&lt;HLOOKUP($C$7,Quartiles!$B$1:$H$6, 3, FALSE), "Q2", IF(V574&lt;HLOOKUP($C$7,Quartiles!$B$1:$H$6, 4, FALSE), "Q3", "Q4")))</f>
        <v>Q2</v>
      </c>
      <c r="Y574" s="19">
        <v>568</v>
      </c>
    </row>
    <row r="575" spans="8:25" x14ac:dyDescent="0.3">
      <c r="H575" s="14">
        <f t="shared" si="24"/>
        <v>3</v>
      </c>
      <c r="I575" s="14">
        <f t="shared" si="25"/>
        <v>1</v>
      </c>
      <c r="K575" s="14">
        <v>2</v>
      </c>
      <c r="L575" s="14" t="s">
        <v>1630</v>
      </c>
      <c r="M575" s="14">
        <v>2</v>
      </c>
      <c r="N575" s="37">
        <v>5864.0649999999996</v>
      </c>
      <c r="O575" s="37">
        <v>6468.9350000000004</v>
      </c>
      <c r="P575" s="37">
        <v>12333</v>
      </c>
      <c r="Q575" s="37">
        <v>11728.13</v>
      </c>
      <c r="R575" s="43">
        <v>0.47547758047514793</v>
      </c>
      <c r="S575" s="39">
        <v>0.27192982456140352</v>
      </c>
      <c r="T575" s="40">
        <v>70.661532258064511</v>
      </c>
      <c r="V575" s="40">
        <f t="shared" si="26"/>
        <v>11728.13</v>
      </c>
      <c r="W575" s="40" t="str">
        <f>IF(V575&lt;HLOOKUP($C$7,Quartiles!$B$1:$H$6, 2, FALSE), "Q1",IF(V575&lt;HLOOKUP($C$7,Quartiles!$B$1:$H$6, 3, FALSE), "Q2", IF(V575&lt;HLOOKUP($C$7,Quartiles!$B$1:$H$6, 4, FALSE), "Q3", "Q4")))</f>
        <v>Q1</v>
      </c>
      <c r="Y575" s="19">
        <v>569</v>
      </c>
    </row>
    <row r="576" spans="8:25" x14ac:dyDescent="0.3">
      <c r="H576" s="14">
        <f t="shared" si="24"/>
        <v>5</v>
      </c>
      <c r="I576" s="14">
        <f t="shared" si="25"/>
        <v>1</v>
      </c>
      <c r="K576" s="14">
        <v>4</v>
      </c>
      <c r="L576" s="14" t="s">
        <v>1515</v>
      </c>
      <c r="M576" s="14">
        <v>4</v>
      </c>
      <c r="N576" s="37">
        <v>6891.6999999999989</v>
      </c>
      <c r="O576" s="37">
        <v>7210.8</v>
      </c>
      <c r="P576" s="37">
        <v>14102.5</v>
      </c>
      <c r="Q576" s="37">
        <v>27566.799999999996</v>
      </c>
      <c r="R576" s="43">
        <v>0.4886864031200141</v>
      </c>
      <c r="S576" s="39">
        <v>0.29083333333333333</v>
      </c>
      <c r="T576" s="40">
        <v>70.804571330915692</v>
      </c>
      <c r="V576" s="40">
        <f t="shared" si="26"/>
        <v>27566.799999999996</v>
      </c>
      <c r="W576" s="40" t="str">
        <f>IF(V576&lt;HLOOKUP($C$7,Quartiles!$B$1:$H$6, 2, FALSE), "Q1",IF(V576&lt;HLOOKUP($C$7,Quartiles!$B$1:$H$6, 3, FALSE), "Q2", IF(V576&lt;HLOOKUP($C$7,Quartiles!$B$1:$H$6, 4, FALSE), "Q3", "Q4")))</f>
        <v>Q2</v>
      </c>
      <c r="Y576" s="19">
        <v>570</v>
      </c>
    </row>
    <row r="577" spans="8:25" x14ac:dyDescent="0.3">
      <c r="H577" s="14">
        <f t="shared" si="24"/>
        <v>8</v>
      </c>
      <c r="I577" s="14">
        <f t="shared" si="25"/>
        <v>3</v>
      </c>
      <c r="K577" s="14">
        <v>5</v>
      </c>
      <c r="L577" s="14" t="s">
        <v>1504</v>
      </c>
      <c r="M577" s="14">
        <v>5</v>
      </c>
      <c r="N577" s="37">
        <v>9569.02</v>
      </c>
      <c r="O577" s="37">
        <v>8149.579999999999</v>
      </c>
      <c r="P577" s="37">
        <v>17718.599999999999</v>
      </c>
      <c r="Q577" s="37">
        <v>47845.1</v>
      </c>
      <c r="R577" s="43">
        <v>0.54005508335873031</v>
      </c>
      <c r="S577" s="39">
        <v>0.31913580246913581</v>
      </c>
      <c r="T577" s="40">
        <v>90.788805316846791</v>
      </c>
      <c r="V577" s="40">
        <f t="shared" si="26"/>
        <v>47845.1</v>
      </c>
      <c r="W577" s="40" t="str">
        <f>IF(V577&lt;HLOOKUP($C$7,Quartiles!$B$1:$H$6, 2, FALSE), "Q1",IF(V577&lt;HLOOKUP($C$7,Quartiles!$B$1:$H$6, 3, FALSE), "Q2", IF(V577&lt;HLOOKUP($C$7,Quartiles!$B$1:$H$6, 4, FALSE), "Q3", "Q4")))</f>
        <v>Q3</v>
      </c>
      <c r="Y577" s="19">
        <v>571</v>
      </c>
    </row>
    <row r="578" spans="8:25" x14ac:dyDescent="0.3">
      <c r="H578" s="14">
        <f t="shared" si="24"/>
        <v>7</v>
      </c>
      <c r="I578" s="14">
        <f t="shared" si="25"/>
        <v>3</v>
      </c>
      <c r="K578" s="14">
        <v>4</v>
      </c>
      <c r="L578" s="14" t="s">
        <v>1276</v>
      </c>
      <c r="M578" s="14">
        <v>4</v>
      </c>
      <c r="N578" s="37">
        <v>9491.16</v>
      </c>
      <c r="O578" s="37">
        <v>5821.34</v>
      </c>
      <c r="P578" s="37">
        <v>15312.5</v>
      </c>
      <c r="Q578" s="37">
        <v>37964.639999999999</v>
      </c>
      <c r="R578" s="43">
        <v>0.61983085714285713</v>
      </c>
      <c r="S578" s="39">
        <v>0.33846153846153848</v>
      </c>
      <c r="T578" s="40">
        <v>95.198532421933351</v>
      </c>
      <c r="V578" s="40">
        <f t="shared" si="26"/>
        <v>37964.639999999999</v>
      </c>
      <c r="W578" s="40" t="str">
        <f>IF(V578&lt;HLOOKUP($C$7,Quartiles!$B$1:$H$6, 2, FALSE), "Q1",IF(V578&lt;HLOOKUP($C$7,Quartiles!$B$1:$H$6, 3, FALSE), "Q2", IF(V578&lt;HLOOKUP($C$7,Quartiles!$B$1:$H$6, 4, FALSE), "Q3", "Q4")))</f>
        <v>Q3</v>
      </c>
      <c r="Y578" s="19">
        <v>572</v>
      </c>
    </row>
    <row r="579" spans="8:25" x14ac:dyDescent="0.3">
      <c r="H579" s="14">
        <f t="shared" si="24"/>
        <v>3</v>
      </c>
      <c r="I579" s="14">
        <f t="shared" si="25"/>
        <v>1</v>
      </c>
      <c r="K579" s="14">
        <v>2</v>
      </c>
      <c r="L579" s="14" t="s">
        <v>1370</v>
      </c>
      <c r="M579" s="14">
        <v>2</v>
      </c>
      <c r="N579" s="37">
        <v>9500.92</v>
      </c>
      <c r="O579" s="37">
        <v>5819.58</v>
      </c>
      <c r="P579" s="37">
        <v>15320.5</v>
      </c>
      <c r="Q579" s="37">
        <v>19001.84</v>
      </c>
      <c r="R579" s="43">
        <v>0.62014425116673744</v>
      </c>
      <c r="S579" s="39">
        <v>0.3352941176470588</v>
      </c>
      <c r="T579" s="40">
        <v>112.00589533239038</v>
      </c>
      <c r="V579" s="40">
        <f t="shared" si="26"/>
        <v>19001.84</v>
      </c>
      <c r="W579" s="40" t="str">
        <f>IF(V579&lt;HLOOKUP($C$7,Quartiles!$B$1:$H$6, 2, FALSE), "Q1",IF(V579&lt;HLOOKUP($C$7,Quartiles!$B$1:$H$6, 3, FALSE), "Q2", IF(V579&lt;HLOOKUP($C$7,Quartiles!$B$1:$H$6, 4, FALSE), "Q3", "Q4")))</f>
        <v>Q2</v>
      </c>
      <c r="Y579" s="19">
        <v>573</v>
      </c>
    </row>
    <row r="580" spans="8:25" x14ac:dyDescent="0.3">
      <c r="H580" s="14">
        <f t="shared" si="24"/>
        <v>2</v>
      </c>
      <c r="I580" s="14">
        <f t="shared" si="25"/>
        <v>1</v>
      </c>
      <c r="K580" s="14">
        <v>1</v>
      </c>
      <c r="L580" s="14" t="s">
        <v>1838</v>
      </c>
      <c r="M580" s="14">
        <v>1</v>
      </c>
      <c r="N580" s="37">
        <v>7101.49</v>
      </c>
      <c r="O580" s="37">
        <v>6735.51</v>
      </c>
      <c r="P580" s="37">
        <v>13837</v>
      </c>
      <c r="Q580" s="37">
        <v>7101.49</v>
      </c>
      <c r="R580" s="43">
        <v>0.51322468743224681</v>
      </c>
      <c r="S580" s="39">
        <v>0.31851851851851853</v>
      </c>
      <c r="T580" s="40">
        <v>82.575465116279062</v>
      </c>
      <c r="V580" s="40">
        <f t="shared" si="26"/>
        <v>7101.49</v>
      </c>
      <c r="W580" s="40" t="str">
        <f>IF(V580&lt;HLOOKUP($C$7,Quartiles!$B$1:$H$6, 2, FALSE), "Q1",IF(V580&lt;HLOOKUP($C$7,Quartiles!$B$1:$H$6, 3, FALSE), "Q2", IF(V580&lt;HLOOKUP($C$7,Quartiles!$B$1:$H$6, 4, FALSE), "Q3", "Q4")))</f>
        <v>Q1</v>
      </c>
      <c r="Y580" s="19">
        <v>574</v>
      </c>
    </row>
    <row r="581" spans="8:25" x14ac:dyDescent="0.3">
      <c r="H581" s="14">
        <f t="shared" si="24"/>
        <v>2</v>
      </c>
      <c r="I581" s="14">
        <f t="shared" si="25"/>
        <v>1</v>
      </c>
      <c r="K581" s="14">
        <v>1</v>
      </c>
      <c r="L581" s="14" t="s">
        <v>1823</v>
      </c>
      <c r="M581" s="14">
        <v>1</v>
      </c>
      <c r="N581" s="37">
        <v>6418.4000000000005</v>
      </c>
      <c r="O581" s="37">
        <v>6691.5999999999995</v>
      </c>
      <c r="P581" s="37">
        <v>13110</v>
      </c>
      <c r="Q581" s="37">
        <v>6418.4000000000005</v>
      </c>
      <c r="R581" s="43">
        <v>0.48958047292143408</v>
      </c>
      <c r="S581" s="39">
        <v>0.32916666666666666</v>
      </c>
      <c r="T581" s="40">
        <v>81.245569620253178</v>
      </c>
      <c r="V581" s="40">
        <f t="shared" si="26"/>
        <v>6418.4000000000005</v>
      </c>
      <c r="W581" s="40" t="str">
        <f>IF(V581&lt;HLOOKUP($C$7,Quartiles!$B$1:$H$6, 2, FALSE), "Q1",IF(V581&lt;HLOOKUP($C$7,Quartiles!$B$1:$H$6, 3, FALSE), "Q2", IF(V581&lt;HLOOKUP($C$7,Quartiles!$B$1:$H$6, 4, FALSE), "Q3", "Q4")))</f>
        <v>Q1</v>
      </c>
      <c r="Y581" s="19">
        <v>575</v>
      </c>
    </row>
    <row r="582" spans="8:25" x14ac:dyDescent="0.3">
      <c r="H582" s="14">
        <f t="shared" si="24"/>
        <v>2</v>
      </c>
      <c r="I582" s="14">
        <f t="shared" si="25"/>
        <v>1</v>
      </c>
      <c r="K582" s="14">
        <v>1</v>
      </c>
      <c r="L582" s="14" t="s">
        <v>1810</v>
      </c>
      <c r="M582" s="14">
        <v>1</v>
      </c>
      <c r="N582" s="37">
        <v>5308.1</v>
      </c>
      <c r="O582" s="37">
        <v>7762.9</v>
      </c>
      <c r="P582" s="37">
        <v>13071</v>
      </c>
      <c r="Q582" s="37">
        <v>5308.1</v>
      </c>
      <c r="R582" s="43">
        <v>0.40609746767653587</v>
      </c>
      <c r="S582" s="39">
        <v>0.27</v>
      </c>
      <c r="T582" s="40">
        <v>65.53209876543211</v>
      </c>
      <c r="V582" s="40">
        <f t="shared" si="26"/>
        <v>5308.1</v>
      </c>
      <c r="W582" s="40" t="str">
        <f>IF(V582&lt;HLOOKUP($C$7,Quartiles!$B$1:$H$6, 2, FALSE), "Q1",IF(V582&lt;HLOOKUP($C$7,Quartiles!$B$1:$H$6, 3, FALSE), "Q2", IF(V582&lt;HLOOKUP($C$7,Quartiles!$B$1:$H$6, 4, FALSE), "Q3", "Q4")))</f>
        <v>Q1</v>
      </c>
      <c r="Y582" s="19">
        <v>576</v>
      </c>
    </row>
    <row r="583" spans="8:25" x14ac:dyDescent="0.3">
      <c r="H583" s="14">
        <f t="shared" ref="H583:H646" si="27">ROUNDUP(IF(W583=$E$7, K583+K583*$F$7, IF(W583=$E$8, K583+K583*$F$8, IF(W583=$E$9, K583+K583*$F$9, IF(W583=$E$10, K583+K583*$F$10)))),0)</f>
        <v>3</v>
      </c>
      <c r="I583" s="14">
        <f t="shared" ref="I583:I646" si="28">H583-K583</f>
        <v>1</v>
      </c>
      <c r="K583" s="14">
        <v>2</v>
      </c>
      <c r="L583" s="14" t="s">
        <v>1440</v>
      </c>
      <c r="M583" s="14">
        <v>2</v>
      </c>
      <c r="N583" s="37">
        <v>14114.014999999999</v>
      </c>
      <c r="O583" s="37">
        <v>7321.4850000000006</v>
      </c>
      <c r="P583" s="37">
        <v>21435.5</v>
      </c>
      <c r="Q583" s="37">
        <v>28228.03</v>
      </c>
      <c r="R583" s="43">
        <v>0.65844113736558507</v>
      </c>
      <c r="S583" s="39">
        <v>0.3888888888888889</v>
      </c>
      <c r="T583" s="40">
        <v>114.8404497460572</v>
      </c>
      <c r="V583" s="40">
        <f t="shared" si="26"/>
        <v>28228.03</v>
      </c>
      <c r="W583" s="40" t="str">
        <f>IF(V583&lt;HLOOKUP($C$7,Quartiles!$B$1:$H$6, 2, FALSE), "Q1",IF(V583&lt;HLOOKUP($C$7,Quartiles!$B$1:$H$6, 3, FALSE), "Q2", IF(V583&lt;HLOOKUP($C$7,Quartiles!$B$1:$H$6, 4, FALSE), "Q3", "Q4")))</f>
        <v>Q2</v>
      </c>
      <c r="Y583" s="19">
        <v>577</v>
      </c>
    </row>
    <row r="584" spans="8:25" x14ac:dyDescent="0.3">
      <c r="H584" s="14">
        <f t="shared" si="27"/>
        <v>2</v>
      </c>
      <c r="I584" s="14">
        <f t="shared" si="28"/>
        <v>1</v>
      </c>
      <c r="K584" s="14">
        <v>1</v>
      </c>
      <c r="L584" s="14" t="s">
        <v>1710</v>
      </c>
      <c r="M584" s="14">
        <v>1</v>
      </c>
      <c r="N584" s="37">
        <v>10957.5</v>
      </c>
      <c r="O584" s="37">
        <v>5869.5</v>
      </c>
      <c r="P584" s="37">
        <v>16827</v>
      </c>
      <c r="Q584" s="37">
        <v>10957.5</v>
      </c>
      <c r="R584" s="43">
        <v>0.65118559458013903</v>
      </c>
      <c r="S584" s="39">
        <v>0.33</v>
      </c>
      <c r="T584" s="40">
        <v>110.68181818181819</v>
      </c>
      <c r="V584" s="40">
        <f t="shared" ref="V584:V647" si="29">HLOOKUP($C$7, $K$6:$T$884, Y585, FALSE)</f>
        <v>10957.5</v>
      </c>
      <c r="W584" s="40" t="str">
        <f>IF(V584&lt;HLOOKUP($C$7,Quartiles!$B$1:$H$6, 2, FALSE), "Q1",IF(V584&lt;HLOOKUP($C$7,Quartiles!$B$1:$H$6, 3, FALSE), "Q2", IF(V584&lt;HLOOKUP($C$7,Quartiles!$B$1:$H$6, 4, FALSE), "Q3", "Q4")))</f>
        <v>Q1</v>
      </c>
      <c r="Y584" s="19">
        <v>578</v>
      </c>
    </row>
    <row r="585" spans="8:25" x14ac:dyDescent="0.3">
      <c r="H585" s="14">
        <f t="shared" si="27"/>
        <v>2</v>
      </c>
      <c r="I585" s="14">
        <f t="shared" si="28"/>
        <v>1</v>
      </c>
      <c r="K585" s="14">
        <v>1</v>
      </c>
      <c r="L585" s="14" t="s">
        <v>1819</v>
      </c>
      <c r="M585" s="14">
        <v>1</v>
      </c>
      <c r="N585" s="37">
        <v>10404.199999999999</v>
      </c>
      <c r="O585" s="37">
        <v>8299.8000000000011</v>
      </c>
      <c r="P585" s="37">
        <v>18704</v>
      </c>
      <c r="Q585" s="37">
        <v>10404.199999999999</v>
      </c>
      <c r="R585" s="43">
        <v>0.55625534644995722</v>
      </c>
      <c r="S585" s="39">
        <v>0.37333333333333335</v>
      </c>
      <c r="T585" s="40">
        <v>92.894642857142841</v>
      </c>
      <c r="V585" s="40">
        <f t="shared" si="29"/>
        <v>10404.199999999999</v>
      </c>
      <c r="W585" s="40" t="str">
        <f>IF(V585&lt;HLOOKUP($C$7,Quartiles!$B$1:$H$6, 2, FALSE), "Q1",IF(V585&lt;HLOOKUP($C$7,Quartiles!$B$1:$H$6, 3, FALSE), "Q2", IF(V585&lt;HLOOKUP($C$7,Quartiles!$B$1:$H$6, 4, FALSE), "Q3", "Q4")))</f>
        <v>Q1</v>
      </c>
      <c r="Y585" s="19">
        <v>579</v>
      </c>
    </row>
    <row r="586" spans="8:25" x14ac:dyDescent="0.3">
      <c r="H586" s="14">
        <f t="shared" si="27"/>
        <v>2</v>
      </c>
      <c r="I586" s="14">
        <f t="shared" si="28"/>
        <v>1</v>
      </c>
      <c r="K586" s="14">
        <v>1</v>
      </c>
      <c r="L586" s="14" t="s">
        <v>1665</v>
      </c>
      <c r="M586" s="14">
        <v>1</v>
      </c>
      <c r="N586" s="37">
        <v>8265.8799999999992</v>
      </c>
      <c r="O586" s="37">
        <v>7083.1200000000008</v>
      </c>
      <c r="P586" s="37">
        <v>15349</v>
      </c>
      <c r="Q586" s="37">
        <v>8265.8799999999992</v>
      </c>
      <c r="R586" s="43">
        <v>0.53852889439051399</v>
      </c>
      <c r="S586" s="39">
        <v>0.29696969696969699</v>
      </c>
      <c r="T586" s="40">
        <v>84.34571428571428</v>
      </c>
      <c r="V586" s="40">
        <f t="shared" si="29"/>
        <v>8265.8799999999992</v>
      </c>
      <c r="W586" s="40" t="str">
        <f>IF(V586&lt;HLOOKUP($C$7,Quartiles!$B$1:$H$6, 2, FALSE), "Q1",IF(V586&lt;HLOOKUP($C$7,Quartiles!$B$1:$H$6, 3, FALSE), "Q2", IF(V586&lt;HLOOKUP($C$7,Quartiles!$B$1:$H$6, 4, FALSE), "Q3", "Q4")))</f>
        <v>Q1</v>
      </c>
      <c r="Y586" s="19">
        <v>580</v>
      </c>
    </row>
    <row r="587" spans="8:25" x14ac:dyDescent="0.3">
      <c r="H587" s="14">
        <f t="shared" si="27"/>
        <v>2</v>
      </c>
      <c r="I587" s="14">
        <f t="shared" si="28"/>
        <v>1</v>
      </c>
      <c r="K587" s="14">
        <v>1</v>
      </c>
      <c r="L587" s="14" t="s">
        <v>1362</v>
      </c>
      <c r="M587" s="14">
        <v>1</v>
      </c>
      <c r="N587" s="37">
        <v>7029.51</v>
      </c>
      <c r="O587" s="37">
        <v>7394.49</v>
      </c>
      <c r="P587" s="37">
        <v>14424</v>
      </c>
      <c r="Q587" s="37">
        <v>7029.51</v>
      </c>
      <c r="R587" s="43">
        <v>0.48734816971713812</v>
      </c>
      <c r="S587" s="39">
        <v>0.34074074074074073</v>
      </c>
      <c r="T587" s="40">
        <v>76.407717391304345</v>
      </c>
      <c r="V587" s="40">
        <f t="shared" si="29"/>
        <v>7029.51</v>
      </c>
      <c r="W587" s="40" t="str">
        <f>IF(V587&lt;HLOOKUP($C$7,Quartiles!$B$1:$H$6, 2, FALSE), "Q1",IF(V587&lt;HLOOKUP($C$7,Quartiles!$B$1:$H$6, 3, FALSE), "Q2", IF(V587&lt;HLOOKUP($C$7,Quartiles!$B$1:$H$6, 4, FALSE), "Q3", "Q4")))</f>
        <v>Q1</v>
      </c>
      <c r="Y587" s="19">
        <v>581</v>
      </c>
    </row>
    <row r="588" spans="8:25" x14ac:dyDescent="0.3">
      <c r="H588" s="14">
        <f t="shared" si="27"/>
        <v>5</v>
      </c>
      <c r="I588" s="14">
        <f t="shared" si="28"/>
        <v>2</v>
      </c>
      <c r="K588" s="14">
        <v>3</v>
      </c>
      <c r="L588" s="14" t="s">
        <v>1166</v>
      </c>
      <c r="M588" s="14">
        <v>3</v>
      </c>
      <c r="N588" s="37">
        <v>11584.37</v>
      </c>
      <c r="O588" s="37">
        <v>6632.2966666666662</v>
      </c>
      <c r="P588" s="37">
        <v>18216.666666666668</v>
      </c>
      <c r="Q588" s="37">
        <v>34753.11</v>
      </c>
      <c r="R588" s="43">
        <v>0.63592150045745655</v>
      </c>
      <c r="S588" s="39">
        <v>0.36559139784946237</v>
      </c>
      <c r="T588" s="40">
        <v>101.03237956201643</v>
      </c>
      <c r="V588" s="40">
        <f t="shared" si="29"/>
        <v>34753.11</v>
      </c>
      <c r="W588" s="40" t="str">
        <f>IF(V588&lt;HLOOKUP($C$7,Quartiles!$B$1:$H$6, 2, FALSE), "Q1",IF(V588&lt;HLOOKUP($C$7,Quartiles!$B$1:$H$6, 3, FALSE), "Q2", IF(V588&lt;HLOOKUP($C$7,Quartiles!$B$1:$H$6, 4, FALSE), "Q3", "Q4")))</f>
        <v>Q3</v>
      </c>
      <c r="Y588" s="19">
        <v>582</v>
      </c>
    </row>
    <row r="589" spans="8:25" x14ac:dyDescent="0.3">
      <c r="H589" s="14">
        <f t="shared" si="27"/>
        <v>2</v>
      </c>
      <c r="I589" s="14">
        <f t="shared" si="28"/>
        <v>1</v>
      </c>
      <c r="K589" s="14">
        <v>1</v>
      </c>
      <c r="L589" s="14" t="s">
        <v>1820</v>
      </c>
      <c r="M589" s="14">
        <v>1</v>
      </c>
      <c r="N589" s="37">
        <v>6510.0300000000007</v>
      </c>
      <c r="O589" s="37">
        <v>7238.9699999999993</v>
      </c>
      <c r="P589" s="37">
        <v>13749</v>
      </c>
      <c r="Q589" s="37">
        <v>6510.0300000000007</v>
      </c>
      <c r="R589" s="43">
        <v>0.47349116299367233</v>
      </c>
      <c r="S589" s="39">
        <v>0.3</v>
      </c>
      <c r="T589" s="40">
        <v>80.370740740740743</v>
      </c>
      <c r="V589" s="40">
        <f t="shared" si="29"/>
        <v>6510.0300000000007</v>
      </c>
      <c r="W589" s="40" t="str">
        <f>IF(V589&lt;HLOOKUP($C$7,Quartiles!$B$1:$H$6, 2, FALSE), "Q1",IF(V589&lt;HLOOKUP($C$7,Quartiles!$B$1:$H$6, 3, FALSE), "Q2", IF(V589&lt;HLOOKUP($C$7,Quartiles!$B$1:$H$6, 4, FALSE), "Q3", "Q4")))</f>
        <v>Q1</v>
      </c>
      <c r="Y589" s="19">
        <v>583</v>
      </c>
    </row>
    <row r="590" spans="8:25" x14ac:dyDescent="0.3">
      <c r="H590" s="14">
        <f t="shared" si="27"/>
        <v>3</v>
      </c>
      <c r="I590" s="14">
        <f t="shared" si="28"/>
        <v>1</v>
      </c>
      <c r="K590" s="14">
        <v>2</v>
      </c>
      <c r="L590" s="14" t="s">
        <v>1707</v>
      </c>
      <c r="M590" s="14">
        <v>2</v>
      </c>
      <c r="N590" s="37">
        <v>10346.82</v>
      </c>
      <c r="O590" s="37">
        <v>6765.1799999999994</v>
      </c>
      <c r="P590" s="37">
        <v>17112</v>
      </c>
      <c r="Q590" s="37">
        <v>20693.64</v>
      </c>
      <c r="R590" s="43">
        <v>0.60465287517531552</v>
      </c>
      <c r="S590" s="39">
        <v>0.38823529411764707</v>
      </c>
      <c r="T590" s="40">
        <v>104.7400614439324</v>
      </c>
      <c r="V590" s="40">
        <f t="shared" si="29"/>
        <v>20693.64</v>
      </c>
      <c r="W590" s="40" t="str">
        <f>IF(V590&lt;HLOOKUP($C$7,Quartiles!$B$1:$H$6, 2, FALSE), "Q1",IF(V590&lt;HLOOKUP($C$7,Quartiles!$B$1:$H$6, 3, FALSE), "Q2", IF(V590&lt;HLOOKUP($C$7,Quartiles!$B$1:$H$6, 4, FALSE), "Q3", "Q4")))</f>
        <v>Q2</v>
      </c>
      <c r="Y590" s="19">
        <v>584</v>
      </c>
    </row>
    <row r="591" spans="8:25" x14ac:dyDescent="0.3">
      <c r="H591" s="14">
        <f t="shared" si="27"/>
        <v>23</v>
      </c>
      <c r="I591" s="14">
        <f t="shared" si="28"/>
        <v>10</v>
      </c>
      <c r="K591" s="14">
        <v>13</v>
      </c>
      <c r="L591" s="14" t="s">
        <v>1332</v>
      </c>
      <c r="M591" s="14">
        <v>13</v>
      </c>
      <c r="N591" s="37">
        <v>9236.3253846153839</v>
      </c>
      <c r="O591" s="37">
        <v>6701.0592307692314</v>
      </c>
      <c r="P591" s="37">
        <v>15937.384615384615</v>
      </c>
      <c r="Q591" s="37">
        <v>120072.22999999998</v>
      </c>
      <c r="R591" s="43">
        <v>0.57953833753245865</v>
      </c>
      <c r="S591" s="39">
        <v>0.34613333333333335</v>
      </c>
      <c r="T591" s="40">
        <v>89.314476381401633</v>
      </c>
      <c r="V591" s="40">
        <f t="shared" si="29"/>
        <v>120072.22999999998</v>
      </c>
      <c r="W591" s="40" t="str">
        <f>IF(V591&lt;HLOOKUP($C$7,Quartiles!$B$1:$H$6, 2, FALSE), "Q1",IF(V591&lt;HLOOKUP($C$7,Quartiles!$B$1:$H$6, 3, FALSE), "Q2", IF(V591&lt;HLOOKUP($C$7,Quartiles!$B$1:$H$6, 4, FALSE), "Q3", "Q4")))</f>
        <v>Q4</v>
      </c>
      <c r="Y591" s="19">
        <v>585</v>
      </c>
    </row>
    <row r="592" spans="8:25" x14ac:dyDescent="0.3">
      <c r="H592" s="14">
        <f t="shared" si="27"/>
        <v>2</v>
      </c>
      <c r="I592" s="14">
        <f t="shared" si="28"/>
        <v>1</v>
      </c>
      <c r="K592" s="14">
        <v>1</v>
      </c>
      <c r="L592" s="14" t="s">
        <v>1691</v>
      </c>
      <c r="M592" s="14">
        <v>1</v>
      </c>
      <c r="N592" s="37">
        <v>5147.83</v>
      </c>
      <c r="O592" s="37">
        <v>5887.17</v>
      </c>
      <c r="P592" s="37">
        <v>11035</v>
      </c>
      <c r="Q592" s="37">
        <v>5147.83</v>
      </c>
      <c r="R592" s="43">
        <v>0.46650022655188039</v>
      </c>
      <c r="S592" s="39">
        <v>0.24814814814814815</v>
      </c>
      <c r="T592" s="40">
        <v>76.83328358208955</v>
      </c>
      <c r="V592" s="40">
        <f t="shared" si="29"/>
        <v>5147.83</v>
      </c>
      <c r="W592" s="40" t="str">
        <f>IF(V592&lt;HLOOKUP($C$7,Quartiles!$B$1:$H$6, 2, FALSE), "Q1",IF(V592&lt;HLOOKUP($C$7,Quartiles!$B$1:$H$6, 3, FALSE), "Q2", IF(V592&lt;HLOOKUP($C$7,Quartiles!$B$1:$H$6, 4, FALSE), "Q3", "Q4")))</f>
        <v>Q1</v>
      </c>
      <c r="Y592" s="19">
        <v>586</v>
      </c>
    </row>
    <row r="593" spans="8:25" x14ac:dyDescent="0.3">
      <c r="H593" s="14">
        <f t="shared" si="27"/>
        <v>20</v>
      </c>
      <c r="I593" s="14">
        <f t="shared" si="28"/>
        <v>9</v>
      </c>
      <c r="K593" s="14">
        <v>11</v>
      </c>
      <c r="L593" s="14" t="s">
        <v>1030</v>
      </c>
      <c r="M593" s="14">
        <v>11</v>
      </c>
      <c r="N593" s="37">
        <v>9697.1909090909103</v>
      </c>
      <c r="O593" s="37">
        <v>5891.8090909090906</v>
      </c>
      <c r="P593" s="37">
        <v>15589</v>
      </c>
      <c r="Q593" s="37">
        <v>106669.1</v>
      </c>
      <c r="R593" s="43">
        <v>0.62205342928288598</v>
      </c>
      <c r="S593" s="39">
        <v>0.34579124579124582</v>
      </c>
      <c r="T593" s="40">
        <v>101.41336903657944</v>
      </c>
      <c r="V593" s="40">
        <f t="shared" si="29"/>
        <v>106669.1</v>
      </c>
      <c r="W593" s="40" t="str">
        <f>IF(V593&lt;HLOOKUP($C$7,Quartiles!$B$1:$H$6, 2, FALSE), "Q1",IF(V593&lt;HLOOKUP($C$7,Quartiles!$B$1:$H$6, 3, FALSE), "Q2", IF(V593&lt;HLOOKUP($C$7,Quartiles!$B$1:$H$6, 4, FALSE), "Q3", "Q4")))</f>
        <v>Q4</v>
      </c>
      <c r="Y593" s="19">
        <v>587</v>
      </c>
    </row>
    <row r="594" spans="8:25" x14ac:dyDescent="0.3">
      <c r="H594" s="14">
        <f t="shared" si="27"/>
        <v>16</v>
      </c>
      <c r="I594" s="14">
        <f t="shared" si="28"/>
        <v>7</v>
      </c>
      <c r="K594" s="14">
        <v>9</v>
      </c>
      <c r="L594" s="14" t="s">
        <v>1227</v>
      </c>
      <c r="M594" s="14">
        <v>9</v>
      </c>
      <c r="N594" s="37">
        <v>10090.507777777777</v>
      </c>
      <c r="O594" s="37">
        <v>6585.1588888888891</v>
      </c>
      <c r="P594" s="37">
        <v>16675.666666666668</v>
      </c>
      <c r="Q594" s="37">
        <v>90814.569999999992</v>
      </c>
      <c r="R594" s="43">
        <v>0.60510371066290869</v>
      </c>
      <c r="S594" s="39">
        <v>0.35465116279069769</v>
      </c>
      <c r="T594" s="40">
        <v>95.586224102142012</v>
      </c>
      <c r="V594" s="40">
        <f t="shared" si="29"/>
        <v>90814.569999999992</v>
      </c>
      <c r="W594" s="40" t="str">
        <f>IF(V594&lt;HLOOKUP($C$7,Quartiles!$B$1:$H$6, 2, FALSE), "Q1",IF(V594&lt;HLOOKUP($C$7,Quartiles!$B$1:$H$6, 3, FALSE), "Q2", IF(V594&lt;HLOOKUP($C$7,Quartiles!$B$1:$H$6, 4, FALSE), "Q3", "Q4")))</f>
        <v>Q4</v>
      </c>
      <c r="Y594" s="19">
        <v>588</v>
      </c>
    </row>
    <row r="595" spans="8:25" x14ac:dyDescent="0.3">
      <c r="H595" s="14">
        <f t="shared" si="27"/>
        <v>2</v>
      </c>
      <c r="I595" s="14">
        <f t="shared" si="28"/>
        <v>1</v>
      </c>
      <c r="K595" s="14">
        <v>1</v>
      </c>
      <c r="L595" s="14" t="s">
        <v>1011</v>
      </c>
      <c r="M595" s="14">
        <v>1</v>
      </c>
      <c r="N595" s="37">
        <v>14198.9</v>
      </c>
      <c r="O595" s="37">
        <v>5407.1</v>
      </c>
      <c r="P595" s="37">
        <v>19606</v>
      </c>
      <c r="Q595" s="37">
        <v>14198.9</v>
      </c>
      <c r="R595" s="43">
        <v>0.72421197592573705</v>
      </c>
      <c r="S595" s="39">
        <v>0.39666666666666667</v>
      </c>
      <c r="T595" s="40">
        <v>119.31848739495798</v>
      </c>
      <c r="V595" s="40">
        <f t="shared" si="29"/>
        <v>14198.9</v>
      </c>
      <c r="W595" s="40" t="str">
        <f>IF(V595&lt;HLOOKUP($C$7,Quartiles!$B$1:$H$6, 2, FALSE), "Q1",IF(V595&lt;HLOOKUP($C$7,Quartiles!$B$1:$H$6, 3, FALSE), "Q2", IF(V595&lt;HLOOKUP($C$7,Quartiles!$B$1:$H$6, 4, FALSE), "Q3", "Q4")))</f>
        <v>Q1</v>
      </c>
      <c r="Y595" s="19">
        <v>589</v>
      </c>
    </row>
    <row r="596" spans="8:25" x14ac:dyDescent="0.3">
      <c r="H596" s="14">
        <f t="shared" si="27"/>
        <v>20</v>
      </c>
      <c r="I596" s="14">
        <f t="shared" si="28"/>
        <v>9</v>
      </c>
      <c r="K596" s="14">
        <v>11</v>
      </c>
      <c r="L596" s="14" t="s">
        <v>1097</v>
      </c>
      <c r="M596" s="14">
        <v>11</v>
      </c>
      <c r="N596" s="37">
        <v>9201.5272727272732</v>
      </c>
      <c r="O596" s="37">
        <v>6609.2000000000007</v>
      </c>
      <c r="P596" s="37">
        <v>15810.727272727272</v>
      </c>
      <c r="Q596" s="37">
        <v>101216.8</v>
      </c>
      <c r="R596" s="43">
        <v>0.58198001356961326</v>
      </c>
      <c r="S596" s="39">
        <v>0.34433962264150941</v>
      </c>
      <c r="T596" s="40">
        <v>89.350804416401587</v>
      </c>
      <c r="V596" s="40">
        <f t="shared" si="29"/>
        <v>101216.8</v>
      </c>
      <c r="W596" s="40" t="str">
        <f>IF(V596&lt;HLOOKUP($C$7,Quartiles!$B$1:$H$6, 2, FALSE), "Q1",IF(V596&lt;HLOOKUP($C$7,Quartiles!$B$1:$H$6, 3, FALSE), "Q2", IF(V596&lt;HLOOKUP($C$7,Quartiles!$B$1:$H$6, 4, FALSE), "Q3", "Q4")))</f>
        <v>Q4</v>
      </c>
      <c r="Y596" s="19">
        <v>590</v>
      </c>
    </row>
    <row r="597" spans="8:25" x14ac:dyDescent="0.3">
      <c r="H597" s="14">
        <f t="shared" si="27"/>
        <v>10</v>
      </c>
      <c r="I597" s="14">
        <f t="shared" si="28"/>
        <v>4</v>
      </c>
      <c r="K597" s="14">
        <v>6</v>
      </c>
      <c r="L597" s="14" t="s">
        <v>1138</v>
      </c>
      <c r="M597" s="14">
        <v>6</v>
      </c>
      <c r="N597" s="37">
        <v>8989.3149999999987</v>
      </c>
      <c r="O597" s="37">
        <v>6859.3516666666665</v>
      </c>
      <c r="P597" s="37">
        <v>15848.666666666666</v>
      </c>
      <c r="Q597" s="37">
        <v>53935.889999999992</v>
      </c>
      <c r="R597" s="43">
        <v>0.5671969250830774</v>
      </c>
      <c r="S597" s="39">
        <v>0.33965517241379312</v>
      </c>
      <c r="T597" s="40">
        <v>87.66186224000306</v>
      </c>
      <c r="V597" s="40">
        <f t="shared" si="29"/>
        <v>53935.889999999992</v>
      </c>
      <c r="W597" s="40" t="str">
        <f>IF(V597&lt;HLOOKUP($C$7,Quartiles!$B$1:$H$6, 2, FALSE), "Q1",IF(V597&lt;HLOOKUP($C$7,Quartiles!$B$1:$H$6, 3, FALSE), "Q2", IF(V597&lt;HLOOKUP($C$7,Quartiles!$B$1:$H$6, 4, FALSE), "Q3", "Q4")))</f>
        <v>Q3</v>
      </c>
      <c r="Y597" s="19">
        <v>591</v>
      </c>
    </row>
    <row r="598" spans="8:25" x14ac:dyDescent="0.3">
      <c r="H598" s="14">
        <f t="shared" si="27"/>
        <v>7</v>
      </c>
      <c r="I598" s="14">
        <f t="shared" si="28"/>
        <v>3</v>
      </c>
      <c r="K598" s="14">
        <v>4</v>
      </c>
      <c r="L598" s="14" t="s">
        <v>1333</v>
      </c>
      <c r="M598" s="14">
        <v>4</v>
      </c>
      <c r="N598" s="37">
        <v>11557.172500000001</v>
      </c>
      <c r="O598" s="37">
        <v>7329.3275000000012</v>
      </c>
      <c r="P598" s="37">
        <v>18886.5</v>
      </c>
      <c r="Q598" s="37">
        <v>46228.69</v>
      </c>
      <c r="R598" s="43">
        <v>0.61192769967966543</v>
      </c>
      <c r="S598" s="39">
        <v>0.36031746031746031</v>
      </c>
      <c r="T598" s="40">
        <v>98.33367383013811</v>
      </c>
      <c r="V598" s="40">
        <f t="shared" si="29"/>
        <v>46228.69</v>
      </c>
      <c r="W598" s="40" t="str">
        <f>IF(V598&lt;HLOOKUP($C$7,Quartiles!$B$1:$H$6, 2, FALSE), "Q1",IF(V598&lt;HLOOKUP($C$7,Quartiles!$B$1:$H$6, 3, FALSE), "Q2", IF(V598&lt;HLOOKUP($C$7,Quartiles!$B$1:$H$6, 4, FALSE), "Q3", "Q4")))</f>
        <v>Q3</v>
      </c>
      <c r="Y598" s="19">
        <v>592</v>
      </c>
    </row>
    <row r="599" spans="8:25" x14ac:dyDescent="0.3">
      <c r="H599" s="14">
        <f t="shared" si="27"/>
        <v>3</v>
      </c>
      <c r="I599" s="14">
        <f t="shared" si="28"/>
        <v>1</v>
      </c>
      <c r="K599" s="14">
        <v>2</v>
      </c>
      <c r="L599" s="14" t="s">
        <v>1611</v>
      </c>
      <c r="M599" s="14">
        <v>2</v>
      </c>
      <c r="N599" s="37">
        <v>6898.5700000000006</v>
      </c>
      <c r="O599" s="37">
        <v>5718.93</v>
      </c>
      <c r="P599" s="37">
        <v>12617.5</v>
      </c>
      <c r="Q599" s="37">
        <v>13797.140000000001</v>
      </c>
      <c r="R599" s="43">
        <v>0.54674618585298207</v>
      </c>
      <c r="S599" s="39">
        <v>0.2814814814814815</v>
      </c>
      <c r="T599" s="40">
        <v>89.673202374716254</v>
      </c>
      <c r="V599" s="40">
        <f t="shared" si="29"/>
        <v>13797.140000000001</v>
      </c>
      <c r="W599" s="40" t="str">
        <f>IF(V599&lt;HLOOKUP($C$7,Quartiles!$B$1:$H$6, 2, FALSE), "Q1",IF(V599&lt;HLOOKUP($C$7,Quartiles!$B$1:$H$6, 3, FALSE), "Q2", IF(V599&lt;HLOOKUP($C$7,Quartiles!$B$1:$H$6, 4, FALSE), "Q3", "Q4")))</f>
        <v>Q1</v>
      </c>
      <c r="Y599" s="19">
        <v>593</v>
      </c>
    </row>
    <row r="600" spans="8:25" x14ac:dyDescent="0.3">
      <c r="H600" s="14">
        <f t="shared" si="27"/>
        <v>14</v>
      </c>
      <c r="I600" s="14">
        <f t="shared" si="28"/>
        <v>6</v>
      </c>
      <c r="K600" s="14">
        <v>8</v>
      </c>
      <c r="L600" s="14" t="s">
        <v>1248</v>
      </c>
      <c r="M600" s="14">
        <v>8</v>
      </c>
      <c r="N600" s="37">
        <v>9247.4712500000005</v>
      </c>
      <c r="O600" s="37">
        <v>6767.5287500000004</v>
      </c>
      <c r="P600" s="37">
        <v>16015</v>
      </c>
      <c r="Q600" s="37">
        <v>73979.77</v>
      </c>
      <c r="R600" s="43">
        <v>0.5774256166094287</v>
      </c>
      <c r="S600" s="39">
        <v>0.3392405063291139</v>
      </c>
      <c r="T600" s="40">
        <v>88.914767118519634</v>
      </c>
      <c r="V600" s="40">
        <f t="shared" si="29"/>
        <v>73979.77</v>
      </c>
      <c r="W600" s="40" t="str">
        <f>IF(V600&lt;HLOOKUP($C$7,Quartiles!$B$1:$H$6, 2, FALSE), "Q1",IF(V600&lt;HLOOKUP($C$7,Quartiles!$B$1:$H$6, 3, FALSE), "Q2", IF(V600&lt;HLOOKUP($C$7,Quartiles!$B$1:$H$6, 4, FALSE), "Q3", "Q4")))</f>
        <v>Q4</v>
      </c>
      <c r="Y600" s="19">
        <v>594</v>
      </c>
    </row>
    <row r="601" spans="8:25" x14ac:dyDescent="0.3">
      <c r="H601" s="14">
        <f t="shared" si="27"/>
        <v>3</v>
      </c>
      <c r="I601" s="14">
        <f t="shared" si="28"/>
        <v>1</v>
      </c>
      <c r="K601" s="14">
        <v>2</v>
      </c>
      <c r="L601" s="14" t="s">
        <v>1433</v>
      </c>
      <c r="M601" s="14">
        <v>2</v>
      </c>
      <c r="N601" s="37">
        <v>6780.48</v>
      </c>
      <c r="O601" s="37">
        <v>5986.52</v>
      </c>
      <c r="P601" s="37">
        <v>12767</v>
      </c>
      <c r="Q601" s="37">
        <v>13560.96</v>
      </c>
      <c r="R601" s="43">
        <v>0.53109422730477007</v>
      </c>
      <c r="S601" s="39">
        <v>0.33333333333333331</v>
      </c>
      <c r="T601" s="40">
        <v>85.099959317790649</v>
      </c>
      <c r="V601" s="40">
        <f t="shared" si="29"/>
        <v>13560.96</v>
      </c>
      <c r="W601" s="40" t="str">
        <f>IF(V601&lt;HLOOKUP($C$7,Quartiles!$B$1:$H$6, 2, FALSE), "Q1",IF(V601&lt;HLOOKUP($C$7,Quartiles!$B$1:$H$6, 3, FALSE), "Q2", IF(V601&lt;HLOOKUP($C$7,Quartiles!$B$1:$H$6, 4, FALSE), "Q3", "Q4")))</f>
        <v>Q1</v>
      </c>
      <c r="Y601" s="19">
        <v>595</v>
      </c>
    </row>
    <row r="602" spans="8:25" x14ac:dyDescent="0.3">
      <c r="H602" s="14">
        <f t="shared" si="27"/>
        <v>27</v>
      </c>
      <c r="I602" s="14">
        <f t="shared" si="28"/>
        <v>12</v>
      </c>
      <c r="K602" s="14">
        <v>15</v>
      </c>
      <c r="L602" s="14" t="s">
        <v>1180</v>
      </c>
      <c r="M602" s="14">
        <v>15</v>
      </c>
      <c r="N602" s="37">
        <v>9749.0213333333322</v>
      </c>
      <c r="O602" s="37">
        <v>7352.0453333333344</v>
      </c>
      <c r="P602" s="37">
        <v>17101.066666666666</v>
      </c>
      <c r="Q602" s="37">
        <v>146235.31999999998</v>
      </c>
      <c r="R602" s="43">
        <v>0.57008264591682378</v>
      </c>
      <c r="S602" s="39">
        <v>0.3497777777777778</v>
      </c>
      <c r="T602" s="40">
        <v>91.560142562090405</v>
      </c>
      <c r="V602" s="40">
        <f t="shared" si="29"/>
        <v>146235.31999999998</v>
      </c>
      <c r="W602" s="40" t="str">
        <f>IF(V602&lt;HLOOKUP($C$7,Quartiles!$B$1:$H$6, 2, FALSE), "Q1",IF(V602&lt;HLOOKUP($C$7,Quartiles!$B$1:$H$6, 3, FALSE), "Q2", IF(V602&lt;HLOOKUP($C$7,Quartiles!$B$1:$H$6, 4, FALSE), "Q3", "Q4")))</f>
        <v>Q4</v>
      </c>
      <c r="Y602" s="19">
        <v>596</v>
      </c>
    </row>
    <row r="603" spans="8:25" x14ac:dyDescent="0.3">
      <c r="H603" s="14">
        <f t="shared" si="27"/>
        <v>23</v>
      </c>
      <c r="I603" s="14">
        <f t="shared" si="28"/>
        <v>10</v>
      </c>
      <c r="K603" s="14">
        <v>13</v>
      </c>
      <c r="L603" s="14" t="s">
        <v>1271</v>
      </c>
      <c r="M603" s="14">
        <v>13</v>
      </c>
      <c r="N603" s="37">
        <v>10231.56</v>
      </c>
      <c r="O603" s="37">
        <v>7051.8246153846158</v>
      </c>
      <c r="P603" s="37">
        <v>17283.384615384617</v>
      </c>
      <c r="Q603" s="37">
        <v>133010.28</v>
      </c>
      <c r="R603" s="43">
        <v>0.5919882145591141</v>
      </c>
      <c r="S603" s="39">
        <v>0.36901041666666667</v>
      </c>
      <c r="T603" s="40">
        <v>90.732147291144727</v>
      </c>
      <c r="V603" s="40">
        <f t="shared" si="29"/>
        <v>133010.28</v>
      </c>
      <c r="W603" s="40" t="str">
        <f>IF(V603&lt;HLOOKUP($C$7,Quartiles!$B$1:$H$6, 2, FALSE), "Q1",IF(V603&lt;HLOOKUP($C$7,Quartiles!$B$1:$H$6, 3, FALSE), "Q2", IF(V603&lt;HLOOKUP($C$7,Quartiles!$B$1:$H$6, 4, FALSE), "Q3", "Q4")))</f>
        <v>Q4</v>
      </c>
      <c r="Y603" s="19">
        <v>597</v>
      </c>
    </row>
    <row r="604" spans="8:25" x14ac:dyDescent="0.3">
      <c r="H604" s="14">
        <f t="shared" si="27"/>
        <v>14</v>
      </c>
      <c r="I604" s="14">
        <f t="shared" si="28"/>
        <v>6</v>
      </c>
      <c r="K604" s="14">
        <v>8</v>
      </c>
      <c r="L604" s="14" t="s">
        <v>1037</v>
      </c>
      <c r="M604" s="14">
        <v>8</v>
      </c>
      <c r="N604" s="37">
        <v>9234.8037500000009</v>
      </c>
      <c r="O604" s="37">
        <v>6718.3212499999991</v>
      </c>
      <c r="P604" s="37">
        <v>15953.125</v>
      </c>
      <c r="Q604" s="37">
        <v>73878.430000000008</v>
      </c>
      <c r="R604" s="43">
        <v>0.5788711459353576</v>
      </c>
      <c r="S604" s="39">
        <v>0.33418803418803417</v>
      </c>
      <c r="T604" s="40">
        <v>93.826957729643013</v>
      </c>
      <c r="V604" s="40">
        <f t="shared" si="29"/>
        <v>73878.430000000008</v>
      </c>
      <c r="W604" s="40" t="str">
        <f>IF(V604&lt;HLOOKUP($C$7,Quartiles!$B$1:$H$6, 2, FALSE), "Q1",IF(V604&lt;HLOOKUP($C$7,Quartiles!$B$1:$H$6, 3, FALSE), "Q2", IF(V604&lt;HLOOKUP($C$7,Quartiles!$B$1:$H$6, 4, FALSE), "Q3", "Q4")))</f>
        <v>Q4</v>
      </c>
      <c r="Y604" s="19">
        <v>598</v>
      </c>
    </row>
    <row r="605" spans="8:25" x14ac:dyDescent="0.3">
      <c r="H605" s="14">
        <f t="shared" si="27"/>
        <v>3</v>
      </c>
      <c r="I605" s="14">
        <f t="shared" si="28"/>
        <v>1</v>
      </c>
      <c r="K605" s="14">
        <v>2</v>
      </c>
      <c r="L605" s="14" t="s">
        <v>1632</v>
      </c>
      <c r="M605" s="14">
        <v>2</v>
      </c>
      <c r="N605" s="37">
        <v>10564.460000000001</v>
      </c>
      <c r="O605" s="37">
        <v>8372.5400000000009</v>
      </c>
      <c r="P605" s="37">
        <v>18937</v>
      </c>
      <c r="Q605" s="37">
        <v>21128.920000000002</v>
      </c>
      <c r="R605" s="43">
        <v>0.55787400327401393</v>
      </c>
      <c r="S605" s="39">
        <v>0.36984126984126986</v>
      </c>
      <c r="T605" s="40">
        <v>90.648406022845279</v>
      </c>
      <c r="V605" s="40">
        <f t="shared" si="29"/>
        <v>21128.920000000002</v>
      </c>
      <c r="W605" s="40" t="str">
        <f>IF(V605&lt;HLOOKUP($C$7,Quartiles!$B$1:$H$6, 2, FALSE), "Q1",IF(V605&lt;HLOOKUP($C$7,Quartiles!$B$1:$H$6, 3, FALSE), "Q2", IF(V605&lt;HLOOKUP($C$7,Quartiles!$B$1:$H$6, 4, FALSE), "Q3", "Q4")))</f>
        <v>Q2</v>
      </c>
      <c r="Y605" s="19">
        <v>599</v>
      </c>
    </row>
    <row r="606" spans="8:25" x14ac:dyDescent="0.3">
      <c r="H606" s="14">
        <f t="shared" si="27"/>
        <v>2</v>
      </c>
      <c r="I606" s="14">
        <f t="shared" si="28"/>
        <v>1</v>
      </c>
      <c r="K606" s="14">
        <v>1</v>
      </c>
      <c r="L606" s="14" t="s">
        <v>1688</v>
      </c>
      <c r="M606" s="14">
        <v>1</v>
      </c>
      <c r="N606" s="37">
        <v>6754.8</v>
      </c>
      <c r="O606" s="37">
        <v>7042.2</v>
      </c>
      <c r="P606" s="37">
        <v>13797</v>
      </c>
      <c r="Q606" s="37">
        <v>6754.8</v>
      </c>
      <c r="R606" s="43">
        <v>0.48958469232441837</v>
      </c>
      <c r="S606" s="39">
        <v>0.27666666666666667</v>
      </c>
      <c r="T606" s="40">
        <v>81.383132530120477</v>
      </c>
      <c r="V606" s="40">
        <f t="shared" si="29"/>
        <v>6754.8</v>
      </c>
      <c r="W606" s="40" t="str">
        <f>IF(V606&lt;HLOOKUP($C$7,Quartiles!$B$1:$H$6, 2, FALSE), "Q1",IF(V606&lt;HLOOKUP($C$7,Quartiles!$B$1:$H$6, 3, FALSE), "Q2", IF(V606&lt;HLOOKUP($C$7,Quartiles!$B$1:$H$6, 4, FALSE), "Q3", "Q4")))</f>
        <v>Q1</v>
      </c>
      <c r="Y606" s="19">
        <v>600</v>
      </c>
    </row>
    <row r="607" spans="8:25" x14ac:dyDescent="0.3">
      <c r="H607" s="14">
        <f t="shared" si="27"/>
        <v>2</v>
      </c>
      <c r="I607" s="14">
        <f t="shared" si="28"/>
        <v>1</v>
      </c>
      <c r="K607" s="14">
        <v>1</v>
      </c>
      <c r="L607" s="14" t="s">
        <v>1844</v>
      </c>
      <c r="M607" s="14">
        <v>1</v>
      </c>
      <c r="N607" s="37">
        <v>4528.24</v>
      </c>
      <c r="O607" s="37">
        <v>6197.76</v>
      </c>
      <c r="P607" s="37">
        <v>10726</v>
      </c>
      <c r="Q607" s="37">
        <v>4528.24</v>
      </c>
      <c r="R607" s="43">
        <v>0.42217415625582694</v>
      </c>
      <c r="S607" s="39">
        <v>0.26666666666666666</v>
      </c>
      <c r="T607" s="40">
        <v>70.753749999999997</v>
      </c>
      <c r="V607" s="40">
        <f t="shared" si="29"/>
        <v>4528.24</v>
      </c>
      <c r="W607" s="40" t="str">
        <f>IF(V607&lt;HLOOKUP($C$7,Quartiles!$B$1:$H$6, 2, FALSE), "Q1",IF(V607&lt;HLOOKUP($C$7,Quartiles!$B$1:$H$6, 3, FALSE), "Q2", IF(V607&lt;HLOOKUP($C$7,Quartiles!$B$1:$H$6, 4, FALSE), "Q3", "Q4")))</f>
        <v>Q1</v>
      </c>
      <c r="Y607" s="19">
        <v>601</v>
      </c>
    </row>
    <row r="608" spans="8:25" x14ac:dyDescent="0.3">
      <c r="H608" s="14">
        <f t="shared" si="27"/>
        <v>2</v>
      </c>
      <c r="I608" s="14">
        <f t="shared" si="28"/>
        <v>1</v>
      </c>
      <c r="K608" s="14">
        <v>1</v>
      </c>
      <c r="L608" s="14" t="s">
        <v>1812</v>
      </c>
      <c r="M608" s="14">
        <v>1</v>
      </c>
      <c r="N608" s="37">
        <v>8862.33</v>
      </c>
      <c r="O608" s="37">
        <v>8524.67</v>
      </c>
      <c r="P608" s="37">
        <v>17387</v>
      </c>
      <c r="Q608" s="37">
        <v>8862.33</v>
      </c>
      <c r="R608" s="43">
        <v>0.50971012825674356</v>
      </c>
      <c r="S608" s="39">
        <v>0.33636363636363636</v>
      </c>
      <c r="T608" s="40">
        <v>79.840810810810808</v>
      </c>
      <c r="V608" s="40">
        <f t="shared" si="29"/>
        <v>8862.33</v>
      </c>
      <c r="W608" s="40" t="str">
        <f>IF(V608&lt;HLOOKUP($C$7,Quartiles!$B$1:$H$6, 2, FALSE), "Q1",IF(V608&lt;HLOOKUP($C$7,Quartiles!$B$1:$H$6, 3, FALSE), "Q2", IF(V608&lt;HLOOKUP($C$7,Quartiles!$B$1:$H$6, 4, FALSE), "Q3", "Q4")))</f>
        <v>Q1</v>
      </c>
      <c r="Y608" s="19">
        <v>602</v>
      </c>
    </row>
    <row r="609" spans="8:25" x14ac:dyDescent="0.3">
      <c r="H609" s="14">
        <f t="shared" si="27"/>
        <v>2</v>
      </c>
      <c r="I609" s="14">
        <f t="shared" si="28"/>
        <v>1</v>
      </c>
      <c r="K609" s="14">
        <v>1</v>
      </c>
      <c r="L609" s="14" t="s">
        <v>1623</v>
      </c>
      <c r="M609" s="14">
        <v>1</v>
      </c>
      <c r="N609" s="37">
        <v>9115.9</v>
      </c>
      <c r="O609" s="37">
        <v>6695.1</v>
      </c>
      <c r="P609" s="37">
        <v>15811</v>
      </c>
      <c r="Q609" s="37">
        <v>9115.9</v>
      </c>
      <c r="R609" s="43">
        <v>0.57655429764088295</v>
      </c>
      <c r="S609" s="39">
        <v>0.36666666666666664</v>
      </c>
      <c r="T609" s="40">
        <v>82.871818181818185</v>
      </c>
      <c r="V609" s="40">
        <f t="shared" si="29"/>
        <v>9115.9</v>
      </c>
      <c r="W609" s="40" t="str">
        <f>IF(V609&lt;HLOOKUP($C$7,Quartiles!$B$1:$H$6, 2, FALSE), "Q1",IF(V609&lt;HLOOKUP($C$7,Quartiles!$B$1:$H$6, 3, FALSE), "Q2", IF(V609&lt;HLOOKUP($C$7,Quartiles!$B$1:$H$6, 4, FALSE), "Q3", "Q4")))</f>
        <v>Q1</v>
      </c>
      <c r="Y609" s="19">
        <v>603</v>
      </c>
    </row>
    <row r="610" spans="8:25" x14ac:dyDescent="0.3">
      <c r="H610" s="14">
        <f t="shared" si="27"/>
        <v>2</v>
      </c>
      <c r="I610" s="14">
        <f t="shared" si="28"/>
        <v>1</v>
      </c>
      <c r="K610" s="14">
        <v>1</v>
      </c>
      <c r="L610" s="14" t="s">
        <v>1294</v>
      </c>
      <c r="M610" s="14">
        <v>1</v>
      </c>
      <c r="N610" s="37">
        <v>12091.27</v>
      </c>
      <c r="O610" s="37">
        <v>6182.7300000000005</v>
      </c>
      <c r="P610" s="37">
        <v>18274</v>
      </c>
      <c r="Q610" s="37">
        <v>12091.27</v>
      </c>
      <c r="R610" s="43">
        <v>0.66166520739848966</v>
      </c>
      <c r="S610" s="39">
        <v>0.4148148148148148</v>
      </c>
      <c r="T610" s="40">
        <v>107.95776785714285</v>
      </c>
      <c r="V610" s="40">
        <f t="shared" si="29"/>
        <v>12091.27</v>
      </c>
      <c r="W610" s="40" t="str">
        <f>IF(V610&lt;HLOOKUP($C$7,Quartiles!$B$1:$H$6, 2, FALSE), "Q1",IF(V610&lt;HLOOKUP($C$7,Quartiles!$B$1:$H$6, 3, FALSE), "Q2", IF(V610&lt;HLOOKUP($C$7,Quartiles!$B$1:$H$6, 4, FALSE), "Q3", "Q4")))</f>
        <v>Q1</v>
      </c>
      <c r="Y610" s="19">
        <v>604</v>
      </c>
    </row>
    <row r="611" spans="8:25" x14ac:dyDescent="0.3">
      <c r="H611" s="14">
        <f t="shared" si="27"/>
        <v>3</v>
      </c>
      <c r="I611" s="14">
        <f t="shared" si="28"/>
        <v>1</v>
      </c>
      <c r="K611" s="14">
        <v>2</v>
      </c>
      <c r="L611" s="14" t="s">
        <v>1800</v>
      </c>
      <c r="M611" s="14">
        <v>2</v>
      </c>
      <c r="N611" s="37">
        <v>9314.7900000000009</v>
      </c>
      <c r="O611" s="37">
        <v>5388.21</v>
      </c>
      <c r="P611" s="37">
        <v>14703</v>
      </c>
      <c r="Q611" s="37">
        <v>18629.580000000002</v>
      </c>
      <c r="R611" s="43">
        <v>0.63352989185880437</v>
      </c>
      <c r="S611" s="39">
        <v>0.33148148148148149</v>
      </c>
      <c r="T611" s="40">
        <v>103.90643910977744</v>
      </c>
      <c r="V611" s="40">
        <f t="shared" si="29"/>
        <v>18629.580000000002</v>
      </c>
      <c r="W611" s="40" t="str">
        <f>IF(V611&lt;HLOOKUP($C$7,Quartiles!$B$1:$H$6, 2, FALSE), "Q1",IF(V611&lt;HLOOKUP($C$7,Quartiles!$B$1:$H$6, 3, FALSE), "Q2", IF(V611&lt;HLOOKUP($C$7,Quartiles!$B$1:$H$6, 4, FALSE), "Q3", "Q4")))</f>
        <v>Q2</v>
      </c>
      <c r="Y611" s="19">
        <v>605</v>
      </c>
    </row>
    <row r="612" spans="8:25" x14ac:dyDescent="0.3">
      <c r="H612" s="14">
        <f t="shared" si="27"/>
        <v>14</v>
      </c>
      <c r="I612" s="14">
        <f t="shared" si="28"/>
        <v>6</v>
      </c>
      <c r="K612" s="14">
        <v>8</v>
      </c>
      <c r="L612" s="14" t="s">
        <v>1347</v>
      </c>
      <c r="M612" s="14">
        <v>8</v>
      </c>
      <c r="N612" s="37">
        <v>8806.9699999999993</v>
      </c>
      <c r="O612" s="37">
        <v>5975.5300000000007</v>
      </c>
      <c r="P612" s="37">
        <v>14782.5</v>
      </c>
      <c r="Q612" s="37">
        <v>70455.759999999995</v>
      </c>
      <c r="R612" s="43">
        <v>0.59576999830881106</v>
      </c>
      <c r="S612" s="39">
        <v>0.30632911392405066</v>
      </c>
      <c r="T612" s="40">
        <v>94.298265951412191</v>
      </c>
      <c r="V612" s="40">
        <f t="shared" si="29"/>
        <v>70455.759999999995</v>
      </c>
      <c r="W612" s="40" t="str">
        <f>IF(V612&lt;HLOOKUP($C$7,Quartiles!$B$1:$H$6, 2, FALSE), "Q1",IF(V612&lt;HLOOKUP($C$7,Quartiles!$B$1:$H$6, 3, FALSE), "Q2", IF(V612&lt;HLOOKUP($C$7,Quartiles!$B$1:$H$6, 4, FALSE), "Q3", "Q4")))</f>
        <v>Q4</v>
      </c>
      <c r="Y612" s="19">
        <v>606</v>
      </c>
    </row>
    <row r="613" spans="8:25" x14ac:dyDescent="0.3">
      <c r="H613" s="14">
        <f t="shared" si="27"/>
        <v>7</v>
      </c>
      <c r="I613" s="14">
        <f t="shared" si="28"/>
        <v>3</v>
      </c>
      <c r="K613" s="14">
        <v>4</v>
      </c>
      <c r="L613" s="14" t="s">
        <v>1567</v>
      </c>
      <c r="M613" s="14">
        <v>4</v>
      </c>
      <c r="N613" s="37">
        <v>10289.365000000002</v>
      </c>
      <c r="O613" s="37">
        <v>6856.8850000000002</v>
      </c>
      <c r="P613" s="37">
        <v>17146.25</v>
      </c>
      <c r="Q613" s="37">
        <v>41157.460000000006</v>
      </c>
      <c r="R613" s="43">
        <v>0.60009418969162365</v>
      </c>
      <c r="S613" s="39">
        <v>0.35333333333333333</v>
      </c>
      <c r="T613" s="40">
        <v>95.920671197532926</v>
      </c>
      <c r="V613" s="40">
        <f t="shared" si="29"/>
        <v>41157.460000000006</v>
      </c>
      <c r="W613" s="40" t="str">
        <f>IF(V613&lt;HLOOKUP($C$7,Quartiles!$B$1:$H$6, 2, FALSE), "Q1",IF(V613&lt;HLOOKUP($C$7,Quartiles!$B$1:$H$6, 3, FALSE), "Q2", IF(V613&lt;HLOOKUP($C$7,Quartiles!$B$1:$H$6, 4, FALSE), "Q3", "Q4")))</f>
        <v>Q3</v>
      </c>
      <c r="Y613" s="19">
        <v>607</v>
      </c>
    </row>
    <row r="614" spans="8:25" x14ac:dyDescent="0.3">
      <c r="H614" s="14">
        <f t="shared" si="27"/>
        <v>23</v>
      </c>
      <c r="I614" s="14">
        <f t="shared" si="28"/>
        <v>10</v>
      </c>
      <c r="K614" s="14">
        <v>13</v>
      </c>
      <c r="L614" s="14" t="s">
        <v>1080</v>
      </c>
      <c r="M614" s="14">
        <v>13</v>
      </c>
      <c r="N614" s="37">
        <v>10878.101538461538</v>
      </c>
      <c r="O614" s="37">
        <v>6648.2830769230768</v>
      </c>
      <c r="P614" s="37">
        <v>17526.384615384617</v>
      </c>
      <c r="Q614" s="37">
        <v>141415.32</v>
      </c>
      <c r="R614" s="43">
        <v>0.62067002277884331</v>
      </c>
      <c r="S614" s="39">
        <v>0.35598958333333336</v>
      </c>
      <c r="T614" s="40">
        <v>100.15081774920979</v>
      </c>
      <c r="V614" s="40">
        <f t="shared" si="29"/>
        <v>141415.32</v>
      </c>
      <c r="W614" s="40" t="str">
        <f>IF(V614&lt;HLOOKUP($C$7,Quartiles!$B$1:$H$6, 2, FALSE), "Q1",IF(V614&lt;HLOOKUP($C$7,Quartiles!$B$1:$H$6, 3, FALSE), "Q2", IF(V614&lt;HLOOKUP($C$7,Quartiles!$B$1:$H$6, 4, FALSE), "Q3", "Q4")))</f>
        <v>Q4</v>
      </c>
      <c r="Y614" s="19">
        <v>608</v>
      </c>
    </row>
    <row r="615" spans="8:25" x14ac:dyDescent="0.3">
      <c r="H615" s="14">
        <f t="shared" si="27"/>
        <v>41</v>
      </c>
      <c r="I615" s="14">
        <f t="shared" si="28"/>
        <v>18</v>
      </c>
      <c r="K615" s="14">
        <v>23</v>
      </c>
      <c r="L615" s="14" t="s">
        <v>1200</v>
      </c>
      <c r="M615" s="14">
        <v>23</v>
      </c>
      <c r="N615" s="37">
        <v>9926.9278260869542</v>
      </c>
      <c r="O615" s="37">
        <v>6507.5939130434781</v>
      </c>
      <c r="P615" s="37">
        <v>16434.521739130436</v>
      </c>
      <c r="Q615" s="37">
        <v>228319.33999999994</v>
      </c>
      <c r="R615" s="43">
        <v>0.60402900575141383</v>
      </c>
      <c r="S615" s="39">
        <v>0.37214397496087637</v>
      </c>
      <c r="T615" s="40">
        <v>92.608171999391701</v>
      </c>
      <c r="V615" s="40">
        <f t="shared" si="29"/>
        <v>228319.33999999994</v>
      </c>
      <c r="W615" s="40" t="str">
        <f>IF(V615&lt;HLOOKUP($C$7,Quartiles!$B$1:$H$6, 2, FALSE), "Q1",IF(V615&lt;HLOOKUP($C$7,Quartiles!$B$1:$H$6, 3, FALSE), "Q2", IF(V615&lt;HLOOKUP($C$7,Quartiles!$B$1:$H$6, 4, FALSE), "Q3", "Q4")))</f>
        <v>Q4</v>
      </c>
      <c r="Y615" s="19">
        <v>609</v>
      </c>
    </row>
    <row r="616" spans="8:25" x14ac:dyDescent="0.3">
      <c r="H616" s="14">
        <f t="shared" si="27"/>
        <v>2</v>
      </c>
      <c r="I616" s="14">
        <f t="shared" si="28"/>
        <v>1</v>
      </c>
      <c r="K616" s="14">
        <v>1</v>
      </c>
      <c r="L616" s="14" t="s">
        <v>1458</v>
      </c>
      <c r="M616" s="14">
        <v>1</v>
      </c>
      <c r="N616" s="37">
        <v>5569.56</v>
      </c>
      <c r="O616" s="37">
        <v>6687.44</v>
      </c>
      <c r="P616" s="37">
        <v>12257</v>
      </c>
      <c r="Q616" s="37">
        <v>5569.56</v>
      </c>
      <c r="R616" s="43">
        <v>0.45439830301052464</v>
      </c>
      <c r="S616" s="39">
        <v>0.35416666666666669</v>
      </c>
      <c r="T616" s="40">
        <v>65.524235294117645</v>
      </c>
      <c r="V616" s="40">
        <f t="shared" si="29"/>
        <v>5569.56</v>
      </c>
      <c r="W616" s="40" t="str">
        <f>IF(V616&lt;HLOOKUP($C$7,Quartiles!$B$1:$H$6, 2, FALSE), "Q1",IF(V616&lt;HLOOKUP($C$7,Quartiles!$B$1:$H$6, 3, FALSE), "Q2", IF(V616&lt;HLOOKUP($C$7,Quartiles!$B$1:$H$6, 4, FALSE), "Q3", "Q4")))</f>
        <v>Q1</v>
      </c>
      <c r="Y616" s="19">
        <v>610</v>
      </c>
    </row>
    <row r="617" spans="8:25" x14ac:dyDescent="0.3">
      <c r="H617" s="14">
        <f t="shared" si="27"/>
        <v>11</v>
      </c>
      <c r="I617" s="14">
        <f t="shared" si="28"/>
        <v>5</v>
      </c>
      <c r="K617" s="14">
        <v>6</v>
      </c>
      <c r="L617" s="14" t="s">
        <v>1462</v>
      </c>
      <c r="M617" s="14">
        <v>6</v>
      </c>
      <c r="N617" s="37">
        <v>10290.949999999999</v>
      </c>
      <c r="O617" s="37">
        <v>7432.55</v>
      </c>
      <c r="P617" s="37">
        <v>17723.5</v>
      </c>
      <c r="Q617" s="37">
        <v>61745.7</v>
      </c>
      <c r="R617" s="43">
        <v>0.58063870003103224</v>
      </c>
      <c r="S617" s="39">
        <v>0.37118644067796608</v>
      </c>
      <c r="T617" s="40">
        <v>91.640372143503967</v>
      </c>
      <c r="V617" s="40">
        <f t="shared" si="29"/>
        <v>61745.7</v>
      </c>
      <c r="W617" s="40" t="str">
        <f>IF(V617&lt;HLOOKUP($C$7,Quartiles!$B$1:$H$6, 2, FALSE), "Q1",IF(V617&lt;HLOOKUP($C$7,Quartiles!$B$1:$H$6, 3, FALSE), "Q2", IF(V617&lt;HLOOKUP($C$7,Quartiles!$B$1:$H$6, 4, FALSE), "Q3", "Q4")))</f>
        <v>Q4</v>
      </c>
      <c r="Y617" s="19">
        <v>611</v>
      </c>
    </row>
    <row r="618" spans="8:25" x14ac:dyDescent="0.3">
      <c r="H618" s="14">
        <f t="shared" si="27"/>
        <v>2</v>
      </c>
      <c r="I618" s="14">
        <f t="shared" si="28"/>
        <v>1</v>
      </c>
      <c r="K618" s="14">
        <v>1</v>
      </c>
      <c r="L618" s="14" t="s">
        <v>1646</v>
      </c>
      <c r="M618" s="14">
        <v>1</v>
      </c>
      <c r="N618" s="37">
        <v>8204.08</v>
      </c>
      <c r="O618" s="37">
        <v>6689.92</v>
      </c>
      <c r="P618" s="37">
        <v>14894</v>
      </c>
      <c r="Q618" s="37">
        <v>8204.08</v>
      </c>
      <c r="R618" s="43">
        <v>0.5508312071975292</v>
      </c>
      <c r="S618" s="39">
        <v>0.39583333333333331</v>
      </c>
      <c r="T618" s="40">
        <v>86.358736842105259</v>
      </c>
      <c r="V618" s="40">
        <f t="shared" si="29"/>
        <v>8204.08</v>
      </c>
      <c r="W618" s="40" t="str">
        <f>IF(V618&lt;HLOOKUP($C$7,Quartiles!$B$1:$H$6, 2, FALSE), "Q1",IF(V618&lt;HLOOKUP($C$7,Quartiles!$B$1:$H$6, 3, FALSE), "Q2", IF(V618&lt;HLOOKUP($C$7,Quartiles!$B$1:$H$6, 4, FALSE), "Q3", "Q4")))</f>
        <v>Q1</v>
      </c>
      <c r="Y618" s="19">
        <v>612</v>
      </c>
    </row>
    <row r="619" spans="8:25" x14ac:dyDescent="0.3">
      <c r="H619" s="14">
        <f t="shared" si="27"/>
        <v>3</v>
      </c>
      <c r="I619" s="14">
        <f t="shared" si="28"/>
        <v>1</v>
      </c>
      <c r="K619" s="14">
        <v>2</v>
      </c>
      <c r="L619" s="14" t="s">
        <v>1298</v>
      </c>
      <c r="M619" s="14">
        <v>2</v>
      </c>
      <c r="N619" s="37">
        <v>10481.02</v>
      </c>
      <c r="O619" s="37">
        <v>6838.4800000000005</v>
      </c>
      <c r="P619" s="37">
        <v>17319.5</v>
      </c>
      <c r="Q619" s="37">
        <v>20962.04</v>
      </c>
      <c r="R619" s="43">
        <v>0.60515719275960622</v>
      </c>
      <c r="S619" s="39">
        <v>0.32222222222222224</v>
      </c>
      <c r="T619" s="40">
        <v>103.37338932038836</v>
      </c>
      <c r="V619" s="40">
        <f t="shared" si="29"/>
        <v>20962.04</v>
      </c>
      <c r="W619" s="40" t="str">
        <f>IF(V619&lt;HLOOKUP($C$7,Quartiles!$B$1:$H$6, 2, FALSE), "Q1",IF(V619&lt;HLOOKUP($C$7,Quartiles!$B$1:$H$6, 3, FALSE), "Q2", IF(V619&lt;HLOOKUP($C$7,Quartiles!$B$1:$H$6, 4, FALSE), "Q3", "Q4")))</f>
        <v>Q2</v>
      </c>
      <c r="Y619" s="19">
        <v>613</v>
      </c>
    </row>
    <row r="620" spans="8:25" x14ac:dyDescent="0.3">
      <c r="H620" s="14">
        <f t="shared" si="27"/>
        <v>3</v>
      </c>
      <c r="I620" s="14">
        <f t="shared" si="28"/>
        <v>1</v>
      </c>
      <c r="K620" s="14">
        <v>2</v>
      </c>
      <c r="L620" s="14" t="s">
        <v>1312</v>
      </c>
      <c r="M620" s="14">
        <v>2</v>
      </c>
      <c r="N620" s="37">
        <v>10581.68</v>
      </c>
      <c r="O620" s="37">
        <v>6825.82</v>
      </c>
      <c r="P620" s="37">
        <v>17407.5</v>
      </c>
      <c r="Q620" s="37">
        <v>21163.360000000001</v>
      </c>
      <c r="R620" s="43">
        <v>0.60788051127387621</v>
      </c>
      <c r="S620" s="39">
        <v>0.34603174603174602</v>
      </c>
      <c r="T620" s="40">
        <v>94.150686164229484</v>
      </c>
      <c r="V620" s="40">
        <f t="shared" si="29"/>
        <v>21163.360000000001</v>
      </c>
      <c r="W620" s="40" t="str">
        <f>IF(V620&lt;HLOOKUP($C$7,Quartiles!$B$1:$H$6, 2, FALSE), "Q1",IF(V620&lt;HLOOKUP($C$7,Quartiles!$B$1:$H$6, 3, FALSE), "Q2", IF(V620&lt;HLOOKUP($C$7,Quartiles!$B$1:$H$6, 4, FALSE), "Q3", "Q4")))</f>
        <v>Q2</v>
      </c>
      <c r="Y620" s="19">
        <v>614</v>
      </c>
    </row>
    <row r="621" spans="8:25" x14ac:dyDescent="0.3">
      <c r="H621" s="14">
        <f t="shared" si="27"/>
        <v>3</v>
      </c>
      <c r="I621" s="14">
        <f t="shared" si="28"/>
        <v>1</v>
      </c>
      <c r="K621" s="14">
        <v>2</v>
      </c>
      <c r="L621" s="14" t="s">
        <v>1674</v>
      </c>
      <c r="M621" s="14">
        <v>2</v>
      </c>
      <c r="N621" s="37">
        <v>9552.5</v>
      </c>
      <c r="O621" s="37">
        <v>6007.5</v>
      </c>
      <c r="P621" s="37">
        <v>15560</v>
      </c>
      <c r="Q621" s="37">
        <v>19105</v>
      </c>
      <c r="R621" s="43">
        <v>0.61391388174807193</v>
      </c>
      <c r="S621" s="39">
        <v>0.3888888888888889</v>
      </c>
      <c r="T621" s="40">
        <v>91.392219351134074</v>
      </c>
      <c r="V621" s="40">
        <f t="shared" si="29"/>
        <v>19105</v>
      </c>
      <c r="W621" s="40" t="str">
        <f>IF(V621&lt;HLOOKUP($C$7,Quartiles!$B$1:$H$6, 2, FALSE), "Q1",IF(V621&lt;HLOOKUP($C$7,Quartiles!$B$1:$H$6, 3, FALSE), "Q2", IF(V621&lt;HLOOKUP($C$7,Quartiles!$B$1:$H$6, 4, FALSE), "Q3", "Q4")))</f>
        <v>Q2</v>
      </c>
      <c r="Y621" s="19">
        <v>615</v>
      </c>
    </row>
    <row r="622" spans="8:25" x14ac:dyDescent="0.3">
      <c r="H622" s="14">
        <f t="shared" si="27"/>
        <v>11</v>
      </c>
      <c r="I622" s="14">
        <f t="shared" si="28"/>
        <v>5</v>
      </c>
      <c r="K622" s="14">
        <v>6</v>
      </c>
      <c r="L622" s="14" t="s">
        <v>1526</v>
      </c>
      <c r="M622" s="14">
        <v>6</v>
      </c>
      <c r="N622" s="37">
        <v>10950.463333333333</v>
      </c>
      <c r="O622" s="37">
        <v>7089.536666666666</v>
      </c>
      <c r="P622" s="37">
        <v>18040</v>
      </c>
      <c r="Q622" s="37">
        <v>65702.78</v>
      </c>
      <c r="R622" s="43">
        <v>0.60701016260162599</v>
      </c>
      <c r="S622" s="39">
        <v>0.34375</v>
      </c>
      <c r="T622" s="40">
        <v>97.589172582359879</v>
      </c>
      <c r="V622" s="40">
        <f t="shared" si="29"/>
        <v>65702.78</v>
      </c>
      <c r="W622" s="40" t="str">
        <f>IF(V622&lt;HLOOKUP($C$7,Quartiles!$B$1:$H$6, 2, FALSE), "Q1",IF(V622&lt;HLOOKUP($C$7,Quartiles!$B$1:$H$6, 3, FALSE), "Q2", IF(V622&lt;HLOOKUP($C$7,Quartiles!$B$1:$H$6, 4, FALSE), "Q3", "Q4")))</f>
        <v>Q4</v>
      </c>
      <c r="Y622" s="19">
        <v>616</v>
      </c>
    </row>
    <row r="623" spans="8:25" x14ac:dyDescent="0.3">
      <c r="H623" s="14">
        <f t="shared" si="27"/>
        <v>2</v>
      </c>
      <c r="I623" s="14">
        <f t="shared" si="28"/>
        <v>1</v>
      </c>
      <c r="K623" s="14">
        <v>1</v>
      </c>
      <c r="L623" s="14" t="s">
        <v>1477</v>
      </c>
      <c r="M623" s="14">
        <v>1</v>
      </c>
      <c r="N623" s="37">
        <v>10362.799999999999</v>
      </c>
      <c r="O623" s="37">
        <v>7790.2</v>
      </c>
      <c r="P623" s="37">
        <v>18153</v>
      </c>
      <c r="Q623" s="37">
        <v>10362.799999999999</v>
      </c>
      <c r="R623" s="43">
        <v>0.57085881121577697</v>
      </c>
      <c r="S623" s="39">
        <v>0.34242424242424241</v>
      </c>
      <c r="T623" s="40">
        <v>91.706194690265477</v>
      </c>
      <c r="V623" s="40">
        <f t="shared" si="29"/>
        <v>10362.799999999999</v>
      </c>
      <c r="W623" s="40" t="str">
        <f>IF(V623&lt;HLOOKUP($C$7,Quartiles!$B$1:$H$6, 2, FALSE), "Q1",IF(V623&lt;HLOOKUP($C$7,Quartiles!$B$1:$H$6, 3, FALSE), "Q2", IF(V623&lt;HLOOKUP($C$7,Quartiles!$B$1:$H$6, 4, FALSE), "Q3", "Q4")))</f>
        <v>Q1</v>
      </c>
      <c r="Y623" s="19">
        <v>617</v>
      </c>
    </row>
    <row r="624" spans="8:25" x14ac:dyDescent="0.3">
      <c r="H624" s="14">
        <f t="shared" si="27"/>
        <v>34</v>
      </c>
      <c r="I624" s="14">
        <f t="shared" si="28"/>
        <v>15</v>
      </c>
      <c r="K624" s="14">
        <v>19</v>
      </c>
      <c r="L624" s="14" t="s">
        <v>1343</v>
      </c>
      <c r="M624" s="14">
        <v>19</v>
      </c>
      <c r="N624" s="37">
        <v>10383.911578947367</v>
      </c>
      <c r="O624" s="37">
        <v>6372.6147368421052</v>
      </c>
      <c r="P624" s="37">
        <v>16756.526315789473</v>
      </c>
      <c r="Q624" s="37">
        <v>197294.31999999998</v>
      </c>
      <c r="R624" s="43">
        <v>0.61969356794210573</v>
      </c>
      <c r="S624" s="39">
        <v>0.35207207207207208</v>
      </c>
      <c r="T624" s="40">
        <v>97.922682722870192</v>
      </c>
      <c r="V624" s="40">
        <f t="shared" si="29"/>
        <v>197294.31999999998</v>
      </c>
      <c r="W624" s="40" t="str">
        <f>IF(V624&lt;HLOOKUP($C$7,Quartiles!$B$1:$H$6, 2, FALSE), "Q1",IF(V624&lt;HLOOKUP($C$7,Quartiles!$B$1:$H$6, 3, FALSE), "Q2", IF(V624&lt;HLOOKUP($C$7,Quartiles!$B$1:$H$6, 4, FALSE), "Q3", "Q4")))</f>
        <v>Q4</v>
      </c>
      <c r="Y624" s="19">
        <v>618</v>
      </c>
    </row>
    <row r="625" spans="8:25" x14ac:dyDescent="0.3">
      <c r="H625" s="14">
        <f t="shared" si="27"/>
        <v>13</v>
      </c>
      <c r="I625" s="14">
        <f t="shared" si="28"/>
        <v>6</v>
      </c>
      <c r="K625" s="14">
        <v>7</v>
      </c>
      <c r="L625" s="14" t="s">
        <v>1589</v>
      </c>
      <c r="M625" s="14">
        <v>7</v>
      </c>
      <c r="N625" s="37">
        <v>9574.7171428571437</v>
      </c>
      <c r="O625" s="37">
        <v>6444.9971428571434</v>
      </c>
      <c r="P625" s="37">
        <v>16019.714285714286</v>
      </c>
      <c r="Q625" s="37">
        <v>67023.02</v>
      </c>
      <c r="R625" s="43">
        <v>0.59768339010861615</v>
      </c>
      <c r="S625" s="39">
        <v>0.34477611940298508</v>
      </c>
      <c r="T625" s="40">
        <v>96.798489735075876</v>
      </c>
      <c r="V625" s="40">
        <f t="shared" si="29"/>
        <v>67023.02</v>
      </c>
      <c r="W625" s="40" t="str">
        <f>IF(V625&lt;HLOOKUP($C$7,Quartiles!$B$1:$H$6, 2, FALSE), "Q1",IF(V625&lt;HLOOKUP($C$7,Quartiles!$B$1:$H$6, 3, FALSE), "Q2", IF(V625&lt;HLOOKUP($C$7,Quartiles!$B$1:$H$6, 4, FALSE), "Q3", "Q4")))</f>
        <v>Q4</v>
      </c>
      <c r="Y625" s="19">
        <v>619</v>
      </c>
    </row>
    <row r="626" spans="8:25" x14ac:dyDescent="0.3">
      <c r="H626" s="14">
        <f t="shared" si="27"/>
        <v>10</v>
      </c>
      <c r="I626" s="14">
        <f t="shared" si="28"/>
        <v>4</v>
      </c>
      <c r="K626" s="14">
        <v>6</v>
      </c>
      <c r="L626" s="14" t="s">
        <v>1249</v>
      </c>
      <c r="M626" s="14">
        <v>6</v>
      </c>
      <c r="N626" s="37">
        <v>7786.6566666666658</v>
      </c>
      <c r="O626" s="37">
        <v>6330.0099999999993</v>
      </c>
      <c r="P626" s="37">
        <v>14116.666666666666</v>
      </c>
      <c r="Q626" s="37">
        <v>46719.939999999995</v>
      </c>
      <c r="R626" s="43">
        <v>0.55159315230224315</v>
      </c>
      <c r="S626" s="39">
        <v>0.32839506172839505</v>
      </c>
      <c r="T626" s="40">
        <v>84.716584102757352</v>
      </c>
      <c r="V626" s="40">
        <f t="shared" si="29"/>
        <v>46719.939999999995</v>
      </c>
      <c r="W626" s="40" t="str">
        <f>IF(V626&lt;HLOOKUP($C$7,Quartiles!$B$1:$H$6, 2, FALSE), "Q1",IF(V626&lt;HLOOKUP($C$7,Quartiles!$B$1:$H$6, 3, FALSE), "Q2", IF(V626&lt;HLOOKUP($C$7,Quartiles!$B$1:$H$6, 4, FALSE), "Q3", "Q4")))</f>
        <v>Q3</v>
      </c>
      <c r="Y626" s="19">
        <v>620</v>
      </c>
    </row>
    <row r="627" spans="8:25" x14ac:dyDescent="0.3">
      <c r="H627" s="14">
        <f t="shared" si="27"/>
        <v>8</v>
      </c>
      <c r="I627" s="14">
        <f t="shared" si="28"/>
        <v>3</v>
      </c>
      <c r="K627" s="14">
        <v>5</v>
      </c>
      <c r="L627" s="14" t="s">
        <v>1448</v>
      </c>
      <c r="M627" s="14">
        <v>5</v>
      </c>
      <c r="N627" s="37">
        <v>8800.9879999999994</v>
      </c>
      <c r="O627" s="37">
        <v>6415.4120000000003</v>
      </c>
      <c r="P627" s="37">
        <v>15216.4</v>
      </c>
      <c r="Q627" s="37">
        <v>44004.939999999995</v>
      </c>
      <c r="R627" s="43">
        <v>0.57838831786756384</v>
      </c>
      <c r="S627" s="39">
        <v>0.3</v>
      </c>
      <c r="T627" s="40">
        <v>93.744039450736523</v>
      </c>
      <c r="V627" s="40">
        <f t="shared" si="29"/>
        <v>44004.939999999995</v>
      </c>
      <c r="W627" s="40" t="str">
        <f>IF(V627&lt;HLOOKUP($C$7,Quartiles!$B$1:$H$6, 2, FALSE), "Q1",IF(V627&lt;HLOOKUP($C$7,Quartiles!$B$1:$H$6, 3, FALSE), "Q2", IF(V627&lt;HLOOKUP($C$7,Quartiles!$B$1:$H$6, 4, FALSE), "Q3", "Q4")))</f>
        <v>Q3</v>
      </c>
      <c r="Y627" s="19">
        <v>621</v>
      </c>
    </row>
    <row r="628" spans="8:25" x14ac:dyDescent="0.3">
      <c r="H628" s="14">
        <f t="shared" si="27"/>
        <v>4</v>
      </c>
      <c r="I628" s="14">
        <f t="shared" si="28"/>
        <v>1</v>
      </c>
      <c r="K628" s="14">
        <v>3</v>
      </c>
      <c r="L628" s="14" t="s">
        <v>1430</v>
      </c>
      <c r="M628" s="14">
        <v>3</v>
      </c>
      <c r="N628" s="37">
        <v>8498.6566666666677</v>
      </c>
      <c r="O628" s="37">
        <v>6663.3433333333332</v>
      </c>
      <c r="P628" s="37">
        <v>15162</v>
      </c>
      <c r="Q628" s="37">
        <v>25495.97</v>
      </c>
      <c r="R628" s="43">
        <v>0.56052345776722512</v>
      </c>
      <c r="S628" s="39">
        <v>0.33666666666666667</v>
      </c>
      <c r="T628" s="40">
        <v>81.469285434797271</v>
      </c>
      <c r="V628" s="40">
        <f t="shared" si="29"/>
        <v>25495.97</v>
      </c>
      <c r="W628" s="40" t="str">
        <f>IF(V628&lt;HLOOKUP($C$7,Quartiles!$B$1:$H$6, 2, FALSE), "Q1",IF(V628&lt;HLOOKUP($C$7,Quartiles!$B$1:$H$6, 3, FALSE), "Q2", IF(V628&lt;HLOOKUP($C$7,Quartiles!$B$1:$H$6, 4, FALSE), "Q3", "Q4")))</f>
        <v>Q2</v>
      </c>
      <c r="Y628" s="19">
        <v>622</v>
      </c>
    </row>
    <row r="629" spans="8:25" x14ac:dyDescent="0.3">
      <c r="H629" s="14">
        <f t="shared" si="27"/>
        <v>3</v>
      </c>
      <c r="I629" s="14">
        <f t="shared" si="28"/>
        <v>1</v>
      </c>
      <c r="K629" s="14">
        <v>2</v>
      </c>
      <c r="L629" s="14" t="s">
        <v>1801</v>
      </c>
      <c r="M629" s="14">
        <v>2</v>
      </c>
      <c r="N629" s="37">
        <v>11451.05</v>
      </c>
      <c r="O629" s="37">
        <v>7356.95</v>
      </c>
      <c r="P629" s="37">
        <v>18808</v>
      </c>
      <c r="Q629" s="37">
        <v>22902.1</v>
      </c>
      <c r="R629" s="43">
        <v>0.60883932369204585</v>
      </c>
      <c r="S629" s="39">
        <v>0.35666666666666669</v>
      </c>
      <c r="T629" s="40">
        <v>105.10799180327869</v>
      </c>
      <c r="V629" s="40">
        <f t="shared" si="29"/>
        <v>22902.1</v>
      </c>
      <c r="W629" s="40" t="str">
        <f>IF(V629&lt;HLOOKUP($C$7,Quartiles!$B$1:$H$6, 2, FALSE), "Q1",IF(V629&lt;HLOOKUP($C$7,Quartiles!$B$1:$H$6, 3, FALSE), "Q2", IF(V629&lt;HLOOKUP($C$7,Quartiles!$B$1:$H$6, 4, FALSE), "Q3", "Q4")))</f>
        <v>Q2</v>
      </c>
      <c r="Y629" s="19">
        <v>623</v>
      </c>
    </row>
    <row r="630" spans="8:25" x14ac:dyDescent="0.3">
      <c r="H630" s="14">
        <f t="shared" si="27"/>
        <v>4</v>
      </c>
      <c r="I630" s="14">
        <f t="shared" si="28"/>
        <v>1</v>
      </c>
      <c r="K630" s="14">
        <v>3</v>
      </c>
      <c r="L630" s="14" t="s">
        <v>1649</v>
      </c>
      <c r="M630" s="14">
        <v>3</v>
      </c>
      <c r="N630" s="37">
        <v>9587.5333333333328</v>
      </c>
      <c r="O630" s="37">
        <v>7091.4666666666662</v>
      </c>
      <c r="P630" s="37">
        <v>16679</v>
      </c>
      <c r="Q630" s="37">
        <v>28762.6</v>
      </c>
      <c r="R630" s="43">
        <v>0.57482662829506159</v>
      </c>
      <c r="S630" s="39">
        <v>0.37555555555555553</v>
      </c>
      <c r="T630" s="40">
        <v>84.574127829721434</v>
      </c>
      <c r="V630" s="40">
        <f t="shared" si="29"/>
        <v>28762.6</v>
      </c>
      <c r="W630" s="40" t="str">
        <f>IF(V630&lt;HLOOKUP($C$7,Quartiles!$B$1:$H$6, 2, FALSE), "Q1",IF(V630&lt;HLOOKUP($C$7,Quartiles!$B$1:$H$6, 3, FALSE), "Q2", IF(V630&lt;HLOOKUP($C$7,Quartiles!$B$1:$H$6, 4, FALSE), "Q3", "Q4")))</f>
        <v>Q2</v>
      </c>
      <c r="Y630" s="19">
        <v>624</v>
      </c>
    </row>
    <row r="631" spans="8:25" x14ac:dyDescent="0.3">
      <c r="H631" s="14">
        <f t="shared" si="27"/>
        <v>7</v>
      </c>
      <c r="I631" s="14">
        <f t="shared" si="28"/>
        <v>3</v>
      </c>
      <c r="K631" s="14">
        <v>4</v>
      </c>
      <c r="L631" s="14" t="s">
        <v>1564</v>
      </c>
      <c r="M631" s="14">
        <v>4</v>
      </c>
      <c r="N631" s="37">
        <v>9502.65</v>
      </c>
      <c r="O631" s="37">
        <v>7318.6</v>
      </c>
      <c r="P631" s="37">
        <v>16821.25</v>
      </c>
      <c r="Q631" s="37">
        <v>38010.6</v>
      </c>
      <c r="R631" s="43">
        <v>0.56491937281712112</v>
      </c>
      <c r="S631" s="39">
        <v>0.36929824561403507</v>
      </c>
      <c r="T631" s="40">
        <v>88.829526236420591</v>
      </c>
      <c r="V631" s="40">
        <f t="shared" si="29"/>
        <v>38010.6</v>
      </c>
      <c r="W631" s="40" t="str">
        <f>IF(V631&lt;HLOOKUP($C$7,Quartiles!$B$1:$H$6, 2, FALSE), "Q1",IF(V631&lt;HLOOKUP($C$7,Quartiles!$B$1:$H$6, 3, FALSE), "Q2", IF(V631&lt;HLOOKUP($C$7,Quartiles!$B$1:$H$6, 4, FALSE), "Q3", "Q4")))</f>
        <v>Q3</v>
      </c>
      <c r="Y631" s="19">
        <v>625</v>
      </c>
    </row>
    <row r="632" spans="8:25" x14ac:dyDescent="0.3">
      <c r="H632" s="14">
        <f t="shared" si="27"/>
        <v>2</v>
      </c>
      <c r="I632" s="14">
        <f t="shared" si="28"/>
        <v>1</v>
      </c>
      <c r="K632" s="14">
        <v>1</v>
      </c>
      <c r="L632" s="14" t="s">
        <v>1262</v>
      </c>
      <c r="M632" s="14">
        <v>1</v>
      </c>
      <c r="N632" s="37">
        <v>8804.24</v>
      </c>
      <c r="O632" s="37">
        <v>4769.76</v>
      </c>
      <c r="P632" s="37">
        <v>13574</v>
      </c>
      <c r="Q632" s="37">
        <v>8804.24</v>
      </c>
      <c r="R632" s="43">
        <v>0.64861057904818031</v>
      </c>
      <c r="S632" s="39">
        <v>0.32500000000000001</v>
      </c>
      <c r="T632" s="40">
        <v>112.87487179487179</v>
      </c>
      <c r="V632" s="40">
        <f t="shared" si="29"/>
        <v>8804.24</v>
      </c>
      <c r="W632" s="40" t="str">
        <f>IF(V632&lt;HLOOKUP($C$7,Quartiles!$B$1:$H$6, 2, FALSE), "Q1",IF(V632&lt;HLOOKUP($C$7,Quartiles!$B$1:$H$6, 3, FALSE), "Q2", IF(V632&lt;HLOOKUP($C$7,Quartiles!$B$1:$H$6, 4, FALSE), "Q3", "Q4")))</f>
        <v>Q1</v>
      </c>
      <c r="Y632" s="19">
        <v>626</v>
      </c>
    </row>
    <row r="633" spans="8:25" x14ac:dyDescent="0.3">
      <c r="H633" s="14">
        <f t="shared" si="27"/>
        <v>2</v>
      </c>
      <c r="I633" s="14">
        <f t="shared" si="28"/>
        <v>1</v>
      </c>
      <c r="K633" s="14">
        <v>1</v>
      </c>
      <c r="L633" s="14" t="s">
        <v>1831</v>
      </c>
      <c r="M633" s="14">
        <v>1</v>
      </c>
      <c r="N633" s="37">
        <v>11706.86</v>
      </c>
      <c r="O633" s="37">
        <v>6498.1399999999994</v>
      </c>
      <c r="P633" s="37">
        <v>18205</v>
      </c>
      <c r="Q633" s="37">
        <v>11706.86</v>
      </c>
      <c r="R633" s="43">
        <v>0.64305740181268889</v>
      </c>
      <c r="S633" s="39">
        <v>0.37272727272727274</v>
      </c>
      <c r="T633" s="40">
        <v>95.177723577235781</v>
      </c>
      <c r="V633" s="40">
        <f t="shared" si="29"/>
        <v>11706.86</v>
      </c>
      <c r="W633" s="40" t="str">
        <f>IF(V633&lt;HLOOKUP($C$7,Quartiles!$B$1:$H$6, 2, FALSE), "Q1",IF(V633&lt;HLOOKUP($C$7,Quartiles!$B$1:$H$6, 3, FALSE), "Q2", IF(V633&lt;HLOOKUP($C$7,Quartiles!$B$1:$H$6, 4, FALSE), "Q3", "Q4")))</f>
        <v>Q1</v>
      </c>
      <c r="Y633" s="19">
        <v>627</v>
      </c>
    </row>
    <row r="634" spans="8:25" x14ac:dyDescent="0.3">
      <c r="H634" s="14">
        <f t="shared" si="27"/>
        <v>7</v>
      </c>
      <c r="I634" s="14">
        <f t="shared" si="28"/>
        <v>3</v>
      </c>
      <c r="K634" s="14">
        <v>4</v>
      </c>
      <c r="L634" s="14" t="s">
        <v>1313</v>
      </c>
      <c r="M634" s="14">
        <v>4</v>
      </c>
      <c r="N634" s="37">
        <v>9329.1749999999993</v>
      </c>
      <c r="O634" s="37">
        <v>5320.3249999999998</v>
      </c>
      <c r="P634" s="37">
        <v>14649.5</v>
      </c>
      <c r="Q634" s="37">
        <v>37316.699999999997</v>
      </c>
      <c r="R634" s="43">
        <v>0.63682548892453661</v>
      </c>
      <c r="S634" s="39">
        <v>0.35092592592592592</v>
      </c>
      <c r="T634" s="40">
        <v>99.2577982883289</v>
      </c>
      <c r="V634" s="40">
        <f t="shared" si="29"/>
        <v>37316.699999999997</v>
      </c>
      <c r="W634" s="40" t="str">
        <f>IF(V634&lt;HLOOKUP($C$7,Quartiles!$B$1:$H$6, 2, FALSE), "Q1",IF(V634&lt;HLOOKUP($C$7,Quartiles!$B$1:$H$6, 3, FALSE), "Q2", IF(V634&lt;HLOOKUP($C$7,Quartiles!$B$1:$H$6, 4, FALSE), "Q3", "Q4")))</f>
        <v>Q3</v>
      </c>
      <c r="Y634" s="19">
        <v>628</v>
      </c>
    </row>
    <row r="635" spans="8:25" x14ac:dyDescent="0.3">
      <c r="H635" s="14">
        <f t="shared" si="27"/>
        <v>8</v>
      </c>
      <c r="I635" s="14">
        <f t="shared" si="28"/>
        <v>3</v>
      </c>
      <c r="K635" s="14">
        <v>5</v>
      </c>
      <c r="L635" s="14" t="s">
        <v>1067</v>
      </c>
      <c r="M635" s="14">
        <v>5</v>
      </c>
      <c r="N635" s="37">
        <v>9354.3700000000008</v>
      </c>
      <c r="O635" s="37">
        <v>7320.43</v>
      </c>
      <c r="P635" s="37">
        <v>16674.8</v>
      </c>
      <c r="Q635" s="37">
        <v>46771.850000000006</v>
      </c>
      <c r="R635" s="43">
        <v>0.56098843764243056</v>
      </c>
      <c r="S635" s="39">
        <v>0.35578231292517004</v>
      </c>
      <c r="T635" s="40">
        <v>87.841316593072605</v>
      </c>
      <c r="V635" s="40">
        <f t="shared" si="29"/>
        <v>46771.850000000006</v>
      </c>
      <c r="W635" s="40" t="str">
        <f>IF(V635&lt;HLOOKUP($C$7,Quartiles!$B$1:$H$6, 2, FALSE), "Q1",IF(V635&lt;HLOOKUP($C$7,Quartiles!$B$1:$H$6, 3, FALSE), "Q2", IF(V635&lt;HLOOKUP($C$7,Quartiles!$B$1:$H$6, 4, FALSE), "Q3", "Q4")))</f>
        <v>Q3</v>
      </c>
      <c r="Y635" s="19">
        <v>629</v>
      </c>
    </row>
    <row r="636" spans="8:25" x14ac:dyDescent="0.3">
      <c r="H636" s="14">
        <f t="shared" si="27"/>
        <v>4</v>
      </c>
      <c r="I636" s="14">
        <f t="shared" si="28"/>
        <v>2</v>
      </c>
      <c r="K636" s="14">
        <v>2</v>
      </c>
      <c r="L636" s="14" t="s">
        <v>1012</v>
      </c>
      <c r="M636" s="14">
        <v>2</v>
      </c>
      <c r="N636" s="37">
        <v>15307.85</v>
      </c>
      <c r="O636" s="37">
        <v>6607.1500000000005</v>
      </c>
      <c r="P636" s="37">
        <v>21915</v>
      </c>
      <c r="Q636" s="37">
        <v>30615.7</v>
      </c>
      <c r="R636" s="43">
        <v>0.69851015286333562</v>
      </c>
      <c r="S636" s="39">
        <v>0.43666666666666665</v>
      </c>
      <c r="T636" s="40">
        <v>110.82939856097411</v>
      </c>
      <c r="V636" s="40">
        <f t="shared" si="29"/>
        <v>30615.7</v>
      </c>
      <c r="W636" s="40" t="str">
        <f>IF(V636&lt;HLOOKUP($C$7,Quartiles!$B$1:$H$6, 2, FALSE), "Q1",IF(V636&lt;HLOOKUP($C$7,Quartiles!$B$1:$H$6, 3, FALSE), "Q2", IF(V636&lt;HLOOKUP($C$7,Quartiles!$B$1:$H$6, 4, FALSE), "Q3", "Q4")))</f>
        <v>Q3</v>
      </c>
      <c r="Y636" s="19">
        <v>630</v>
      </c>
    </row>
    <row r="637" spans="8:25" x14ac:dyDescent="0.3">
      <c r="H637" s="14">
        <f t="shared" si="27"/>
        <v>7</v>
      </c>
      <c r="I637" s="14">
        <f t="shared" si="28"/>
        <v>3</v>
      </c>
      <c r="K637" s="14">
        <v>4</v>
      </c>
      <c r="L637" s="14" t="s">
        <v>1447</v>
      </c>
      <c r="M637" s="14">
        <v>4</v>
      </c>
      <c r="N637" s="37">
        <v>10240.5375</v>
      </c>
      <c r="O637" s="37">
        <v>7004.7125000000005</v>
      </c>
      <c r="P637" s="37">
        <v>17245.25</v>
      </c>
      <c r="Q637" s="37">
        <v>40962.15</v>
      </c>
      <c r="R637" s="43">
        <v>0.59381786288978122</v>
      </c>
      <c r="S637" s="39">
        <v>0.36249999999999999</v>
      </c>
      <c r="T637" s="40">
        <v>93.940958728863961</v>
      </c>
      <c r="V637" s="40">
        <f t="shared" si="29"/>
        <v>40962.15</v>
      </c>
      <c r="W637" s="40" t="str">
        <f>IF(V637&lt;HLOOKUP($C$7,Quartiles!$B$1:$H$6, 2, FALSE), "Q1",IF(V637&lt;HLOOKUP($C$7,Quartiles!$B$1:$H$6, 3, FALSE), "Q2", IF(V637&lt;HLOOKUP($C$7,Quartiles!$B$1:$H$6, 4, FALSE), "Q3", "Q4")))</f>
        <v>Q3</v>
      </c>
      <c r="Y637" s="19">
        <v>631</v>
      </c>
    </row>
    <row r="638" spans="8:25" x14ac:dyDescent="0.3">
      <c r="H638" s="14">
        <f t="shared" si="27"/>
        <v>13</v>
      </c>
      <c r="I638" s="14">
        <f t="shared" si="28"/>
        <v>6</v>
      </c>
      <c r="K638" s="14">
        <v>7</v>
      </c>
      <c r="L638" s="14" t="s">
        <v>1094</v>
      </c>
      <c r="M638" s="14">
        <v>7</v>
      </c>
      <c r="N638" s="37">
        <v>9031.7814285714285</v>
      </c>
      <c r="O638" s="37">
        <v>6143.7900000000009</v>
      </c>
      <c r="P638" s="37">
        <v>15175.571428571429</v>
      </c>
      <c r="Q638" s="37">
        <v>63222.47</v>
      </c>
      <c r="R638" s="43">
        <v>0.59515264193393513</v>
      </c>
      <c r="S638" s="39">
        <v>0.34708994708994712</v>
      </c>
      <c r="T638" s="40">
        <v>91.836794491238251</v>
      </c>
      <c r="V638" s="40">
        <f t="shared" si="29"/>
        <v>63222.47</v>
      </c>
      <c r="W638" s="40" t="str">
        <f>IF(V638&lt;HLOOKUP($C$7,Quartiles!$B$1:$H$6, 2, FALSE), "Q1",IF(V638&lt;HLOOKUP($C$7,Quartiles!$B$1:$H$6, 3, FALSE), "Q2", IF(V638&lt;HLOOKUP($C$7,Quartiles!$B$1:$H$6, 4, FALSE), "Q3", "Q4")))</f>
        <v>Q4</v>
      </c>
      <c r="Y638" s="19">
        <v>632</v>
      </c>
    </row>
    <row r="639" spans="8:25" x14ac:dyDescent="0.3">
      <c r="H639" s="14">
        <f t="shared" si="27"/>
        <v>21</v>
      </c>
      <c r="I639" s="14">
        <f t="shared" si="28"/>
        <v>9</v>
      </c>
      <c r="K639" s="14">
        <v>12</v>
      </c>
      <c r="L639" s="14" t="s">
        <v>1418</v>
      </c>
      <c r="M639" s="14">
        <v>12</v>
      </c>
      <c r="N639" s="37">
        <v>10644.504999999999</v>
      </c>
      <c r="O639" s="37">
        <v>6694.9116666666669</v>
      </c>
      <c r="P639" s="37">
        <v>17339.416666666668</v>
      </c>
      <c r="Q639" s="37">
        <v>127734.06</v>
      </c>
      <c r="R639" s="43">
        <v>0.61389060570088383</v>
      </c>
      <c r="S639" s="39">
        <v>0.35498575498575496</v>
      </c>
      <c r="T639" s="40">
        <v>99.166798826530922</v>
      </c>
      <c r="V639" s="40">
        <f t="shared" si="29"/>
        <v>127734.06</v>
      </c>
      <c r="W639" s="40" t="str">
        <f>IF(V639&lt;HLOOKUP($C$7,Quartiles!$B$1:$H$6, 2, FALSE), "Q1",IF(V639&lt;HLOOKUP($C$7,Quartiles!$B$1:$H$6, 3, FALSE), "Q2", IF(V639&lt;HLOOKUP($C$7,Quartiles!$B$1:$H$6, 4, FALSE), "Q3", "Q4")))</f>
        <v>Q4</v>
      </c>
      <c r="Y639" s="19">
        <v>633</v>
      </c>
    </row>
    <row r="640" spans="8:25" x14ac:dyDescent="0.3">
      <c r="H640" s="14">
        <f t="shared" si="27"/>
        <v>16</v>
      </c>
      <c r="I640" s="14">
        <f t="shared" si="28"/>
        <v>7</v>
      </c>
      <c r="K640" s="14">
        <v>9</v>
      </c>
      <c r="L640" s="14" t="s">
        <v>1366</v>
      </c>
      <c r="M640" s="14">
        <v>9</v>
      </c>
      <c r="N640" s="37">
        <v>8818.49</v>
      </c>
      <c r="O640" s="37">
        <v>6763.2877777777776</v>
      </c>
      <c r="P640" s="37">
        <v>15581.777777777777</v>
      </c>
      <c r="Q640" s="37">
        <v>79366.41</v>
      </c>
      <c r="R640" s="43">
        <v>0.5659489004249979</v>
      </c>
      <c r="S640" s="39">
        <v>0.3422480620155039</v>
      </c>
      <c r="T640" s="40">
        <v>86.626693563393317</v>
      </c>
      <c r="V640" s="40">
        <f t="shared" si="29"/>
        <v>79366.41</v>
      </c>
      <c r="W640" s="40" t="str">
        <f>IF(V640&lt;HLOOKUP($C$7,Quartiles!$B$1:$H$6, 2, FALSE), "Q1",IF(V640&lt;HLOOKUP($C$7,Quartiles!$B$1:$H$6, 3, FALSE), "Q2", IF(V640&lt;HLOOKUP($C$7,Quartiles!$B$1:$H$6, 4, FALSE), "Q3", "Q4")))</f>
        <v>Q4</v>
      </c>
      <c r="Y640" s="19">
        <v>634</v>
      </c>
    </row>
    <row r="641" spans="8:25" x14ac:dyDescent="0.3">
      <c r="H641" s="14">
        <f t="shared" si="27"/>
        <v>3</v>
      </c>
      <c r="I641" s="14">
        <f t="shared" si="28"/>
        <v>1</v>
      </c>
      <c r="K641" s="14">
        <v>2</v>
      </c>
      <c r="L641" s="14" t="s">
        <v>1274</v>
      </c>
      <c r="M641" s="14">
        <v>2</v>
      </c>
      <c r="N641" s="37">
        <v>10140.155000000001</v>
      </c>
      <c r="O641" s="37">
        <v>5922.3449999999993</v>
      </c>
      <c r="P641" s="37">
        <v>16062.5</v>
      </c>
      <c r="Q641" s="37">
        <v>20280.310000000001</v>
      </c>
      <c r="R641" s="43">
        <v>0.63129369649805456</v>
      </c>
      <c r="S641" s="39">
        <v>0.35438596491228069</v>
      </c>
      <c r="T641" s="40">
        <v>97.951058466739596</v>
      </c>
      <c r="V641" s="40">
        <f t="shared" si="29"/>
        <v>20280.310000000001</v>
      </c>
      <c r="W641" s="40" t="str">
        <f>IF(V641&lt;HLOOKUP($C$7,Quartiles!$B$1:$H$6, 2, FALSE), "Q1",IF(V641&lt;HLOOKUP($C$7,Quartiles!$B$1:$H$6, 3, FALSE), "Q2", IF(V641&lt;HLOOKUP($C$7,Quartiles!$B$1:$H$6, 4, FALSE), "Q3", "Q4")))</f>
        <v>Q2</v>
      </c>
      <c r="Y641" s="19">
        <v>635</v>
      </c>
    </row>
    <row r="642" spans="8:25" x14ac:dyDescent="0.3">
      <c r="H642" s="14">
        <f t="shared" si="27"/>
        <v>8</v>
      </c>
      <c r="I642" s="14">
        <f t="shared" si="28"/>
        <v>3</v>
      </c>
      <c r="K642" s="14">
        <v>5</v>
      </c>
      <c r="L642" s="14" t="s">
        <v>1054</v>
      </c>
      <c r="M642" s="14">
        <v>5</v>
      </c>
      <c r="N642" s="37">
        <v>8414.6179999999986</v>
      </c>
      <c r="O642" s="37">
        <v>6669.5820000000003</v>
      </c>
      <c r="P642" s="37">
        <v>15084.2</v>
      </c>
      <c r="Q642" s="37">
        <v>42073.09</v>
      </c>
      <c r="R642" s="43">
        <v>0.55784317365190061</v>
      </c>
      <c r="S642" s="39">
        <v>0.35289855072463766</v>
      </c>
      <c r="T642" s="40">
        <v>86.991369688709227</v>
      </c>
      <c r="V642" s="40">
        <f t="shared" si="29"/>
        <v>42073.09</v>
      </c>
      <c r="W642" s="40" t="str">
        <f>IF(V642&lt;HLOOKUP($C$7,Quartiles!$B$1:$H$6, 2, FALSE), "Q1",IF(V642&lt;HLOOKUP($C$7,Quartiles!$B$1:$H$6, 3, FALSE), "Q2", IF(V642&lt;HLOOKUP($C$7,Quartiles!$B$1:$H$6, 4, FALSE), "Q3", "Q4")))</f>
        <v>Q3</v>
      </c>
      <c r="Y642" s="19">
        <v>636</v>
      </c>
    </row>
    <row r="643" spans="8:25" x14ac:dyDescent="0.3">
      <c r="H643" s="14">
        <f t="shared" si="27"/>
        <v>4</v>
      </c>
      <c r="I643" s="14">
        <f t="shared" si="28"/>
        <v>1</v>
      </c>
      <c r="K643" s="14">
        <v>3</v>
      </c>
      <c r="L643" s="14" t="s">
        <v>1117</v>
      </c>
      <c r="M643" s="14">
        <v>3</v>
      </c>
      <c r="N643" s="37">
        <v>8050.0399999999981</v>
      </c>
      <c r="O643" s="37">
        <v>7432.293333333334</v>
      </c>
      <c r="P643" s="37">
        <v>15482.333333333334</v>
      </c>
      <c r="Q643" s="37">
        <v>24150.119999999995</v>
      </c>
      <c r="R643" s="43">
        <v>0.51995005059530208</v>
      </c>
      <c r="S643" s="39">
        <v>0.31182795698924731</v>
      </c>
      <c r="T643" s="40">
        <v>83.337879873294341</v>
      </c>
      <c r="V643" s="40">
        <f t="shared" si="29"/>
        <v>24150.119999999995</v>
      </c>
      <c r="W643" s="40" t="str">
        <f>IF(V643&lt;HLOOKUP($C$7,Quartiles!$B$1:$H$6, 2, FALSE), "Q1",IF(V643&lt;HLOOKUP($C$7,Quartiles!$B$1:$H$6, 3, FALSE), "Q2", IF(V643&lt;HLOOKUP($C$7,Quartiles!$B$1:$H$6, 4, FALSE), "Q3", "Q4")))</f>
        <v>Q2</v>
      </c>
      <c r="Y643" s="19">
        <v>637</v>
      </c>
    </row>
    <row r="644" spans="8:25" x14ac:dyDescent="0.3">
      <c r="H644" s="14">
        <f t="shared" si="27"/>
        <v>32</v>
      </c>
      <c r="I644" s="14">
        <f t="shared" si="28"/>
        <v>14</v>
      </c>
      <c r="K644" s="14">
        <v>18</v>
      </c>
      <c r="L644" s="14" t="s">
        <v>1128</v>
      </c>
      <c r="M644" s="14">
        <v>18</v>
      </c>
      <c r="N644" s="37">
        <v>8478.2622222222217</v>
      </c>
      <c r="O644" s="37">
        <v>6946.3488888888915</v>
      </c>
      <c r="P644" s="37">
        <v>15424.611111111111</v>
      </c>
      <c r="Q644" s="37">
        <v>152608.72</v>
      </c>
      <c r="R644" s="43">
        <v>0.54965808610337741</v>
      </c>
      <c r="S644" s="39">
        <v>0.33120155038759691</v>
      </c>
      <c r="T644" s="40">
        <v>87.731153201492759</v>
      </c>
      <c r="V644" s="40">
        <f t="shared" si="29"/>
        <v>152608.72</v>
      </c>
      <c r="W644" s="40" t="str">
        <f>IF(V644&lt;HLOOKUP($C$7,Quartiles!$B$1:$H$6, 2, FALSE), "Q1",IF(V644&lt;HLOOKUP($C$7,Quartiles!$B$1:$H$6, 3, FALSE), "Q2", IF(V644&lt;HLOOKUP($C$7,Quartiles!$B$1:$H$6, 4, FALSE), "Q3", "Q4")))</f>
        <v>Q4</v>
      </c>
      <c r="Y644" s="19">
        <v>638</v>
      </c>
    </row>
    <row r="645" spans="8:25" x14ac:dyDescent="0.3">
      <c r="H645" s="14">
        <f t="shared" si="27"/>
        <v>14</v>
      </c>
      <c r="I645" s="14">
        <f t="shared" si="28"/>
        <v>6</v>
      </c>
      <c r="K645" s="14">
        <v>8</v>
      </c>
      <c r="L645" s="14" t="s">
        <v>1251</v>
      </c>
      <c r="M645" s="14">
        <v>8</v>
      </c>
      <c r="N645" s="37">
        <v>8636.65625</v>
      </c>
      <c r="O645" s="37">
        <v>5860.46875</v>
      </c>
      <c r="P645" s="37">
        <v>14497.125</v>
      </c>
      <c r="Q645" s="37">
        <v>69093.25</v>
      </c>
      <c r="R645" s="43">
        <v>0.59574958828043489</v>
      </c>
      <c r="S645" s="39">
        <v>0.33142857142857141</v>
      </c>
      <c r="T645" s="40">
        <v>97.398399372316703</v>
      </c>
      <c r="V645" s="40">
        <f t="shared" si="29"/>
        <v>69093.25</v>
      </c>
      <c r="W645" s="40" t="str">
        <f>IF(V645&lt;HLOOKUP($C$7,Quartiles!$B$1:$H$6, 2, FALSE), "Q1",IF(V645&lt;HLOOKUP($C$7,Quartiles!$B$1:$H$6, 3, FALSE), "Q2", IF(V645&lt;HLOOKUP($C$7,Quartiles!$B$1:$H$6, 4, FALSE), "Q3", "Q4")))</f>
        <v>Q4</v>
      </c>
      <c r="Y645" s="19">
        <v>639</v>
      </c>
    </row>
    <row r="646" spans="8:25" x14ac:dyDescent="0.3">
      <c r="H646" s="14">
        <f t="shared" si="27"/>
        <v>3</v>
      </c>
      <c r="I646" s="14">
        <f t="shared" si="28"/>
        <v>1</v>
      </c>
      <c r="K646" s="14">
        <v>2</v>
      </c>
      <c r="L646" s="14" t="s">
        <v>1601</v>
      </c>
      <c r="M646" s="14">
        <v>2</v>
      </c>
      <c r="N646" s="37">
        <v>11162.02</v>
      </c>
      <c r="O646" s="37">
        <v>6716.9800000000005</v>
      </c>
      <c r="P646" s="37">
        <v>17879</v>
      </c>
      <c r="Q646" s="37">
        <v>22324.04</v>
      </c>
      <c r="R646" s="43">
        <v>0.62430896582582918</v>
      </c>
      <c r="S646" s="39">
        <v>0.35396825396825399</v>
      </c>
      <c r="T646" s="40">
        <v>99.907960006450566</v>
      </c>
      <c r="V646" s="40">
        <f t="shared" si="29"/>
        <v>22324.04</v>
      </c>
      <c r="W646" s="40" t="str">
        <f>IF(V646&lt;HLOOKUP($C$7,Quartiles!$B$1:$H$6, 2, FALSE), "Q1",IF(V646&lt;HLOOKUP($C$7,Quartiles!$B$1:$H$6, 3, FALSE), "Q2", IF(V646&lt;HLOOKUP($C$7,Quartiles!$B$1:$H$6, 4, FALSE), "Q3", "Q4")))</f>
        <v>Q2</v>
      </c>
      <c r="Y646" s="19">
        <v>640</v>
      </c>
    </row>
    <row r="647" spans="8:25" x14ac:dyDescent="0.3">
      <c r="H647" s="14">
        <f t="shared" ref="H647:H710" si="30">ROUNDUP(IF(W647=$E$7, K647+K647*$F$7, IF(W647=$E$8, K647+K647*$F$8, IF(W647=$E$9, K647+K647*$F$9, IF(W647=$E$10, K647+K647*$F$10)))),0)</f>
        <v>12</v>
      </c>
      <c r="I647" s="14">
        <f t="shared" ref="I647:I710" si="31">H647-K647</f>
        <v>5</v>
      </c>
      <c r="K647" s="14">
        <v>7</v>
      </c>
      <c r="L647" s="14" t="s">
        <v>1666</v>
      </c>
      <c r="M647" s="14">
        <v>7</v>
      </c>
      <c r="N647" s="37">
        <v>7954.4257142857141</v>
      </c>
      <c r="O647" s="37">
        <v>6959.4314285714281</v>
      </c>
      <c r="P647" s="37">
        <v>14913.857142857143</v>
      </c>
      <c r="Q647" s="37">
        <v>55680.979999999996</v>
      </c>
      <c r="R647" s="43">
        <v>0.53335804668716535</v>
      </c>
      <c r="S647" s="39">
        <v>0.32560386473429953</v>
      </c>
      <c r="T647" s="40">
        <v>83.231507857531852</v>
      </c>
      <c r="V647" s="40">
        <f t="shared" si="29"/>
        <v>55680.979999999996</v>
      </c>
      <c r="W647" s="40" t="str">
        <f>IF(V647&lt;HLOOKUP($C$7,Quartiles!$B$1:$H$6, 2, FALSE), "Q1",IF(V647&lt;HLOOKUP($C$7,Quartiles!$B$1:$H$6, 3, FALSE), "Q2", IF(V647&lt;HLOOKUP($C$7,Quartiles!$B$1:$H$6, 4, FALSE), "Q3", "Q4")))</f>
        <v>Q3</v>
      </c>
      <c r="Y647" s="19">
        <v>641</v>
      </c>
    </row>
    <row r="648" spans="8:25" x14ac:dyDescent="0.3">
      <c r="H648" s="14">
        <f t="shared" si="30"/>
        <v>2</v>
      </c>
      <c r="I648" s="14">
        <f t="shared" si="31"/>
        <v>1</v>
      </c>
      <c r="K648" s="14">
        <v>1</v>
      </c>
      <c r="L648" s="14" t="s">
        <v>1547</v>
      </c>
      <c r="M648" s="14">
        <v>1</v>
      </c>
      <c r="N648" s="37">
        <v>11007.25</v>
      </c>
      <c r="O648" s="37">
        <v>6393.75</v>
      </c>
      <c r="P648" s="37">
        <v>17401</v>
      </c>
      <c r="Q648" s="37">
        <v>11007.25</v>
      </c>
      <c r="R648" s="43">
        <v>0.6325642204471007</v>
      </c>
      <c r="S648" s="39">
        <v>0.32424242424242422</v>
      </c>
      <c r="T648" s="40">
        <v>102.87149532710281</v>
      </c>
      <c r="V648" s="40">
        <f t="shared" ref="V648:V711" si="32">HLOOKUP($C$7, $K$6:$T$884, Y649, FALSE)</f>
        <v>11007.25</v>
      </c>
      <c r="W648" s="40" t="str">
        <f>IF(V648&lt;HLOOKUP($C$7,Quartiles!$B$1:$H$6, 2, FALSE), "Q1",IF(V648&lt;HLOOKUP($C$7,Quartiles!$B$1:$H$6, 3, FALSE), "Q2", IF(V648&lt;HLOOKUP($C$7,Quartiles!$B$1:$H$6, 4, FALSE), "Q3", "Q4")))</f>
        <v>Q1</v>
      </c>
      <c r="Y648" s="19">
        <v>642</v>
      </c>
    </row>
    <row r="649" spans="8:25" x14ac:dyDescent="0.3">
      <c r="H649" s="14">
        <f t="shared" si="30"/>
        <v>3</v>
      </c>
      <c r="I649" s="14">
        <f t="shared" si="31"/>
        <v>1</v>
      </c>
      <c r="K649" s="14">
        <v>2</v>
      </c>
      <c r="L649" s="14" t="s">
        <v>1615</v>
      </c>
      <c r="M649" s="14">
        <v>2</v>
      </c>
      <c r="N649" s="37">
        <v>9965.42</v>
      </c>
      <c r="O649" s="37">
        <v>5941.08</v>
      </c>
      <c r="P649" s="37">
        <v>15906.5</v>
      </c>
      <c r="Q649" s="37">
        <v>19930.84</v>
      </c>
      <c r="R649" s="43">
        <v>0.62649985854839219</v>
      </c>
      <c r="S649" s="39">
        <v>0.34629629629629627</v>
      </c>
      <c r="T649" s="40">
        <v>106.36680864480624</v>
      </c>
      <c r="V649" s="40">
        <f t="shared" si="32"/>
        <v>19930.84</v>
      </c>
      <c r="W649" s="40" t="str">
        <f>IF(V649&lt;HLOOKUP($C$7,Quartiles!$B$1:$H$6, 2, FALSE), "Q1",IF(V649&lt;HLOOKUP($C$7,Quartiles!$B$1:$H$6, 3, FALSE), "Q2", IF(V649&lt;HLOOKUP($C$7,Quartiles!$B$1:$H$6, 4, FALSE), "Q3", "Q4")))</f>
        <v>Q2</v>
      </c>
      <c r="Y649" s="19">
        <v>643</v>
      </c>
    </row>
    <row r="650" spans="8:25" x14ac:dyDescent="0.3">
      <c r="H650" s="14">
        <f t="shared" si="30"/>
        <v>2</v>
      </c>
      <c r="I650" s="14">
        <f t="shared" si="31"/>
        <v>1</v>
      </c>
      <c r="K650" s="14">
        <v>1</v>
      </c>
      <c r="L650" s="14" t="s">
        <v>1565</v>
      </c>
      <c r="M650" s="14">
        <v>1</v>
      </c>
      <c r="N650" s="37">
        <v>12988.3</v>
      </c>
      <c r="O650" s="37">
        <v>6371.7000000000007</v>
      </c>
      <c r="P650" s="37">
        <v>19360</v>
      </c>
      <c r="Q650" s="37">
        <v>12988.3</v>
      </c>
      <c r="R650" s="43">
        <v>0.67088326446280988</v>
      </c>
      <c r="S650" s="39">
        <v>0.38</v>
      </c>
      <c r="T650" s="40">
        <v>113.93245614035087</v>
      </c>
      <c r="V650" s="40">
        <f t="shared" si="32"/>
        <v>12988.3</v>
      </c>
      <c r="W650" s="40" t="str">
        <f>IF(V650&lt;HLOOKUP($C$7,Quartiles!$B$1:$H$6, 2, FALSE), "Q1",IF(V650&lt;HLOOKUP($C$7,Quartiles!$B$1:$H$6, 3, FALSE), "Q2", IF(V650&lt;HLOOKUP($C$7,Quartiles!$B$1:$H$6, 4, FALSE), "Q3", "Q4")))</f>
        <v>Q1</v>
      </c>
      <c r="Y650" s="19">
        <v>644</v>
      </c>
    </row>
    <row r="651" spans="8:25" x14ac:dyDescent="0.3">
      <c r="H651" s="14">
        <f t="shared" si="30"/>
        <v>16</v>
      </c>
      <c r="I651" s="14">
        <f t="shared" si="31"/>
        <v>7</v>
      </c>
      <c r="K651" s="14">
        <v>9</v>
      </c>
      <c r="L651" s="14" t="s">
        <v>1365</v>
      </c>
      <c r="M651" s="14">
        <v>9</v>
      </c>
      <c r="N651" s="37">
        <v>9101.4866666666676</v>
      </c>
      <c r="O651" s="37">
        <v>6095.5133333333333</v>
      </c>
      <c r="P651" s="37">
        <v>15197</v>
      </c>
      <c r="Q651" s="37">
        <v>81913.38</v>
      </c>
      <c r="R651" s="43">
        <v>0.59890022153495215</v>
      </c>
      <c r="S651" s="39">
        <v>0.32868217054263565</v>
      </c>
      <c r="T651" s="40">
        <v>94.911368852319896</v>
      </c>
      <c r="V651" s="40">
        <f t="shared" si="32"/>
        <v>81913.38</v>
      </c>
      <c r="W651" s="40" t="str">
        <f>IF(V651&lt;HLOOKUP($C$7,Quartiles!$B$1:$H$6, 2, FALSE), "Q1",IF(V651&lt;HLOOKUP($C$7,Quartiles!$B$1:$H$6, 3, FALSE), "Q2", IF(V651&lt;HLOOKUP($C$7,Quartiles!$B$1:$H$6, 4, FALSE), "Q3", "Q4")))</f>
        <v>Q4</v>
      </c>
      <c r="Y651" s="19">
        <v>645</v>
      </c>
    </row>
    <row r="652" spans="8:25" x14ac:dyDescent="0.3">
      <c r="H652" s="14">
        <f t="shared" si="30"/>
        <v>21</v>
      </c>
      <c r="I652" s="14">
        <f t="shared" si="31"/>
        <v>9</v>
      </c>
      <c r="K652" s="14">
        <v>12</v>
      </c>
      <c r="L652" s="14" t="s">
        <v>1127</v>
      </c>
      <c r="M652" s="14">
        <v>12</v>
      </c>
      <c r="N652" s="37">
        <v>8243.1141666666663</v>
      </c>
      <c r="O652" s="37">
        <v>6691.4691666666658</v>
      </c>
      <c r="P652" s="37">
        <v>14934.583333333334</v>
      </c>
      <c r="Q652" s="37">
        <v>98917.37</v>
      </c>
      <c r="R652" s="43">
        <v>0.55194805122339086</v>
      </c>
      <c r="S652" s="39">
        <v>0.3318840579710145</v>
      </c>
      <c r="T652" s="40">
        <v>83.89489433623956</v>
      </c>
      <c r="V652" s="40">
        <f t="shared" si="32"/>
        <v>98917.37</v>
      </c>
      <c r="W652" s="40" t="str">
        <f>IF(V652&lt;HLOOKUP($C$7,Quartiles!$B$1:$H$6, 2, FALSE), "Q1",IF(V652&lt;HLOOKUP($C$7,Quartiles!$B$1:$H$6, 3, FALSE), "Q2", IF(V652&lt;HLOOKUP($C$7,Quartiles!$B$1:$H$6, 4, FALSE), "Q3", "Q4")))</f>
        <v>Q4</v>
      </c>
      <c r="Y652" s="19">
        <v>646</v>
      </c>
    </row>
    <row r="653" spans="8:25" x14ac:dyDescent="0.3">
      <c r="H653" s="14">
        <f t="shared" si="30"/>
        <v>7</v>
      </c>
      <c r="I653" s="14">
        <f t="shared" si="31"/>
        <v>3</v>
      </c>
      <c r="K653" s="14">
        <v>4</v>
      </c>
      <c r="L653" s="14" t="s">
        <v>1600</v>
      </c>
      <c r="M653" s="14">
        <v>4</v>
      </c>
      <c r="N653" s="37">
        <v>9060.947500000002</v>
      </c>
      <c r="O653" s="37">
        <v>5678.5524999999998</v>
      </c>
      <c r="P653" s="37">
        <v>14739.5</v>
      </c>
      <c r="Q653" s="37">
        <v>36243.790000000008</v>
      </c>
      <c r="R653" s="43">
        <v>0.61473913633433985</v>
      </c>
      <c r="S653" s="39">
        <v>0.34054054054054056</v>
      </c>
      <c r="T653" s="40">
        <v>95.518805698548562</v>
      </c>
      <c r="V653" s="40">
        <f t="shared" si="32"/>
        <v>36243.790000000008</v>
      </c>
      <c r="W653" s="40" t="str">
        <f>IF(V653&lt;HLOOKUP($C$7,Quartiles!$B$1:$H$6, 2, FALSE), "Q1",IF(V653&lt;HLOOKUP($C$7,Quartiles!$B$1:$H$6, 3, FALSE), "Q2", IF(V653&lt;HLOOKUP($C$7,Quartiles!$B$1:$H$6, 4, FALSE), "Q3", "Q4")))</f>
        <v>Q3</v>
      </c>
      <c r="Y653" s="19">
        <v>647</v>
      </c>
    </row>
    <row r="654" spans="8:25" x14ac:dyDescent="0.3">
      <c r="H654" s="14">
        <f t="shared" si="30"/>
        <v>13</v>
      </c>
      <c r="I654" s="14">
        <f t="shared" si="31"/>
        <v>5</v>
      </c>
      <c r="K654" s="14">
        <v>8</v>
      </c>
      <c r="L654" s="14" t="s">
        <v>1129</v>
      </c>
      <c r="M654" s="14">
        <v>8</v>
      </c>
      <c r="N654" s="37">
        <v>5799.2412500000009</v>
      </c>
      <c r="O654" s="37">
        <v>6463.63375</v>
      </c>
      <c r="P654" s="37">
        <v>12262.875</v>
      </c>
      <c r="Q654" s="37">
        <v>46393.930000000008</v>
      </c>
      <c r="R654" s="43">
        <v>0.47291041048693727</v>
      </c>
      <c r="S654" s="39">
        <v>0.28638497652582162</v>
      </c>
      <c r="T654" s="40">
        <v>74.343145914752228</v>
      </c>
      <c r="V654" s="40">
        <f t="shared" si="32"/>
        <v>46393.930000000008</v>
      </c>
      <c r="W654" s="40" t="str">
        <f>IF(V654&lt;HLOOKUP($C$7,Quartiles!$B$1:$H$6, 2, FALSE), "Q1",IF(V654&lt;HLOOKUP($C$7,Quartiles!$B$1:$H$6, 3, FALSE), "Q2", IF(V654&lt;HLOOKUP($C$7,Quartiles!$B$1:$H$6, 4, FALSE), "Q3", "Q4")))</f>
        <v>Q3</v>
      </c>
      <c r="Y654" s="19">
        <v>648</v>
      </c>
    </row>
    <row r="655" spans="8:25" x14ac:dyDescent="0.3">
      <c r="H655" s="14">
        <f t="shared" si="30"/>
        <v>3</v>
      </c>
      <c r="I655" s="14">
        <f t="shared" si="31"/>
        <v>1</v>
      </c>
      <c r="K655" s="14">
        <v>2</v>
      </c>
      <c r="L655" s="14" t="s">
        <v>1712</v>
      </c>
      <c r="M655" s="14">
        <v>2</v>
      </c>
      <c r="N655" s="37">
        <v>8592.14</v>
      </c>
      <c r="O655" s="37">
        <v>6925.8600000000006</v>
      </c>
      <c r="P655" s="37">
        <v>15518</v>
      </c>
      <c r="Q655" s="37">
        <v>17184.28</v>
      </c>
      <c r="R655" s="43">
        <v>0.55368861966748284</v>
      </c>
      <c r="S655" s="39">
        <v>0.32807017543859651</v>
      </c>
      <c r="T655" s="40">
        <v>92.451053837342485</v>
      </c>
      <c r="V655" s="40">
        <f t="shared" si="32"/>
        <v>17184.28</v>
      </c>
      <c r="W655" s="40" t="str">
        <f>IF(V655&lt;HLOOKUP($C$7,Quartiles!$B$1:$H$6, 2, FALSE), "Q1",IF(V655&lt;HLOOKUP($C$7,Quartiles!$B$1:$H$6, 3, FALSE), "Q2", IF(V655&lt;HLOOKUP($C$7,Quartiles!$B$1:$H$6, 4, FALSE), "Q3", "Q4")))</f>
        <v>Q2</v>
      </c>
      <c r="Y655" s="19">
        <v>649</v>
      </c>
    </row>
    <row r="656" spans="8:25" x14ac:dyDescent="0.3">
      <c r="H656" s="14">
        <f t="shared" si="30"/>
        <v>25</v>
      </c>
      <c r="I656" s="14">
        <f t="shared" si="31"/>
        <v>11</v>
      </c>
      <c r="K656" s="14">
        <v>14</v>
      </c>
      <c r="L656" s="14" t="s">
        <v>1422</v>
      </c>
      <c r="M656" s="14">
        <v>14</v>
      </c>
      <c r="N656" s="37">
        <v>10763.755714285713</v>
      </c>
      <c r="O656" s="37">
        <v>6001.744285714286</v>
      </c>
      <c r="P656" s="37">
        <v>16765.5</v>
      </c>
      <c r="Q656" s="37">
        <v>150692.57999999999</v>
      </c>
      <c r="R656" s="43">
        <v>0.64201817507892478</v>
      </c>
      <c r="S656" s="39">
        <v>0.34592592592592591</v>
      </c>
      <c r="T656" s="40">
        <v>102.52757654536798</v>
      </c>
      <c r="V656" s="40">
        <f t="shared" si="32"/>
        <v>150692.57999999999</v>
      </c>
      <c r="W656" s="40" t="str">
        <f>IF(V656&lt;HLOOKUP($C$7,Quartiles!$B$1:$H$6, 2, FALSE), "Q1",IF(V656&lt;HLOOKUP($C$7,Quartiles!$B$1:$H$6, 3, FALSE), "Q2", IF(V656&lt;HLOOKUP($C$7,Quartiles!$B$1:$H$6, 4, FALSE), "Q3", "Q4")))</f>
        <v>Q4</v>
      </c>
      <c r="Y656" s="19">
        <v>650</v>
      </c>
    </row>
    <row r="657" spans="8:25" x14ac:dyDescent="0.3">
      <c r="H657" s="14">
        <f t="shared" si="30"/>
        <v>5</v>
      </c>
      <c r="I657" s="14">
        <f t="shared" si="31"/>
        <v>2</v>
      </c>
      <c r="K657" s="14">
        <v>3</v>
      </c>
      <c r="L657" s="14" t="s">
        <v>1653</v>
      </c>
      <c r="M657" s="14">
        <v>3</v>
      </c>
      <c r="N657" s="37">
        <v>11630.296666666667</v>
      </c>
      <c r="O657" s="37">
        <v>5692.0366666666669</v>
      </c>
      <c r="P657" s="37">
        <v>17322.333333333332</v>
      </c>
      <c r="Q657" s="37">
        <v>34890.89</v>
      </c>
      <c r="R657" s="43">
        <v>0.67140473762195241</v>
      </c>
      <c r="S657" s="39">
        <v>0.37142857142857144</v>
      </c>
      <c r="T657" s="40">
        <v>108.77162111894857</v>
      </c>
      <c r="V657" s="40">
        <f t="shared" si="32"/>
        <v>34890.89</v>
      </c>
      <c r="W657" s="40" t="str">
        <f>IF(V657&lt;HLOOKUP($C$7,Quartiles!$B$1:$H$6, 2, FALSE), "Q1",IF(V657&lt;HLOOKUP($C$7,Quartiles!$B$1:$H$6, 3, FALSE), "Q2", IF(V657&lt;HLOOKUP($C$7,Quartiles!$B$1:$H$6, 4, FALSE), "Q3", "Q4")))</f>
        <v>Q3</v>
      </c>
      <c r="Y657" s="19">
        <v>651</v>
      </c>
    </row>
    <row r="658" spans="8:25" x14ac:dyDescent="0.3">
      <c r="H658" s="14">
        <f t="shared" si="30"/>
        <v>3</v>
      </c>
      <c r="I658" s="14">
        <f t="shared" si="31"/>
        <v>1</v>
      </c>
      <c r="K658" s="14">
        <v>2</v>
      </c>
      <c r="L658" s="14" t="s">
        <v>1711</v>
      </c>
      <c r="M658" s="14">
        <v>2</v>
      </c>
      <c r="N658" s="37">
        <v>10543.35</v>
      </c>
      <c r="O658" s="37">
        <v>6399.15</v>
      </c>
      <c r="P658" s="37">
        <v>16942.5</v>
      </c>
      <c r="Q658" s="37">
        <v>21086.7</v>
      </c>
      <c r="R658" s="43">
        <v>0.62230190349712267</v>
      </c>
      <c r="S658" s="39">
        <v>0.34666666666666668</v>
      </c>
      <c r="T658" s="40">
        <v>101.04012706736587</v>
      </c>
      <c r="V658" s="40">
        <f t="shared" si="32"/>
        <v>21086.7</v>
      </c>
      <c r="W658" s="40" t="str">
        <f>IF(V658&lt;HLOOKUP($C$7,Quartiles!$B$1:$H$6, 2, FALSE), "Q1",IF(V658&lt;HLOOKUP($C$7,Quartiles!$B$1:$H$6, 3, FALSE), "Q2", IF(V658&lt;HLOOKUP($C$7,Quartiles!$B$1:$H$6, 4, FALSE), "Q3", "Q4")))</f>
        <v>Q2</v>
      </c>
      <c r="Y658" s="19">
        <v>652</v>
      </c>
    </row>
    <row r="659" spans="8:25" x14ac:dyDescent="0.3">
      <c r="H659" s="14">
        <f t="shared" si="30"/>
        <v>2</v>
      </c>
      <c r="I659" s="14">
        <f t="shared" si="31"/>
        <v>1</v>
      </c>
      <c r="K659" s="14">
        <v>1</v>
      </c>
      <c r="L659" s="14" t="s">
        <v>1651</v>
      </c>
      <c r="M659" s="14">
        <v>1</v>
      </c>
      <c r="N659" s="37">
        <v>9841.3499999999985</v>
      </c>
      <c r="O659" s="37">
        <v>6847.6500000000005</v>
      </c>
      <c r="P659" s="37">
        <v>16689</v>
      </c>
      <c r="Q659" s="37">
        <v>9841.3499999999985</v>
      </c>
      <c r="R659" s="43">
        <v>0.58969081430882608</v>
      </c>
      <c r="S659" s="39">
        <v>0.3925925925925926</v>
      </c>
      <c r="T659" s="40">
        <v>92.842924528301879</v>
      </c>
      <c r="V659" s="40">
        <f t="shared" si="32"/>
        <v>9841.3499999999985</v>
      </c>
      <c r="W659" s="40" t="str">
        <f>IF(V659&lt;HLOOKUP($C$7,Quartiles!$B$1:$H$6, 2, FALSE), "Q1",IF(V659&lt;HLOOKUP($C$7,Quartiles!$B$1:$H$6, 3, FALSE), "Q2", IF(V659&lt;HLOOKUP($C$7,Quartiles!$B$1:$H$6, 4, FALSE), "Q3", "Q4")))</f>
        <v>Q1</v>
      </c>
      <c r="Y659" s="19">
        <v>653</v>
      </c>
    </row>
    <row r="660" spans="8:25" x14ac:dyDescent="0.3">
      <c r="H660" s="14">
        <f t="shared" si="30"/>
        <v>2</v>
      </c>
      <c r="I660" s="14">
        <f t="shared" si="31"/>
        <v>1</v>
      </c>
      <c r="K660" s="14">
        <v>1</v>
      </c>
      <c r="L660" s="14" t="s">
        <v>1689</v>
      </c>
      <c r="M660" s="14">
        <v>1</v>
      </c>
      <c r="N660" s="37">
        <v>12608.6</v>
      </c>
      <c r="O660" s="37">
        <v>6453.4</v>
      </c>
      <c r="P660" s="37">
        <v>19062</v>
      </c>
      <c r="Q660" s="37">
        <v>12608.6</v>
      </c>
      <c r="R660" s="43">
        <v>0.66145210366173546</v>
      </c>
      <c r="S660" s="39">
        <v>0.36666666666666664</v>
      </c>
      <c r="T660" s="40">
        <v>114.62363636363636</v>
      </c>
      <c r="V660" s="40">
        <f t="shared" si="32"/>
        <v>12608.6</v>
      </c>
      <c r="W660" s="40" t="str">
        <f>IF(V660&lt;HLOOKUP($C$7,Quartiles!$B$1:$H$6, 2, FALSE), "Q1",IF(V660&lt;HLOOKUP($C$7,Quartiles!$B$1:$H$6, 3, FALSE), "Q2", IF(V660&lt;HLOOKUP($C$7,Quartiles!$B$1:$H$6, 4, FALSE), "Q3", "Q4")))</f>
        <v>Q1</v>
      </c>
      <c r="Y660" s="19">
        <v>654</v>
      </c>
    </row>
    <row r="661" spans="8:25" x14ac:dyDescent="0.3">
      <c r="H661" s="14">
        <f t="shared" si="30"/>
        <v>2</v>
      </c>
      <c r="I661" s="14">
        <f t="shared" si="31"/>
        <v>1</v>
      </c>
      <c r="K661" s="14">
        <v>1</v>
      </c>
      <c r="L661" s="14" t="s">
        <v>1544</v>
      </c>
      <c r="M661" s="14">
        <v>1</v>
      </c>
      <c r="N661" s="37">
        <v>6349.1</v>
      </c>
      <c r="O661" s="37">
        <v>6764.9</v>
      </c>
      <c r="P661" s="37">
        <v>13114</v>
      </c>
      <c r="Q661" s="37">
        <v>6349.1</v>
      </c>
      <c r="R661" s="43">
        <v>0.48414671343602261</v>
      </c>
      <c r="S661" s="39">
        <v>0.24</v>
      </c>
      <c r="T661" s="40">
        <v>88.181944444444454</v>
      </c>
      <c r="V661" s="40">
        <f t="shared" si="32"/>
        <v>6349.1</v>
      </c>
      <c r="W661" s="40" t="str">
        <f>IF(V661&lt;HLOOKUP($C$7,Quartiles!$B$1:$H$6, 2, FALSE), "Q1",IF(V661&lt;HLOOKUP($C$7,Quartiles!$B$1:$H$6, 3, FALSE), "Q2", IF(V661&lt;HLOOKUP($C$7,Quartiles!$B$1:$H$6, 4, FALSE), "Q3", "Q4")))</f>
        <v>Q1</v>
      </c>
      <c r="Y661" s="19">
        <v>655</v>
      </c>
    </row>
    <row r="662" spans="8:25" x14ac:dyDescent="0.3">
      <c r="H662" s="14">
        <f t="shared" si="30"/>
        <v>3</v>
      </c>
      <c r="I662" s="14">
        <f t="shared" si="31"/>
        <v>1</v>
      </c>
      <c r="K662" s="14">
        <v>2</v>
      </c>
      <c r="L662" s="14" t="s">
        <v>1698</v>
      </c>
      <c r="M662" s="14">
        <v>2</v>
      </c>
      <c r="N662" s="37">
        <v>7390.8149999999996</v>
      </c>
      <c r="O662" s="37">
        <v>7771.1850000000004</v>
      </c>
      <c r="P662" s="37">
        <v>15162</v>
      </c>
      <c r="Q662" s="37">
        <v>14781.63</v>
      </c>
      <c r="R662" s="43">
        <v>0.48745647012267507</v>
      </c>
      <c r="S662" s="39">
        <v>0.32105263157894737</v>
      </c>
      <c r="T662" s="40">
        <v>80.066521531100477</v>
      </c>
      <c r="V662" s="40">
        <f t="shared" si="32"/>
        <v>14781.63</v>
      </c>
      <c r="W662" s="40" t="str">
        <f>IF(V662&lt;HLOOKUP($C$7,Quartiles!$B$1:$H$6, 2, FALSE), "Q1",IF(V662&lt;HLOOKUP($C$7,Quartiles!$B$1:$H$6, 3, FALSE), "Q2", IF(V662&lt;HLOOKUP($C$7,Quartiles!$B$1:$H$6, 4, FALSE), "Q3", "Q4")))</f>
        <v>Q2</v>
      </c>
      <c r="Y662" s="19">
        <v>656</v>
      </c>
    </row>
    <row r="663" spans="8:25" x14ac:dyDescent="0.3">
      <c r="H663" s="14">
        <f t="shared" si="30"/>
        <v>18</v>
      </c>
      <c r="I663" s="14">
        <f t="shared" si="31"/>
        <v>8</v>
      </c>
      <c r="K663" s="14">
        <v>10</v>
      </c>
      <c r="L663" s="14" t="s">
        <v>1268</v>
      </c>
      <c r="M663" s="14">
        <v>10</v>
      </c>
      <c r="N663" s="37">
        <v>10011.609</v>
      </c>
      <c r="O663" s="37">
        <v>6315.7909999999993</v>
      </c>
      <c r="P663" s="37">
        <v>16327.4</v>
      </c>
      <c r="Q663" s="37">
        <v>100116.09000000001</v>
      </c>
      <c r="R663" s="43">
        <v>0.61317839950022668</v>
      </c>
      <c r="S663" s="39">
        <v>0.33917525773195878</v>
      </c>
      <c r="T663" s="40">
        <v>99.751322650554144</v>
      </c>
      <c r="V663" s="40">
        <f t="shared" si="32"/>
        <v>100116.09000000001</v>
      </c>
      <c r="W663" s="40" t="str">
        <f>IF(V663&lt;HLOOKUP($C$7,Quartiles!$B$1:$H$6, 2, FALSE), "Q1",IF(V663&lt;HLOOKUP($C$7,Quartiles!$B$1:$H$6, 3, FALSE), "Q2", IF(V663&lt;HLOOKUP($C$7,Quartiles!$B$1:$H$6, 4, FALSE), "Q3", "Q4")))</f>
        <v>Q4</v>
      </c>
      <c r="Y663" s="19">
        <v>657</v>
      </c>
    </row>
    <row r="664" spans="8:25" x14ac:dyDescent="0.3">
      <c r="H664" s="14">
        <f t="shared" si="30"/>
        <v>3</v>
      </c>
      <c r="I664" s="14">
        <f t="shared" si="31"/>
        <v>1</v>
      </c>
      <c r="K664" s="14">
        <v>2</v>
      </c>
      <c r="L664" s="14" t="s">
        <v>1390</v>
      </c>
      <c r="M664" s="14">
        <v>2</v>
      </c>
      <c r="N664" s="37">
        <v>8273.15</v>
      </c>
      <c r="O664" s="37">
        <v>8170.85</v>
      </c>
      <c r="P664" s="37">
        <v>16444</v>
      </c>
      <c r="Q664" s="37">
        <v>16546.3</v>
      </c>
      <c r="R664" s="43">
        <v>0.50311055704208218</v>
      </c>
      <c r="S664" s="39">
        <v>0.33166666666666667</v>
      </c>
      <c r="T664" s="40">
        <v>78.351622162162158</v>
      </c>
      <c r="V664" s="40">
        <f t="shared" si="32"/>
        <v>16546.3</v>
      </c>
      <c r="W664" s="40" t="str">
        <f>IF(V664&lt;HLOOKUP($C$7,Quartiles!$B$1:$H$6, 2, FALSE), "Q1",IF(V664&lt;HLOOKUP($C$7,Quartiles!$B$1:$H$6, 3, FALSE), "Q2", IF(V664&lt;HLOOKUP($C$7,Quartiles!$B$1:$H$6, 4, FALSE), "Q3", "Q4")))</f>
        <v>Q2</v>
      </c>
      <c r="Y664" s="19">
        <v>658</v>
      </c>
    </row>
    <row r="665" spans="8:25" x14ac:dyDescent="0.3">
      <c r="H665" s="14">
        <f t="shared" si="30"/>
        <v>3</v>
      </c>
      <c r="I665" s="14">
        <f t="shared" si="31"/>
        <v>1</v>
      </c>
      <c r="K665" s="14">
        <v>2</v>
      </c>
      <c r="L665" s="14" t="s">
        <v>1837</v>
      </c>
      <c r="M665" s="14">
        <v>2</v>
      </c>
      <c r="N665" s="37">
        <v>10662.65</v>
      </c>
      <c r="O665" s="37">
        <v>6334.35</v>
      </c>
      <c r="P665" s="37">
        <v>16997</v>
      </c>
      <c r="Q665" s="37">
        <v>21325.3</v>
      </c>
      <c r="R665" s="43">
        <v>0.62732541036653522</v>
      </c>
      <c r="S665" s="39">
        <v>0.31666666666666665</v>
      </c>
      <c r="T665" s="40">
        <v>99.24324696545284</v>
      </c>
      <c r="V665" s="40">
        <f t="shared" si="32"/>
        <v>21325.3</v>
      </c>
      <c r="W665" s="40" t="str">
        <f>IF(V665&lt;HLOOKUP($C$7,Quartiles!$B$1:$H$6, 2, FALSE), "Q1",IF(V665&lt;HLOOKUP($C$7,Quartiles!$B$1:$H$6, 3, FALSE), "Q2", IF(V665&lt;HLOOKUP($C$7,Quartiles!$B$1:$H$6, 4, FALSE), "Q3", "Q4")))</f>
        <v>Q2</v>
      </c>
      <c r="Y665" s="19">
        <v>659</v>
      </c>
    </row>
    <row r="666" spans="8:25" x14ac:dyDescent="0.3">
      <c r="H666" s="14">
        <f t="shared" si="30"/>
        <v>5</v>
      </c>
      <c r="I666" s="14">
        <f t="shared" si="31"/>
        <v>1</v>
      </c>
      <c r="K666" s="14">
        <v>4</v>
      </c>
      <c r="L666" s="14" t="s">
        <v>1058</v>
      </c>
      <c r="M666" s="14">
        <v>4</v>
      </c>
      <c r="N666" s="37">
        <v>4712.8649999999998</v>
      </c>
      <c r="O666" s="37">
        <v>6961.8850000000002</v>
      </c>
      <c r="P666" s="37">
        <v>11674.75</v>
      </c>
      <c r="Q666" s="37">
        <v>18851.46</v>
      </c>
      <c r="R666" s="43">
        <v>0.403680164457483</v>
      </c>
      <c r="S666" s="39">
        <v>0.27207207207207207</v>
      </c>
      <c r="T666" s="40">
        <v>61.85357579113122</v>
      </c>
      <c r="V666" s="40">
        <f t="shared" si="32"/>
        <v>18851.46</v>
      </c>
      <c r="W666" s="40" t="str">
        <f>IF(V666&lt;HLOOKUP($C$7,Quartiles!$B$1:$H$6, 2, FALSE), "Q1",IF(V666&lt;HLOOKUP($C$7,Quartiles!$B$1:$H$6, 3, FALSE), "Q2", IF(V666&lt;HLOOKUP($C$7,Quartiles!$B$1:$H$6, 4, FALSE), "Q3", "Q4")))</f>
        <v>Q2</v>
      </c>
      <c r="Y666" s="19">
        <v>660</v>
      </c>
    </row>
    <row r="667" spans="8:25" x14ac:dyDescent="0.3">
      <c r="H667" s="14">
        <f t="shared" si="30"/>
        <v>3</v>
      </c>
      <c r="I667" s="14">
        <f t="shared" si="31"/>
        <v>1</v>
      </c>
      <c r="K667" s="14">
        <v>2</v>
      </c>
      <c r="L667" s="14" t="s">
        <v>1570</v>
      </c>
      <c r="M667" s="14">
        <v>2</v>
      </c>
      <c r="N667" s="37">
        <v>8087</v>
      </c>
      <c r="O667" s="37">
        <v>7304.5</v>
      </c>
      <c r="P667" s="37">
        <v>15391.5</v>
      </c>
      <c r="Q667" s="37">
        <v>16174</v>
      </c>
      <c r="R667" s="43">
        <v>0.52541987460611372</v>
      </c>
      <c r="S667" s="39">
        <v>0.31</v>
      </c>
      <c r="T667" s="40">
        <v>84.421456027955742</v>
      </c>
      <c r="V667" s="40">
        <f t="shared" si="32"/>
        <v>16174</v>
      </c>
      <c r="W667" s="40" t="str">
        <f>IF(V667&lt;HLOOKUP($C$7,Quartiles!$B$1:$H$6, 2, FALSE), "Q1",IF(V667&lt;HLOOKUP($C$7,Quartiles!$B$1:$H$6, 3, FALSE), "Q2", IF(V667&lt;HLOOKUP($C$7,Quartiles!$B$1:$H$6, 4, FALSE), "Q3", "Q4")))</f>
        <v>Q2</v>
      </c>
      <c r="Y667" s="19">
        <v>661</v>
      </c>
    </row>
    <row r="668" spans="8:25" x14ac:dyDescent="0.3">
      <c r="H668" s="14">
        <f t="shared" si="30"/>
        <v>4</v>
      </c>
      <c r="I668" s="14">
        <f t="shared" si="31"/>
        <v>1</v>
      </c>
      <c r="K668" s="14">
        <v>3</v>
      </c>
      <c r="L668" s="14" t="s">
        <v>1101</v>
      </c>
      <c r="M668" s="14">
        <v>3</v>
      </c>
      <c r="N668" s="37">
        <v>8842.6466666666656</v>
      </c>
      <c r="O668" s="37">
        <v>5698.02</v>
      </c>
      <c r="P668" s="37">
        <v>14540.666666666666</v>
      </c>
      <c r="Q668" s="37">
        <v>26527.94</v>
      </c>
      <c r="R668" s="43">
        <v>0.60813213516115716</v>
      </c>
      <c r="S668" s="39">
        <v>0.30344827586206896</v>
      </c>
      <c r="T668" s="40">
        <v>98.468213650906492</v>
      </c>
      <c r="V668" s="40">
        <f t="shared" si="32"/>
        <v>26527.94</v>
      </c>
      <c r="W668" s="40" t="str">
        <f>IF(V668&lt;HLOOKUP($C$7,Quartiles!$B$1:$H$6, 2, FALSE), "Q1",IF(V668&lt;HLOOKUP($C$7,Quartiles!$B$1:$H$6, 3, FALSE), "Q2", IF(V668&lt;HLOOKUP($C$7,Quartiles!$B$1:$H$6, 4, FALSE), "Q3", "Q4")))</f>
        <v>Q2</v>
      </c>
      <c r="Y668" s="19">
        <v>662</v>
      </c>
    </row>
    <row r="669" spans="8:25" x14ac:dyDescent="0.3">
      <c r="H669" s="14">
        <f t="shared" si="30"/>
        <v>27</v>
      </c>
      <c r="I669" s="14">
        <f t="shared" si="31"/>
        <v>12</v>
      </c>
      <c r="K669" s="14">
        <v>15</v>
      </c>
      <c r="L669" s="14" t="s">
        <v>1497</v>
      </c>
      <c r="M669" s="14">
        <v>15</v>
      </c>
      <c r="N669" s="37">
        <v>8898.6766666666663</v>
      </c>
      <c r="O669" s="37">
        <v>6315.3233333333328</v>
      </c>
      <c r="P669" s="37">
        <v>15214</v>
      </c>
      <c r="Q669" s="37">
        <v>133480.15</v>
      </c>
      <c r="R669" s="43">
        <v>0.58490053021339994</v>
      </c>
      <c r="S669" s="39">
        <v>0.34549878345498786</v>
      </c>
      <c r="T669" s="40">
        <v>91.331041760877909</v>
      </c>
      <c r="V669" s="40">
        <f t="shared" si="32"/>
        <v>133480.15</v>
      </c>
      <c r="W669" s="40" t="str">
        <f>IF(V669&lt;HLOOKUP($C$7,Quartiles!$B$1:$H$6, 2, FALSE), "Q1",IF(V669&lt;HLOOKUP($C$7,Quartiles!$B$1:$H$6, 3, FALSE), "Q2", IF(V669&lt;HLOOKUP($C$7,Quartiles!$B$1:$H$6, 4, FALSE), "Q3", "Q4")))</f>
        <v>Q4</v>
      </c>
      <c r="Y669" s="19">
        <v>663</v>
      </c>
    </row>
    <row r="670" spans="8:25" x14ac:dyDescent="0.3">
      <c r="H670" s="14">
        <f t="shared" si="30"/>
        <v>8</v>
      </c>
      <c r="I670" s="14">
        <f t="shared" si="31"/>
        <v>3</v>
      </c>
      <c r="K670" s="14">
        <v>5</v>
      </c>
      <c r="L670" s="14" t="s">
        <v>1243</v>
      </c>
      <c r="M670" s="14">
        <v>5</v>
      </c>
      <c r="N670" s="37">
        <v>10520.263999999999</v>
      </c>
      <c r="O670" s="37">
        <v>6847.1360000000004</v>
      </c>
      <c r="P670" s="37">
        <v>17367.400000000001</v>
      </c>
      <c r="Q670" s="37">
        <v>52601.32</v>
      </c>
      <c r="R670" s="43">
        <v>0.60574778032405541</v>
      </c>
      <c r="S670" s="39">
        <v>0.35466666666666669</v>
      </c>
      <c r="T670" s="40">
        <v>97.585918069056362</v>
      </c>
      <c r="V670" s="40">
        <f t="shared" si="32"/>
        <v>52601.32</v>
      </c>
      <c r="W670" s="40" t="str">
        <f>IF(V670&lt;HLOOKUP($C$7,Quartiles!$B$1:$H$6, 2, FALSE), "Q1",IF(V670&lt;HLOOKUP($C$7,Quartiles!$B$1:$H$6, 3, FALSE), "Q2", IF(V670&lt;HLOOKUP($C$7,Quartiles!$B$1:$H$6, 4, FALSE), "Q3", "Q4")))</f>
        <v>Q3</v>
      </c>
      <c r="Y670" s="19">
        <v>664</v>
      </c>
    </row>
    <row r="671" spans="8:25" x14ac:dyDescent="0.3">
      <c r="H671" s="14">
        <f t="shared" si="30"/>
        <v>3</v>
      </c>
      <c r="I671" s="14">
        <f t="shared" si="31"/>
        <v>1</v>
      </c>
      <c r="K671" s="14">
        <v>2</v>
      </c>
      <c r="L671" s="14" t="s">
        <v>1747</v>
      </c>
      <c r="M671" s="14">
        <v>2</v>
      </c>
      <c r="N671" s="37">
        <v>11232.094999999999</v>
      </c>
      <c r="O671" s="37">
        <v>8018.9049999999997</v>
      </c>
      <c r="P671" s="37">
        <v>19251</v>
      </c>
      <c r="Q671" s="37">
        <v>22464.19</v>
      </c>
      <c r="R671" s="43">
        <v>0.58345514518726294</v>
      </c>
      <c r="S671" s="39">
        <v>0.37666666666666665</v>
      </c>
      <c r="T671" s="40">
        <v>96.403291187739455</v>
      </c>
      <c r="V671" s="40">
        <f t="shared" si="32"/>
        <v>22464.19</v>
      </c>
      <c r="W671" s="40" t="str">
        <f>IF(V671&lt;HLOOKUP($C$7,Quartiles!$B$1:$H$6, 2, FALSE), "Q1",IF(V671&lt;HLOOKUP($C$7,Quartiles!$B$1:$H$6, 3, FALSE), "Q2", IF(V671&lt;HLOOKUP($C$7,Quartiles!$B$1:$H$6, 4, FALSE), "Q3", "Q4")))</f>
        <v>Q2</v>
      </c>
      <c r="Y671" s="19">
        <v>665</v>
      </c>
    </row>
    <row r="672" spans="8:25" x14ac:dyDescent="0.3">
      <c r="H672" s="14">
        <f t="shared" si="30"/>
        <v>3</v>
      </c>
      <c r="I672" s="14">
        <f t="shared" si="31"/>
        <v>1</v>
      </c>
      <c r="K672" s="14">
        <v>2</v>
      </c>
      <c r="L672" s="14" t="s">
        <v>1375</v>
      </c>
      <c r="M672" s="14">
        <v>2</v>
      </c>
      <c r="N672" s="37">
        <v>11779.02</v>
      </c>
      <c r="O672" s="37">
        <v>6359.48</v>
      </c>
      <c r="P672" s="37">
        <v>18138.5</v>
      </c>
      <c r="Q672" s="37">
        <v>23558.04</v>
      </c>
      <c r="R672" s="43">
        <v>0.6493932794883811</v>
      </c>
      <c r="S672" s="39">
        <v>0.40333333333333332</v>
      </c>
      <c r="T672" s="40">
        <v>90.70081423804227</v>
      </c>
      <c r="V672" s="40">
        <f t="shared" si="32"/>
        <v>23558.04</v>
      </c>
      <c r="W672" s="40" t="str">
        <f>IF(V672&lt;HLOOKUP($C$7,Quartiles!$B$1:$H$6, 2, FALSE), "Q1",IF(V672&lt;HLOOKUP($C$7,Quartiles!$B$1:$H$6, 3, FALSE), "Q2", IF(V672&lt;HLOOKUP($C$7,Quartiles!$B$1:$H$6, 4, FALSE), "Q3", "Q4")))</f>
        <v>Q2</v>
      </c>
      <c r="Y672" s="19">
        <v>666</v>
      </c>
    </row>
    <row r="673" spans="8:25" x14ac:dyDescent="0.3">
      <c r="H673" s="14">
        <f t="shared" si="30"/>
        <v>12</v>
      </c>
      <c r="I673" s="14">
        <f t="shared" si="31"/>
        <v>5</v>
      </c>
      <c r="K673" s="14">
        <v>7</v>
      </c>
      <c r="L673" s="14" t="s">
        <v>1220</v>
      </c>
      <c r="M673" s="14">
        <v>7</v>
      </c>
      <c r="N673" s="37">
        <v>8163.0128571428568</v>
      </c>
      <c r="O673" s="37">
        <v>6384.7014285714304</v>
      </c>
      <c r="P673" s="37">
        <v>14547.714285714286</v>
      </c>
      <c r="Q673" s="37">
        <v>57141.09</v>
      </c>
      <c r="R673" s="43">
        <v>0.5611199599347958</v>
      </c>
      <c r="S673" s="39">
        <v>0.30144927536231886</v>
      </c>
      <c r="T673" s="40">
        <v>88.725560721015853</v>
      </c>
      <c r="V673" s="40">
        <f t="shared" si="32"/>
        <v>57141.09</v>
      </c>
      <c r="W673" s="40" t="str">
        <f>IF(V673&lt;HLOOKUP($C$7,Quartiles!$B$1:$H$6, 2, FALSE), "Q1",IF(V673&lt;HLOOKUP($C$7,Quartiles!$B$1:$H$6, 3, FALSE), "Q2", IF(V673&lt;HLOOKUP($C$7,Quartiles!$B$1:$H$6, 4, FALSE), "Q3", "Q4")))</f>
        <v>Q3</v>
      </c>
      <c r="Y673" s="19">
        <v>667</v>
      </c>
    </row>
    <row r="674" spans="8:25" x14ac:dyDescent="0.3">
      <c r="H674" s="14">
        <f t="shared" si="30"/>
        <v>10</v>
      </c>
      <c r="I674" s="14">
        <f t="shared" si="31"/>
        <v>4</v>
      </c>
      <c r="K674" s="14">
        <v>6</v>
      </c>
      <c r="L674" s="14" t="s">
        <v>1189</v>
      </c>
      <c r="M674" s="14">
        <v>6</v>
      </c>
      <c r="N674" s="37">
        <v>9749.01</v>
      </c>
      <c r="O674" s="37">
        <v>6731.8233333333337</v>
      </c>
      <c r="P674" s="37">
        <v>16480.833333333332</v>
      </c>
      <c r="Q674" s="37">
        <v>58494.06</v>
      </c>
      <c r="R674" s="43">
        <v>0.59153622895282398</v>
      </c>
      <c r="S674" s="39">
        <v>0.33220338983050846</v>
      </c>
      <c r="T674" s="40">
        <v>99.026309560149699</v>
      </c>
      <c r="V674" s="40">
        <f t="shared" si="32"/>
        <v>58494.06</v>
      </c>
      <c r="W674" s="40" t="str">
        <f>IF(V674&lt;HLOOKUP($C$7,Quartiles!$B$1:$H$6, 2, FALSE), "Q1",IF(V674&lt;HLOOKUP($C$7,Quartiles!$B$1:$H$6, 3, FALSE), "Q2", IF(V674&lt;HLOOKUP($C$7,Quartiles!$B$1:$H$6, 4, FALSE), "Q3", "Q4")))</f>
        <v>Q3</v>
      </c>
      <c r="Y674" s="19">
        <v>668</v>
      </c>
    </row>
    <row r="675" spans="8:25" x14ac:dyDescent="0.3">
      <c r="H675" s="14">
        <f t="shared" si="30"/>
        <v>2</v>
      </c>
      <c r="I675" s="14">
        <f t="shared" si="31"/>
        <v>1</v>
      </c>
      <c r="K675" s="14">
        <v>1</v>
      </c>
      <c r="L675" s="14" t="s">
        <v>1496</v>
      </c>
      <c r="M675" s="14">
        <v>1</v>
      </c>
      <c r="N675" s="37">
        <v>11481.66</v>
      </c>
      <c r="O675" s="37">
        <v>6176.34</v>
      </c>
      <c r="P675" s="37">
        <v>17658</v>
      </c>
      <c r="Q675" s="37">
        <v>11481.66</v>
      </c>
      <c r="R675" s="43">
        <v>0.65022426095820596</v>
      </c>
      <c r="S675" s="39">
        <v>0.36296296296296299</v>
      </c>
      <c r="T675" s="40">
        <v>117.15979591836735</v>
      </c>
      <c r="V675" s="40">
        <f t="shared" si="32"/>
        <v>11481.66</v>
      </c>
      <c r="W675" s="40" t="str">
        <f>IF(V675&lt;HLOOKUP($C$7,Quartiles!$B$1:$H$6, 2, FALSE), "Q1",IF(V675&lt;HLOOKUP($C$7,Quartiles!$B$1:$H$6, 3, FALSE), "Q2", IF(V675&lt;HLOOKUP($C$7,Quartiles!$B$1:$H$6, 4, FALSE), "Q3", "Q4")))</f>
        <v>Q1</v>
      </c>
      <c r="Y675" s="19">
        <v>669</v>
      </c>
    </row>
    <row r="676" spans="8:25" x14ac:dyDescent="0.3">
      <c r="H676" s="14">
        <f t="shared" si="30"/>
        <v>16</v>
      </c>
      <c r="I676" s="14">
        <f t="shared" si="31"/>
        <v>7</v>
      </c>
      <c r="K676" s="14">
        <v>9</v>
      </c>
      <c r="L676" s="14" t="s">
        <v>1348</v>
      </c>
      <c r="M676" s="14">
        <v>9</v>
      </c>
      <c r="N676" s="37">
        <v>11380.800000000001</v>
      </c>
      <c r="O676" s="37">
        <v>6909.9777777777781</v>
      </c>
      <c r="P676" s="37">
        <v>18290.777777777777</v>
      </c>
      <c r="Q676" s="37">
        <v>102427.20000000001</v>
      </c>
      <c r="R676" s="43">
        <v>0.62221520256109641</v>
      </c>
      <c r="S676" s="39">
        <v>0.36928838951310861</v>
      </c>
      <c r="T676" s="40">
        <v>102.12626157055664</v>
      </c>
      <c r="V676" s="40">
        <f t="shared" si="32"/>
        <v>102427.20000000001</v>
      </c>
      <c r="W676" s="40" t="str">
        <f>IF(V676&lt;HLOOKUP($C$7,Quartiles!$B$1:$H$6, 2, FALSE), "Q1",IF(V676&lt;HLOOKUP($C$7,Quartiles!$B$1:$H$6, 3, FALSE), "Q2", IF(V676&lt;HLOOKUP($C$7,Quartiles!$B$1:$H$6, 4, FALSE), "Q3", "Q4")))</f>
        <v>Q4</v>
      </c>
      <c r="Y676" s="19">
        <v>670</v>
      </c>
    </row>
    <row r="677" spans="8:25" x14ac:dyDescent="0.3">
      <c r="H677" s="14">
        <f t="shared" si="30"/>
        <v>3</v>
      </c>
      <c r="I677" s="14">
        <f t="shared" si="31"/>
        <v>1</v>
      </c>
      <c r="K677" s="14">
        <v>2</v>
      </c>
      <c r="L677" s="14" t="s">
        <v>1681</v>
      </c>
      <c r="M677" s="14">
        <v>2</v>
      </c>
      <c r="N677" s="37">
        <v>10642.64</v>
      </c>
      <c r="O677" s="37">
        <v>6953.8600000000006</v>
      </c>
      <c r="P677" s="37">
        <v>17596.5</v>
      </c>
      <c r="Q677" s="37">
        <v>21285.279999999999</v>
      </c>
      <c r="R677" s="43">
        <v>0.60481573040093195</v>
      </c>
      <c r="S677" s="39">
        <v>0.35333333333333333</v>
      </c>
      <c r="T677" s="40">
        <v>100.43086693368936</v>
      </c>
      <c r="V677" s="40">
        <f t="shared" si="32"/>
        <v>21285.279999999999</v>
      </c>
      <c r="W677" s="40" t="str">
        <f>IF(V677&lt;HLOOKUP($C$7,Quartiles!$B$1:$H$6, 2, FALSE), "Q1",IF(V677&lt;HLOOKUP($C$7,Quartiles!$B$1:$H$6, 3, FALSE), "Q2", IF(V677&lt;HLOOKUP($C$7,Quartiles!$B$1:$H$6, 4, FALSE), "Q3", "Q4")))</f>
        <v>Q2</v>
      </c>
      <c r="Y677" s="19">
        <v>671</v>
      </c>
    </row>
    <row r="678" spans="8:25" x14ac:dyDescent="0.3">
      <c r="H678" s="14">
        <f t="shared" si="30"/>
        <v>2</v>
      </c>
      <c r="I678" s="14">
        <f t="shared" si="31"/>
        <v>1</v>
      </c>
      <c r="K678" s="14">
        <v>1</v>
      </c>
      <c r="L678" s="14" t="s">
        <v>1599</v>
      </c>
      <c r="M678" s="14">
        <v>1</v>
      </c>
      <c r="N678" s="37">
        <v>9447.130000000001</v>
      </c>
      <c r="O678" s="37">
        <v>5556.87</v>
      </c>
      <c r="P678" s="37">
        <v>15004</v>
      </c>
      <c r="Q678" s="37">
        <v>9447.130000000001</v>
      </c>
      <c r="R678" s="43">
        <v>0.62964076246334322</v>
      </c>
      <c r="S678" s="39">
        <v>0.31851851851851853</v>
      </c>
      <c r="T678" s="40">
        <v>109.85034883720931</v>
      </c>
      <c r="V678" s="40">
        <f t="shared" si="32"/>
        <v>9447.130000000001</v>
      </c>
      <c r="W678" s="40" t="str">
        <f>IF(V678&lt;HLOOKUP($C$7,Quartiles!$B$1:$H$6, 2, FALSE), "Q1",IF(V678&lt;HLOOKUP($C$7,Quartiles!$B$1:$H$6, 3, FALSE), "Q2", IF(V678&lt;HLOOKUP($C$7,Quartiles!$B$1:$H$6, 4, FALSE), "Q3", "Q4")))</f>
        <v>Q1</v>
      </c>
      <c r="Y678" s="19">
        <v>672</v>
      </c>
    </row>
    <row r="679" spans="8:25" x14ac:dyDescent="0.3">
      <c r="H679" s="14">
        <f t="shared" si="30"/>
        <v>28</v>
      </c>
      <c r="I679" s="14">
        <f t="shared" si="31"/>
        <v>12</v>
      </c>
      <c r="K679" s="14">
        <v>16</v>
      </c>
      <c r="L679" s="14" t="s">
        <v>1429</v>
      </c>
      <c r="M679" s="14">
        <v>16</v>
      </c>
      <c r="N679" s="37">
        <v>10896.473749999999</v>
      </c>
      <c r="O679" s="37">
        <v>7026.776249999999</v>
      </c>
      <c r="P679" s="37">
        <v>17923.25</v>
      </c>
      <c r="Q679" s="37">
        <v>174343.58</v>
      </c>
      <c r="R679" s="43">
        <v>0.60795189209546252</v>
      </c>
      <c r="S679" s="39">
        <v>0.35092024539877298</v>
      </c>
      <c r="T679" s="40">
        <v>98.752346265496755</v>
      </c>
      <c r="V679" s="40">
        <f t="shared" si="32"/>
        <v>174343.58</v>
      </c>
      <c r="W679" s="40" t="str">
        <f>IF(V679&lt;HLOOKUP($C$7,Quartiles!$B$1:$H$6, 2, FALSE), "Q1",IF(V679&lt;HLOOKUP($C$7,Quartiles!$B$1:$H$6, 3, FALSE), "Q2", IF(V679&lt;HLOOKUP($C$7,Quartiles!$B$1:$H$6, 4, FALSE), "Q3", "Q4")))</f>
        <v>Q4</v>
      </c>
      <c r="Y679" s="19">
        <v>673</v>
      </c>
    </row>
    <row r="680" spans="8:25" x14ac:dyDescent="0.3">
      <c r="H680" s="14">
        <f t="shared" si="30"/>
        <v>25</v>
      </c>
      <c r="I680" s="14">
        <f t="shared" si="31"/>
        <v>11</v>
      </c>
      <c r="K680" s="14">
        <v>14</v>
      </c>
      <c r="L680" s="14" t="s">
        <v>1169</v>
      </c>
      <c r="M680" s="14">
        <v>14</v>
      </c>
      <c r="N680" s="37">
        <v>10208.208571428569</v>
      </c>
      <c r="O680" s="37">
        <v>7272.1485714285718</v>
      </c>
      <c r="P680" s="37">
        <v>17480.357142857141</v>
      </c>
      <c r="Q680" s="37">
        <v>142914.91999999998</v>
      </c>
      <c r="R680" s="43">
        <v>0.58398169373786901</v>
      </c>
      <c r="S680" s="39">
        <v>0.36159420289855071</v>
      </c>
      <c r="T680" s="40">
        <v>93.284058922674134</v>
      </c>
      <c r="V680" s="40">
        <f t="shared" si="32"/>
        <v>142914.91999999998</v>
      </c>
      <c r="W680" s="40" t="str">
        <f>IF(V680&lt;HLOOKUP($C$7,Quartiles!$B$1:$H$6, 2, FALSE), "Q1",IF(V680&lt;HLOOKUP($C$7,Quartiles!$B$1:$H$6, 3, FALSE), "Q2", IF(V680&lt;HLOOKUP($C$7,Quartiles!$B$1:$H$6, 4, FALSE), "Q3", "Q4")))</f>
        <v>Q4</v>
      </c>
      <c r="Y680" s="19">
        <v>674</v>
      </c>
    </row>
    <row r="681" spans="8:25" x14ac:dyDescent="0.3">
      <c r="H681" s="14">
        <f t="shared" si="30"/>
        <v>10</v>
      </c>
      <c r="I681" s="14">
        <f t="shared" si="31"/>
        <v>4</v>
      </c>
      <c r="K681" s="14">
        <v>6</v>
      </c>
      <c r="L681" s="14" t="s">
        <v>1431</v>
      </c>
      <c r="M681" s="14">
        <v>6</v>
      </c>
      <c r="N681" s="37">
        <v>8500.4916666666668</v>
      </c>
      <c r="O681" s="37">
        <v>6756.3416666666672</v>
      </c>
      <c r="P681" s="37">
        <v>15256.833333333334</v>
      </c>
      <c r="Q681" s="37">
        <v>51002.950000000004</v>
      </c>
      <c r="R681" s="43">
        <v>0.55715963338831787</v>
      </c>
      <c r="S681" s="39">
        <v>0.33333333333333331</v>
      </c>
      <c r="T681" s="40">
        <v>88.761871706495413</v>
      </c>
      <c r="V681" s="40">
        <f t="shared" si="32"/>
        <v>51002.950000000004</v>
      </c>
      <c r="W681" s="40" t="str">
        <f>IF(V681&lt;HLOOKUP($C$7,Quartiles!$B$1:$H$6, 2, FALSE), "Q1",IF(V681&lt;HLOOKUP($C$7,Quartiles!$B$1:$H$6, 3, FALSE), "Q2", IF(V681&lt;HLOOKUP($C$7,Quartiles!$B$1:$H$6, 4, FALSE), "Q3", "Q4")))</f>
        <v>Q3</v>
      </c>
      <c r="Y681" s="19">
        <v>675</v>
      </c>
    </row>
    <row r="682" spans="8:25" x14ac:dyDescent="0.3">
      <c r="H682" s="14">
        <f t="shared" si="30"/>
        <v>16</v>
      </c>
      <c r="I682" s="14">
        <f t="shared" si="31"/>
        <v>7</v>
      </c>
      <c r="K682" s="14">
        <v>9</v>
      </c>
      <c r="L682" s="14" t="s">
        <v>1150</v>
      </c>
      <c r="M682" s="14">
        <v>9</v>
      </c>
      <c r="N682" s="37">
        <v>9773.6444444444423</v>
      </c>
      <c r="O682" s="37">
        <v>6817.2444444444445</v>
      </c>
      <c r="P682" s="37">
        <v>16590.888888888891</v>
      </c>
      <c r="Q682" s="37">
        <v>87962.799999999988</v>
      </c>
      <c r="R682" s="43">
        <v>0.58909709479098293</v>
      </c>
      <c r="S682" s="39">
        <v>0.35057471264367818</v>
      </c>
      <c r="T682" s="40">
        <v>92.541111608259087</v>
      </c>
      <c r="V682" s="40">
        <f t="shared" si="32"/>
        <v>87962.799999999988</v>
      </c>
      <c r="W682" s="40" t="str">
        <f>IF(V682&lt;HLOOKUP($C$7,Quartiles!$B$1:$H$6, 2, FALSE), "Q1",IF(V682&lt;HLOOKUP($C$7,Quartiles!$B$1:$H$6, 3, FALSE), "Q2", IF(V682&lt;HLOOKUP($C$7,Quartiles!$B$1:$H$6, 4, FALSE), "Q3", "Q4")))</f>
        <v>Q4</v>
      </c>
      <c r="Y682" s="19">
        <v>676</v>
      </c>
    </row>
    <row r="683" spans="8:25" x14ac:dyDescent="0.3">
      <c r="H683" s="14">
        <f t="shared" si="30"/>
        <v>2</v>
      </c>
      <c r="I683" s="14">
        <f t="shared" si="31"/>
        <v>1</v>
      </c>
      <c r="K683" s="14">
        <v>1</v>
      </c>
      <c r="L683" s="14" t="s">
        <v>1013</v>
      </c>
      <c r="M683" s="14">
        <v>1</v>
      </c>
      <c r="N683" s="37">
        <v>15260.03</v>
      </c>
      <c r="O683" s="37">
        <v>6545.9699999999993</v>
      </c>
      <c r="P683" s="37">
        <v>21806</v>
      </c>
      <c r="Q683" s="37">
        <v>15260.03</v>
      </c>
      <c r="R683" s="43">
        <v>0.6998087682289279</v>
      </c>
      <c r="S683" s="39">
        <v>0.51851851851851849</v>
      </c>
      <c r="T683" s="40">
        <v>109.00021428571429</v>
      </c>
      <c r="V683" s="40">
        <f t="shared" si="32"/>
        <v>15260.03</v>
      </c>
      <c r="W683" s="40" t="str">
        <f>IF(V683&lt;HLOOKUP($C$7,Quartiles!$B$1:$H$6, 2, FALSE), "Q1",IF(V683&lt;HLOOKUP($C$7,Quartiles!$B$1:$H$6, 3, FALSE), "Q2", IF(V683&lt;HLOOKUP($C$7,Quartiles!$B$1:$H$6, 4, FALSE), "Q3", "Q4")))</f>
        <v>Q2</v>
      </c>
      <c r="Y683" s="19">
        <v>677</v>
      </c>
    </row>
    <row r="684" spans="8:25" x14ac:dyDescent="0.3">
      <c r="H684" s="14">
        <f t="shared" si="30"/>
        <v>2</v>
      </c>
      <c r="I684" s="14">
        <f t="shared" si="31"/>
        <v>1</v>
      </c>
      <c r="K684" s="14">
        <v>1</v>
      </c>
      <c r="L684" s="14" t="s">
        <v>1742</v>
      </c>
      <c r="M684" s="14">
        <v>1</v>
      </c>
      <c r="N684" s="37">
        <v>11881.8</v>
      </c>
      <c r="O684" s="37">
        <v>6726.2000000000007</v>
      </c>
      <c r="P684" s="37">
        <v>18608</v>
      </c>
      <c r="Q684" s="37">
        <v>11881.8</v>
      </c>
      <c r="R684" s="43">
        <v>0.63853181427343075</v>
      </c>
      <c r="S684" s="39">
        <v>0.35</v>
      </c>
      <c r="T684" s="40">
        <v>113.16</v>
      </c>
      <c r="V684" s="40">
        <f t="shared" si="32"/>
        <v>11881.8</v>
      </c>
      <c r="W684" s="40" t="str">
        <f>IF(V684&lt;HLOOKUP($C$7,Quartiles!$B$1:$H$6, 2, FALSE), "Q1",IF(V684&lt;HLOOKUP($C$7,Quartiles!$B$1:$H$6, 3, FALSE), "Q2", IF(V684&lt;HLOOKUP($C$7,Quartiles!$B$1:$H$6, 4, FALSE), "Q3", "Q4")))</f>
        <v>Q1</v>
      </c>
      <c r="Y684" s="19">
        <v>678</v>
      </c>
    </row>
    <row r="685" spans="8:25" x14ac:dyDescent="0.3">
      <c r="H685" s="14">
        <f t="shared" si="30"/>
        <v>10</v>
      </c>
      <c r="I685" s="14">
        <f t="shared" si="31"/>
        <v>4</v>
      </c>
      <c r="K685" s="14">
        <v>6</v>
      </c>
      <c r="L685" s="14" t="s">
        <v>1152</v>
      </c>
      <c r="M685" s="14">
        <v>6</v>
      </c>
      <c r="N685" s="37">
        <v>7242.7249999999995</v>
      </c>
      <c r="O685" s="37">
        <v>6868.1083333333345</v>
      </c>
      <c r="P685" s="37">
        <v>14110.833333333334</v>
      </c>
      <c r="Q685" s="37">
        <v>43456.35</v>
      </c>
      <c r="R685" s="43">
        <v>0.51327408019842913</v>
      </c>
      <c r="S685" s="39">
        <v>0.2890710382513661</v>
      </c>
      <c r="T685" s="40">
        <v>77.497268441130373</v>
      </c>
      <c r="V685" s="40">
        <f t="shared" si="32"/>
        <v>43456.35</v>
      </c>
      <c r="W685" s="40" t="str">
        <f>IF(V685&lt;HLOOKUP($C$7,Quartiles!$B$1:$H$6, 2, FALSE), "Q1",IF(V685&lt;HLOOKUP($C$7,Quartiles!$B$1:$H$6, 3, FALSE), "Q2", IF(V685&lt;HLOOKUP($C$7,Quartiles!$B$1:$H$6, 4, FALSE), "Q3", "Q4")))</f>
        <v>Q3</v>
      </c>
      <c r="Y685" s="19">
        <v>679</v>
      </c>
    </row>
    <row r="686" spans="8:25" x14ac:dyDescent="0.3">
      <c r="H686" s="14">
        <f t="shared" si="30"/>
        <v>16</v>
      </c>
      <c r="I686" s="14">
        <f t="shared" si="31"/>
        <v>7</v>
      </c>
      <c r="K686" s="14">
        <v>9</v>
      </c>
      <c r="L686" s="14" t="s">
        <v>1095</v>
      </c>
      <c r="M686" s="14">
        <v>9</v>
      </c>
      <c r="N686" s="37">
        <v>8201.2211111111101</v>
      </c>
      <c r="O686" s="37">
        <v>5978.5566666666673</v>
      </c>
      <c r="P686" s="37">
        <v>14179.777777777777</v>
      </c>
      <c r="Q686" s="37">
        <v>73810.989999999991</v>
      </c>
      <c r="R686" s="43">
        <v>0.57837444561112061</v>
      </c>
      <c r="S686" s="39">
        <v>0.29961240310077519</v>
      </c>
      <c r="T686" s="40">
        <v>94.023044395092484</v>
      </c>
      <c r="V686" s="40">
        <f t="shared" si="32"/>
        <v>73810.989999999991</v>
      </c>
      <c r="W686" s="40" t="str">
        <f>IF(V686&lt;HLOOKUP($C$7,Quartiles!$B$1:$H$6, 2, FALSE), "Q1",IF(V686&lt;HLOOKUP($C$7,Quartiles!$B$1:$H$6, 3, FALSE), "Q2", IF(V686&lt;HLOOKUP($C$7,Quartiles!$B$1:$H$6, 4, FALSE), "Q3", "Q4")))</f>
        <v>Q4</v>
      </c>
      <c r="Y686" s="19">
        <v>680</v>
      </c>
    </row>
    <row r="687" spans="8:25" x14ac:dyDescent="0.3">
      <c r="H687" s="14">
        <f t="shared" si="30"/>
        <v>3</v>
      </c>
      <c r="I687" s="14">
        <f t="shared" si="31"/>
        <v>1</v>
      </c>
      <c r="K687" s="14">
        <v>2</v>
      </c>
      <c r="L687" s="14" t="s">
        <v>1676</v>
      </c>
      <c r="M687" s="14">
        <v>2</v>
      </c>
      <c r="N687" s="37">
        <v>6952.3</v>
      </c>
      <c r="O687" s="37">
        <v>6274.6999999999989</v>
      </c>
      <c r="P687" s="37">
        <v>13227</v>
      </c>
      <c r="Q687" s="37">
        <v>13904.6</v>
      </c>
      <c r="R687" s="43">
        <v>0.52561427383382475</v>
      </c>
      <c r="S687" s="39">
        <v>0.29259259259259257</v>
      </c>
      <c r="T687" s="40">
        <v>87.40304593070104</v>
      </c>
      <c r="V687" s="40">
        <f t="shared" si="32"/>
        <v>13904.6</v>
      </c>
      <c r="W687" s="40" t="str">
        <f>IF(V687&lt;HLOOKUP($C$7,Quartiles!$B$1:$H$6, 2, FALSE), "Q1",IF(V687&lt;HLOOKUP($C$7,Quartiles!$B$1:$H$6, 3, FALSE), "Q2", IF(V687&lt;HLOOKUP($C$7,Quartiles!$B$1:$H$6, 4, FALSE), "Q3", "Q4")))</f>
        <v>Q1</v>
      </c>
      <c r="Y687" s="19">
        <v>681</v>
      </c>
    </row>
    <row r="688" spans="8:25" x14ac:dyDescent="0.3">
      <c r="H688" s="14">
        <f t="shared" si="30"/>
        <v>7</v>
      </c>
      <c r="I688" s="14">
        <f t="shared" si="31"/>
        <v>3</v>
      </c>
      <c r="K688" s="14">
        <v>4</v>
      </c>
      <c r="L688" s="14" t="s">
        <v>1574</v>
      </c>
      <c r="M688" s="14">
        <v>4</v>
      </c>
      <c r="N688" s="37">
        <v>11985.45</v>
      </c>
      <c r="O688" s="37">
        <v>6725.8</v>
      </c>
      <c r="P688" s="37">
        <v>18711.25</v>
      </c>
      <c r="Q688" s="37">
        <v>47941.8</v>
      </c>
      <c r="R688" s="43">
        <v>0.64054779878415391</v>
      </c>
      <c r="S688" s="39">
        <v>0.38205128205128203</v>
      </c>
      <c r="T688" s="40">
        <v>106.72160897073452</v>
      </c>
      <c r="V688" s="40">
        <f t="shared" si="32"/>
        <v>47941.8</v>
      </c>
      <c r="W688" s="40" t="str">
        <f>IF(V688&lt;HLOOKUP($C$7,Quartiles!$B$1:$H$6, 2, FALSE), "Q1",IF(V688&lt;HLOOKUP($C$7,Quartiles!$B$1:$H$6, 3, FALSE), "Q2", IF(V688&lt;HLOOKUP($C$7,Quartiles!$B$1:$H$6, 4, FALSE), "Q3", "Q4")))</f>
        <v>Q3</v>
      </c>
      <c r="Y688" s="19">
        <v>682</v>
      </c>
    </row>
    <row r="689" spans="8:25" x14ac:dyDescent="0.3">
      <c r="H689" s="14">
        <f t="shared" si="30"/>
        <v>3</v>
      </c>
      <c r="I689" s="14">
        <f t="shared" si="31"/>
        <v>1</v>
      </c>
      <c r="K689" s="14">
        <v>2</v>
      </c>
      <c r="L689" s="14" t="s">
        <v>1126</v>
      </c>
      <c r="M689" s="14">
        <v>2</v>
      </c>
      <c r="N689" s="37">
        <v>9281.9599999999991</v>
      </c>
      <c r="O689" s="37">
        <v>6889.54</v>
      </c>
      <c r="P689" s="37">
        <v>16171.5</v>
      </c>
      <c r="Q689" s="37">
        <v>18563.919999999998</v>
      </c>
      <c r="R689" s="43">
        <v>0.57397025631512222</v>
      </c>
      <c r="S689" s="39">
        <v>0.33333333333333331</v>
      </c>
      <c r="T689" s="40">
        <v>92.30222603084988</v>
      </c>
      <c r="V689" s="40">
        <f t="shared" si="32"/>
        <v>18563.919999999998</v>
      </c>
      <c r="W689" s="40" t="str">
        <f>IF(V689&lt;HLOOKUP($C$7,Quartiles!$B$1:$H$6, 2, FALSE), "Q1",IF(V689&lt;HLOOKUP($C$7,Quartiles!$B$1:$H$6, 3, FALSE), "Q2", IF(V689&lt;HLOOKUP($C$7,Quartiles!$B$1:$H$6, 4, FALSE), "Q3", "Q4")))</f>
        <v>Q2</v>
      </c>
      <c r="Y689" s="19">
        <v>683</v>
      </c>
    </row>
    <row r="690" spans="8:25" x14ac:dyDescent="0.3">
      <c r="H690" s="14">
        <f t="shared" si="30"/>
        <v>7</v>
      </c>
      <c r="I690" s="14">
        <f t="shared" si="31"/>
        <v>3</v>
      </c>
      <c r="K690" s="14">
        <v>4</v>
      </c>
      <c r="L690" s="14" t="s">
        <v>1586</v>
      </c>
      <c r="M690" s="14">
        <v>4</v>
      </c>
      <c r="N690" s="37">
        <v>8829.8824999999997</v>
      </c>
      <c r="O690" s="37">
        <v>6947.1175000000003</v>
      </c>
      <c r="P690" s="37">
        <v>15777</v>
      </c>
      <c r="Q690" s="37">
        <v>35319.53</v>
      </c>
      <c r="R690" s="43">
        <v>0.55966802940990046</v>
      </c>
      <c r="S690" s="39">
        <v>0.32416666666666666</v>
      </c>
      <c r="T690" s="40">
        <v>86.516136772517171</v>
      </c>
      <c r="V690" s="40">
        <f t="shared" si="32"/>
        <v>35319.53</v>
      </c>
      <c r="W690" s="40" t="str">
        <f>IF(V690&lt;HLOOKUP($C$7,Quartiles!$B$1:$H$6, 2, FALSE), "Q1",IF(V690&lt;HLOOKUP($C$7,Quartiles!$B$1:$H$6, 3, FALSE), "Q2", IF(V690&lt;HLOOKUP($C$7,Quartiles!$B$1:$H$6, 4, FALSE), "Q3", "Q4")))</f>
        <v>Q3</v>
      </c>
      <c r="Y690" s="19">
        <v>684</v>
      </c>
    </row>
    <row r="691" spans="8:25" x14ac:dyDescent="0.3">
      <c r="H691" s="14">
        <f t="shared" si="30"/>
        <v>14</v>
      </c>
      <c r="I691" s="14">
        <f t="shared" si="31"/>
        <v>6</v>
      </c>
      <c r="K691" s="14">
        <v>8</v>
      </c>
      <c r="L691" s="14" t="s">
        <v>1042</v>
      </c>
      <c r="M691" s="14">
        <v>8</v>
      </c>
      <c r="N691" s="37">
        <v>9761.6287499999999</v>
      </c>
      <c r="O691" s="37">
        <v>6792.3712500000001</v>
      </c>
      <c r="P691" s="37">
        <v>16554</v>
      </c>
      <c r="Q691" s="37">
        <v>78093.03</v>
      </c>
      <c r="R691" s="43">
        <v>0.58968398876404493</v>
      </c>
      <c r="S691" s="39">
        <v>0.3619047619047619</v>
      </c>
      <c r="T691" s="40">
        <v>90.907078976890872</v>
      </c>
      <c r="V691" s="40">
        <f t="shared" si="32"/>
        <v>78093.03</v>
      </c>
      <c r="W691" s="40" t="str">
        <f>IF(V691&lt;HLOOKUP($C$7,Quartiles!$B$1:$H$6, 2, FALSE), "Q1",IF(V691&lt;HLOOKUP($C$7,Quartiles!$B$1:$H$6, 3, FALSE), "Q2", IF(V691&lt;HLOOKUP($C$7,Quartiles!$B$1:$H$6, 4, FALSE), "Q3", "Q4")))</f>
        <v>Q4</v>
      </c>
      <c r="Y691" s="19">
        <v>685</v>
      </c>
    </row>
    <row r="692" spans="8:25" x14ac:dyDescent="0.3">
      <c r="H692" s="14">
        <f t="shared" si="30"/>
        <v>2</v>
      </c>
      <c r="I692" s="14">
        <f t="shared" si="31"/>
        <v>1</v>
      </c>
      <c r="K692" s="14">
        <v>1</v>
      </c>
      <c r="L692" s="14" t="s">
        <v>1287</v>
      </c>
      <c r="M692" s="14">
        <v>1</v>
      </c>
      <c r="N692" s="37">
        <v>9662.1</v>
      </c>
      <c r="O692" s="37">
        <v>7021.9</v>
      </c>
      <c r="P692" s="37">
        <v>16684</v>
      </c>
      <c r="Q692" s="37">
        <v>9662.1</v>
      </c>
      <c r="R692" s="43">
        <v>0.57912371134020624</v>
      </c>
      <c r="S692" s="39">
        <v>0.35</v>
      </c>
      <c r="T692" s="40">
        <v>92.02000000000001</v>
      </c>
      <c r="V692" s="40">
        <f t="shared" si="32"/>
        <v>9662.1</v>
      </c>
      <c r="W692" s="40" t="str">
        <f>IF(V692&lt;HLOOKUP($C$7,Quartiles!$B$1:$H$6, 2, FALSE), "Q1",IF(V692&lt;HLOOKUP($C$7,Quartiles!$B$1:$H$6, 3, FALSE), "Q2", IF(V692&lt;HLOOKUP($C$7,Quartiles!$B$1:$H$6, 4, FALSE), "Q3", "Q4")))</f>
        <v>Q1</v>
      </c>
      <c r="Y692" s="19">
        <v>686</v>
      </c>
    </row>
    <row r="693" spans="8:25" x14ac:dyDescent="0.3">
      <c r="H693" s="14">
        <f t="shared" si="30"/>
        <v>2</v>
      </c>
      <c r="I693" s="14">
        <f t="shared" si="31"/>
        <v>1</v>
      </c>
      <c r="K693" s="14">
        <v>1</v>
      </c>
      <c r="L693" s="14" t="s">
        <v>1845</v>
      </c>
      <c r="M693" s="14">
        <v>1</v>
      </c>
      <c r="N693" s="37">
        <v>7522.5</v>
      </c>
      <c r="O693" s="37">
        <v>9410.5</v>
      </c>
      <c r="P693" s="37">
        <v>16933</v>
      </c>
      <c r="Q693" s="37">
        <v>7522.5</v>
      </c>
      <c r="R693" s="43">
        <v>0.44425087108013939</v>
      </c>
      <c r="S693" s="39">
        <v>0.32424242424242422</v>
      </c>
      <c r="T693" s="40">
        <v>70.303738317757009</v>
      </c>
      <c r="V693" s="40">
        <f t="shared" si="32"/>
        <v>7522.5</v>
      </c>
      <c r="W693" s="40" t="str">
        <f>IF(V693&lt;HLOOKUP($C$7,Quartiles!$B$1:$H$6, 2, FALSE), "Q1",IF(V693&lt;HLOOKUP($C$7,Quartiles!$B$1:$H$6, 3, FALSE), "Q2", IF(V693&lt;HLOOKUP($C$7,Quartiles!$B$1:$H$6, 4, FALSE), "Q3", "Q4")))</f>
        <v>Q1</v>
      </c>
      <c r="Y693" s="19">
        <v>687</v>
      </c>
    </row>
    <row r="694" spans="8:25" x14ac:dyDescent="0.3">
      <c r="H694" s="14">
        <f t="shared" si="30"/>
        <v>3</v>
      </c>
      <c r="I694" s="14">
        <f t="shared" si="31"/>
        <v>1</v>
      </c>
      <c r="K694" s="14">
        <v>2</v>
      </c>
      <c r="L694" s="14" t="s">
        <v>1736</v>
      </c>
      <c r="M694" s="14">
        <v>2</v>
      </c>
      <c r="N694" s="37">
        <v>9594.2000000000007</v>
      </c>
      <c r="O694" s="37">
        <v>6717.8</v>
      </c>
      <c r="P694" s="37">
        <v>16312</v>
      </c>
      <c r="Q694" s="37">
        <v>19188.400000000001</v>
      </c>
      <c r="R694" s="43">
        <v>0.58816821971554689</v>
      </c>
      <c r="S694" s="39">
        <v>0.32500000000000001</v>
      </c>
      <c r="T694" s="40">
        <v>94.938240822644843</v>
      </c>
      <c r="V694" s="40">
        <f t="shared" si="32"/>
        <v>19188.400000000001</v>
      </c>
      <c r="W694" s="40" t="str">
        <f>IF(V694&lt;HLOOKUP($C$7,Quartiles!$B$1:$H$6, 2, FALSE), "Q1",IF(V694&lt;HLOOKUP($C$7,Quartiles!$B$1:$H$6, 3, FALSE), "Q2", IF(V694&lt;HLOOKUP($C$7,Quartiles!$B$1:$H$6, 4, FALSE), "Q3", "Q4")))</f>
        <v>Q2</v>
      </c>
      <c r="Y694" s="19">
        <v>688</v>
      </c>
    </row>
    <row r="695" spans="8:25" x14ac:dyDescent="0.3">
      <c r="H695" s="14">
        <f t="shared" si="30"/>
        <v>7</v>
      </c>
      <c r="I695" s="14">
        <f t="shared" si="31"/>
        <v>3</v>
      </c>
      <c r="K695" s="14">
        <v>4</v>
      </c>
      <c r="L695" s="14" t="s">
        <v>1159</v>
      </c>
      <c r="M695" s="14">
        <v>4</v>
      </c>
      <c r="N695" s="37">
        <v>9278.1574999999993</v>
      </c>
      <c r="O695" s="37">
        <v>7759.3424999999997</v>
      </c>
      <c r="P695" s="37">
        <v>17037.5</v>
      </c>
      <c r="Q695" s="37">
        <v>37112.629999999997</v>
      </c>
      <c r="R695" s="43">
        <v>0.54457270726338958</v>
      </c>
      <c r="S695" s="39">
        <v>0.34308943089430893</v>
      </c>
      <c r="T695" s="40">
        <v>84.359211834456687</v>
      </c>
      <c r="V695" s="40">
        <f t="shared" si="32"/>
        <v>37112.629999999997</v>
      </c>
      <c r="W695" s="40" t="str">
        <f>IF(V695&lt;HLOOKUP($C$7,Quartiles!$B$1:$H$6, 2, FALSE), "Q1",IF(V695&lt;HLOOKUP($C$7,Quartiles!$B$1:$H$6, 3, FALSE), "Q2", IF(V695&lt;HLOOKUP($C$7,Quartiles!$B$1:$H$6, 4, FALSE), "Q3", "Q4")))</f>
        <v>Q3</v>
      </c>
      <c r="Y695" s="19">
        <v>689</v>
      </c>
    </row>
    <row r="696" spans="8:25" x14ac:dyDescent="0.3">
      <c r="H696" s="14">
        <f t="shared" si="30"/>
        <v>5</v>
      </c>
      <c r="I696" s="14">
        <f t="shared" si="31"/>
        <v>2</v>
      </c>
      <c r="K696" s="14">
        <v>3</v>
      </c>
      <c r="L696" s="14" t="s">
        <v>1213</v>
      </c>
      <c r="M696" s="14">
        <v>3</v>
      </c>
      <c r="N696" s="37">
        <v>10912.513333333334</v>
      </c>
      <c r="O696" s="37">
        <v>6570.1533333333327</v>
      </c>
      <c r="P696" s="37">
        <v>17482.666666666668</v>
      </c>
      <c r="Q696" s="37">
        <v>32737.54</v>
      </c>
      <c r="R696" s="43">
        <v>0.62419043624161075</v>
      </c>
      <c r="S696" s="39">
        <v>0.39655172413793105</v>
      </c>
      <c r="T696" s="40">
        <v>95.536683535762492</v>
      </c>
      <c r="V696" s="40">
        <f t="shared" si="32"/>
        <v>32737.54</v>
      </c>
      <c r="W696" s="40" t="str">
        <f>IF(V696&lt;HLOOKUP($C$7,Quartiles!$B$1:$H$6, 2, FALSE), "Q1",IF(V696&lt;HLOOKUP($C$7,Quartiles!$B$1:$H$6, 3, FALSE), "Q2", IF(V696&lt;HLOOKUP($C$7,Quartiles!$B$1:$H$6, 4, FALSE), "Q3", "Q4")))</f>
        <v>Q3</v>
      </c>
      <c r="Y696" s="19">
        <v>690</v>
      </c>
    </row>
    <row r="697" spans="8:25" x14ac:dyDescent="0.3">
      <c r="H697" s="14">
        <f t="shared" si="30"/>
        <v>5</v>
      </c>
      <c r="I697" s="14">
        <f t="shared" si="31"/>
        <v>2</v>
      </c>
      <c r="K697" s="14">
        <v>3</v>
      </c>
      <c r="L697" s="14" t="s">
        <v>1577</v>
      </c>
      <c r="M697" s="14">
        <v>3</v>
      </c>
      <c r="N697" s="37">
        <v>11478.049999999997</v>
      </c>
      <c r="O697" s="37">
        <v>6887.9500000000007</v>
      </c>
      <c r="P697" s="37">
        <v>18366</v>
      </c>
      <c r="Q697" s="37">
        <v>34434.149999999994</v>
      </c>
      <c r="R697" s="43">
        <v>0.62496188609386905</v>
      </c>
      <c r="S697" s="39">
        <v>0.4091954022988506</v>
      </c>
      <c r="T697" s="40">
        <v>96.55335403340024</v>
      </c>
      <c r="V697" s="40">
        <f t="shared" si="32"/>
        <v>34434.149999999994</v>
      </c>
      <c r="W697" s="40" t="str">
        <f>IF(V697&lt;HLOOKUP($C$7,Quartiles!$B$1:$H$6, 2, FALSE), "Q1",IF(V697&lt;HLOOKUP($C$7,Quartiles!$B$1:$H$6, 3, FALSE), "Q2", IF(V697&lt;HLOOKUP($C$7,Quartiles!$B$1:$H$6, 4, FALSE), "Q3", "Q4")))</f>
        <v>Q3</v>
      </c>
      <c r="Y697" s="19">
        <v>691</v>
      </c>
    </row>
    <row r="698" spans="8:25" x14ac:dyDescent="0.3">
      <c r="H698" s="14">
        <f t="shared" si="30"/>
        <v>4</v>
      </c>
      <c r="I698" s="14">
        <f t="shared" si="31"/>
        <v>1</v>
      </c>
      <c r="K698" s="14">
        <v>3</v>
      </c>
      <c r="L698" s="14" t="s">
        <v>1673</v>
      </c>
      <c r="M698" s="14">
        <v>3</v>
      </c>
      <c r="N698" s="37">
        <v>7678.5199999999995</v>
      </c>
      <c r="O698" s="37">
        <v>7440.1466666666674</v>
      </c>
      <c r="P698" s="37">
        <v>15118.666666666666</v>
      </c>
      <c r="Q698" s="37">
        <v>23035.559999999998</v>
      </c>
      <c r="R698" s="43">
        <v>0.50788341123555869</v>
      </c>
      <c r="S698" s="39">
        <v>0.28229166666666666</v>
      </c>
      <c r="T698" s="40">
        <v>78.320604609646082</v>
      </c>
      <c r="V698" s="40">
        <f t="shared" si="32"/>
        <v>23035.559999999998</v>
      </c>
      <c r="W698" s="40" t="str">
        <f>IF(V698&lt;HLOOKUP($C$7,Quartiles!$B$1:$H$6, 2, FALSE), "Q1",IF(V698&lt;HLOOKUP($C$7,Quartiles!$B$1:$H$6, 3, FALSE), "Q2", IF(V698&lt;HLOOKUP($C$7,Quartiles!$B$1:$H$6, 4, FALSE), "Q3", "Q4")))</f>
        <v>Q2</v>
      </c>
      <c r="Y698" s="19">
        <v>692</v>
      </c>
    </row>
    <row r="699" spans="8:25" x14ac:dyDescent="0.3">
      <c r="H699" s="14">
        <f t="shared" si="30"/>
        <v>8</v>
      </c>
      <c r="I699" s="14">
        <f t="shared" si="31"/>
        <v>3</v>
      </c>
      <c r="K699" s="14">
        <v>5</v>
      </c>
      <c r="L699" s="14" t="s">
        <v>1133</v>
      </c>
      <c r="M699" s="14">
        <v>5</v>
      </c>
      <c r="N699" s="37">
        <v>7743.808</v>
      </c>
      <c r="O699" s="37">
        <v>6827.5920000000015</v>
      </c>
      <c r="P699" s="37">
        <v>14571.4</v>
      </c>
      <c r="Q699" s="37">
        <v>38719.040000000001</v>
      </c>
      <c r="R699" s="43">
        <v>0.53143884595852153</v>
      </c>
      <c r="S699" s="39">
        <v>0.29319727891156461</v>
      </c>
      <c r="T699" s="40">
        <v>85.538691797692763</v>
      </c>
      <c r="V699" s="40">
        <f t="shared" si="32"/>
        <v>38719.040000000001</v>
      </c>
      <c r="W699" s="40" t="str">
        <f>IF(V699&lt;HLOOKUP($C$7,Quartiles!$B$1:$H$6, 2, FALSE), "Q1",IF(V699&lt;HLOOKUP($C$7,Quartiles!$B$1:$H$6, 3, FALSE), "Q2", IF(V699&lt;HLOOKUP($C$7,Quartiles!$B$1:$H$6, 4, FALSE), "Q3", "Q4")))</f>
        <v>Q3</v>
      </c>
      <c r="Y699" s="19">
        <v>693</v>
      </c>
    </row>
    <row r="700" spans="8:25" x14ac:dyDescent="0.3">
      <c r="H700" s="14">
        <f t="shared" si="30"/>
        <v>5</v>
      </c>
      <c r="I700" s="14">
        <f t="shared" si="31"/>
        <v>1</v>
      </c>
      <c r="K700" s="14">
        <v>4</v>
      </c>
      <c r="L700" s="14" t="s">
        <v>1593</v>
      </c>
      <c r="M700" s="14">
        <v>4</v>
      </c>
      <c r="N700" s="37">
        <v>6149.7099999999991</v>
      </c>
      <c r="O700" s="37">
        <v>7184.54</v>
      </c>
      <c r="P700" s="37">
        <v>13334.25</v>
      </c>
      <c r="Q700" s="37">
        <v>24598.839999999997</v>
      </c>
      <c r="R700" s="43">
        <v>0.46119654273768673</v>
      </c>
      <c r="S700" s="39">
        <v>0.28833333333333333</v>
      </c>
      <c r="T700" s="40">
        <v>65.65273845078822</v>
      </c>
      <c r="V700" s="40">
        <f t="shared" si="32"/>
        <v>24598.839999999997</v>
      </c>
      <c r="W700" s="40" t="str">
        <f>IF(V700&lt;HLOOKUP($C$7,Quartiles!$B$1:$H$6, 2, FALSE), "Q1",IF(V700&lt;HLOOKUP($C$7,Quartiles!$B$1:$H$6, 3, FALSE), "Q2", IF(V700&lt;HLOOKUP($C$7,Quartiles!$B$1:$H$6, 4, FALSE), "Q3", "Q4")))</f>
        <v>Q2</v>
      </c>
      <c r="Y700" s="19">
        <v>694</v>
      </c>
    </row>
    <row r="701" spans="8:25" x14ac:dyDescent="0.3">
      <c r="H701" s="14">
        <f t="shared" si="30"/>
        <v>2</v>
      </c>
      <c r="I701" s="14">
        <f t="shared" si="31"/>
        <v>1</v>
      </c>
      <c r="K701" s="14">
        <v>1</v>
      </c>
      <c r="L701" s="14" t="s">
        <v>1100</v>
      </c>
      <c r="M701" s="14">
        <v>1</v>
      </c>
      <c r="N701" s="37">
        <v>9546.66</v>
      </c>
      <c r="O701" s="37">
        <v>8051.34</v>
      </c>
      <c r="P701" s="37">
        <v>17598</v>
      </c>
      <c r="Q701" s="37">
        <v>9546.66</v>
      </c>
      <c r="R701" s="43">
        <v>0.54248550971701326</v>
      </c>
      <c r="S701" s="39">
        <v>0.33636363636363636</v>
      </c>
      <c r="T701" s="40">
        <v>86.005945945945939</v>
      </c>
      <c r="V701" s="40">
        <f t="shared" si="32"/>
        <v>9546.66</v>
      </c>
      <c r="W701" s="40" t="str">
        <f>IF(V701&lt;HLOOKUP($C$7,Quartiles!$B$1:$H$6, 2, FALSE), "Q1",IF(V701&lt;HLOOKUP($C$7,Quartiles!$B$1:$H$6, 3, FALSE), "Q2", IF(V701&lt;HLOOKUP($C$7,Quartiles!$B$1:$H$6, 4, FALSE), "Q3", "Q4")))</f>
        <v>Q1</v>
      </c>
      <c r="Y701" s="19">
        <v>695</v>
      </c>
    </row>
    <row r="702" spans="8:25" x14ac:dyDescent="0.3">
      <c r="H702" s="14">
        <f t="shared" si="30"/>
        <v>2</v>
      </c>
      <c r="I702" s="14">
        <f t="shared" si="31"/>
        <v>1</v>
      </c>
      <c r="K702" s="14">
        <v>1</v>
      </c>
      <c r="L702" s="14" t="s">
        <v>1625</v>
      </c>
      <c r="M702" s="14">
        <v>1</v>
      </c>
      <c r="N702" s="37">
        <v>7350.1</v>
      </c>
      <c r="O702" s="37">
        <v>7544.9</v>
      </c>
      <c r="P702" s="37">
        <v>14895</v>
      </c>
      <c r="Q702" s="37">
        <v>7350.1</v>
      </c>
      <c r="R702" s="43">
        <v>0.49346089291708628</v>
      </c>
      <c r="S702" s="39">
        <v>0.29333333333333333</v>
      </c>
      <c r="T702" s="40">
        <v>83.523863636363643</v>
      </c>
      <c r="V702" s="40">
        <f t="shared" si="32"/>
        <v>7350.1</v>
      </c>
      <c r="W702" s="40" t="str">
        <f>IF(V702&lt;HLOOKUP($C$7,Quartiles!$B$1:$H$6, 2, FALSE), "Q1",IF(V702&lt;HLOOKUP($C$7,Quartiles!$B$1:$H$6, 3, FALSE), "Q2", IF(V702&lt;HLOOKUP($C$7,Quartiles!$B$1:$H$6, 4, FALSE), "Q3", "Q4")))</f>
        <v>Q1</v>
      </c>
      <c r="Y702" s="19">
        <v>696</v>
      </c>
    </row>
    <row r="703" spans="8:25" x14ac:dyDescent="0.3">
      <c r="H703" s="14">
        <f t="shared" si="30"/>
        <v>3</v>
      </c>
      <c r="I703" s="14">
        <f t="shared" si="31"/>
        <v>1</v>
      </c>
      <c r="K703" s="14">
        <v>2</v>
      </c>
      <c r="L703" s="14" t="s">
        <v>1761</v>
      </c>
      <c r="M703" s="14">
        <v>2</v>
      </c>
      <c r="N703" s="37">
        <v>12872.1</v>
      </c>
      <c r="O703" s="37">
        <v>7226.9</v>
      </c>
      <c r="P703" s="37">
        <v>20099</v>
      </c>
      <c r="Q703" s="37">
        <v>25744.2</v>
      </c>
      <c r="R703" s="43">
        <v>0.64043484750485102</v>
      </c>
      <c r="S703" s="39">
        <v>0.41833333333333333</v>
      </c>
      <c r="T703" s="40">
        <v>102.21181031140975</v>
      </c>
      <c r="V703" s="40">
        <f t="shared" si="32"/>
        <v>25744.2</v>
      </c>
      <c r="W703" s="40" t="str">
        <f>IF(V703&lt;HLOOKUP($C$7,Quartiles!$B$1:$H$6, 2, FALSE), "Q1",IF(V703&lt;HLOOKUP($C$7,Quartiles!$B$1:$H$6, 3, FALSE), "Q2", IF(V703&lt;HLOOKUP($C$7,Quartiles!$B$1:$H$6, 4, FALSE), "Q3", "Q4")))</f>
        <v>Q2</v>
      </c>
      <c r="Y703" s="19">
        <v>697</v>
      </c>
    </row>
    <row r="704" spans="8:25" x14ac:dyDescent="0.3">
      <c r="H704" s="14">
        <f t="shared" si="30"/>
        <v>3</v>
      </c>
      <c r="I704" s="14">
        <f t="shared" si="31"/>
        <v>1</v>
      </c>
      <c r="K704" s="14">
        <v>2</v>
      </c>
      <c r="L704" s="14" t="s">
        <v>1124</v>
      </c>
      <c r="M704" s="14">
        <v>2</v>
      </c>
      <c r="N704" s="37">
        <v>13144.744999999999</v>
      </c>
      <c r="O704" s="37">
        <v>6666.2550000000001</v>
      </c>
      <c r="P704" s="37">
        <v>19811</v>
      </c>
      <c r="Q704" s="37">
        <v>26289.489999999998</v>
      </c>
      <c r="R704" s="43">
        <v>0.66350739488163135</v>
      </c>
      <c r="S704" s="39">
        <v>0.46111111111111114</v>
      </c>
      <c r="T704" s="40">
        <v>95.766969674556208</v>
      </c>
      <c r="V704" s="40">
        <f t="shared" si="32"/>
        <v>26289.489999999998</v>
      </c>
      <c r="W704" s="40" t="str">
        <f>IF(V704&lt;HLOOKUP($C$7,Quartiles!$B$1:$H$6, 2, FALSE), "Q1",IF(V704&lt;HLOOKUP($C$7,Quartiles!$B$1:$H$6, 3, FALSE), "Q2", IF(V704&lt;HLOOKUP($C$7,Quartiles!$B$1:$H$6, 4, FALSE), "Q3", "Q4")))</f>
        <v>Q2</v>
      </c>
      <c r="Y704" s="19">
        <v>698</v>
      </c>
    </row>
    <row r="705" spans="8:25" x14ac:dyDescent="0.3">
      <c r="H705" s="14">
        <f t="shared" si="30"/>
        <v>3</v>
      </c>
      <c r="I705" s="14">
        <f t="shared" si="31"/>
        <v>1</v>
      </c>
      <c r="K705" s="14">
        <v>2</v>
      </c>
      <c r="L705" s="14" t="s">
        <v>1212</v>
      </c>
      <c r="M705" s="14">
        <v>2</v>
      </c>
      <c r="N705" s="37">
        <v>9408.5</v>
      </c>
      <c r="O705" s="37">
        <v>7091.0000000000009</v>
      </c>
      <c r="P705" s="37">
        <v>16499.5</v>
      </c>
      <c r="Q705" s="37">
        <v>18817</v>
      </c>
      <c r="R705" s="43">
        <v>0.5702294008909361</v>
      </c>
      <c r="S705" s="39">
        <v>0.37</v>
      </c>
      <c r="T705" s="40">
        <v>84.06427257525084</v>
      </c>
      <c r="V705" s="40">
        <f t="shared" si="32"/>
        <v>18817</v>
      </c>
      <c r="W705" s="40" t="str">
        <f>IF(V705&lt;HLOOKUP($C$7,Quartiles!$B$1:$H$6, 2, FALSE), "Q1",IF(V705&lt;HLOOKUP($C$7,Quartiles!$B$1:$H$6, 3, FALSE), "Q2", IF(V705&lt;HLOOKUP($C$7,Quartiles!$B$1:$H$6, 4, FALSE), "Q3", "Q4")))</f>
        <v>Q2</v>
      </c>
      <c r="Y705" s="19">
        <v>699</v>
      </c>
    </row>
    <row r="706" spans="8:25" x14ac:dyDescent="0.3">
      <c r="H706" s="14">
        <f t="shared" si="30"/>
        <v>4</v>
      </c>
      <c r="I706" s="14">
        <f t="shared" si="31"/>
        <v>1</v>
      </c>
      <c r="K706" s="14">
        <v>3</v>
      </c>
      <c r="L706" s="14" t="s">
        <v>1622</v>
      </c>
      <c r="M706" s="14">
        <v>3</v>
      </c>
      <c r="N706" s="37">
        <v>8735.586666666668</v>
      </c>
      <c r="O706" s="37">
        <v>5352.413333333333</v>
      </c>
      <c r="P706" s="37">
        <v>14088</v>
      </c>
      <c r="Q706" s="37">
        <v>26206.760000000002</v>
      </c>
      <c r="R706" s="43">
        <v>0.62007287526026889</v>
      </c>
      <c r="S706" s="39">
        <v>0.31071428571428572</v>
      </c>
      <c r="T706" s="40">
        <v>99.714066436200866</v>
      </c>
      <c r="V706" s="40">
        <f t="shared" si="32"/>
        <v>26206.760000000002</v>
      </c>
      <c r="W706" s="40" t="str">
        <f>IF(V706&lt;HLOOKUP($C$7,Quartiles!$B$1:$H$6, 2, FALSE), "Q1",IF(V706&lt;HLOOKUP($C$7,Quartiles!$B$1:$H$6, 3, FALSE), "Q2", IF(V706&lt;HLOOKUP($C$7,Quartiles!$B$1:$H$6, 4, FALSE), "Q3", "Q4")))</f>
        <v>Q2</v>
      </c>
      <c r="Y706" s="19">
        <v>700</v>
      </c>
    </row>
    <row r="707" spans="8:25" x14ac:dyDescent="0.3">
      <c r="H707" s="14">
        <f t="shared" si="30"/>
        <v>11</v>
      </c>
      <c r="I707" s="14">
        <f t="shared" si="31"/>
        <v>5</v>
      </c>
      <c r="K707" s="14">
        <v>6</v>
      </c>
      <c r="L707" s="14" t="s">
        <v>1075</v>
      </c>
      <c r="M707" s="14">
        <v>6</v>
      </c>
      <c r="N707" s="37">
        <v>10799.171666666667</v>
      </c>
      <c r="O707" s="37">
        <v>6675.1616666666669</v>
      </c>
      <c r="P707" s="37">
        <v>17474.333333333332</v>
      </c>
      <c r="Q707" s="37">
        <v>64795.03</v>
      </c>
      <c r="R707" s="43">
        <v>0.61800192663525555</v>
      </c>
      <c r="S707" s="39">
        <v>0.36264367816091952</v>
      </c>
      <c r="T707" s="40">
        <v>100.17624439215052</v>
      </c>
      <c r="V707" s="40">
        <f t="shared" si="32"/>
        <v>64795.03</v>
      </c>
      <c r="W707" s="40" t="str">
        <f>IF(V707&lt;HLOOKUP($C$7,Quartiles!$B$1:$H$6, 2, FALSE), "Q1",IF(V707&lt;HLOOKUP($C$7,Quartiles!$B$1:$H$6, 3, FALSE), "Q2", IF(V707&lt;HLOOKUP($C$7,Quartiles!$B$1:$H$6, 4, FALSE), "Q3", "Q4")))</f>
        <v>Q4</v>
      </c>
      <c r="Y707" s="19">
        <v>701</v>
      </c>
    </row>
    <row r="708" spans="8:25" x14ac:dyDescent="0.3">
      <c r="H708" s="14">
        <f t="shared" si="30"/>
        <v>5</v>
      </c>
      <c r="I708" s="14">
        <f t="shared" si="31"/>
        <v>2</v>
      </c>
      <c r="K708" s="14">
        <v>3</v>
      </c>
      <c r="L708" s="14" t="s">
        <v>1506</v>
      </c>
      <c r="M708" s="14">
        <v>3</v>
      </c>
      <c r="N708" s="37">
        <v>10933.536666666667</v>
      </c>
      <c r="O708" s="37">
        <v>7289.13</v>
      </c>
      <c r="P708" s="37">
        <v>18222.666666666668</v>
      </c>
      <c r="Q708" s="37">
        <v>32800.61</v>
      </c>
      <c r="R708" s="43">
        <v>0.59999652447501284</v>
      </c>
      <c r="S708" s="39">
        <v>0.36321839080459772</v>
      </c>
      <c r="T708" s="40">
        <v>95.070162435913872</v>
      </c>
      <c r="V708" s="40">
        <f t="shared" si="32"/>
        <v>32800.61</v>
      </c>
      <c r="W708" s="40" t="str">
        <f>IF(V708&lt;HLOOKUP($C$7,Quartiles!$B$1:$H$6, 2, FALSE), "Q1",IF(V708&lt;HLOOKUP($C$7,Quartiles!$B$1:$H$6, 3, FALSE), "Q2", IF(V708&lt;HLOOKUP($C$7,Quartiles!$B$1:$H$6, 4, FALSE), "Q3", "Q4")))</f>
        <v>Q3</v>
      </c>
      <c r="Y708" s="19">
        <v>702</v>
      </c>
    </row>
    <row r="709" spans="8:25" x14ac:dyDescent="0.3">
      <c r="H709" s="14">
        <f t="shared" si="30"/>
        <v>14</v>
      </c>
      <c r="I709" s="14">
        <f t="shared" si="31"/>
        <v>6</v>
      </c>
      <c r="K709" s="14">
        <v>8</v>
      </c>
      <c r="L709" s="14" t="s">
        <v>1092</v>
      </c>
      <c r="M709" s="14">
        <v>8</v>
      </c>
      <c r="N709" s="37">
        <v>7510.4812499999998</v>
      </c>
      <c r="O709" s="37">
        <v>6809.3937500000011</v>
      </c>
      <c r="P709" s="37">
        <v>14319.875</v>
      </c>
      <c r="Q709" s="37">
        <v>60083.85</v>
      </c>
      <c r="R709" s="43">
        <v>0.52447952583384982</v>
      </c>
      <c r="S709" s="39">
        <v>0.33030303030303032</v>
      </c>
      <c r="T709" s="40">
        <v>77.420761940150555</v>
      </c>
      <c r="V709" s="40">
        <f t="shared" si="32"/>
        <v>60083.85</v>
      </c>
      <c r="W709" s="40" t="str">
        <f>IF(V709&lt;HLOOKUP($C$7,Quartiles!$B$1:$H$6, 2, FALSE), "Q1",IF(V709&lt;HLOOKUP($C$7,Quartiles!$B$1:$H$6, 3, FALSE), "Q2", IF(V709&lt;HLOOKUP($C$7,Quartiles!$B$1:$H$6, 4, FALSE), "Q3", "Q4")))</f>
        <v>Q4</v>
      </c>
      <c r="Y709" s="19">
        <v>703</v>
      </c>
    </row>
    <row r="710" spans="8:25" x14ac:dyDescent="0.3">
      <c r="H710" s="14">
        <f t="shared" si="30"/>
        <v>2</v>
      </c>
      <c r="I710" s="14">
        <f t="shared" si="31"/>
        <v>1</v>
      </c>
      <c r="K710" s="14">
        <v>1</v>
      </c>
      <c r="L710" s="14" t="s">
        <v>1473</v>
      </c>
      <c r="M710" s="14">
        <v>1</v>
      </c>
      <c r="N710" s="37">
        <v>7215.9</v>
      </c>
      <c r="O710" s="37">
        <v>7647.1</v>
      </c>
      <c r="P710" s="37">
        <v>14863</v>
      </c>
      <c r="Q710" s="37">
        <v>7215.9</v>
      </c>
      <c r="R710" s="43">
        <v>0.48549418017896789</v>
      </c>
      <c r="S710" s="39">
        <v>0.33</v>
      </c>
      <c r="T710" s="40">
        <v>72.88787878787879</v>
      </c>
      <c r="V710" s="40">
        <f t="shared" si="32"/>
        <v>7215.9</v>
      </c>
      <c r="W710" s="40" t="str">
        <f>IF(V710&lt;HLOOKUP($C$7,Quartiles!$B$1:$H$6, 2, FALSE), "Q1",IF(V710&lt;HLOOKUP($C$7,Quartiles!$B$1:$H$6, 3, FALSE), "Q2", IF(V710&lt;HLOOKUP($C$7,Quartiles!$B$1:$H$6, 4, FALSE), "Q3", "Q4")))</f>
        <v>Q1</v>
      </c>
      <c r="Y710" s="19">
        <v>704</v>
      </c>
    </row>
    <row r="711" spans="8:25" x14ac:dyDescent="0.3">
      <c r="H711" s="14">
        <f t="shared" ref="H711:H774" si="33">ROUNDUP(IF(W711=$E$7, K711+K711*$F$7, IF(W711=$E$8, K711+K711*$F$8, IF(W711=$E$9, K711+K711*$F$9, IF(W711=$E$10, K711+K711*$F$10)))),0)</f>
        <v>2</v>
      </c>
      <c r="I711" s="14">
        <f t="shared" ref="I711:I774" si="34">H711-K711</f>
        <v>1</v>
      </c>
      <c r="K711" s="14">
        <v>1</v>
      </c>
      <c r="L711" s="14" t="s">
        <v>1014</v>
      </c>
      <c r="M711" s="14">
        <v>1</v>
      </c>
      <c r="N711" s="37">
        <v>2021.7599999999993</v>
      </c>
      <c r="O711" s="37">
        <v>6546.2400000000007</v>
      </c>
      <c r="P711" s="37">
        <v>8568</v>
      </c>
      <c r="Q711" s="37">
        <v>2021.7599999999993</v>
      </c>
      <c r="R711" s="43">
        <v>0.23596638655462177</v>
      </c>
      <c r="S711" s="39">
        <v>0.17777777777777778</v>
      </c>
      <c r="T711" s="40">
        <v>42.119999999999983</v>
      </c>
      <c r="V711" s="40">
        <f t="shared" si="32"/>
        <v>2021.7599999999993</v>
      </c>
      <c r="W711" s="40" t="str">
        <f>IF(V711&lt;HLOOKUP($C$7,Quartiles!$B$1:$H$6, 2, FALSE), "Q1",IF(V711&lt;HLOOKUP($C$7,Quartiles!$B$1:$H$6, 3, FALSE), "Q2", IF(V711&lt;HLOOKUP($C$7,Quartiles!$B$1:$H$6, 4, FALSE), "Q3", "Q4")))</f>
        <v>Q1</v>
      </c>
      <c r="Y711" s="19">
        <v>705</v>
      </c>
    </row>
    <row r="712" spans="8:25" x14ac:dyDescent="0.3">
      <c r="H712" s="14">
        <f t="shared" si="33"/>
        <v>14</v>
      </c>
      <c r="I712" s="14">
        <f t="shared" si="34"/>
        <v>6</v>
      </c>
      <c r="K712" s="14">
        <v>8</v>
      </c>
      <c r="L712" s="14" t="s">
        <v>1052</v>
      </c>
      <c r="M712" s="14">
        <v>8</v>
      </c>
      <c r="N712" s="37">
        <v>9037.8612499999999</v>
      </c>
      <c r="O712" s="37">
        <v>6583.5137500000001</v>
      </c>
      <c r="P712" s="37">
        <v>15621.375</v>
      </c>
      <c r="Q712" s="37">
        <v>72302.89</v>
      </c>
      <c r="R712" s="43">
        <v>0.57855734530411052</v>
      </c>
      <c r="S712" s="39">
        <v>0.33376623376623377</v>
      </c>
      <c r="T712" s="40">
        <v>91.485207057403613</v>
      </c>
      <c r="V712" s="40">
        <f t="shared" ref="V712:V775" si="35">HLOOKUP($C$7, $K$6:$T$884, Y713, FALSE)</f>
        <v>72302.89</v>
      </c>
      <c r="W712" s="40" t="str">
        <f>IF(V712&lt;HLOOKUP($C$7,Quartiles!$B$1:$H$6, 2, FALSE), "Q1",IF(V712&lt;HLOOKUP($C$7,Quartiles!$B$1:$H$6, 3, FALSE), "Q2", IF(V712&lt;HLOOKUP($C$7,Quartiles!$B$1:$H$6, 4, FALSE), "Q3", "Q4")))</f>
        <v>Q4</v>
      </c>
      <c r="Y712" s="19">
        <v>706</v>
      </c>
    </row>
    <row r="713" spans="8:25" x14ac:dyDescent="0.3">
      <c r="H713" s="14">
        <f t="shared" si="33"/>
        <v>9</v>
      </c>
      <c r="I713" s="14">
        <f t="shared" si="34"/>
        <v>4</v>
      </c>
      <c r="K713" s="14">
        <v>5</v>
      </c>
      <c r="L713" s="14" t="s">
        <v>1254</v>
      </c>
      <c r="M713" s="14">
        <v>5</v>
      </c>
      <c r="N713" s="37">
        <v>13321.881999999998</v>
      </c>
      <c r="O713" s="37">
        <v>5841.3180000000002</v>
      </c>
      <c r="P713" s="37">
        <v>19163.2</v>
      </c>
      <c r="Q713" s="37">
        <v>66609.409999999989</v>
      </c>
      <c r="R713" s="43">
        <v>0.69518045002922257</v>
      </c>
      <c r="S713" s="39">
        <v>0.42651515151515151</v>
      </c>
      <c r="T713" s="40">
        <v>118.67315037104451</v>
      </c>
      <c r="V713" s="40">
        <f t="shared" si="35"/>
        <v>66609.409999999989</v>
      </c>
      <c r="W713" s="40" t="str">
        <f>IF(V713&lt;HLOOKUP($C$7,Quartiles!$B$1:$H$6, 2, FALSE), "Q1",IF(V713&lt;HLOOKUP($C$7,Quartiles!$B$1:$H$6, 3, FALSE), "Q2", IF(V713&lt;HLOOKUP($C$7,Quartiles!$B$1:$H$6, 4, FALSE), "Q3", "Q4")))</f>
        <v>Q4</v>
      </c>
      <c r="Y713" s="19">
        <v>707</v>
      </c>
    </row>
    <row r="714" spans="8:25" x14ac:dyDescent="0.3">
      <c r="H714" s="14">
        <f t="shared" si="33"/>
        <v>7</v>
      </c>
      <c r="I714" s="14">
        <f t="shared" si="34"/>
        <v>3</v>
      </c>
      <c r="K714" s="14">
        <v>4</v>
      </c>
      <c r="L714" s="14" t="s">
        <v>1381</v>
      </c>
      <c r="M714" s="14">
        <v>4</v>
      </c>
      <c r="N714" s="37">
        <v>8045.06</v>
      </c>
      <c r="O714" s="37">
        <v>7026.6900000000005</v>
      </c>
      <c r="P714" s="37">
        <v>15071.75</v>
      </c>
      <c r="Q714" s="37">
        <v>32180.240000000002</v>
      </c>
      <c r="R714" s="43">
        <v>0.53378406621659735</v>
      </c>
      <c r="S714" s="39">
        <v>0.31833333333333336</v>
      </c>
      <c r="T714" s="40">
        <v>79.473586647533367</v>
      </c>
      <c r="V714" s="40">
        <f t="shared" si="35"/>
        <v>32180.240000000002</v>
      </c>
      <c r="W714" s="40" t="str">
        <f>IF(V714&lt;HLOOKUP($C$7,Quartiles!$B$1:$H$6, 2, FALSE), "Q1",IF(V714&lt;HLOOKUP($C$7,Quartiles!$B$1:$H$6, 3, FALSE), "Q2", IF(V714&lt;HLOOKUP($C$7,Quartiles!$B$1:$H$6, 4, FALSE), "Q3", "Q4")))</f>
        <v>Q3</v>
      </c>
      <c r="Y714" s="19">
        <v>708</v>
      </c>
    </row>
    <row r="715" spans="8:25" x14ac:dyDescent="0.3">
      <c r="H715" s="14">
        <f t="shared" si="33"/>
        <v>2</v>
      </c>
      <c r="I715" s="14">
        <f t="shared" si="34"/>
        <v>1</v>
      </c>
      <c r="K715" s="14">
        <v>1</v>
      </c>
      <c r="L715" s="14" t="s">
        <v>1730</v>
      </c>
      <c r="M715" s="14">
        <v>1</v>
      </c>
      <c r="N715" s="37">
        <v>6207.13</v>
      </c>
      <c r="O715" s="37">
        <v>7914.87</v>
      </c>
      <c r="P715" s="37">
        <v>14122</v>
      </c>
      <c r="Q715" s="37">
        <v>6207.13</v>
      </c>
      <c r="R715" s="43">
        <v>0.43953618467639144</v>
      </c>
      <c r="S715" s="39">
        <v>0.29259259259259257</v>
      </c>
      <c r="T715" s="40">
        <v>78.57126582278481</v>
      </c>
      <c r="V715" s="40">
        <f t="shared" si="35"/>
        <v>6207.13</v>
      </c>
      <c r="W715" s="40" t="str">
        <f>IF(V715&lt;HLOOKUP($C$7,Quartiles!$B$1:$H$6, 2, FALSE), "Q1",IF(V715&lt;HLOOKUP($C$7,Quartiles!$B$1:$H$6, 3, FALSE), "Q2", IF(V715&lt;HLOOKUP($C$7,Quartiles!$B$1:$H$6, 4, FALSE), "Q3", "Q4")))</f>
        <v>Q1</v>
      </c>
      <c r="Y715" s="19">
        <v>709</v>
      </c>
    </row>
    <row r="716" spans="8:25" x14ac:dyDescent="0.3">
      <c r="H716" s="14">
        <f t="shared" si="33"/>
        <v>25</v>
      </c>
      <c r="I716" s="14">
        <f t="shared" si="34"/>
        <v>11</v>
      </c>
      <c r="K716" s="14">
        <v>14</v>
      </c>
      <c r="L716" s="14" t="s">
        <v>1112</v>
      </c>
      <c r="M716" s="14">
        <v>14</v>
      </c>
      <c r="N716" s="37">
        <v>10611.60142857143</v>
      </c>
      <c r="O716" s="37">
        <v>6785.755714285714</v>
      </c>
      <c r="P716" s="37">
        <v>17397.357142857141</v>
      </c>
      <c r="Q716" s="37">
        <v>148562.42000000001</v>
      </c>
      <c r="R716" s="43">
        <v>0.60995479608971814</v>
      </c>
      <c r="S716" s="39">
        <v>0.37462686567164177</v>
      </c>
      <c r="T716" s="40">
        <v>96.491471076828816</v>
      </c>
      <c r="V716" s="40">
        <f t="shared" si="35"/>
        <v>148562.42000000001</v>
      </c>
      <c r="W716" s="40" t="str">
        <f>IF(V716&lt;HLOOKUP($C$7,Quartiles!$B$1:$H$6, 2, FALSE), "Q1",IF(V716&lt;HLOOKUP($C$7,Quartiles!$B$1:$H$6, 3, FALSE), "Q2", IF(V716&lt;HLOOKUP($C$7,Quartiles!$B$1:$H$6, 4, FALSE), "Q3", "Q4")))</f>
        <v>Q4</v>
      </c>
      <c r="Y716" s="19">
        <v>710</v>
      </c>
    </row>
    <row r="717" spans="8:25" x14ac:dyDescent="0.3">
      <c r="H717" s="14">
        <f t="shared" si="33"/>
        <v>2</v>
      </c>
      <c r="I717" s="14">
        <f t="shared" si="34"/>
        <v>1</v>
      </c>
      <c r="K717" s="14">
        <v>1</v>
      </c>
      <c r="L717" s="14" t="s">
        <v>1339</v>
      </c>
      <c r="M717" s="14">
        <v>1</v>
      </c>
      <c r="N717" s="37">
        <v>12646.6</v>
      </c>
      <c r="O717" s="37">
        <v>8737.4</v>
      </c>
      <c r="P717" s="37">
        <v>21384</v>
      </c>
      <c r="Q717" s="37">
        <v>12646.6</v>
      </c>
      <c r="R717" s="43">
        <v>0.59140478862701085</v>
      </c>
      <c r="S717" s="39">
        <v>0.42</v>
      </c>
      <c r="T717" s="40">
        <v>100.36984126984127</v>
      </c>
      <c r="V717" s="40">
        <f t="shared" si="35"/>
        <v>12646.6</v>
      </c>
      <c r="W717" s="40" t="str">
        <f>IF(V717&lt;HLOOKUP($C$7,Quartiles!$B$1:$H$6, 2, FALSE), "Q1",IF(V717&lt;HLOOKUP($C$7,Quartiles!$B$1:$H$6, 3, FALSE), "Q2", IF(V717&lt;HLOOKUP($C$7,Quartiles!$B$1:$H$6, 4, FALSE), "Q3", "Q4")))</f>
        <v>Q1</v>
      </c>
      <c r="Y717" s="19">
        <v>711</v>
      </c>
    </row>
    <row r="718" spans="8:25" x14ac:dyDescent="0.3">
      <c r="H718" s="14">
        <f t="shared" si="33"/>
        <v>4</v>
      </c>
      <c r="I718" s="14">
        <f t="shared" si="34"/>
        <v>1</v>
      </c>
      <c r="K718" s="14">
        <v>3</v>
      </c>
      <c r="L718" s="14" t="s">
        <v>1607</v>
      </c>
      <c r="M718" s="14">
        <v>3</v>
      </c>
      <c r="N718" s="37">
        <v>7151.670000000001</v>
      </c>
      <c r="O718" s="37">
        <v>6095.3300000000008</v>
      </c>
      <c r="P718" s="37">
        <v>13247</v>
      </c>
      <c r="Q718" s="37">
        <v>21455.010000000002</v>
      </c>
      <c r="R718" s="43">
        <v>0.53987091416924593</v>
      </c>
      <c r="S718" s="39">
        <v>0.27816091954022987</v>
      </c>
      <c r="T718" s="40">
        <v>85.358211394165266</v>
      </c>
      <c r="V718" s="40">
        <f t="shared" si="35"/>
        <v>21455.010000000002</v>
      </c>
      <c r="W718" s="40" t="str">
        <f>IF(V718&lt;HLOOKUP($C$7,Quartiles!$B$1:$H$6, 2, FALSE), "Q1",IF(V718&lt;HLOOKUP($C$7,Quartiles!$B$1:$H$6, 3, FALSE), "Q2", IF(V718&lt;HLOOKUP($C$7,Quartiles!$B$1:$H$6, 4, FALSE), "Q3", "Q4")))</f>
        <v>Q2</v>
      </c>
      <c r="Y718" s="19">
        <v>712</v>
      </c>
    </row>
    <row r="719" spans="8:25" x14ac:dyDescent="0.3">
      <c r="H719" s="14">
        <f t="shared" si="33"/>
        <v>11</v>
      </c>
      <c r="I719" s="14">
        <f t="shared" si="34"/>
        <v>5</v>
      </c>
      <c r="K719" s="14">
        <v>6</v>
      </c>
      <c r="L719" s="14" t="s">
        <v>1242</v>
      </c>
      <c r="M719" s="14">
        <v>6</v>
      </c>
      <c r="N719" s="37">
        <v>12046.97</v>
      </c>
      <c r="O719" s="37">
        <v>7330.03</v>
      </c>
      <c r="P719" s="37">
        <v>19377</v>
      </c>
      <c r="Q719" s="37">
        <v>72281.819999999992</v>
      </c>
      <c r="R719" s="43">
        <v>0.62171491975021931</v>
      </c>
      <c r="S719" s="39">
        <v>0.3912568306010929</v>
      </c>
      <c r="T719" s="40">
        <v>97.37727947122454</v>
      </c>
      <c r="V719" s="40">
        <f t="shared" si="35"/>
        <v>72281.819999999992</v>
      </c>
      <c r="W719" s="40" t="str">
        <f>IF(V719&lt;HLOOKUP($C$7,Quartiles!$B$1:$H$6, 2, FALSE), "Q1",IF(V719&lt;HLOOKUP($C$7,Quartiles!$B$1:$H$6, 3, FALSE), "Q2", IF(V719&lt;HLOOKUP($C$7,Quartiles!$B$1:$H$6, 4, FALSE), "Q3", "Q4")))</f>
        <v>Q4</v>
      </c>
      <c r="Y719" s="19">
        <v>713</v>
      </c>
    </row>
    <row r="720" spans="8:25" x14ac:dyDescent="0.3">
      <c r="H720" s="14">
        <f t="shared" si="33"/>
        <v>7</v>
      </c>
      <c r="I720" s="14">
        <f t="shared" si="34"/>
        <v>3</v>
      </c>
      <c r="K720" s="14">
        <v>4</v>
      </c>
      <c r="L720" s="14" t="s">
        <v>1484</v>
      </c>
      <c r="M720" s="14">
        <v>4</v>
      </c>
      <c r="N720" s="37">
        <v>10516.2</v>
      </c>
      <c r="O720" s="37">
        <v>6194.8000000000011</v>
      </c>
      <c r="P720" s="37">
        <v>16711</v>
      </c>
      <c r="Q720" s="37">
        <v>42064.800000000003</v>
      </c>
      <c r="R720" s="43">
        <v>0.62929806714140391</v>
      </c>
      <c r="S720" s="39">
        <v>0.38108108108108107</v>
      </c>
      <c r="T720" s="40">
        <v>98.989205446021074</v>
      </c>
      <c r="V720" s="40">
        <f t="shared" si="35"/>
        <v>42064.800000000003</v>
      </c>
      <c r="W720" s="40" t="str">
        <f>IF(V720&lt;HLOOKUP($C$7,Quartiles!$B$1:$H$6, 2, FALSE), "Q1",IF(V720&lt;HLOOKUP($C$7,Quartiles!$B$1:$H$6, 3, FALSE), "Q2", IF(V720&lt;HLOOKUP($C$7,Quartiles!$B$1:$H$6, 4, FALSE), "Q3", "Q4")))</f>
        <v>Q3</v>
      </c>
      <c r="Y720" s="19">
        <v>714</v>
      </c>
    </row>
    <row r="721" spans="8:25" x14ac:dyDescent="0.3">
      <c r="H721" s="14">
        <f t="shared" si="33"/>
        <v>2</v>
      </c>
      <c r="I721" s="14">
        <f t="shared" si="34"/>
        <v>1</v>
      </c>
      <c r="K721" s="14">
        <v>1</v>
      </c>
      <c r="L721" s="14" t="s">
        <v>1015</v>
      </c>
      <c r="M721" s="14">
        <v>1</v>
      </c>
      <c r="N721" s="37">
        <v>17766.8</v>
      </c>
      <c r="O721" s="37">
        <v>5857.2</v>
      </c>
      <c r="P721" s="37">
        <v>23624</v>
      </c>
      <c r="Q721" s="37">
        <v>17766.8</v>
      </c>
      <c r="R721" s="43">
        <v>0.75206569590247208</v>
      </c>
      <c r="S721" s="39">
        <v>0.51111111111111107</v>
      </c>
      <c r="T721" s="40">
        <v>128.74492753623187</v>
      </c>
      <c r="V721" s="40">
        <f t="shared" si="35"/>
        <v>17766.8</v>
      </c>
      <c r="W721" s="40" t="str">
        <f>IF(V721&lt;HLOOKUP($C$7,Quartiles!$B$1:$H$6, 2, FALSE), "Q1",IF(V721&lt;HLOOKUP($C$7,Quartiles!$B$1:$H$6, 3, FALSE), "Q2", IF(V721&lt;HLOOKUP($C$7,Quartiles!$B$1:$H$6, 4, FALSE), "Q3", "Q4")))</f>
        <v>Q2</v>
      </c>
      <c r="Y721" s="19">
        <v>715</v>
      </c>
    </row>
    <row r="722" spans="8:25" x14ac:dyDescent="0.3">
      <c r="H722" s="14">
        <f t="shared" si="33"/>
        <v>5</v>
      </c>
      <c r="I722" s="14">
        <f t="shared" si="34"/>
        <v>2</v>
      </c>
      <c r="K722" s="14">
        <v>3</v>
      </c>
      <c r="L722" s="14" t="s">
        <v>1308</v>
      </c>
      <c r="M722" s="14">
        <v>3</v>
      </c>
      <c r="N722" s="37">
        <v>10773.813333333334</v>
      </c>
      <c r="O722" s="37">
        <v>6594.8533333333335</v>
      </c>
      <c r="P722" s="37">
        <v>17368.666666666668</v>
      </c>
      <c r="Q722" s="37">
        <v>32321.440000000002</v>
      </c>
      <c r="R722" s="43">
        <v>0.62030169270333557</v>
      </c>
      <c r="S722" s="39">
        <v>0.30967741935483872</v>
      </c>
      <c r="T722" s="40">
        <v>111.51211632415296</v>
      </c>
      <c r="V722" s="40">
        <f t="shared" si="35"/>
        <v>32321.440000000002</v>
      </c>
      <c r="W722" s="40" t="str">
        <f>IF(V722&lt;HLOOKUP($C$7,Quartiles!$B$1:$H$6, 2, FALSE), "Q1",IF(V722&lt;HLOOKUP($C$7,Quartiles!$B$1:$H$6, 3, FALSE), "Q2", IF(V722&lt;HLOOKUP($C$7,Quartiles!$B$1:$H$6, 4, FALSE), "Q3", "Q4")))</f>
        <v>Q3</v>
      </c>
      <c r="Y722" s="19">
        <v>716</v>
      </c>
    </row>
    <row r="723" spans="8:25" x14ac:dyDescent="0.3">
      <c r="H723" s="14">
        <f t="shared" si="33"/>
        <v>4</v>
      </c>
      <c r="I723" s="14">
        <f t="shared" si="34"/>
        <v>1</v>
      </c>
      <c r="K723" s="14">
        <v>3</v>
      </c>
      <c r="L723" s="14" t="s">
        <v>1232</v>
      </c>
      <c r="M723" s="14">
        <v>3</v>
      </c>
      <c r="N723" s="37">
        <v>5734.3533333333326</v>
      </c>
      <c r="O723" s="37">
        <v>6272.9800000000005</v>
      </c>
      <c r="P723" s="37">
        <v>12007.333333333334</v>
      </c>
      <c r="Q723" s="37">
        <v>17203.059999999998</v>
      </c>
      <c r="R723" s="43">
        <v>0.47757092887679747</v>
      </c>
      <c r="S723" s="39">
        <v>0.26904761904761904</v>
      </c>
      <c r="T723" s="40">
        <v>77.356817217096179</v>
      </c>
      <c r="V723" s="40">
        <f t="shared" si="35"/>
        <v>17203.059999999998</v>
      </c>
      <c r="W723" s="40" t="str">
        <f>IF(V723&lt;HLOOKUP($C$7,Quartiles!$B$1:$H$6, 2, FALSE), "Q1",IF(V723&lt;HLOOKUP($C$7,Quartiles!$B$1:$H$6, 3, FALSE), "Q2", IF(V723&lt;HLOOKUP($C$7,Quartiles!$B$1:$H$6, 4, FALSE), "Q3", "Q4")))</f>
        <v>Q2</v>
      </c>
      <c r="Y723" s="19">
        <v>717</v>
      </c>
    </row>
    <row r="724" spans="8:25" x14ac:dyDescent="0.3">
      <c r="H724" s="14">
        <f t="shared" si="33"/>
        <v>25</v>
      </c>
      <c r="I724" s="14">
        <f t="shared" si="34"/>
        <v>11</v>
      </c>
      <c r="K724" s="14">
        <v>14</v>
      </c>
      <c r="L724" s="14" t="s">
        <v>1148</v>
      </c>
      <c r="M724" s="14">
        <v>14</v>
      </c>
      <c r="N724" s="37">
        <v>8698.6185714285712</v>
      </c>
      <c r="O724" s="37">
        <v>6819.3814285714279</v>
      </c>
      <c r="P724" s="37">
        <v>15518</v>
      </c>
      <c r="Q724" s="37">
        <v>121780.66</v>
      </c>
      <c r="R724" s="43">
        <v>0.56055023659160796</v>
      </c>
      <c r="S724" s="39">
        <v>0.32785714285714285</v>
      </c>
      <c r="T724" s="40">
        <v>86.729395276468793</v>
      </c>
      <c r="V724" s="40">
        <f t="shared" si="35"/>
        <v>121780.66</v>
      </c>
      <c r="W724" s="40" t="str">
        <f>IF(V724&lt;HLOOKUP($C$7,Quartiles!$B$1:$H$6, 2, FALSE), "Q1",IF(V724&lt;HLOOKUP($C$7,Quartiles!$B$1:$H$6, 3, FALSE), "Q2", IF(V724&lt;HLOOKUP($C$7,Quartiles!$B$1:$H$6, 4, FALSE), "Q3", "Q4")))</f>
        <v>Q4</v>
      </c>
      <c r="Y724" s="19">
        <v>718</v>
      </c>
    </row>
    <row r="725" spans="8:25" x14ac:dyDescent="0.3">
      <c r="H725" s="14">
        <f t="shared" si="33"/>
        <v>41</v>
      </c>
      <c r="I725" s="14">
        <f t="shared" si="34"/>
        <v>18</v>
      </c>
      <c r="K725" s="14">
        <v>23</v>
      </c>
      <c r="L725" s="14" t="s">
        <v>1120</v>
      </c>
      <c r="M725" s="14">
        <v>23</v>
      </c>
      <c r="N725" s="37">
        <v>10373.340000000002</v>
      </c>
      <c r="O725" s="37">
        <v>6526.2686956521702</v>
      </c>
      <c r="P725" s="37">
        <v>16899.608695652172</v>
      </c>
      <c r="Q725" s="37">
        <v>238586.82000000007</v>
      </c>
      <c r="R725" s="43">
        <v>0.61382131307388144</v>
      </c>
      <c r="S725" s="39">
        <v>0.36192592592592593</v>
      </c>
      <c r="T725" s="40">
        <v>93.320306577359247</v>
      </c>
      <c r="V725" s="40">
        <f t="shared" si="35"/>
        <v>238586.82000000007</v>
      </c>
      <c r="W725" s="40" t="str">
        <f>IF(V725&lt;HLOOKUP($C$7,Quartiles!$B$1:$H$6, 2, FALSE), "Q1",IF(V725&lt;HLOOKUP($C$7,Quartiles!$B$1:$H$6, 3, FALSE), "Q2", IF(V725&lt;HLOOKUP($C$7,Quartiles!$B$1:$H$6, 4, FALSE), "Q3", "Q4")))</f>
        <v>Q4</v>
      </c>
      <c r="Y725" s="19">
        <v>719</v>
      </c>
    </row>
    <row r="726" spans="8:25" x14ac:dyDescent="0.3">
      <c r="H726" s="14">
        <f t="shared" si="33"/>
        <v>2</v>
      </c>
      <c r="I726" s="14">
        <f t="shared" si="34"/>
        <v>1</v>
      </c>
      <c r="K726" s="14">
        <v>1</v>
      </c>
      <c r="L726" s="14" t="s">
        <v>1737</v>
      </c>
      <c r="M726" s="14">
        <v>1</v>
      </c>
      <c r="N726" s="37">
        <v>12500.2</v>
      </c>
      <c r="O726" s="37">
        <v>6108.8</v>
      </c>
      <c r="P726" s="37">
        <v>18609</v>
      </c>
      <c r="Q726" s="37">
        <v>12500.2</v>
      </c>
      <c r="R726" s="43">
        <v>0.67172873340856576</v>
      </c>
      <c r="S726" s="39">
        <v>0.38666666666666666</v>
      </c>
      <c r="T726" s="40">
        <v>107.76034482758621</v>
      </c>
      <c r="V726" s="40">
        <f t="shared" si="35"/>
        <v>12500.2</v>
      </c>
      <c r="W726" s="40" t="str">
        <f>IF(V726&lt;HLOOKUP($C$7,Quartiles!$B$1:$H$6, 2, FALSE), "Q1",IF(V726&lt;HLOOKUP($C$7,Quartiles!$B$1:$H$6, 3, FALSE), "Q2", IF(V726&lt;HLOOKUP($C$7,Quartiles!$B$1:$H$6, 4, FALSE), "Q3", "Q4")))</f>
        <v>Q1</v>
      </c>
      <c r="Y726" s="19">
        <v>720</v>
      </c>
    </row>
    <row r="727" spans="8:25" x14ac:dyDescent="0.3">
      <c r="H727" s="14">
        <f t="shared" si="33"/>
        <v>16</v>
      </c>
      <c r="I727" s="14">
        <f t="shared" si="34"/>
        <v>7</v>
      </c>
      <c r="K727" s="14">
        <v>9</v>
      </c>
      <c r="L727" s="14" t="s">
        <v>1423</v>
      </c>
      <c r="M727" s="14">
        <v>9</v>
      </c>
      <c r="N727" s="37">
        <v>9287.9011111111104</v>
      </c>
      <c r="O727" s="37">
        <v>7505.0988888888887</v>
      </c>
      <c r="P727" s="37">
        <v>16793</v>
      </c>
      <c r="Q727" s="37">
        <v>83591.11</v>
      </c>
      <c r="R727" s="43">
        <v>0.55308170732514206</v>
      </c>
      <c r="S727" s="39">
        <v>0.34569288389513109</v>
      </c>
      <c r="T727" s="40">
        <v>86.623987172535109</v>
      </c>
      <c r="V727" s="40">
        <f t="shared" si="35"/>
        <v>83591.11</v>
      </c>
      <c r="W727" s="40" t="str">
        <f>IF(V727&lt;HLOOKUP($C$7,Quartiles!$B$1:$H$6, 2, FALSE), "Q1",IF(V727&lt;HLOOKUP($C$7,Quartiles!$B$1:$H$6, 3, FALSE), "Q2", IF(V727&lt;HLOOKUP($C$7,Quartiles!$B$1:$H$6, 4, FALSE), "Q3", "Q4")))</f>
        <v>Q4</v>
      </c>
      <c r="Y727" s="19">
        <v>721</v>
      </c>
    </row>
    <row r="728" spans="8:25" x14ac:dyDescent="0.3">
      <c r="H728" s="14">
        <f t="shared" si="33"/>
        <v>14</v>
      </c>
      <c r="I728" s="14">
        <f t="shared" si="34"/>
        <v>6</v>
      </c>
      <c r="K728" s="14">
        <v>8</v>
      </c>
      <c r="L728" s="14" t="s">
        <v>1336</v>
      </c>
      <c r="M728" s="14">
        <v>8</v>
      </c>
      <c r="N728" s="37">
        <v>7586.1900000000005</v>
      </c>
      <c r="O728" s="37">
        <v>7404.6849999999995</v>
      </c>
      <c r="P728" s="37">
        <v>14990.875</v>
      </c>
      <c r="Q728" s="37">
        <v>60689.520000000004</v>
      </c>
      <c r="R728" s="43">
        <v>0.50605384942506693</v>
      </c>
      <c r="S728" s="39">
        <v>0.32393162393162395</v>
      </c>
      <c r="T728" s="40">
        <v>75.978324307856354</v>
      </c>
      <c r="V728" s="40">
        <f t="shared" si="35"/>
        <v>60689.520000000004</v>
      </c>
      <c r="W728" s="40" t="str">
        <f>IF(V728&lt;HLOOKUP($C$7,Quartiles!$B$1:$H$6, 2, FALSE), "Q1",IF(V728&lt;HLOOKUP($C$7,Quartiles!$B$1:$H$6, 3, FALSE), "Q2", IF(V728&lt;HLOOKUP($C$7,Quartiles!$B$1:$H$6, 4, FALSE), "Q3", "Q4")))</f>
        <v>Q4</v>
      </c>
      <c r="Y728" s="19">
        <v>722</v>
      </c>
    </row>
    <row r="729" spans="8:25" x14ac:dyDescent="0.3">
      <c r="H729" s="14">
        <f t="shared" si="33"/>
        <v>3</v>
      </c>
      <c r="I729" s="14">
        <f t="shared" si="34"/>
        <v>1</v>
      </c>
      <c r="K729" s="14">
        <v>2</v>
      </c>
      <c r="L729" s="14" t="s">
        <v>1725</v>
      </c>
      <c r="M729" s="14">
        <v>2</v>
      </c>
      <c r="N729" s="37">
        <v>9876.73</v>
      </c>
      <c r="O729" s="37">
        <v>6028.77</v>
      </c>
      <c r="P729" s="37">
        <v>15905.5</v>
      </c>
      <c r="Q729" s="37">
        <v>19753.46</v>
      </c>
      <c r="R729" s="43">
        <v>0.62096318883405111</v>
      </c>
      <c r="S729" s="39">
        <v>0.31578947368421051</v>
      </c>
      <c r="T729" s="40">
        <v>109.04966186765287</v>
      </c>
      <c r="V729" s="40">
        <f t="shared" si="35"/>
        <v>19753.46</v>
      </c>
      <c r="W729" s="40" t="str">
        <f>IF(V729&lt;HLOOKUP($C$7,Quartiles!$B$1:$H$6, 2, FALSE), "Q1",IF(V729&lt;HLOOKUP($C$7,Quartiles!$B$1:$H$6, 3, FALSE), "Q2", IF(V729&lt;HLOOKUP($C$7,Quartiles!$B$1:$H$6, 4, FALSE), "Q3", "Q4")))</f>
        <v>Q2</v>
      </c>
      <c r="Y729" s="19">
        <v>723</v>
      </c>
    </row>
    <row r="730" spans="8:25" x14ac:dyDescent="0.3">
      <c r="H730" s="14">
        <f t="shared" si="33"/>
        <v>7</v>
      </c>
      <c r="I730" s="14">
        <f t="shared" si="34"/>
        <v>3</v>
      </c>
      <c r="K730" s="14">
        <v>4</v>
      </c>
      <c r="L730" s="14" t="s">
        <v>1142</v>
      </c>
      <c r="M730" s="14">
        <v>4</v>
      </c>
      <c r="N730" s="37">
        <v>10878.810000000001</v>
      </c>
      <c r="O730" s="37">
        <v>6411.94</v>
      </c>
      <c r="P730" s="37">
        <v>17290.75</v>
      </c>
      <c r="Q730" s="37">
        <v>43515.240000000005</v>
      </c>
      <c r="R730" s="43">
        <v>0.62916935355609216</v>
      </c>
      <c r="S730" s="39">
        <v>0.3888888888888889</v>
      </c>
      <c r="T730" s="40">
        <v>103.28156448766374</v>
      </c>
      <c r="V730" s="40">
        <f t="shared" si="35"/>
        <v>43515.240000000005</v>
      </c>
      <c r="W730" s="40" t="str">
        <f>IF(V730&lt;HLOOKUP($C$7,Quartiles!$B$1:$H$6, 2, FALSE), "Q1",IF(V730&lt;HLOOKUP($C$7,Quartiles!$B$1:$H$6, 3, FALSE), "Q2", IF(V730&lt;HLOOKUP($C$7,Quartiles!$B$1:$H$6, 4, FALSE), "Q3", "Q4")))</f>
        <v>Q3</v>
      </c>
      <c r="Y730" s="19">
        <v>724</v>
      </c>
    </row>
    <row r="731" spans="8:25" x14ac:dyDescent="0.3">
      <c r="H731" s="14">
        <f t="shared" si="33"/>
        <v>2</v>
      </c>
      <c r="I731" s="14">
        <f t="shared" si="34"/>
        <v>1</v>
      </c>
      <c r="K731" s="14">
        <v>1</v>
      </c>
      <c r="L731" s="14" t="s">
        <v>1847</v>
      </c>
      <c r="M731" s="14">
        <v>1</v>
      </c>
      <c r="N731" s="37">
        <v>6968.52</v>
      </c>
      <c r="O731" s="37">
        <v>6648.48</v>
      </c>
      <c r="P731" s="37">
        <v>13617</v>
      </c>
      <c r="Q731" s="37">
        <v>6968.52</v>
      </c>
      <c r="R731" s="43">
        <v>0.5117514871116986</v>
      </c>
      <c r="S731" s="39">
        <v>0.30833333333333335</v>
      </c>
      <c r="T731" s="40">
        <v>94.169189189189197</v>
      </c>
      <c r="V731" s="40">
        <f t="shared" si="35"/>
        <v>6968.52</v>
      </c>
      <c r="W731" s="40" t="str">
        <f>IF(V731&lt;HLOOKUP($C$7,Quartiles!$B$1:$H$6, 2, FALSE), "Q1",IF(V731&lt;HLOOKUP($C$7,Quartiles!$B$1:$H$6, 3, FALSE), "Q2", IF(V731&lt;HLOOKUP($C$7,Quartiles!$B$1:$H$6, 4, FALSE), "Q3", "Q4")))</f>
        <v>Q1</v>
      </c>
      <c r="Y731" s="19">
        <v>725</v>
      </c>
    </row>
    <row r="732" spans="8:25" x14ac:dyDescent="0.3">
      <c r="H732" s="14">
        <f t="shared" si="33"/>
        <v>4</v>
      </c>
      <c r="I732" s="14">
        <f t="shared" si="34"/>
        <v>1</v>
      </c>
      <c r="K732" s="14">
        <v>3</v>
      </c>
      <c r="L732" s="14" t="s">
        <v>1709</v>
      </c>
      <c r="M732" s="14">
        <v>3</v>
      </c>
      <c r="N732" s="37">
        <v>8095.1766666666663</v>
      </c>
      <c r="O732" s="37">
        <v>7778.4900000000007</v>
      </c>
      <c r="P732" s="37">
        <v>15873.666666666666</v>
      </c>
      <c r="Q732" s="37">
        <v>24285.53</v>
      </c>
      <c r="R732" s="43">
        <v>0.50997522101593828</v>
      </c>
      <c r="S732" s="39">
        <v>0.33444444444444443</v>
      </c>
      <c r="T732" s="40">
        <v>80.140660555555556</v>
      </c>
      <c r="V732" s="40">
        <f t="shared" si="35"/>
        <v>24285.53</v>
      </c>
      <c r="W732" s="40" t="str">
        <f>IF(V732&lt;HLOOKUP($C$7,Quartiles!$B$1:$H$6, 2, FALSE), "Q1",IF(V732&lt;HLOOKUP($C$7,Quartiles!$B$1:$H$6, 3, FALSE), "Q2", IF(V732&lt;HLOOKUP($C$7,Quartiles!$B$1:$H$6, 4, FALSE), "Q3", "Q4")))</f>
        <v>Q2</v>
      </c>
      <c r="Y732" s="19">
        <v>726</v>
      </c>
    </row>
    <row r="733" spans="8:25" x14ac:dyDescent="0.3">
      <c r="H733" s="14">
        <f t="shared" si="33"/>
        <v>5</v>
      </c>
      <c r="I733" s="14">
        <f t="shared" si="34"/>
        <v>2</v>
      </c>
      <c r="K733" s="14">
        <v>3</v>
      </c>
      <c r="L733" s="14" t="s">
        <v>1379</v>
      </c>
      <c r="M733" s="14">
        <v>3</v>
      </c>
      <c r="N733" s="37">
        <v>11592.883333333333</v>
      </c>
      <c r="O733" s="37">
        <v>6256.45</v>
      </c>
      <c r="P733" s="37">
        <v>17849.333333333332</v>
      </c>
      <c r="Q733" s="37">
        <v>34778.65</v>
      </c>
      <c r="R733" s="43">
        <v>0.64948550832897589</v>
      </c>
      <c r="S733" s="39">
        <v>0.37011494252873561</v>
      </c>
      <c r="T733" s="40">
        <v>102.63825212807545</v>
      </c>
      <c r="V733" s="40">
        <f t="shared" si="35"/>
        <v>34778.65</v>
      </c>
      <c r="W733" s="40" t="str">
        <f>IF(V733&lt;HLOOKUP($C$7,Quartiles!$B$1:$H$6, 2, FALSE), "Q1",IF(V733&lt;HLOOKUP($C$7,Quartiles!$B$1:$H$6, 3, FALSE), "Q2", IF(V733&lt;HLOOKUP($C$7,Quartiles!$B$1:$H$6, 4, FALSE), "Q3", "Q4")))</f>
        <v>Q3</v>
      </c>
      <c r="Y733" s="19">
        <v>727</v>
      </c>
    </row>
    <row r="734" spans="8:25" x14ac:dyDescent="0.3">
      <c r="H734" s="14">
        <f t="shared" si="33"/>
        <v>20</v>
      </c>
      <c r="I734" s="14">
        <f t="shared" si="34"/>
        <v>9</v>
      </c>
      <c r="K734" s="14">
        <v>11</v>
      </c>
      <c r="L734" s="14" t="s">
        <v>1283</v>
      </c>
      <c r="M734" s="14">
        <v>11</v>
      </c>
      <c r="N734" s="37">
        <v>8805.2027272727264</v>
      </c>
      <c r="O734" s="37">
        <v>6806.7063636363655</v>
      </c>
      <c r="P734" s="37">
        <v>15611.90909090909</v>
      </c>
      <c r="Q734" s="37">
        <v>96857.23</v>
      </c>
      <c r="R734" s="43">
        <v>0.56400550861521792</v>
      </c>
      <c r="S734" s="39">
        <v>0.33948220064724921</v>
      </c>
      <c r="T734" s="40">
        <v>91.584663595631298</v>
      </c>
      <c r="V734" s="40">
        <f t="shared" si="35"/>
        <v>96857.23</v>
      </c>
      <c r="W734" s="40" t="str">
        <f>IF(V734&lt;HLOOKUP($C$7,Quartiles!$B$1:$H$6, 2, FALSE), "Q1",IF(V734&lt;HLOOKUP($C$7,Quartiles!$B$1:$H$6, 3, FALSE), "Q2", IF(V734&lt;HLOOKUP($C$7,Quartiles!$B$1:$H$6, 4, FALSE), "Q3", "Q4")))</f>
        <v>Q4</v>
      </c>
      <c r="Y734" s="19">
        <v>728</v>
      </c>
    </row>
    <row r="735" spans="8:25" x14ac:dyDescent="0.3">
      <c r="H735" s="14">
        <f t="shared" si="33"/>
        <v>10</v>
      </c>
      <c r="I735" s="14">
        <f t="shared" si="34"/>
        <v>4</v>
      </c>
      <c r="K735" s="14">
        <v>6</v>
      </c>
      <c r="L735" s="14" t="s">
        <v>1383</v>
      </c>
      <c r="M735" s="14">
        <v>6</v>
      </c>
      <c r="N735" s="37">
        <v>8325.6716666666671</v>
      </c>
      <c r="O735" s="37">
        <v>6109.6616666666669</v>
      </c>
      <c r="P735" s="37">
        <v>14435.333333333334</v>
      </c>
      <c r="Q735" s="37">
        <v>49954.03</v>
      </c>
      <c r="R735" s="43">
        <v>0.57675645407102938</v>
      </c>
      <c r="S735" s="39">
        <v>0.31839080459770114</v>
      </c>
      <c r="T735" s="40">
        <v>83.903730321723728</v>
      </c>
      <c r="V735" s="40">
        <f t="shared" si="35"/>
        <v>49954.03</v>
      </c>
      <c r="W735" s="40" t="str">
        <f>IF(V735&lt;HLOOKUP($C$7,Quartiles!$B$1:$H$6, 2, FALSE), "Q1",IF(V735&lt;HLOOKUP($C$7,Quartiles!$B$1:$H$6, 3, FALSE), "Q2", IF(V735&lt;HLOOKUP($C$7,Quartiles!$B$1:$H$6, 4, FALSE), "Q3", "Q4")))</f>
        <v>Q3</v>
      </c>
      <c r="Y735" s="19">
        <v>729</v>
      </c>
    </row>
    <row r="736" spans="8:25" x14ac:dyDescent="0.3">
      <c r="H736" s="14">
        <f t="shared" si="33"/>
        <v>8</v>
      </c>
      <c r="I736" s="14">
        <f t="shared" si="34"/>
        <v>3</v>
      </c>
      <c r="K736" s="14">
        <v>5</v>
      </c>
      <c r="L736" s="14" t="s">
        <v>1522</v>
      </c>
      <c r="M736" s="14">
        <v>5</v>
      </c>
      <c r="N736" s="37">
        <v>8699.5020000000004</v>
      </c>
      <c r="O736" s="37">
        <v>6737.4979999999996</v>
      </c>
      <c r="P736" s="37">
        <v>15437</v>
      </c>
      <c r="Q736" s="37">
        <v>43497.51</v>
      </c>
      <c r="R736" s="43">
        <v>0.56354874651810583</v>
      </c>
      <c r="S736" s="39">
        <v>0.3231292517006803</v>
      </c>
      <c r="T736" s="40">
        <v>86.652194828160987</v>
      </c>
      <c r="V736" s="40">
        <f t="shared" si="35"/>
        <v>43497.51</v>
      </c>
      <c r="W736" s="40" t="str">
        <f>IF(V736&lt;HLOOKUP($C$7,Quartiles!$B$1:$H$6, 2, FALSE), "Q1",IF(V736&lt;HLOOKUP($C$7,Quartiles!$B$1:$H$6, 3, FALSE), "Q2", IF(V736&lt;HLOOKUP($C$7,Quartiles!$B$1:$H$6, 4, FALSE), "Q3", "Q4")))</f>
        <v>Q3</v>
      </c>
      <c r="Y736" s="19">
        <v>730</v>
      </c>
    </row>
    <row r="737" spans="8:25" x14ac:dyDescent="0.3">
      <c r="H737" s="14">
        <f t="shared" si="33"/>
        <v>2</v>
      </c>
      <c r="I737" s="14">
        <f t="shared" si="34"/>
        <v>1</v>
      </c>
      <c r="K737" s="14">
        <v>1</v>
      </c>
      <c r="L737" s="14" t="s">
        <v>1654</v>
      </c>
      <c r="M737" s="14">
        <v>1</v>
      </c>
      <c r="N737" s="37">
        <v>9965.5</v>
      </c>
      <c r="O737" s="37">
        <v>5431.5</v>
      </c>
      <c r="P737" s="37">
        <v>15397</v>
      </c>
      <c r="Q737" s="37">
        <v>9965.5</v>
      </c>
      <c r="R737" s="43">
        <v>0.64723647463791645</v>
      </c>
      <c r="S737" s="39">
        <v>0.34444444444444444</v>
      </c>
      <c r="T737" s="40">
        <v>107.15591397849462</v>
      </c>
      <c r="V737" s="40">
        <f t="shared" si="35"/>
        <v>9965.5</v>
      </c>
      <c r="W737" s="40" t="str">
        <f>IF(V737&lt;HLOOKUP($C$7,Quartiles!$B$1:$H$6, 2, FALSE), "Q1",IF(V737&lt;HLOOKUP($C$7,Quartiles!$B$1:$H$6, 3, FALSE), "Q2", IF(V737&lt;HLOOKUP($C$7,Quartiles!$B$1:$H$6, 4, FALSE), "Q3", "Q4")))</f>
        <v>Q1</v>
      </c>
      <c r="Y737" s="19">
        <v>731</v>
      </c>
    </row>
    <row r="738" spans="8:25" x14ac:dyDescent="0.3">
      <c r="H738" s="14">
        <f t="shared" si="33"/>
        <v>13</v>
      </c>
      <c r="I738" s="14">
        <f t="shared" si="34"/>
        <v>6</v>
      </c>
      <c r="K738" s="14">
        <v>7</v>
      </c>
      <c r="L738" s="14" t="s">
        <v>1079</v>
      </c>
      <c r="M738" s="14">
        <v>7</v>
      </c>
      <c r="N738" s="37">
        <v>9277.988571428572</v>
      </c>
      <c r="O738" s="37">
        <v>6883.5828571428574</v>
      </c>
      <c r="P738" s="37">
        <v>16161.571428571429</v>
      </c>
      <c r="Q738" s="37">
        <v>64945.920000000006</v>
      </c>
      <c r="R738" s="43">
        <v>0.5740771318206328</v>
      </c>
      <c r="S738" s="39">
        <v>0.33571428571428569</v>
      </c>
      <c r="T738" s="40">
        <v>89.28307296550426</v>
      </c>
      <c r="V738" s="40">
        <f t="shared" si="35"/>
        <v>64945.920000000006</v>
      </c>
      <c r="W738" s="40" t="str">
        <f>IF(V738&lt;HLOOKUP($C$7,Quartiles!$B$1:$H$6, 2, FALSE), "Q1",IF(V738&lt;HLOOKUP($C$7,Quartiles!$B$1:$H$6, 3, FALSE), "Q2", IF(V738&lt;HLOOKUP($C$7,Quartiles!$B$1:$H$6, 4, FALSE), "Q3", "Q4")))</f>
        <v>Q4</v>
      </c>
      <c r="Y738" s="19">
        <v>732</v>
      </c>
    </row>
    <row r="739" spans="8:25" x14ac:dyDescent="0.3">
      <c r="H739" s="14">
        <f t="shared" si="33"/>
        <v>3</v>
      </c>
      <c r="I739" s="14">
        <f t="shared" si="34"/>
        <v>1</v>
      </c>
      <c r="K739" s="14">
        <v>2</v>
      </c>
      <c r="L739" s="14" t="s">
        <v>1667</v>
      </c>
      <c r="M739" s="14">
        <v>2</v>
      </c>
      <c r="N739" s="37">
        <v>5419.665</v>
      </c>
      <c r="O739" s="37">
        <v>6316.3349999999991</v>
      </c>
      <c r="P739" s="37">
        <v>11736</v>
      </c>
      <c r="Q739" s="37">
        <v>10839.33</v>
      </c>
      <c r="R739" s="43">
        <v>0.46179831288343559</v>
      </c>
      <c r="S739" s="39">
        <v>0.25925925925925924</v>
      </c>
      <c r="T739" s="40">
        <v>73.701112279226237</v>
      </c>
      <c r="V739" s="40">
        <f t="shared" si="35"/>
        <v>10839.33</v>
      </c>
      <c r="W739" s="40" t="str">
        <f>IF(V739&lt;HLOOKUP($C$7,Quartiles!$B$1:$H$6, 2, FALSE), "Q1",IF(V739&lt;HLOOKUP($C$7,Quartiles!$B$1:$H$6, 3, FALSE), "Q2", IF(V739&lt;HLOOKUP($C$7,Quartiles!$B$1:$H$6, 4, FALSE), "Q3", "Q4")))</f>
        <v>Q1</v>
      </c>
      <c r="Y739" s="19">
        <v>733</v>
      </c>
    </row>
    <row r="740" spans="8:25" x14ac:dyDescent="0.3">
      <c r="H740" s="14">
        <f t="shared" si="33"/>
        <v>8</v>
      </c>
      <c r="I740" s="14">
        <f t="shared" si="34"/>
        <v>3</v>
      </c>
      <c r="K740" s="14">
        <v>5</v>
      </c>
      <c r="L740" s="14" t="s">
        <v>1699</v>
      </c>
      <c r="M740" s="14">
        <v>5</v>
      </c>
      <c r="N740" s="37">
        <v>9904.2999999999993</v>
      </c>
      <c r="O740" s="37">
        <v>6959.3</v>
      </c>
      <c r="P740" s="37">
        <v>16863.599999999999</v>
      </c>
      <c r="Q740" s="37">
        <v>49521.5</v>
      </c>
      <c r="R740" s="43">
        <v>0.58731824758651774</v>
      </c>
      <c r="S740" s="39">
        <v>0.36594202898550726</v>
      </c>
      <c r="T740" s="40">
        <v>96.580489330535642</v>
      </c>
      <c r="V740" s="40">
        <f t="shared" si="35"/>
        <v>49521.5</v>
      </c>
      <c r="W740" s="40" t="str">
        <f>IF(V740&lt;HLOOKUP($C$7,Quartiles!$B$1:$H$6, 2, FALSE), "Q1",IF(V740&lt;HLOOKUP($C$7,Quartiles!$B$1:$H$6, 3, FALSE), "Q2", IF(V740&lt;HLOOKUP($C$7,Quartiles!$B$1:$H$6, 4, FALSE), "Q3", "Q4")))</f>
        <v>Q3</v>
      </c>
      <c r="Y740" s="19">
        <v>734</v>
      </c>
    </row>
    <row r="741" spans="8:25" x14ac:dyDescent="0.3">
      <c r="H741" s="14">
        <f t="shared" si="33"/>
        <v>18</v>
      </c>
      <c r="I741" s="14">
        <f t="shared" si="34"/>
        <v>8</v>
      </c>
      <c r="K741" s="14">
        <v>10</v>
      </c>
      <c r="L741" s="14" t="s">
        <v>1088</v>
      </c>
      <c r="M741" s="14">
        <v>10</v>
      </c>
      <c r="N741" s="37">
        <v>8598.3559999999979</v>
      </c>
      <c r="O741" s="37">
        <v>6728.1439999999984</v>
      </c>
      <c r="P741" s="37">
        <v>15326.5</v>
      </c>
      <c r="Q741" s="37">
        <v>85983.559999999983</v>
      </c>
      <c r="R741" s="43">
        <v>0.56101236420578726</v>
      </c>
      <c r="S741" s="39">
        <v>0.34007092198581562</v>
      </c>
      <c r="T741" s="40">
        <v>90.025810597720721</v>
      </c>
      <c r="V741" s="40">
        <f t="shared" si="35"/>
        <v>85983.559999999983</v>
      </c>
      <c r="W741" s="40" t="str">
        <f>IF(V741&lt;HLOOKUP($C$7,Quartiles!$B$1:$H$6, 2, FALSE), "Q1",IF(V741&lt;HLOOKUP($C$7,Quartiles!$B$1:$H$6, 3, FALSE), "Q2", IF(V741&lt;HLOOKUP($C$7,Quartiles!$B$1:$H$6, 4, FALSE), "Q3", "Q4")))</f>
        <v>Q4</v>
      </c>
      <c r="Y741" s="19">
        <v>735</v>
      </c>
    </row>
    <row r="742" spans="8:25" x14ac:dyDescent="0.3">
      <c r="H742" s="14">
        <f t="shared" si="33"/>
        <v>2</v>
      </c>
      <c r="I742" s="14">
        <f t="shared" si="34"/>
        <v>1</v>
      </c>
      <c r="K742" s="14">
        <v>1</v>
      </c>
      <c r="L742" s="14" t="s">
        <v>1509</v>
      </c>
      <c r="M742" s="14">
        <v>1</v>
      </c>
      <c r="N742" s="37">
        <v>4194.6999999999989</v>
      </c>
      <c r="O742" s="37">
        <v>6810.3000000000011</v>
      </c>
      <c r="P742" s="37">
        <v>11005</v>
      </c>
      <c r="Q742" s="37">
        <v>4194.6999999999989</v>
      </c>
      <c r="R742" s="43">
        <v>0.38116310767832795</v>
      </c>
      <c r="S742" s="39">
        <v>0.24814814814814815</v>
      </c>
      <c r="T742" s="40">
        <v>62.607462686567146</v>
      </c>
      <c r="V742" s="40">
        <f t="shared" si="35"/>
        <v>4194.6999999999989</v>
      </c>
      <c r="W742" s="40" t="str">
        <f>IF(V742&lt;HLOOKUP($C$7,Quartiles!$B$1:$H$6, 2, FALSE), "Q1",IF(V742&lt;HLOOKUP($C$7,Quartiles!$B$1:$H$6, 3, FALSE), "Q2", IF(V742&lt;HLOOKUP($C$7,Quartiles!$B$1:$H$6, 4, FALSE), "Q3", "Q4")))</f>
        <v>Q1</v>
      </c>
      <c r="Y742" s="19">
        <v>736</v>
      </c>
    </row>
    <row r="743" spans="8:25" x14ac:dyDescent="0.3">
      <c r="H743" s="14">
        <f t="shared" si="33"/>
        <v>2</v>
      </c>
      <c r="I743" s="14">
        <f t="shared" si="34"/>
        <v>1</v>
      </c>
      <c r="K743" s="14">
        <v>1</v>
      </c>
      <c r="L743" s="14" t="s">
        <v>1467</v>
      </c>
      <c r="M743" s="14">
        <v>1</v>
      </c>
      <c r="N743" s="37">
        <v>13568.2</v>
      </c>
      <c r="O743" s="37">
        <v>7950.7999999999993</v>
      </c>
      <c r="P743" s="37">
        <v>21519</v>
      </c>
      <c r="Q743" s="37">
        <v>13568.2</v>
      </c>
      <c r="R743" s="43">
        <v>0.63052186439890334</v>
      </c>
      <c r="S743" s="39">
        <v>0.46666666666666667</v>
      </c>
      <c r="T743" s="40">
        <v>96.915714285714287</v>
      </c>
      <c r="V743" s="40">
        <f t="shared" si="35"/>
        <v>13568.2</v>
      </c>
      <c r="W743" s="40" t="str">
        <f>IF(V743&lt;HLOOKUP($C$7,Quartiles!$B$1:$H$6, 2, FALSE), "Q1",IF(V743&lt;HLOOKUP($C$7,Quartiles!$B$1:$H$6, 3, FALSE), "Q2", IF(V743&lt;HLOOKUP($C$7,Quartiles!$B$1:$H$6, 4, FALSE), "Q3", "Q4")))</f>
        <v>Q1</v>
      </c>
      <c r="Y743" s="19">
        <v>737</v>
      </c>
    </row>
    <row r="744" spans="8:25" x14ac:dyDescent="0.3">
      <c r="H744" s="14">
        <f t="shared" si="33"/>
        <v>14</v>
      </c>
      <c r="I744" s="14">
        <f t="shared" si="34"/>
        <v>6</v>
      </c>
      <c r="K744" s="14">
        <v>8</v>
      </c>
      <c r="L744" s="14" t="s">
        <v>1072</v>
      </c>
      <c r="M744" s="14">
        <v>8</v>
      </c>
      <c r="N744" s="37">
        <v>8382.0287500000013</v>
      </c>
      <c r="O744" s="37">
        <v>6587.7212500000005</v>
      </c>
      <c r="P744" s="37">
        <v>14969.75</v>
      </c>
      <c r="Q744" s="37">
        <v>67056.23000000001</v>
      </c>
      <c r="R744" s="43">
        <v>0.55993111107399929</v>
      </c>
      <c r="S744" s="39">
        <v>0.31260162601626018</v>
      </c>
      <c r="T744" s="40">
        <v>86.228976683547671</v>
      </c>
      <c r="V744" s="40">
        <f t="shared" si="35"/>
        <v>67056.23000000001</v>
      </c>
      <c r="W744" s="40" t="str">
        <f>IF(V744&lt;HLOOKUP($C$7,Quartiles!$B$1:$H$6, 2, FALSE), "Q1",IF(V744&lt;HLOOKUP($C$7,Quartiles!$B$1:$H$6, 3, FALSE), "Q2", IF(V744&lt;HLOOKUP($C$7,Quartiles!$B$1:$H$6, 4, FALSE), "Q3", "Q4")))</f>
        <v>Q4</v>
      </c>
      <c r="Y744" s="19">
        <v>738</v>
      </c>
    </row>
    <row r="745" spans="8:25" x14ac:dyDescent="0.3">
      <c r="H745" s="14">
        <f t="shared" si="33"/>
        <v>10</v>
      </c>
      <c r="I745" s="14">
        <f t="shared" si="34"/>
        <v>4</v>
      </c>
      <c r="K745" s="14">
        <v>6</v>
      </c>
      <c r="L745" s="14" t="s">
        <v>1359</v>
      </c>
      <c r="M745" s="14">
        <v>6</v>
      </c>
      <c r="N745" s="37">
        <v>9154.5166666666664</v>
      </c>
      <c r="O745" s="37">
        <v>6062.3166666666666</v>
      </c>
      <c r="P745" s="37">
        <v>15216.833333333334</v>
      </c>
      <c r="Q745" s="37">
        <v>54927.1</v>
      </c>
      <c r="R745" s="43">
        <v>0.60160458264422079</v>
      </c>
      <c r="S745" s="39">
        <v>0.31839080459770114</v>
      </c>
      <c r="T745" s="40">
        <v>99.508298455175961</v>
      </c>
      <c r="V745" s="40">
        <f t="shared" si="35"/>
        <v>54927.1</v>
      </c>
      <c r="W745" s="40" t="str">
        <f>IF(V745&lt;HLOOKUP($C$7,Quartiles!$B$1:$H$6, 2, FALSE), "Q1",IF(V745&lt;HLOOKUP($C$7,Quartiles!$B$1:$H$6, 3, FALSE), "Q2", IF(V745&lt;HLOOKUP($C$7,Quartiles!$B$1:$H$6, 4, FALSE), "Q3", "Q4")))</f>
        <v>Q3</v>
      </c>
      <c r="Y745" s="19">
        <v>739</v>
      </c>
    </row>
    <row r="746" spans="8:25" x14ac:dyDescent="0.3">
      <c r="H746" s="14">
        <f t="shared" si="33"/>
        <v>14</v>
      </c>
      <c r="I746" s="14">
        <f t="shared" si="34"/>
        <v>6</v>
      </c>
      <c r="K746" s="14">
        <v>8</v>
      </c>
      <c r="L746" s="14" t="s">
        <v>1421</v>
      </c>
      <c r="M746" s="14">
        <v>8</v>
      </c>
      <c r="N746" s="37">
        <v>9164.0587500000001</v>
      </c>
      <c r="O746" s="37">
        <v>7198.8162499999999</v>
      </c>
      <c r="P746" s="37">
        <v>16362.875</v>
      </c>
      <c r="Q746" s="37">
        <v>73312.47</v>
      </c>
      <c r="R746" s="43">
        <v>0.5600518704689732</v>
      </c>
      <c r="S746" s="39">
        <v>0.34092827004219411</v>
      </c>
      <c r="T746" s="40">
        <v>90.335003220729391</v>
      </c>
      <c r="V746" s="40">
        <f t="shared" si="35"/>
        <v>73312.47</v>
      </c>
      <c r="W746" s="40" t="str">
        <f>IF(V746&lt;HLOOKUP($C$7,Quartiles!$B$1:$H$6, 2, FALSE), "Q1",IF(V746&lt;HLOOKUP($C$7,Quartiles!$B$1:$H$6, 3, FALSE), "Q2", IF(V746&lt;HLOOKUP($C$7,Quartiles!$B$1:$H$6, 4, FALSE), "Q3", "Q4")))</f>
        <v>Q4</v>
      </c>
      <c r="Y746" s="19">
        <v>740</v>
      </c>
    </row>
    <row r="747" spans="8:25" x14ac:dyDescent="0.3">
      <c r="H747" s="14">
        <f t="shared" si="33"/>
        <v>11</v>
      </c>
      <c r="I747" s="14">
        <f t="shared" si="34"/>
        <v>5</v>
      </c>
      <c r="K747" s="14">
        <v>6</v>
      </c>
      <c r="L747" s="14" t="s">
        <v>1659</v>
      </c>
      <c r="M747" s="14">
        <v>6</v>
      </c>
      <c r="N747" s="37">
        <v>10631.1</v>
      </c>
      <c r="O747" s="37">
        <v>6271.5666666666666</v>
      </c>
      <c r="P747" s="37">
        <v>16902.666666666668</v>
      </c>
      <c r="Q747" s="37">
        <v>63786.600000000006</v>
      </c>
      <c r="R747" s="43">
        <v>0.62895992742762485</v>
      </c>
      <c r="S747" s="39">
        <v>0.35459770114942529</v>
      </c>
      <c r="T747" s="40">
        <v>101.64439135419377</v>
      </c>
      <c r="V747" s="40">
        <f t="shared" si="35"/>
        <v>63786.600000000006</v>
      </c>
      <c r="W747" s="40" t="str">
        <f>IF(V747&lt;HLOOKUP($C$7,Quartiles!$B$1:$H$6, 2, FALSE), "Q1",IF(V747&lt;HLOOKUP($C$7,Quartiles!$B$1:$H$6, 3, FALSE), "Q2", IF(V747&lt;HLOOKUP($C$7,Quartiles!$B$1:$H$6, 4, FALSE), "Q3", "Q4")))</f>
        <v>Q4</v>
      </c>
      <c r="Y747" s="19">
        <v>741</v>
      </c>
    </row>
    <row r="748" spans="8:25" x14ac:dyDescent="0.3">
      <c r="H748" s="14">
        <f t="shared" si="33"/>
        <v>11</v>
      </c>
      <c r="I748" s="14">
        <f t="shared" si="34"/>
        <v>5</v>
      </c>
      <c r="K748" s="14">
        <v>6</v>
      </c>
      <c r="L748" s="14" t="s">
        <v>1444</v>
      </c>
      <c r="M748" s="14">
        <v>6</v>
      </c>
      <c r="N748" s="37">
        <v>10520.27</v>
      </c>
      <c r="O748" s="37">
        <v>6471.73</v>
      </c>
      <c r="P748" s="37">
        <v>16992</v>
      </c>
      <c r="Q748" s="37">
        <v>63121.62</v>
      </c>
      <c r="R748" s="43">
        <v>0.61913076741996231</v>
      </c>
      <c r="S748" s="39">
        <v>0.34802259887005649</v>
      </c>
      <c r="T748" s="40">
        <v>96.032817648903972</v>
      </c>
      <c r="V748" s="40">
        <f t="shared" si="35"/>
        <v>63121.62</v>
      </c>
      <c r="W748" s="40" t="str">
        <f>IF(V748&lt;HLOOKUP($C$7,Quartiles!$B$1:$H$6, 2, FALSE), "Q1",IF(V748&lt;HLOOKUP($C$7,Quartiles!$B$1:$H$6, 3, FALSE), "Q2", IF(V748&lt;HLOOKUP($C$7,Quartiles!$B$1:$H$6, 4, FALSE), "Q3", "Q4")))</f>
        <v>Q4</v>
      </c>
      <c r="Y748" s="19">
        <v>742</v>
      </c>
    </row>
    <row r="749" spans="8:25" x14ac:dyDescent="0.3">
      <c r="H749" s="14">
        <f t="shared" si="33"/>
        <v>4</v>
      </c>
      <c r="I749" s="14">
        <f t="shared" si="34"/>
        <v>1</v>
      </c>
      <c r="K749" s="14">
        <v>3</v>
      </c>
      <c r="L749" s="14" t="s">
        <v>1482</v>
      </c>
      <c r="M749" s="14">
        <v>3</v>
      </c>
      <c r="N749" s="37">
        <v>8032.1333333333323</v>
      </c>
      <c r="O749" s="37">
        <v>6351.5333333333338</v>
      </c>
      <c r="P749" s="37">
        <v>14383.666666666666</v>
      </c>
      <c r="Q749" s="37">
        <v>24096.399999999998</v>
      </c>
      <c r="R749" s="43">
        <v>0.55842043058098301</v>
      </c>
      <c r="S749" s="39">
        <v>0.33205128205128204</v>
      </c>
      <c r="T749" s="40">
        <v>90.302451635673791</v>
      </c>
      <c r="V749" s="40">
        <f t="shared" si="35"/>
        <v>24096.399999999998</v>
      </c>
      <c r="W749" s="40" t="str">
        <f>IF(V749&lt;HLOOKUP($C$7,Quartiles!$B$1:$H$6, 2, FALSE), "Q1",IF(V749&lt;HLOOKUP($C$7,Quartiles!$B$1:$H$6, 3, FALSE), "Q2", IF(V749&lt;HLOOKUP($C$7,Quartiles!$B$1:$H$6, 4, FALSE), "Q3", "Q4")))</f>
        <v>Q2</v>
      </c>
      <c r="Y749" s="19">
        <v>743</v>
      </c>
    </row>
    <row r="750" spans="8:25" x14ac:dyDescent="0.3">
      <c r="H750" s="14">
        <f t="shared" si="33"/>
        <v>2</v>
      </c>
      <c r="I750" s="14">
        <f t="shared" si="34"/>
        <v>1</v>
      </c>
      <c r="K750" s="14">
        <v>1</v>
      </c>
      <c r="L750" s="14" t="s">
        <v>176</v>
      </c>
      <c r="M750" s="14">
        <v>1</v>
      </c>
      <c r="N750" s="37">
        <v>10648.04</v>
      </c>
      <c r="O750" s="37">
        <v>4394.96</v>
      </c>
      <c r="P750" s="37">
        <v>15043</v>
      </c>
      <c r="Q750" s="37">
        <v>10648.04</v>
      </c>
      <c r="R750" s="43">
        <v>0.70784019145117338</v>
      </c>
      <c r="S750" s="39">
        <v>0.38333333333333336</v>
      </c>
      <c r="T750" s="40">
        <v>115.73956521739132</v>
      </c>
      <c r="V750" s="40">
        <f t="shared" si="35"/>
        <v>10648.04</v>
      </c>
      <c r="W750" s="40" t="str">
        <f>IF(V750&lt;HLOOKUP($C$7,Quartiles!$B$1:$H$6, 2, FALSE), "Q1",IF(V750&lt;HLOOKUP($C$7,Quartiles!$B$1:$H$6, 3, FALSE), "Q2", IF(V750&lt;HLOOKUP($C$7,Quartiles!$B$1:$H$6, 4, FALSE), "Q3", "Q4")))</f>
        <v>Q1</v>
      </c>
      <c r="Y750" s="19">
        <v>744</v>
      </c>
    </row>
    <row r="751" spans="8:25" x14ac:dyDescent="0.3">
      <c r="H751" s="14">
        <f t="shared" si="33"/>
        <v>2</v>
      </c>
      <c r="I751" s="14">
        <f t="shared" si="34"/>
        <v>1</v>
      </c>
      <c r="K751" s="14">
        <v>1</v>
      </c>
      <c r="L751" s="14" t="s">
        <v>749</v>
      </c>
      <c r="M751" s="14">
        <v>1</v>
      </c>
      <c r="N751" s="37">
        <v>10615.48</v>
      </c>
      <c r="O751" s="37">
        <v>5060.5200000000004</v>
      </c>
      <c r="P751" s="37">
        <v>15676</v>
      </c>
      <c r="Q751" s="37">
        <v>10615.48</v>
      </c>
      <c r="R751" s="43">
        <v>0.67718040316407246</v>
      </c>
      <c r="S751" s="39">
        <v>0.39629629629629631</v>
      </c>
      <c r="T751" s="40">
        <v>99.210093457943927</v>
      </c>
      <c r="V751" s="40">
        <f t="shared" si="35"/>
        <v>10615.48</v>
      </c>
      <c r="W751" s="40" t="str">
        <f>IF(V751&lt;HLOOKUP($C$7,Quartiles!$B$1:$H$6, 2, FALSE), "Q1",IF(V751&lt;HLOOKUP($C$7,Quartiles!$B$1:$H$6, 3, FALSE), "Q2", IF(V751&lt;HLOOKUP($C$7,Quartiles!$B$1:$H$6, 4, FALSE), "Q3", "Q4")))</f>
        <v>Q1</v>
      </c>
      <c r="Y751" s="19">
        <v>745</v>
      </c>
    </row>
    <row r="752" spans="8:25" x14ac:dyDescent="0.3">
      <c r="H752" s="14">
        <f t="shared" si="33"/>
        <v>4</v>
      </c>
      <c r="I752" s="14">
        <f t="shared" si="34"/>
        <v>1</v>
      </c>
      <c r="K752" s="14">
        <v>3</v>
      </c>
      <c r="L752" s="14" t="s">
        <v>92</v>
      </c>
      <c r="M752" s="14">
        <v>3</v>
      </c>
      <c r="N752" s="37">
        <v>7841.0666666666666</v>
      </c>
      <c r="O752" s="37">
        <v>6166.2666666666673</v>
      </c>
      <c r="P752" s="37">
        <v>14007.333333333334</v>
      </c>
      <c r="Q752" s="37">
        <v>23523.200000000001</v>
      </c>
      <c r="R752" s="43">
        <v>0.5597829708248061</v>
      </c>
      <c r="S752" s="39">
        <v>0.29761904761904762</v>
      </c>
      <c r="T752" s="40">
        <v>94.619469064102304</v>
      </c>
      <c r="V752" s="40">
        <f t="shared" si="35"/>
        <v>23523.200000000001</v>
      </c>
      <c r="W752" s="40" t="str">
        <f>IF(V752&lt;HLOOKUP($C$7,Quartiles!$B$1:$H$6, 2, FALSE), "Q1",IF(V752&lt;HLOOKUP($C$7,Quartiles!$B$1:$H$6, 3, FALSE), "Q2", IF(V752&lt;HLOOKUP($C$7,Quartiles!$B$1:$H$6, 4, FALSE), "Q3", "Q4")))</f>
        <v>Q2</v>
      </c>
      <c r="Y752" s="19">
        <v>746</v>
      </c>
    </row>
    <row r="753" spans="8:25" x14ac:dyDescent="0.3">
      <c r="H753" s="14">
        <f t="shared" si="33"/>
        <v>3</v>
      </c>
      <c r="I753" s="14">
        <f t="shared" si="34"/>
        <v>1</v>
      </c>
      <c r="K753" s="14">
        <v>2</v>
      </c>
      <c r="L753" s="14" t="s">
        <v>1536</v>
      </c>
      <c r="M753" s="14">
        <v>2</v>
      </c>
      <c r="N753" s="37">
        <v>12538.36</v>
      </c>
      <c r="O753" s="37">
        <v>5604.64</v>
      </c>
      <c r="P753" s="37">
        <v>18143</v>
      </c>
      <c r="Q753" s="37">
        <v>25076.720000000001</v>
      </c>
      <c r="R753" s="43">
        <v>0.69108526704514139</v>
      </c>
      <c r="S753" s="39">
        <v>0.34603174603174602</v>
      </c>
      <c r="T753" s="40">
        <v>114.9924863180938</v>
      </c>
      <c r="V753" s="40">
        <f t="shared" si="35"/>
        <v>25076.720000000001</v>
      </c>
      <c r="W753" s="40" t="str">
        <f>IF(V753&lt;HLOOKUP($C$7,Quartiles!$B$1:$H$6, 2, FALSE), "Q1",IF(V753&lt;HLOOKUP($C$7,Quartiles!$B$1:$H$6, 3, FALSE), "Q2", IF(V753&lt;HLOOKUP($C$7,Quartiles!$B$1:$H$6, 4, FALSE), "Q3", "Q4")))</f>
        <v>Q2</v>
      </c>
      <c r="Y753" s="19">
        <v>747</v>
      </c>
    </row>
    <row r="754" spans="8:25" x14ac:dyDescent="0.3">
      <c r="H754" s="14">
        <f t="shared" si="33"/>
        <v>3</v>
      </c>
      <c r="I754" s="14">
        <f t="shared" si="34"/>
        <v>1</v>
      </c>
      <c r="K754" s="14">
        <v>2</v>
      </c>
      <c r="L754" s="14" t="s">
        <v>1554</v>
      </c>
      <c r="M754" s="14">
        <v>2</v>
      </c>
      <c r="N754" s="37">
        <v>10828.55</v>
      </c>
      <c r="O754" s="37">
        <v>5820.95</v>
      </c>
      <c r="P754" s="37">
        <v>16649.5</v>
      </c>
      <c r="Q754" s="37">
        <v>21657.1</v>
      </c>
      <c r="R754" s="43">
        <v>0.65038289438121255</v>
      </c>
      <c r="S754" s="39">
        <v>0.34</v>
      </c>
      <c r="T754" s="40">
        <v>103.29799570508231</v>
      </c>
      <c r="V754" s="40">
        <f t="shared" si="35"/>
        <v>21657.1</v>
      </c>
      <c r="W754" s="40" t="str">
        <f>IF(V754&lt;HLOOKUP($C$7,Quartiles!$B$1:$H$6, 2, FALSE), "Q1",IF(V754&lt;HLOOKUP($C$7,Quartiles!$B$1:$H$6, 3, FALSE), "Q2", IF(V754&lt;HLOOKUP($C$7,Quartiles!$B$1:$H$6, 4, FALSE), "Q3", "Q4")))</f>
        <v>Q2</v>
      </c>
      <c r="Y754" s="19">
        <v>748</v>
      </c>
    </row>
    <row r="755" spans="8:25" x14ac:dyDescent="0.3">
      <c r="H755" s="14">
        <f t="shared" si="33"/>
        <v>5</v>
      </c>
      <c r="I755" s="14">
        <f t="shared" si="34"/>
        <v>1</v>
      </c>
      <c r="K755" s="14">
        <v>4</v>
      </c>
      <c r="L755" s="14" t="s">
        <v>1307</v>
      </c>
      <c r="M755" s="14">
        <v>4</v>
      </c>
      <c r="N755" s="37">
        <v>7342.5225</v>
      </c>
      <c r="O755" s="37">
        <v>5907.2275</v>
      </c>
      <c r="P755" s="37">
        <v>13249.75</v>
      </c>
      <c r="Q755" s="37">
        <v>29370.09</v>
      </c>
      <c r="R755" s="43">
        <v>0.55416309741693237</v>
      </c>
      <c r="S755" s="39">
        <v>0.3362745098039216</v>
      </c>
      <c r="T755" s="40">
        <v>85.099123822431579</v>
      </c>
      <c r="V755" s="40">
        <f t="shared" si="35"/>
        <v>29370.09</v>
      </c>
      <c r="W755" s="40" t="str">
        <f>IF(V755&lt;HLOOKUP($C$7,Quartiles!$B$1:$H$6, 2, FALSE), "Q1",IF(V755&lt;HLOOKUP($C$7,Quartiles!$B$1:$H$6, 3, FALSE), "Q2", IF(V755&lt;HLOOKUP($C$7,Quartiles!$B$1:$H$6, 4, FALSE), "Q3", "Q4")))</f>
        <v>Q2</v>
      </c>
      <c r="Y755" s="19">
        <v>749</v>
      </c>
    </row>
    <row r="756" spans="8:25" x14ac:dyDescent="0.3">
      <c r="H756" s="14">
        <f t="shared" si="33"/>
        <v>14</v>
      </c>
      <c r="I756" s="14">
        <f t="shared" si="34"/>
        <v>6</v>
      </c>
      <c r="K756" s="14">
        <v>8</v>
      </c>
      <c r="L756" s="14" t="s">
        <v>1218</v>
      </c>
      <c r="M756" s="14">
        <v>8</v>
      </c>
      <c r="N756" s="37">
        <v>9175.2275000000009</v>
      </c>
      <c r="O756" s="37">
        <v>7084.5225</v>
      </c>
      <c r="P756" s="37">
        <v>16259.75</v>
      </c>
      <c r="Q756" s="37">
        <v>73401.820000000007</v>
      </c>
      <c r="R756" s="43">
        <v>0.56429081012930704</v>
      </c>
      <c r="S756" s="39">
        <v>0.3371794871794872</v>
      </c>
      <c r="T756" s="40">
        <v>92.307435863585056</v>
      </c>
      <c r="V756" s="40">
        <f t="shared" si="35"/>
        <v>73401.820000000007</v>
      </c>
      <c r="W756" s="40" t="str">
        <f>IF(V756&lt;HLOOKUP($C$7,Quartiles!$B$1:$H$6, 2, FALSE), "Q1",IF(V756&lt;HLOOKUP($C$7,Quartiles!$B$1:$H$6, 3, FALSE), "Q2", IF(V756&lt;HLOOKUP($C$7,Quartiles!$B$1:$H$6, 4, FALSE), "Q3", "Q4")))</f>
        <v>Q4</v>
      </c>
      <c r="Y756" s="19">
        <v>750</v>
      </c>
    </row>
    <row r="757" spans="8:25" x14ac:dyDescent="0.3">
      <c r="H757" s="14">
        <f t="shared" si="33"/>
        <v>7</v>
      </c>
      <c r="I757" s="14">
        <f t="shared" si="34"/>
        <v>3</v>
      </c>
      <c r="K757" s="14">
        <v>4</v>
      </c>
      <c r="L757" s="14" t="s">
        <v>1417</v>
      </c>
      <c r="M757" s="14">
        <v>4</v>
      </c>
      <c r="N757" s="37">
        <v>9303.6674999999996</v>
      </c>
      <c r="O757" s="37">
        <v>7560.3324999999995</v>
      </c>
      <c r="P757" s="37">
        <v>16864</v>
      </c>
      <c r="Q757" s="37">
        <v>37214.67</v>
      </c>
      <c r="R757" s="43">
        <v>0.55168806333017073</v>
      </c>
      <c r="S757" s="39">
        <v>0.34603174603174602</v>
      </c>
      <c r="T757" s="40">
        <v>85.245390453265514</v>
      </c>
      <c r="V757" s="40">
        <f t="shared" si="35"/>
        <v>37214.67</v>
      </c>
      <c r="W757" s="40" t="str">
        <f>IF(V757&lt;HLOOKUP($C$7,Quartiles!$B$1:$H$6, 2, FALSE), "Q1",IF(V757&lt;HLOOKUP($C$7,Quartiles!$B$1:$H$6, 3, FALSE), "Q2", IF(V757&lt;HLOOKUP($C$7,Quartiles!$B$1:$H$6, 4, FALSE), "Q3", "Q4")))</f>
        <v>Q3</v>
      </c>
      <c r="Y757" s="19">
        <v>751</v>
      </c>
    </row>
    <row r="758" spans="8:25" x14ac:dyDescent="0.3">
      <c r="H758" s="14">
        <f t="shared" si="33"/>
        <v>16</v>
      </c>
      <c r="I758" s="14">
        <f t="shared" si="34"/>
        <v>7</v>
      </c>
      <c r="K758" s="14">
        <v>9</v>
      </c>
      <c r="L758" s="14" t="s">
        <v>1387</v>
      </c>
      <c r="M758" s="14">
        <v>9</v>
      </c>
      <c r="N758" s="37">
        <v>7531.6155555555551</v>
      </c>
      <c r="O758" s="37">
        <v>7145.6066666666666</v>
      </c>
      <c r="P758" s="37">
        <v>14677.222222222223</v>
      </c>
      <c r="Q758" s="37">
        <v>67784.539999999994</v>
      </c>
      <c r="R758" s="43">
        <v>0.51314992997463937</v>
      </c>
      <c r="S758" s="39">
        <v>0.29855072463768118</v>
      </c>
      <c r="T758" s="40">
        <v>79.154014075468695</v>
      </c>
      <c r="V758" s="40">
        <f t="shared" si="35"/>
        <v>67784.539999999994</v>
      </c>
      <c r="W758" s="40" t="str">
        <f>IF(V758&lt;HLOOKUP($C$7,Quartiles!$B$1:$H$6, 2, FALSE), "Q1",IF(V758&lt;HLOOKUP($C$7,Quartiles!$B$1:$H$6, 3, FALSE), "Q2", IF(V758&lt;HLOOKUP($C$7,Quartiles!$B$1:$H$6, 4, FALSE), "Q3", "Q4")))</f>
        <v>Q4</v>
      </c>
      <c r="Y758" s="19">
        <v>752</v>
      </c>
    </row>
    <row r="759" spans="8:25" x14ac:dyDescent="0.3">
      <c r="H759" s="14">
        <f t="shared" si="33"/>
        <v>7</v>
      </c>
      <c r="I759" s="14">
        <f t="shared" si="34"/>
        <v>3</v>
      </c>
      <c r="K759" s="14">
        <v>4</v>
      </c>
      <c r="L759" s="14" t="s">
        <v>1334</v>
      </c>
      <c r="M759" s="14">
        <v>4</v>
      </c>
      <c r="N759" s="37">
        <v>8987.5025000000005</v>
      </c>
      <c r="O759" s="37">
        <v>6759.4974999999995</v>
      </c>
      <c r="P759" s="37">
        <v>15747</v>
      </c>
      <c r="Q759" s="37">
        <v>35950.01</v>
      </c>
      <c r="R759" s="43">
        <v>0.57074379246840667</v>
      </c>
      <c r="S759" s="39">
        <v>0.34188034188034189</v>
      </c>
      <c r="T759" s="40">
        <v>86.714922955227351</v>
      </c>
      <c r="V759" s="40">
        <f t="shared" si="35"/>
        <v>35950.01</v>
      </c>
      <c r="W759" s="40" t="str">
        <f>IF(V759&lt;HLOOKUP($C$7,Quartiles!$B$1:$H$6, 2, FALSE), "Q1",IF(V759&lt;HLOOKUP($C$7,Quartiles!$B$1:$H$6, 3, FALSE), "Q2", IF(V759&lt;HLOOKUP($C$7,Quartiles!$B$1:$H$6, 4, FALSE), "Q3", "Q4")))</f>
        <v>Q3</v>
      </c>
      <c r="Y759" s="19">
        <v>753</v>
      </c>
    </row>
    <row r="760" spans="8:25" x14ac:dyDescent="0.3">
      <c r="H760" s="14">
        <f t="shared" si="33"/>
        <v>4</v>
      </c>
      <c r="I760" s="14">
        <f t="shared" si="34"/>
        <v>1</v>
      </c>
      <c r="K760" s="14">
        <v>3</v>
      </c>
      <c r="L760" s="14" t="s">
        <v>1368</v>
      </c>
      <c r="M760" s="14">
        <v>3</v>
      </c>
      <c r="N760" s="37">
        <v>8496.2766666666666</v>
      </c>
      <c r="O760" s="37">
        <v>8152.39</v>
      </c>
      <c r="P760" s="37">
        <v>16648.666666666668</v>
      </c>
      <c r="Q760" s="37">
        <v>25488.83</v>
      </c>
      <c r="R760" s="43">
        <v>0.51032775397429231</v>
      </c>
      <c r="S760" s="39">
        <v>0.33124999999999999</v>
      </c>
      <c r="T760" s="40">
        <v>78.934187015485733</v>
      </c>
      <c r="V760" s="40">
        <f t="shared" si="35"/>
        <v>25488.83</v>
      </c>
      <c r="W760" s="40" t="str">
        <f>IF(V760&lt;HLOOKUP($C$7,Quartiles!$B$1:$H$6, 2, FALSE), "Q1",IF(V760&lt;HLOOKUP($C$7,Quartiles!$B$1:$H$6, 3, FALSE), "Q2", IF(V760&lt;HLOOKUP($C$7,Quartiles!$B$1:$H$6, 4, FALSE), "Q3", "Q4")))</f>
        <v>Q2</v>
      </c>
      <c r="Y760" s="19">
        <v>754</v>
      </c>
    </row>
    <row r="761" spans="8:25" x14ac:dyDescent="0.3">
      <c r="H761" s="14">
        <f t="shared" si="33"/>
        <v>7</v>
      </c>
      <c r="I761" s="14">
        <f t="shared" si="34"/>
        <v>3</v>
      </c>
      <c r="K761" s="14">
        <v>4</v>
      </c>
      <c r="L761" s="14" t="s">
        <v>1493</v>
      </c>
      <c r="M761" s="14">
        <v>4</v>
      </c>
      <c r="N761" s="37">
        <v>11504.170000000002</v>
      </c>
      <c r="O761" s="37">
        <v>5252.08</v>
      </c>
      <c r="P761" s="37">
        <v>16756.25</v>
      </c>
      <c r="Q761" s="37">
        <v>46016.680000000008</v>
      </c>
      <c r="R761" s="43">
        <v>0.68655994032077594</v>
      </c>
      <c r="S761" s="39">
        <v>0.36576576576576575</v>
      </c>
      <c r="T761" s="40">
        <v>112.7441303646175</v>
      </c>
      <c r="V761" s="40">
        <f t="shared" si="35"/>
        <v>46016.680000000008</v>
      </c>
      <c r="W761" s="40" t="str">
        <f>IF(V761&lt;HLOOKUP($C$7,Quartiles!$B$1:$H$6, 2, FALSE), "Q1",IF(V761&lt;HLOOKUP($C$7,Quartiles!$B$1:$H$6, 3, FALSE), "Q2", IF(V761&lt;HLOOKUP($C$7,Quartiles!$B$1:$H$6, 4, FALSE), "Q3", "Q4")))</f>
        <v>Q3</v>
      </c>
      <c r="Y761" s="19">
        <v>755</v>
      </c>
    </row>
    <row r="762" spans="8:25" x14ac:dyDescent="0.3">
      <c r="H762" s="14">
        <f t="shared" si="33"/>
        <v>4</v>
      </c>
      <c r="I762" s="14">
        <f t="shared" si="34"/>
        <v>1</v>
      </c>
      <c r="K762" s="14">
        <v>3</v>
      </c>
      <c r="L762" s="14" t="s">
        <v>1057</v>
      </c>
      <c r="M762" s="14">
        <v>3</v>
      </c>
      <c r="N762" s="37">
        <v>9898.7199999999993</v>
      </c>
      <c r="O762" s="37">
        <v>6431.6133333333337</v>
      </c>
      <c r="P762" s="37">
        <v>16330.333333333334</v>
      </c>
      <c r="Q762" s="37">
        <v>29696.16</v>
      </c>
      <c r="R762" s="43">
        <v>0.60615541630095326</v>
      </c>
      <c r="S762" s="39">
        <v>0.36666666666666664</v>
      </c>
      <c r="T762" s="40">
        <v>100.27531345917579</v>
      </c>
      <c r="V762" s="40">
        <f t="shared" si="35"/>
        <v>29696.16</v>
      </c>
      <c r="W762" s="40" t="str">
        <f>IF(V762&lt;HLOOKUP($C$7,Quartiles!$B$1:$H$6, 2, FALSE), "Q1",IF(V762&lt;HLOOKUP($C$7,Quartiles!$B$1:$H$6, 3, FALSE), "Q2", IF(V762&lt;HLOOKUP($C$7,Quartiles!$B$1:$H$6, 4, FALSE), "Q3", "Q4")))</f>
        <v>Q2</v>
      </c>
      <c r="Y762" s="19">
        <v>756</v>
      </c>
    </row>
    <row r="763" spans="8:25" x14ac:dyDescent="0.3">
      <c r="H763" s="14">
        <f t="shared" si="33"/>
        <v>4</v>
      </c>
      <c r="I763" s="14">
        <f t="shared" si="34"/>
        <v>1</v>
      </c>
      <c r="K763" s="14">
        <v>3</v>
      </c>
      <c r="L763" s="14" t="s">
        <v>1451</v>
      </c>
      <c r="M763" s="14">
        <v>3</v>
      </c>
      <c r="N763" s="37">
        <v>9465.9733333333334</v>
      </c>
      <c r="O763" s="37">
        <v>5834.3600000000006</v>
      </c>
      <c r="P763" s="37">
        <v>15300.333333333334</v>
      </c>
      <c r="Q763" s="37">
        <v>28397.919999999998</v>
      </c>
      <c r="R763" s="43">
        <v>0.61867758872355716</v>
      </c>
      <c r="S763" s="39">
        <v>0.31666666666666665</v>
      </c>
      <c r="T763" s="40">
        <v>103.31069366380196</v>
      </c>
      <c r="V763" s="40">
        <f t="shared" si="35"/>
        <v>28397.919999999998</v>
      </c>
      <c r="W763" s="40" t="str">
        <f>IF(V763&lt;HLOOKUP($C$7,Quartiles!$B$1:$H$6, 2, FALSE), "Q1",IF(V763&lt;HLOOKUP($C$7,Quartiles!$B$1:$H$6, 3, FALSE), "Q2", IF(V763&lt;HLOOKUP($C$7,Quartiles!$B$1:$H$6, 4, FALSE), "Q3", "Q4")))</f>
        <v>Q2</v>
      </c>
      <c r="Y763" s="19">
        <v>757</v>
      </c>
    </row>
    <row r="764" spans="8:25" x14ac:dyDescent="0.3">
      <c r="H764" s="14">
        <f t="shared" si="33"/>
        <v>3</v>
      </c>
      <c r="I764" s="14">
        <f t="shared" si="34"/>
        <v>1</v>
      </c>
      <c r="K764" s="14">
        <v>2</v>
      </c>
      <c r="L764" s="14" t="s">
        <v>1696</v>
      </c>
      <c r="M764" s="14">
        <v>2</v>
      </c>
      <c r="N764" s="37">
        <v>7232.4549999999999</v>
      </c>
      <c r="O764" s="37">
        <v>7064.0449999999992</v>
      </c>
      <c r="P764" s="37">
        <v>14296.5</v>
      </c>
      <c r="Q764" s="37">
        <v>14464.91</v>
      </c>
      <c r="R764" s="43">
        <v>0.50588990312314197</v>
      </c>
      <c r="S764" s="39">
        <v>0.29333333333333333</v>
      </c>
      <c r="T764" s="40">
        <v>82.927575246497142</v>
      </c>
      <c r="V764" s="40">
        <f t="shared" si="35"/>
        <v>14464.91</v>
      </c>
      <c r="W764" s="40" t="str">
        <f>IF(V764&lt;HLOOKUP($C$7,Quartiles!$B$1:$H$6, 2, FALSE), "Q1",IF(V764&lt;HLOOKUP($C$7,Quartiles!$B$1:$H$6, 3, FALSE), "Q2", IF(V764&lt;HLOOKUP($C$7,Quartiles!$B$1:$H$6, 4, FALSE), "Q3", "Q4")))</f>
        <v>Q1</v>
      </c>
      <c r="Y764" s="19">
        <v>758</v>
      </c>
    </row>
    <row r="765" spans="8:25" x14ac:dyDescent="0.3">
      <c r="H765" s="14">
        <f t="shared" si="33"/>
        <v>10</v>
      </c>
      <c r="I765" s="14">
        <f t="shared" si="34"/>
        <v>4</v>
      </c>
      <c r="K765" s="14">
        <v>6</v>
      </c>
      <c r="L765" s="14" t="s">
        <v>1183</v>
      </c>
      <c r="M765" s="14">
        <v>6</v>
      </c>
      <c r="N765" s="37">
        <v>6485.0383333333348</v>
      </c>
      <c r="O765" s="37">
        <v>5727.628333333334</v>
      </c>
      <c r="P765" s="37">
        <v>12212.666666666666</v>
      </c>
      <c r="Q765" s="37">
        <v>38910.23000000001</v>
      </c>
      <c r="R765" s="43">
        <v>0.53100919810033309</v>
      </c>
      <c r="S765" s="39">
        <v>0.28242424242424241</v>
      </c>
      <c r="T765" s="40">
        <v>81.265720852176813</v>
      </c>
      <c r="V765" s="40">
        <f t="shared" si="35"/>
        <v>38910.23000000001</v>
      </c>
      <c r="W765" s="40" t="str">
        <f>IF(V765&lt;HLOOKUP($C$7,Quartiles!$B$1:$H$6, 2, FALSE), "Q1",IF(V765&lt;HLOOKUP($C$7,Quartiles!$B$1:$H$6, 3, FALSE), "Q2", IF(V765&lt;HLOOKUP($C$7,Quartiles!$B$1:$H$6, 4, FALSE), "Q3", "Q4")))</f>
        <v>Q3</v>
      </c>
      <c r="Y765" s="19">
        <v>759</v>
      </c>
    </row>
    <row r="766" spans="8:25" x14ac:dyDescent="0.3">
      <c r="H766" s="14">
        <f t="shared" si="33"/>
        <v>2</v>
      </c>
      <c r="I766" s="14">
        <f t="shared" si="34"/>
        <v>1</v>
      </c>
      <c r="K766" s="14">
        <v>1</v>
      </c>
      <c r="L766" s="14" t="s">
        <v>1016</v>
      </c>
      <c r="M766" s="14">
        <v>1</v>
      </c>
      <c r="N766" s="37">
        <v>1929.1599999999999</v>
      </c>
      <c r="O766" s="37">
        <v>6451.84</v>
      </c>
      <c r="P766" s="37">
        <v>8381</v>
      </c>
      <c r="Q766" s="37">
        <v>1929.1599999999999</v>
      </c>
      <c r="R766" s="43">
        <v>0.23018255578093305</v>
      </c>
      <c r="S766" s="39">
        <v>0.17499999999999999</v>
      </c>
      <c r="T766" s="40">
        <v>45.932380952380946</v>
      </c>
      <c r="V766" s="40">
        <f t="shared" si="35"/>
        <v>1929.1599999999999</v>
      </c>
      <c r="W766" s="40" t="str">
        <f>IF(V766&lt;HLOOKUP($C$7,Quartiles!$B$1:$H$6, 2, FALSE), "Q1",IF(V766&lt;HLOOKUP($C$7,Quartiles!$B$1:$H$6, 3, FALSE), "Q2", IF(V766&lt;HLOOKUP($C$7,Quartiles!$B$1:$H$6, 4, FALSE), "Q3", "Q4")))</f>
        <v>Q1</v>
      </c>
      <c r="Y766" s="19">
        <v>760</v>
      </c>
    </row>
    <row r="767" spans="8:25" x14ac:dyDescent="0.3">
      <c r="H767" s="14">
        <f t="shared" si="33"/>
        <v>3</v>
      </c>
      <c r="I767" s="14">
        <f t="shared" si="34"/>
        <v>1</v>
      </c>
      <c r="K767" s="14">
        <v>2</v>
      </c>
      <c r="L767" s="14" t="s">
        <v>1776</v>
      </c>
      <c r="M767" s="14">
        <v>2</v>
      </c>
      <c r="N767" s="37">
        <v>8908.2099999999991</v>
      </c>
      <c r="O767" s="37">
        <v>5852.79</v>
      </c>
      <c r="P767" s="37">
        <v>14761</v>
      </c>
      <c r="Q767" s="37">
        <v>17816.419999999998</v>
      </c>
      <c r="R767" s="43">
        <v>0.60349637558430991</v>
      </c>
      <c r="S767" s="39">
        <v>0.34444444444444444</v>
      </c>
      <c r="T767" s="40">
        <v>88.469400476608541</v>
      </c>
      <c r="V767" s="40">
        <f t="shared" si="35"/>
        <v>17816.419999999998</v>
      </c>
      <c r="W767" s="40" t="str">
        <f>IF(V767&lt;HLOOKUP($C$7,Quartiles!$B$1:$H$6, 2, FALSE), "Q1",IF(V767&lt;HLOOKUP($C$7,Quartiles!$B$1:$H$6, 3, FALSE), "Q2", IF(V767&lt;HLOOKUP($C$7,Quartiles!$B$1:$H$6, 4, FALSE), "Q3", "Q4")))</f>
        <v>Q2</v>
      </c>
      <c r="Y767" s="19">
        <v>761</v>
      </c>
    </row>
    <row r="768" spans="8:25" x14ac:dyDescent="0.3">
      <c r="H768" s="14">
        <f t="shared" si="33"/>
        <v>8</v>
      </c>
      <c r="I768" s="14">
        <f t="shared" si="34"/>
        <v>3</v>
      </c>
      <c r="K768" s="14">
        <v>5</v>
      </c>
      <c r="L768" s="14" t="s">
        <v>1068</v>
      </c>
      <c r="M768" s="14">
        <v>5</v>
      </c>
      <c r="N768" s="37">
        <v>9941.19</v>
      </c>
      <c r="O768" s="37">
        <v>6703.6100000000006</v>
      </c>
      <c r="P768" s="37">
        <v>16644.8</v>
      </c>
      <c r="Q768" s="37">
        <v>49705.950000000004</v>
      </c>
      <c r="R768" s="43">
        <v>0.59725499855810826</v>
      </c>
      <c r="S768" s="39">
        <v>0.35486111111111113</v>
      </c>
      <c r="T768" s="40">
        <v>94.514060079889603</v>
      </c>
      <c r="V768" s="40">
        <f t="shared" si="35"/>
        <v>49705.950000000004</v>
      </c>
      <c r="W768" s="40" t="str">
        <f>IF(V768&lt;HLOOKUP($C$7,Quartiles!$B$1:$H$6, 2, FALSE), "Q1",IF(V768&lt;HLOOKUP($C$7,Quartiles!$B$1:$H$6, 3, FALSE), "Q2", IF(V768&lt;HLOOKUP($C$7,Quartiles!$B$1:$H$6, 4, FALSE), "Q3", "Q4")))</f>
        <v>Q3</v>
      </c>
      <c r="Y768" s="19">
        <v>762</v>
      </c>
    </row>
    <row r="769" spans="8:25" x14ac:dyDescent="0.3">
      <c r="H769" s="14">
        <f t="shared" si="33"/>
        <v>2</v>
      </c>
      <c r="I769" s="14">
        <f t="shared" si="34"/>
        <v>1</v>
      </c>
      <c r="K769" s="14">
        <v>1</v>
      </c>
      <c r="L769" s="14" t="s">
        <v>1017</v>
      </c>
      <c r="M769" s="14">
        <v>1</v>
      </c>
      <c r="N769" s="37">
        <v>13729.96</v>
      </c>
      <c r="O769" s="37">
        <v>4991.04</v>
      </c>
      <c r="P769" s="37">
        <v>18721</v>
      </c>
      <c r="Q769" s="37">
        <v>13729.96</v>
      </c>
      <c r="R769" s="43">
        <v>0.7333988568986699</v>
      </c>
      <c r="S769" s="39">
        <v>0.51666666666666672</v>
      </c>
      <c r="T769" s="40">
        <v>110.72548387096774</v>
      </c>
      <c r="V769" s="40">
        <f t="shared" si="35"/>
        <v>13729.96</v>
      </c>
      <c r="W769" s="40" t="str">
        <f>IF(V769&lt;HLOOKUP($C$7,Quartiles!$B$1:$H$6, 2, FALSE), "Q1",IF(V769&lt;HLOOKUP($C$7,Quartiles!$B$1:$H$6, 3, FALSE), "Q2", IF(V769&lt;HLOOKUP($C$7,Quartiles!$B$1:$H$6, 4, FALSE), "Q3", "Q4")))</f>
        <v>Q1</v>
      </c>
      <c r="Y769" s="19">
        <v>763</v>
      </c>
    </row>
    <row r="770" spans="8:25" x14ac:dyDescent="0.3">
      <c r="H770" s="14">
        <f t="shared" si="33"/>
        <v>3</v>
      </c>
      <c r="I770" s="14">
        <f t="shared" si="34"/>
        <v>1</v>
      </c>
      <c r="K770" s="14">
        <v>2</v>
      </c>
      <c r="L770" s="14" t="s">
        <v>1636</v>
      </c>
      <c r="M770" s="14">
        <v>2</v>
      </c>
      <c r="N770" s="37">
        <v>9193.86</v>
      </c>
      <c r="O770" s="37">
        <v>6487.14</v>
      </c>
      <c r="P770" s="37">
        <v>15681</v>
      </c>
      <c r="Q770" s="37">
        <v>18387.72</v>
      </c>
      <c r="R770" s="43">
        <v>0.58630572029845041</v>
      </c>
      <c r="S770" s="39">
        <v>0.33703703703703702</v>
      </c>
      <c r="T770" s="40">
        <v>99.112553854491267</v>
      </c>
      <c r="V770" s="40">
        <f t="shared" si="35"/>
        <v>18387.72</v>
      </c>
      <c r="W770" s="40" t="str">
        <f>IF(V770&lt;HLOOKUP($C$7,Quartiles!$B$1:$H$6, 2, FALSE), "Q1",IF(V770&lt;HLOOKUP($C$7,Quartiles!$B$1:$H$6, 3, FALSE), "Q2", IF(V770&lt;HLOOKUP($C$7,Quartiles!$B$1:$H$6, 4, FALSE), "Q3", "Q4")))</f>
        <v>Q2</v>
      </c>
      <c r="Y770" s="19">
        <v>764</v>
      </c>
    </row>
    <row r="771" spans="8:25" x14ac:dyDescent="0.3">
      <c r="H771" s="14">
        <f t="shared" si="33"/>
        <v>2</v>
      </c>
      <c r="I771" s="14">
        <f t="shared" si="34"/>
        <v>1</v>
      </c>
      <c r="K771" s="14">
        <v>1</v>
      </c>
      <c r="L771" s="14" t="s">
        <v>1851</v>
      </c>
      <c r="M771" s="14">
        <v>1</v>
      </c>
      <c r="N771" s="37">
        <v>12026.1</v>
      </c>
      <c r="O771" s="37">
        <v>6045.9</v>
      </c>
      <c r="P771" s="37">
        <v>18072</v>
      </c>
      <c r="Q771" s="37">
        <v>12026.1</v>
      </c>
      <c r="R771" s="43">
        <v>0.66545484727755644</v>
      </c>
      <c r="S771" s="39">
        <v>0.35</v>
      </c>
      <c r="T771" s="40">
        <v>114.53428571428572</v>
      </c>
      <c r="V771" s="40">
        <f t="shared" si="35"/>
        <v>12026.1</v>
      </c>
      <c r="W771" s="40" t="str">
        <f>IF(V771&lt;HLOOKUP($C$7,Quartiles!$B$1:$H$6, 2, FALSE), "Q1",IF(V771&lt;HLOOKUP($C$7,Quartiles!$B$1:$H$6, 3, FALSE), "Q2", IF(V771&lt;HLOOKUP($C$7,Quartiles!$B$1:$H$6, 4, FALSE), "Q3", "Q4")))</f>
        <v>Q1</v>
      </c>
      <c r="Y771" s="19">
        <v>765</v>
      </c>
    </row>
    <row r="772" spans="8:25" x14ac:dyDescent="0.3">
      <c r="H772" s="14">
        <f t="shared" si="33"/>
        <v>2</v>
      </c>
      <c r="I772" s="14">
        <f t="shared" si="34"/>
        <v>1</v>
      </c>
      <c r="K772" s="14">
        <v>1</v>
      </c>
      <c r="L772" s="14" t="s">
        <v>1018</v>
      </c>
      <c r="M772" s="14">
        <v>1</v>
      </c>
      <c r="N772" s="37">
        <v>14845.85</v>
      </c>
      <c r="O772" s="37">
        <v>6365.15</v>
      </c>
      <c r="P772" s="37">
        <v>21211</v>
      </c>
      <c r="Q772" s="37">
        <v>14845.85</v>
      </c>
      <c r="R772" s="43">
        <v>0.69991278110414412</v>
      </c>
      <c r="S772" s="39">
        <v>0.39696969696969697</v>
      </c>
      <c r="T772" s="40">
        <v>113.32709923664122</v>
      </c>
      <c r="V772" s="40">
        <f t="shared" si="35"/>
        <v>14845.85</v>
      </c>
      <c r="W772" s="40" t="str">
        <f>IF(V772&lt;HLOOKUP($C$7,Quartiles!$B$1:$H$6, 2, FALSE), "Q1",IF(V772&lt;HLOOKUP($C$7,Quartiles!$B$1:$H$6, 3, FALSE), "Q2", IF(V772&lt;HLOOKUP($C$7,Quartiles!$B$1:$H$6, 4, FALSE), "Q3", "Q4")))</f>
        <v>Q2</v>
      </c>
      <c r="Y772" s="19">
        <v>766</v>
      </c>
    </row>
    <row r="773" spans="8:25" x14ac:dyDescent="0.3">
      <c r="H773" s="14">
        <f t="shared" si="33"/>
        <v>10</v>
      </c>
      <c r="I773" s="14">
        <f t="shared" si="34"/>
        <v>4</v>
      </c>
      <c r="K773" s="14">
        <v>6</v>
      </c>
      <c r="L773" s="14" t="s">
        <v>1445</v>
      </c>
      <c r="M773" s="14">
        <v>6</v>
      </c>
      <c r="N773" s="37">
        <v>9145.9033333333336</v>
      </c>
      <c r="O773" s="37">
        <v>6673.9299999999994</v>
      </c>
      <c r="P773" s="37">
        <v>15819.833333333334</v>
      </c>
      <c r="Q773" s="37">
        <v>54875.42</v>
      </c>
      <c r="R773" s="43">
        <v>0.57812893098325935</v>
      </c>
      <c r="S773" s="39">
        <v>0.33166666666666667</v>
      </c>
      <c r="T773" s="40">
        <v>90.016782267687006</v>
      </c>
      <c r="V773" s="40">
        <f t="shared" si="35"/>
        <v>54875.42</v>
      </c>
      <c r="W773" s="40" t="str">
        <f>IF(V773&lt;HLOOKUP($C$7,Quartiles!$B$1:$H$6, 2, FALSE), "Q1",IF(V773&lt;HLOOKUP($C$7,Quartiles!$B$1:$H$6, 3, FALSE), "Q2", IF(V773&lt;HLOOKUP($C$7,Quartiles!$B$1:$H$6, 4, FALSE), "Q3", "Q4")))</f>
        <v>Q3</v>
      </c>
      <c r="Y773" s="19">
        <v>767</v>
      </c>
    </row>
    <row r="774" spans="8:25" x14ac:dyDescent="0.3">
      <c r="H774" s="14">
        <f t="shared" si="33"/>
        <v>7</v>
      </c>
      <c r="I774" s="14">
        <f t="shared" si="34"/>
        <v>3</v>
      </c>
      <c r="K774" s="14">
        <v>4</v>
      </c>
      <c r="L774" s="14" t="s">
        <v>1478</v>
      </c>
      <c r="M774" s="14">
        <v>4</v>
      </c>
      <c r="N774" s="37">
        <v>8519.59</v>
      </c>
      <c r="O774" s="37">
        <v>6419.91</v>
      </c>
      <c r="P774" s="37">
        <v>14939.5</v>
      </c>
      <c r="Q774" s="37">
        <v>34078.36</v>
      </c>
      <c r="R774" s="43">
        <v>0.57027276682619898</v>
      </c>
      <c r="S774" s="39">
        <v>0.32666666666666666</v>
      </c>
      <c r="T774" s="40">
        <v>83.731048780046194</v>
      </c>
      <c r="V774" s="40">
        <f t="shared" si="35"/>
        <v>34078.36</v>
      </c>
      <c r="W774" s="40" t="str">
        <f>IF(V774&lt;HLOOKUP($C$7,Quartiles!$B$1:$H$6, 2, FALSE), "Q1",IF(V774&lt;HLOOKUP($C$7,Quartiles!$B$1:$H$6, 3, FALSE), "Q2", IF(V774&lt;HLOOKUP($C$7,Quartiles!$B$1:$H$6, 4, FALSE), "Q3", "Q4")))</f>
        <v>Q3</v>
      </c>
      <c r="Y774" s="19">
        <v>768</v>
      </c>
    </row>
    <row r="775" spans="8:25" x14ac:dyDescent="0.3">
      <c r="H775" s="14">
        <f t="shared" ref="H775:H838" si="36">ROUNDUP(IF(W775=$E$7, K775+K775*$F$7, IF(W775=$E$8, K775+K775*$F$8, IF(W775=$E$9, K775+K775*$F$9, IF(W775=$E$10, K775+K775*$F$10)))),0)</f>
        <v>2</v>
      </c>
      <c r="I775" s="14">
        <f t="shared" ref="I775:I838" si="37">H775-K775</f>
        <v>1</v>
      </c>
      <c r="K775" s="14">
        <v>1</v>
      </c>
      <c r="L775" s="14" t="s">
        <v>1836</v>
      </c>
      <c r="M775" s="14">
        <v>1</v>
      </c>
      <c r="N775" s="37">
        <v>12825.880000000001</v>
      </c>
      <c r="O775" s="37">
        <v>8128.12</v>
      </c>
      <c r="P775" s="37">
        <v>20954</v>
      </c>
      <c r="Q775" s="37">
        <v>12825.880000000001</v>
      </c>
      <c r="R775" s="43">
        <v>0.61209697432471133</v>
      </c>
      <c r="S775" s="39">
        <v>0.38181818181818183</v>
      </c>
      <c r="T775" s="40">
        <v>101.79269841269841</v>
      </c>
      <c r="V775" s="40">
        <f t="shared" si="35"/>
        <v>12825.880000000001</v>
      </c>
      <c r="W775" s="40" t="str">
        <f>IF(V775&lt;HLOOKUP($C$7,Quartiles!$B$1:$H$6, 2, FALSE), "Q1",IF(V775&lt;HLOOKUP($C$7,Quartiles!$B$1:$H$6, 3, FALSE), "Q2", IF(V775&lt;HLOOKUP($C$7,Quartiles!$B$1:$H$6, 4, FALSE), "Q3", "Q4")))</f>
        <v>Q1</v>
      </c>
      <c r="Y775" s="19">
        <v>769</v>
      </c>
    </row>
    <row r="776" spans="8:25" x14ac:dyDescent="0.3">
      <c r="H776" s="14">
        <f t="shared" si="36"/>
        <v>2</v>
      </c>
      <c r="I776" s="14">
        <f t="shared" si="37"/>
        <v>1</v>
      </c>
      <c r="K776" s="14">
        <v>1</v>
      </c>
      <c r="L776" s="14" t="s">
        <v>1531</v>
      </c>
      <c r="M776" s="14">
        <v>1</v>
      </c>
      <c r="N776" s="37">
        <v>9733.2999999999993</v>
      </c>
      <c r="O776" s="37">
        <v>7585.7000000000007</v>
      </c>
      <c r="P776" s="37">
        <v>17319</v>
      </c>
      <c r="Q776" s="37">
        <v>9733.2999999999993</v>
      </c>
      <c r="R776" s="43">
        <v>0.56200127028119407</v>
      </c>
      <c r="S776" s="39">
        <v>0.35666666666666669</v>
      </c>
      <c r="T776" s="40">
        <v>90.96542056074766</v>
      </c>
      <c r="V776" s="40">
        <f t="shared" ref="V776:V839" si="38">HLOOKUP($C$7, $K$6:$T$884, Y777, FALSE)</f>
        <v>9733.2999999999993</v>
      </c>
      <c r="W776" s="40" t="str">
        <f>IF(V776&lt;HLOOKUP($C$7,Quartiles!$B$1:$H$6, 2, FALSE), "Q1",IF(V776&lt;HLOOKUP($C$7,Quartiles!$B$1:$H$6, 3, FALSE), "Q2", IF(V776&lt;HLOOKUP($C$7,Quartiles!$B$1:$H$6, 4, FALSE), "Q3", "Q4")))</f>
        <v>Q1</v>
      </c>
      <c r="Y776" s="19">
        <v>770</v>
      </c>
    </row>
    <row r="777" spans="8:25" x14ac:dyDescent="0.3">
      <c r="H777" s="14">
        <f t="shared" si="36"/>
        <v>3</v>
      </c>
      <c r="I777" s="14">
        <f t="shared" si="37"/>
        <v>1</v>
      </c>
      <c r="K777" s="14">
        <v>2</v>
      </c>
      <c r="L777" s="14" t="s">
        <v>1760</v>
      </c>
      <c r="M777" s="14">
        <v>2</v>
      </c>
      <c r="N777" s="37">
        <v>9967.2900000000009</v>
      </c>
      <c r="O777" s="37">
        <v>7877.71</v>
      </c>
      <c r="P777" s="37">
        <v>17845</v>
      </c>
      <c r="Q777" s="37">
        <v>19934.580000000002</v>
      </c>
      <c r="R777" s="43">
        <v>0.55854805267581964</v>
      </c>
      <c r="S777" s="39">
        <v>0.34499999999999997</v>
      </c>
      <c r="T777" s="40">
        <v>96.923440773186059</v>
      </c>
      <c r="V777" s="40">
        <f t="shared" si="38"/>
        <v>19934.580000000002</v>
      </c>
      <c r="W777" s="40" t="str">
        <f>IF(V777&lt;HLOOKUP($C$7,Quartiles!$B$1:$H$6, 2, FALSE), "Q1",IF(V777&lt;HLOOKUP($C$7,Quartiles!$B$1:$H$6, 3, FALSE), "Q2", IF(V777&lt;HLOOKUP($C$7,Quartiles!$B$1:$H$6, 4, FALSE), "Q3", "Q4")))</f>
        <v>Q2</v>
      </c>
      <c r="Y777" s="19">
        <v>771</v>
      </c>
    </row>
    <row r="778" spans="8:25" x14ac:dyDescent="0.3">
      <c r="H778" s="14">
        <f t="shared" si="36"/>
        <v>2</v>
      </c>
      <c r="I778" s="14">
        <f t="shared" si="37"/>
        <v>1</v>
      </c>
      <c r="K778" s="14">
        <v>1</v>
      </c>
      <c r="L778" s="14" t="s">
        <v>1603</v>
      </c>
      <c r="M778" s="14">
        <v>1</v>
      </c>
      <c r="N778" s="37">
        <v>6847.13</v>
      </c>
      <c r="O778" s="37">
        <v>6186.87</v>
      </c>
      <c r="P778" s="37">
        <v>13034</v>
      </c>
      <c r="Q778" s="37">
        <v>6847.13</v>
      </c>
      <c r="R778" s="43">
        <v>0.52532837195028392</v>
      </c>
      <c r="S778" s="39">
        <v>0.27407407407407408</v>
      </c>
      <c r="T778" s="40">
        <v>92.52878378378378</v>
      </c>
      <c r="V778" s="40">
        <f t="shared" si="38"/>
        <v>6847.13</v>
      </c>
      <c r="W778" s="40" t="str">
        <f>IF(V778&lt;HLOOKUP($C$7,Quartiles!$B$1:$H$6, 2, FALSE), "Q1",IF(V778&lt;HLOOKUP($C$7,Quartiles!$B$1:$H$6, 3, FALSE), "Q2", IF(V778&lt;HLOOKUP($C$7,Quartiles!$B$1:$H$6, 4, FALSE), "Q3", "Q4")))</f>
        <v>Q1</v>
      </c>
      <c r="Y778" s="19">
        <v>772</v>
      </c>
    </row>
    <row r="779" spans="8:25" x14ac:dyDescent="0.3">
      <c r="H779" s="14">
        <f t="shared" si="36"/>
        <v>7</v>
      </c>
      <c r="I779" s="14">
        <f t="shared" si="37"/>
        <v>3</v>
      </c>
      <c r="K779" s="14">
        <v>4</v>
      </c>
      <c r="L779" s="14" t="s">
        <v>1465</v>
      </c>
      <c r="M779" s="14">
        <v>4</v>
      </c>
      <c r="N779" s="37">
        <v>9081.8349999999991</v>
      </c>
      <c r="O779" s="37">
        <v>6607.9150000000009</v>
      </c>
      <c r="P779" s="37">
        <v>15689.75</v>
      </c>
      <c r="Q779" s="37">
        <v>36327.339999999997</v>
      </c>
      <c r="R779" s="43">
        <v>0.57883873229337623</v>
      </c>
      <c r="S779" s="39">
        <v>0.32166666666666666</v>
      </c>
      <c r="T779" s="40">
        <v>93.482079831932779</v>
      </c>
      <c r="V779" s="40">
        <f t="shared" si="38"/>
        <v>36327.339999999997</v>
      </c>
      <c r="W779" s="40" t="str">
        <f>IF(V779&lt;HLOOKUP($C$7,Quartiles!$B$1:$H$6, 2, FALSE), "Q1",IF(V779&lt;HLOOKUP($C$7,Quartiles!$B$1:$H$6, 3, FALSE), "Q2", IF(V779&lt;HLOOKUP($C$7,Quartiles!$B$1:$H$6, 4, FALSE), "Q3", "Q4")))</f>
        <v>Q3</v>
      </c>
      <c r="Y779" s="19">
        <v>773</v>
      </c>
    </row>
    <row r="780" spans="8:25" x14ac:dyDescent="0.3">
      <c r="H780" s="14">
        <f t="shared" si="36"/>
        <v>4</v>
      </c>
      <c r="I780" s="14">
        <f t="shared" si="37"/>
        <v>1</v>
      </c>
      <c r="K780" s="14">
        <v>3</v>
      </c>
      <c r="L780" s="14" t="s">
        <v>1590</v>
      </c>
      <c r="M780" s="14">
        <v>3</v>
      </c>
      <c r="N780" s="37">
        <v>8388.6366666666654</v>
      </c>
      <c r="O780" s="37">
        <v>6709.3633333333337</v>
      </c>
      <c r="P780" s="37">
        <v>15098</v>
      </c>
      <c r="Q780" s="37">
        <v>25165.909999999996</v>
      </c>
      <c r="R780" s="43">
        <v>0.55561244314920288</v>
      </c>
      <c r="S780" s="39">
        <v>0.30777777777777776</v>
      </c>
      <c r="T780" s="40">
        <v>90.095683214262507</v>
      </c>
      <c r="V780" s="40">
        <f t="shared" si="38"/>
        <v>25165.909999999996</v>
      </c>
      <c r="W780" s="40" t="str">
        <f>IF(V780&lt;HLOOKUP($C$7,Quartiles!$B$1:$H$6, 2, FALSE), "Q1",IF(V780&lt;HLOOKUP($C$7,Quartiles!$B$1:$H$6, 3, FALSE), "Q2", IF(V780&lt;HLOOKUP($C$7,Quartiles!$B$1:$H$6, 4, FALSE), "Q3", "Q4")))</f>
        <v>Q2</v>
      </c>
      <c r="Y780" s="19">
        <v>774</v>
      </c>
    </row>
    <row r="781" spans="8:25" x14ac:dyDescent="0.3">
      <c r="H781" s="14">
        <f t="shared" si="36"/>
        <v>3</v>
      </c>
      <c r="I781" s="14">
        <f t="shared" si="37"/>
        <v>1</v>
      </c>
      <c r="K781" s="14">
        <v>2</v>
      </c>
      <c r="L781" s="14" t="s">
        <v>1729</v>
      </c>
      <c r="M781" s="14">
        <v>2</v>
      </c>
      <c r="N781" s="37">
        <v>9267.3950000000004</v>
      </c>
      <c r="O781" s="37">
        <v>5151.6050000000005</v>
      </c>
      <c r="P781" s="37">
        <v>14419</v>
      </c>
      <c r="Q781" s="37">
        <v>18534.79</v>
      </c>
      <c r="R781" s="43">
        <v>0.64272106248699634</v>
      </c>
      <c r="S781" s="39">
        <v>0.39111111111111113</v>
      </c>
      <c r="T781" s="40">
        <v>105.60186594202898</v>
      </c>
      <c r="V781" s="40">
        <f t="shared" si="38"/>
        <v>18534.79</v>
      </c>
      <c r="W781" s="40" t="str">
        <f>IF(V781&lt;HLOOKUP($C$7,Quartiles!$B$1:$H$6, 2, FALSE), "Q1",IF(V781&lt;HLOOKUP($C$7,Quartiles!$B$1:$H$6, 3, FALSE), "Q2", IF(V781&lt;HLOOKUP($C$7,Quartiles!$B$1:$H$6, 4, FALSE), "Q3", "Q4")))</f>
        <v>Q2</v>
      </c>
      <c r="Y781" s="19">
        <v>775</v>
      </c>
    </row>
    <row r="782" spans="8:25" x14ac:dyDescent="0.3">
      <c r="H782" s="14">
        <f t="shared" si="36"/>
        <v>18</v>
      </c>
      <c r="I782" s="14">
        <f t="shared" si="37"/>
        <v>8</v>
      </c>
      <c r="K782" s="14">
        <v>10</v>
      </c>
      <c r="L782" s="14" t="s">
        <v>1459</v>
      </c>
      <c r="M782" s="14">
        <v>10</v>
      </c>
      <c r="N782" s="37">
        <v>9984.5830000000005</v>
      </c>
      <c r="O782" s="37">
        <v>6394.1170000000002</v>
      </c>
      <c r="P782" s="37">
        <v>16378.7</v>
      </c>
      <c r="Q782" s="37">
        <v>99845.83</v>
      </c>
      <c r="R782" s="43">
        <v>0.60960778327950327</v>
      </c>
      <c r="S782" s="39">
        <v>0.35454545454545455</v>
      </c>
      <c r="T782" s="40">
        <v>92.954938712153307</v>
      </c>
      <c r="V782" s="40">
        <f t="shared" si="38"/>
        <v>99845.83</v>
      </c>
      <c r="W782" s="40" t="str">
        <f>IF(V782&lt;HLOOKUP($C$7,Quartiles!$B$1:$H$6, 2, FALSE), "Q1",IF(V782&lt;HLOOKUP($C$7,Quartiles!$B$1:$H$6, 3, FALSE), "Q2", IF(V782&lt;HLOOKUP($C$7,Quartiles!$B$1:$H$6, 4, FALSE), "Q3", "Q4")))</f>
        <v>Q4</v>
      </c>
      <c r="Y782" s="19">
        <v>776</v>
      </c>
    </row>
    <row r="783" spans="8:25" x14ac:dyDescent="0.3">
      <c r="H783" s="14">
        <f t="shared" si="36"/>
        <v>27</v>
      </c>
      <c r="I783" s="14">
        <f t="shared" si="37"/>
        <v>12</v>
      </c>
      <c r="K783" s="14">
        <v>15</v>
      </c>
      <c r="L783" s="14" t="s">
        <v>1061</v>
      </c>
      <c r="M783" s="14">
        <v>15</v>
      </c>
      <c r="N783" s="37">
        <v>8783.5473333333339</v>
      </c>
      <c r="O783" s="37">
        <v>6597.4526666666679</v>
      </c>
      <c r="P783" s="37">
        <v>15381</v>
      </c>
      <c r="Q783" s="37">
        <v>131753.21000000002</v>
      </c>
      <c r="R783" s="43">
        <v>0.57106477688923574</v>
      </c>
      <c r="S783" s="39">
        <v>0.32297297297297295</v>
      </c>
      <c r="T783" s="40">
        <v>89.279383361889032</v>
      </c>
      <c r="V783" s="40">
        <f t="shared" si="38"/>
        <v>131753.21000000002</v>
      </c>
      <c r="W783" s="40" t="str">
        <f>IF(V783&lt;HLOOKUP($C$7,Quartiles!$B$1:$H$6, 2, FALSE), "Q1",IF(V783&lt;HLOOKUP($C$7,Quartiles!$B$1:$H$6, 3, FALSE), "Q2", IF(V783&lt;HLOOKUP($C$7,Quartiles!$B$1:$H$6, 4, FALSE), "Q3", "Q4")))</f>
        <v>Q4</v>
      </c>
      <c r="Y783" s="19">
        <v>777</v>
      </c>
    </row>
    <row r="784" spans="8:25" x14ac:dyDescent="0.3">
      <c r="H784" s="14">
        <f t="shared" si="36"/>
        <v>8</v>
      </c>
      <c r="I784" s="14">
        <f t="shared" si="37"/>
        <v>3</v>
      </c>
      <c r="K784" s="14">
        <v>5</v>
      </c>
      <c r="L784" s="14" t="s">
        <v>1300</v>
      </c>
      <c r="M784" s="14">
        <v>5</v>
      </c>
      <c r="N784" s="37">
        <v>8725.594000000001</v>
      </c>
      <c r="O784" s="37">
        <v>6002.2060000000001</v>
      </c>
      <c r="P784" s="37">
        <v>14727.8</v>
      </c>
      <c r="Q784" s="37">
        <v>43627.97</v>
      </c>
      <c r="R784" s="43">
        <v>0.59245739350072657</v>
      </c>
      <c r="S784" s="39">
        <v>0.32391304347826089</v>
      </c>
      <c r="T784" s="40">
        <v>94.555328671391038</v>
      </c>
      <c r="V784" s="40">
        <f t="shared" si="38"/>
        <v>43627.97</v>
      </c>
      <c r="W784" s="40" t="str">
        <f>IF(V784&lt;HLOOKUP($C$7,Quartiles!$B$1:$H$6, 2, FALSE), "Q1",IF(V784&lt;HLOOKUP($C$7,Quartiles!$B$1:$H$6, 3, FALSE), "Q2", IF(V784&lt;HLOOKUP($C$7,Quartiles!$B$1:$H$6, 4, FALSE), "Q3", "Q4")))</f>
        <v>Q3</v>
      </c>
      <c r="Y784" s="19">
        <v>778</v>
      </c>
    </row>
    <row r="785" spans="8:25" x14ac:dyDescent="0.3">
      <c r="H785" s="14">
        <f t="shared" si="36"/>
        <v>23</v>
      </c>
      <c r="I785" s="14">
        <f t="shared" si="37"/>
        <v>10</v>
      </c>
      <c r="K785" s="14">
        <v>13</v>
      </c>
      <c r="L785" s="14" t="s">
        <v>1226</v>
      </c>
      <c r="M785" s="14">
        <v>13</v>
      </c>
      <c r="N785" s="37">
        <v>10037.148461538462</v>
      </c>
      <c r="O785" s="37">
        <v>6995.4669230769232</v>
      </c>
      <c r="P785" s="37">
        <v>17032.615384615383</v>
      </c>
      <c r="Q785" s="37">
        <v>130482.93</v>
      </c>
      <c r="R785" s="43">
        <v>0.58928991437242573</v>
      </c>
      <c r="S785" s="39">
        <v>0.35651041666666666</v>
      </c>
      <c r="T785" s="40">
        <v>94.376370276394013</v>
      </c>
      <c r="V785" s="40">
        <f t="shared" si="38"/>
        <v>130482.93</v>
      </c>
      <c r="W785" s="40" t="str">
        <f>IF(V785&lt;HLOOKUP($C$7,Quartiles!$B$1:$H$6, 2, FALSE), "Q1",IF(V785&lt;HLOOKUP($C$7,Quartiles!$B$1:$H$6, 3, FALSE), "Q2", IF(V785&lt;HLOOKUP($C$7,Quartiles!$B$1:$H$6, 4, FALSE), "Q3", "Q4")))</f>
        <v>Q4</v>
      </c>
      <c r="Y785" s="19">
        <v>779</v>
      </c>
    </row>
    <row r="786" spans="8:25" x14ac:dyDescent="0.3">
      <c r="H786" s="14">
        <f t="shared" si="36"/>
        <v>3</v>
      </c>
      <c r="I786" s="14">
        <f t="shared" si="37"/>
        <v>1</v>
      </c>
      <c r="K786" s="14">
        <v>2</v>
      </c>
      <c r="L786" s="14" t="s">
        <v>1524</v>
      </c>
      <c r="M786" s="14">
        <v>2</v>
      </c>
      <c r="N786" s="37">
        <v>7839.3150000000005</v>
      </c>
      <c r="O786" s="37">
        <v>6181.1850000000004</v>
      </c>
      <c r="P786" s="37">
        <v>14020.5</v>
      </c>
      <c r="Q786" s="37">
        <v>15678.630000000001</v>
      </c>
      <c r="R786" s="43">
        <v>0.5591323419278913</v>
      </c>
      <c r="S786" s="39">
        <v>0.3411764705882353</v>
      </c>
      <c r="T786" s="40">
        <v>91.772702020202019</v>
      </c>
      <c r="V786" s="40">
        <f t="shared" si="38"/>
        <v>15678.630000000001</v>
      </c>
      <c r="W786" s="40" t="str">
        <f>IF(V786&lt;HLOOKUP($C$7,Quartiles!$B$1:$H$6, 2, FALSE), "Q1",IF(V786&lt;HLOOKUP($C$7,Quartiles!$B$1:$H$6, 3, FALSE), "Q2", IF(V786&lt;HLOOKUP($C$7,Quartiles!$B$1:$H$6, 4, FALSE), "Q3", "Q4")))</f>
        <v>Q2</v>
      </c>
      <c r="Y786" s="19">
        <v>780</v>
      </c>
    </row>
    <row r="787" spans="8:25" x14ac:dyDescent="0.3">
      <c r="H787" s="14">
        <f t="shared" si="36"/>
        <v>3</v>
      </c>
      <c r="I787" s="14">
        <f t="shared" si="37"/>
        <v>1</v>
      </c>
      <c r="K787" s="14">
        <v>2</v>
      </c>
      <c r="L787" s="14" t="s">
        <v>1392</v>
      </c>
      <c r="M787" s="14">
        <v>2</v>
      </c>
      <c r="N787" s="37">
        <v>9918.130000000001</v>
      </c>
      <c r="O787" s="37">
        <v>6893.87</v>
      </c>
      <c r="P787" s="37">
        <v>16812</v>
      </c>
      <c r="Q787" s="37">
        <v>19836.260000000002</v>
      </c>
      <c r="R787" s="43">
        <v>0.58994349274327862</v>
      </c>
      <c r="S787" s="39">
        <v>0.34561403508771932</v>
      </c>
      <c r="T787" s="40">
        <v>100.87528299938029</v>
      </c>
      <c r="V787" s="40">
        <f t="shared" si="38"/>
        <v>19836.260000000002</v>
      </c>
      <c r="W787" s="40" t="str">
        <f>IF(V787&lt;HLOOKUP($C$7,Quartiles!$B$1:$H$6, 2, FALSE), "Q1",IF(V787&lt;HLOOKUP($C$7,Quartiles!$B$1:$H$6, 3, FALSE), "Q2", IF(V787&lt;HLOOKUP($C$7,Quartiles!$B$1:$H$6, 4, FALSE), "Q3", "Q4")))</f>
        <v>Q2</v>
      </c>
      <c r="Y787" s="19">
        <v>781</v>
      </c>
    </row>
    <row r="788" spans="8:25" x14ac:dyDescent="0.3">
      <c r="H788" s="14">
        <f t="shared" si="36"/>
        <v>10</v>
      </c>
      <c r="I788" s="14">
        <f t="shared" si="37"/>
        <v>4</v>
      </c>
      <c r="K788" s="14">
        <v>6</v>
      </c>
      <c r="L788" s="14" t="s">
        <v>1040</v>
      </c>
      <c r="M788" s="14">
        <v>6</v>
      </c>
      <c r="N788" s="37">
        <v>8835.83</v>
      </c>
      <c r="O788" s="37">
        <v>7024.1699999999992</v>
      </c>
      <c r="P788" s="37">
        <v>15860</v>
      </c>
      <c r="Q788" s="37">
        <v>53014.979999999996</v>
      </c>
      <c r="R788" s="43">
        <v>0.55711412358133661</v>
      </c>
      <c r="S788" s="39">
        <v>0.33163841807909605</v>
      </c>
      <c r="T788" s="40">
        <v>88.277041097791368</v>
      </c>
      <c r="V788" s="40">
        <f t="shared" si="38"/>
        <v>53014.979999999996</v>
      </c>
      <c r="W788" s="40" t="str">
        <f>IF(V788&lt;HLOOKUP($C$7,Quartiles!$B$1:$H$6, 2, FALSE), "Q1",IF(V788&lt;HLOOKUP($C$7,Quartiles!$B$1:$H$6, 3, FALSE), "Q2", IF(V788&lt;HLOOKUP($C$7,Quartiles!$B$1:$H$6, 4, FALSE), "Q3", "Q4")))</f>
        <v>Q3</v>
      </c>
      <c r="Y788" s="19">
        <v>782</v>
      </c>
    </row>
    <row r="789" spans="8:25" x14ac:dyDescent="0.3">
      <c r="H789" s="14">
        <f t="shared" si="36"/>
        <v>2</v>
      </c>
      <c r="I789" s="14">
        <f t="shared" si="37"/>
        <v>1</v>
      </c>
      <c r="K789" s="14">
        <v>1</v>
      </c>
      <c r="L789" s="14" t="s">
        <v>1743</v>
      </c>
      <c r="M789" s="14">
        <v>1</v>
      </c>
      <c r="N789" s="37">
        <v>11841.5</v>
      </c>
      <c r="O789" s="37">
        <v>8341.5</v>
      </c>
      <c r="P789" s="37">
        <v>20183</v>
      </c>
      <c r="Q789" s="37">
        <v>11841.5</v>
      </c>
      <c r="R789" s="43">
        <v>0.58670663429618986</v>
      </c>
      <c r="S789" s="39">
        <v>0.37666666666666665</v>
      </c>
      <c r="T789" s="40">
        <v>104.79203539823008</v>
      </c>
      <c r="V789" s="40">
        <f t="shared" si="38"/>
        <v>11841.5</v>
      </c>
      <c r="W789" s="40" t="str">
        <f>IF(V789&lt;HLOOKUP($C$7,Quartiles!$B$1:$H$6, 2, FALSE), "Q1",IF(V789&lt;HLOOKUP($C$7,Quartiles!$B$1:$H$6, 3, FALSE), "Q2", IF(V789&lt;HLOOKUP($C$7,Quartiles!$B$1:$H$6, 4, FALSE), "Q3", "Q4")))</f>
        <v>Q1</v>
      </c>
      <c r="Y789" s="19">
        <v>783</v>
      </c>
    </row>
    <row r="790" spans="8:25" x14ac:dyDescent="0.3">
      <c r="H790" s="14">
        <f t="shared" si="36"/>
        <v>7</v>
      </c>
      <c r="I790" s="14">
        <f t="shared" si="37"/>
        <v>3</v>
      </c>
      <c r="K790" s="14">
        <v>4</v>
      </c>
      <c r="L790" s="14" t="s">
        <v>1297</v>
      </c>
      <c r="M790" s="14">
        <v>4</v>
      </c>
      <c r="N790" s="37">
        <v>8747.0225000000009</v>
      </c>
      <c r="O790" s="37">
        <v>5739.7275</v>
      </c>
      <c r="P790" s="37">
        <v>14486.75</v>
      </c>
      <c r="Q790" s="37">
        <v>34988.090000000004</v>
      </c>
      <c r="R790" s="43">
        <v>0.60379467444388846</v>
      </c>
      <c r="S790" s="39">
        <v>0.32192982456140351</v>
      </c>
      <c r="T790" s="40">
        <v>89.095621565071028</v>
      </c>
      <c r="V790" s="40">
        <f t="shared" si="38"/>
        <v>34988.090000000004</v>
      </c>
      <c r="W790" s="40" t="str">
        <f>IF(V790&lt;HLOOKUP($C$7,Quartiles!$B$1:$H$6, 2, FALSE), "Q1",IF(V790&lt;HLOOKUP($C$7,Quartiles!$B$1:$H$6, 3, FALSE), "Q2", IF(V790&lt;HLOOKUP($C$7,Quartiles!$B$1:$H$6, 4, FALSE), "Q3", "Q4")))</f>
        <v>Q3</v>
      </c>
      <c r="Y790" s="19">
        <v>784</v>
      </c>
    </row>
    <row r="791" spans="8:25" x14ac:dyDescent="0.3">
      <c r="H791" s="14">
        <f t="shared" si="36"/>
        <v>5</v>
      </c>
      <c r="I791" s="14">
        <f t="shared" si="37"/>
        <v>2</v>
      </c>
      <c r="K791" s="14">
        <v>3</v>
      </c>
      <c r="L791" s="14" t="s">
        <v>1331</v>
      </c>
      <c r="M791" s="14">
        <v>3</v>
      </c>
      <c r="N791" s="37">
        <v>10582.943333333333</v>
      </c>
      <c r="O791" s="37">
        <v>7075.39</v>
      </c>
      <c r="P791" s="37">
        <v>17658.333333333332</v>
      </c>
      <c r="Q791" s="37">
        <v>31748.829999999998</v>
      </c>
      <c r="R791" s="43">
        <v>0.59931722510618213</v>
      </c>
      <c r="S791" s="39">
        <v>0.3611111111111111</v>
      </c>
      <c r="T791" s="40">
        <v>97.404056841054327</v>
      </c>
      <c r="V791" s="40">
        <f t="shared" si="38"/>
        <v>31748.829999999998</v>
      </c>
      <c r="W791" s="40" t="str">
        <f>IF(V791&lt;HLOOKUP($C$7,Quartiles!$B$1:$H$6, 2, FALSE), "Q1",IF(V791&lt;HLOOKUP($C$7,Quartiles!$B$1:$H$6, 3, FALSE), "Q2", IF(V791&lt;HLOOKUP($C$7,Quartiles!$B$1:$H$6, 4, FALSE), "Q3", "Q4")))</f>
        <v>Q3</v>
      </c>
      <c r="Y791" s="19">
        <v>785</v>
      </c>
    </row>
    <row r="792" spans="8:25" x14ac:dyDescent="0.3">
      <c r="H792" s="14">
        <f t="shared" si="36"/>
        <v>5</v>
      </c>
      <c r="I792" s="14">
        <f t="shared" si="37"/>
        <v>1</v>
      </c>
      <c r="K792" s="14">
        <v>4</v>
      </c>
      <c r="L792" s="14" t="s">
        <v>1163</v>
      </c>
      <c r="M792" s="14">
        <v>4</v>
      </c>
      <c r="N792" s="37">
        <v>7251.74</v>
      </c>
      <c r="O792" s="37">
        <v>6157.01</v>
      </c>
      <c r="P792" s="37">
        <v>13408.75</v>
      </c>
      <c r="Q792" s="37">
        <v>29006.959999999999</v>
      </c>
      <c r="R792" s="43">
        <v>0.54082147851216555</v>
      </c>
      <c r="S792" s="39">
        <v>0.32380952380952382</v>
      </c>
      <c r="T792" s="40">
        <v>84.049227904517281</v>
      </c>
      <c r="V792" s="40">
        <f t="shared" si="38"/>
        <v>29006.959999999999</v>
      </c>
      <c r="W792" s="40" t="str">
        <f>IF(V792&lt;HLOOKUP($C$7,Quartiles!$B$1:$H$6, 2, FALSE), "Q1",IF(V792&lt;HLOOKUP($C$7,Quartiles!$B$1:$H$6, 3, FALSE), "Q2", IF(V792&lt;HLOOKUP($C$7,Quartiles!$B$1:$H$6, 4, FALSE), "Q3", "Q4")))</f>
        <v>Q2</v>
      </c>
      <c r="Y792" s="19">
        <v>786</v>
      </c>
    </row>
    <row r="793" spans="8:25" x14ac:dyDescent="0.3">
      <c r="H793" s="14">
        <f t="shared" si="36"/>
        <v>3</v>
      </c>
      <c r="I793" s="14">
        <f t="shared" si="37"/>
        <v>1</v>
      </c>
      <c r="K793" s="14">
        <v>2</v>
      </c>
      <c r="L793" s="14" t="s">
        <v>1750</v>
      </c>
      <c r="M793" s="14">
        <v>2</v>
      </c>
      <c r="N793" s="37">
        <v>11978.5</v>
      </c>
      <c r="O793" s="37">
        <v>6540.5</v>
      </c>
      <c r="P793" s="37">
        <v>18519</v>
      </c>
      <c r="Q793" s="37">
        <v>23957</v>
      </c>
      <c r="R793" s="43">
        <v>0.64682218262325175</v>
      </c>
      <c r="S793" s="39">
        <v>0.36333333333333334</v>
      </c>
      <c r="T793" s="40">
        <v>106.92957930493858</v>
      </c>
      <c r="V793" s="40">
        <f t="shared" si="38"/>
        <v>23957</v>
      </c>
      <c r="W793" s="40" t="str">
        <f>IF(V793&lt;HLOOKUP($C$7,Quartiles!$B$1:$H$6, 2, FALSE), "Q1",IF(V793&lt;HLOOKUP($C$7,Quartiles!$B$1:$H$6, 3, FALSE), "Q2", IF(V793&lt;HLOOKUP($C$7,Quartiles!$B$1:$H$6, 4, FALSE), "Q3", "Q4")))</f>
        <v>Q2</v>
      </c>
      <c r="Y793" s="19">
        <v>787</v>
      </c>
    </row>
    <row r="794" spans="8:25" x14ac:dyDescent="0.3">
      <c r="H794" s="14">
        <f t="shared" si="36"/>
        <v>5</v>
      </c>
      <c r="I794" s="14">
        <f t="shared" si="37"/>
        <v>2</v>
      </c>
      <c r="K794" s="14">
        <v>3</v>
      </c>
      <c r="L794" s="14" t="s">
        <v>1409</v>
      </c>
      <c r="M794" s="14">
        <v>3</v>
      </c>
      <c r="N794" s="37">
        <v>12579.529999999999</v>
      </c>
      <c r="O794" s="37">
        <v>7476.1366666666663</v>
      </c>
      <c r="P794" s="37">
        <v>20055.666666666668</v>
      </c>
      <c r="Q794" s="37">
        <v>37738.589999999997</v>
      </c>
      <c r="R794" s="43">
        <v>0.6272307078631143</v>
      </c>
      <c r="S794" s="39">
        <v>0.41888888888888887</v>
      </c>
      <c r="T794" s="40">
        <v>96.203483365906251</v>
      </c>
      <c r="V794" s="40">
        <f t="shared" si="38"/>
        <v>37738.589999999997</v>
      </c>
      <c r="W794" s="40" t="str">
        <f>IF(V794&lt;HLOOKUP($C$7,Quartiles!$B$1:$H$6, 2, FALSE), "Q1",IF(V794&lt;HLOOKUP($C$7,Quartiles!$B$1:$H$6, 3, FALSE), "Q2", IF(V794&lt;HLOOKUP($C$7,Quartiles!$B$1:$H$6, 4, FALSE), "Q3", "Q4")))</f>
        <v>Q3</v>
      </c>
      <c r="Y794" s="19">
        <v>788</v>
      </c>
    </row>
    <row r="795" spans="8:25" x14ac:dyDescent="0.3">
      <c r="H795" s="14">
        <f t="shared" si="36"/>
        <v>3</v>
      </c>
      <c r="I795" s="14">
        <f t="shared" si="37"/>
        <v>1</v>
      </c>
      <c r="K795" s="14">
        <v>2</v>
      </c>
      <c r="L795" s="14" t="s">
        <v>1483</v>
      </c>
      <c r="M795" s="14">
        <v>2</v>
      </c>
      <c r="N795" s="37">
        <v>5670.630000000001</v>
      </c>
      <c r="O795" s="37">
        <v>6252.369999999999</v>
      </c>
      <c r="P795" s="37">
        <v>11923</v>
      </c>
      <c r="Q795" s="37">
        <v>11341.260000000002</v>
      </c>
      <c r="R795" s="43">
        <v>0.47560429422125311</v>
      </c>
      <c r="S795" s="39">
        <v>0.2814814814814815</v>
      </c>
      <c r="T795" s="40">
        <v>72.319843722563661</v>
      </c>
      <c r="V795" s="40">
        <f t="shared" si="38"/>
        <v>11341.260000000002</v>
      </c>
      <c r="W795" s="40" t="str">
        <f>IF(V795&lt;HLOOKUP($C$7,Quartiles!$B$1:$H$6, 2, FALSE), "Q1",IF(V795&lt;HLOOKUP($C$7,Quartiles!$B$1:$H$6, 3, FALSE), "Q2", IF(V795&lt;HLOOKUP($C$7,Quartiles!$B$1:$H$6, 4, FALSE), "Q3", "Q4")))</f>
        <v>Q1</v>
      </c>
      <c r="Y795" s="19">
        <v>789</v>
      </c>
    </row>
    <row r="796" spans="8:25" x14ac:dyDescent="0.3">
      <c r="H796" s="14">
        <f t="shared" si="36"/>
        <v>2</v>
      </c>
      <c r="I796" s="14">
        <f t="shared" si="37"/>
        <v>1</v>
      </c>
      <c r="K796" s="14">
        <v>1</v>
      </c>
      <c r="L796" s="14" t="s">
        <v>1019</v>
      </c>
      <c r="M796" s="14">
        <v>1</v>
      </c>
      <c r="N796" s="37">
        <v>3994.3200000000006</v>
      </c>
      <c r="O796" s="37">
        <v>7033.6799999999994</v>
      </c>
      <c r="P796" s="37">
        <v>11028</v>
      </c>
      <c r="Q796" s="37">
        <v>3994.3200000000006</v>
      </c>
      <c r="R796" s="43">
        <v>0.36219804134929279</v>
      </c>
      <c r="S796" s="39">
        <v>0.22592592592592592</v>
      </c>
      <c r="T796" s="40">
        <v>65.480655737704922</v>
      </c>
      <c r="V796" s="40">
        <f t="shared" si="38"/>
        <v>3994.3200000000006</v>
      </c>
      <c r="W796" s="40" t="str">
        <f>IF(V796&lt;HLOOKUP($C$7,Quartiles!$B$1:$H$6, 2, FALSE), "Q1",IF(V796&lt;HLOOKUP($C$7,Quartiles!$B$1:$H$6, 3, FALSE), "Q2", IF(V796&lt;HLOOKUP($C$7,Quartiles!$B$1:$H$6, 4, FALSE), "Q3", "Q4")))</f>
        <v>Q1</v>
      </c>
      <c r="Y796" s="19">
        <v>790</v>
      </c>
    </row>
    <row r="797" spans="8:25" x14ac:dyDescent="0.3">
      <c r="H797" s="14">
        <f t="shared" si="36"/>
        <v>4</v>
      </c>
      <c r="I797" s="14">
        <f t="shared" si="37"/>
        <v>1</v>
      </c>
      <c r="K797" s="14">
        <v>3</v>
      </c>
      <c r="L797" s="14" t="s">
        <v>1346</v>
      </c>
      <c r="M797" s="14">
        <v>3</v>
      </c>
      <c r="N797" s="37">
        <v>8323.8966666666674</v>
      </c>
      <c r="O797" s="37">
        <v>6995.1033333333326</v>
      </c>
      <c r="P797" s="37">
        <v>15319</v>
      </c>
      <c r="Q797" s="37">
        <v>24971.690000000002</v>
      </c>
      <c r="R797" s="43">
        <v>0.54337075962312598</v>
      </c>
      <c r="S797" s="39">
        <v>0.33095238095238094</v>
      </c>
      <c r="T797" s="40">
        <v>82.870915910670121</v>
      </c>
      <c r="V797" s="40">
        <f t="shared" si="38"/>
        <v>24971.690000000002</v>
      </c>
      <c r="W797" s="40" t="str">
        <f>IF(V797&lt;HLOOKUP($C$7,Quartiles!$B$1:$H$6, 2, FALSE), "Q1",IF(V797&lt;HLOOKUP($C$7,Quartiles!$B$1:$H$6, 3, FALSE), "Q2", IF(V797&lt;HLOOKUP($C$7,Quartiles!$B$1:$H$6, 4, FALSE), "Q3", "Q4")))</f>
        <v>Q2</v>
      </c>
      <c r="Y797" s="19">
        <v>791</v>
      </c>
    </row>
    <row r="798" spans="8:25" x14ac:dyDescent="0.3">
      <c r="H798" s="14">
        <f t="shared" si="36"/>
        <v>13</v>
      </c>
      <c r="I798" s="14">
        <f t="shared" si="37"/>
        <v>6</v>
      </c>
      <c r="K798" s="14">
        <v>7</v>
      </c>
      <c r="L798" s="14" t="s">
        <v>1542</v>
      </c>
      <c r="M798" s="14">
        <v>7</v>
      </c>
      <c r="N798" s="37">
        <v>8804.2114285714288</v>
      </c>
      <c r="O798" s="37">
        <v>6561.7885714285721</v>
      </c>
      <c r="P798" s="37">
        <v>15366</v>
      </c>
      <c r="Q798" s="37">
        <v>61629.479999999996</v>
      </c>
      <c r="R798" s="43">
        <v>0.57296703296703289</v>
      </c>
      <c r="S798" s="39">
        <v>0.34615384615384615</v>
      </c>
      <c r="T798" s="40">
        <v>83.485920949638015</v>
      </c>
      <c r="V798" s="40">
        <f t="shared" si="38"/>
        <v>61629.479999999996</v>
      </c>
      <c r="W798" s="40" t="str">
        <f>IF(V798&lt;HLOOKUP($C$7,Quartiles!$B$1:$H$6, 2, FALSE), "Q1",IF(V798&lt;HLOOKUP($C$7,Quartiles!$B$1:$H$6, 3, FALSE), "Q2", IF(V798&lt;HLOOKUP($C$7,Quartiles!$B$1:$H$6, 4, FALSE), "Q3", "Q4")))</f>
        <v>Q4</v>
      </c>
      <c r="Y798" s="19">
        <v>792</v>
      </c>
    </row>
    <row r="799" spans="8:25" x14ac:dyDescent="0.3">
      <c r="H799" s="14">
        <f t="shared" si="36"/>
        <v>3</v>
      </c>
      <c r="I799" s="14">
        <f t="shared" si="37"/>
        <v>1</v>
      </c>
      <c r="K799" s="14">
        <v>2</v>
      </c>
      <c r="L799" s="14" t="s">
        <v>1784</v>
      </c>
      <c r="M799" s="14">
        <v>2</v>
      </c>
      <c r="N799" s="37">
        <v>5945.7150000000001</v>
      </c>
      <c r="O799" s="37">
        <v>6928.7850000000008</v>
      </c>
      <c r="P799" s="37">
        <v>12874.5</v>
      </c>
      <c r="Q799" s="37">
        <v>11891.43</v>
      </c>
      <c r="R799" s="43">
        <v>0.46182104159384829</v>
      </c>
      <c r="S799" s="39">
        <v>0.25185185185185183</v>
      </c>
      <c r="T799" s="40">
        <v>85.52033771929824</v>
      </c>
      <c r="V799" s="40">
        <f t="shared" si="38"/>
        <v>11891.43</v>
      </c>
      <c r="W799" s="40" t="str">
        <f>IF(V799&lt;HLOOKUP($C$7,Quartiles!$B$1:$H$6, 2, FALSE), "Q1",IF(V799&lt;HLOOKUP($C$7,Quartiles!$B$1:$H$6, 3, FALSE), "Q2", IF(V799&lt;HLOOKUP($C$7,Quartiles!$B$1:$H$6, 4, FALSE), "Q3", "Q4")))</f>
        <v>Q1</v>
      </c>
      <c r="Y799" s="19">
        <v>793</v>
      </c>
    </row>
    <row r="800" spans="8:25" x14ac:dyDescent="0.3">
      <c r="H800" s="14">
        <f t="shared" si="36"/>
        <v>2</v>
      </c>
      <c r="I800" s="14">
        <f t="shared" si="37"/>
        <v>1</v>
      </c>
      <c r="K800" s="14">
        <v>1</v>
      </c>
      <c r="L800" s="14" t="s">
        <v>1832</v>
      </c>
      <c r="M800" s="14">
        <v>1</v>
      </c>
      <c r="N800" s="37">
        <v>9246.98</v>
      </c>
      <c r="O800" s="37">
        <v>7060.0199999999995</v>
      </c>
      <c r="P800" s="37">
        <v>16307</v>
      </c>
      <c r="Q800" s="37">
        <v>9246.98</v>
      </c>
      <c r="R800" s="43">
        <v>0.56705586557919907</v>
      </c>
      <c r="S800" s="39">
        <v>0.30303030303030304</v>
      </c>
      <c r="T800" s="40">
        <v>92.469799999999992</v>
      </c>
      <c r="V800" s="40">
        <f t="shared" si="38"/>
        <v>9246.98</v>
      </c>
      <c r="W800" s="40" t="str">
        <f>IF(V800&lt;HLOOKUP($C$7,Quartiles!$B$1:$H$6, 2, FALSE), "Q1",IF(V800&lt;HLOOKUP($C$7,Quartiles!$B$1:$H$6, 3, FALSE), "Q2", IF(V800&lt;HLOOKUP($C$7,Quartiles!$B$1:$H$6, 4, FALSE), "Q3", "Q4")))</f>
        <v>Q1</v>
      </c>
      <c r="Y800" s="19">
        <v>794</v>
      </c>
    </row>
    <row r="801" spans="8:25" x14ac:dyDescent="0.3">
      <c r="H801" s="14">
        <f t="shared" si="36"/>
        <v>13</v>
      </c>
      <c r="I801" s="14">
        <f t="shared" si="37"/>
        <v>6</v>
      </c>
      <c r="K801" s="14">
        <v>7</v>
      </c>
      <c r="L801" s="14" t="s">
        <v>1513</v>
      </c>
      <c r="M801" s="14">
        <v>7</v>
      </c>
      <c r="N801" s="37">
        <v>9945.3985714285718</v>
      </c>
      <c r="O801" s="37">
        <v>6036.0299999999988</v>
      </c>
      <c r="P801" s="37">
        <v>15981.428571428571</v>
      </c>
      <c r="Q801" s="37">
        <v>69617.790000000008</v>
      </c>
      <c r="R801" s="43">
        <v>0.62230973451327443</v>
      </c>
      <c r="S801" s="39">
        <v>0.33431372549019606</v>
      </c>
      <c r="T801" s="40">
        <v>101.87536854507142</v>
      </c>
      <c r="V801" s="40">
        <f t="shared" si="38"/>
        <v>69617.790000000008</v>
      </c>
      <c r="W801" s="40" t="str">
        <f>IF(V801&lt;HLOOKUP($C$7,Quartiles!$B$1:$H$6, 2, FALSE), "Q1",IF(V801&lt;HLOOKUP($C$7,Quartiles!$B$1:$H$6, 3, FALSE), "Q2", IF(V801&lt;HLOOKUP($C$7,Quartiles!$B$1:$H$6, 4, FALSE), "Q3", "Q4")))</f>
        <v>Q4</v>
      </c>
      <c r="Y801" s="19">
        <v>795</v>
      </c>
    </row>
    <row r="802" spans="8:25" x14ac:dyDescent="0.3">
      <c r="H802" s="14">
        <f t="shared" si="36"/>
        <v>18</v>
      </c>
      <c r="I802" s="14">
        <f t="shared" si="37"/>
        <v>8</v>
      </c>
      <c r="K802" s="14">
        <v>10</v>
      </c>
      <c r="L802" s="14" t="s">
        <v>1369</v>
      </c>
      <c r="M802" s="14">
        <v>10</v>
      </c>
      <c r="N802" s="37">
        <v>9273.152</v>
      </c>
      <c r="O802" s="37">
        <v>7186.0479999999998</v>
      </c>
      <c r="P802" s="37">
        <v>16459.2</v>
      </c>
      <c r="Q802" s="37">
        <v>92731.520000000004</v>
      </c>
      <c r="R802" s="43">
        <v>0.56340235248371728</v>
      </c>
      <c r="S802" s="39">
        <v>0.34183673469387754</v>
      </c>
      <c r="T802" s="40">
        <v>91.243752782370308</v>
      </c>
      <c r="V802" s="40">
        <f t="shared" si="38"/>
        <v>92731.520000000004</v>
      </c>
      <c r="W802" s="40" t="str">
        <f>IF(V802&lt;HLOOKUP($C$7,Quartiles!$B$1:$H$6, 2, FALSE), "Q1",IF(V802&lt;HLOOKUP($C$7,Quartiles!$B$1:$H$6, 3, FALSE), "Q2", IF(V802&lt;HLOOKUP($C$7,Quartiles!$B$1:$H$6, 4, FALSE), "Q3", "Q4")))</f>
        <v>Q4</v>
      </c>
      <c r="Y802" s="19">
        <v>796</v>
      </c>
    </row>
    <row r="803" spans="8:25" x14ac:dyDescent="0.3">
      <c r="H803" s="14">
        <f t="shared" si="36"/>
        <v>2</v>
      </c>
      <c r="I803" s="14">
        <f t="shared" si="37"/>
        <v>1</v>
      </c>
      <c r="K803" s="14">
        <v>1</v>
      </c>
      <c r="L803" s="14" t="s">
        <v>1563</v>
      </c>
      <c r="M803" s="14">
        <v>1</v>
      </c>
      <c r="N803" s="37">
        <v>11650.4</v>
      </c>
      <c r="O803" s="37">
        <v>7873.6</v>
      </c>
      <c r="P803" s="37">
        <v>19524</v>
      </c>
      <c r="Q803" s="37">
        <v>11650.4</v>
      </c>
      <c r="R803" s="43">
        <v>0.5967219832001639</v>
      </c>
      <c r="S803" s="39">
        <v>0.38666666666666666</v>
      </c>
      <c r="T803" s="40">
        <v>100.43448275862069</v>
      </c>
      <c r="V803" s="40">
        <f t="shared" si="38"/>
        <v>11650.4</v>
      </c>
      <c r="W803" s="40" t="str">
        <f>IF(V803&lt;HLOOKUP($C$7,Quartiles!$B$1:$H$6, 2, FALSE), "Q1",IF(V803&lt;HLOOKUP($C$7,Quartiles!$B$1:$H$6, 3, FALSE), "Q2", IF(V803&lt;HLOOKUP($C$7,Quartiles!$B$1:$H$6, 4, FALSE), "Q3", "Q4")))</f>
        <v>Q1</v>
      </c>
      <c r="Y803" s="19">
        <v>797</v>
      </c>
    </row>
    <row r="804" spans="8:25" x14ac:dyDescent="0.3">
      <c r="H804" s="14">
        <f t="shared" si="36"/>
        <v>16</v>
      </c>
      <c r="I804" s="14">
        <f t="shared" si="37"/>
        <v>7</v>
      </c>
      <c r="K804" s="14">
        <v>9</v>
      </c>
      <c r="L804" s="14" t="s">
        <v>1399</v>
      </c>
      <c r="M804" s="14">
        <v>9</v>
      </c>
      <c r="N804" s="37">
        <v>10238.64777777778</v>
      </c>
      <c r="O804" s="37">
        <v>6987.3522222222236</v>
      </c>
      <c r="P804" s="37">
        <v>17226</v>
      </c>
      <c r="Q804" s="37">
        <v>92147.830000000016</v>
      </c>
      <c r="R804" s="43">
        <v>0.59437175071274695</v>
      </c>
      <c r="S804" s="39">
        <v>0.35318352059925096</v>
      </c>
      <c r="T804" s="40">
        <v>95.556847200224411</v>
      </c>
      <c r="V804" s="40">
        <f t="shared" si="38"/>
        <v>92147.830000000016</v>
      </c>
      <c r="W804" s="40" t="str">
        <f>IF(V804&lt;HLOOKUP($C$7,Quartiles!$B$1:$H$6, 2, FALSE), "Q1",IF(V804&lt;HLOOKUP($C$7,Quartiles!$B$1:$H$6, 3, FALSE), "Q2", IF(V804&lt;HLOOKUP($C$7,Quartiles!$B$1:$H$6, 4, FALSE), "Q3", "Q4")))</f>
        <v>Q4</v>
      </c>
      <c r="Y804" s="19">
        <v>798</v>
      </c>
    </row>
    <row r="805" spans="8:25" x14ac:dyDescent="0.3">
      <c r="H805" s="14">
        <f t="shared" si="36"/>
        <v>8</v>
      </c>
      <c r="I805" s="14">
        <f t="shared" si="37"/>
        <v>3</v>
      </c>
      <c r="K805" s="14">
        <v>5</v>
      </c>
      <c r="L805" s="14" t="s">
        <v>1692</v>
      </c>
      <c r="M805" s="14">
        <v>5</v>
      </c>
      <c r="N805" s="37">
        <v>11228.576000000001</v>
      </c>
      <c r="O805" s="37">
        <v>7262.4239999999991</v>
      </c>
      <c r="P805" s="37">
        <v>18491</v>
      </c>
      <c r="Q805" s="37">
        <v>56142.880000000005</v>
      </c>
      <c r="R805" s="43">
        <v>0.60724547076956359</v>
      </c>
      <c r="S805" s="39">
        <v>0.36399999999999999</v>
      </c>
      <c r="T805" s="40">
        <v>98.995164680951063</v>
      </c>
      <c r="V805" s="40">
        <f t="shared" si="38"/>
        <v>56142.880000000005</v>
      </c>
      <c r="W805" s="40" t="str">
        <f>IF(V805&lt;HLOOKUP($C$7,Quartiles!$B$1:$H$6, 2, FALSE), "Q1",IF(V805&lt;HLOOKUP($C$7,Quartiles!$B$1:$H$6, 3, FALSE), "Q2", IF(V805&lt;HLOOKUP($C$7,Quartiles!$B$1:$H$6, 4, FALSE), "Q3", "Q4")))</f>
        <v>Q3</v>
      </c>
      <c r="Y805" s="19">
        <v>799</v>
      </c>
    </row>
    <row r="806" spans="8:25" x14ac:dyDescent="0.3">
      <c r="H806" s="14">
        <f t="shared" si="36"/>
        <v>3</v>
      </c>
      <c r="I806" s="14">
        <f t="shared" si="37"/>
        <v>1</v>
      </c>
      <c r="K806" s="14">
        <v>2</v>
      </c>
      <c r="L806" s="14" t="s">
        <v>1721</v>
      </c>
      <c r="M806" s="14">
        <v>2</v>
      </c>
      <c r="N806" s="37">
        <v>8192.7999999999993</v>
      </c>
      <c r="O806" s="37">
        <v>6951.7</v>
      </c>
      <c r="P806" s="37">
        <v>15144.5</v>
      </c>
      <c r="Q806" s="37">
        <v>16385.599999999999</v>
      </c>
      <c r="R806" s="43">
        <v>0.54097527155072789</v>
      </c>
      <c r="S806" s="39">
        <v>0.37058823529411766</v>
      </c>
      <c r="T806" s="40">
        <v>80.096094202898556</v>
      </c>
      <c r="V806" s="40">
        <f t="shared" si="38"/>
        <v>16385.599999999999</v>
      </c>
      <c r="W806" s="40" t="str">
        <f>IF(V806&lt;HLOOKUP($C$7,Quartiles!$B$1:$H$6, 2, FALSE), "Q1",IF(V806&lt;HLOOKUP($C$7,Quartiles!$B$1:$H$6, 3, FALSE), "Q2", IF(V806&lt;HLOOKUP($C$7,Quartiles!$B$1:$H$6, 4, FALSE), "Q3", "Q4")))</f>
        <v>Q2</v>
      </c>
      <c r="Y806" s="19">
        <v>800</v>
      </c>
    </row>
    <row r="807" spans="8:25" x14ac:dyDescent="0.3">
      <c r="H807" s="14">
        <f t="shared" si="36"/>
        <v>8</v>
      </c>
      <c r="I807" s="14">
        <f t="shared" si="37"/>
        <v>3</v>
      </c>
      <c r="K807" s="14">
        <v>5</v>
      </c>
      <c r="L807" s="14" t="s">
        <v>1045</v>
      </c>
      <c r="M807" s="14">
        <v>5</v>
      </c>
      <c r="N807" s="37">
        <v>9367.2880000000005</v>
      </c>
      <c r="O807" s="37">
        <v>6569.9119999999994</v>
      </c>
      <c r="P807" s="37">
        <v>15937.2</v>
      </c>
      <c r="Q807" s="37">
        <v>46836.44</v>
      </c>
      <c r="R807" s="43">
        <v>0.58776246768566631</v>
      </c>
      <c r="S807" s="39">
        <v>0.34930555555555554</v>
      </c>
      <c r="T807" s="40">
        <v>90.140854880532544</v>
      </c>
      <c r="V807" s="40">
        <f t="shared" si="38"/>
        <v>46836.44</v>
      </c>
      <c r="W807" s="40" t="str">
        <f>IF(V807&lt;HLOOKUP($C$7,Quartiles!$B$1:$H$6, 2, FALSE), "Q1",IF(V807&lt;HLOOKUP($C$7,Quartiles!$B$1:$H$6, 3, FALSE), "Q2", IF(V807&lt;HLOOKUP($C$7,Quartiles!$B$1:$H$6, 4, FALSE), "Q3", "Q4")))</f>
        <v>Q3</v>
      </c>
      <c r="Y807" s="19">
        <v>801</v>
      </c>
    </row>
    <row r="808" spans="8:25" x14ac:dyDescent="0.3">
      <c r="H808" s="14">
        <f t="shared" si="36"/>
        <v>4</v>
      </c>
      <c r="I808" s="14">
        <f t="shared" si="37"/>
        <v>1</v>
      </c>
      <c r="K808" s="14">
        <v>3</v>
      </c>
      <c r="L808" s="14" t="s">
        <v>1255</v>
      </c>
      <c r="M808" s="14">
        <v>3</v>
      </c>
      <c r="N808" s="37">
        <v>10104.523333333333</v>
      </c>
      <c r="O808" s="37">
        <v>5744.81</v>
      </c>
      <c r="P808" s="37">
        <v>15849.333333333334</v>
      </c>
      <c r="Q808" s="37">
        <v>30313.57</v>
      </c>
      <c r="R808" s="43">
        <v>0.63753617397156559</v>
      </c>
      <c r="S808" s="39">
        <v>0.32555555555555554</v>
      </c>
      <c r="T808" s="40">
        <v>100.35943288365864</v>
      </c>
      <c r="V808" s="40">
        <f t="shared" si="38"/>
        <v>30313.57</v>
      </c>
      <c r="W808" s="40" t="str">
        <f>IF(V808&lt;HLOOKUP($C$7,Quartiles!$B$1:$H$6, 2, FALSE), "Q1",IF(V808&lt;HLOOKUP($C$7,Quartiles!$B$1:$H$6, 3, FALSE), "Q2", IF(V808&lt;HLOOKUP($C$7,Quartiles!$B$1:$H$6, 4, FALSE), "Q3", "Q4")))</f>
        <v>Q2</v>
      </c>
      <c r="Y808" s="19">
        <v>802</v>
      </c>
    </row>
    <row r="809" spans="8:25" x14ac:dyDescent="0.3">
      <c r="H809" s="14">
        <f t="shared" si="36"/>
        <v>2</v>
      </c>
      <c r="I809" s="14">
        <f t="shared" si="37"/>
        <v>1</v>
      </c>
      <c r="K809" s="14">
        <v>1</v>
      </c>
      <c r="L809" s="14" t="s">
        <v>1815</v>
      </c>
      <c r="M809" s="14">
        <v>1</v>
      </c>
      <c r="N809" s="37">
        <v>9472.2200000000012</v>
      </c>
      <c r="O809" s="37">
        <v>6412.78</v>
      </c>
      <c r="P809" s="37">
        <v>15885</v>
      </c>
      <c r="Q809" s="37">
        <v>9472.2200000000012</v>
      </c>
      <c r="R809" s="43">
        <v>0.59629965376141025</v>
      </c>
      <c r="S809" s="39">
        <v>0.32121212121212123</v>
      </c>
      <c r="T809" s="40">
        <v>89.360566037735865</v>
      </c>
      <c r="V809" s="40">
        <f t="shared" si="38"/>
        <v>9472.2200000000012</v>
      </c>
      <c r="W809" s="40" t="str">
        <f>IF(V809&lt;HLOOKUP($C$7,Quartiles!$B$1:$H$6, 2, FALSE), "Q1",IF(V809&lt;HLOOKUP($C$7,Quartiles!$B$1:$H$6, 3, FALSE), "Q2", IF(V809&lt;HLOOKUP($C$7,Quartiles!$B$1:$H$6, 4, FALSE), "Q3", "Q4")))</f>
        <v>Q1</v>
      </c>
      <c r="Y809" s="19">
        <v>803</v>
      </c>
    </row>
    <row r="810" spans="8:25" x14ac:dyDescent="0.3">
      <c r="H810" s="14">
        <f t="shared" si="36"/>
        <v>2</v>
      </c>
      <c r="I810" s="14">
        <f t="shared" si="37"/>
        <v>1</v>
      </c>
      <c r="K810" s="14">
        <v>1</v>
      </c>
      <c r="L810" s="14" t="s">
        <v>1535</v>
      </c>
      <c r="M810" s="14">
        <v>1</v>
      </c>
      <c r="N810" s="37">
        <v>8908.6999999999989</v>
      </c>
      <c r="O810" s="37">
        <v>8381.3000000000011</v>
      </c>
      <c r="P810" s="37">
        <v>17290</v>
      </c>
      <c r="Q810" s="37">
        <v>8908.6999999999989</v>
      </c>
      <c r="R810" s="43">
        <v>0.51525159051474834</v>
      </c>
      <c r="S810" s="39">
        <v>0.41</v>
      </c>
      <c r="T810" s="40">
        <v>72.42845528455284</v>
      </c>
      <c r="V810" s="40">
        <f t="shared" si="38"/>
        <v>8908.6999999999989</v>
      </c>
      <c r="W810" s="40" t="str">
        <f>IF(V810&lt;HLOOKUP($C$7,Quartiles!$B$1:$H$6, 2, FALSE), "Q1",IF(V810&lt;HLOOKUP($C$7,Quartiles!$B$1:$H$6, 3, FALSE), "Q2", IF(V810&lt;HLOOKUP($C$7,Quartiles!$B$1:$H$6, 4, FALSE), "Q3", "Q4")))</f>
        <v>Q1</v>
      </c>
      <c r="Y810" s="19">
        <v>804</v>
      </c>
    </row>
    <row r="811" spans="8:25" x14ac:dyDescent="0.3">
      <c r="H811" s="14">
        <f t="shared" si="36"/>
        <v>20</v>
      </c>
      <c r="I811" s="14">
        <f t="shared" si="37"/>
        <v>9</v>
      </c>
      <c r="K811" s="14">
        <v>11</v>
      </c>
      <c r="L811" s="14" t="s">
        <v>1382</v>
      </c>
      <c r="M811" s="14">
        <v>11</v>
      </c>
      <c r="N811" s="37">
        <v>11529.643636363639</v>
      </c>
      <c r="O811" s="37">
        <v>6393.8109090909093</v>
      </c>
      <c r="P811" s="37">
        <v>17923.454545454544</v>
      </c>
      <c r="Q811" s="37">
        <v>126826.08000000002</v>
      </c>
      <c r="R811" s="43">
        <v>0.64327128495927133</v>
      </c>
      <c r="S811" s="39">
        <v>0.35871559633027522</v>
      </c>
      <c r="T811" s="40">
        <v>105.82439115864582</v>
      </c>
      <c r="V811" s="40">
        <f t="shared" si="38"/>
        <v>126826.08000000002</v>
      </c>
      <c r="W811" s="40" t="str">
        <f>IF(V811&lt;HLOOKUP($C$7,Quartiles!$B$1:$H$6, 2, FALSE), "Q1",IF(V811&lt;HLOOKUP($C$7,Quartiles!$B$1:$H$6, 3, FALSE), "Q2", IF(V811&lt;HLOOKUP($C$7,Quartiles!$B$1:$H$6, 4, FALSE), "Q3", "Q4")))</f>
        <v>Q4</v>
      </c>
      <c r="Y811" s="19">
        <v>805</v>
      </c>
    </row>
    <row r="812" spans="8:25" x14ac:dyDescent="0.3">
      <c r="H812" s="14">
        <f t="shared" si="36"/>
        <v>10</v>
      </c>
      <c r="I812" s="14">
        <f t="shared" si="37"/>
        <v>4</v>
      </c>
      <c r="K812" s="14">
        <v>6</v>
      </c>
      <c r="L812" s="14" t="s">
        <v>1446</v>
      </c>
      <c r="M812" s="14">
        <v>6</v>
      </c>
      <c r="N812" s="37">
        <v>9143.4516666666659</v>
      </c>
      <c r="O812" s="37">
        <v>6601.0483333333323</v>
      </c>
      <c r="P812" s="37">
        <v>15744.5</v>
      </c>
      <c r="Q812" s="37">
        <v>54860.71</v>
      </c>
      <c r="R812" s="43">
        <v>0.58073941164639498</v>
      </c>
      <c r="S812" s="39">
        <v>0.33040935672514621</v>
      </c>
      <c r="T812" s="40">
        <v>96.091926062443306</v>
      </c>
      <c r="V812" s="40">
        <f t="shared" si="38"/>
        <v>54860.71</v>
      </c>
      <c r="W812" s="40" t="str">
        <f>IF(V812&lt;HLOOKUP($C$7,Quartiles!$B$1:$H$6, 2, FALSE), "Q1",IF(V812&lt;HLOOKUP($C$7,Quartiles!$B$1:$H$6, 3, FALSE), "Q2", IF(V812&lt;HLOOKUP($C$7,Quartiles!$B$1:$H$6, 4, FALSE), "Q3", "Q4")))</f>
        <v>Q3</v>
      </c>
      <c r="Y812" s="19">
        <v>806</v>
      </c>
    </row>
    <row r="813" spans="8:25" x14ac:dyDescent="0.3">
      <c r="H813" s="14">
        <f t="shared" si="36"/>
        <v>20</v>
      </c>
      <c r="I813" s="14">
        <f t="shared" si="37"/>
        <v>9</v>
      </c>
      <c r="K813" s="14">
        <v>11</v>
      </c>
      <c r="L813" s="14" t="s">
        <v>1435</v>
      </c>
      <c r="M813" s="14">
        <v>11</v>
      </c>
      <c r="N813" s="37">
        <v>9274.2863636363636</v>
      </c>
      <c r="O813" s="37">
        <v>6950.9863636363625</v>
      </c>
      <c r="P813" s="37">
        <v>16225.272727272728</v>
      </c>
      <c r="Q813" s="37">
        <v>102017.15</v>
      </c>
      <c r="R813" s="43">
        <v>0.57159509855556423</v>
      </c>
      <c r="S813" s="39">
        <v>0.33700305810397552</v>
      </c>
      <c r="T813" s="40">
        <v>86.773184027715402</v>
      </c>
      <c r="V813" s="40">
        <f t="shared" si="38"/>
        <v>102017.15</v>
      </c>
      <c r="W813" s="40" t="str">
        <f>IF(V813&lt;HLOOKUP($C$7,Quartiles!$B$1:$H$6, 2, FALSE), "Q1",IF(V813&lt;HLOOKUP($C$7,Quartiles!$B$1:$H$6, 3, FALSE), "Q2", IF(V813&lt;HLOOKUP($C$7,Quartiles!$B$1:$H$6, 4, FALSE), "Q3", "Q4")))</f>
        <v>Q4</v>
      </c>
      <c r="Y813" s="19">
        <v>807</v>
      </c>
    </row>
    <row r="814" spans="8:25" x14ac:dyDescent="0.3">
      <c r="H814" s="14">
        <f t="shared" si="36"/>
        <v>11</v>
      </c>
      <c r="I814" s="14">
        <f t="shared" si="37"/>
        <v>5</v>
      </c>
      <c r="K814" s="14">
        <v>6</v>
      </c>
      <c r="L814" s="14" t="s">
        <v>1500</v>
      </c>
      <c r="M814" s="14">
        <v>6</v>
      </c>
      <c r="N814" s="37">
        <v>10782.92</v>
      </c>
      <c r="O814" s="37">
        <v>6777.4133333333339</v>
      </c>
      <c r="P814" s="37">
        <v>17560.333333333332</v>
      </c>
      <c r="Q814" s="37">
        <v>64697.520000000004</v>
      </c>
      <c r="R814" s="43">
        <v>0.61404984719348532</v>
      </c>
      <c r="S814" s="39">
        <v>0.37</v>
      </c>
      <c r="T814" s="40">
        <v>95.724006366407124</v>
      </c>
      <c r="V814" s="40">
        <f t="shared" si="38"/>
        <v>64697.520000000004</v>
      </c>
      <c r="W814" s="40" t="str">
        <f>IF(V814&lt;HLOOKUP($C$7,Quartiles!$B$1:$H$6, 2, FALSE), "Q1",IF(V814&lt;HLOOKUP($C$7,Quartiles!$B$1:$H$6, 3, FALSE), "Q2", IF(V814&lt;HLOOKUP($C$7,Quartiles!$B$1:$H$6, 4, FALSE), "Q3", "Q4")))</f>
        <v>Q4</v>
      </c>
      <c r="Y814" s="19">
        <v>808</v>
      </c>
    </row>
    <row r="815" spans="8:25" x14ac:dyDescent="0.3">
      <c r="H815" s="14">
        <f t="shared" si="36"/>
        <v>2</v>
      </c>
      <c r="I815" s="14">
        <f t="shared" si="37"/>
        <v>1</v>
      </c>
      <c r="K815" s="14">
        <v>1</v>
      </c>
      <c r="L815" s="14" t="s">
        <v>1859</v>
      </c>
      <c r="M815" s="14">
        <v>1</v>
      </c>
      <c r="N815" s="37">
        <v>5788.65</v>
      </c>
      <c r="O815" s="37">
        <v>8292.35</v>
      </c>
      <c r="P815" s="37">
        <v>14081</v>
      </c>
      <c r="Q815" s="37">
        <v>5788.65</v>
      </c>
      <c r="R815" s="43">
        <v>0.41109651303174488</v>
      </c>
      <c r="S815" s="39">
        <v>0.26060606060606062</v>
      </c>
      <c r="T815" s="40">
        <v>67.30988372093023</v>
      </c>
      <c r="V815" s="40">
        <f t="shared" si="38"/>
        <v>5788.65</v>
      </c>
      <c r="W815" s="40" t="str">
        <f>IF(V815&lt;HLOOKUP($C$7,Quartiles!$B$1:$H$6, 2, FALSE), "Q1",IF(V815&lt;HLOOKUP($C$7,Quartiles!$B$1:$H$6, 3, FALSE), "Q2", IF(V815&lt;HLOOKUP($C$7,Quartiles!$B$1:$H$6, 4, FALSE), "Q3", "Q4")))</f>
        <v>Q1</v>
      </c>
      <c r="Y815" s="19">
        <v>809</v>
      </c>
    </row>
    <row r="816" spans="8:25" x14ac:dyDescent="0.3">
      <c r="H816" s="14">
        <f t="shared" si="36"/>
        <v>18</v>
      </c>
      <c r="I816" s="14">
        <f t="shared" si="37"/>
        <v>8</v>
      </c>
      <c r="K816" s="14">
        <v>10</v>
      </c>
      <c r="L816" s="14" t="s">
        <v>1338</v>
      </c>
      <c r="M816" s="14">
        <v>10</v>
      </c>
      <c r="N816" s="37">
        <v>11247.226999999999</v>
      </c>
      <c r="O816" s="37">
        <v>6522.5729999999994</v>
      </c>
      <c r="P816" s="37">
        <v>17769.8</v>
      </c>
      <c r="Q816" s="37">
        <v>112472.26999999999</v>
      </c>
      <c r="R816" s="43">
        <v>0.63294055082218137</v>
      </c>
      <c r="S816" s="39">
        <v>0.37777777777777777</v>
      </c>
      <c r="T816" s="40">
        <v>100.11213355085258</v>
      </c>
      <c r="V816" s="40">
        <f t="shared" si="38"/>
        <v>112472.26999999999</v>
      </c>
      <c r="W816" s="40" t="str">
        <f>IF(V816&lt;HLOOKUP($C$7,Quartiles!$B$1:$H$6, 2, FALSE), "Q1",IF(V816&lt;HLOOKUP($C$7,Quartiles!$B$1:$H$6, 3, FALSE), "Q2", IF(V816&lt;HLOOKUP($C$7,Quartiles!$B$1:$H$6, 4, FALSE), "Q3", "Q4")))</f>
        <v>Q4</v>
      </c>
      <c r="Y816" s="19">
        <v>810</v>
      </c>
    </row>
    <row r="817" spans="8:25" x14ac:dyDescent="0.3">
      <c r="H817" s="14">
        <f t="shared" si="36"/>
        <v>21</v>
      </c>
      <c r="I817" s="14">
        <f t="shared" si="37"/>
        <v>9</v>
      </c>
      <c r="K817" s="14">
        <v>12</v>
      </c>
      <c r="L817" s="14" t="s">
        <v>1032</v>
      </c>
      <c r="M817" s="14">
        <v>12</v>
      </c>
      <c r="N817" s="37">
        <v>9733.7366666666676</v>
      </c>
      <c r="O817" s="37">
        <v>6270.0966666666673</v>
      </c>
      <c r="P817" s="37">
        <v>16003.833333333334</v>
      </c>
      <c r="Q817" s="37">
        <v>116804.84000000001</v>
      </c>
      <c r="R817" s="43">
        <v>0.60821282401091414</v>
      </c>
      <c r="S817" s="39">
        <v>0.32913165266106442</v>
      </c>
      <c r="T817" s="40">
        <v>98.020216086034168</v>
      </c>
      <c r="V817" s="40">
        <f t="shared" si="38"/>
        <v>116804.84000000001</v>
      </c>
      <c r="W817" s="40" t="str">
        <f>IF(V817&lt;HLOOKUP($C$7,Quartiles!$B$1:$H$6, 2, FALSE), "Q1",IF(V817&lt;HLOOKUP($C$7,Quartiles!$B$1:$H$6, 3, FALSE), "Q2", IF(V817&lt;HLOOKUP($C$7,Quartiles!$B$1:$H$6, 4, FALSE), "Q3", "Q4")))</f>
        <v>Q4</v>
      </c>
      <c r="Y817" s="19">
        <v>811</v>
      </c>
    </row>
    <row r="818" spans="8:25" x14ac:dyDescent="0.3">
      <c r="H818" s="14">
        <f t="shared" si="36"/>
        <v>2</v>
      </c>
      <c r="I818" s="14">
        <f t="shared" si="37"/>
        <v>1</v>
      </c>
      <c r="K818" s="14">
        <v>1</v>
      </c>
      <c r="L818" s="14" t="s">
        <v>1824</v>
      </c>
      <c r="M818" s="14">
        <v>1</v>
      </c>
      <c r="N818" s="37">
        <v>12606</v>
      </c>
      <c r="O818" s="37">
        <v>7212.0000000000009</v>
      </c>
      <c r="P818" s="37">
        <v>19818</v>
      </c>
      <c r="Q818" s="37">
        <v>12606</v>
      </c>
      <c r="R818" s="43">
        <v>0.63608840448077508</v>
      </c>
      <c r="S818" s="39">
        <v>0.38666666666666666</v>
      </c>
      <c r="T818" s="40">
        <v>108.67241379310344</v>
      </c>
      <c r="V818" s="40">
        <f t="shared" si="38"/>
        <v>12606</v>
      </c>
      <c r="W818" s="40" t="str">
        <f>IF(V818&lt;HLOOKUP($C$7,Quartiles!$B$1:$H$6, 2, FALSE), "Q1",IF(V818&lt;HLOOKUP($C$7,Quartiles!$B$1:$H$6, 3, FALSE), "Q2", IF(V818&lt;HLOOKUP($C$7,Quartiles!$B$1:$H$6, 4, FALSE), "Q3", "Q4")))</f>
        <v>Q1</v>
      </c>
      <c r="Y818" s="19">
        <v>812</v>
      </c>
    </row>
    <row r="819" spans="8:25" x14ac:dyDescent="0.3">
      <c r="H819" s="14">
        <f t="shared" si="36"/>
        <v>4</v>
      </c>
      <c r="I819" s="14">
        <f t="shared" si="37"/>
        <v>1</v>
      </c>
      <c r="K819" s="14">
        <v>3</v>
      </c>
      <c r="L819" s="14" t="s">
        <v>1705</v>
      </c>
      <c r="M819" s="14">
        <v>3</v>
      </c>
      <c r="N819" s="37">
        <v>7892.3433333333332</v>
      </c>
      <c r="O819" s="37">
        <v>7026.9900000000007</v>
      </c>
      <c r="P819" s="37">
        <v>14919.333333333334</v>
      </c>
      <c r="Q819" s="37">
        <v>23677.03</v>
      </c>
      <c r="R819" s="43">
        <v>0.5290010724339782</v>
      </c>
      <c r="S819" s="39">
        <v>0.2978494623655914</v>
      </c>
      <c r="T819" s="40">
        <v>86.739609822451314</v>
      </c>
      <c r="V819" s="40">
        <f t="shared" si="38"/>
        <v>23677.03</v>
      </c>
      <c r="W819" s="40" t="str">
        <f>IF(V819&lt;HLOOKUP($C$7,Quartiles!$B$1:$H$6, 2, FALSE), "Q1",IF(V819&lt;HLOOKUP($C$7,Quartiles!$B$1:$H$6, 3, FALSE), "Q2", IF(V819&lt;HLOOKUP($C$7,Quartiles!$B$1:$H$6, 4, FALSE), "Q3", "Q4")))</f>
        <v>Q2</v>
      </c>
      <c r="Y819" s="19">
        <v>813</v>
      </c>
    </row>
    <row r="820" spans="8:25" x14ac:dyDescent="0.3">
      <c r="H820" s="14">
        <f t="shared" si="36"/>
        <v>8</v>
      </c>
      <c r="I820" s="14">
        <f t="shared" si="37"/>
        <v>3</v>
      </c>
      <c r="K820" s="14">
        <v>5</v>
      </c>
      <c r="L820" s="14" t="s">
        <v>1230</v>
      </c>
      <c r="M820" s="14">
        <v>5</v>
      </c>
      <c r="N820" s="37">
        <v>8109.15</v>
      </c>
      <c r="O820" s="37">
        <v>6237.45</v>
      </c>
      <c r="P820" s="37">
        <v>14346.6</v>
      </c>
      <c r="Q820" s="37">
        <v>40545.75</v>
      </c>
      <c r="R820" s="43">
        <v>0.56523148341767382</v>
      </c>
      <c r="S820" s="39">
        <v>0.33405797101449275</v>
      </c>
      <c r="T820" s="40">
        <v>87.015691372912798</v>
      </c>
      <c r="V820" s="40">
        <f t="shared" si="38"/>
        <v>40545.75</v>
      </c>
      <c r="W820" s="40" t="str">
        <f>IF(V820&lt;HLOOKUP($C$7,Quartiles!$B$1:$H$6, 2, FALSE), "Q1",IF(V820&lt;HLOOKUP($C$7,Quartiles!$B$1:$H$6, 3, FALSE), "Q2", IF(V820&lt;HLOOKUP($C$7,Quartiles!$B$1:$H$6, 4, FALSE), "Q3", "Q4")))</f>
        <v>Q3</v>
      </c>
      <c r="Y820" s="19">
        <v>814</v>
      </c>
    </row>
    <row r="821" spans="8:25" x14ac:dyDescent="0.3">
      <c r="H821" s="14">
        <f t="shared" si="36"/>
        <v>10</v>
      </c>
      <c r="I821" s="14">
        <f t="shared" si="37"/>
        <v>4</v>
      </c>
      <c r="K821" s="14">
        <v>6</v>
      </c>
      <c r="L821" s="14" t="s">
        <v>1499</v>
      </c>
      <c r="M821" s="14">
        <v>6</v>
      </c>
      <c r="N821" s="37">
        <v>9313.5783333333329</v>
      </c>
      <c r="O821" s="37">
        <v>7227.7550000000001</v>
      </c>
      <c r="P821" s="37">
        <v>16541.333333333332</v>
      </c>
      <c r="Q821" s="37">
        <v>55881.469999999994</v>
      </c>
      <c r="R821" s="43">
        <v>0.56304882718039651</v>
      </c>
      <c r="S821" s="39">
        <v>0.33225806451612905</v>
      </c>
      <c r="T821" s="40">
        <v>89.309624521062574</v>
      </c>
      <c r="V821" s="40">
        <f t="shared" si="38"/>
        <v>55881.469999999994</v>
      </c>
      <c r="W821" s="40" t="str">
        <f>IF(V821&lt;HLOOKUP($C$7,Quartiles!$B$1:$H$6, 2, FALSE), "Q1",IF(V821&lt;HLOOKUP($C$7,Quartiles!$B$1:$H$6, 3, FALSE), "Q2", IF(V821&lt;HLOOKUP($C$7,Quartiles!$B$1:$H$6, 4, FALSE), "Q3", "Q4")))</f>
        <v>Q3</v>
      </c>
      <c r="Y821" s="19">
        <v>815</v>
      </c>
    </row>
    <row r="822" spans="8:25" x14ac:dyDescent="0.3">
      <c r="H822" s="14">
        <f t="shared" si="36"/>
        <v>18</v>
      </c>
      <c r="I822" s="14">
        <f t="shared" si="37"/>
        <v>8</v>
      </c>
      <c r="K822" s="14">
        <v>10</v>
      </c>
      <c r="L822" s="14" t="s">
        <v>1537</v>
      </c>
      <c r="M822" s="14">
        <v>10</v>
      </c>
      <c r="N822" s="37">
        <v>9019.4809999999998</v>
      </c>
      <c r="O822" s="37">
        <v>7306.8190000000004</v>
      </c>
      <c r="P822" s="37">
        <v>16326.3</v>
      </c>
      <c r="Q822" s="37">
        <v>90194.81</v>
      </c>
      <c r="R822" s="43">
        <v>0.55245101462058155</v>
      </c>
      <c r="S822" s="39">
        <v>0.3447811447811448</v>
      </c>
      <c r="T822" s="40">
        <v>85.333599859691006</v>
      </c>
      <c r="V822" s="40">
        <f t="shared" si="38"/>
        <v>90194.81</v>
      </c>
      <c r="W822" s="40" t="str">
        <f>IF(V822&lt;HLOOKUP($C$7,Quartiles!$B$1:$H$6, 2, FALSE), "Q1",IF(V822&lt;HLOOKUP($C$7,Quartiles!$B$1:$H$6, 3, FALSE), "Q2", IF(V822&lt;HLOOKUP($C$7,Quartiles!$B$1:$H$6, 4, FALSE), "Q3", "Q4")))</f>
        <v>Q4</v>
      </c>
      <c r="Y822" s="19">
        <v>816</v>
      </c>
    </row>
    <row r="823" spans="8:25" x14ac:dyDescent="0.3">
      <c r="H823" s="14">
        <f t="shared" si="36"/>
        <v>10</v>
      </c>
      <c r="I823" s="14">
        <f t="shared" si="37"/>
        <v>4</v>
      </c>
      <c r="K823" s="14">
        <v>6</v>
      </c>
      <c r="L823" s="14" t="s">
        <v>1130</v>
      </c>
      <c r="M823" s="14">
        <v>6</v>
      </c>
      <c r="N823" s="37">
        <v>7394.18</v>
      </c>
      <c r="O823" s="37">
        <v>6440.1533333333327</v>
      </c>
      <c r="P823" s="37">
        <v>13834.333333333334</v>
      </c>
      <c r="Q823" s="37">
        <v>44365.08</v>
      </c>
      <c r="R823" s="43">
        <v>0.53448039900730071</v>
      </c>
      <c r="S823" s="39">
        <v>0.3152046783625731</v>
      </c>
      <c r="T823" s="40">
        <v>81.519689782525703</v>
      </c>
      <c r="V823" s="40">
        <f t="shared" si="38"/>
        <v>44365.08</v>
      </c>
      <c r="W823" s="40" t="str">
        <f>IF(V823&lt;HLOOKUP($C$7,Quartiles!$B$1:$H$6, 2, FALSE), "Q1",IF(V823&lt;HLOOKUP($C$7,Quartiles!$B$1:$H$6, 3, FALSE), "Q2", IF(V823&lt;HLOOKUP($C$7,Quartiles!$B$1:$H$6, 4, FALSE), "Q3", "Q4")))</f>
        <v>Q3</v>
      </c>
      <c r="Y823" s="19">
        <v>817</v>
      </c>
    </row>
    <row r="824" spans="8:25" x14ac:dyDescent="0.3">
      <c r="H824" s="14">
        <f t="shared" si="36"/>
        <v>14</v>
      </c>
      <c r="I824" s="14">
        <f t="shared" si="37"/>
        <v>6</v>
      </c>
      <c r="K824" s="14">
        <v>8</v>
      </c>
      <c r="L824" s="14" t="s">
        <v>1322</v>
      </c>
      <c r="M824" s="14">
        <v>8</v>
      </c>
      <c r="N824" s="37">
        <v>9132.9675000000007</v>
      </c>
      <c r="O824" s="37">
        <v>6999.9074999999993</v>
      </c>
      <c r="P824" s="37">
        <v>16132.875</v>
      </c>
      <c r="Q824" s="37">
        <v>73063.740000000005</v>
      </c>
      <c r="R824" s="43">
        <v>0.56610910950466053</v>
      </c>
      <c r="S824" s="39">
        <v>0.33034188034188033</v>
      </c>
      <c r="T824" s="40">
        <v>92.881232656855346</v>
      </c>
      <c r="V824" s="40">
        <f t="shared" si="38"/>
        <v>73063.740000000005</v>
      </c>
      <c r="W824" s="40" t="str">
        <f>IF(V824&lt;HLOOKUP($C$7,Quartiles!$B$1:$H$6, 2, FALSE), "Q1",IF(V824&lt;HLOOKUP($C$7,Quartiles!$B$1:$H$6, 3, FALSE), "Q2", IF(V824&lt;HLOOKUP($C$7,Quartiles!$B$1:$H$6, 4, FALSE), "Q3", "Q4")))</f>
        <v>Q4</v>
      </c>
      <c r="Y824" s="19">
        <v>818</v>
      </c>
    </row>
    <row r="825" spans="8:25" x14ac:dyDescent="0.3">
      <c r="H825" s="14">
        <f t="shared" si="36"/>
        <v>2</v>
      </c>
      <c r="I825" s="14">
        <f t="shared" si="37"/>
        <v>1</v>
      </c>
      <c r="K825" s="14">
        <v>1</v>
      </c>
      <c r="L825" s="14" t="s">
        <v>1787</v>
      </c>
      <c r="M825" s="14">
        <v>1</v>
      </c>
      <c r="N825" s="37">
        <v>9093.369999999999</v>
      </c>
      <c r="O825" s="37">
        <v>5391.63</v>
      </c>
      <c r="P825" s="37">
        <v>14485</v>
      </c>
      <c r="Q825" s="37">
        <v>9093.369999999999</v>
      </c>
      <c r="R825" s="43">
        <v>0.62777839143942005</v>
      </c>
      <c r="S825" s="39">
        <v>0.3037037037037037</v>
      </c>
      <c r="T825" s="40">
        <v>110.89475609756096</v>
      </c>
      <c r="V825" s="40">
        <f t="shared" si="38"/>
        <v>9093.369999999999</v>
      </c>
      <c r="W825" s="40" t="str">
        <f>IF(V825&lt;HLOOKUP($C$7,Quartiles!$B$1:$H$6, 2, FALSE), "Q1",IF(V825&lt;HLOOKUP($C$7,Quartiles!$B$1:$H$6, 3, FALSE), "Q2", IF(V825&lt;HLOOKUP($C$7,Quartiles!$B$1:$H$6, 4, FALSE), "Q3", "Q4")))</f>
        <v>Q1</v>
      </c>
      <c r="Y825" s="19">
        <v>819</v>
      </c>
    </row>
    <row r="826" spans="8:25" x14ac:dyDescent="0.3">
      <c r="H826" s="14">
        <f t="shared" si="36"/>
        <v>3</v>
      </c>
      <c r="I826" s="14">
        <f t="shared" si="37"/>
        <v>1</v>
      </c>
      <c r="K826" s="14">
        <v>2</v>
      </c>
      <c r="L826" s="14" t="s">
        <v>1672</v>
      </c>
      <c r="M826" s="14">
        <v>2</v>
      </c>
      <c r="N826" s="37">
        <v>9428.5999999999985</v>
      </c>
      <c r="O826" s="37">
        <v>6666.4000000000005</v>
      </c>
      <c r="P826" s="37">
        <v>16095</v>
      </c>
      <c r="Q826" s="37">
        <v>18857.199999999997</v>
      </c>
      <c r="R826" s="43">
        <v>0.58580925753339541</v>
      </c>
      <c r="S826" s="39">
        <v>0.31</v>
      </c>
      <c r="T826" s="40">
        <v>102.91688034188033</v>
      </c>
      <c r="V826" s="40">
        <f t="shared" si="38"/>
        <v>18857.199999999997</v>
      </c>
      <c r="W826" s="40" t="str">
        <f>IF(V826&lt;HLOOKUP($C$7,Quartiles!$B$1:$H$6, 2, FALSE), "Q1",IF(V826&lt;HLOOKUP($C$7,Quartiles!$B$1:$H$6, 3, FALSE), "Q2", IF(V826&lt;HLOOKUP($C$7,Quartiles!$B$1:$H$6, 4, FALSE), "Q3", "Q4")))</f>
        <v>Q2</v>
      </c>
      <c r="Y826" s="19">
        <v>820</v>
      </c>
    </row>
    <row r="827" spans="8:25" x14ac:dyDescent="0.3">
      <c r="H827" s="14">
        <f t="shared" si="36"/>
        <v>8</v>
      </c>
      <c r="I827" s="14">
        <f t="shared" si="37"/>
        <v>3</v>
      </c>
      <c r="K827" s="14">
        <v>5</v>
      </c>
      <c r="L827" s="14" t="s">
        <v>1495</v>
      </c>
      <c r="M827" s="14">
        <v>5</v>
      </c>
      <c r="N827" s="37">
        <v>7602.5899999999992</v>
      </c>
      <c r="O827" s="37">
        <v>5388.41</v>
      </c>
      <c r="P827" s="37">
        <v>12991</v>
      </c>
      <c r="Q827" s="37">
        <v>38012.949999999997</v>
      </c>
      <c r="R827" s="43">
        <v>0.58521976753136784</v>
      </c>
      <c r="S827" s="39">
        <v>0.30852713178294572</v>
      </c>
      <c r="T827" s="40">
        <v>93.819200945589074</v>
      </c>
      <c r="V827" s="40">
        <f t="shared" si="38"/>
        <v>38012.949999999997</v>
      </c>
      <c r="W827" s="40" t="str">
        <f>IF(V827&lt;HLOOKUP($C$7,Quartiles!$B$1:$H$6, 2, FALSE), "Q1",IF(V827&lt;HLOOKUP($C$7,Quartiles!$B$1:$H$6, 3, FALSE), "Q2", IF(V827&lt;HLOOKUP($C$7,Quartiles!$B$1:$H$6, 4, FALSE), "Q3", "Q4")))</f>
        <v>Q3</v>
      </c>
      <c r="Y827" s="19">
        <v>821</v>
      </c>
    </row>
    <row r="828" spans="8:25" x14ac:dyDescent="0.3">
      <c r="H828" s="14">
        <f t="shared" si="36"/>
        <v>2</v>
      </c>
      <c r="I828" s="14">
        <f t="shared" si="37"/>
        <v>1</v>
      </c>
      <c r="K828" s="14">
        <v>1</v>
      </c>
      <c r="L828" s="14" t="s">
        <v>1337</v>
      </c>
      <c r="M828" s="14">
        <v>1</v>
      </c>
      <c r="N828" s="37">
        <v>11515.4</v>
      </c>
      <c r="O828" s="37">
        <v>4860.6000000000004</v>
      </c>
      <c r="P828" s="37">
        <v>16376</v>
      </c>
      <c r="Q828" s="37">
        <v>11515.4</v>
      </c>
      <c r="R828" s="43">
        <v>0.70318759159745969</v>
      </c>
      <c r="S828" s="39">
        <v>0.38</v>
      </c>
      <c r="T828" s="40">
        <v>101.01228070175438</v>
      </c>
      <c r="V828" s="40">
        <f t="shared" si="38"/>
        <v>11515.4</v>
      </c>
      <c r="W828" s="40" t="str">
        <f>IF(V828&lt;HLOOKUP($C$7,Quartiles!$B$1:$H$6, 2, FALSE), "Q1",IF(V828&lt;HLOOKUP($C$7,Quartiles!$B$1:$H$6, 3, FALSE), "Q2", IF(V828&lt;HLOOKUP($C$7,Quartiles!$B$1:$H$6, 4, FALSE), "Q3", "Q4")))</f>
        <v>Q1</v>
      </c>
      <c r="Y828" s="19">
        <v>822</v>
      </c>
    </row>
    <row r="829" spans="8:25" x14ac:dyDescent="0.3">
      <c r="H829" s="14">
        <f t="shared" si="36"/>
        <v>25</v>
      </c>
      <c r="I829" s="14">
        <f t="shared" si="37"/>
        <v>11</v>
      </c>
      <c r="K829" s="14">
        <v>14</v>
      </c>
      <c r="L829" s="14" t="s">
        <v>1252</v>
      </c>
      <c r="M829" s="14">
        <v>14</v>
      </c>
      <c r="N829" s="37">
        <v>11081.699285714287</v>
      </c>
      <c r="O829" s="37">
        <v>7086.5864285714279</v>
      </c>
      <c r="P829" s="37">
        <v>18168.285714285714</v>
      </c>
      <c r="Q829" s="37">
        <v>155143.79</v>
      </c>
      <c r="R829" s="43">
        <v>0.6099474358772744</v>
      </c>
      <c r="S829" s="39">
        <v>0.36291079812206573</v>
      </c>
      <c r="T829" s="40">
        <v>99.109426473252583</v>
      </c>
      <c r="V829" s="40">
        <f t="shared" si="38"/>
        <v>155143.79</v>
      </c>
      <c r="W829" s="40" t="str">
        <f>IF(V829&lt;HLOOKUP($C$7,Quartiles!$B$1:$H$6, 2, FALSE), "Q1",IF(V829&lt;HLOOKUP($C$7,Quartiles!$B$1:$H$6, 3, FALSE), "Q2", IF(V829&lt;HLOOKUP($C$7,Quartiles!$B$1:$H$6, 4, FALSE), "Q3", "Q4")))</f>
        <v>Q4</v>
      </c>
      <c r="Y829" s="19">
        <v>823</v>
      </c>
    </row>
    <row r="830" spans="8:25" x14ac:dyDescent="0.3">
      <c r="H830" s="14">
        <f t="shared" si="36"/>
        <v>13</v>
      </c>
      <c r="I830" s="14">
        <f t="shared" si="37"/>
        <v>6</v>
      </c>
      <c r="K830" s="14">
        <v>7</v>
      </c>
      <c r="L830" s="14" t="s">
        <v>1044</v>
      </c>
      <c r="M830" s="14">
        <v>7</v>
      </c>
      <c r="N830" s="37">
        <v>9839.2528571428575</v>
      </c>
      <c r="O830" s="37">
        <v>6542.3185714285719</v>
      </c>
      <c r="P830" s="37">
        <v>16381.571428571429</v>
      </c>
      <c r="Q830" s="37">
        <v>68874.77</v>
      </c>
      <c r="R830" s="43">
        <v>0.60062936575071291</v>
      </c>
      <c r="S830" s="39">
        <v>0.37114427860696519</v>
      </c>
      <c r="T830" s="40">
        <v>90.548838939252505</v>
      </c>
      <c r="V830" s="40">
        <f t="shared" si="38"/>
        <v>68874.77</v>
      </c>
      <c r="W830" s="40" t="str">
        <f>IF(V830&lt;HLOOKUP($C$7,Quartiles!$B$1:$H$6, 2, FALSE), "Q1",IF(V830&lt;HLOOKUP($C$7,Quartiles!$B$1:$H$6, 3, FALSE), "Q2", IF(V830&lt;HLOOKUP($C$7,Quartiles!$B$1:$H$6, 4, FALSE), "Q3", "Q4")))</f>
        <v>Q4</v>
      </c>
      <c r="Y830" s="19">
        <v>824</v>
      </c>
    </row>
    <row r="831" spans="8:25" x14ac:dyDescent="0.3">
      <c r="H831" s="14">
        <f t="shared" si="36"/>
        <v>14</v>
      </c>
      <c r="I831" s="14">
        <f t="shared" si="37"/>
        <v>6</v>
      </c>
      <c r="K831" s="14">
        <v>8</v>
      </c>
      <c r="L831" s="14" t="s">
        <v>1702</v>
      </c>
      <c r="M831" s="14">
        <v>8</v>
      </c>
      <c r="N831" s="37">
        <v>9866.4025000000001</v>
      </c>
      <c r="O831" s="37">
        <v>6510.9724999999999</v>
      </c>
      <c r="P831" s="37">
        <v>16377.375</v>
      </c>
      <c r="Q831" s="37">
        <v>78931.22</v>
      </c>
      <c r="R831" s="43">
        <v>0.6024410200047321</v>
      </c>
      <c r="S831" s="39">
        <v>0.37631578947368421</v>
      </c>
      <c r="T831" s="40">
        <v>89.957036638946875</v>
      </c>
      <c r="V831" s="40">
        <f t="shared" si="38"/>
        <v>78931.22</v>
      </c>
      <c r="W831" s="40" t="str">
        <f>IF(V831&lt;HLOOKUP($C$7,Quartiles!$B$1:$H$6, 2, FALSE), "Q1",IF(V831&lt;HLOOKUP($C$7,Quartiles!$B$1:$H$6, 3, FALSE), "Q2", IF(V831&lt;HLOOKUP($C$7,Quartiles!$B$1:$H$6, 4, FALSE), "Q3", "Q4")))</f>
        <v>Q4</v>
      </c>
      <c r="Y831" s="19">
        <v>825</v>
      </c>
    </row>
    <row r="832" spans="8:25" x14ac:dyDescent="0.3">
      <c r="H832" s="14">
        <f t="shared" si="36"/>
        <v>3</v>
      </c>
      <c r="I832" s="14">
        <f t="shared" si="37"/>
        <v>1</v>
      </c>
      <c r="K832" s="14">
        <v>2</v>
      </c>
      <c r="L832" s="14" t="s">
        <v>1372</v>
      </c>
      <c r="M832" s="14">
        <v>2</v>
      </c>
      <c r="N832" s="37">
        <v>7522.59</v>
      </c>
      <c r="O832" s="37">
        <v>7312.91</v>
      </c>
      <c r="P832" s="37">
        <v>14835.5</v>
      </c>
      <c r="Q832" s="37">
        <v>15045.18</v>
      </c>
      <c r="R832" s="43">
        <v>0.50706683293451515</v>
      </c>
      <c r="S832" s="39">
        <v>0.30793650793650795</v>
      </c>
      <c r="T832" s="40">
        <v>66.739493087557605</v>
      </c>
      <c r="V832" s="40">
        <f t="shared" si="38"/>
        <v>15045.18</v>
      </c>
      <c r="W832" s="40" t="str">
        <f>IF(V832&lt;HLOOKUP($C$7,Quartiles!$B$1:$H$6, 2, FALSE), "Q1",IF(V832&lt;HLOOKUP($C$7,Quartiles!$B$1:$H$6, 3, FALSE), "Q2", IF(V832&lt;HLOOKUP($C$7,Quartiles!$B$1:$H$6, 4, FALSE), "Q3", "Q4")))</f>
        <v>Q2</v>
      </c>
      <c r="Y832" s="19">
        <v>826</v>
      </c>
    </row>
    <row r="833" spans="8:25" x14ac:dyDescent="0.3">
      <c r="H833" s="14">
        <f t="shared" si="36"/>
        <v>7</v>
      </c>
      <c r="I833" s="14">
        <f t="shared" si="37"/>
        <v>3</v>
      </c>
      <c r="K833" s="14">
        <v>4</v>
      </c>
      <c r="L833" s="14" t="s">
        <v>1546</v>
      </c>
      <c r="M833" s="14">
        <v>4</v>
      </c>
      <c r="N833" s="37">
        <v>8744.6899999999987</v>
      </c>
      <c r="O833" s="37">
        <v>6735.0599999999995</v>
      </c>
      <c r="P833" s="37">
        <v>15479.75</v>
      </c>
      <c r="Q833" s="37">
        <v>34978.759999999995</v>
      </c>
      <c r="R833" s="43">
        <v>0.56491157802936087</v>
      </c>
      <c r="S833" s="39">
        <v>0.34504504504504502</v>
      </c>
      <c r="T833" s="40">
        <v>86.960523303592481</v>
      </c>
      <c r="V833" s="40">
        <f t="shared" si="38"/>
        <v>34978.759999999995</v>
      </c>
      <c r="W833" s="40" t="str">
        <f>IF(V833&lt;HLOOKUP($C$7,Quartiles!$B$1:$H$6, 2, FALSE), "Q1",IF(V833&lt;HLOOKUP($C$7,Quartiles!$B$1:$H$6, 3, FALSE), "Q2", IF(V833&lt;HLOOKUP($C$7,Quartiles!$B$1:$H$6, 4, FALSE), "Q3", "Q4")))</f>
        <v>Q3</v>
      </c>
      <c r="Y833" s="19">
        <v>827</v>
      </c>
    </row>
    <row r="834" spans="8:25" x14ac:dyDescent="0.3">
      <c r="H834" s="14">
        <f t="shared" si="36"/>
        <v>3</v>
      </c>
      <c r="I834" s="14">
        <f t="shared" si="37"/>
        <v>1</v>
      </c>
      <c r="K834" s="14">
        <v>2</v>
      </c>
      <c r="L834" s="14" t="s">
        <v>1609</v>
      </c>
      <c r="M834" s="14">
        <v>2</v>
      </c>
      <c r="N834" s="37">
        <v>13460.21</v>
      </c>
      <c r="O834" s="37">
        <v>6092.79</v>
      </c>
      <c r="P834" s="37">
        <v>19553</v>
      </c>
      <c r="Q834" s="37">
        <v>26920.42</v>
      </c>
      <c r="R834" s="43">
        <v>0.68839615404285781</v>
      </c>
      <c r="S834" s="39">
        <v>0.38166666666666665</v>
      </c>
      <c r="T834" s="40">
        <v>113.82934390048152</v>
      </c>
      <c r="V834" s="40">
        <f t="shared" si="38"/>
        <v>26920.42</v>
      </c>
      <c r="W834" s="40" t="str">
        <f>IF(V834&lt;HLOOKUP($C$7,Quartiles!$B$1:$H$6, 2, FALSE), "Q1",IF(V834&lt;HLOOKUP($C$7,Quartiles!$B$1:$H$6, 3, FALSE), "Q2", IF(V834&lt;HLOOKUP($C$7,Quartiles!$B$1:$H$6, 4, FALSE), "Q3", "Q4")))</f>
        <v>Q2</v>
      </c>
      <c r="Y834" s="19">
        <v>828</v>
      </c>
    </row>
    <row r="835" spans="8:25" x14ac:dyDescent="0.3">
      <c r="H835" s="14">
        <f t="shared" si="36"/>
        <v>5</v>
      </c>
      <c r="I835" s="14">
        <f t="shared" si="37"/>
        <v>2</v>
      </c>
      <c r="K835" s="14">
        <v>3</v>
      </c>
      <c r="L835" s="14" t="s">
        <v>1686</v>
      </c>
      <c r="M835" s="14">
        <v>3</v>
      </c>
      <c r="N835" s="37">
        <v>11353.12</v>
      </c>
      <c r="O835" s="37">
        <v>7340.2133333333331</v>
      </c>
      <c r="P835" s="37">
        <v>18693.333333333332</v>
      </c>
      <c r="Q835" s="37">
        <v>34059.360000000001</v>
      </c>
      <c r="R835" s="43">
        <v>0.60733523537803136</v>
      </c>
      <c r="S835" s="39">
        <v>0.39666666666666667</v>
      </c>
      <c r="T835" s="40">
        <v>95.27855417175418</v>
      </c>
      <c r="V835" s="40">
        <f t="shared" si="38"/>
        <v>34059.360000000001</v>
      </c>
      <c r="W835" s="40" t="str">
        <f>IF(V835&lt;HLOOKUP($C$7,Quartiles!$B$1:$H$6, 2, FALSE), "Q1",IF(V835&lt;HLOOKUP($C$7,Quartiles!$B$1:$H$6, 3, FALSE), "Q2", IF(V835&lt;HLOOKUP($C$7,Quartiles!$B$1:$H$6, 4, FALSE), "Q3", "Q4")))</f>
        <v>Q3</v>
      </c>
      <c r="Y835" s="19">
        <v>829</v>
      </c>
    </row>
    <row r="836" spans="8:25" x14ac:dyDescent="0.3">
      <c r="H836" s="14">
        <f t="shared" si="36"/>
        <v>13</v>
      </c>
      <c r="I836" s="14">
        <f t="shared" si="37"/>
        <v>6</v>
      </c>
      <c r="K836" s="14">
        <v>7</v>
      </c>
      <c r="L836" s="14" t="s">
        <v>1302</v>
      </c>
      <c r="M836" s="14">
        <v>7</v>
      </c>
      <c r="N836" s="37">
        <v>9597.2057142857138</v>
      </c>
      <c r="O836" s="37">
        <v>6324.5085714285715</v>
      </c>
      <c r="P836" s="37">
        <v>15921.714285714286</v>
      </c>
      <c r="Q836" s="37">
        <v>67180.44</v>
      </c>
      <c r="R836" s="43">
        <v>0.60277464738183251</v>
      </c>
      <c r="S836" s="39">
        <v>0.34205128205128205</v>
      </c>
      <c r="T836" s="40">
        <v>96.994215890720994</v>
      </c>
      <c r="V836" s="40">
        <f t="shared" si="38"/>
        <v>67180.44</v>
      </c>
      <c r="W836" s="40" t="str">
        <f>IF(V836&lt;HLOOKUP($C$7,Quartiles!$B$1:$H$6, 2, FALSE), "Q1",IF(V836&lt;HLOOKUP($C$7,Quartiles!$B$1:$H$6, 3, FALSE), "Q2", IF(V836&lt;HLOOKUP($C$7,Quartiles!$B$1:$H$6, 4, FALSE), "Q3", "Q4")))</f>
        <v>Q4</v>
      </c>
      <c r="Y836" s="19">
        <v>830</v>
      </c>
    </row>
    <row r="837" spans="8:25" x14ac:dyDescent="0.3">
      <c r="H837" s="14">
        <f t="shared" si="36"/>
        <v>11</v>
      </c>
      <c r="I837" s="14">
        <f t="shared" si="37"/>
        <v>5</v>
      </c>
      <c r="K837" s="14">
        <v>6</v>
      </c>
      <c r="L837" s="14" t="s">
        <v>1093</v>
      </c>
      <c r="M837" s="14">
        <v>6</v>
      </c>
      <c r="N837" s="37">
        <v>10461.153333333334</v>
      </c>
      <c r="O837" s="37">
        <v>6274.0133333333333</v>
      </c>
      <c r="P837" s="37">
        <v>16735.166666666668</v>
      </c>
      <c r="Q837" s="37">
        <v>62766.92</v>
      </c>
      <c r="R837" s="43">
        <v>0.62510003884036602</v>
      </c>
      <c r="S837" s="39">
        <v>0.38181818181818183</v>
      </c>
      <c r="T837" s="40">
        <v>99.513219035128529</v>
      </c>
      <c r="V837" s="40">
        <f t="shared" si="38"/>
        <v>62766.92</v>
      </c>
      <c r="W837" s="40" t="str">
        <f>IF(V837&lt;HLOOKUP($C$7,Quartiles!$B$1:$H$6, 2, FALSE), "Q1",IF(V837&lt;HLOOKUP($C$7,Quartiles!$B$1:$H$6, 3, FALSE), "Q2", IF(V837&lt;HLOOKUP($C$7,Quartiles!$B$1:$H$6, 4, FALSE), "Q3", "Q4")))</f>
        <v>Q4</v>
      </c>
      <c r="Y837" s="19">
        <v>831</v>
      </c>
    </row>
    <row r="838" spans="8:25" x14ac:dyDescent="0.3">
      <c r="H838" s="14">
        <f t="shared" si="36"/>
        <v>4</v>
      </c>
      <c r="I838" s="14">
        <f t="shared" si="37"/>
        <v>1</v>
      </c>
      <c r="K838" s="14">
        <v>3</v>
      </c>
      <c r="L838" s="14" t="s">
        <v>1581</v>
      </c>
      <c r="M838" s="14">
        <v>3</v>
      </c>
      <c r="N838" s="37">
        <v>9101.8533333333326</v>
      </c>
      <c r="O838" s="37">
        <v>7120.4800000000005</v>
      </c>
      <c r="P838" s="37">
        <v>16222.333333333334</v>
      </c>
      <c r="Q838" s="37">
        <v>27305.559999999998</v>
      </c>
      <c r="R838" s="43">
        <v>0.5610693077444675</v>
      </c>
      <c r="S838" s="39">
        <v>0.34827586206896549</v>
      </c>
      <c r="T838" s="40">
        <v>89.830761564104435</v>
      </c>
      <c r="V838" s="40">
        <f t="shared" si="38"/>
        <v>27305.559999999998</v>
      </c>
      <c r="W838" s="40" t="str">
        <f>IF(V838&lt;HLOOKUP($C$7,Quartiles!$B$1:$H$6, 2, FALSE), "Q1",IF(V838&lt;HLOOKUP($C$7,Quartiles!$B$1:$H$6, 3, FALSE), "Q2", IF(V838&lt;HLOOKUP($C$7,Quartiles!$B$1:$H$6, 4, FALSE), "Q3", "Q4")))</f>
        <v>Q2</v>
      </c>
      <c r="Y838" s="19">
        <v>832</v>
      </c>
    </row>
    <row r="839" spans="8:25" x14ac:dyDescent="0.3">
      <c r="H839" s="14">
        <f t="shared" ref="H839:H884" si="39">ROUNDUP(IF(W839=$E$7, K839+K839*$F$7, IF(W839=$E$8, K839+K839*$F$8, IF(W839=$E$9, K839+K839*$F$9, IF(W839=$E$10, K839+K839*$F$10)))),0)</f>
        <v>21</v>
      </c>
      <c r="I839" s="14">
        <f t="shared" ref="I839:I884" si="40">H839-K839</f>
        <v>9</v>
      </c>
      <c r="K839" s="14">
        <v>12</v>
      </c>
      <c r="L839" s="14" t="s">
        <v>1253</v>
      </c>
      <c r="M839" s="14">
        <v>12</v>
      </c>
      <c r="N839" s="37">
        <v>9013.33</v>
      </c>
      <c r="O839" s="37">
        <v>6281.336666666667</v>
      </c>
      <c r="P839" s="37">
        <v>15294.666666666666</v>
      </c>
      <c r="Q839" s="37">
        <v>108159.96</v>
      </c>
      <c r="R839" s="43">
        <v>0.58931196059628632</v>
      </c>
      <c r="S839" s="39">
        <v>0.34642857142857142</v>
      </c>
      <c r="T839" s="40">
        <v>90.305756393391277</v>
      </c>
      <c r="V839" s="40">
        <f t="shared" si="38"/>
        <v>108159.96</v>
      </c>
      <c r="W839" s="40" t="str">
        <f>IF(V839&lt;HLOOKUP($C$7,Quartiles!$B$1:$H$6, 2, FALSE), "Q1",IF(V839&lt;HLOOKUP($C$7,Quartiles!$B$1:$H$6, 3, FALSE), "Q2", IF(V839&lt;HLOOKUP($C$7,Quartiles!$B$1:$H$6, 4, FALSE), "Q3", "Q4")))</f>
        <v>Q4</v>
      </c>
      <c r="Y839" s="19">
        <v>833</v>
      </c>
    </row>
    <row r="840" spans="8:25" x14ac:dyDescent="0.3">
      <c r="H840" s="14">
        <f t="shared" si="39"/>
        <v>2</v>
      </c>
      <c r="I840" s="14">
        <f t="shared" si="40"/>
        <v>1</v>
      </c>
      <c r="K840" s="14">
        <v>1</v>
      </c>
      <c r="L840" s="14" t="s">
        <v>1143</v>
      </c>
      <c r="M840" s="14">
        <v>1</v>
      </c>
      <c r="N840" s="37">
        <v>7608.9000000000005</v>
      </c>
      <c r="O840" s="37">
        <v>5507.0999999999995</v>
      </c>
      <c r="P840" s="37">
        <v>13116</v>
      </c>
      <c r="Q840" s="37">
        <v>7608.9000000000005</v>
      </c>
      <c r="R840" s="43">
        <v>0.58012351326623979</v>
      </c>
      <c r="S840" s="39">
        <v>0.32962962962962961</v>
      </c>
      <c r="T840" s="40">
        <v>85.493258426966293</v>
      </c>
      <c r="V840" s="40">
        <f t="shared" ref="V840:V884" si="41">HLOOKUP($C$7, $K$6:$T$884, Y841, FALSE)</f>
        <v>7608.9000000000005</v>
      </c>
      <c r="W840" s="40" t="str">
        <f>IF(V840&lt;HLOOKUP($C$7,Quartiles!$B$1:$H$6, 2, FALSE), "Q1",IF(V840&lt;HLOOKUP($C$7,Quartiles!$B$1:$H$6, 3, FALSE), "Q2", IF(V840&lt;HLOOKUP($C$7,Quartiles!$B$1:$H$6, 4, FALSE), "Q3", "Q4")))</f>
        <v>Q1</v>
      </c>
      <c r="Y840" s="19">
        <v>834</v>
      </c>
    </row>
    <row r="841" spans="8:25" x14ac:dyDescent="0.3">
      <c r="H841" s="14">
        <f t="shared" si="39"/>
        <v>3</v>
      </c>
      <c r="I841" s="14">
        <f t="shared" si="40"/>
        <v>1</v>
      </c>
      <c r="K841" s="14">
        <v>2</v>
      </c>
      <c r="L841" s="14" t="s">
        <v>1597</v>
      </c>
      <c r="M841" s="14">
        <v>2</v>
      </c>
      <c r="N841" s="37">
        <v>6880.5400000000009</v>
      </c>
      <c r="O841" s="37">
        <v>5888.9599999999991</v>
      </c>
      <c r="P841" s="37">
        <v>12769.5</v>
      </c>
      <c r="Q841" s="37">
        <v>13761.080000000002</v>
      </c>
      <c r="R841" s="43">
        <v>0.5388261090880615</v>
      </c>
      <c r="S841" s="39">
        <v>0.31296296296296294</v>
      </c>
      <c r="T841" s="40">
        <v>69.760058989697583</v>
      </c>
      <c r="V841" s="40">
        <f t="shared" si="41"/>
        <v>13761.080000000002</v>
      </c>
      <c r="W841" s="40" t="str">
        <f>IF(V841&lt;HLOOKUP($C$7,Quartiles!$B$1:$H$6, 2, FALSE), "Q1",IF(V841&lt;HLOOKUP($C$7,Quartiles!$B$1:$H$6, 3, FALSE), "Q2", IF(V841&lt;HLOOKUP($C$7,Quartiles!$B$1:$H$6, 4, FALSE), "Q3", "Q4")))</f>
        <v>Q1</v>
      </c>
      <c r="Y841" s="19">
        <v>835</v>
      </c>
    </row>
    <row r="842" spans="8:25" x14ac:dyDescent="0.3">
      <c r="H842" s="14">
        <f t="shared" si="39"/>
        <v>5</v>
      </c>
      <c r="I842" s="14">
        <f t="shared" si="40"/>
        <v>2</v>
      </c>
      <c r="K842" s="14">
        <v>3</v>
      </c>
      <c r="L842" s="14" t="s">
        <v>1714</v>
      </c>
      <c r="M842" s="14">
        <v>3</v>
      </c>
      <c r="N842" s="37">
        <v>11560.266666666665</v>
      </c>
      <c r="O842" s="37">
        <v>6196.0666666666666</v>
      </c>
      <c r="P842" s="37">
        <v>17756.333333333332</v>
      </c>
      <c r="Q842" s="37">
        <v>34680.799999999996</v>
      </c>
      <c r="R842" s="43">
        <v>0.65105032945991093</v>
      </c>
      <c r="S842" s="39">
        <v>0.38666666666666666</v>
      </c>
      <c r="T842" s="40">
        <v>96.825936898436908</v>
      </c>
      <c r="V842" s="40">
        <f t="shared" si="41"/>
        <v>34680.799999999996</v>
      </c>
      <c r="W842" s="40" t="str">
        <f>IF(V842&lt;HLOOKUP($C$7,Quartiles!$B$1:$H$6, 2, FALSE), "Q1",IF(V842&lt;HLOOKUP($C$7,Quartiles!$B$1:$H$6, 3, FALSE), "Q2", IF(V842&lt;HLOOKUP($C$7,Quartiles!$B$1:$H$6, 4, FALSE), "Q3", "Q4")))</f>
        <v>Q3</v>
      </c>
      <c r="Y842" s="19">
        <v>836</v>
      </c>
    </row>
    <row r="843" spans="8:25" x14ac:dyDescent="0.3">
      <c r="H843" s="14">
        <f t="shared" si="39"/>
        <v>11</v>
      </c>
      <c r="I843" s="14">
        <f t="shared" si="40"/>
        <v>5</v>
      </c>
      <c r="K843" s="14">
        <v>6</v>
      </c>
      <c r="L843" s="14" t="s">
        <v>1244</v>
      </c>
      <c r="M843" s="14">
        <v>6</v>
      </c>
      <c r="N843" s="37">
        <v>10268.708333333332</v>
      </c>
      <c r="O843" s="37">
        <v>5836.291666666667</v>
      </c>
      <c r="P843" s="37">
        <v>16105</v>
      </c>
      <c r="Q843" s="37">
        <v>61612.249999999993</v>
      </c>
      <c r="R843" s="43">
        <v>0.63760995550036215</v>
      </c>
      <c r="S843" s="39">
        <v>0.35833333333333334</v>
      </c>
      <c r="T843" s="40">
        <v>99.817933103023947</v>
      </c>
      <c r="V843" s="40">
        <f t="shared" si="41"/>
        <v>61612.249999999993</v>
      </c>
      <c r="W843" s="40" t="str">
        <f>IF(V843&lt;HLOOKUP($C$7,Quartiles!$B$1:$H$6, 2, FALSE), "Q1",IF(V843&lt;HLOOKUP($C$7,Quartiles!$B$1:$H$6, 3, FALSE), "Q2", IF(V843&lt;HLOOKUP($C$7,Quartiles!$B$1:$H$6, 4, FALSE), "Q3", "Q4")))</f>
        <v>Q4</v>
      </c>
      <c r="Y843" s="19">
        <v>837</v>
      </c>
    </row>
    <row r="844" spans="8:25" x14ac:dyDescent="0.3">
      <c r="H844" s="14">
        <f t="shared" si="39"/>
        <v>30</v>
      </c>
      <c r="I844" s="14">
        <f t="shared" si="40"/>
        <v>13</v>
      </c>
      <c r="K844" s="14">
        <v>17</v>
      </c>
      <c r="L844" s="14" t="s">
        <v>1186</v>
      </c>
      <c r="M844" s="14">
        <v>17</v>
      </c>
      <c r="N844" s="37">
        <v>9808.6941176470573</v>
      </c>
      <c r="O844" s="37">
        <v>7246.1294117647058</v>
      </c>
      <c r="P844" s="37">
        <v>17054.823529411766</v>
      </c>
      <c r="Q844" s="37">
        <v>166747.79999999999</v>
      </c>
      <c r="R844" s="43">
        <v>0.57512727122221763</v>
      </c>
      <c r="S844" s="39">
        <v>0.33351955307262571</v>
      </c>
      <c r="T844" s="40">
        <v>91.570436008838385</v>
      </c>
      <c r="V844" s="40">
        <f t="shared" si="41"/>
        <v>166747.79999999999</v>
      </c>
      <c r="W844" s="40" t="str">
        <f>IF(V844&lt;HLOOKUP($C$7,Quartiles!$B$1:$H$6, 2, FALSE), "Q1",IF(V844&lt;HLOOKUP($C$7,Quartiles!$B$1:$H$6, 3, FALSE), "Q2", IF(V844&lt;HLOOKUP($C$7,Quartiles!$B$1:$H$6, 4, FALSE), "Q3", "Q4")))</f>
        <v>Q4</v>
      </c>
      <c r="Y844" s="19">
        <v>838</v>
      </c>
    </row>
    <row r="845" spans="8:25" x14ac:dyDescent="0.3">
      <c r="H845" s="14">
        <f t="shared" si="39"/>
        <v>2</v>
      </c>
      <c r="I845" s="14">
        <f t="shared" si="40"/>
        <v>1</v>
      </c>
      <c r="K845" s="14">
        <v>1</v>
      </c>
      <c r="L845" s="14" t="s">
        <v>1020</v>
      </c>
      <c r="M845" s="14">
        <v>1</v>
      </c>
      <c r="N845" s="37">
        <v>18876.86</v>
      </c>
      <c r="O845" s="37">
        <v>7862.14</v>
      </c>
      <c r="P845" s="37">
        <v>26739</v>
      </c>
      <c r="Q845" s="37">
        <v>18876.86</v>
      </c>
      <c r="R845" s="43">
        <v>0.70596731366169263</v>
      </c>
      <c r="S845" s="39">
        <v>0.45151515151515154</v>
      </c>
      <c r="T845" s="40">
        <v>126.6903355704698</v>
      </c>
      <c r="V845" s="40">
        <f t="shared" si="41"/>
        <v>18876.86</v>
      </c>
      <c r="W845" s="40" t="str">
        <f>IF(V845&lt;HLOOKUP($C$7,Quartiles!$B$1:$H$6, 2, FALSE), "Q1",IF(V845&lt;HLOOKUP($C$7,Quartiles!$B$1:$H$6, 3, FALSE), "Q2", IF(V845&lt;HLOOKUP($C$7,Quartiles!$B$1:$H$6, 4, FALSE), "Q3", "Q4")))</f>
        <v>Q2</v>
      </c>
      <c r="Y845" s="19">
        <v>839</v>
      </c>
    </row>
    <row r="846" spans="8:25" x14ac:dyDescent="0.3">
      <c r="H846" s="14">
        <f t="shared" si="39"/>
        <v>5</v>
      </c>
      <c r="I846" s="14">
        <f t="shared" si="40"/>
        <v>1</v>
      </c>
      <c r="K846" s="14">
        <v>4</v>
      </c>
      <c r="L846" s="14" t="s">
        <v>1650</v>
      </c>
      <c r="M846" s="14">
        <v>4</v>
      </c>
      <c r="N846" s="37">
        <v>5975.65</v>
      </c>
      <c r="O846" s="37">
        <v>5722.3499999999995</v>
      </c>
      <c r="P846" s="37">
        <v>11698</v>
      </c>
      <c r="Q846" s="37">
        <v>23902.6</v>
      </c>
      <c r="R846" s="43">
        <v>0.51082663703197129</v>
      </c>
      <c r="S846" s="39">
        <v>0.29809523809523808</v>
      </c>
      <c r="T846" s="40">
        <v>76.102963232777057</v>
      </c>
      <c r="V846" s="40">
        <f t="shared" si="41"/>
        <v>23902.6</v>
      </c>
      <c r="W846" s="40" t="str">
        <f>IF(V846&lt;HLOOKUP($C$7,Quartiles!$B$1:$H$6, 2, FALSE), "Q1",IF(V846&lt;HLOOKUP($C$7,Quartiles!$B$1:$H$6, 3, FALSE), "Q2", IF(V846&lt;HLOOKUP($C$7,Quartiles!$B$1:$H$6, 4, FALSE), "Q3", "Q4")))</f>
        <v>Q2</v>
      </c>
      <c r="Y846" s="19">
        <v>840</v>
      </c>
    </row>
    <row r="847" spans="8:25" x14ac:dyDescent="0.3">
      <c r="H847" s="14">
        <f t="shared" si="39"/>
        <v>2</v>
      </c>
      <c r="I847" s="14">
        <f t="shared" si="40"/>
        <v>1</v>
      </c>
      <c r="K847" s="14">
        <v>1</v>
      </c>
      <c r="L847" s="14" t="s">
        <v>1780</v>
      </c>
      <c r="M847" s="14">
        <v>1</v>
      </c>
      <c r="N847" s="37">
        <v>11333.5</v>
      </c>
      <c r="O847" s="37">
        <v>7957.5</v>
      </c>
      <c r="P847" s="37">
        <v>19291</v>
      </c>
      <c r="Q847" s="37">
        <v>11333.5</v>
      </c>
      <c r="R847" s="43">
        <v>0.58750194391166866</v>
      </c>
      <c r="S847" s="39">
        <v>0.35333333333333333</v>
      </c>
      <c r="T847" s="40">
        <v>106.91981132075472</v>
      </c>
      <c r="V847" s="40">
        <f t="shared" si="41"/>
        <v>11333.5</v>
      </c>
      <c r="W847" s="40" t="str">
        <f>IF(V847&lt;HLOOKUP($C$7,Quartiles!$B$1:$H$6, 2, FALSE), "Q1",IF(V847&lt;HLOOKUP($C$7,Quartiles!$B$1:$H$6, 3, FALSE), "Q2", IF(V847&lt;HLOOKUP($C$7,Quartiles!$B$1:$H$6, 4, FALSE), "Q3", "Q4")))</f>
        <v>Q1</v>
      </c>
      <c r="Y847" s="19">
        <v>841</v>
      </c>
    </row>
    <row r="848" spans="8:25" x14ac:dyDescent="0.3">
      <c r="H848" s="14">
        <f t="shared" si="39"/>
        <v>16</v>
      </c>
      <c r="I848" s="14">
        <f t="shared" si="40"/>
        <v>7</v>
      </c>
      <c r="K848" s="14">
        <v>9</v>
      </c>
      <c r="L848" s="14" t="s">
        <v>1090</v>
      </c>
      <c r="M848" s="14">
        <v>9</v>
      </c>
      <c r="N848" s="37">
        <v>10360.842222222222</v>
      </c>
      <c r="O848" s="37">
        <v>6824.9355555555558</v>
      </c>
      <c r="P848" s="37">
        <v>17185.777777777777</v>
      </c>
      <c r="Q848" s="37">
        <v>93247.579999999987</v>
      </c>
      <c r="R848" s="43">
        <v>0.60287304748112125</v>
      </c>
      <c r="S848" s="39">
        <v>0.36439393939393938</v>
      </c>
      <c r="T848" s="40">
        <v>94.499897828092401</v>
      </c>
      <c r="V848" s="40">
        <f t="shared" si="41"/>
        <v>93247.579999999987</v>
      </c>
      <c r="W848" s="40" t="str">
        <f>IF(V848&lt;HLOOKUP($C$7,Quartiles!$B$1:$H$6, 2, FALSE), "Q1",IF(V848&lt;HLOOKUP($C$7,Quartiles!$B$1:$H$6, 3, FALSE), "Q2", IF(V848&lt;HLOOKUP($C$7,Quartiles!$B$1:$H$6, 4, FALSE), "Q3", "Q4")))</f>
        <v>Q4</v>
      </c>
      <c r="Y848" s="19">
        <v>842</v>
      </c>
    </row>
    <row r="849" spans="8:25" x14ac:dyDescent="0.3">
      <c r="H849" s="14">
        <f t="shared" si="39"/>
        <v>3</v>
      </c>
      <c r="I849" s="14">
        <f t="shared" si="40"/>
        <v>1</v>
      </c>
      <c r="K849" s="14">
        <v>2</v>
      </c>
      <c r="L849" s="14" t="s">
        <v>1720</v>
      </c>
      <c r="M849" s="14">
        <v>2</v>
      </c>
      <c r="N849" s="37">
        <v>8675.755000000001</v>
      </c>
      <c r="O849" s="37">
        <v>7621.2449999999999</v>
      </c>
      <c r="P849" s="37">
        <v>16297</v>
      </c>
      <c r="Q849" s="37">
        <v>17351.510000000002</v>
      </c>
      <c r="R849" s="43">
        <v>0.53235288703442363</v>
      </c>
      <c r="S849" s="39">
        <v>0.30952380952380953</v>
      </c>
      <c r="T849" s="40">
        <v>88.189658730158726</v>
      </c>
      <c r="V849" s="40">
        <f t="shared" si="41"/>
        <v>17351.510000000002</v>
      </c>
      <c r="W849" s="40" t="str">
        <f>IF(V849&lt;HLOOKUP($C$7,Quartiles!$B$1:$H$6, 2, FALSE), "Q1",IF(V849&lt;HLOOKUP($C$7,Quartiles!$B$1:$H$6, 3, FALSE), "Q2", IF(V849&lt;HLOOKUP($C$7,Quartiles!$B$1:$H$6, 4, FALSE), "Q3", "Q4")))</f>
        <v>Q2</v>
      </c>
      <c r="Y849" s="19">
        <v>843</v>
      </c>
    </row>
    <row r="850" spans="8:25" x14ac:dyDescent="0.3">
      <c r="H850" s="14">
        <f t="shared" si="39"/>
        <v>3</v>
      </c>
      <c r="I850" s="14">
        <f t="shared" si="40"/>
        <v>1</v>
      </c>
      <c r="K850" s="14">
        <v>2</v>
      </c>
      <c r="L850" s="14" t="s">
        <v>1575</v>
      </c>
      <c r="M850" s="14">
        <v>2</v>
      </c>
      <c r="N850" s="37">
        <v>10483.934999999999</v>
      </c>
      <c r="O850" s="37">
        <v>8661.0650000000005</v>
      </c>
      <c r="P850" s="37">
        <v>19145</v>
      </c>
      <c r="Q850" s="37">
        <v>20967.87</v>
      </c>
      <c r="R850" s="43">
        <v>0.54760694698354662</v>
      </c>
      <c r="S850" s="39">
        <v>0.37301587301587302</v>
      </c>
      <c r="T850" s="40">
        <v>86.244350980392142</v>
      </c>
      <c r="V850" s="40">
        <f t="shared" si="41"/>
        <v>20967.87</v>
      </c>
      <c r="W850" s="40" t="str">
        <f>IF(V850&lt;HLOOKUP($C$7,Quartiles!$B$1:$H$6, 2, FALSE), "Q1",IF(V850&lt;HLOOKUP($C$7,Quartiles!$B$1:$H$6, 3, FALSE), "Q2", IF(V850&lt;HLOOKUP($C$7,Quartiles!$B$1:$H$6, 4, FALSE), "Q3", "Q4")))</f>
        <v>Q2</v>
      </c>
      <c r="Y850" s="19">
        <v>844</v>
      </c>
    </row>
    <row r="851" spans="8:25" x14ac:dyDescent="0.3">
      <c r="H851" s="14">
        <f t="shared" si="39"/>
        <v>25</v>
      </c>
      <c r="I851" s="14">
        <f t="shared" si="40"/>
        <v>11</v>
      </c>
      <c r="K851" s="14">
        <v>14</v>
      </c>
      <c r="L851" s="14" t="s">
        <v>1104</v>
      </c>
      <c r="M851" s="14">
        <v>14</v>
      </c>
      <c r="N851" s="37">
        <v>8848.2478571428564</v>
      </c>
      <c r="O851" s="37">
        <v>6647.1807142857142</v>
      </c>
      <c r="P851" s="37">
        <v>15495.428571428571</v>
      </c>
      <c r="Q851" s="37">
        <v>123875.46999999999</v>
      </c>
      <c r="R851" s="43">
        <v>0.57102311280746387</v>
      </c>
      <c r="S851" s="39">
        <v>0.32781954887218046</v>
      </c>
      <c r="T851" s="40">
        <v>92.121187487880334</v>
      </c>
      <c r="V851" s="40">
        <f t="shared" si="41"/>
        <v>123875.46999999999</v>
      </c>
      <c r="W851" s="40" t="str">
        <f>IF(V851&lt;HLOOKUP($C$7,Quartiles!$B$1:$H$6, 2, FALSE), "Q1",IF(V851&lt;HLOOKUP($C$7,Quartiles!$B$1:$H$6, 3, FALSE), "Q2", IF(V851&lt;HLOOKUP($C$7,Quartiles!$B$1:$H$6, 4, FALSE), "Q3", "Q4")))</f>
        <v>Q4</v>
      </c>
      <c r="Y851" s="19">
        <v>845</v>
      </c>
    </row>
    <row r="852" spans="8:25" x14ac:dyDescent="0.3">
      <c r="H852" s="14">
        <f t="shared" si="39"/>
        <v>3</v>
      </c>
      <c r="I852" s="14">
        <f t="shared" si="40"/>
        <v>1</v>
      </c>
      <c r="K852" s="14">
        <v>2</v>
      </c>
      <c r="L852" s="14" t="s">
        <v>1511</v>
      </c>
      <c r="M852" s="14">
        <v>2</v>
      </c>
      <c r="N852" s="37">
        <v>11333.720000000001</v>
      </c>
      <c r="O852" s="37">
        <v>5550.28</v>
      </c>
      <c r="P852" s="37">
        <v>16884</v>
      </c>
      <c r="Q852" s="37">
        <v>22667.440000000002</v>
      </c>
      <c r="R852" s="43">
        <v>0.67126984126984135</v>
      </c>
      <c r="S852" s="39">
        <v>0.41176470588235292</v>
      </c>
      <c r="T852" s="40">
        <v>107.9052761424166</v>
      </c>
      <c r="V852" s="40">
        <f t="shared" si="41"/>
        <v>22667.440000000002</v>
      </c>
      <c r="W852" s="40" t="str">
        <f>IF(V852&lt;HLOOKUP($C$7,Quartiles!$B$1:$H$6, 2, FALSE), "Q1",IF(V852&lt;HLOOKUP($C$7,Quartiles!$B$1:$H$6, 3, FALSE), "Q2", IF(V852&lt;HLOOKUP($C$7,Quartiles!$B$1:$H$6, 4, FALSE), "Q3", "Q4")))</f>
        <v>Q2</v>
      </c>
      <c r="Y852" s="19">
        <v>846</v>
      </c>
    </row>
    <row r="853" spans="8:25" x14ac:dyDescent="0.3">
      <c r="H853" s="14">
        <f t="shared" si="39"/>
        <v>21</v>
      </c>
      <c r="I853" s="14">
        <f t="shared" si="40"/>
        <v>9</v>
      </c>
      <c r="K853" s="14">
        <v>12</v>
      </c>
      <c r="L853" s="14" t="s">
        <v>1224</v>
      </c>
      <c r="M853" s="14">
        <v>12</v>
      </c>
      <c r="N853" s="37">
        <v>11271.225833333332</v>
      </c>
      <c r="O853" s="37">
        <v>6956.6074999999992</v>
      </c>
      <c r="P853" s="37">
        <v>18227.833333333332</v>
      </c>
      <c r="Q853" s="37">
        <v>135254.71</v>
      </c>
      <c r="R853" s="43">
        <v>0.61835247378093938</v>
      </c>
      <c r="S853" s="39">
        <v>0.38099173553719007</v>
      </c>
      <c r="T853" s="40">
        <v>96.096343563926027</v>
      </c>
      <c r="V853" s="40">
        <f t="shared" si="41"/>
        <v>135254.71</v>
      </c>
      <c r="W853" s="40" t="str">
        <f>IF(V853&lt;HLOOKUP($C$7,Quartiles!$B$1:$H$6, 2, FALSE), "Q1",IF(V853&lt;HLOOKUP($C$7,Quartiles!$B$1:$H$6, 3, FALSE), "Q2", IF(V853&lt;HLOOKUP($C$7,Quartiles!$B$1:$H$6, 4, FALSE), "Q3", "Q4")))</f>
        <v>Q4</v>
      </c>
      <c r="Y853" s="19">
        <v>847</v>
      </c>
    </row>
    <row r="854" spans="8:25" x14ac:dyDescent="0.3">
      <c r="H854" s="14">
        <f t="shared" si="39"/>
        <v>32</v>
      </c>
      <c r="I854" s="14">
        <f t="shared" si="40"/>
        <v>14</v>
      </c>
      <c r="K854" s="14">
        <v>18</v>
      </c>
      <c r="L854" s="14" t="s">
        <v>1069</v>
      </c>
      <c r="M854" s="14">
        <v>18</v>
      </c>
      <c r="N854" s="37">
        <v>7964.6161111111105</v>
      </c>
      <c r="O854" s="37">
        <v>6533.0505555555555</v>
      </c>
      <c r="P854" s="37">
        <v>14497.666666666666</v>
      </c>
      <c r="Q854" s="37">
        <v>143363.09</v>
      </c>
      <c r="R854" s="43">
        <v>0.54937227446562276</v>
      </c>
      <c r="S854" s="39">
        <v>0.31492248062015504</v>
      </c>
      <c r="T854" s="40">
        <v>84.208853248332858</v>
      </c>
      <c r="V854" s="40">
        <f t="shared" si="41"/>
        <v>143363.09</v>
      </c>
      <c r="W854" s="40" t="str">
        <f>IF(V854&lt;HLOOKUP($C$7,Quartiles!$B$1:$H$6, 2, FALSE), "Q1",IF(V854&lt;HLOOKUP($C$7,Quartiles!$B$1:$H$6, 3, FALSE), "Q2", IF(V854&lt;HLOOKUP($C$7,Quartiles!$B$1:$H$6, 4, FALSE), "Q3", "Q4")))</f>
        <v>Q4</v>
      </c>
      <c r="Y854" s="19">
        <v>848</v>
      </c>
    </row>
    <row r="855" spans="8:25" x14ac:dyDescent="0.3">
      <c r="H855" s="14">
        <f t="shared" si="39"/>
        <v>2</v>
      </c>
      <c r="I855" s="14">
        <f t="shared" si="40"/>
        <v>1</v>
      </c>
      <c r="K855" s="14">
        <v>1</v>
      </c>
      <c r="L855" s="14" t="s">
        <v>1754</v>
      </c>
      <c r="M855" s="14">
        <v>1</v>
      </c>
      <c r="N855" s="37">
        <v>5589.44</v>
      </c>
      <c r="O855" s="37">
        <v>7873.56</v>
      </c>
      <c r="P855" s="37">
        <v>13463</v>
      </c>
      <c r="Q855" s="37">
        <v>5589.44</v>
      </c>
      <c r="R855" s="43">
        <v>0.41517046720641754</v>
      </c>
      <c r="S855" s="39">
        <v>0.3</v>
      </c>
      <c r="T855" s="40">
        <v>69.005432098765425</v>
      </c>
      <c r="V855" s="40">
        <f t="shared" si="41"/>
        <v>5589.44</v>
      </c>
      <c r="W855" s="40" t="str">
        <f>IF(V855&lt;HLOOKUP($C$7,Quartiles!$B$1:$H$6, 2, FALSE), "Q1",IF(V855&lt;HLOOKUP($C$7,Quartiles!$B$1:$H$6, 3, FALSE), "Q2", IF(V855&lt;HLOOKUP($C$7,Quartiles!$B$1:$H$6, 4, FALSE), "Q3", "Q4")))</f>
        <v>Q1</v>
      </c>
      <c r="Y855" s="19">
        <v>849</v>
      </c>
    </row>
    <row r="856" spans="8:25" x14ac:dyDescent="0.3">
      <c r="H856" s="14">
        <f t="shared" si="39"/>
        <v>14</v>
      </c>
      <c r="I856" s="14">
        <f t="shared" si="40"/>
        <v>6</v>
      </c>
      <c r="K856" s="14">
        <v>8</v>
      </c>
      <c r="L856" s="14" t="s">
        <v>1502</v>
      </c>
      <c r="M856" s="14">
        <v>8</v>
      </c>
      <c r="N856" s="37">
        <v>9419.94</v>
      </c>
      <c r="O856" s="37">
        <v>6397.6850000000004</v>
      </c>
      <c r="P856" s="37">
        <v>15817.625</v>
      </c>
      <c r="Q856" s="37">
        <v>75359.520000000004</v>
      </c>
      <c r="R856" s="43">
        <v>0.59553441177167876</v>
      </c>
      <c r="S856" s="39">
        <v>0.34458874458874461</v>
      </c>
      <c r="T856" s="40">
        <v>93.545298005232468</v>
      </c>
      <c r="V856" s="40">
        <f t="shared" si="41"/>
        <v>75359.520000000004</v>
      </c>
      <c r="W856" s="40" t="str">
        <f>IF(V856&lt;HLOOKUP($C$7,Quartiles!$B$1:$H$6, 2, FALSE), "Q1",IF(V856&lt;HLOOKUP($C$7,Quartiles!$B$1:$H$6, 3, FALSE), "Q2", IF(V856&lt;HLOOKUP($C$7,Quartiles!$B$1:$H$6, 4, FALSE), "Q3", "Q4")))</f>
        <v>Q4</v>
      </c>
      <c r="Y856" s="19">
        <v>850</v>
      </c>
    </row>
    <row r="857" spans="8:25" x14ac:dyDescent="0.3">
      <c r="H857" s="14">
        <f t="shared" si="39"/>
        <v>21</v>
      </c>
      <c r="I857" s="14">
        <f t="shared" si="40"/>
        <v>9</v>
      </c>
      <c r="K857" s="14">
        <v>12</v>
      </c>
      <c r="L857" s="14" t="s">
        <v>1345</v>
      </c>
      <c r="M857" s="14">
        <v>12</v>
      </c>
      <c r="N857" s="37">
        <v>8837.0199999999986</v>
      </c>
      <c r="O857" s="37">
        <v>6699.7300000000005</v>
      </c>
      <c r="P857" s="37">
        <v>15536.75</v>
      </c>
      <c r="Q857" s="37">
        <v>106044.23999999999</v>
      </c>
      <c r="R857" s="43">
        <v>0.56878175937696107</v>
      </c>
      <c r="S857" s="39">
        <v>0.33389830508474577</v>
      </c>
      <c r="T857" s="40">
        <v>83.199672097650321</v>
      </c>
      <c r="V857" s="40">
        <f t="shared" si="41"/>
        <v>106044.23999999999</v>
      </c>
      <c r="W857" s="40" t="str">
        <f>IF(V857&lt;HLOOKUP($C$7,Quartiles!$B$1:$H$6, 2, FALSE), "Q1",IF(V857&lt;HLOOKUP($C$7,Quartiles!$B$1:$H$6, 3, FALSE), "Q2", IF(V857&lt;HLOOKUP($C$7,Quartiles!$B$1:$H$6, 4, FALSE), "Q3", "Q4")))</f>
        <v>Q4</v>
      </c>
      <c r="Y857" s="19">
        <v>851</v>
      </c>
    </row>
    <row r="858" spans="8:25" x14ac:dyDescent="0.3">
      <c r="H858" s="14">
        <f t="shared" si="39"/>
        <v>2</v>
      </c>
      <c r="I858" s="14">
        <f t="shared" si="40"/>
        <v>1</v>
      </c>
      <c r="K858" s="14">
        <v>1</v>
      </c>
      <c r="L858" s="14" t="s">
        <v>1770</v>
      </c>
      <c r="M858" s="14">
        <v>1</v>
      </c>
      <c r="N858" s="37">
        <v>6728.23</v>
      </c>
      <c r="O858" s="37">
        <v>8283.77</v>
      </c>
      <c r="P858" s="37">
        <v>15012</v>
      </c>
      <c r="Q858" s="37">
        <v>6728.23</v>
      </c>
      <c r="R858" s="43">
        <v>0.44819011457500663</v>
      </c>
      <c r="S858" s="39">
        <v>0.2878787878787879</v>
      </c>
      <c r="T858" s="40">
        <v>70.823473684210526</v>
      </c>
      <c r="V858" s="40">
        <f t="shared" si="41"/>
        <v>6728.23</v>
      </c>
      <c r="W858" s="40" t="str">
        <f>IF(V858&lt;HLOOKUP($C$7,Quartiles!$B$1:$H$6, 2, FALSE), "Q1",IF(V858&lt;HLOOKUP($C$7,Quartiles!$B$1:$H$6, 3, FALSE), "Q2", IF(V858&lt;HLOOKUP($C$7,Quartiles!$B$1:$H$6, 4, FALSE), "Q3", "Q4")))</f>
        <v>Q1</v>
      </c>
      <c r="Y858" s="19">
        <v>852</v>
      </c>
    </row>
    <row r="859" spans="8:25" x14ac:dyDescent="0.3">
      <c r="H859" s="14">
        <f t="shared" si="39"/>
        <v>3</v>
      </c>
      <c r="I859" s="14">
        <f t="shared" si="40"/>
        <v>1</v>
      </c>
      <c r="K859" s="14">
        <v>2</v>
      </c>
      <c r="L859" s="14" t="s">
        <v>1534</v>
      </c>
      <c r="M859" s="14">
        <v>2</v>
      </c>
      <c r="N859" s="37">
        <v>8733.07</v>
      </c>
      <c r="O859" s="37">
        <v>7633.43</v>
      </c>
      <c r="P859" s="37">
        <v>16366.5</v>
      </c>
      <c r="Q859" s="37">
        <v>17466.14</v>
      </c>
      <c r="R859" s="43">
        <v>0.53359423212048995</v>
      </c>
      <c r="S859" s="39">
        <v>0.32857142857142857</v>
      </c>
      <c r="T859" s="40">
        <v>76.247382564536608</v>
      </c>
      <c r="V859" s="40">
        <f t="shared" si="41"/>
        <v>17466.14</v>
      </c>
      <c r="W859" s="40" t="str">
        <f>IF(V859&lt;HLOOKUP($C$7,Quartiles!$B$1:$H$6, 2, FALSE), "Q1",IF(V859&lt;HLOOKUP($C$7,Quartiles!$B$1:$H$6, 3, FALSE), "Q2", IF(V859&lt;HLOOKUP($C$7,Quartiles!$B$1:$H$6, 4, FALSE), "Q3", "Q4")))</f>
        <v>Q2</v>
      </c>
      <c r="Y859" s="19">
        <v>853</v>
      </c>
    </row>
    <row r="860" spans="8:25" x14ac:dyDescent="0.3">
      <c r="H860" s="14">
        <f t="shared" si="39"/>
        <v>14</v>
      </c>
      <c r="I860" s="14">
        <f t="shared" si="40"/>
        <v>6</v>
      </c>
      <c r="K860" s="14">
        <v>8</v>
      </c>
      <c r="L860" s="14" t="s">
        <v>1229</v>
      </c>
      <c r="M860" s="14">
        <v>8</v>
      </c>
      <c r="N860" s="37">
        <v>8148.7562500000004</v>
      </c>
      <c r="O860" s="37">
        <v>6365.1187500000005</v>
      </c>
      <c r="P860" s="37">
        <v>14513.875</v>
      </c>
      <c r="Q860" s="37">
        <v>65190.05</v>
      </c>
      <c r="R860" s="43">
        <v>0.56144594396741054</v>
      </c>
      <c r="S860" s="39">
        <v>0.30464135021097044</v>
      </c>
      <c r="T860" s="40">
        <v>86.189204663129075</v>
      </c>
      <c r="V860" s="40">
        <f t="shared" si="41"/>
        <v>65190.05</v>
      </c>
      <c r="W860" s="40" t="str">
        <f>IF(V860&lt;HLOOKUP($C$7,Quartiles!$B$1:$H$6, 2, FALSE), "Q1",IF(V860&lt;HLOOKUP($C$7,Quartiles!$B$1:$H$6, 3, FALSE), "Q2", IF(V860&lt;HLOOKUP($C$7,Quartiles!$B$1:$H$6, 4, FALSE), "Q3", "Q4")))</f>
        <v>Q4</v>
      </c>
      <c r="Y860" s="19">
        <v>854</v>
      </c>
    </row>
    <row r="861" spans="8:25" x14ac:dyDescent="0.3">
      <c r="H861" s="14">
        <f t="shared" si="39"/>
        <v>7</v>
      </c>
      <c r="I861" s="14">
        <f t="shared" si="40"/>
        <v>3</v>
      </c>
      <c r="K861" s="14">
        <v>4</v>
      </c>
      <c r="L861" s="14" t="s">
        <v>1480</v>
      </c>
      <c r="M861" s="14">
        <v>4</v>
      </c>
      <c r="N861" s="37">
        <v>9303.5949999999993</v>
      </c>
      <c r="O861" s="37">
        <v>6870.6549999999997</v>
      </c>
      <c r="P861" s="37">
        <v>16174.25</v>
      </c>
      <c r="Q861" s="37">
        <v>37214.379999999997</v>
      </c>
      <c r="R861" s="43">
        <v>0.57521028795771056</v>
      </c>
      <c r="S861" s="39">
        <v>0.36228070175438598</v>
      </c>
      <c r="T861" s="40">
        <v>86.230929385228308</v>
      </c>
      <c r="V861" s="40">
        <f t="shared" si="41"/>
        <v>37214.379999999997</v>
      </c>
      <c r="W861" s="40" t="str">
        <f>IF(V861&lt;HLOOKUP($C$7,Quartiles!$B$1:$H$6, 2, FALSE), "Q1",IF(V861&lt;HLOOKUP($C$7,Quartiles!$B$1:$H$6, 3, FALSE), "Q2", IF(V861&lt;HLOOKUP($C$7,Quartiles!$B$1:$H$6, 4, FALSE), "Q3", "Q4")))</f>
        <v>Q3</v>
      </c>
      <c r="Y861" s="19">
        <v>855</v>
      </c>
    </row>
    <row r="862" spans="8:25" x14ac:dyDescent="0.3">
      <c r="H862" s="14">
        <f t="shared" si="39"/>
        <v>4</v>
      </c>
      <c r="I862" s="14">
        <f t="shared" si="40"/>
        <v>2</v>
      </c>
      <c r="K862" s="14">
        <v>2</v>
      </c>
      <c r="L862" s="14" t="s">
        <v>1021</v>
      </c>
      <c r="M862" s="14">
        <v>2</v>
      </c>
      <c r="N862" s="37">
        <v>16533.75</v>
      </c>
      <c r="O862" s="37">
        <v>5935.25</v>
      </c>
      <c r="P862" s="37">
        <v>22469</v>
      </c>
      <c r="Q862" s="37">
        <v>33067.5</v>
      </c>
      <c r="R862" s="43">
        <v>0.73584716720815346</v>
      </c>
      <c r="S862" s="39">
        <v>0.49629629629629629</v>
      </c>
      <c r="T862" s="40">
        <v>123.27367552447552</v>
      </c>
      <c r="V862" s="40">
        <f t="shared" si="41"/>
        <v>33067.5</v>
      </c>
      <c r="W862" s="40" t="str">
        <f>IF(V862&lt;HLOOKUP($C$7,Quartiles!$B$1:$H$6, 2, FALSE), "Q1",IF(V862&lt;HLOOKUP($C$7,Quartiles!$B$1:$H$6, 3, FALSE), "Q2", IF(V862&lt;HLOOKUP($C$7,Quartiles!$B$1:$H$6, 4, FALSE), "Q3", "Q4")))</f>
        <v>Q3</v>
      </c>
      <c r="Y862" s="19">
        <v>856</v>
      </c>
    </row>
    <row r="863" spans="8:25" x14ac:dyDescent="0.3">
      <c r="H863" s="14">
        <f t="shared" si="39"/>
        <v>13</v>
      </c>
      <c r="I863" s="14">
        <f t="shared" si="40"/>
        <v>6</v>
      </c>
      <c r="K863" s="14">
        <v>7</v>
      </c>
      <c r="L863" s="14" t="s">
        <v>1137</v>
      </c>
      <c r="M863" s="14">
        <v>7</v>
      </c>
      <c r="N863" s="37">
        <v>9539.6228571428601</v>
      </c>
      <c r="O863" s="37">
        <v>6543.3771428571426</v>
      </c>
      <c r="P863" s="37">
        <v>16083</v>
      </c>
      <c r="Q863" s="37">
        <v>66777.360000000015</v>
      </c>
      <c r="R863" s="43">
        <v>0.59314946571801652</v>
      </c>
      <c r="S863" s="39">
        <v>0.34179104477611938</v>
      </c>
      <c r="T863" s="40">
        <v>95.928897252287229</v>
      </c>
      <c r="V863" s="40">
        <f t="shared" si="41"/>
        <v>66777.360000000015</v>
      </c>
      <c r="W863" s="40" t="str">
        <f>IF(V863&lt;HLOOKUP($C$7,Quartiles!$B$1:$H$6, 2, FALSE), "Q1",IF(V863&lt;HLOOKUP($C$7,Quartiles!$B$1:$H$6, 3, FALSE), "Q2", IF(V863&lt;HLOOKUP($C$7,Quartiles!$B$1:$H$6, 4, FALSE), "Q3", "Q4")))</f>
        <v>Q4</v>
      </c>
      <c r="Y863" s="19">
        <v>857</v>
      </c>
    </row>
    <row r="864" spans="8:25" x14ac:dyDescent="0.3">
      <c r="H864" s="14">
        <f t="shared" si="39"/>
        <v>8</v>
      </c>
      <c r="I864" s="14">
        <f t="shared" si="40"/>
        <v>3</v>
      </c>
      <c r="K864" s="14">
        <v>5</v>
      </c>
      <c r="L864" s="14" t="s">
        <v>1078</v>
      </c>
      <c r="M864" s="14">
        <v>5</v>
      </c>
      <c r="N864" s="37">
        <v>9370.4220000000005</v>
      </c>
      <c r="O864" s="37">
        <v>7308.9780000000001</v>
      </c>
      <c r="P864" s="37">
        <v>16679.400000000001</v>
      </c>
      <c r="Q864" s="37">
        <v>46852.11</v>
      </c>
      <c r="R864" s="43">
        <v>0.56179610777366096</v>
      </c>
      <c r="S864" s="39">
        <v>0.31698113207547168</v>
      </c>
      <c r="T864" s="40">
        <v>91.11944867161202</v>
      </c>
      <c r="V864" s="40">
        <f t="shared" si="41"/>
        <v>46852.11</v>
      </c>
      <c r="W864" s="40" t="str">
        <f>IF(V864&lt;HLOOKUP($C$7,Quartiles!$B$1:$H$6, 2, FALSE), "Q1",IF(V864&lt;HLOOKUP($C$7,Quartiles!$B$1:$H$6, 3, FALSE), "Q2", IF(V864&lt;HLOOKUP($C$7,Quartiles!$B$1:$H$6, 4, FALSE), "Q3", "Q4")))</f>
        <v>Q3</v>
      </c>
      <c r="Y864" s="19">
        <v>858</v>
      </c>
    </row>
    <row r="865" spans="8:25" x14ac:dyDescent="0.3">
      <c r="H865" s="14">
        <f t="shared" si="39"/>
        <v>5</v>
      </c>
      <c r="I865" s="14">
        <f t="shared" si="40"/>
        <v>1</v>
      </c>
      <c r="K865" s="14">
        <v>4</v>
      </c>
      <c r="L865" s="14" t="s">
        <v>1131</v>
      </c>
      <c r="M865" s="14">
        <v>4</v>
      </c>
      <c r="N865" s="37">
        <v>7065.6674999999996</v>
      </c>
      <c r="O865" s="37">
        <v>6976.8324999999995</v>
      </c>
      <c r="P865" s="37">
        <v>14042.5</v>
      </c>
      <c r="Q865" s="37">
        <v>28262.67</v>
      </c>
      <c r="R865" s="43">
        <v>0.50316307637528923</v>
      </c>
      <c r="S865" s="39">
        <v>0.31538461538461537</v>
      </c>
      <c r="T865" s="40">
        <v>76.584842463520005</v>
      </c>
      <c r="V865" s="40">
        <f t="shared" si="41"/>
        <v>28262.67</v>
      </c>
      <c r="W865" s="40" t="str">
        <f>IF(V865&lt;HLOOKUP($C$7,Quartiles!$B$1:$H$6, 2, FALSE), "Q1",IF(V865&lt;HLOOKUP($C$7,Quartiles!$B$1:$H$6, 3, FALSE), "Q2", IF(V865&lt;HLOOKUP($C$7,Quartiles!$B$1:$H$6, 4, FALSE), "Q3", "Q4")))</f>
        <v>Q2</v>
      </c>
      <c r="Y865" s="19">
        <v>859</v>
      </c>
    </row>
    <row r="866" spans="8:25" x14ac:dyDescent="0.3">
      <c r="H866" s="14">
        <f t="shared" si="39"/>
        <v>5</v>
      </c>
      <c r="I866" s="14">
        <f t="shared" si="40"/>
        <v>2</v>
      </c>
      <c r="K866" s="14">
        <v>3</v>
      </c>
      <c r="L866" s="14" t="s">
        <v>1505</v>
      </c>
      <c r="M866" s="14">
        <v>3</v>
      </c>
      <c r="N866" s="37">
        <v>11012.356666666667</v>
      </c>
      <c r="O866" s="37">
        <v>6095.6433333333334</v>
      </c>
      <c r="P866" s="37">
        <v>17108</v>
      </c>
      <c r="Q866" s="37">
        <v>33037.07</v>
      </c>
      <c r="R866" s="43">
        <v>0.64369632140908739</v>
      </c>
      <c r="S866" s="39">
        <v>0.36896551724137933</v>
      </c>
      <c r="T866" s="40">
        <v>102.61829280202657</v>
      </c>
      <c r="V866" s="40">
        <f t="shared" si="41"/>
        <v>33037.07</v>
      </c>
      <c r="W866" s="40" t="str">
        <f>IF(V866&lt;HLOOKUP($C$7,Quartiles!$B$1:$H$6, 2, FALSE), "Q1",IF(V866&lt;HLOOKUP($C$7,Quartiles!$B$1:$H$6, 3, FALSE), "Q2", IF(V866&lt;HLOOKUP($C$7,Quartiles!$B$1:$H$6, 4, FALSE), "Q3", "Q4")))</f>
        <v>Q3</v>
      </c>
      <c r="Y866" s="19">
        <v>860</v>
      </c>
    </row>
    <row r="867" spans="8:25" x14ac:dyDescent="0.3">
      <c r="H867" s="14">
        <f t="shared" si="39"/>
        <v>8</v>
      </c>
      <c r="I867" s="14">
        <f t="shared" si="40"/>
        <v>3</v>
      </c>
      <c r="K867" s="14">
        <v>5</v>
      </c>
      <c r="L867" s="14" t="s">
        <v>1316</v>
      </c>
      <c r="M867" s="14">
        <v>5</v>
      </c>
      <c r="N867" s="37">
        <v>7459.3279999999995</v>
      </c>
      <c r="O867" s="37">
        <v>7127.8720000000003</v>
      </c>
      <c r="P867" s="37">
        <v>14587.2</v>
      </c>
      <c r="Q867" s="37">
        <v>37296.639999999999</v>
      </c>
      <c r="R867" s="43">
        <v>0.51136119337501373</v>
      </c>
      <c r="S867" s="39">
        <v>0.31632653061224492</v>
      </c>
      <c r="T867" s="40">
        <v>65.148782561632089</v>
      </c>
      <c r="V867" s="40">
        <f t="shared" si="41"/>
        <v>37296.639999999999</v>
      </c>
      <c r="W867" s="40" t="str">
        <f>IF(V867&lt;HLOOKUP($C$7,Quartiles!$B$1:$H$6, 2, FALSE), "Q1",IF(V867&lt;HLOOKUP($C$7,Quartiles!$B$1:$H$6, 3, FALSE), "Q2", IF(V867&lt;HLOOKUP($C$7,Quartiles!$B$1:$H$6, 4, FALSE), "Q3", "Q4")))</f>
        <v>Q3</v>
      </c>
      <c r="Y867" s="19">
        <v>861</v>
      </c>
    </row>
    <row r="868" spans="8:25" x14ac:dyDescent="0.3">
      <c r="H868" s="14">
        <f t="shared" si="39"/>
        <v>2</v>
      </c>
      <c r="I868" s="14">
        <f t="shared" si="40"/>
        <v>1</v>
      </c>
      <c r="K868" s="14">
        <v>1</v>
      </c>
      <c r="L868" s="14" t="s">
        <v>1757</v>
      </c>
      <c r="M868" s="14">
        <v>1</v>
      </c>
      <c r="N868" s="37">
        <v>9768.6</v>
      </c>
      <c r="O868" s="37">
        <v>8023.4</v>
      </c>
      <c r="P868" s="37">
        <v>17792</v>
      </c>
      <c r="Q868" s="37">
        <v>9768.6</v>
      </c>
      <c r="R868" s="43">
        <v>0.54904451438848922</v>
      </c>
      <c r="S868" s="39">
        <v>0.32727272727272727</v>
      </c>
      <c r="T868" s="40">
        <v>90.45</v>
      </c>
      <c r="V868" s="40">
        <f t="shared" si="41"/>
        <v>9768.6</v>
      </c>
      <c r="W868" s="40" t="str">
        <f>IF(V868&lt;HLOOKUP($C$7,Quartiles!$B$1:$H$6, 2, FALSE), "Q1",IF(V868&lt;HLOOKUP($C$7,Quartiles!$B$1:$H$6, 3, FALSE), "Q2", IF(V868&lt;HLOOKUP($C$7,Quartiles!$B$1:$H$6, 4, FALSE), "Q3", "Q4")))</f>
        <v>Q1</v>
      </c>
      <c r="Y868" s="19">
        <v>862</v>
      </c>
    </row>
    <row r="869" spans="8:25" x14ac:dyDescent="0.3">
      <c r="H869" s="14">
        <f t="shared" si="39"/>
        <v>3</v>
      </c>
      <c r="I869" s="14">
        <f t="shared" si="40"/>
        <v>1</v>
      </c>
      <c r="K869" s="14">
        <v>2</v>
      </c>
      <c r="L869" s="14" t="s">
        <v>1652</v>
      </c>
      <c r="M869" s="14">
        <v>2</v>
      </c>
      <c r="N869" s="37">
        <v>4962.26</v>
      </c>
      <c r="O869" s="37">
        <v>5790.24</v>
      </c>
      <c r="P869" s="37">
        <v>10752.5</v>
      </c>
      <c r="Q869" s="37">
        <v>9924.52</v>
      </c>
      <c r="R869" s="43">
        <v>0.46149825621948387</v>
      </c>
      <c r="S869" s="39">
        <v>0.27708333333333335</v>
      </c>
      <c r="T869" s="40">
        <v>68.986491228070179</v>
      </c>
      <c r="V869" s="40">
        <f t="shared" si="41"/>
        <v>9924.52</v>
      </c>
      <c r="W869" s="40" t="str">
        <f>IF(V869&lt;HLOOKUP($C$7,Quartiles!$B$1:$H$6, 2, FALSE), "Q1",IF(V869&lt;HLOOKUP($C$7,Quartiles!$B$1:$H$6, 3, FALSE), "Q2", IF(V869&lt;HLOOKUP($C$7,Quartiles!$B$1:$H$6, 4, FALSE), "Q3", "Q4")))</f>
        <v>Q1</v>
      </c>
      <c r="Y869" s="19">
        <v>863</v>
      </c>
    </row>
    <row r="870" spans="8:25" x14ac:dyDescent="0.3">
      <c r="H870" s="14">
        <f t="shared" si="39"/>
        <v>2</v>
      </c>
      <c r="I870" s="14">
        <f t="shared" si="40"/>
        <v>1</v>
      </c>
      <c r="K870" s="14">
        <v>1</v>
      </c>
      <c r="L870" s="14" t="s">
        <v>1849</v>
      </c>
      <c r="M870" s="14">
        <v>1</v>
      </c>
      <c r="N870" s="37">
        <v>9573.64</v>
      </c>
      <c r="O870" s="37">
        <v>7675.3600000000006</v>
      </c>
      <c r="P870" s="37">
        <v>17249</v>
      </c>
      <c r="Q870" s="37">
        <v>9573.64</v>
      </c>
      <c r="R870" s="43">
        <v>0.55502579859702006</v>
      </c>
      <c r="S870" s="39">
        <v>0.32121212121212123</v>
      </c>
      <c r="T870" s="40">
        <v>90.317358490566036</v>
      </c>
      <c r="V870" s="40">
        <f t="shared" si="41"/>
        <v>9573.64</v>
      </c>
      <c r="W870" s="40" t="str">
        <f>IF(V870&lt;HLOOKUP($C$7,Quartiles!$B$1:$H$6, 2, FALSE), "Q1",IF(V870&lt;HLOOKUP($C$7,Quartiles!$B$1:$H$6, 3, FALSE), "Q2", IF(V870&lt;HLOOKUP($C$7,Quartiles!$B$1:$H$6, 4, FALSE), "Q3", "Q4")))</f>
        <v>Q1</v>
      </c>
      <c r="Y870" s="19">
        <v>864</v>
      </c>
    </row>
    <row r="871" spans="8:25" x14ac:dyDescent="0.3">
      <c r="H871" s="14">
        <f t="shared" si="39"/>
        <v>4</v>
      </c>
      <c r="I871" s="14">
        <f t="shared" si="40"/>
        <v>1</v>
      </c>
      <c r="K871" s="14">
        <v>3</v>
      </c>
      <c r="L871" s="14" t="s">
        <v>1453</v>
      </c>
      <c r="M871" s="14">
        <v>3</v>
      </c>
      <c r="N871" s="37">
        <v>7901.6433333333334</v>
      </c>
      <c r="O871" s="37">
        <v>7264.3566666666666</v>
      </c>
      <c r="P871" s="37">
        <v>15166</v>
      </c>
      <c r="Q871" s="37">
        <v>23704.93</v>
      </c>
      <c r="R871" s="43">
        <v>0.52101037408237727</v>
      </c>
      <c r="S871" s="39">
        <v>0.31666666666666665</v>
      </c>
      <c r="T871" s="40">
        <v>82.192972458083233</v>
      </c>
      <c r="V871" s="40">
        <f t="shared" si="41"/>
        <v>23704.93</v>
      </c>
      <c r="W871" s="40" t="str">
        <f>IF(V871&lt;HLOOKUP($C$7,Quartiles!$B$1:$H$6, 2, FALSE), "Q1",IF(V871&lt;HLOOKUP($C$7,Quartiles!$B$1:$H$6, 3, FALSE), "Q2", IF(V871&lt;HLOOKUP($C$7,Quartiles!$B$1:$H$6, 4, FALSE), "Q3", "Q4")))</f>
        <v>Q2</v>
      </c>
      <c r="Y871" s="19">
        <v>865</v>
      </c>
    </row>
    <row r="872" spans="8:25" x14ac:dyDescent="0.3">
      <c r="H872" s="14">
        <f t="shared" si="39"/>
        <v>5</v>
      </c>
      <c r="I872" s="14">
        <f t="shared" si="40"/>
        <v>1</v>
      </c>
      <c r="K872" s="14">
        <v>4</v>
      </c>
      <c r="L872" s="14" t="s">
        <v>1746</v>
      </c>
      <c r="M872" s="14">
        <v>4</v>
      </c>
      <c r="N872" s="37">
        <v>6499.5524999999998</v>
      </c>
      <c r="O872" s="37">
        <v>7228.6975000000002</v>
      </c>
      <c r="P872" s="37">
        <v>13728.25</v>
      </c>
      <c r="Q872" s="37">
        <v>25998.21</v>
      </c>
      <c r="R872" s="43">
        <v>0.47344362901316628</v>
      </c>
      <c r="S872" s="39">
        <v>0.27192982456140352</v>
      </c>
      <c r="T872" s="40">
        <v>79.507676777965315</v>
      </c>
      <c r="V872" s="40">
        <f t="shared" si="41"/>
        <v>25998.21</v>
      </c>
      <c r="W872" s="40" t="str">
        <f>IF(V872&lt;HLOOKUP($C$7,Quartiles!$B$1:$H$6, 2, FALSE), "Q1",IF(V872&lt;HLOOKUP($C$7,Quartiles!$B$1:$H$6, 3, FALSE), "Q2", IF(V872&lt;HLOOKUP($C$7,Quartiles!$B$1:$H$6, 4, FALSE), "Q3", "Q4")))</f>
        <v>Q2</v>
      </c>
      <c r="Y872" s="19">
        <v>866</v>
      </c>
    </row>
    <row r="873" spans="8:25" x14ac:dyDescent="0.3">
      <c r="H873" s="14">
        <f t="shared" si="39"/>
        <v>14</v>
      </c>
      <c r="I873" s="14">
        <f t="shared" si="40"/>
        <v>6</v>
      </c>
      <c r="K873" s="14">
        <v>8</v>
      </c>
      <c r="L873" s="14" t="s">
        <v>1405</v>
      </c>
      <c r="M873" s="14">
        <v>8</v>
      </c>
      <c r="N873" s="37">
        <v>8459.1412500000006</v>
      </c>
      <c r="O873" s="37">
        <v>6937.2337499999994</v>
      </c>
      <c r="P873" s="37">
        <v>15396.375</v>
      </c>
      <c r="Q873" s="37">
        <v>67673.13</v>
      </c>
      <c r="R873" s="43">
        <v>0.54942421511557105</v>
      </c>
      <c r="S873" s="39">
        <v>0.32067510548523209</v>
      </c>
      <c r="T873" s="40">
        <v>88.440136341585202</v>
      </c>
      <c r="V873" s="40">
        <f t="shared" si="41"/>
        <v>67673.13</v>
      </c>
      <c r="W873" s="40" t="str">
        <f>IF(V873&lt;HLOOKUP($C$7,Quartiles!$B$1:$H$6, 2, FALSE), "Q1",IF(V873&lt;HLOOKUP($C$7,Quartiles!$B$1:$H$6, 3, FALSE), "Q2", IF(V873&lt;HLOOKUP($C$7,Quartiles!$B$1:$H$6, 4, FALSE), "Q3", "Q4")))</f>
        <v>Q4</v>
      </c>
      <c r="Y873" s="19">
        <v>867</v>
      </c>
    </row>
    <row r="874" spans="8:25" x14ac:dyDescent="0.3">
      <c r="H874" s="14">
        <f t="shared" si="39"/>
        <v>8</v>
      </c>
      <c r="I874" s="14">
        <f t="shared" si="40"/>
        <v>3</v>
      </c>
      <c r="K874" s="14">
        <v>5</v>
      </c>
      <c r="L874" s="14" t="s">
        <v>1165</v>
      </c>
      <c r="M874" s="14">
        <v>5</v>
      </c>
      <c r="N874" s="37">
        <v>10089.469999999999</v>
      </c>
      <c r="O874" s="37">
        <v>6930.33</v>
      </c>
      <c r="P874" s="37">
        <v>17019.8</v>
      </c>
      <c r="Q874" s="37">
        <v>50447.35</v>
      </c>
      <c r="R874" s="43">
        <v>0.59280778857565897</v>
      </c>
      <c r="S874" s="39">
        <v>0.33933333333333332</v>
      </c>
      <c r="T874" s="40">
        <v>96.934671074273723</v>
      </c>
      <c r="V874" s="40">
        <f t="shared" si="41"/>
        <v>50447.35</v>
      </c>
      <c r="W874" s="40" t="str">
        <f>IF(V874&lt;HLOOKUP($C$7,Quartiles!$B$1:$H$6, 2, FALSE), "Q1",IF(V874&lt;HLOOKUP($C$7,Quartiles!$B$1:$H$6, 3, FALSE), "Q2", IF(V874&lt;HLOOKUP($C$7,Quartiles!$B$1:$H$6, 4, FALSE), "Q3", "Q4")))</f>
        <v>Q3</v>
      </c>
      <c r="Y874" s="19">
        <v>868</v>
      </c>
    </row>
    <row r="875" spans="8:25" x14ac:dyDescent="0.3">
      <c r="H875" s="14">
        <f t="shared" si="39"/>
        <v>16</v>
      </c>
      <c r="I875" s="14">
        <f t="shared" si="40"/>
        <v>7</v>
      </c>
      <c r="K875" s="14">
        <v>9</v>
      </c>
      <c r="L875" s="14" t="s">
        <v>1585</v>
      </c>
      <c r="M875" s="14">
        <v>9</v>
      </c>
      <c r="N875" s="37">
        <v>9454.3077777777798</v>
      </c>
      <c r="O875" s="37">
        <v>6964.1366666666672</v>
      </c>
      <c r="P875" s="37">
        <v>16418.444444444445</v>
      </c>
      <c r="Q875" s="37">
        <v>85088.770000000019</v>
      </c>
      <c r="R875" s="43">
        <v>0.57583456275462563</v>
      </c>
      <c r="S875" s="39">
        <v>0.35238095238095241</v>
      </c>
      <c r="T875" s="40">
        <v>88.572134570187984</v>
      </c>
      <c r="V875" s="40">
        <f t="shared" si="41"/>
        <v>85088.770000000019</v>
      </c>
      <c r="W875" s="40" t="str">
        <f>IF(V875&lt;HLOOKUP($C$7,Quartiles!$B$1:$H$6, 2, FALSE), "Q1",IF(V875&lt;HLOOKUP($C$7,Quartiles!$B$1:$H$6, 3, FALSE), "Q2", IF(V875&lt;HLOOKUP($C$7,Quartiles!$B$1:$H$6, 4, FALSE), "Q3", "Q4")))</f>
        <v>Q4</v>
      </c>
      <c r="Y875" s="19">
        <v>869</v>
      </c>
    </row>
    <row r="876" spans="8:25" x14ac:dyDescent="0.3">
      <c r="H876" s="14">
        <f t="shared" si="39"/>
        <v>16</v>
      </c>
      <c r="I876" s="14">
        <f t="shared" si="40"/>
        <v>7</v>
      </c>
      <c r="K876" s="14">
        <v>9</v>
      </c>
      <c r="L876" s="14" t="s">
        <v>1105</v>
      </c>
      <c r="M876" s="14">
        <v>9</v>
      </c>
      <c r="N876" s="37">
        <v>10424.974444444446</v>
      </c>
      <c r="O876" s="37">
        <v>6282.47</v>
      </c>
      <c r="P876" s="37">
        <v>16707.444444444445</v>
      </c>
      <c r="Q876" s="37">
        <v>93824.770000000019</v>
      </c>
      <c r="R876" s="43">
        <v>0.62397181562443904</v>
      </c>
      <c r="S876" s="39">
        <v>0.37170542635658915</v>
      </c>
      <c r="T876" s="40">
        <v>92.105398910913493</v>
      </c>
      <c r="V876" s="40">
        <f t="shared" si="41"/>
        <v>93824.770000000019</v>
      </c>
      <c r="W876" s="40" t="str">
        <f>IF(V876&lt;HLOOKUP($C$7,Quartiles!$B$1:$H$6, 2, FALSE), "Q1",IF(V876&lt;HLOOKUP($C$7,Quartiles!$B$1:$H$6, 3, FALSE), "Q2", IF(V876&lt;HLOOKUP($C$7,Quartiles!$B$1:$H$6, 4, FALSE), "Q3", "Q4")))</f>
        <v>Q4</v>
      </c>
      <c r="Y876" s="19">
        <v>870</v>
      </c>
    </row>
    <row r="877" spans="8:25" x14ac:dyDescent="0.3">
      <c r="H877" s="14">
        <f t="shared" si="39"/>
        <v>4</v>
      </c>
      <c r="I877" s="14">
        <f t="shared" si="40"/>
        <v>1</v>
      </c>
      <c r="K877" s="14">
        <v>3</v>
      </c>
      <c r="L877" s="14" t="s">
        <v>1566</v>
      </c>
      <c r="M877" s="14">
        <v>3</v>
      </c>
      <c r="N877" s="37">
        <v>8134.1366666666663</v>
      </c>
      <c r="O877" s="37">
        <v>7649.1966666666676</v>
      </c>
      <c r="P877" s="37">
        <v>15783.333333333334</v>
      </c>
      <c r="Q877" s="37">
        <v>24402.41</v>
      </c>
      <c r="R877" s="43">
        <v>0.51536240760295671</v>
      </c>
      <c r="S877" s="39">
        <v>0.3193548387096774</v>
      </c>
      <c r="T877" s="40">
        <v>77.088204969587864</v>
      </c>
      <c r="V877" s="40">
        <f t="shared" si="41"/>
        <v>24402.41</v>
      </c>
      <c r="W877" s="40" t="str">
        <f>IF(V877&lt;HLOOKUP($C$7,Quartiles!$B$1:$H$6, 2, FALSE), "Q1",IF(V877&lt;HLOOKUP($C$7,Quartiles!$B$1:$H$6, 3, FALSE), "Q2", IF(V877&lt;HLOOKUP($C$7,Quartiles!$B$1:$H$6, 4, FALSE), "Q3", "Q4")))</f>
        <v>Q2</v>
      </c>
      <c r="Y877" s="19">
        <v>871</v>
      </c>
    </row>
    <row r="878" spans="8:25" x14ac:dyDescent="0.3">
      <c r="H878" s="14">
        <f t="shared" si="39"/>
        <v>3</v>
      </c>
      <c r="I878" s="14">
        <f t="shared" si="40"/>
        <v>1</v>
      </c>
      <c r="K878" s="14">
        <v>2</v>
      </c>
      <c r="L878" s="14" t="s">
        <v>1393</v>
      </c>
      <c r="M878" s="14">
        <v>2</v>
      </c>
      <c r="N878" s="37">
        <v>7366.6349999999993</v>
      </c>
      <c r="O878" s="37">
        <v>7578.3650000000007</v>
      </c>
      <c r="P878" s="37">
        <v>14945</v>
      </c>
      <c r="Q878" s="37">
        <v>14733.269999999999</v>
      </c>
      <c r="R878" s="43">
        <v>0.49291635998661754</v>
      </c>
      <c r="S878" s="39">
        <v>0.26984126984126983</v>
      </c>
      <c r="T878" s="40">
        <v>80.236506672406364</v>
      </c>
      <c r="V878" s="40">
        <f t="shared" si="41"/>
        <v>14733.269999999999</v>
      </c>
      <c r="W878" s="40" t="str">
        <f>IF(V878&lt;HLOOKUP($C$7,Quartiles!$B$1:$H$6, 2, FALSE), "Q1",IF(V878&lt;HLOOKUP($C$7,Quartiles!$B$1:$H$6, 3, FALSE), "Q2", IF(V878&lt;HLOOKUP($C$7,Quartiles!$B$1:$H$6, 4, FALSE), "Q3", "Q4")))</f>
        <v>Q1</v>
      </c>
      <c r="Y878" s="19">
        <v>872</v>
      </c>
    </row>
    <row r="879" spans="8:25" x14ac:dyDescent="0.3">
      <c r="H879" s="14">
        <f t="shared" si="39"/>
        <v>7</v>
      </c>
      <c r="I879" s="14">
        <f t="shared" si="40"/>
        <v>3</v>
      </c>
      <c r="K879" s="14">
        <v>4</v>
      </c>
      <c r="L879" s="14" t="s">
        <v>1528</v>
      </c>
      <c r="M879" s="14">
        <v>4</v>
      </c>
      <c r="N879" s="37">
        <v>10540.74</v>
      </c>
      <c r="O879" s="37">
        <v>6851.51</v>
      </c>
      <c r="P879" s="37">
        <v>17392.25</v>
      </c>
      <c r="Q879" s="37">
        <v>42162.96</v>
      </c>
      <c r="R879" s="43">
        <v>0.60605959550949418</v>
      </c>
      <c r="S879" s="39">
        <v>0.36249999999999999</v>
      </c>
      <c r="T879" s="40">
        <v>97.239523753946031</v>
      </c>
      <c r="V879" s="40">
        <f t="shared" si="41"/>
        <v>42162.96</v>
      </c>
      <c r="W879" s="40" t="str">
        <f>IF(V879&lt;HLOOKUP($C$7,Quartiles!$B$1:$H$6, 2, FALSE), "Q1",IF(V879&lt;HLOOKUP($C$7,Quartiles!$B$1:$H$6, 3, FALSE), "Q2", IF(V879&lt;HLOOKUP($C$7,Quartiles!$B$1:$H$6, 4, FALSE), "Q3", "Q4")))</f>
        <v>Q3</v>
      </c>
      <c r="Y879" s="19">
        <v>873</v>
      </c>
    </row>
    <row r="880" spans="8:25" x14ac:dyDescent="0.3">
      <c r="H880" s="14">
        <f t="shared" si="39"/>
        <v>16</v>
      </c>
      <c r="I880" s="14">
        <f t="shared" si="40"/>
        <v>7</v>
      </c>
      <c r="K880" s="14">
        <v>9</v>
      </c>
      <c r="L880" s="14" t="s">
        <v>1278</v>
      </c>
      <c r="M880" s="14">
        <v>9</v>
      </c>
      <c r="N880" s="37">
        <v>10763.981111111112</v>
      </c>
      <c r="O880" s="37">
        <v>6843.7966666666662</v>
      </c>
      <c r="P880" s="37">
        <v>17607.777777777777</v>
      </c>
      <c r="Q880" s="37">
        <v>96875.83</v>
      </c>
      <c r="R880" s="43">
        <v>0.61131968195873032</v>
      </c>
      <c r="S880" s="39">
        <v>0.38565891472868219</v>
      </c>
      <c r="T880" s="40">
        <v>96.42101672154827</v>
      </c>
      <c r="V880" s="40">
        <f t="shared" si="41"/>
        <v>96875.83</v>
      </c>
      <c r="W880" s="40" t="str">
        <f>IF(V880&lt;HLOOKUP($C$7,Quartiles!$B$1:$H$6, 2, FALSE), "Q1",IF(V880&lt;HLOOKUP($C$7,Quartiles!$B$1:$H$6, 3, FALSE), "Q2", IF(V880&lt;HLOOKUP($C$7,Quartiles!$B$1:$H$6, 4, FALSE), "Q3", "Q4")))</f>
        <v>Q4</v>
      </c>
      <c r="Y880" s="19">
        <v>874</v>
      </c>
    </row>
    <row r="881" spans="8:25" x14ac:dyDescent="0.3">
      <c r="H881" s="14">
        <f t="shared" si="39"/>
        <v>2</v>
      </c>
      <c r="I881" s="14">
        <f t="shared" si="40"/>
        <v>1</v>
      </c>
      <c r="K881" s="14">
        <v>1</v>
      </c>
      <c r="L881" s="14" t="s">
        <v>1022</v>
      </c>
      <c r="M881" s="14">
        <v>1</v>
      </c>
      <c r="N881" s="37">
        <v>20130.900000000001</v>
      </c>
      <c r="O881" s="37">
        <v>6685.1</v>
      </c>
      <c r="P881" s="37">
        <v>26816</v>
      </c>
      <c r="Q881" s="37">
        <v>20130.900000000001</v>
      </c>
      <c r="R881" s="43">
        <v>0.75070480310262533</v>
      </c>
      <c r="S881" s="39">
        <v>0.60666666666666669</v>
      </c>
      <c r="T881" s="40">
        <v>110.60934065934067</v>
      </c>
      <c r="V881" s="40">
        <f t="shared" si="41"/>
        <v>20130.900000000001</v>
      </c>
      <c r="W881" s="40" t="str">
        <f>IF(V881&lt;HLOOKUP($C$7,Quartiles!$B$1:$H$6, 2, FALSE), "Q1",IF(V881&lt;HLOOKUP($C$7,Quartiles!$B$1:$H$6, 3, FALSE), "Q2", IF(V881&lt;HLOOKUP($C$7,Quartiles!$B$1:$H$6, 4, FALSE), "Q3", "Q4")))</f>
        <v>Q2</v>
      </c>
      <c r="Y881" s="19">
        <v>875</v>
      </c>
    </row>
    <row r="882" spans="8:25" x14ac:dyDescent="0.3">
      <c r="H882" s="14">
        <f t="shared" si="39"/>
        <v>3</v>
      </c>
      <c r="I882" s="14">
        <f t="shared" si="40"/>
        <v>1</v>
      </c>
      <c r="K882" s="14">
        <v>2</v>
      </c>
      <c r="L882" s="14" t="s">
        <v>1320</v>
      </c>
      <c r="M882" s="14">
        <v>2</v>
      </c>
      <c r="N882" s="37">
        <v>7856.15</v>
      </c>
      <c r="O882" s="37">
        <v>7830.85</v>
      </c>
      <c r="P882" s="37">
        <v>15687</v>
      </c>
      <c r="Q882" s="37">
        <v>15712.3</v>
      </c>
      <c r="R882" s="43">
        <v>0.50080640020399059</v>
      </c>
      <c r="S882" s="39">
        <v>0.30158730158730157</v>
      </c>
      <c r="T882" s="40">
        <v>83.528751807765047</v>
      </c>
      <c r="V882" s="40">
        <f t="shared" si="41"/>
        <v>15712.3</v>
      </c>
      <c r="W882" s="40" t="str">
        <f>IF(V882&lt;HLOOKUP($C$7,Quartiles!$B$1:$H$6, 2, FALSE), "Q1",IF(V882&lt;HLOOKUP($C$7,Quartiles!$B$1:$H$6, 3, FALSE), "Q2", IF(V882&lt;HLOOKUP($C$7,Quartiles!$B$1:$H$6, 4, FALSE), "Q3", "Q4")))</f>
        <v>Q2</v>
      </c>
      <c r="Y882" s="19">
        <v>876</v>
      </c>
    </row>
    <row r="883" spans="8:25" x14ac:dyDescent="0.3">
      <c r="H883" s="14">
        <f t="shared" si="39"/>
        <v>3</v>
      </c>
      <c r="I883" s="14">
        <f t="shared" si="40"/>
        <v>1</v>
      </c>
      <c r="K883" s="14">
        <v>2</v>
      </c>
      <c r="L883" s="14" t="s">
        <v>1816</v>
      </c>
      <c r="M883" s="14">
        <v>2</v>
      </c>
      <c r="N883" s="37">
        <v>9607.83</v>
      </c>
      <c r="O883" s="37">
        <v>6622.67</v>
      </c>
      <c r="P883" s="37">
        <v>16230.5</v>
      </c>
      <c r="Q883" s="37">
        <v>19215.66</v>
      </c>
      <c r="R883" s="43">
        <v>0.59196143063984474</v>
      </c>
      <c r="S883" s="39">
        <v>0.38703703703703701</v>
      </c>
      <c r="T883" s="40">
        <v>89.721910852713179</v>
      </c>
      <c r="V883" s="40">
        <f t="shared" si="41"/>
        <v>19215.66</v>
      </c>
      <c r="W883" s="40" t="str">
        <f>IF(V883&lt;HLOOKUP($C$7,Quartiles!$B$1:$H$6, 2, FALSE), "Q1",IF(V883&lt;HLOOKUP($C$7,Quartiles!$B$1:$H$6, 3, FALSE), "Q2", IF(V883&lt;HLOOKUP($C$7,Quartiles!$B$1:$H$6, 4, FALSE), "Q3", "Q4")))</f>
        <v>Q2</v>
      </c>
      <c r="Y883" s="19">
        <v>877</v>
      </c>
    </row>
    <row r="884" spans="8:25" x14ac:dyDescent="0.3">
      <c r="H884" s="14">
        <f t="shared" si="39"/>
        <v>7</v>
      </c>
      <c r="I884" s="14">
        <f t="shared" si="40"/>
        <v>3</v>
      </c>
      <c r="K884" s="14">
        <v>4</v>
      </c>
      <c r="L884" s="14" t="s">
        <v>1246</v>
      </c>
      <c r="M884" s="14">
        <v>4</v>
      </c>
      <c r="N884" s="37">
        <v>9316.1749999999993</v>
      </c>
      <c r="O884" s="37">
        <v>5592.3250000000007</v>
      </c>
      <c r="P884" s="37">
        <v>14908.5</v>
      </c>
      <c r="Q884" s="37">
        <v>37264.699999999997</v>
      </c>
      <c r="R884" s="43">
        <v>0.62489016332964409</v>
      </c>
      <c r="S884" s="39">
        <v>0.31578947368421051</v>
      </c>
      <c r="T884" s="40">
        <v>100.7650762931335</v>
      </c>
      <c r="V884" s="40">
        <f t="shared" si="41"/>
        <v>37264.699999999997</v>
      </c>
      <c r="W884" s="40" t="str">
        <f>IF(V884&lt;HLOOKUP($C$7,Quartiles!$B$1:$H$6, 2, FALSE), "Q1",IF(V884&lt;HLOOKUP($C$7,Quartiles!$B$1:$H$6, 3, FALSE), "Q2", IF(V884&lt;HLOOKUP($C$7,Quartiles!$B$1:$H$6, 4, FALSE), "Q3", "Q4")))</f>
        <v>Q3</v>
      </c>
      <c r="Y884" s="19">
        <v>878</v>
      </c>
    </row>
    <row r="885" spans="8:25" x14ac:dyDescent="0.3">
      <c r="Y885" s="19">
        <v>879</v>
      </c>
    </row>
    <row r="886" spans="8:25" x14ac:dyDescent="0.3">
      <c r="H886" s="19"/>
      <c r="I886" s="19"/>
      <c r="J886" s="19"/>
      <c r="K886" s="19"/>
      <c r="L886" s="19"/>
      <c r="M886" s="19"/>
    </row>
    <row r="887" spans="8:25" x14ac:dyDescent="0.3">
      <c r="H887" s="19"/>
      <c r="I887" s="19"/>
      <c r="J887" s="19"/>
      <c r="K887" s="19"/>
      <c r="L887" s="19"/>
      <c r="M887" s="19"/>
    </row>
    <row r="888" spans="8:25" x14ac:dyDescent="0.3">
      <c r="H888" s="19"/>
      <c r="I888" s="19"/>
      <c r="J888" s="19"/>
      <c r="K888" s="19"/>
      <c r="L888" s="19"/>
      <c r="M888" s="19"/>
    </row>
    <row r="889" spans="8:25" x14ac:dyDescent="0.3">
      <c r="H889" s="19"/>
      <c r="I889" s="19"/>
      <c r="J889" s="19"/>
      <c r="K889" s="19"/>
      <c r="L889" s="19"/>
      <c r="M889" s="19"/>
    </row>
    <row r="890" spans="8:25" x14ac:dyDescent="0.3">
      <c r="H890" s="19"/>
      <c r="I890" s="19"/>
      <c r="J890" s="19"/>
      <c r="K890" s="19"/>
      <c r="L890" s="19"/>
      <c r="M890" s="19"/>
    </row>
    <row r="891" spans="8:25" x14ac:dyDescent="0.3">
      <c r="H891" s="19"/>
      <c r="I891" s="19"/>
      <c r="J891" s="19"/>
      <c r="K891" s="19"/>
      <c r="L891" s="19"/>
      <c r="M891" s="19"/>
    </row>
    <row r="892" spans="8:25" x14ac:dyDescent="0.3">
      <c r="H892" s="19"/>
      <c r="I892" s="19"/>
      <c r="J892" s="19"/>
      <c r="K892" s="19"/>
      <c r="L892" s="19"/>
      <c r="M892" s="19"/>
    </row>
    <row r="893" spans="8:25" x14ac:dyDescent="0.3">
      <c r="H893" s="19"/>
      <c r="I893" s="19"/>
      <c r="J893" s="19"/>
      <c r="K893" s="19"/>
      <c r="L893" s="19"/>
      <c r="M893" s="19"/>
    </row>
    <row r="894" spans="8:25" x14ac:dyDescent="0.3">
      <c r="H894" s="19"/>
      <c r="I894" s="19"/>
      <c r="J894" s="19"/>
      <c r="K894" s="19"/>
      <c r="L894" s="19"/>
      <c r="M894" s="19"/>
    </row>
    <row r="895" spans="8:25" x14ac:dyDescent="0.3">
      <c r="H895" s="19"/>
      <c r="I895" s="19"/>
      <c r="J895" s="19"/>
      <c r="K895" s="19"/>
      <c r="L895" s="19"/>
      <c r="M895" s="19"/>
    </row>
    <row r="896" spans="8:25" x14ac:dyDescent="0.3">
      <c r="H896" s="19"/>
      <c r="I896" s="19"/>
      <c r="J896" s="19"/>
      <c r="K896" s="19"/>
      <c r="L896" s="19"/>
      <c r="M896" s="19"/>
    </row>
    <row r="897" spans="8:13" x14ac:dyDescent="0.3">
      <c r="H897" s="19"/>
      <c r="I897" s="19"/>
      <c r="J897" s="19"/>
      <c r="K897" s="19"/>
      <c r="L897" s="19"/>
      <c r="M897" s="19"/>
    </row>
    <row r="898" spans="8:13" x14ac:dyDescent="0.3">
      <c r="H898" s="19"/>
      <c r="I898" s="19"/>
      <c r="J898" s="19"/>
      <c r="K898" s="19"/>
      <c r="L898" s="19"/>
      <c r="M898" s="19"/>
    </row>
    <row r="899" spans="8:13" x14ac:dyDescent="0.3">
      <c r="H899" s="19"/>
      <c r="I899" s="19"/>
      <c r="J899" s="19"/>
      <c r="K899" s="19"/>
      <c r="L899" s="19"/>
      <c r="M899" s="19"/>
    </row>
    <row r="900" spans="8:13" x14ac:dyDescent="0.3">
      <c r="H900" s="19"/>
      <c r="I900" s="19"/>
      <c r="J900" s="19"/>
      <c r="K900" s="19"/>
      <c r="L900" s="19"/>
      <c r="M900" s="19"/>
    </row>
    <row r="901" spans="8:13" x14ac:dyDescent="0.3">
      <c r="H901" s="19"/>
      <c r="I901" s="19"/>
      <c r="J901" s="19"/>
      <c r="K901" s="19"/>
      <c r="L901" s="19"/>
      <c r="M901" s="19"/>
    </row>
    <row r="902" spans="8:13" x14ac:dyDescent="0.3">
      <c r="H902" s="19"/>
      <c r="I902" s="19"/>
      <c r="J902" s="19"/>
      <c r="K902" s="19"/>
      <c r="L902" s="19"/>
      <c r="M902" s="19"/>
    </row>
    <row r="903" spans="8:13" x14ac:dyDescent="0.3">
      <c r="H903" s="19"/>
      <c r="I903" s="19"/>
      <c r="J903" s="19"/>
      <c r="K903" s="19"/>
      <c r="L903" s="19"/>
      <c r="M903" s="19"/>
    </row>
    <row r="904" spans="8:13" x14ac:dyDescent="0.3">
      <c r="H904" s="19"/>
      <c r="I904" s="19"/>
      <c r="J904" s="19"/>
      <c r="K904" s="19"/>
      <c r="L904" s="19"/>
      <c r="M904" s="19"/>
    </row>
    <row r="905" spans="8:13" x14ac:dyDescent="0.3">
      <c r="H905" s="19"/>
      <c r="I905" s="19"/>
      <c r="J905" s="19"/>
      <c r="K905" s="19"/>
      <c r="L905" s="19"/>
      <c r="M905" s="19"/>
    </row>
    <row r="906" spans="8:13" x14ac:dyDescent="0.3">
      <c r="H906" s="19"/>
      <c r="I906" s="19"/>
      <c r="J906" s="19"/>
      <c r="K906" s="19"/>
      <c r="L906" s="19"/>
      <c r="M906" s="19"/>
    </row>
    <row r="907" spans="8:13" x14ac:dyDescent="0.3">
      <c r="H907" s="19"/>
      <c r="I907" s="19"/>
      <c r="J907" s="19"/>
      <c r="K907" s="19"/>
      <c r="L907" s="19"/>
      <c r="M907" s="19"/>
    </row>
    <row r="908" spans="8:13" x14ac:dyDescent="0.3">
      <c r="H908" s="19"/>
      <c r="I908" s="19"/>
      <c r="J908" s="19"/>
      <c r="K908" s="19"/>
      <c r="L908" s="19"/>
      <c r="M908" s="19"/>
    </row>
    <row r="909" spans="8:13" x14ac:dyDescent="0.3">
      <c r="H909" s="19"/>
      <c r="I909" s="19"/>
      <c r="J909" s="19"/>
      <c r="K909" s="19"/>
      <c r="L909" s="19"/>
      <c r="M909" s="19"/>
    </row>
    <row r="910" spans="8:13" x14ac:dyDescent="0.3">
      <c r="H910" s="19"/>
      <c r="I910" s="19"/>
      <c r="J910" s="19"/>
      <c r="K910" s="19"/>
      <c r="L910" s="19"/>
      <c r="M910" s="19"/>
    </row>
    <row r="911" spans="8:13" x14ac:dyDescent="0.3">
      <c r="H911" s="19"/>
      <c r="I911" s="19"/>
      <c r="J911" s="19"/>
      <c r="K911" s="19"/>
      <c r="L911" s="19"/>
      <c r="M911" s="19"/>
    </row>
    <row r="912" spans="8:13" x14ac:dyDescent="0.3">
      <c r="H912" s="19"/>
      <c r="I912" s="19"/>
      <c r="J912" s="19"/>
      <c r="K912" s="19"/>
      <c r="L912" s="19"/>
      <c r="M912" s="19"/>
    </row>
    <row r="913" spans="8:13" x14ac:dyDescent="0.3">
      <c r="H913" s="19"/>
      <c r="I913" s="19"/>
      <c r="J913" s="19"/>
      <c r="K913" s="19"/>
      <c r="L913" s="19"/>
      <c r="M913" s="19"/>
    </row>
    <row r="914" spans="8:13" x14ac:dyDescent="0.3">
      <c r="H914" s="19"/>
      <c r="I914" s="19"/>
      <c r="J914" s="19"/>
      <c r="K914" s="19"/>
      <c r="L914" s="19"/>
      <c r="M914" s="19"/>
    </row>
    <row r="915" spans="8:13" x14ac:dyDescent="0.3">
      <c r="H915" s="19"/>
      <c r="I915" s="19"/>
      <c r="J915" s="19"/>
      <c r="K915" s="19"/>
      <c r="L915" s="19"/>
      <c r="M915" s="19"/>
    </row>
    <row r="916" spans="8:13" x14ac:dyDescent="0.3">
      <c r="H916" s="19"/>
      <c r="I916" s="19"/>
      <c r="J916" s="19"/>
      <c r="K916" s="19"/>
      <c r="L916" s="19"/>
      <c r="M916" s="19"/>
    </row>
    <row r="917" spans="8:13" x14ac:dyDescent="0.3">
      <c r="H917" s="19"/>
      <c r="I917" s="19"/>
      <c r="J917" s="19"/>
      <c r="K917" s="19"/>
      <c r="L917" s="19"/>
      <c r="M917" s="19"/>
    </row>
    <row r="918" spans="8:13" x14ac:dyDescent="0.3">
      <c r="H918" s="19"/>
      <c r="I918" s="19"/>
      <c r="J918" s="19"/>
      <c r="K918" s="19"/>
      <c r="L918" s="19"/>
      <c r="M918" s="19"/>
    </row>
    <row r="919" spans="8:13" x14ac:dyDescent="0.3">
      <c r="H919" s="19"/>
      <c r="I919" s="19"/>
      <c r="J919" s="19"/>
      <c r="K919" s="19"/>
      <c r="L919" s="19"/>
      <c r="M919" s="19"/>
    </row>
    <row r="920" spans="8:13" x14ac:dyDescent="0.3">
      <c r="H920" s="19"/>
      <c r="I920" s="19"/>
      <c r="J920" s="19"/>
      <c r="K920" s="19"/>
      <c r="L920" s="19"/>
      <c r="M920" s="19"/>
    </row>
    <row r="921" spans="8:13" x14ac:dyDescent="0.3">
      <c r="H921" s="19"/>
      <c r="I921" s="19"/>
      <c r="J921" s="19"/>
      <c r="K921" s="19"/>
      <c r="L921" s="19"/>
      <c r="M921" s="19"/>
    </row>
    <row r="922" spans="8:13" x14ac:dyDescent="0.3">
      <c r="H922" s="19"/>
      <c r="I922" s="19"/>
      <c r="J922" s="19"/>
      <c r="K922" s="19"/>
      <c r="L922" s="19"/>
      <c r="M922" s="19"/>
    </row>
    <row r="923" spans="8:13" x14ac:dyDescent="0.3">
      <c r="H923" s="19"/>
      <c r="I923" s="19"/>
      <c r="J923" s="19"/>
      <c r="K923" s="19"/>
      <c r="L923" s="19"/>
      <c r="M923" s="19"/>
    </row>
    <row r="924" spans="8:13" x14ac:dyDescent="0.3">
      <c r="H924" s="19"/>
      <c r="I924" s="19"/>
      <c r="J924" s="19"/>
      <c r="K924" s="19"/>
      <c r="L924" s="19"/>
      <c r="M924" s="19"/>
    </row>
    <row r="925" spans="8:13" x14ac:dyDescent="0.3">
      <c r="H925" s="19"/>
      <c r="I925" s="19"/>
      <c r="J925" s="19"/>
      <c r="K925" s="19"/>
      <c r="L925" s="19"/>
      <c r="M925" s="19"/>
    </row>
    <row r="926" spans="8:13" x14ac:dyDescent="0.3">
      <c r="H926" s="19"/>
      <c r="I926" s="19"/>
      <c r="J926" s="19"/>
      <c r="K926" s="19"/>
      <c r="L926" s="19"/>
      <c r="M926" s="19"/>
    </row>
    <row r="927" spans="8:13" x14ac:dyDescent="0.3">
      <c r="H927" s="19"/>
      <c r="I927" s="19"/>
      <c r="J927" s="19"/>
      <c r="K927" s="19"/>
      <c r="L927" s="19"/>
      <c r="M927" s="19"/>
    </row>
    <row r="928" spans="8:13" x14ac:dyDescent="0.3">
      <c r="H928" s="19"/>
      <c r="I928" s="19"/>
      <c r="J928" s="19"/>
      <c r="K928" s="19"/>
      <c r="L928" s="19"/>
      <c r="M928" s="19"/>
    </row>
    <row r="929" spans="8:13" x14ac:dyDescent="0.3">
      <c r="H929" s="19"/>
      <c r="I929" s="19"/>
      <c r="J929" s="19"/>
      <c r="K929" s="19"/>
      <c r="L929" s="19"/>
      <c r="M929" s="19"/>
    </row>
    <row r="930" spans="8:13" x14ac:dyDescent="0.3">
      <c r="H930" s="19"/>
      <c r="I930" s="19"/>
      <c r="J930" s="19"/>
      <c r="K930" s="19"/>
      <c r="L930" s="19"/>
      <c r="M930" s="19"/>
    </row>
    <row r="931" spans="8:13" x14ac:dyDescent="0.3">
      <c r="H931" s="19"/>
      <c r="I931" s="19"/>
      <c r="J931" s="19"/>
      <c r="K931" s="19"/>
      <c r="L931" s="19"/>
      <c r="M931" s="19"/>
    </row>
    <row r="932" spans="8:13" x14ac:dyDescent="0.3">
      <c r="H932" s="19"/>
      <c r="I932" s="19"/>
      <c r="J932" s="19"/>
      <c r="K932" s="19"/>
      <c r="L932" s="19"/>
      <c r="M932" s="19"/>
    </row>
    <row r="933" spans="8:13" x14ac:dyDescent="0.3">
      <c r="H933" s="19"/>
      <c r="I933" s="19"/>
      <c r="J933" s="19"/>
      <c r="K933" s="19"/>
      <c r="L933" s="19"/>
      <c r="M933" s="19"/>
    </row>
    <row r="934" spans="8:13" x14ac:dyDescent="0.3">
      <c r="H934" s="19"/>
      <c r="I934" s="19"/>
      <c r="J934" s="19"/>
      <c r="K934" s="19"/>
      <c r="L934" s="19"/>
      <c r="M934" s="19"/>
    </row>
    <row r="935" spans="8:13" x14ac:dyDescent="0.3">
      <c r="H935" s="19"/>
      <c r="I935" s="19"/>
      <c r="J935" s="19"/>
      <c r="K935" s="19"/>
      <c r="L935" s="19"/>
      <c r="M935" s="19"/>
    </row>
    <row r="936" spans="8:13" x14ac:dyDescent="0.3">
      <c r="H936" s="19"/>
      <c r="I936" s="19"/>
      <c r="J936" s="19"/>
      <c r="K936" s="19"/>
      <c r="L936" s="19"/>
      <c r="M936" s="19"/>
    </row>
    <row r="937" spans="8:13" x14ac:dyDescent="0.3">
      <c r="H937" s="19"/>
      <c r="I937" s="19"/>
      <c r="J937" s="19"/>
      <c r="K937" s="19"/>
      <c r="L937" s="19"/>
      <c r="M937" s="19"/>
    </row>
    <row r="938" spans="8:13" x14ac:dyDescent="0.3">
      <c r="H938" s="19"/>
      <c r="I938" s="19"/>
      <c r="J938" s="19"/>
      <c r="K938" s="19"/>
      <c r="L938" s="19"/>
      <c r="M938" s="19"/>
    </row>
    <row r="939" spans="8:13" x14ac:dyDescent="0.3">
      <c r="H939" s="19"/>
      <c r="I939" s="19"/>
      <c r="J939" s="19"/>
      <c r="K939" s="19"/>
      <c r="L939" s="19"/>
      <c r="M939" s="19"/>
    </row>
    <row r="940" spans="8:13" x14ac:dyDescent="0.3">
      <c r="H940" s="19"/>
      <c r="I940" s="19"/>
      <c r="J940" s="19"/>
      <c r="K940" s="19"/>
      <c r="L940" s="19"/>
      <c r="M940" s="19"/>
    </row>
    <row r="941" spans="8:13" x14ac:dyDescent="0.3">
      <c r="H941" s="19"/>
      <c r="I941" s="19"/>
      <c r="J941" s="19"/>
      <c r="K941" s="19"/>
      <c r="L941" s="19"/>
      <c r="M941" s="19"/>
    </row>
    <row r="942" spans="8:13" x14ac:dyDescent="0.3">
      <c r="H942" s="19"/>
      <c r="I942" s="19"/>
      <c r="J942" s="19"/>
      <c r="K942" s="19"/>
      <c r="L942" s="19"/>
      <c r="M942" s="19"/>
    </row>
    <row r="943" spans="8:13" x14ac:dyDescent="0.3">
      <c r="H943" s="19"/>
      <c r="I943" s="19"/>
      <c r="J943" s="19"/>
      <c r="K943" s="19"/>
      <c r="L943" s="19"/>
      <c r="M943" s="19"/>
    </row>
    <row r="944" spans="8:13" x14ac:dyDescent="0.3">
      <c r="H944" s="19"/>
      <c r="I944" s="19"/>
      <c r="J944" s="19"/>
      <c r="K944" s="19"/>
      <c r="L944" s="19"/>
      <c r="M944" s="19"/>
    </row>
    <row r="945" spans="8:13" x14ac:dyDescent="0.3">
      <c r="H945" s="19"/>
      <c r="I945" s="19"/>
      <c r="J945" s="19"/>
      <c r="K945" s="19"/>
      <c r="L945" s="19"/>
      <c r="M945" s="19"/>
    </row>
    <row r="946" spans="8:13" x14ac:dyDescent="0.3">
      <c r="H946" s="19"/>
      <c r="I946" s="19"/>
      <c r="J946" s="19"/>
      <c r="K946" s="19"/>
      <c r="L946" s="19"/>
      <c r="M946" s="19"/>
    </row>
    <row r="947" spans="8:13" x14ac:dyDescent="0.3">
      <c r="H947" s="19"/>
      <c r="I947" s="19"/>
      <c r="J947" s="19"/>
      <c r="K947" s="19"/>
      <c r="L947" s="19"/>
      <c r="M947" s="19"/>
    </row>
    <row r="948" spans="8:13" x14ac:dyDescent="0.3">
      <c r="H948" s="19"/>
      <c r="I948" s="19"/>
      <c r="J948" s="19"/>
      <c r="K948" s="19"/>
      <c r="L948" s="19"/>
      <c r="M948" s="19"/>
    </row>
    <row r="949" spans="8:13" x14ac:dyDescent="0.3">
      <c r="H949" s="19"/>
      <c r="I949" s="19"/>
      <c r="J949" s="19"/>
      <c r="K949" s="19"/>
      <c r="L949" s="19"/>
      <c r="M949" s="19"/>
    </row>
    <row r="950" spans="8:13" x14ac:dyDescent="0.3">
      <c r="H950" s="19"/>
      <c r="I950" s="19"/>
      <c r="J950" s="19"/>
      <c r="K950" s="19"/>
      <c r="L950" s="19"/>
      <c r="M950" s="19"/>
    </row>
    <row r="951" spans="8:13" x14ac:dyDescent="0.3">
      <c r="H951" s="19"/>
      <c r="I951" s="19"/>
      <c r="J951" s="19"/>
      <c r="K951" s="19"/>
      <c r="L951" s="19"/>
      <c r="M951" s="19"/>
    </row>
    <row r="952" spans="8:13" x14ac:dyDescent="0.3">
      <c r="H952" s="19"/>
      <c r="I952" s="19"/>
      <c r="J952" s="19"/>
      <c r="K952" s="19"/>
      <c r="L952" s="19"/>
      <c r="M952" s="19"/>
    </row>
    <row r="953" spans="8:13" x14ac:dyDescent="0.3">
      <c r="H953" s="19"/>
      <c r="I953" s="19"/>
      <c r="J953" s="19"/>
      <c r="K953" s="19"/>
      <c r="L953" s="19"/>
      <c r="M953" s="19"/>
    </row>
    <row r="954" spans="8:13" x14ac:dyDescent="0.3">
      <c r="H954" s="19"/>
      <c r="I954" s="19"/>
      <c r="J954" s="19"/>
      <c r="K954" s="19"/>
      <c r="L954" s="19"/>
      <c r="M954" s="19"/>
    </row>
    <row r="955" spans="8:13" x14ac:dyDescent="0.3">
      <c r="H955" s="19"/>
      <c r="I955" s="19"/>
      <c r="J955" s="19"/>
      <c r="K955" s="19"/>
      <c r="L955" s="19"/>
      <c r="M955" s="19"/>
    </row>
    <row r="956" spans="8:13" x14ac:dyDescent="0.3">
      <c r="H956" s="19"/>
      <c r="I956" s="19"/>
      <c r="J956" s="19"/>
      <c r="K956" s="19"/>
      <c r="L956" s="19"/>
      <c r="M956" s="19"/>
    </row>
    <row r="957" spans="8:13" x14ac:dyDescent="0.3">
      <c r="H957" s="19"/>
      <c r="I957" s="19"/>
      <c r="J957" s="19"/>
      <c r="K957" s="19"/>
      <c r="L957" s="19"/>
      <c r="M957" s="19"/>
    </row>
    <row r="958" spans="8:13" x14ac:dyDescent="0.3">
      <c r="H958" s="19"/>
      <c r="I958" s="19"/>
      <c r="J958" s="19"/>
      <c r="K958" s="19"/>
      <c r="L958" s="19"/>
      <c r="M958" s="19"/>
    </row>
    <row r="959" spans="8:13" x14ac:dyDescent="0.3">
      <c r="H959" s="19"/>
      <c r="I959" s="19"/>
      <c r="J959" s="19"/>
      <c r="K959" s="19"/>
      <c r="L959" s="19"/>
      <c r="M959" s="19"/>
    </row>
    <row r="960" spans="8:13" x14ac:dyDescent="0.3">
      <c r="H960" s="19"/>
      <c r="I960" s="19"/>
      <c r="J960" s="19"/>
      <c r="K960" s="19"/>
      <c r="L960" s="19"/>
      <c r="M960" s="19"/>
    </row>
    <row r="961" spans="8:13" x14ac:dyDescent="0.3">
      <c r="H961" s="19"/>
      <c r="I961" s="19"/>
      <c r="J961" s="19"/>
      <c r="K961" s="19"/>
      <c r="L961" s="19"/>
      <c r="M961" s="19"/>
    </row>
    <row r="962" spans="8:13" x14ac:dyDescent="0.3">
      <c r="H962" s="19"/>
      <c r="I962" s="19"/>
      <c r="J962" s="19"/>
      <c r="K962" s="19"/>
      <c r="L962" s="19"/>
      <c r="M962" s="19"/>
    </row>
    <row r="963" spans="8:13" x14ac:dyDescent="0.3">
      <c r="H963" s="19"/>
      <c r="I963" s="19"/>
      <c r="J963" s="19"/>
      <c r="K963" s="19"/>
      <c r="L963" s="19"/>
      <c r="M963" s="19"/>
    </row>
    <row r="964" spans="8:13" x14ac:dyDescent="0.3">
      <c r="H964" s="19"/>
      <c r="I964" s="19"/>
      <c r="J964" s="19"/>
      <c r="K964" s="19"/>
      <c r="L964" s="19"/>
      <c r="M964" s="19"/>
    </row>
    <row r="965" spans="8:13" x14ac:dyDescent="0.3">
      <c r="H965" s="19"/>
      <c r="I965" s="19"/>
      <c r="J965" s="19"/>
      <c r="K965" s="19"/>
      <c r="L965" s="19"/>
      <c r="M965" s="19"/>
    </row>
    <row r="966" spans="8:13" x14ac:dyDescent="0.3">
      <c r="H966" s="19"/>
      <c r="I966" s="19"/>
      <c r="J966" s="19"/>
      <c r="K966" s="19"/>
      <c r="L966" s="19"/>
      <c r="M966" s="19"/>
    </row>
    <row r="967" spans="8:13" x14ac:dyDescent="0.3">
      <c r="H967" s="19"/>
      <c r="I967" s="19"/>
      <c r="J967" s="19"/>
      <c r="K967" s="19"/>
      <c r="L967" s="19"/>
      <c r="M967" s="19"/>
    </row>
    <row r="968" spans="8:13" x14ac:dyDescent="0.3">
      <c r="H968" s="19"/>
      <c r="I968" s="19"/>
      <c r="J968" s="19"/>
      <c r="K968" s="19"/>
      <c r="L968" s="19"/>
      <c r="M968" s="19"/>
    </row>
    <row r="969" spans="8:13" x14ac:dyDescent="0.3">
      <c r="H969" s="19"/>
      <c r="I969" s="19"/>
      <c r="J969" s="19"/>
      <c r="K969" s="19"/>
      <c r="L969" s="19"/>
      <c r="M969" s="19"/>
    </row>
    <row r="970" spans="8:13" x14ac:dyDescent="0.3">
      <c r="H970" s="19"/>
      <c r="I970" s="19"/>
      <c r="J970" s="19"/>
      <c r="K970" s="19"/>
      <c r="L970" s="19"/>
      <c r="M970" s="19"/>
    </row>
    <row r="971" spans="8:13" x14ac:dyDescent="0.3">
      <c r="H971" s="19"/>
      <c r="I971" s="19"/>
      <c r="J971" s="19"/>
      <c r="K971" s="19"/>
      <c r="L971" s="19"/>
      <c r="M971" s="19"/>
    </row>
    <row r="972" spans="8:13" x14ac:dyDescent="0.3">
      <c r="H972" s="19"/>
      <c r="I972" s="19"/>
      <c r="J972" s="19"/>
      <c r="K972" s="19"/>
      <c r="L972" s="19"/>
      <c r="M972" s="19"/>
    </row>
    <row r="973" spans="8:13" x14ac:dyDescent="0.3">
      <c r="H973" s="19"/>
      <c r="I973" s="19"/>
      <c r="J973" s="19"/>
      <c r="K973" s="19"/>
      <c r="L973" s="19"/>
      <c r="M973" s="19"/>
    </row>
    <row r="974" spans="8:13" x14ac:dyDescent="0.3">
      <c r="H974" s="19"/>
      <c r="I974" s="19"/>
      <c r="J974" s="19"/>
      <c r="K974" s="19"/>
      <c r="L974" s="19"/>
      <c r="M974" s="19"/>
    </row>
    <row r="975" spans="8:13" x14ac:dyDescent="0.3">
      <c r="H975" s="19"/>
      <c r="I975" s="19"/>
      <c r="J975" s="19"/>
      <c r="K975" s="19"/>
      <c r="L975" s="19"/>
      <c r="M975" s="19"/>
    </row>
    <row r="976" spans="8:13" x14ac:dyDescent="0.3">
      <c r="H976" s="19"/>
      <c r="I976" s="19"/>
      <c r="J976" s="19"/>
      <c r="K976" s="19"/>
      <c r="L976" s="19"/>
      <c r="M976" s="19"/>
    </row>
    <row r="977" spans="8:13" x14ac:dyDescent="0.3">
      <c r="H977" s="19"/>
      <c r="I977" s="19"/>
      <c r="J977" s="19"/>
      <c r="K977" s="19"/>
      <c r="L977" s="19"/>
      <c r="M977" s="19"/>
    </row>
    <row r="978" spans="8:13" x14ac:dyDescent="0.3">
      <c r="H978" s="19"/>
      <c r="I978" s="19"/>
      <c r="J978" s="19"/>
      <c r="K978" s="19"/>
      <c r="L978" s="19"/>
      <c r="M978" s="19"/>
    </row>
    <row r="979" spans="8:13" x14ac:dyDescent="0.3">
      <c r="H979" s="19"/>
      <c r="I979" s="19"/>
      <c r="J979" s="19"/>
      <c r="K979" s="19"/>
      <c r="L979" s="19"/>
      <c r="M979" s="19"/>
    </row>
    <row r="980" spans="8:13" x14ac:dyDescent="0.3">
      <c r="H980" s="19"/>
      <c r="I980" s="19"/>
      <c r="J980" s="19"/>
      <c r="K980" s="19"/>
      <c r="L980" s="19"/>
      <c r="M980" s="19"/>
    </row>
    <row r="981" spans="8:13" x14ac:dyDescent="0.3">
      <c r="H981" s="19"/>
      <c r="I981" s="19"/>
      <c r="J981" s="19"/>
      <c r="K981" s="19"/>
      <c r="L981" s="19"/>
      <c r="M981" s="19"/>
    </row>
    <row r="982" spans="8:13" x14ac:dyDescent="0.3">
      <c r="H982" s="19"/>
      <c r="I982" s="19"/>
      <c r="J982" s="19"/>
      <c r="K982" s="19"/>
      <c r="L982" s="19"/>
      <c r="M982" s="19"/>
    </row>
    <row r="983" spans="8:13" x14ac:dyDescent="0.3">
      <c r="H983" s="19"/>
      <c r="I983" s="19"/>
      <c r="J983" s="19"/>
      <c r="K983" s="19"/>
      <c r="L983" s="19"/>
      <c r="M983" s="19"/>
    </row>
    <row r="984" spans="8:13" x14ac:dyDescent="0.3">
      <c r="H984" s="19"/>
      <c r="I984" s="19"/>
      <c r="J984" s="19"/>
      <c r="K984" s="19"/>
      <c r="L984" s="19"/>
      <c r="M984" s="19"/>
    </row>
    <row r="985" spans="8:13" x14ac:dyDescent="0.3">
      <c r="H985" s="19"/>
      <c r="I985" s="19"/>
      <c r="J985" s="19"/>
      <c r="K985" s="19"/>
      <c r="L985" s="19"/>
      <c r="M985" s="19"/>
    </row>
    <row r="986" spans="8:13" x14ac:dyDescent="0.3">
      <c r="H986" s="19"/>
      <c r="I986" s="19"/>
      <c r="J986" s="19"/>
      <c r="K986" s="19"/>
      <c r="L986" s="19"/>
      <c r="M986" s="19"/>
    </row>
    <row r="987" spans="8:13" x14ac:dyDescent="0.3">
      <c r="H987" s="19"/>
      <c r="I987" s="19"/>
      <c r="J987" s="19"/>
      <c r="K987" s="19"/>
      <c r="L987" s="19"/>
      <c r="M987" s="19"/>
    </row>
    <row r="988" spans="8:13" x14ac:dyDescent="0.3">
      <c r="H988" s="19"/>
      <c r="I988" s="19"/>
      <c r="J988" s="19"/>
      <c r="K988" s="19"/>
      <c r="L988" s="19"/>
      <c r="M988" s="19"/>
    </row>
    <row r="989" spans="8:13" x14ac:dyDescent="0.3">
      <c r="H989" s="19"/>
      <c r="I989" s="19"/>
      <c r="J989" s="19"/>
      <c r="K989" s="19"/>
      <c r="L989" s="19"/>
      <c r="M989" s="19"/>
    </row>
    <row r="990" spans="8:13" x14ac:dyDescent="0.3">
      <c r="H990" s="19"/>
      <c r="I990" s="19"/>
      <c r="J990" s="19"/>
      <c r="K990" s="19"/>
      <c r="L990" s="19"/>
      <c r="M990" s="19"/>
    </row>
    <row r="991" spans="8:13" x14ac:dyDescent="0.3">
      <c r="H991" s="19"/>
      <c r="I991" s="19"/>
      <c r="J991" s="19"/>
      <c r="K991" s="19"/>
      <c r="L991" s="19"/>
      <c r="M991" s="19"/>
    </row>
    <row r="992" spans="8:13" x14ac:dyDescent="0.3">
      <c r="H992" s="19"/>
      <c r="I992" s="19"/>
      <c r="J992" s="19"/>
      <c r="K992" s="19"/>
      <c r="L992" s="19"/>
      <c r="M992" s="19"/>
    </row>
    <row r="993" spans="8:13" x14ac:dyDescent="0.3">
      <c r="H993" s="19"/>
      <c r="I993" s="19"/>
      <c r="J993" s="19"/>
      <c r="K993" s="19"/>
      <c r="L993" s="19"/>
      <c r="M993" s="19"/>
    </row>
    <row r="994" spans="8:13" x14ac:dyDescent="0.3">
      <c r="H994" s="19"/>
      <c r="I994" s="19"/>
      <c r="J994" s="19"/>
      <c r="K994" s="19"/>
      <c r="L994" s="19"/>
      <c r="M994" s="19"/>
    </row>
    <row r="995" spans="8:13" x14ac:dyDescent="0.3">
      <c r="H995" s="19"/>
      <c r="I995" s="19"/>
      <c r="J995" s="19"/>
      <c r="K995" s="19"/>
      <c r="L995" s="19"/>
      <c r="M995" s="19"/>
    </row>
    <row r="996" spans="8:13" x14ac:dyDescent="0.3">
      <c r="H996" s="19"/>
      <c r="I996" s="19"/>
      <c r="J996" s="19"/>
      <c r="K996" s="19"/>
      <c r="L996" s="19"/>
      <c r="M996" s="19"/>
    </row>
    <row r="997" spans="8:13" x14ac:dyDescent="0.3">
      <c r="H997" s="19"/>
      <c r="I997" s="19"/>
      <c r="J997" s="19"/>
      <c r="K997" s="19"/>
      <c r="L997" s="19"/>
      <c r="M997" s="19"/>
    </row>
    <row r="998" spans="8:13" x14ac:dyDescent="0.3">
      <c r="H998" s="19"/>
      <c r="I998" s="19"/>
      <c r="J998" s="19"/>
      <c r="K998" s="19"/>
      <c r="L998" s="19"/>
      <c r="M998" s="19"/>
    </row>
    <row r="999" spans="8:13" x14ac:dyDescent="0.3">
      <c r="H999" s="19"/>
      <c r="I999" s="19"/>
      <c r="J999" s="19"/>
      <c r="K999" s="19"/>
      <c r="L999" s="19"/>
      <c r="M999" s="19"/>
    </row>
    <row r="1000" spans="8:13" x14ac:dyDescent="0.3">
      <c r="H1000" s="19"/>
      <c r="I1000" s="19"/>
      <c r="J1000" s="19"/>
      <c r="K1000" s="19"/>
      <c r="L1000" s="19"/>
      <c r="M1000" s="19"/>
    </row>
    <row r="1001" spans="8:13" x14ac:dyDescent="0.3">
      <c r="H1001" s="19"/>
      <c r="I1001" s="19"/>
      <c r="J1001" s="19"/>
      <c r="K1001" s="19"/>
      <c r="L1001" s="19"/>
      <c r="M1001" s="19"/>
    </row>
    <row r="1002" spans="8:13" x14ac:dyDescent="0.3">
      <c r="H1002" s="19"/>
      <c r="I1002" s="19"/>
      <c r="J1002" s="19"/>
      <c r="K1002" s="19"/>
      <c r="L1002" s="19"/>
      <c r="M1002" s="19"/>
    </row>
    <row r="1003" spans="8:13" x14ac:dyDescent="0.3">
      <c r="H1003" s="19"/>
      <c r="I1003" s="19"/>
      <c r="J1003" s="19"/>
      <c r="K1003" s="19"/>
      <c r="L1003" s="19"/>
      <c r="M1003" s="19"/>
    </row>
    <row r="1004" spans="8:13" x14ac:dyDescent="0.3">
      <c r="H1004" s="19"/>
      <c r="I1004" s="19"/>
      <c r="J1004" s="19"/>
      <c r="K1004" s="19"/>
      <c r="L1004" s="19"/>
      <c r="M1004" s="19"/>
    </row>
    <row r="1005" spans="8:13" x14ac:dyDescent="0.3">
      <c r="H1005" s="19"/>
      <c r="I1005" s="19"/>
      <c r="J1005" s="19"/>
      <c r="K1005" s="19"/>
      <c r="L1005" s="19"/>
      <c r="M1005" s="19"/>
    </row>
    <row r="1006" spans="8:13" x14ac:dyDescent="0.3">
      <c r="H1006" s="19"/>
      <c r="I1006" s="19"/>
      <c r="J1006" s="19"/>
      <c r="K1006" s="19"/>
      <c r="L1006" s="19"/>
      <c r="M1006" s="19"/>
    </row>
    <row r="1007" spans="8:13" x14ac:dyDescent="0.3">
      <c r="H1007" s="19"/>
      <c r="I1007" s="19"/>
      <c r="J1007" s="19"/>
      <c r="K1007" s="19"/>
      <c r="L1007" s="19"/>
      <c r="M1007" s="19"/>
    </row>
    <row r="1008" spans="8:13" x14ac:dyDescent="0.3">
      <c r="H1008" s="19"/>
      <c r="I1008" s="19"/>
      <c r="J1008" s="19"/>
      <c r="K1008" s="19"/>
      <c r="L1008" s="19"/>
      <c r="M1008" s="19"/>
    </row>
    <row r="1009" spans="8:13" x14ac:dyDescent="0.3">
      <c r="H1009" s="19"/>
      <c r="I1009" s="19"/>
      <c r="J1009" s="19"/>
      <c r="K1009" s="19"/>
      <c r="L1009" s="19"/>
      <c r="M1009" s="19"/>
    </row>
    <row r="1010" spans="8:13" x14ac:dyDescent="0.3">
      <c r="H1010" s="19"/>
      <c r="I1010" s="19"/>
      <c r="J1010" s="19"/>
      <c r="K1010" s="19"/>
      <c r="L1010" s="19"/>
      <c r="M1010" s="19"/>
    </row>
    <row r="1011" spans="8:13" x14ac:dyDescent="0.3">
      <c r="H1011" s="19"/>
      <c r="I1011" s="19"/>
      <c r="J1011" s="19"/>
      <c r="K1011" s="19"/>
      <c r="L1011" s="19"/>
      <c r="M1011" s="19"/>
    </row>
    <row r="1012" spans="8:13" x14ac:dyDescent="0.3">
      <c r="H1012" s="19"/>
      <c r="I1012" s="19"/>
      <c r="J1012" s="19"/>
      <c r="K1012" s="19"/>
      <c r="L1012" s="19"/>
      <c r="M1012" s="19"/>
    </row>
    <row r="1013" spans="8:13" x14ac:dyDescent="0.3">
      <c r="H1013" s="19"/>
      <c r="I1013" s="19"/>
      <c r="J1013" s="19"/>
      <c r="K1013" s="19"/>
      <c r="L1013" s="19"/>
      <c r="M1013" s="19"/>
    </row>
    <row r="1014" spans="8:13" x14ac:dyDescent="0.3">
      <c r="H1014" s="19"/>
      <c r="I1014" s="19"/>
      <c r="J1014" s="19"/>
      <c r="K1014" s="19"/>
      <c r="L1014" s="19"/>
      <c r="M1014" s="19"/>
    </row>
    <row r="1015" spans="8:13" x14ac:dyDescent="0.3">
      <c r="H1015" s="19"/>
      <c r="I1015" s="19"/>
      <c r="J1015" s="19"/>
      <c r="K1015" s="19"/>
      <c r="L1015" s="19"/>
      <c r="M1015" s="19"/>
    </row>
    <row r="1016" spans="8:13" x14ac:dyDescent="0.3">
      <c r="H1016" s="19"/>
      <c r="I1016" s="19"/>
      <c r="J1016" s="19"/>
      <c r="K1016" s="19"/>
      <c r="L1016" s="19"/>
      <c r="M1016" s="19"/>
    </row>
    <row r="1017" spans="8:13" x14ac:dyDescent="0.3">
      <c r="H1017" s="19"/>
      <c r="I1017" s="19"/>
      <c r="J1017" s="19"/>
      <c r="K1017" s="19"/>
      <c r="L1017" s="19"/>
      <c r="M1017" s="19"/>
    </row>
    <row r="1018" spans="8:13" x14ac:dyDescent="0.3">
      <c r="H1018" s="19"/>
      <c r="I1018" s="19"/>
      <c r="J1018" s="19"/>
      <c r="K1018" s="19"/>
      <c r="L1018" s="19"/>
      <c r="M1018" s="19"/>
    </row>
    <row r="1019" spans="8:13" x14ac:dyDescent="0.3">
      <c r="H1019" s="19"/>
      <c r="I1019" s="19"/>
      <c r="J1019" s="19"/>
      <c r="K1019" s="19"/>
      <c r="L1019" s="19"/>
      <c r="M1019" s="19"/>
    </row>
    <row r="1020" spans="8:13" x14ac:dyDescent="0.3">
      <c r="H1020" s="19"/>
      <c r="I1020" s="19"/>
      <c r="J1020" s="19"/>
      <c r="K1020" s="19"/>
      <c r="L1020" s="19"/>
      <c r="M1020" s="19"/>
    </row>
    <row r="1021" spans="8:13" x14ac:dyDescent="0.3">
      <c r="H1021" s="19"/>
      <c r="I1021" s="19"/>
      <c r="J1021" s="19"/>
      <c r="K1021" s="19"/>
      <c r="L1021" s="19"/>
      <c r="M1021" s="19"/>
    </row>
    <row r="1022" spans="8:13" x14ac:dyDescent="0.3">
      <c r="H1022" s="19"/>
      <c r="I1022" s="19"/>
      <c r="J1022" s="19"/>
      <c r="K1022" s="19"/>
      <c r="L1022" s="19"/>
      <c r="M1022" s="19"/>
    </row>
    <row r="1023" spans="8:13" x14ac:dyDescent="0.3">
      <c r="H1023" s="19"/>
      <c r="I1023" s="19"/>
      <c r="J1023" s="19"/>
      <c r="K1023" s="19"/>
      <c r="L1023" s="19"/>
      <c r="M1023" s="19"/>
    </row>
    <row r="1024" spans="8:13" x14ac:dyDescent="0.3">
      <c r="H1024" s="19"/>
      <c r="I1024" s="19"/>
      <c r="J1024" s="19"/>
      <c r="K1024" s="19"/>
      <c r="L1024" s="19"/>
      <c r="M1024" s="19"/>
    </row>
    <row r="1025" spans="8:13" x14ac:dyDescent="0.3">
      <c r="H1025" s="19"/>
      <c r="I1025" s="19"/>
      <c r="J1025" s="19"/>
      <c r="K1025" s="19"/>
      <c r="L1025" s="19"/>
      <c r="M1025" s="19"/>
    </row>
    <row r="1026" spans="8:13" x14ac:dyDescent="0.3">
      <c r="H1026" s="19"/>
      <c r="I1026" s="19"/>
      <c r="J1026" s="19"/>
      <c r="K1026" s="19"/>
      <c r="L1026" s="19"/>
      <c r="M1026" s="19"/>
    </row>
    <row r="1027" spans="8:13" x14ac:dyDescent="0.3">
      <c r="H1027" s="19"/>
      <c r="I1027" s="19"/>
      <c r="J1027" s="19"/>
      <c r="K1027" s="19"/>
      <c r="L1027" s="19"/>
      <c r="M1027" s="19"/>
    </row>
    <row r="1028" spans="8:13" x14ac:dyDescent="0.3">
      <c r="H1028" s="19"/>
      <c r="I1028" s="19"/>
      <c r="J1028" s="19"/>
      <c r="K1028" s="19"/>
      <c r="L1028" s="19"/>
      <c r="M1028" s="19"/>
    </row>
    <row r="1029" spans="8:13" x14ac:dyDescent="0.3">
      <c r="H1029" s="19"/>
      <c r="I1029" s="19"/>
      <c r="J1029" s="19"/>
      <c r="K1029" s="19"/>
      <c r="L1029" s="19"/>
      <c r="M1029" s="19"/>
    </row>
    <row r="1030" spans="8:13" x14ac:dyDescent="0.3">
      <c r="H1030" s="19"/>
      <c r="I1030" s="19"/>
      <c r="J1030" s="19"/>
      <c r="K1030" s="19"/>
      <c r="L1030" s="19"/>
      <c r="M1030" s="19"/>
    </row>
    <row r="1031" spans="8:13" x14ac:dyDescent="0.3">
      <c r="H1031" s="19"/>
      <c r="I1031" s="19"/>
      <c r="J1031" s="19"/>
      <c r="K1031" s="19"/>
      <c r="L1031" s="19"/>
      <c r="M1031" s="19"/>
    </row>
    <row r="1032" spans="8:13" x14ac:dyDescent="0.3">
      <c r="H1032" s="19"/>
      <c r="I1032" s="19"/>
      <c r="J1032" s="19"/>
      <c r="K1032" s="19"/>
      <c r="L1032" s="19"/>
      <c r="M1032" s="19"/>
    </row>
    <row r="1033" spans="8:13" x14ac:dyDescent="0.3">
      <c r="H1033" s="19"/>
      <c r="I1033" s="19"/>
      <c r="J1033" s="19"/>
      <c r="K1033" s="19"/>
      <c r="L1033" s="19"/>
      <c r="M1033" s="19"/>
    </row>
    <row r="1034" spans="8:13" x14ac:dyDescent="0.3">
      <c r="H1034" s="19"/>
      <c r="I1034" s="19"/>
      <c r="J1034" s="19"/>
      <c r="K1034" s="19"/>
      <c r="L1034" s="19"/>
      <c r="M1034" s="19"/>
    </row>
    <row r="1035" spans="8:13" x14ac:dyDescent="0.3">
      <c r="H1035" s="19"/>
      <c r="I1035" s="19"/>
      <c r="J1035" s="19"/>
      <c r="K1035" s="19"/>
      <c r="L1035" s="19"/>
      <c r="M1035" s="19"/>
    </row>
    <row r="1036" spans="8:13" x14ac:dyDescent="0.3">
      <c r="H1036" s="19"/>
      <c r="I1036" s="19"/>
      <c r="J1036" s="19"/>
      <c r="K1036" s="19"/>
      <c r="L1036" s="19"/>
      <c r="M1036" s="19"/>
    </row>
    <row r="1037" spans="8:13" x14ac:dyDescent="0.3">
      <c r="H1037" s="19"/>
      <c r="I1037" s="19"/>
      <c r="J1037" s="19"/>
      <c r="K1037" s="19"/>
      <c r="L1037" s="19"/>
      <c r="M1037" s="19"/>
    </row>
    <row r="1038" spans="8:13" x14ac:dyDescent="0.3">
      <c r="H1038" s="19"/>
      <c r="I1038" s="19"/>
      <c r="J1038" s="19"/>
      <c r="K1038" s="19"/>
      <c r="L1038" s="19"/>
      <c r="M1038" s="19"/>
    </row>
    <row r="1039" spans="8:13" x14ac:dyDescent="0.3">
      <c r="H1039" s="19"/>
      <c r="I1039" s="19"/>
      <c r="J1039" s="19"/>
      <c r="K1039" s="19"/>
      <c r="L1039" s="19"/>
      <c r="M1039" s="19"/>
    </row>
    <row r="1040" spans="8:13" x14ac:dyDescent="0.3">
      <c r="H1040" s="19"/>
      <c r="I1040" s="19"/>
      <c r="J1040" s="19"/>
      <c r="K1040" s="19"/>
      <c r="L1040" s="19"/>
      <c r="M1040" s="19"/>
    </row>
    <row r="1041" spans="8:13" x14ac:dyDescent="0.3">
      <c r="H1041" s="19"/>
      <c r="I1041" s="19"/>
      <c r="J1041" s="19"/>
      <c r="K1041" s="19"/>
      <c r="L1041" s="19"/>
      <c r="M1041" s="19"/>
    </row>
    <row r="1042" spans="8:13" x14ac:dyDescent="0.3">
      <c r="H1042" s="19"/>
      <c r="I1042" s="19"/>
      <c r="J1042" s="19"/>
      <c r="K1042" s="19"/>
      <c r="L1042" s="19"/>
      <c r="M1042" s="19"/>
    </row>
    <row r="1043" spans="8:13" x14ac:dyDescent="0.3">
      <c r="H1043" s="19"/>
      <c r="I1043" s="19"/>
      <c r="J1043" s="19"/>
      <c r="K1043" s="19"/>
      <c r="L1043" s="19"/>
      <c r="M1043" s="19"/>
    </row>
    <row r="1044" spans="8:13" x14ac:dyDescent="0.3">
      <c r="H1044" s="19"/>
      <c r="I1044" s="19"/>
      <c r="J1044" s="19"/>
      <c r="K1044" s="19"/>
      <c r="L1044" s="19"/>
      <c r="M1044" s="19"/>
    </row>
    <row r="1045" spans="8:13" x14ac:dyDescent="0.3">
      <c r="H1045" s="19"/>
      <c r="I1045" s="19"/>
      <c r="J1045" s="19"/>
      <c r="K1045" s="19"/>
      <c r="L1045" s="19"/>
      <c r="M1045" s="19"/>
    </row>
    <row r="1046" spans="8:13" x14ac:dyDescent="0.3">
      <c r="H1046" s="19"/>
      <c r="I1046" s="19"/>
      <c r="J1046" s="19"/>
      <c r="K1046" s="19"/>
      <c r="L1046" s="19"/>
      <c r="M1046" s="19"/>
    </row>
    <row r="1047" spans="8:13" x14ac:dyDescent="0.3">
      <c r="H1047" s="19"/>
      <c r="I1047" s="19"/>
      <c r="J1047" s="19"/>
      <c r="K1047" s="19"/>
      <c r="L1047" s="19"/>
      <c r="M1047" s="19"/>
    </row>
    <row r="1048" spans="8:13" x14ac:dyDescent="0.3">
      <c r="H1048" s="19"/>
      <c r="I1048" s="19"/>
      <c r="J1048" s="19"/>
      <c r="K1048" s="19"/>
      <c r="L1048" s="19"/>
      <c r="M1048" s="19"/>
    </row>
    <row r="1049" spans="8:13" x14ac:dyDescent="0.3">
      <c r="H1049" s="19"/>
      <c r="I1049" s="19"/>
      <c r="J1049" s="19"/>
      <c r="K1049" s="19"/>
      <c r="L1049" s="19"/>
      <c r="M1049" s="19"/>
    </row>
    <row r="1050" spans="8:13" x14ac:dyDescent="0.3">
      <c r="H1050" s="19"/>
      <c r="I1050" s="19"/>
      <c r="J1050" s="19"/>
      <c r="K1050" s="19"/>
      <c r="L1050" s="19"/>
      <c r="M1050" s="19"/>
    </row>
    <row r="1051" spans="8:13" x14ac:dyDescent="0.3">
      <c r="H1051" s="19"/>
      <c r="I1051" s="19"/>
      <c r="J1051" s="19"/>
      <c r="K1051" s="19"/>
      <c r="L1051" s="19"/>
      <c r="M1051" s="19"/>
    </row>
    <row r="1052" spans="8:13" x14ac:dyDescent="0.3">
      <c r="H1052" s="19"/>
      <c r="I1052" s="19"/>
      <c r="J1052" s="19"/>
      <c r="K1052" s="19"/>
      <c r="L1052" s="19"/>
      <c r="M1052" s="19"/>
    </row>
    <row r="1053" spans="8:13" x14ac:dyDescent="0.3">
      <c r="H1053" s="19"/>
      <c r="I1053" s="19"/>
      <c r="J1053" s="19"/>
      <c r="K1053" s="19"/>
      <c r="L1053" s="19"/>
      <c r="M1053" s="19"/>
    </row>
    <row r="1054" spans="8:13" x14ac:dyDescent="0.3">
      <c r="H1054" s="19"/>
      <c r="I1054" s="19"/>
      <c r="J1054" s="19"/>
      <c r="K1054" s="19"/>
      <c r="L1054" s="19"/>
      <c r="M1054" s="19"/>
    </row>
    <row r="1055" spans="8:13" x14ac:dyDescent="0.3">
      <c r="H1055" s="19"/>
      <c r="I1055" s="19"/>
      <c r="J1055" s="19"/>
      <c r="K1055" s="19"/>
      <c r="L1055" s="19"/>
      <c r="M1055" s="19"/>
    </row>
    <row r="1056" spans="8:13" x14ac:dyDescent="0.3">
      <c r="H1056" s="19"/>
      <c r="I1056" s="19"/>
      <c r="J1056" s="19"/>
      <c r="K1056" s="19"/>
      <c r="L1056" s="19"/>
      <c r="M1056" s="19"/>
    </row>
    <row r="1057" spans="8:13" x14ac:dyDescent="0.3">
      <c r="H1057" s="19"/>
      <c r="I1057" s="19"/>
      <c r="J1057" s="19"/>
      <c r="K1057" s="19"/>
      <c r="L1057" s="19"/>
      <c r="M1057" s="19"/>
    </row>
    <row r="1058" spans="8:13" x14ac:dyDescent="0.3">
      <c r="H1058" s="19"/>
      <c r="I1058" s="19"/>
      <c r="J1058" s="19"/>
      <c r="K1058" s="19"/>
      <c r="L1058" s="19"/>
      <c r="M1058" s="19"/>
    </row>
    <row r="1059" spans="8:13" x14ac:dyDescent="0.3">
      <c r="H1059" s="19"/>
      <c r="I1059" s="19"/>
      <c r="J1059" s="19"/>
      <c r="K1059" s="19"/>
      <c r="L1059" s="19"/>
      <c r="M1059" s="19"/>
    </row>
    <row r="1060" spans="8:13" x14ac:dyDescent="0.3">
      <c r="H1060" s="19"/>
      <c r="I1060" s="19"/>
      <c r="J1060" s="19"/>
      <c r="K1060" s="19"/>
      <c r="L1060" s="19"/>
      <c r="M1060" s="19"/>
    </row>
    <row r="1061" spans="8:13" x14ac:dyDescent="0.3">
      <c r="H1061" s="19"/>
      <c r="I1061" s="19"/>
      <c r="J1061" s="19"/>
      <c r="K1061" s="19"/>
      <c r="L1061" s="19"/>
      <c r="M1061" s="19"/>
    </row>
    <row r="1062" spans="8:13" x14ac:dyDescent="0.3">
      <c r="H1062" s="19"/>
      <c r="I1062" s="19"/>
      <c r="J1062" s="19"/>
      <c r="K1062" s="19"/>
      <c r="L1062" s="19"/>
      <c r="M1062" s="19"/>
    </row>
    <row r="1063" spans="8:13" x14ac:dyDescent="0.3">
      <c r="H1063" s="19"/>
      <c r="I1063" s="19"/>
      <c r="J1063" s="19"/>
      <c r="K1063" s="19"/>
      <c r="L1063" s="19"/>
      <c r="M1063" s="19"/>
    </row>
    <row r="1064" spans="8:13" x14ac:dyDescent="0.3">
      <c r="H1064" s="19"/>
      <c r="I1064" s="19"/>
      <c r="J1064" s="19"/>
      <c r="K1064" s="19"/>
      <c r="L1064" s="19"/>
      <c r="M1064" s="19"/>
    </row>
    <row r="1065" spans="8:13" x14ac:dyDescent="0.3">
      <c r="H1065" s="19"/>
      <c r="I1065" s="19"/>
      <c r="J1065" s="19"/>
      <c r="K1065" s="19"/>
      <c r="L1065" s="19"/>
      <c r="M1065" s="19"/>
    </row>
    <row r="1066" spans="8:13" x14ac:dyDescent="0.3">
      <c r="H1066" s="19"/>
      <c r="I1066" s="19"/>
      <c r="J1066" s="19"/>
      <c r="K1066" s="19"/>
      <c r="L1066" s="19"/>
      <c r="M1066" s="19"/>
    </row>
    <row r="1067" spans="8:13" x14ac:dyDescent="0.3">
      <c r="H1067" s="19"/>
      <c r="I1067" s="19"/>
      <c r="J1067" s="19"/>
      <c r="K1067" s="19"/>
      <c r="L1067" s="19"/>
      <c r="M1067" s="19"/>
    </row>
    <row r="1068" spans="8:13" x14ac:dyDescent="0.3">
      <c r="H1068" s="19"/>
      <c r="I1068" s="19"/>
      <c r="J1068" s="19"/>
      <c r="K1068" s="19"/>
      <c r="L1068" s="19"/>
      <c r="M1068" s="19"/>
    </row>
    <row r="1069" spans="8:13" x14ac:dyDescent="0.3">
      <c r="H1069" s="19"/>
      <c r="I1069" s="19"/>
      <c r="J1069" s="19"/>
      <c r="K1069" s="19"/>
      <c r="L1069" s="19"/>
      <c r="M1069" s="19"/>
    </row>
    <row r="1070" spans="8:13" x14ac:dyDescent="0.3">
      <c r="H1070" s="19"/>
      <c r="I1070" s="19"/>
      <c r="J1070" s="19"/>
      <c r="K1070" s="19"/>
      <c r="L1070" s="19"/>
      <c r="M1070" s="19"/>
    </row>
    <row r="1071" spans="8:13" x14ac:dyDescent="0.3">
      <c r="H1071" s="19"/>
      <c r="I1071" s="19"/>
      <c r="J1071" s="19"/>
      <c r="K1071" s="19"/>
      <c r="L1071" s="19"/>
      <c r="M1071" s="19"/>
    </row>
    <row r="1072" spans="8:13" x14ac:dyDescent="0.3">
      <c r="H1072" s="19"/>
      <c r="I1072" s="19"/>
      <c r="J1072" s="19"/>
      <c r="K1072" s="19"/>
      <c r="L1072" s="19"/>
      <c r="M1072" s="19"/>
    </row>
    <row r="1073" spans="8:13" x14ac:dyDescent="0.3">
      <c r="H1073" s="19"/>
      <c r="I1073" s="19"/>
      <c r="J1073" s="19"/>
      <c r="K1073" s="19"/>
      <c r="L1073" s="19"/>
      <c r="M1073" s="19"/>
    </row>
    <row r="1074" spans="8:13" x14ac:dyDescent="0.3">
      <c r="H1074" s="19"/>
      <c r="I1074" s="19"/>
      <c r="J1074" s="19"/>
      <c r="K1074" s="19"/>
      <c r="L1074" s="19"/>
      <c r="M1074" s="19"/>
    </row>
    <row r="1075" spans="8:13" x14ac:dyDescent="0.3">
      <c r="H1075" s="19"/>
      <c r="I1075" s="19"/>
      <c r="J1075" s="19"/>
      <c r="K1075" s="19"/>
      <c r="L1075" s="19"/>
      <c r="M1075" s="19"/>
    </row>
    <row r="1076" spans="8:13" x14ac:dyDescent="0.3">
      <c r="H1076" s="19"/>
      <c r="I1076" s="19"/>
      <c r="J1076" s="19"/>
      <c r="K1076" s="19"/>
      <c r="L1076" s="19"/>
      <c r="M1076" s="19"/>
    </row>
    <row r="1077" spans="8:13" x14ac:dyDescent="0.3">
      <c r="H1077" s="19"/>
      <c r="I1077" s="19"/>
      <c r="J1077" s="19"/>
      <c r="K1077" s="19"/>
      <c r="L1077" s="19"/>
      <c r="M1077" s="19"/>
    </row>
    <row r="1078" spans="8:13" x14ac:dyDescent="0.3">
      <c r="H1078" s="19"/>
      <c r="I1078" s="19"/>
      <c r="J1078" s="19"/>
      <c r="K1078" s="19"/>
      <c r="L1078" s="19"/>
      <c r="M1078" s="19"/>
    </row>
    <row r="1079" spans="8:13" x14ac:dyDescent="0.3">
      <c r="H1079" s="19"/>
      <c r="I1079" s="19"/>
      <c r="J1079" s="19"/>
      <c r="K1079" s="19"/>
      <c r="L1079" s="19"/>
      <c r="M1079" s="19"/>
    </row>
    <row r="1080" spans="8:13" x14ac:dyDescent="0.3">
      <c r="H1080" s="19"/>
      <c r="I1080" s="19"/>
      <c r="J1080" s="19"/>
      <c r="K1080" s="19"/>
      <c r="L1080" s="19"/>
      <c r="M1080" s="19"/>
    </row>
    <row r="1081" spans="8:13" x14ac:dyDescent="0.3">
      <c r="H1081" s="19"/>
      <c r="I1081" s="19"/>
      <c r="J1081" s="19"/>
      <c r="K1081" s="19"/>
      <c r="L1081" s="19"/>
      <c r="M1081" s="19"/>
    </row>
    <row r="1082" spans="8:13" x14ac:dyDescent="0.3">
      <c r="H1082" s="19"/>
      <c r="I1082" s="19"/>
      <c r="J1082" s="19"/>
      <c r="K1082" s="19"/>
      <c r="L1082" s="19"/>
      <c r="M1082" s="19"/>
    </row>
    <row r="1083" spans="8:13" x14ac:dyDescent="0.3">
      <c r="H1083" s="19"/>
      <c r="I1083" s="19"/>
      <c r="J1083" s="19"/>
      <c r="K1083" s="19"/>
      <c r="L1083" s="19"/>
      <c r="M1083" s="19"/>
    </row>
    <row r="1084" spans="8:13" x14ac:dyDescent="0.3">
      <c r="H1084" s="19"/>
      <c r="I1084" s="19"/>
      <c r="J1084" s="19"/>
      <c r="K1084" s="19"/>
      <c r="L1084" s="19"/>
      <c r="M1084" s="19"/>
    </row>
    <row r="1085" spans="8:13" x14ac:dyDescent="0.3">
      <c r="H1085" s="19"/>
      <c r="I1085" s="19"/>
      <c r="J1085" s="19"/>
      <c r="K1085" s="19"/>
      <c r="L1085" s="19"/>
      <c r="M1085" s="19"/>
    </row>
    <row r="1086" spans="8:13" x14ac:dyDescent="0.3">
      <c r="H1086" s="19"/>
      <c r="I1086" s="19"/>
      <c r="J1086" s="19"/>
      <c r="K1086" s="19"/>
      <c r="L1086" s="19"/>
      <c r="M1086" s="19"/>
    </row>
    <row r="1087" spans="8:13" x14ac:dyDescent="0.3">
      <c r="H1087" s="19"/>
      <c r="I1087" s="19"/>
      <c r="J1087" s="19"/>
      <c r="K1087" s="19"/>
      <c r="L1087" s="19"/>
      <c r="M1087" s="19"/>
    </row>
    <row r="1088" spans="8:13" x14ac:dyDescent="0.3">
      <c r="H1088" s="19"/>
      <c r="I1088" s="19"/>
      <c r="J1088" s="19"/>
      <c r="K1088" s="19"/>
      <c r="L1088" s="19"/>
      <c r="M1088" s="19"/>
    </row>
    <row r="1089" spans="8:13" x14ac:dyDescent="0.3">
      <c r="H1089" s="19"/>
      <c r="I1089" s="19"/>
      <c r="J1089" s="19"/>
      <c r="K1089" s="19"/>
      <c r="L1089" s="19"/>
      <c r="M1089" s="19"/>
    </row>
    <row r="1090" spans="8:13" x14ac:dyDescent="0.3">
      <c r="H1090" s="19"/>
      <c r="I1090" s="19"/>
      <c r="J1090" s="19"/>
      <c r="K1090" s="19"/>
      <c r="L1090" s="19"/>
      <c r="M1090" s="19"/>
    </row>
    <row r="1091" spans="8:13" x14ac:dyDescent="0.3">
      <c r="H1091" s="19"/>
      <c r="I1091" s="19"/>
      <c r="J1091" s="19"/>
      <c r="K1091" s="19"/>
      <c r="L1091" s="19"/>
      <c r="M1091" s="19"/>
    </row>
    <row r="1092" spans="8:13" x14ac:dyDescent="0.3">
      <c r="H1092" s="19"/>
      <c r="I1092" s="19"/>
      <c r="J1092" s="19"/>
      <c r="K1092" s="19"/>
      <c r="L1092" s="19"/>
      <c r="M1092" s="19"/>
    </row>
    <row r="1093" spans="8:13" x14ac:dyDescent="0.3">
      <c r="H1093" s="19"/>
      <c r="I1093" s="19"/>
      <c r="J1093" s="19"/>
      <c r="K1093" s="19"/>
      <c r="L1093" s="19"/>
      <c r="M1093" s="19"/>
    </row>
    <row r="1094" spans="8:13" x14ac:dyDescent="0.3">
      <c r="H1094" s="19"/>
      <c r="I1094" s="19"/>
      <c r="J1094" s="19"/>
      <c r="K1094" s="19"/>
      <c r="L1094" s="19"/>
      <c r="M1094" s="19"/>
    </row>
    <row r="1095" spans="8:13" x14ac:dyDescent="0.3">
      <c r="H1095" s="19"/>
      <c r="I1095" s="19"/>
      <c r="J1095" s="19"/>
      <c r="K1095" s="19"/>
      <c r="L1095" s="19"/>
      <c r="M1095" s="19"/>
    </row>
    <row r="1096" spans="8:13" x14ac:dyDescent="0.3">
      <c r="H1096" s="19"/>
      <c r="I1096" s="19"/>
      <c r="J1096" s="19"/>
      <c r="K1096" s="19"/>
      <c r="L1096" s="19"/>
      <c r="M1096" s="19"/>
    </row>
    <row r="1097" spans="8:13" x14ac:dyDescent="0.3">
      <c r="H1097" s="19"/>
      <c r="I1097" s="19"/>
      <c r="J1097" s="19"/>
      <c r="K1097" s="19"/>
      <c r="L1097" s="19"/>
      <c r="M1097" s="19"/>
    </row>
    <row r="1098" spans="8:13" x14ac:dyDescent="0.3">
      <c r="H1098" s="19"/>
      <c r="I1098" s="19"/>
      <c r="J1098" s="19"/>
      <c r="K1098" s="19"/>
      <c r="L1098" s="19"/>
      <c r="M1098" s="19"/>
    </row>
    <row r="1099" spans="8:13" x14ac:dyDescent="0.3">
      <c r="H1099" s="19"/>
      <c r="I1099" s="19"/>
      <c r="J1099" s="19"/>
      <c r="K1099" s="19"/>
      <c r="L1099" s="19"/>
      <c r="M1099" s="19"/>
    </row>
    <row r="1100" spans="8:13" x14ac:dyDescent="0.3">
      <c r="H1100" s="19"/>
      <c r="I1100" s="19"/>
      <c r="J1100" s="19"/>
      <c r="K1100" s="19"/>
      <c r="L1100" s="19"/>
      <c r="M1100" s="19"/>
    </row>
    <row r="1101" spans="8:13" x14ac:dyDescent="0.3">
      <c r="H1101" s="19"/>
      <c r="I1101" s="19"/>
      <c r="J1101" s="19"/>
      <c r="K1101" s="19"/>
      <c r="L1101" s="19"/>
      <c r="M1101" s="19"/>
    </row>
    <row r="1102" spans="8:13" x14ac:dyDescent="0.3">
      <c r="H1102" s="19"/>
      <c r="I1102" s="19"/>
      <c r="J1102" s="19"/>
      <c r="K1102" s="19"/>
      <c r="L1102" s="19"/>
      <c r="M1102" s="19"/>
    </row>
    <row r="1103" spans="8:13" x14ac:dyDescent="0.3">
      <c r="H1103" s="19"/>
      <c r="I1103" s="19"/>
      <c r="J1103" s="19"/>
      <c r="K1103" s="19"/>
      <c r="L1103" s="19"/>
      <c r="M1103" s="19"/>
    </row>
    <row r="1104" spans="8:13" x14ac:dyDescent="0.3">
      <c r="H1104" s="19"/>
      <c r="I1104" s="19"/>
      <c r="J1104" s="19"/>
      <c r="K1104" s="19"/>
      <c r="L1104" s="19"/>
      <c r="M1104" s="19"/>
    </row>
    <row r="1105" spans="8:13" x14ac:dyDescent="0.3">
      <c r="H1105" s="19"/>
      <c r="I1105" s="19"/>
      <c r="J1105" s="19"/>
      <c r="K1105" s="19"/>
      <c r="L1105" s="19"/>
      <c r="M1105" s="19"/>
    </row>
    <row r="1106" spans="8:13" x14ac:dyDescent="0.3">
      <c r="H1106" s="19"/>
      <c r="I1106" s="19"/>
      <c r="J1106" s="19"/>
      <c r="K1106" s="19"/>
      <c r="L1106" s="19"/>
      <c r="M1106" s="19"/>
    </row>
    <row r="1107" spans="8:13" x14ac:dyDescent="0.3">
      <c r="H1107" s="19"/>
      <c r="I1107" s="19"/>
      <c r="J1107" s="19"/>
      <c r="K1107" s="19"/>
      <c r="L1107" s="19"/>
      <c r="M1107" s="19"/>
    </row>
    <row r="1108" spans="8:13" x14ac:dyDescent="0.3">
      <c r="H1108" s="19"/>
      <c r="I1108" s="19"/>
      <c r="J1108" s="19"/>
      <c r="K1108" s="19"/>
      <c r="L1108" s="19"/>
      <c r="M1108" s="19"/>
    </row>
    <row r="1109" spans="8:13" x14ac:dyDescent="0.3">
      <c r="H1109" s="19"/>
      <c r="I1109" s="19"/>
      <c r="J1109" s="19"/>
      <c r="K1109" s="19"/>
      <c r="L1109" s="19"/>
      <c r="M1109" s="19"/>
    </row>
    <row r="1110" spans="8:13" x14ac:dyDescent="0.3">
      <c r="H1110" s="19"/>
      <c r="I1110" s="19"/>
      <c r="J1110" s="19"/>
      <c r="K1110" s="19"/>
      <c r="L1110" s="19"/>
      <c r="M1110" s="19"/>
    </row>
    <row r="1111" spans="8:13" x14ac:dyDescent="0.3">
      <c r="H1111" s="19"/>
      <c r="I1111" s="19"/>
      <c r="J1111" s="19"/>
      <c r="K1111" s="19"/>
      <c r="L1111" s="19"/>
      <c r="M1111" s="19"/>
    </row>
    <row r="1112" spans="8:13" x14ac:dyDescent="0.3">
      <c r="H1112" s="19"/>
      <c r="I1112" s="19"/>
      <c r="J1112" s="19"/>
      <c r="K1112" s="19"/>
      <c r="L1112" s="19"/>
      <c r="M1112" s="19"/>
    </row>
    <row r="1113" spans="8:13" x14ac:dyDescent="0.3">
      <c r="H1113" s="19"/>
      <c r="I1113" s="19"/>
      <c r="J1113" s="19"/>
      <c r="K1113" s="19"/>
      <c r="L1113" s="19"/>
      <c r="M1113" s="19"/>
    </row>
    <row r="1114" spans="8:13" x14ac:dyDescent="0.3">
      <c r="H1114" s="19"/>
      <c r="I1114" s="19"/>
      <c r="J1114" s="19"/>
      <c r="K1114" s="19"/>
      <c r="L1114" s="19"/>
      <c r="M1114" s="19"/>
    </row>
    <row r="1115" spans="8:13" x14ac:dyDescent="0.3">
      <c r="H1115" s="19"/>
      <c r="I1115" s="19"/>
      <c r="J1115" s="19"/>
      <c r="K1115" s="19"/>
      <c r="L1115" s="19"/>
      <c r="M1115" s="19"/>
    </row>
    <row r="1116" spans="8:13" x14ac:dyDescent="0.3">
      <c r="H1116" s="19"/>
      <c r="I1116" s="19"/>
      <c r="J1116" s="19"/>
      <c r="K1116" s="19"/>
      <c r="L1116" s="19"/>
      <c r="M1116" s="19"/>
    </row>
    <row r="1117" spans="8:13" x14ac:dyDescent="0.3">
      <c r="H1117" s="19"/>
      <c r="I1117" s="19"/>
      <c r="J1117" s="19"/>
      <c r="K1117" s="19"/>
      <c r="L1117" s="19"/>
      <c r="M1117" s="19"/>
    </row>
    <row r="1118" spans="8:13" x14ac:dyDescent="0.3">
      <c r="H1118" s="19"/>
      <c r="I1118" s="19"/>
      <c r="J1118" s="19"/>
      <c r="K1118" s="19"/>
      <c r="L1118" s="19"/>
      <c r="M1118" s="19"/>
    </row>
    <row r="1119" spans="8:13" x14ac:dyDescent="0.3">
      <c r="H1119" s="19"/>
      <c r="I1119" s="19"/>
      <c r="J1119" s="19"/>
      <c r="K1119" s="19"/>
      <c r="L1119" s="19"/>
      <c r="M1119" s="19"/>
    </row>
    <row r="1120" spans="8:13" x14ac:dyDescent="0.3">
      <c r="H1120" s="19"/>
      <c r="I1120" s="19"/>
      <c r="J1120" s="19"/>
      <c r="K1120" s="19"/>
      <c r="L1120" s="19"/>
      <c r="M1120" s="19"/>
    </row>
    <row r="1121" spans="8:13" x14ac:dyDescent="0.3">
      <c r="H1121" s="19"/>
      <c r="I1121" s="19"/>
      <c r="J1121" s="19"/>
      <c r="K1121" s="19"/>
      <c r="L1121" s="19"/>
      <c r="M1121" s="19"/>
    </row>
    <row r="1122" spans="8:13" x14ac:dyDescent="0.3">
      <c r="H1122" s="19"/>
      <c r="I1122" s="19"/>
      <c r="J1122" s="19"/>
      <c r="K1122" s="19"/>
      <c r="L1122" s="19"/>
      <c r="M1122" s="19"/>
    </row>
    <row r="1123" spans="8:13" x14ac:dyDescent="0.3">
      <c r="H1123" s="19"/>
      <c r="I1123" s="19"/>
      <c r="J1123" s="19"/>
      <c r="K1123" s="19"/>
      <c r="L1123" s="19"/>
      <c r="M1123" s="19"/>
    </row>
    <row r="1124" spans="8:13" x14ac:dyDescent="0.3">
      <c r="H1124" s="19"/>
      <c r="I1124" s="19"/>
      <c r="J1124" s="19"/>
      <c r="K1124" s="19"/>
      <c r="L1124" s="19"/>
      <c r="M1124" s="19"/>
    </row>
    <row r="1125" spans="8:13" x14ac:dyDescent="0.3">
      <c r="H1125" s="19"/>
      <c r="I1125" s="19"/>
      <c r="J1125" s="19"/>
      <c r="K1125" s="19"/>
      <c r="L1125" s="19"/>
      <c r="M1125" s="19"/>
    </row>
    <row r="1126" spans="8:13" x14ac:dyDescent="0.3">
      <c r="H1126" s="19"/>
      <c r="I1126" s="19"/>
      <c r="J1126" s="19"/>
      <c r="K1126" s="19"/>
      <c r="L1126" s="19"/>
      <c r="M1126" s="19"/>
    </row>
    <row r="1127" spans="8:13" x14ac:dyDescent="0.3">
      <c r="H1127" s="19"/>
      <c r="I1127" s="19"/>
      <c r="J1127" s="19"/>
      <c r="K1127" s="19"/>
      <c r="L1127" s="19"/>
      <c r="M1127" s="19"/>
    </row>
    <row r="1128" spans="8:13" x14ac:dyDescent="0.3">
      <c r="H1128" s="19"/>
      <c r="I1128" s="19"/>
      <c r="J1128" s="19"/>
      <c r="K1128" s="19"/>
      <c r="L1128" s="19"/>
      <c r="M1128" s="19"/>
    </row>
    <row r="1129" spans="8:13" x14ac:dyDescent="0.3">
      <c r="H1129" s="19"/>
      <c r="I1129" s="19"/>
      <c r="J1129" s="19"/>
      <c r="K1129" s="19"/>
      <c r="L1129" s="19"/>
      <c r="M1129" s="19"/>
    </row>
    <row r="1130" spans="8:13" x14ac:dyDescent="0.3">
      <c r="H1130" s="19"/>
      <c r="I1130" s="19"/>
      <c r="J1130" s="19"/>
      <c r="K1130" s="19"/>
      <c r="L1130" s="19"/>
      <c r="M1130" s="19"/>
    </row>
    <row r="1131" spans="8:13" x14ac:dyDescent="0.3">
      <c r="H1131" s="19"/>
      <c r="I1131" s="19"/>
      <c r="J1131" s="19"/>
      <c r="K1131" s="19"/>
      <c r="L1131" s="19"/>
      <c r="M1131" s="19"/>
    </row>
    <row r="1132" spans="8:13" x14ac:dyDescent="0.3">
      <c r="H1132" s="19"/>
      <c r="I1132" s="19"/>
      <c r="J1132" s="19"/>
      <c r="K1132" s="19"/>
      <c r="L1132" s="19"/>
      <c r="M1132" s="19"/>
    </row>
    <row r="1133" spans="8:13" x14ac:dyDescent="0.3">
      <c r="H1133" s="19"/>
      <c r="I1133" s="19"/>
      <c r="J1133" s="19"/>
      <c r="K1133" s="19"/>
      <c r="L1133" s="19"/>
      <c r="M1133" s="19"/>
    </row>
    <row r="1134" spans="8:13" x14ac:dyDescent="0.3">
      <c r="H1134" s="19"/>
      <c r="I1134" s="19"/>
      <c r="J1134" s="19"/>
      <c r="K1134" s="19"/>
      <c r="L1134" s="19"/>
      <c r="M1134" s="19"/>
    </row>
    <row r="1135" spans="8:13" x14ac:dyDescent="0.3">
      <c r="H1135" s="19"/>
      <c r="I1135" s="19"/>
      <c r="J1135" s="19"/>
      <c r="K1135" s="19"/>
      <c r="L1135" s="19"/>
      <c r="M1135" s="19"/>
    </row>
    <row r="1136" spans="8:13" x14ac:dyDescent="0.3">
      <c r="H1136" s="19"/>
      <c r="I1136" s="19"/>
      <c r="J1136" s="19"/>
      <c r="K1136" s="19"/>
      <c r="L1136" s="19"/>
      <c r="M1136" s="19"/>
    </row>
    <row r="1137" spans="8:13" x14ac:dyDescent="0.3">
      <c r="H1137" s="19"/>
      <c r="I1137" s="19"/>
      <c r="J1137" s="19"/>
      <c r="K1137" s="19"/>
      <c r="L1137" s="19"/>
      <c r="M1137" s="19"/>
    </row>
    <row r="1138" spans="8:13" x14ac:dyDescent="0.3">
      <c r="H1138" s="19"/>
      <c r="I1138" s="19"/>
      <c r="J1138" s="19"/>
      <c r="K1138" s="19"/>
      <c r="L1138" s="19"/>
      <c r="M1138" s="19"/>
    </row>
    <row r="1139" spans="8:13" x14ac:dyDescent="0.3">
      <c r="H1139" s="19"/>
      <c r="I1139" s="19"/>
      <c r="J1139" s="19"/>
      <c r="K1139" s="19"/>
      <c r="L1139" s="19"/>
      <c r="M1139" s="19"/>
    </row>
    <row r="1140" spans="8:13" x14ac:dyDescent="0.3">
      <c r="H1140" s="19"/>
      <c r="I1140" s="19"/>
      <c r="J1140" s="19"/>
      <c r="K1140" s="19"/>
      <c r="L1140" s="19"/>
      <c r="M1140" s="19"/>
    </row>
    <row r="1141" spans="8:13" x14ac:dyDescent="0.3">
      <c r="H1141" s="19"/>
      <c r="I1141" s="19"/>
      <c r="J1141" s="19"/>
      <c r="K1141" s="19"/>
      <c r="L1141" s="19"/>
      <c r="M1141" s="19"/>
    </row>
    <row r="1142" spans="8:13" x14ac:dyDescent="0.3">
      <c r="H1142" s="19"/>
      <c r="I1142" s="19"/>
      <c r="J1142" s="19"/>
      <c r="K1142" s="19"/>
      <c r="L1142" s="19"/>
      <c r="M1142" s="19"/>
    </row>
    <row r="1143" spans="8:13" x14ac:dyDescent="0.3">
      <c r="H1143" s="19"/>
      <c r="I1143" s="19"/>
      <c r="J1143" s="19"/>
      <c r="K1143" s="19"/>
      <c r="L1143" s="19"/>
      <c r="M1143" s="19"/>
    </row>
    <row r="1144" spans="8:13" x14ac:dyDescent="0.3">
      <c r="H1144" s="19"/>
      <c r="I1144" s="19"/>
      <c r="J1144" s="19"/>
      <c r="K1144" s="19"/>
      <c r="L1144" s="19"/>
      <c r="M1144" s="19"/>
    </row>
    <row r="1145" spans="8:13" x14ac:dyDescent="0.3">
      <c r="H1145" s="19"/>
      <c r="I1145" s="19"/>
      <c r="J1145" s="19"/>
      <c r="K1145" s="19"/>
      <c r="L1145" s="19"/>
      <c r="M1145" s="19"/>
    </row>
    <row r="1146" spans="8:13" x14ac:dyDescent="0.3">
      <c r="H1146" s="19"/>
      <c r="I1146" s="19"/>
      <c r="J1146" s="19"/>
      <c r="K1146" s="19"/>
      <c r="L1146" s="19"/>
      <c r="M1146" s="19"/>
    </row>
    <row r="1147" spans="8:13" x14ac:dyDescent="0.3">
      <c r="H1147" s="19"/>
      <c r="I1147" s="19"/>
      <c r="J1147" s="19"/>
      <c r="K1147" s="19"/>
      <c r="L1147" s="19"/>
      <c r="M1147" s="19"/>
    </row>
    <row r="1148" spans="8:13" x14ac:dyDescent="0.3">
      <c r="H1148" s="19"/>
      <c r="I1148" s="19"/>
      <c r="J1148" s="19"/>
      <c r="K1148" s="19"/>
      <c r="L1148" s="19"/>
      <c r="M1148" s="19"/>
    </row>
    <row r="1149" spans="8:13" x14ac:dyDescent="0.3">
      <c r="H1149" s="19"/>
      <c r="I1149" s="19"/>
      <c r="J1149" s="19"/>
      <c r="K1149" s="19"/>
      <c r="L1149" s="19"/>
      <c r="M1149" s="19"/>
    </row>
    <row r="1150" spans="8:13" x14ac:dyDescent="0.3">
      <c r="H1150" s="19"/>
      <c r="I1150" s="19"/>
      <c r="J1150" s="19"/>
      <c r="K1150" s="19"/>
      <c r="L1150" s="19"/>
      <c r="M1150" s="19"/>
    </row>
    <row r="1151" spans="8:13" x14ac:dyDescent="0.3">
      <c r="H1151" s="19"/>
      <c r="I1151" s="19"/>
      <c r="J1151" s="19"/>
      <c r="K1151" s="19"/>
      <c r="L1151" s="19"/>
      <c r="M1151" s="19"/>
    </row>
    <row r="1152" spans="8:13" x14ac:dyDescent="0.3">
      <c r="H1152" s="19"/>
      <c r="I1152" s="19"/>
      <c r="J1152" s="19"/>
      <c r="K1152" s="19"/>
      <c r="L1152" s="19"/>
      <c r="M1152" s="19"/>
    </row>
    <row r="1153" spans="8:13" x14ac:dyDescent="0.3">
      <c r="H1153" s="19"/>
      <c r="I1153" s="19"/>
      <c r="J1153" s="19"/>
      <c r="K1153" s="19"/>
      <c r="L1153" s="19"/>
      <c r="M1153" s="19"/>
    </row>
    <row r="1154" spans="8:13" x14ac:dyDescent="0.3">
      <c r="H1154" s="19"/>
      <c r="I1154" s="19"/>
      <c r="J1154" s="19"/>
      <c r="K1154" s="19"/>
      <c r="L1154" s="19"/>
      <c r="M1154" s="19"/>
    </row>
    <row r="1155" spans="8:13" x14ac:dyDescent="0.3">
      <c r="H1155" s="19"/>
      <c r="I1155" s="19"/>
      <c r="J1155" s="19"/>
      <c r="K1155" s="19"/>
      <c r="L1155" s="19"/>
      <c r="M1155" s="19"/>
    </row>
    <row r="1156" spans="8:13" x14ac:dyDescent="0.3">
      <c r="H1156" s="19"/>
      <c r="I1156" s="19"/>
      <c r="J1156" s="19"/>
      <c r="K1156" s="19"/>
      <c r="L1156" s="19"/>
      <c r="M1156" s="19"/>
    </row>
    <row r="1157" spans="8:13" x14ac:dyDescent="0.3">
      <c r="H1157" s="19"/>
      <c r="I1157" s="19"/>
      <c r="J1157" s="19"/>
      <c r="K1157" s="19"/>
      <c r="L1157" s="19"/>
      <c r="M1157" s="19"/>
    </row>
    <row r="1158" spans="8:13" x14ac:dyDescent="0.3">
      <c r="H1158" s="19"/>
      <c r="I1158" s="19"/>
      <c r="J1158" s="19"/>
      <c r="K1158" s="19"/>
      <c r="L1158" s="19"/>
      <c r="M1158" s="19"/>
    </row>
    <row r="1159" spans="8:13" x14ac:dyDescent="0.3">
      <c r="H1159" s="19"/>
      <c r="I1159" s="19"/>
      <c r="J1159" s="19"/>
      <c r="K1159" s="19"/>
      <c r="L1159" s="19"/>
      <c r="M1159" s="19"/>
    </row>
    <row r="1160" spans="8:13" x14ac:dyDescent="0.3">
      <c r="H1160" s="19"/>
      <c r="I1160" s="19"/>
      <c r="J1160" s="19"/>
      <c r="K1160" s="19"/>
      <c r="L1160" s="19"/>
      <c r="M1160" s="19"/>
    </row>
    <row r="1161" spans="8:13" x14ac:dyDescent="0.3">
      <c r="H1161" s="19"/>
      <c r="I1161" s="19"/>
      <c r="J1161" s="19"/>
      <c r="K1161" s="19"/>
      <c r="L1161" s="19"/>
      <c r="M1161" s="19"/>
    </row>
    <row r="1162" spans="8:13" x14ac:dyDescent="0.3">
      <c r="H1162" s="19"/>
      <c r="I1162" s="19"/>
      <c r="J1162" s="19"/>
      <c r="K1162" s="19"/>
      <c r="L1162" s="19"/>
      <c r="M1162" s="19"/>
    </row>
    <row r="1163" spans="8:13" x14ac:dyDescent="0.3">
      <c r="H1163" s="19"/>
      <c r="I1163" s="19"/>
      <c r="J1163" s="19"/>
      <c r="K1163" s="19"/>
      <c r="L1163" s="19"/>
      <c r="M1163" s="19"/>
    </row>
    <row r="1164" spans="8:13" x14ac:dyDescent="0.3">
      <c r="H1164" s="19"/>
      <c r="I1164" s="19"/>
      <c r="J1164" s="19"/>
      <c r="K1164" s="19"/>
      <c r="L1164" s="19"/>
      <c r="M1164" s="19"/>
    </row>
    <row r="1165" spans="8:13" x14ac:dyDescent="0.3">
      <c r="H1165" s="19"/>
      <c r="I1165" s="19"/>
      <c r="J1165" s="19"/>
      <c r="K1165" s="19"/>
      <c r="L1165" s="19"/>
      <c r="M1165" s="19"/>
    </row>
    <row r="1166" spans="8:13" x14ac:dyDescent="0.3">
      <c r="H1166" s="19"/>
      <c r="I1166" s="19"/>
      <c r="J1166" s="19"/>
      <c r="K1166" s="19"/>
      <c r="L1166" s="19"/>
      <c r="M1166" s="19"/>
    </row>
    <row r="1167" spans="8:13" x14ac:dyDescent="0.3">
      <c r="H1167" s="19"/>
      <c r="I1167" s="19"/>
      <c r="J1167" s="19"/>
      <c r="K1167" s="19"/>
      <c r="L1167" s="19"/>
      <c r="M1167" s="19"/>
    </row>
    <row r="1168" spans="8:13" x14ac:dyDescent="0.3">
      <c r="H1168" s="19"/>
      <c r="I1168" s="19"/>
      <c r="J1168" s="19"/>
      <c r="K1168" s="19"/>
      <c r="L1168" s="19"/>
      <c r="M1168" s="19"/>
    </row>
    <row r="1169" spans="8:13" x14ac:dyDescent="0.3">
      <c r="H1169" s="19"/>
      <c r="I1169" s="19"/>
      <c r="J1169" s="19"/>
      <c r="K1169" s="19"/>
      <c r="L1169" s="19"/>
      <c r="M1169" s="19"/>
    </row>
    <row r="1170" spans="8:13" x14ac:dyDescent="0.3">
      <c r="H1170" s="19"/>
      <c r="I1170" s="19"/>
      <c r="J1170" s="19"/>
      <c r="K1170" s="19"/>
      <c r="L1170" s="19"/>
      <c r="M1170" s="19"/>
    </row>
    <row r="1171" spans="8:13" x14ac:dyDescent="0.3">
      <c r="H1171" s="19"/>
      <c r="I1171" s="19"/>
      <c r="J1171" s="19"/>
      <c r="K1171" s="19"/>
      <c r="L1171" s="19"/>
      <c r="M1171" s="19"/>
    </row>
    <row r="1172" spans="8:13" x14ac:dyDescent="0.3">
      <c r="H1172" s="19"/>
      <c r="I1172" s="19"/>
      <c r="J1172" s="19"/>
      <c r="K1172" s="19"/>
      <c r="L1172" s="19"/>
      <c r="M1172" s="19"/>
    </row>
    <row r="1173" spans="8:13" x14ac:dyDescent="0.3">
      <c r="H1173" s="19"/>
      <c r="I1173" s="19"/>
      <c r="J1173" s="19"/>
      <c r="K1173" s="19"/>
      <c r="L1173" s="19"/>
      <c r="M1173" s="19"/>
    </row>
    <row r="1174" spans="8:13" x14ac:dyDescent="0.3">
      <c r="H1174" s="19"/>
      <c r="I1174" s="19"/>
      <c r="J1174" s="19"/>
      <c r="K1174" s="19"/>
      <c r="L1174" s="19"/>
      <c r="M1174" s="19"/>
    </row>
    <row r="1175" spans="8:13" x14ac:dyDescent="0.3">
      <c r="H1175" s="19"/>
      <c r="I1175" s="19"/>
      <c r="J1175" s="19"/>
      <c r="K1175" s="19"/>
      <c r="L1175" s="19"/>
      <c r="M1175" s="19"/>
    </row>
    <row r="1176" spans="8:13" x14ac:dyDescent="0.3">
      <c r="H1176" s="19"/>
      <c r="I1176" s="19"/>
      <c r="J1176" s="19"/>
      <c r="K1176" s="19"/>
      <c r="L1176" s="19"/>
      <c r="M1176" s="19"/>
    </row>
    <row r="1177" spans="8:13" x14ac:dyDescent="0.3">
      <c r="H1177" s="19"/>
      <c r="I1177" s="19"/>
      <c r="J1177" s="19"/>
      <c r="K1177" s="19"/>
      <c r="L1177" s="19"/>
      <c r="M1177" s="19"/>
    </row>
    <row r="1178" spans="8:13" x14ac:dyDescent="0.3">
      <c r="H1178" s="19"/>
      <c r="I1178" s="19"/>
      <c r="J1178" s="19"/>
      <c r="K1178" s="19"/>
      <c r="L1178" s="19"/>
      <c r="M1178" s="19"/>
    </row>
    <row r="1179" spans="8:13" x14ac:dyDescent="0.3">
      <c r="H1179" s="19"/>
      <c r="I1179" s="19"/>
      <c r="J1179" s="19"/>
      <c r="K1179" s="19"/>
      <c r="L1179" s="19"/>
      <c r="M1179" s="19"/>
    </row>
    <row r="1180" spans="8:13" x14ac:dyDescent="0.3">
      <c r="H1180" s="19"/>
      <c r="I1180" s="19"/>
      <c r="J1180" s="19"/>
      <c r="K1180" s="19"/>
      <c r="L1180" s="19"/>
      <c r="M1180" s="19"/>
    </row>
    <row r="1181" spans="8:13" x14ac:dyDescent="0.3">
      <c r="H1181" s="19"/>
      <c r="I1181" s="19"/>
      <c r="J1181" s="19"/>
      <c r="K1181" s="19"/>
      <c r="L1181" s="19"/>
      <c r="M1181" s="19"/>
    </row>
    <row r="1182" spans="8:13" x14ac:dyDescent="0.3">
      <c r="H1182" s="19"/>
      <c r="I1182" s="19"/>
      <c r="J1182" s="19"/>
      <c r="K1182" s="19"/>
      <c r="L1182" s="19"/>
      <c r="M1182" s="19"/>
    </row>
    <row r="1183" spans="8:13" x14ac:dyDescent="0.3">
      <c r="H1183" s="19"/>
      <c r="I1183" s="19"/>
      <c r="J1183" s="19"/>
      <c r="K1183" s="19"/>
      <c r="L1183" s="19"/>
      <c r="M1183" s="19"/>
    </row>
    <row r="1184" spans="8:13" x14ac:dyDescent="0.3">
      <c r="H1184" s="19"/>
      <c r="I1184" s="19"/>
      <c r="J1184" s="19"/>
      <c r="K1184" s="19"/>
      <c r="L1184" s="19"/>
      <c r="M1184" s="19"/>
    </row>
    <row r="1185" spans="8:13" x14ac:dyDescent="0.3">
      <c r="H1185" s="19"/>
      <c r="I1185" s="19"/>
      <c r="J1185" s="19"/>
      <c r="K1185" s="19"/>
      <c r="L1185" s="19"/>
      <c r="M1185" s="19"/>
    </row>
    <row r="1186" spans="8:13" x14ac:dyDescent="0.3">
      <c r="H1186" s="19"/>
      <c r="I1186" s="19"/>
      <c r="J1186" s="19"/>
      <c r="K1186" s="19"/>
      <c r="L1186" s="19"/>
      <c r="M1186" s="19"/>
    </row>
    <row r="1187" spans="8:13" x14ac:dyDescent="0.3">
      <c r="H1187" s="19"/>
      <c r="I1187" s="19"/>
      <c r="J1187" s="19"/>
      <c r="K1187" s="19"/>
      <c r="L1187" s="19"/>
      <c r="M1187" s="19"/>
    </row>
    <row r="1188" spans="8:13" x14ac:dyDescent="0.3">
      <c r="H1188" s="19"/>
      <c r="I1188" s="19"/>
      <c r="J1188" s="19"/>
      <c r="K1188" s="19"/>
      <c r="L1188" s="19"/>
      <c r="M1188" s="19"/>
    </row>
    <row r="1189" spans="8:13" x14ac:dyDescent="0.3">
      <c r="H1189" s="19"/>
      <c r="I1189" s="19"/>
      <c r="J1189" s="19"/>
      <c r="K1189" s="19"/>
      <c r="L1189" s="19"/>
      <c r="M1189" s="19"/>
    </row>
    <row r="1190" spans="8:13" x14ac:dyDescent="0.3">
      <c r="H1190" s="19"/>
      <c r="I1190" s="19"/>
      <c r="J1190" s="19"/>
      <c r="K1190" s="19"/>
      <c r="L1190" s="19"/>
      <c r="M1190" s="19"/>
    </row>
    <row r="1191" spans="8:13" x14ac:dyDescent="0.3">
      <c r="H1191" s="19"/>
      <c r="I1191" s="19"/>
      <c r="J1191" s="19"/>
      <c r="K1191" s="19"/>
      <c r="L1191" s="19"/>
      <c r="M1191" s="19"/>
    </row>
    <row r="1192" spans="8:13" x14ac:dyDescent="0.3">
      <c r="H1192" s="19"/>
      <c r="I1192" s="19"/>
      <c r="J1192" s="19"/>
      <c r="K1192" s="19"/>
      <c r="L1192" s="19"/>
      <c r="M1192" s="19"/>
    </row>
    <row r="1193" spans="8:13" x14ac:dyDescent="0.3">
      <c r="H1193" s="19"/>
      <c r="I1193" s="19"/>
      <c r="J1193" s="19"/>
      <c r="K1193" s="19"/>
      <c r="L1193" s="19"/>
      <c r="M1193" s="19"/>
    </row>
    <row r="1194" spans="8:13" x14ac:dyDescent="0.3">
      <c r="H1194" s="19"/>
      <c r="I1194" s="19"/>
      <c r="J1194" s="19"/>
      <c r="K1194" s="19"/>
      <c r="L1194" s="19"/>
      <c r="M1194" s="19"/>
    </row>
    <row r="1195" spans="8:13" x14ac:dyDescent="0.3">
      <c r="H1195" s="19"/>
      <c r="I1195" s="19"/>
      <c r="J1195" s="19"/>
      <c r="K1195" s="19"/>
      <c r="L1195" s="19"/>
      <c r="M1195" s="19"/>
    </row>
    <row r="1196" spans="8:13" x14ac:dyDescent="0.3">
      <c r="H1196" s="19"/>
      <c r="I1196" s="19"/>
      <c r="J1196" s="19"/>
      <c r="K1196" s="19"/>
      <c r="L1196" s="19"/>
      <c r="M1196" s="19"/>
    </row>
    <row r="1197" spans="8:13" x14ac:dyDescent="0.3">
      <c r="H1197" s="19"/>
      <c r="I1197" s="19"/>
      <c r="J1197" s="19"/>
      <c r="K1197" s="19"/>
      <c r="L1197" s="19"/>
      <c r="M1197" s="19"/>
    </row>
    <row r="1198" spans="8:13" x14ac:dyDescent="0.3">
      <c r="H1198" s="19"/>
      <c r="I1198" s="19"/>
      <c r="J1198" s="19"/>
      <c r="K1198" s="19"/>
      <c r="L1198" s="19"/>
      <c r="M1198" s="19"/>
    </row>
    <row r="1199" spans="8:13" x14ac:dyDescent="0.3">
      <c r="H1199" s="19"/>
      <c r="I1199" s="19"/>
      <c r="J1199" s="19"/>
      <c r="K1199" s="19"/>
      <c r="L1199" s="19"/>
      <c r="M1199" s="19"/>
    </row>
    <row r="1200" spans="8:13" x14ac:dyDescent="0.3">
      <c r="H1200" s="19"/>
      <c r="I1200" s="19"/>
      <c r="J1200" s="19"/>
      <c r="K1200" s="19"/>
      <c r="L1200" s="19"/>
      <c r="M1200" s="19"/>
    </row>
    <row r="1201" spans="8:13" x14ac:dyDescent="0.3">
      <c r="H1201" s="19"/>
      <c r="I1201" s="19"/>
      <c r="J1201" s="19"/>
      <c r="K1201" s="19"/>
      <c r="L1201" s="19"/>
      <c r="M1201" s="19"/>
    </row>
    <row r="1202" spans="8:13" x14ac:dyDescent="0.3">
      <c r="H1202" s="19"/>
      <c r="I1202" s="19"/>
      <c r="J1202" s="19"/>
      <c r="K1202" s="19"/>
      <c r="L1202" s="19"/>
      <c r="M1202" s="19"/>
    </row>
    <row r="1203" spans="8:13" x14ac:dyDescent="0.3">
      <c r="H1203" s="19"/>
      <c r="I1203" s="19"/>
      <c r="J1203" s="19"/>
      <c r="K1203" s="19"/>
      <c r="L1203" s="19"/>
      <c r="M1203" s="19"/>
    </row>
    <row r="1204" spans="8:13" x14ac:dyDescent="0.3">
      <c r="H1204" s="19"/>
      <c r="I1204" s="19"/>
      <c r="J1204" s="19"/>
      <c r="K1204" s="19"/>
      <c r="L1204" s="19"/>
      <c r="M1204" s="19"/>
    </row>
    <row r="1205" spans="8:13" x14ac:dyDescent="0.3">
      <c r="H1205" s="19"/>
      <c r="I1205" s="19"/>
      <c r="J1205" s="19"/>
      <c r="K1205" s="19"/>
      <c r="L1205" s="19"/>
      <c r="M1205" s="19"/>
    </row>
    <row r="1206" spans="8:13" x14ac:dyDescent="0.3">
      <c r="H1206" s="19"/>
      <c r="I1206" s="19"/>
      <c r="J1206" s="19"/>
      <c r="K1206" s="19"/>
      <c r="L1206" s="19"/>
      <c r="M1206" s="19"/>
    </row>
    <row r="1207" spans="8:13" x14ac:dyDescent="0.3">
      <c r="H1207" s="19"/>
      <c r="I1207" s="19"/>
      <c r="J1207" s="19"/>
      <c r="K1207" s="19"/>
      <c r="L1207" s="19"/>
      <c r="M1207" s="19"/>
    </row>
    <row r="1208" spans="8:13" x14ac:dyDescent="0.3">
      <c r="H1208" s="19"/>
      <c r="I1208" s="19"/>
      <c r="J1208" s="19"/>
      <c r="K1208" s="19"/>
      <c r="L1208" s="19"/>
      <c r="M1208" s="19"/>
    </row>
    <row r="1209" spans="8:13" x14ac:dyDescent="0.3">
      <c r="H1209" s="19"/>
      <c r="I1209" s="19"/>
      <c r="J1209" s="19"/>
      <c r="K1209" s="19"/>
      <c r="L1209" s="19"/>
      <c r="M1209" s="19"/>
    </row>
    <row r="1210" spans="8:13" x14ac:dyDescent="0.3">
      <c r="H1210" s="19"/>
      <c r="I1210" s="19"/>
      <c r="J1210" s="19"/>
      <c r="K1210" s="19"/>
      <c r="L1210" s="19"/>
      <c r="M1210" s="19"/>
    </row>
    <row r="1211" spans="8:13" x14ac:dyDescent="0.3">
      <c r="H1211" s="19"/>
      <c r="I1211" s="19"/>
      <c r="J1211" s="19"/>
      <c r="K1211" s="19"/>
      <c r="L1211" s="19"/>
      <c r="M1211" s="19"/>
    </row>
    <row r="1212" spans="8:13" x14ac:dyDescent="0.3">
      <c r="H1212" s="19"/>
      <c r="I1212" s="19"/>
      <c r="J1212" s="19"/>
      <c r="K1212" s="19"/>
      <c r="L1212" s="19"/>
      <c r="M1212" s="19"/>
    </row>
    <row r="1213" spans="8:13" x14ac:dyDescent="0.3">
      <c r="H1213" s="19"/>
      <c r="I1213" s="19"/>
      <c r="J1213" s="19"/>
      <c r="K1213" s="19"/>
      <c r="L1213" s="19"/>
      <c r="M1213" s="19"/>
    </row>
    <row r="1214" spans="8:13" x14ac:dyDescent="0.3">
      <c r="H1214" s="19"/>
      <c r="I1214" s="19"/>
      <c r="J1214" s="19"/>
      <c r="K1214" s="19"/>
      <c r="L1214" s="19"/>
      <c r="M1214" s="19"/>
    </row>
    <row r="1215" spans="8:13" x14ac:dyDescent="0.3">
      <c r="H1215" s="19"/>
      <c r="I1215" s="19"/>
      <c r="J1215" s="19"/>
      <c r="K1215" s="19"/>
      <c r="L1215" s="19"/>
      <c r="M1215" s="19"/>
    </row>
    <row r="1216" spans="8:13" x14ac:dyDescent="0.3">
      <c r="H1216" s="19"/>
      <c r="I1216" s="19"/>
      <c r="J1216" s="19"/>
      <c r="K1216" s="19"/>
      <c r="L1216" s="19"/>
      <c r="M1216" s="19"/>
    </row>
    <row r="1217" spans="8:13" x14ac:dyDescent="0.3">
      <c r="H1217" s="19"/>
      <c r="I1217" s="19"/>
      <c r="J1217" s="19"/>
      <c r="K1217" s="19"/>
      <c r="L1217" s="19"/>
      <c r="M1217" s="19"/>
    </row>
    <row r="1218" spans="8:13" x14ac:dyDescent="0.3">
      <c r="H1218" s="19"/>
      <c r="I1218" s="19"/>
      <c r="J1218" s="19"/>
      <c r="K1218" s="19"/>
      <c r="L1218" s="19"/>
      <c r="M1218" s="19"/>
    </row>
    <row r="1219" spans="8:13" x14ac:dyDescent="0.3">
      <c r="H1219" s="19"/>
      <c r="I1219" s="19"/>
      <c r="J1219" s="19"/>
      <c r="K1219" s="19"/>
      <c r="L1219" s="19"/>
      <c r="M1219" s="19"/>
    </row>
    <row r="1220" spans="8:13" x14ac:dyDescent="0.3">
      <c r="H1220" s="19"/>
      <c r="I1220" s="19"/>
      <c r="J1220" s="19"/>
      <c r="K1220" s="19"/>
      <c r="L1220" s="19"/>
      <c r="M1220" s="19"/>
    </row>
    <row r="1221" spans="8:13" x14ac:dyDescent="0.3">
      <c r="H1221" s="19"/>
      <c r="I1221" s="19"/>
      <c r="J1221" s="19"/>
      <c r="K1221" s="19"/>
      <c r="L1221" s="19"/>
      <c r="M1221" s="19"/>
    </row>
    <row r="1222" spans="8:13" x14ac:dyDescent="0.3">
      <c r="H1222" s="19"/>
      <c r="I1222" s="19"/>
      <c r="J1222" s="19"/>
      <c r="K1222" s="19"/>
      <c r="L1222" s="19"/>
      <c r="M1222" s="19"/>
    </row>
    <row r="1223" spans="8:13" x14ac:dyDescent="0.3">
      <c r="H1223" s="19"/>
      <c r="I1223" s="19"/>
      <c r="J1223" s="19"/>
      <c r="K1223" s="19"/>
      <c r="L1223" s="19"/>
      <c r="M1223" s="19"/>
    </row>
    <row r="1224" spans="8:13" x14ac:dyDescent="0.3">
      <c r="H1224" s="19"/>
      <c r="I1224" s="19"/>
      <c r="J1224" s="19"/>
      <c r="K1224" s="19"/>
      <c r="L1224" s="19"/>
      <c r="M1224" s="19"/>
    </row>
    <row r="1225" spans="8:13" x14ac:dyDescent="0.3">
      <c r="H1225" s="19"/>
      <c r="I1225" s="19"/>
      <c r="J1225" s="19"/>
      <c r="K1225" s="19"/>
      <c r="L1225" s="19"/>
      <c r="M1225" s="19"/>
    </row>
    <row r="1226" spans="8:13" x14ac:dyDescent="0.3">
      <c r="H1226" s="19"/>
      <c r="I1226" s="19"/>
      <c r="J1226" s="19"/>
      <c r="K1226" s="19"/>
      <c r="L1226" s="19"/>
      <c r="M1226" s="19"/>
    </row>
    <row r="1227" spans="8:13" x14ac:dyDescent="0.3">
      <c r="H1227" s="19"/>
      <c r="I1227" s="19"/>
      <c r="J1227" s="19"/>
      <c r="K1227" s="19"/>
      <c r="L1227" s="19"/>
      <c r="M1227" s="19"/>
    </row>
    <row r="1228" spans="8:13" x14ac:dyDescent="0.3">
      <c r="H1228" s="19"/>
      <c r="I1228" s="19"/>
      <c r="J1228" s="19"/>
      <c r="K1228" s="19"/>
      <c r="L1228" s="19"/>
      <c r="M1228" s="19"/>
    </row>
    <row r="1229" spans="8:13" x14ac:dyDescent="0.3">
      <c r="H1229" s="19"/>
      <c r="I1229" s="19"/>
      <c r="J1229" s="19"/>
      <c r="K1229" s="19"/>
      <c r="L1229" s="19"/>
      <c r="M1229" s="19"/>
    </row>
    <row r="1230" spans="8:13" x14ac:dyDescent="0.3">
      <c r="H1230" s="19"/>
      <c r="I1230" s="19"/>
      <c r="J1230" s="19"/>
      <c r="K1230" s="19"/>
      <c r="L1230" s="19"/>
      <c r="M1230" s="19"/>
    </row>
    <row r="1231" spans="8:13" x14ac:dyDescent="0.3">
      <c r="H1231" s="19"/>
      <c r="I1231" s="19"/>
      <c r="J1231" s="19"/>
      <c r="K1231" s="19"/>
      <c r="L1231" s="19"/>
      <c r="M1231" s="19"/>
    </row>
    <row r="1232" spans="8:13" x14ac:dyDescent="0.3">
      <c r="H1232" s="19"/>
      <c r="I1232" s="19"/>
      <c r="J1232" s="19"/>
      <c r="K1232" s="19"/>
      <c r="L1232" s="19"/>
      <c r="M1232" s="19"/>
    </row>
    <row r="1233" spans="8:13" x14ac:dyDescent="0.3">
      <c r="H1233" s="19"/>
      <c r="I1233" s="19"/>
      <c r="J1233" s="19"/>
      <c r="K1233" s="19"/>
      <c r="L1233" s="19"/>
      <c r="M1233" s="19"/>
    </row>
    <row r="1234" spans="8:13" x14ac:dyDescent="0.3">
      <c r="H1234" s="19"/>
      <c r="I1234" s="19"/>
      <c r="J1234" s="19"/>
      <c r="K1234" s="19"/>
      <c r="L1234" s="19"/>
      <c r="M1234" s="19"/>
    </row>
    <row r="1235" spans="8:13" x14ac:dyDescent="0.3">
      <c r="H1235" s="19"/>
      <c r="I1235" s="19"/>
      <c r="J1235" s="19"/>
      <c r="K1235" s="19"/>
      <c r="L1235" s="19"/>
      <c r="M1235" s="19"/>
    </row>
    <row r="1236" spans="8:13" x14ac:dyDescent="0.3">
      <c r="H1236" s="19"/>
      <c r="I1236" s="19"/>
      <c r="J1236" s="19"/>
      <c r="K1236" s="19"/>
      <c r="L1236" s="19"/>
      <c r="M1236" s="19"/>
    </row>
    <row r="1237" spans="8:13" x14ac:dyDescent="0.3">
      <c r="H1237" s="19"/>
      <c r="I1237" s="19"/>
      <c r="J1237" s="19"/>
      <c r="K1237" s="19"/>
      <c r="L1237" s="19"/>
      <c r="M1237" s="19"/>
    </row>
    <row r="1238" spans="8:13" x14ac:dyDescent="0.3">
      <c r="H1238" s="19"/>
      <c r="I1238" s="19"/>
      <c r="J1238" s="19"/>
      <c r="K1238" s="19"/>
      <c r="L1238" s="19"/>
      <c r="M1238" s="19"/>
    </row>
    <row r="1239" spans="8:13" x14ac:dyDescent="0.3">
      <c r="H1239" s="19"/>
      <c r="I1239" s="19"/>
      <c r="J1239" s="19"/>
      <c r="K1239" s="19"/>
      <c r="L1239" s="19"/>
      <c r="M1239" s="19"/>
    </row>
    <row r="1240" spans="8:13" x14ac:dyDescent="0.3">
      <c r="H1240" s="19"/>
      <c r="I1240" s="19"/>
      <c r="J1240" s="19"/>
      <c r="K1240" s="19"/>
      <c r="L1240" s="19"/>
      <c r="M1240" s="19"/>
    </row>
    <row r="1241" spans="8:13" x14ac:dyDescent="0.3">
      <c r="H1241" s="19"/>
      <c r="I1241" s="19"/>
      <c r="J1241" s="19"/>
      <c r="K1241" s="19"/>
      <c r="L1241" s="19"/>
      <c r="M1241" s="19"/>
    </row>
    <row r="1242" spans="8:13" x14ac:dyDescent="0.3">
      <c r="H1242" s="19"/>
      <c r="I1242" s="19"/>
      <c r="J1242" s="19"/>
      <c r="K1242" s="19"/>
      <c r="L1242" s="19"/>
      <c r="M1242" s="19"/>
    </row>
    <row r="1243" spans="8:13" x14ac:dyDescent="0.3">
      <c r="H1243" s="19"/>
      <c r="I1243" s="19"/>
      <c r="J1243" s="19"/>
      <c r="K1243" s="19"/>
      <c r="L1243" s="19"/>
      <c r="M1243" s="19"/>
    </row>
    <row r="1244" spans="8:13" x14ac:dyDescent="0.3">
      <c r="H1244" s="19"/>
      <c r="I1244" s="19"/>
      <c r="J1244" s="19"/>
      <c r="K1244" s="19"/>
      <c r="L1244" s="19"/>
      <c r="M1244" s="19"/>
    </row>
    <row r="1245" spans="8:13" x14ac:dyDescent="0.3">
      <c r="H1245" s="19"/>
      <c r="I1245" s="19"/>
      <c r="J1245" s="19"/>
      <c r="K1245" s="19"/>
      <c r="L1245" s="19"/>
      <c r="M1245" s="19"/>
    </row>
    <row r="1246" spans="8:13" x14ac:dyDescent="0.3">
      <c r="H1246" s="19"/>
      <c r="I1246" s="19"/>
      <c r="J1246" s="19"/>
      <c r="K1246" s="19"/>
      <c r="L1246" s="19"/>
      <c r="M1246" s="19"/>
    </row>
    <row r="1247" spans="8:13" x14ac:dyDescent="0.3">
      <c r="H1247" s="19"/>
      <c r="I1247" s="19"/>
      <c r="J1247" s="19"/>
      <c r="K1247" s="19"/>
      <c r="L1247" s="19"/>
      <c r="M1247" s="19"/>
    </row>
    <row r="1248" spans="8:13" x14ac:dyDescent="0.3">
      <c r="H1248" s="19"/>
      <c r="I1248" s="19"/>
      <c r="J1248" s="19"/>
      <c r="K1248" s="19"/>
      <c r="L1248" s="19"/>
      <c r="M1248" s="19"/>
    </row>
    <row r="1249" spans="8:13" x14ac:dyDescent="0.3">
      <c r="H1249" s="19"/>
      <c r="I1249" s="19"/>
      <c r="J1249" s="19"/>
      <c r="K1249" s="19"/>
      <c r="L1249" s="19"/>
      <c r="M1249" s="19"/>
    </row>
    <row r="1250" spans="8:13" x14ac:dyDescent="0.3">
      <c r="H1250" s="19"/>
      <c r="I1250" s="19"/>
      <c r="J1250" s="19"/>
      <c r="K1250" s="19"/>
      <c r="L1250" s="19"/>
      <c r="M1250" s="19"/>
    </row>
    <row r="1251" spans="8:13" x14ac:dyDescent="0.3">
      <c r="H1251" s="19"/>
      <c r="I1251" s="19"/>
      <c r="J1251" s="19"/>
      <c r="K1251" s="19"/>
      <c r="L1251" s="19"/>
      <c r="M1251" s="19"/>
    </row>
    <row r="1252" spans="8:13" x14ac:dyDescent="0.3">
      <c r="H1252" s="19"/>
      <c r="I1252" s="19"/>
      <c r="J1252" s="19"/>
      <c r="K1252" s="19"/>
      <c r="L1252" s="19"/>
      <c r="M1252" s="19"/>
    </row>
    <row r="1253" spans="8:13" x14ac:dyDescent="0.3">
      <c r="H1253" s="19"/>
      <c r="I1253" s="19"/>
      <c r="J1253" s="19"/>
      <c r="K1253" s="19"/>
      <c r="L1253" s="19"/>
      <c r="M1253" s="19"/>
    </row>
    <row r="1254" spans="8:13" x14ac:dyDescent="0.3">
      <c r="H1254" s="19"/>
      <c r="I1254" s="19"/>
      <c r="J1254" s="19"/>
      <c r="K1254" s="19"/>
      <c r="L1254" s="19"/>
      <c r="M1254" s="19"/>
    </row>
    <row r="1255" spans="8:13" x14ac:dyDescent="0.3">
      <c r="H1255" s="19"/>
      <c r="I1255" s="19"/>
      <c r="J1255" s="19"/>
      <c r="K1255" s="19"/>
      <c r="L1255" s="19"/>
      <c r="M1255" s="19"/>
    </row>
    <row r="1256" spans="8:13" x14ac:dyDescent="0.3">
      <c r="H1256" s="19"/>
      <c r="I1256" s="19"/>
      <c r="J1256" s="19"/>
      <c r="K1256" s="19"/>
      <c r="L1256" s="19"/>
      <c r="M1256" s="19"/>
    </row>
    <row r="1257" spans="8:13" x14ac:dyDescent="0.3">
      <c r="H1257" s="19"/>
      <c r="I1257" s="19"/>
      <c r="J1257" s="19"/>
      <c r="K1257" s="19"/>
      <c r="L1257" s="19"/>
      <c r="M1257" s="19"/>
    </row>
    <row r="1258" spans="8:13" x14ac:dyDescent="0.3">
      <c r="H1258" s="19"/>
      <c r="I1258" s="19"/>
      <c r="J1258" s="19"/>
      <c r="K1258" s="19"/>
      <c r="L1258" s="19"/>
      <c r="M1258" s="19"/>
    </row>
    <row r="1259" spans="8:13" x14ac:dyDescent="0.3">
      <c r="H1259" s="19"/>
      <c r="I1259" s="19"/>
      <c r="J1259" s="19"/>
      <c r="K1259" s="19"/>
      <c r="L1259" s="19"/>
      <c r="M1259" s="19"/>
    </row>
    <row r="1260" spans="8:13" x14ac:dyDescent="0.3">
      <c r="H1260" s="19"/>
      <c r="I1260" s="19"/>
      <c r="J1260" s="19"/>
      <c r="K1260" s="19"/>
      <c r="L1260" s="19"/>
      <c r="M1260" s="19"/>
    </row>
    <row r="1261" spans="8:13" x14ac:dyDescent="0.3">
      <c r="H1261" s="19"/>
      <c r="I1261" s="19"/>
      <c r="J1261" s="19"/>
      <c r="K1261" s="19"/>
      <c r="L1261" s="19"/>
      <c r="M1261" s="19"/>
    </row>
    <row r="1262" spans="8:13" x14ac:dyDescent="0.3">
      <c r="H1262" s="19"/>
      <c r="I1262" s="19"/>
      <c r="J1262" s="19"/>
      <c r="K1262" s="19"/>
      <c r="L1262" s="19"/>
      <c r="M1262" s="19"/>
    </row>
    <row r="1263" spans="8:13" x14ac:dyDescent="0.3">
      <c r="H1263" s="19"/>
      <c r="I1263" s="19"/>
      <c r="J1263" s="19"/>
      <c r="K1263" s="19"/>
      <c r="L1263" s="19"/>
      <c r="M1263" s="19"/>
    </row>
    <row r="1264" spans="8:13" x14ac:dyDescent="0.3">
      <c r="H1264" s="19"/>
      <c r="I1264" s="19"/>
      <c r="J1264" s="19"/>
      <c r="K1264" s="19"/>
      <c r="L1264" s="19"/>
      <c r="M1264" s="19"/>
    </row>
    <row r="1265" spans="8:13" x14ac:dyDescent="0.3">
      <c r="H1265" s="19"/>
      <c r="I1265" s="19"/>
      <c r="J1265" s="19"/>
      <c r="K1265" s="19"/>
      <c r="L1265" s="19"/>
      <c r="M1265" s="19"/>
    </row>
    <row r="1266" spans="8:13" x14ac:dyDescent="0.3">
      <c r="H1266" s="19"/>
      <c r="I1266" s="19"/>
      <c r="J1266" s="19"/>
      <c r="K1266" s="19"/>
      <c r="L1266" s="19"/>
      <c r="M1266" s="19"/>
    </row>
    <row r="1267" spans="8:13" x14ac:dyDescent="0.3">
      <c r="H1267" s="19"/>
      <c r="I1267" s="19"/>
      <c r="J1267" s="19"/>
      <c r="K1267" s="19"/>
      <c r="L1267" s="19"/>
      <c r="M1267" s="19"/>
    </row>
    <row r="1268" spans="8:13" x14ac:dyDescent="0.3">
      <c r="H1268" s="19"/>
      <c r="I1268" s="19"/>
      <c r="J1268" s="19"/>
      <c r="K1268" s="19"/>
      <c r="L1268" s="19"/>
      <c r="M1268" s="19"/>
    </row>
    <row r="1269" spans="8:13" x14ac:dyDescent="0.3">
      <c r="H1269" s="19"/>
      <c r="I1269" s="19"/>
      <c r="J1269" s="19"/>
      <c r="K1269" s="19"/>
      <c r="L1269" s="19"/>
      <c r="M1269" s="19"/>
    </row>
    <row r="1270" spans="8:13" x14ac:dyDescent="0.3">
      <c r="H1270" s="19"/>
      <c r="I1270" s="19"/>
      <c r="J1270" s="19"/>
      <c r="K1270" s="19"/>
      <c r="L1270" s="19"/>
      <c r="M1270" s="19"/>
    </row>
    <row r="1271" spans="8:13" x14ac:dyDescent="0.3">
      <c r="H1271" s="19"/>
      <c r="I1271" s="19"/>
      <c r="J1271" s="19"/>
      <c r="K1271" s="19"/>
      <c r="L1271" s="19"/>
      <c r="M1271" s="19"/>
    </row>
    <row r="1272" spans="8:13" x14ac:dyDescent="0.3">
      <c r="H1272" s="19"/>
      <c r="I1272" s="19"/>
      <c r="J1272" s="19"/>
      <c r="K1272" s="19"/>
      <c r="L1272" s="19"/>
      <c r="M1272" s="19"/>
    </row>
    <row r="1273" spans="8:13" x14ac:dyDescent="0.3">
      <c r="H1273" s="19"/>
      <c r="I1273" s="19"/>
      <c r="J1273" s="19"/>
      <c r="K1273" s="19"/>
      <c r="L1273" s="19"/>
      <c r="M1273" s="19"/>
    </row>
    <row r="1274" spans="8:13" x14ac:dyDescent="0.3">
      <c r="H1274" s="19"/>
      <c r="I1274" s="19"/>
      <c r="J1274" s="19"/>
      <c r="K1274" s="19"/>
      <c r="L1274" s="19"/>
      <c r="M1274" s="19"/>
    </row>
    <row r="1275" spans="8:13" x14ac:dyDescent="0.3">
      <c r="H1275" s="19"/>
      <c r="I1275" s="19"/>
      <c r="J1275" s="19"/>
      <c r="K1275" s="19"/>
      <c r="L1275" s="19"/>
      <c r="M1275" s="19"/>
    </row>
    <row r="1276" spans="8:13" x14ac:dyDescent="0.3">
      <c r="H1276" s="19"/>
      <c r="I1276" s="19"/>
      <c r="J1276" s="19"/>
      <c r="K1276" s="19"/>
      <c r="L1276" s="19"/>
      <c r="M1276" s="19"/>
    </row>
    <row r="1277" spans="8:13" x14ac:dyDescent="0.3">
      <c r="H1277" s="19"/>
      <c r="I1277" s="19"/>
      <c r="J1277" s="19"/>
      <c r="K1277" s="19"/>
      <c r="L1277" s="19"/>
      <c r="M1277" s="19"/>
    </row>
    <row r="1278" spans="8:13" x14ac:dyDescent="0.3">
      <c r="H1278" s="19"/>
      <c r="I1278" s="19"/>
      <c r="J1278" s="19"/>
      <c r="K1278" s="19"/>
      <c r="L1278" s="19"/>
      <c r="M1278" s="19"/>
    </row>
    <row r="1279" spans="8:13" x14ac:dyDescent="0.3">
      <c r="H1279" s="19"/>
      <c r="I1279" s="19"/>
      <c r="J1279" s="19"/>
      <c r="K1279" s="19"/>
      <c r="L1279" s="19"/>
      <c r="M1279" s="19"/>
    </row>
    <row r="1280" spans="8:13" x14ac:dyDescent="0.3">
      <c r="H1280" s="19"/>
      <c r="I1280" s="19"/>
      <c r="J1280" s="19"/>
      <c r="K1280" s="19"/>
      <c r="L1280" s="19"/>
      <c r="M1280" s="19"/>
    </row>
    <row r="1281" spans="8:13" x14ac:dyDescent="0.3">
      <c r="H1281" s="19"/>
      <c r="I1281" s="19"/>
      <c r="J1281" s="19"/>
      <c r="K1281" s="19"/>
      <c r="L1281" s="19"/>
      <c r="M1281" s="19"/>
    </row>
    <row r="1282" spans="8:13" x14ac:dyDescent="0.3">
      <c r="H1282" s="19"/>
      <c r="I1282" s="19"/>
      <c r="J1282" s="19"/>
      <c r="K1282" s="19"/>
      <c r="L1282" s="19"/>
      <c r="M1282" s="19"/>
    </row>
    <row r="1283" spans="8:13" x14ac:dyDescent="0.3">
      <c r="H1283" s="19"/>
      <c r="I1283" s="19"/>
      <c r="J1283" s="19"/>
      <c r="K1283" s="19"/>
      <c r="L1283" s="19"/>
      <c r="M1283" s="19"/>
    </row>
    <row r="1284" spans="8:13" x14ac:dyDescent="0.3">
      <c r="H1284" s="19"/>
      <c r="I1284" s="19"/>
      <c r="J1284" s="19"/>
      <c r="K1284" s="19"/>
      <c r="L1284" s="19"/>
      <c r="M1284" s="19"/>
    </row>
    <row r="1285" spans="8:13" x14ac:dyDescent="0.3">
      <c r="H1285" s="19"/>
      <c r="I1285" s="19"/>
      <c r="J1285" s="19"/>
      <c r="K1285" s="19"/>
      <c r="L1285" s="19"/>
      <c r="M1285" s="19"/>
    </row>
    <row r="1286" spans="8:13" x14ac:dyDescent="0.3">
      <c r="H1286" s="19"/>
      <c r="I1286" s="19"/>
      <c r="J1286" s="19"/>
      <c r="K1286" s="19"/>
      <c r="L1286" s="19"/>
      <c r="M1286" s="19"/>
    </row>
    <row r="1287" spans="8:13" x14ac:dyDescent="0.3">
      <c r="H1287" s="19"/>
      <c r="I1287" s="19"/>
      <c r="J1287" s="19"/>
      <c r="K1287" s="19"/>
      <c r="L1287" s="19"/>
      <c r="M1287" s="19"/>
    </row>
    <row r="1288" spans="8:13" x14ac:dyDescent="0.3">
      <c r="H1288" s="19"/>
      <c r="I1288" s="19"/>
      <c r="J1288" s="19"/>
      <c r="K1288" s="19"/>
      <c r="L1288" s="19"/>
      <c r="M1288" s="19"/>
    </row>
    <row r="1289" spans="8:13" x14ac:dyDescent="0.3">
      <c r="H1289" s="19"/>
      <c r="I1289" s="19"/>
      <c r="J1289" s="19"/>
      <c r="K1289" s="19"/>
      <c r="L1289" s="19"/>
      <c r="M1289" s="19"/>
    </row>
    <row r="1290" spans="8:13" x14ac:dyDescent="0.3">
      <c r="H1290" s="19"/>
      <c r="I1290" s="19"/>
      <c r="J1290" s="19"/>
      <c r="K1290" s="19"/>
      <c r="L1290" s="19"/>
      <c r="M1290" s="19"/>
    </row>
    <row r="1291" spans="8:13" x14ac:dyDescent="0.3">
      <c r="H1291" s="19"/>
      <c r="I1291" s="19"/>
      <c r="J1291" s="19"/>
      <c r="K1291" s="19"/>
      <c r="L1291" s="19"/>
      <c r="M1291" s="19"/>
    </row>
    <row r="1292" spans="8:13" x14ac:dyDescent="0.3">
      <c r="H1292" s="19"/>
      <c r="I1292" s="19"/>
      <c r="J1292" s="19"/>
      <c r="K1292" s="19"/>
      <c r="L1292" s="19"/>
      <c r="M1292" s="19"/>
    </row>
    <row r="1293" spans="8:13" x14ac:dyDescent="0.3">
      <c r="H1293" s="19"/>
      <c r="I1293" s="19"/>
      <c r="J1293" s="19"/>
      <c r="K1293" s="19"/>
      <c r="L1293" s="19"/>
      <c r="M1293" s="19"/>
    </row>
    <row r="1294" spans="8:13" x14ac:dyDescent="0.3">
      <c r="H1294" s="19"/>
      <c r="I1294" s="19"/>
      <c r="J1294" s="19"/>
      <c r="K1294" s="19"/>
      <c r="L1294" s="19"/>
      <c r="M1294" s="19"/>
    </row>
    <row r="1295" spans="8:13" x14ac:dyDescent="0.3">
      <c r="H1295" s="19"/>
      <c r="I1295" s="19"/>
      <c r="J1295" s="19"/>
      <c r="K1295" s="19"/>
      <c r="L1295" s="19"/>
      <c r="M1295" s="19"/>
    </row>
    <row r="1296" spans="8:13" x14ac:dyDescent="0.3">
      <c r="H1296" s="19"/>
      <c r="I1296" s="19"/>
      <c r="J1296" s="19"/>
      <c r="K1296" s="19"/>
      <c r="L1296" s="19"/>
      <c r="M1296" s="19"/>
    </row>
    <row r="1297" spans="8:13" x14ac:dyDescent="0.3">
      <c r="H1297" s="19"/>
      <c r="I1297" s="19"/>
      <c r="J1297" s="19"/>
      <c r="K1297" s="19"/>
      <c r="L1297" s="19"/>
      <c r="M1297" s="19"/>
    </row>
    <row r="1298" spans="8:13" x14ac:dyDescent="0.3">
      <c r="H1298" s="19"/>
      <c r="I1298" s="19"/>
      <c r="J1298" s="19"/>
      <c r="K1298" s="19"/>
      <c r="L1298" s="19"/>
      <c r="M1298" s="19"/>
    </row>
    <row r="1299" spans="8:13" x14ac:dyDescent="0.3">
      <c r="H1299" s="19"/>
      <c r="I1299" s="19"/>
      <c r="J1299" s="19"/>
      <c r="K1299" s="19"/>
      <c r="L1299" s="19"/>
      <c r="M1299" s="19"/>
    </row>
    <row r="1300" spans="8:13" x14ac:dyDescent="0.3">
      <c r="H1300" s="19"/>
      <c r="I1300" s="19"/>
      <c r="J1300" s="19"/>
      <c r="K1300" s="19"/>
      <c r="L1300" s="19"/>
      <c r="M1300" s="19"/>
    </row>
    <row r="1301" spans="8:13" x14ac:dyDescent="0.3">
      <c r="H1301" s="19"/>
      <c r="I1301" s="19"/>
      <c r="J1301" s="19"/>
      <c r="K1301" s="19"/>
      <c r="L1301" s="19"/>
      <c r="M1301" s="19"/>
    </row>
    <row r="1302" spans="8:13" x14ac:dyDescent="0.3">
      <c r="H1302" s="19"/>
      <c r="I1302" s="19"/>
      <c r="J1302" s="19"/>
      <c r="K1302" s="19"/>
      <c r="L1302" s="19"/>
      <c r="M1302" s="19"/>
    </row>
    <row r="1303" spans="8:13" x14ac:dyDescent="0.3">
      <c r="H1303" s="19"/>
      <c r="I1303" s="19"/>
      <c r="J1303" s="19"/>
      <c r="K1303" s="19"/>
      <c r="L1303" s="19"/>
      <c r="M1303" s="19"/>
    </row>
    <row r="1304" spans="8:13" x14ac:dyDescent="0.3">
      <c r="H1304" s="19"/>
      <c r="I1304" s="19"/>
      <c r="J1304" s="19"/>
      <c r="K1304" s="19"/>
      <c r="L1304" s="19"/>
      <c r="M1304" s="19"/>
    </row>
    <row r="1305" spans="8:13" x14ac:dyDescent="0.3">
      <c r="H1305" s="19"/>
      <c r="I1305" s="19"/>
      <c r="J1305" s="19"/>
      <c r="K1305" s="19"/>
      <c r="L1305" s="19"/>
      <c r="M1305" s="19"/>
    </row>
    <row r="1306" spans="8:13" x14ac:dyDescent="0.3">
      <c r="H1306" s="19"/>
      <c r="I1306" s="19"/>
      <c r="J1306" s="19"/>
      <c r="K1306" s="19"/>
      <c r="L1306" s="19"/>
      <c r="M1306" s="19"/>
    </row>
    <row r="1307" spans="8:13" x14ac:dyDescent="0.3">
      <c r="H1307" s="19"/>
      <c r="I1307" s="19"/>
      <c r="J1307" s="19"/>
      <c r="K1307" s="19"/>
      <c r="L1307" s="19"/>
      <c r="M1307" s="19"/>
    </row>
    <row r="1308" spans="8:13" x14ac:dyDescent="0.3">
      <c r="H1308" s="19"/>
      <c r="I1308" s="19"/>
      <c r="J1308" s="19"/>
      <c r="K1308" s="19"/>
      <c r="L1308" s="19"/>
      <c r="M1308" s="19"/>
    </row>
    <row r="1309" spans="8:13" x14ac:dyDescent="0.3">
      <c r="H1309" s="19"/>
      <c r="I1309" s="19"/>
      <c r="J1309" s="19"/>
      <c r="K1309" s="19"/>
      <c r="L1309" s="19"/>
      <c r="M1309" s="19"/>
    </row>
    <row r="1310" spans="8:13" x14ac:dyDescent="0.3">
      <c r="H1310" s="19"/>
      <c r="I1310" s="19"/>
      <c r="J1310" s="19"/>
      <c r="K1310" s="19"/>
      <c r="L1310" s="19"/>
      <c r="M1310" s="19"/>
    </row>
    <row r="1311" spans="8:13" x14ac:dyDescent="0.3">
      <c r="H1311" s="19"/>
      <c r="I1311" s="19"/>
      <c r="J1311" s="19"/>
      <c r="K1311" s="19"/>
      <c r="L1311" s="19"/>
      <c r="M1311" s="19"/>
    </row>
    <row r="1312" spans="8:13" x14ac:dyDescent="0.3">
      <c r="H1312" s="19"/>
      <c r="I1312" s="19"/>
      <c r="J1312" s="19"/>
      <c r="K1312" s="19"/>
      <c r="L1312" s="19"/>
      <c r="M1312" s="19"/>
    </row>
    <row r="1313" spans="8:13" x14ac:dyDescent="0.3">
      <c r="H1313" s="19"/>
      <c r="I1313" s="19"/>
      <c r="J1313" s="19"/>
      <c r="K1313" s="19"/>
      <c r="L1313" s="19"/>
      <c r="M1313" s="19"/>
    </row>
    <row r="1314" spans="8:13" x14ac:dyDescent="0.3">
      <c r="H1314" s="19"/>
      <c r="I1314" s="19"/>
      <c r="J1314" s="19"/>
      <c r="K1314" s="19"/>
      <c r="L1314" s="19"/>
      <c r="M1314" s="19"/>
    </row>
    <row r="1315" spans="8:13" x14ac:dyDescent="0.3">
      <c r="H1315" s="19"/>
      <c r="I1315" s="19"/>
      <c r="J1315" s="19"/>
      <c r="K1315" s="19"/>
      <c r="L1315" s="19"/>
      <c r="M1315" s="19"/>
    </row>
    <row r="1316" spans="8:13" x14ac:dyDescent="0.3">
      <c r="H1316" s="19"/>
      <c r="I1316" s="19"/>
      <c r="J1316" s="19"/>
      <c r="K1316" s="19"/>
      <c r="L1316" s="19"/>
      <c r="M1316" s="19"/>
    </row>
    <row r="1317" spans="8:13" x14ac:dyDescent="0.3">
      <c r="H1317" s="19"/>
      <c r="I1317" s="19"/>
      <c r="J1317" s="19"/>
      <c r="K1317" s="19"/>
      <c r="L1317" s="19"/>
      <c r="M1317" s="19"/>
    </row>
    <row r="1318" spans="8:13" x14ac:dyDescent="0.3">
      <c r="H1318" s="19"/>
      <c r="I1318" s="19"/>
      <c r="J1318" s="19"/>
      <c r="K1318" s="19"/>
      <c r="L1318" s="19"/>
      <c r="M1318" s="19"/>
    </row>
    <row r="1319" spans="8:13" x14ac:dyDescent="0.3">
      <c r="H1319" s="19"/>
      <c r="I1319" s="19"/>
      <c r="J1319" s="19"/>
      <c r="K1319" s="19"/>
      <c r="L1319" s="19"/>
      <c r="M1319" s="19"/>
    </row>
    <row r="1320" spans="8:13" x14ac:dyDescent="0.3">
      <c r="H1320" s="19"/>
      <c r="I1320" s="19"/>
      <c r="J1320" s="19"/>
      <c r="K1320" s="19"/>
      <c r="L1320" s="19"/>
      <c r="M1320" s="19"/>
    </row>
    <row r="1321" spans="8:13" x14ac:dyDescent="0.3">
      <c r="H1321" s="19"/>
      <c r="I1321" s="19"/>
      <c r="J1321" s="19"/>
      <c r="K1321" s="19"/>
      <c r="L1321" s="19"/>
      <c r="M1321" s="19"/>
    </row>
    <row r="1322" spans="8:13" x14ac:dyDescent="0.3">
      <c r="H1322" s="19"/>
      <c r="I1322" s="19"/>
      <c r="J1322" s="19"/>
      <c r="K1322" s="19"/>
      <c r="L1322" s="19"/>
      <c r="M1322" s="19"/>
    </row>
    <row r="1323" spans="8:13" x14ac:dyDescent="0.3">
      <c r="H1323" s="19"/>
      <c r="I1323" s="19"/>
      <c r="J1323" s="19"/>
      <c r="K1323" s="19"/>
      <c r="L1323" s="19"/>
      <c r="M1323" s="19"/>
    </row>
    <row r="1324" spans="8:13" x14ac:dyDescent="0.3">
      <c r="H1324" s="19"/>
      <c r="I1324" s="19"/>
      <c r="J1324" s="19"/>
      <c r="K1324" s="19"/>
      <c r="L1324" s="19"/>
      <c r="M1324" s="19"/>
    </row>
    <row r="1325" spans="8:13" x14ac:dyDescent="0.3">
      <c r="H1325" s="19"/>
      <c r="I1325" s="19"/>
      <c r="J1325" s="19"/>
      <c r="K1325" s="19"/>
      <c r="L1325" s="19"/>
      <c r="M1325" s="19"/>
    </row>
    <row r="1326" spans="8:13" x14ac:dyDescent="0.3">
      <c r="H1326" s="19"/>
      <c r="I1326" s="19"/>
      <c r="J1326" s="19"/>
      <c r="K1326" s="19"/>
      <c r="L1326" s="19"/>
      <c r="M1326" s="19"/>
    </row>
    <row r="1327" spans="8:13" x14ac:dyDescent="0.3">
      <c r="H1327" s="19"/>
      <c r="I1327" s="19"/>
      <c r="J1327" s="19"/>
      <c r="K1327" s="19"/>
      <c r="L1327" s="19"/>
      <c r="M1327" s="19"/>
    </row>
    <row r="1328" spans="8:13" x14ac:dyDescent="0.3">
      <c r="H1328" s="19"/>
      <c r="I1328" s="19"/>
      <c r="J1328" s="19"/>
      <c r="K1328" s="19"/>
      <c r="L1328" s="19"/>
      <c r="M1328" s="19"/>
    </row>
    <row r="1329" spans="8:13" x14ac:dyDescent="0.3">
      <c r="H1329" s="19"/>
      <c r="I1329" s="19"/>
      <c r="J1329" s="19"/>
      <c r="K1329" s="19"/>
      <c r="L1329" s="19"/>
      <c r="M1329" s="19"/>
    </row>
    <row r="1330" spans="8:13" x14ac:dyDescent="0.3">
      <c r="H1330" s="19"/>
      <c r="I1330" s="19"/>
      <c r="J1330" s="19"/>
      <c r="K1330" s="19"/>
      <c r="L1330" s="19"/>
      <c r="M1330" s="19"/>
    </row>
    <row r="1331" spans="8:13" x14ac:dyDescent="0.3">
      <c r="H1331" s="19"/>
      <c r="I1331" s="19"/>
      <c r="J1331" s="19"/>
      <c r="K1331" s="19"/>
      <c r="L1331" s="19"/>
      <c r="M1331" s="19"/>
    </row>
    <row r="1332" spans="8:13" x14ac:dyDescent="0.3">
      <c r="H1332" s="19"/>
      <c r="I1332" s="19"/>
      <c r="J1332" s="19"/>
      <c r="K1332" s="19"/>
      <c r="L1332" s="19"/>
      <c r="M1332" s="19"/>
    </row>
    <row r="1333" spans="8:13" x14ac:dyDescent="0.3">
      <c r="H1333" s="19"/>
      <c r="I1333" s="19"/>
      <c r="J1333" s="19"/>
      <c r="K1333" s="19"/>
      <c r="L1333" s="19"/>
      <c r="M1333" s="19"/>
    </row>
    <row r="1334" spans="8:13" x14ac:dyDescent="0.3">
      <c r="H1334" s="19"/>
      <c r="I1334" s="19"/>
      <c r="J1334" s="19"/>
      <c r="K1334" s="19"/>
      <c r="L1334" s="19"/>
      <c r="M1334" s="19"/>
    </row>
    <row r="1335" spans="8:13" x14ac:dyDescent="0.3">
      <c r="H1335" s="19"/>
      <c r="I1335" s="19"/>
      <c r="J1335" s="19"/>
      <c r="K1335" s="19"/>
      <c r="L1335" s="19"/>
      <c r="M1335" s="19"/>
    </row>
    <row r="1336" spans="8:13" x14ac:dyDescent="0.3">
      <c r="H1336" s="19"/>
      <c r="I1336" s="19"/>
      <c r="J1336" s="19"/>
      <c r="K1336" s="19"/>
      <c r="L1336" s="19"/>
      <c r="M1336" s="19"/>
    </row>
    <row r="1337" spans="8:13" x14ac:dyDescent="0.3">
      <c r="H1337" s="19"/>
      <c r="I1337" s="19"/>
      <c r="J1337" s="19"/>
      <c r="K1337" s="19"/>
      <c r="L1337" s="19"/>
      <c r="M1337" s="19"/>
    </row>
    <row r="1338" spans="8:13" x14ac:dyDescent="0.3">
      <c r="H1338" s="19"/>
      <c r="I1338" s="19"/>
      <c r="J1338" s="19"/>
      <c r="K1338" s="19"/>
      <c r="L1338" s="19"/>
      <c r="M1338" s="19"/>
    </row>
    <row r="1339" spans="8:13" x14ac:dyDescent="0.3">
      <c r="H1339" s="19"/>
      <c r="I1339" s="19"/>
      <c r="J1339" s="19"/>
      <c r="K1339" s="19"/>
      <c r="L1339" s="19"/>
      <c r="M1339" s="19"/>
    </row>
    <row r="1340" spans="8:13" x14ac:dyDescent="0.3">
      <c r="H1340" s="19"/>
      <c r="I1340" s="19"/>
      <c r="J1340" s="19"/>
      <c r="K1340" s="19"/>
      <c r="L1340" s="19"/>
      <c r="M1340" s="19"/>
    </row>
    <row r="1341" spans="8:13" x14ac:dyDescent="0.3">
      <c r="H1341" s="19"/>
      <c r="I1341" s="19"/>
      <c r="J1341" s="19"/>
      <c r="K1341" s="19"/>
      <c r="L1341" s="19"/>
      <c r="M1341" s="19"/>
    </row>
    <row r="1342" spans="8:13" x14ac:dyDescent="0.3">
      <c r="H1342" s="19"/>
      <c r="I1342" s="19"/>
      <c r="J1342" s="19"/>
      <c r="K1342" s="19"/>
      <c r="L1342" s="19"/>
      <c r="M1342" s="19"/>
    </row>
    <row r="1343" spans="8:13" x14ac:dyDescent="0.3">
      <c r="H1343" s="19"/>
      <c r="I1343" s="19"/>
      <c r="J1343" s="19"/>
      <c r="K1343" s="19"/>
      <c r="L1343" s="19"/>
      <c r="M1343" s="19"/>
    </row>
    <row r="1344" spans="8:13" x14ac:dyDescent="0.3">
      <c r="H1344" s="19"/>
      <c r="I1344" s="19"/>
      <c r="J1344" s="19"/>
      <c r="K1344" s="19"/>
      <c r="L1344" s="19"/>
      <c r="M1344" s="19"/>
    </row>
    <row r="1345" spans="8:13" x14ac:dyDescent="0.3">
      <c r="H1345" s="19"/>
      <c r="I1345" s="19"/>
      <c r="J1345" s="19"/>
      <c r="K1345" s="19"/>
      <c r="L1345" s="19"/>
      <c r="M1345" s="19"/>
    </row>
    <row r="1346" spans="8:13" x14ac:dyDescent="0.3">
      <c r="H1346" s="19"/>
      <c r="I1346" s="19"/>
      <c r="J1346" s="19"/>
      <c r="K1346" s="19"/>
      <c r="L1346" s="19"/>
      <c r="M1346" s="19"/>
    </row>
    <row r="1347" spans="8:13" x14ac:dyDescent="0.3">
      <c r="H1347" s="19"/>
      <c r="I1347" s="19"/>
      <c r="J1347" s="19"/>
      <c r="K1347" s="19"/>
      <c r="L1347" s="19"/>
      <c r="M1347" s="19"/>
    </row>
    <row r="1348" spans="8:13" x14ac:dyDescent="0.3">
      <c r="H1348" s="19"/>
      <c r="I1348" s="19"/>
      <c r="J1348" s="19"/>
      <c r="K1348" s="19"/>
      <c r="L1348" s="19"/>
      <c r="M1348" s="19"/>
    </row>
    <row r="1349" spans="8:13" x14ac:dyDescent="0.3">
      <c r="H1349" s="19"/>
      <c r="I1349" s="19"/>
      <c r="J1349" s="19"/>
      <c r="K1349" s="19"/>
      <c r="L1349" s="19"/>
      <c r="M1349" s="19"/>
    </row>
    <row r="1350" spans="8:13" x14ac:dyDescent="0.3">
      <c r="H1350" s="19"/>
      <c r="I1350" s="19"/>
      <c r="J1350" s="19"/>
      <c r="K1350" s="19"/>
      <c r="L1350" s="19"/>
      <c r="M1350" s="19"/>
    </row>
    <row r="1351" spans="8:13" x14ac:dyDescent="0.3">
      <c r="H1351" s="19"/>
      <c r="I1351" s="19"/>
      <c r="J1351" s="19"/>
      <c r="K1351" s="19"/>
      <c r="L1351" s="19"/>
      <c r="M1351" s="19"/>
    </row>
    <row r="1352" spans="8:13" x14ac:dyDescent="0.3">
      <c r="H1352" s="19"/>
      <c r="I1352" s="19"/>
      <c r="J1352" s="19"/>
      <c r="K1352" s="19"/>
      <c r="L1352" s="19"/>
      <c r="M1352" s="19"/>
    </row>
    <row r="1353" spans="8:13" x14ac:dyDescent="0.3">
      <c r="H1353" s="19"/>
      <c r="I1353" s="19"/>
      <c r="J1353" s="19"/>
      <c r="K1353" s="19"/>
      <c r="L1353" s="19"/>
      <c r="M1353" s="19"/>
    </row>
    <row r="1354" spans="8:13" x14ac:dyDescent="0.3">
      <c r="H1354" s="19"/>
      <c r="I1354" s="19"/>
      <c r="J1354" s="19"/>
      <c r="K1354" s="19"/>
      <c r="L1354" s="19"/>
      <c r="M1354" s="19"/>
    </row>
    <row r="1355" spans="8:13" x14ac:dyDescent="0.3">
      <c r="H1355" s="19"/>
      <c r="I1355" s="19"/>
      <c r="J1355" s="19"/>
      <c r="K1355" s="19"/>
      <c r="L1355" s="19"/>
      <c r="M1355" s="19"/>
    </row>
    <row r="1356" spans="8:13" x14ac:dyDescent="0.3">
      <c r="H1356" s="19"/>
      <c r="I1356" s="19"/>
      <c r="J1356" s="19"/>
      <c r="K1356" s="19"/>
      <c r="L1356" s="19"/>
      <c r="M1356" s="19"/>
    </row>
    <row r="1357" spans="8:13" x14ac:dyDescent="0.3">
      <c r="H1357" s="19"/>
      <c r="I1357" s="19"/>
      <c r="J1357" s="19"/>
      <c r="K1357" s="19"/>
      <c r="L1357" s="19"/>
      <c r="M1357" s="19"/>
    </row>
    <row r="1358" spans="8:13" x14ac:dyDescent="0.3">
      <c r="H1358" s="19"/>
      <c r="I1358" s="19"/>
      <c r="J1358" s="19"/>
      <c r="K1358" s="19"/>
      <c r="L1358" s="19"/>
      <c r="M1358" s="19"/>
    </row>
    <row r="1359" spans="8:13" x14ac:dyDescent="0.3">
      <c r="H1359" s="19"/>
      <c r="I1359" s="19"/>
      <c r="J1359" s="19"/>
      <c r="K1359" s="19"/>
      <c r="L1359" s="19"/>
      <c r="M1359" s="19"/>
    </row>
    <row r="1360" spans="8:13" x14ac:dyDescent="0.3">
      <c r="H1360" s="19"/>
      <c r="I1360" s="19"/>
      <c r="J1360" s="19"/>
      <c r="K1360" s="19"/>
      <c r="L1360" s="19"/>
      <c r="M1360" s="19"/>
    </row>
    <row r="1361" spans="8:13" x14ac:dyDescent="0.3">
      <c r="H1361" s="19"/>
      <c r="I1361" s="19"/>
      <c r="J1361" s="19"/>
      <c r="K1361" s="19"/>
      <c r="L1361" s="19"/>
      <c r="M1361" s="19"/>
    </row>
    <row r="1362" spans="8:13" x14ac:dyDescent="0.3">
      <c r="H1362" s="19"/>
      <c r="I1362" s="19"/>
      <c r="J1362" s="19"/>
      <c r="K1362" s="19"/>
      <c r="L1362" s="19"/>
      <c r="M1362" s="19"/>
    </row>
    <row r="1363" spans="8:13" x14ac:dyDescent="0.3">
      <c r="H1363" s="19"/>
      <c r="I1363" s="19"/>
      <c r="J1363" s="19"/>
      <c r="K1363" s="19"/>
      <c r="L1363" s="19"/>
      <c r="M1363" s="19"/>
    </row>
    <row r="1364" spans="8:13" x14ac:dyDescent="0.3">
      <c r="H1364" s="19"/>
      <c r="I1364" s="19"/>
      <c r="J1364" s="19"/>
      <c r="K1364" s="19"/>
      <c r="L1364" s="19"/>
      <c r="M1364" s="19"/>
    </row>
    <row r="1365" spans="8:13" x14ac:dyDescent="0.3">
      <c r="H1365" s="19"/>
      <c r="I1365" s="19"/>
      <c r="J1365" s="19"/>
      <c r="K1365" s="19"/>
      <c r="L1365" s="19"/>
      <c r="M1365" s="19"/>
    </row>
    <row r="1366" spans="8:13" x14ac:dyDescent="0.3">
      <c r="H1366" s="19"/>
      <c r="I1366" s="19"/>
      <c r="J1366" s="19"/>
      <c r="K1366" s="19"/>
      <c r="L1366" s="19"/>
      <c r="M1366" s="19"/>
    </row>
    <row r="1367" spans="8:13" x14ac:dyDescent="0.3">
      <c r="H1367" s="19"/>
      <c r="I1367" s="19"/>
      <c r="J1367" s="19"/>
      <c r="K1367" s="19"/>
      <c r="L1367" s="19"/>
      <c r="M1367" s="19"/>
    </row>
    <row r="1368" spans="8:13" x14ac:dyDescent="0.3">
      <c r="H1368" s="19"/>
      <c r="I1368" s="19"/>
      <c r="J1368" s="19"/>
      <c r="K1368" s="19"/>
      <c r="L1368" s="19"/>
      <c r="M1368" s="19"/>
    </row>
    <row r="1369" spans="8:13" x14ac:dyDescent="0.3">
      <c r="H1369" s="19"/>
      <c r="I1369" s="19"/>
      <c r="J1369" s="19"/>
      <c r="K1369" s="19"/>
      <c r="L1369" s="19"/>
      <c r="M1369" s="19"/>
    </row>
    <row r="1370" spans="8:13" x14ac:dyDescent="0.3">
      <c r="H1370" s="19"/>
      <c r="I1370" s="19"/>
      <c r="J1370" s="19"/>
      <c r="K1370" s="19"/>
      <c r="L1370" s="19"/>
      <c r="M1370" s="19"/>
    </row>
    <row r="1371" spans="8:13" x14ac:dyDescent="0.3">
      <c r="H1371" s="19"/>
      <c r="I1371" s="19"/>
      <c r="J1371" s="19"/>
      <c r="K1371" s="19"/>
      <c r="L1371" s="19"/>
      <c r="M1371" s="19"/>
    </row>
    <row r="1372" spans="8:13" x14ac:dyDescent="0.3">
      <c r="H1372" s="19"/>
      <c r="I1372" s="19"/>
      <c r="J1372" s="19"/>
      <c r="K1372" s="19"/>
      <c r="L1372" s="19"/>
      <c r="M1372" s="19"/>
    </row>
    <row r="1373" spans="8:13" x14ac:dyDescent="0.3">
      <c r="H1373" s="19"/>
      <c r="I1373" s="19"/>
      <c r="J1373" s="19"/>
      <c r="K1373" s="19"/>
      <c r="L1373" s="19"/>
      <c r="M1373" s="19"/>
    </row>
    <row r="1374" spans="8:13" x14ac:dyDescent="0.3">
      <c r="H1374" s="19"/>
      <c r="I1374" s="19"/>
      <c r="J1374" s="19"/>
      <c r="K1374" s="19"/>
      <c r="L1374" s="19"/>
      <c r="M1374" s="19"/>
    </row>
    <row r="1375" spans="8:13" x14ac:dyDescent="0.3">
      <c r="H1375" s="19"/>
      <c r="I1375" s="19"/>
      <c r="J1375" s="19"/>
      <c r="K1375" s="19"/>
      <c r="L1375" s="19"/>
      <c r="M1375" s="19"/>
    </row>
    <row r="1376" spans="8:13" x14ac:dyDescent="0.3">
      <c r="H1376" s="19"/>
      <c r="I1376" s="19"/>
      <c r="J1376" s="19"/>
      <c r="K1376" s="19"/>
      <c r="L1376" s="19"/>
      <c r="M1376" s="19"/>
    </row>
    <row r="1377" spans="8:13" x14ac:dyDescent="0.3">
      <c r="H1377" s="19"/>
      <c r="I1377" s="19"/>
      <c r="J1377" s="19"/>
      <c r="K1377" s="19"/>
      <c r="L1377" s="19"/>
      <c r="M1377" s="19"/>
    </row>
    <row r="1378" spans="8:13" x14ac:dyDescent="0.3">
      <c r="H1378" s="19"/>
      <c r="I1378" s="19"/>
      <c r="J1378" s="19"/>
      <c r="K1378" s="19"/>
      <c r="L1378" s="19"/>
      <c r="M1378" s="19"/>
    </row>
    <row r="1379" spans="8:13" x14ac:dyDescent="0.3">
      <c r="H1379" s="19"/>
      <c r="I1379" s="19"/>
      <c r="J1379" s="19"/>
      <c r="K1379" s="19"/>
      <c r="L1379" s="19"/>
      <c r="M1379" s="19"/>
    </row>
    <row r="1380" spans="8:13" x14ac:dyDescent="0.3">
      <c r="H1380" s="19"/>
      <c r="I1380" s="19"/>
      <c r="J1380" s="19"/>
      <c r="K1380" s="19"/>
      <c r="L1380" s="19"/>
      <c r="M1380" s="19"/>
    </row>
    <row r="1381" spans="8:13" x14ac:dyDescent="0.3">
      <c r="H1381" s="19"/>
      <c r="I1381" s="19"/>
      <c r="J1381" s="19"/>
      <c r="K1381" s="19"/>
      <c r="L1381" s="19"/>
      <c r="M1381" s="19"/>
    </row>
    <row r="1382" spans="8:13" x14ac:dyDescent="0.3">
      <c r="H1382" s="19"/>
      <c r="I1382" s="19"/>
      <c r="J1382" s="19"/>
      <c r="K1382" s="19"/>
      <c r="L1382" s="19"/>
      <c r="M1382" s="19"/>
    </row>
    <row r="1383" spans="8:13" x14ac:dyDescent="0.3">
      <c r="H1383" s="19"/>
      <c r="I1383" s="19"/>
      <c r="J1383" s="19"/>
      <c r="K1383" s="19"/>
      <c r="L1383" s="19"/>
      <c r="M1383" s="19"/>
    </row>
    <row r="1384" spans="8:13" x14ac:dyDescent="0.3">
      <c r="H1384" s="19"/>
      <c r="I1384" s="19"/>
      <c r="J1384" s="19"/>
      <c r="K1384" s="19"/>
      <c r="L1384" s="19"/>
      <c r="M1384" s="19"/>
    </row>
    <row r="1385" spans="8:13" x14ac:dyDescent="0.3">
      <c r="H1385" s="19"/>
      <c r="I1385" s="19"/>
      <c r="J1385" s="19"/>
      <c r="K1385" s="19"/>
      <c r="L1385" s="19"/>
      <c r="M1385" s="19"/>
    </row>
    <row r="1386" spans="8:13" x14ac:dyDescent="0.3">
      <c r="H1386" s="19"/>
      <c r="I1386" s="19"/>
      <c r="J1386" s="19"/>
      <c r="K1386" s="19"/>
      <c r="L1386" s="19"/>
      <c r="M1386" s="19"/>
    </row>
    <row r="1387" spans="8:13" x14ac:dyDescent="0.3">
      <c r="H1387" s="19"/>
      <c r="I1387" s="19"/>
      <c r="J1387" s="19"/>
      <c r="K1387" s="19"/>
      <c r="L1387" s="19"/>
      <c r="M1387" s="19"/>
    </row>
    <row r="1388" spans="8:13" x14ac:dyDescent="0.3">
      <c r="H1388" s="19"/>
      <c r="I1388" s="19"/>
      <c r="J1388" s="19"/>
      <c r="K1388" s="19"/>
      <c r="L1388" s="19"/>
      <c r="M1388" s="19"/>
    </row>
    <row r="1389" spans="8:13" x14ac:dyDescent="0.3">
      <c r="H1389" s="19"/>
      <c r="I1389" s="19"/>
      <c r="J1389" s="19"/>
      <c r="K1389" s="19"/>
      <c r="L1389" s="19"/>
      <c r="M1389" s="19"/>
    </row>
    <row r="1390" spans="8:13" x14ac:dyDescent="0.3">
      <c r="H1390" s="19"/>
      <c r="I1390" s="19"/>
      <c r="J1390" s="19"/>
      <c r="K1390" s="19"/>
      <c r="L1390" s="19"/>
      <c r="M1390" s="19"/>
    </row>
    <row r="1391" spans="8:13" x14ac:dyDescent="0.3">
      <c r="H1391" s="19"/>
      <c r="I1391" s="19"/>
      <c r="J1391" s="19"/>
      <c r="K1391" s="19"/>
      <c r="L1391" s="19"/>
      <c r="M1391" s="19"/>
    </row>
    <row r="1392" spans="8:13" x14ac:dyDescent="0.3">
      <c r="H1392" s="19"/>
      <c r="I1392" s="19"/>
      <c r="J1392" s="19"/>
      <c r="K1392" s="19"/>
      <c r="L1392" s="19"/>
      <c r="M1392" s="19"/>
    </row>
    <row r="1393" spans="8:13" x14ac:dyDescent="0.3">
      <c r="H1393" s="19"/>
      <c r="I1393" s="19"/>
      <c r="J1393" s="19"/>
      <c r="K1393" s="19"/>
      <c r="L1393" s="19"/>
      <c r="M1393" s="19"/>
    </row>
    <row r="1394" spans="8:13" x14ac:dyDescent="0.3">
      <c r="H1394" s="19"/>
      <c r="I1394" s="19"/>
      <c r="J1394" s="19"/>
      <c r="K1394" s="19"/>
      <c r="L1394" s="19"/>
      <c r="M1394" s="19"/>
    </row>
    <row r="1395" spans="8:13" x14ac:dyDescent="0.3">
      <c r="H1395" s="19"/>
      <c r="I1395" s="19"/>
      <c r="J1395" s="19"/>
      <c r="K1395" s="19"/>
      <c r="L1395" s="19"/>
      <c r="M1395" s="19"/>
    </row>
    <row r="1396" spans="8:13" x14ac:dyDescent="0.3">
      <c r="H1396" s="19"/>
      <c r="I1396" s="19"/>
      <c r="J1396" s="19"/>
      <c r="K1396" s="19"/>
      <c r="L1396" s="19"/>
      <c r="M1396" s="19"/>
    </row>
    <row r="1397" spans="8:13" x14ac:dyDescent="0.3">
      <c r="H1397" s="19"/>
      <c r="I1397" s="19"/>
      <c r="J1397" s="19"/>
      <c r="K1397" s="19"/>
      <c r="L1397" s="19"/>
      <c r="M1397" s="19"/>
    </row>
    <row r="1398" spans="8:13" x14ac:dyDescent="0.3">
      <c r="H1398" s="19"/>
      <c r="I1398" s="19"/>
      <c r="J1398" s="19"/>
      <c r="K1398" s="19"/>
      <c r="L1398" s="19"/>
      <c r="M1398" s="19"/>
    </row>
    <row r="1399" spans="8:13" x14ac:dyDescent="0.3">
      <c r="H1399" s="19"/>
      <c r="I1399" s="19"/>
      <c r="J1399" s="19"/>
      <c r="K1399" s="19"/>
      <c r="L1399" s="19"/>
      <c r="M1399" s="19"/>
    </row>
    <row r="1400" spans="8:13" x14ac:dyDescent="0.3">
      <c r="H1400" s="19"/>
      <c r="I1400" s="19"/>
      <c r="J1400" s="19"/>
      <c r="K1400" s="19"/>
      <c r="L1400" s="19"/>
      <c r="M1400" s="19"/>
    </row>
    <row r="1401" spans="8:13" x14ac:dyDescent="0.3">
      <c r="H1401" s="19"/>
      <c r="I1401" s="19"/>
      <c r="J1401" s="19"/>
      <c r="K1401" s="19"/>
      <c r="L1401" s="19"/>
      <c r="M1401" s="19"/>
    </row>
    <row r="1402" spans="8:13" x14ac:dyDescent="0.3">
      <c r="H1402" s="19"/>
      <c r="I1402" s="19"/>
      <c r="J1402" s="19"/>
      <c r="K1402" s="19"/>
      <c r="L1402" s="19"/>
      <c r="M1402" s="19"/>
    </row>
    <row r="1403" spans="8:13" x14ac:dyDescent="0.3">
      <c r="H1403" s="19"/>
      <c r="I1403" s="19"/>
      <c r="J1403" s="19"/>
      <c r="K1403" s="19"/>
      <c r="L1403" s="19"/>
      <c r="M1403" s="19"/>
    </row>
    <row r="1404" spans="8:13" x14ac:dyDescent="0.3">
      <c r="H1404" s="19"/>
      <c r="I1404" s="19"/>
      <c r="J1404" s="19"/>
      <c r="K1404" s="19"/>
      <c r="L1404" s="19"/>
      <c r="M1404" s="19"/>
    </row>
    <row r="1405" spans="8:13" x14ac:dyDescent="0.3">
      <c r="H1405" s="19"/>
      <c r="I1405" s="19"/>
      <c r="J1405" s="19"/>
      <c r="K1405" s="19"/>
      <c r="L1405" s="19"/>
      <c r="M1405" s="19"/>
    </row>
    <row r="1406" spans="8:13" x14ac:dyDescent="0.3">
      <c r="H1406" s="19"/>
      <c r="I1406" s="19"/>
      <c r="J1406" s="19"/>
      <c r="K1406" s="19"/>
      <c r="L1406" s="19"/>
      <c r="M1406" s="19"/>
    </row>
    <row r="1407" spans="8:13" x14ac:dyDescent="0.3">
      <c r="H1407" s="19"/>
      <c r="I1407" s="19"/>
      <c r="J1407" s="19"/>
      <c r="K1407" s="19"/>
      <c r="L1407" s="19"/>
      <c r="M1407" s="19"/>
    </row>
    <row r="1408" spans="8:13" x14ac:dyDescent="0.3">
      <c r="H1408" s="19"/>
      <c r="I1408" s="19"/>
      <c r="J1408" s="19"/>
      <c r="K1408" s="19"/>
      <c r="L1408" s="19"/>
      <c r="M1408" s="19"/>
    </row>
    <row r="1409" spans="8:13" x14ac:dyDescent="0.3">
      <c r="H1409" s="19"/>
      <c r="I1409" s="19"/>
      <c r="J1409" s="19"/>
      <c r="K1409" s="19"/>
      <c r="L1409" s="19"/>
      <c r="M1409" s="19"/>
    </row>
    <row r="1410" spans="8:13" x14ac:dyDescent="0.3">
      <c r="H1410" s="19"/>
      <c r="I1410" s="19"/>
      <c r="J1410" s="19"/>
      <c r="K1410" s="19"/>
      <c r="L1410" s="19"/>
      <c r="M1410" s="19"/>
    </row>
    <row r="1411" spans="8:13" x14ac:dyDescent="0.3">
      <c r="H1411" s="19"/>
      <c r="I1411" s="19"/>
      <c r="J1411" s="19"/>
      <c r="K1411" s="19"/>
      <c r="L1411" s="19"/>
      <c r="M1411" s="19"/>
    </row>
    <row r="1412" spans="8:13" x14ac:dyDescent="0.3">
      <c r="H1412" s="19"/>
      <c r="I1412" s="19"/>
      <c r="J1412" s="19"/>
      <c r="K1412" s="19"/>
      <c r="L1412" s="19"/>
      <c r="M1412" s="19"/>
    </row>
    <row r="1413" spans="8:13" x14ac:dyDescent="0.3">
      <c r="H1413" s="19"/>
      <c r="I1413" s="19"/>
      <c r="J1413" s="19"/>
      <c r="K1413" s="19"/>
      <c r="L1413" s="19"/>
      <c r="M1413" s="19"/>
    </row>
    <row r="1414" spans="8:13" x14ac:dyDescent="0.3">
      <c r="H1414" s="19"/>
      <c r="I1414" s="19"/>
      <c r="J1414" s="19"/>
      <c r="K1414" s="19"/>
      <c r="L1414" s="19"/>
      <c r="M1414" s="19"/>
    </row>
    <row r="1415" spans="8:13" x14ac:dyDescent="0.3">
      <c r="H1415" s="19"/>
      <c r="I1415" s="19"/>
      <c r="J1415" s="19"/>
      <c r="K1415" s="19"/>
      <c r="L1415" s="19"/>
      <c r="M1415" s="19"/>
    </row>
    <row r="1416" spans="8:13" x14ac:dyDescent="0.3">
      <c r="H1416" s="19"/>
      <c r="I1416" s="19"/>
      <c r="J1416" s="19"/>
      <c r="K1416" s="19"/>
      <c r="L1416" s="19"/>
      <c r="M1416" s="19"/>
    </row>
    <row r="1417" spans="8:13" x14ac:dyDescent="0.3">
      <c r="H1417" s="19"/>
      <c r="I1417" s="19"/>
      <c r="J1417" s="19"/>
      <c r="K1417" s="19"/>
      <c r="L1417" s="19"/>
      <c r="M1417" s="19"/>
    </row>
    <row r="1418" spans="8:13" x14ac:dyDescent="0.3">
      <c r="H1418" s="19"/>
      <c r="I1418" s="19"/>
      <c r="J1418" s="19"/>
      <c r="K1418" s="19"/>
      <c r="L1418" s="19"/>
      <c r="M1418" s="19"/>
    </row>
    <row r="1419" spans="8:13" x14ac:dyDescent="0.3">
      <c r="H1419" s="19"/>
      <c r="I1419" s="19"/>
      <c r="J1419" s="19"/>
      <c r="K1419" s="19"/>
      <c r="L1419" s="19"/>
      <c r="M1419" s="19"/>
    </row>
    <row r="1420" spans="8:13" x14ac:dyDescent="0.3">
      <c r="H1420" s="19"/>
      <c r="I1420" s="19"/>
      <c r="J1420" s="19"/>
      <c r="K1420" s="19"/>
      <c r="L1420" s="19"/>
      <c r="M1420" s="19"/>
    </row>
    <row r="1421" spans="8:13" x14ac:dyDescent="0.3">
      <c r="H1421" s="19"/>
      <c r="I1421" s="19"/>
      <c r="J1421" s="19"/>
      <c r="K1421" s="19"/>
      <c r="L1421" s="19"/>
      <c r="M1421" s="19"/>
    </row>
    <row r="1422" spans="8:13" x14ac:dyDescent="0.3">
      <c r="H1422" s="19"/>
      <c r="I1422" s="19"/>
      <c r="J1422" s="19"/>
      <c r="K1422" s="19"/>
      <c r="L1422" s="19"/>
      <c r="M1422" s="19"/>
    </row>
    <row r="1423" spans="8:13" x14ac:dyDescent="0.3">
      <c r="H1423" s="19"/>
      <c r="I1423" s="19"/>
      <c r="J1423" s="19"/>
      <c r="K1423" s="19"/>
      <c r="L1423" s="19"/>
      <c r="M1423" s="19"/>
    </row>
    <row r="1424" spans="8:13" x14ac:dyDescent="0.3">
      <c r="H1424" s="19"/>
      <c r="I1424" s="19"/>
      <c r="J1424" s="19"/>
      <c r="K1424" s="19"/>
      <c r="L1424" s="19"/>
      <c r="M1424" s="19"/>
    </row>
    <row r="1425" spans="8:13" x14ac:dyDescent="0.3">
      <c r="H1425" s="19"/>
      <c r="I1425" s="19"/>
      <c r="J1425" s="19"/>
      <c r="K1425" s="19"/>
      <c r="L1425" s="19"/>
      <c r="M1425" s="19"/>
    </row>
    <row r="1426" spans="8:13" x14ac:dyDescent="0.3">
      <c r="H1426" s="19"/>
      <c r="I1426" s="19"/>
      <c r="J1426" s="19"/>
      <c r="K1426" s="19"/>
      <c r="L1426" s="19"/>
      <c r="M1426" s="19"/>
    </row>
    <row r="1427" spans="8:13" x14ac:dyDescent="0.3">
      <c r="H1427" s="19"/>
      <c r="I1427" s="19"/>
      <c r="J1427" s="19"/>
      <c r="K1427" s="19"/>
      <c r="L1427" s="19"/>
      <c r="M1427" s="19"/>
    </row>
    <row r="1428" spans="8:13" x14ac:dyDescent="0.3">
      <c r="H1428" s="19"/>
      <c r="I1428" s="19"/>
      <c r="J1428" s="19"/>
      <c r="K1428" s="19"/>
      <c r="L1428" s="19"/>
      <c r="M1428" s="19"/>
    </row>
    <row r="1429" spans="8:13" x14ac:dyDescent="0.3">
      <c r="H1429" s="19"/>
      <c r="I1429" s="19"/>
      <c r="J1429" s="19"/>
      <c r="K1429" s="19"/>
      <c r="L1429" s="19"/>
      <c r="M1429" s="19"/>
    </row>
    <row r="1430" spans="8:13" x14ac:dyDescent="0.3">
      <c r="H1430" s="19"/>
      <c r="I1430" s="19"/>
      <c r="J1430" s="19"/>
      <c r="K1430" s="19"/>
      <c r="L1430" s="19"/>
      <c r="M1430" s="19"/>
    </row>
    <row r="1431" spans="8:13" x14ac:dyDescent="0.3">
      <c r="H1431" s="19"/>
      <c r="I1431" s="19"/>
      <c r="J1431" s="19"/>
      <c r="K1431" s="19"/>
      <c r="L1431" s="19"/>
      <c r="M1431" s="19"/>
    </row>
    <row r="1432" spans="8:13" x14ac:dyDescent="0.3">
      <c r="H1432" s="19"/>
      <c r="I1432" s="19"/>
      <c r="J1432" s="19"/>
      <c r="K1432" s="19"/>
      <c r="L1432" s="19"/>
      <c r="M1432" s="19"/>
    </row>
    <row r="1433" spans="8:13" x14ac:dyDescent="0.3">
      <c r="H1433" s="19"/>
      <c r="I1433" s="19"/>
      <c r="J1433" s="19"/>
      <c r="K1433" s="19"/>
      <c r="L1433" s="19"/>
      <c r="M1433" s="19"/>
    </row>
    <row r="1434" spans="8:13" x14ac:dyDescent="0.3">
      <c r="H1434" s="19"/>
      <c r="I1434" s="19"/>
      <c r="J1434" s="19"/>
      <c r="K1434" s="19"/>
      <c r="L1434" s="19"/>
      <c r="M1434" s="19"/>
    </row>
    <row r="1435" spans="8:13" x14ac:dyDescent="0.3">
      <c r="H1435" s="19"/>
      <c r="I1435" s="19"/>
      <c r="J1435" s="19"/>
      <c r="K1435" s="19"/>
      <c r="L1435" s="19"/>
      <c r="M1435" s="19"/>
    </row>
    <row r="1436" spans="8:13" x14ac:dyDescent="0.3">
      <c r="H1436" s="19"/>
      <c r="I1436" s="19"/>
      <c r="J1436" s="19"/>
      <c r="K1436" s="19"/>
      <c r="L1436" s="19"/>
      <c r="M1436" s="19"/>
    </row>
    <row r="1437" spans="8:13" x14ac:dyDescent="0.3">
      <c r="H1437" s="19"/>
      <c r="I1437" s="19"/>
      <c r="J1437" s="19"/>
      <c r="K1437" s="19"/>
      <c r="L1437" s="19"/>
      <c r="M1437" s="19"/>
    </row>
    <row r="1438" spans="8:13" x14ac:dyDescent="0.3">
      <c r="H1438" s="19"/>
      <c r="I1438" s="19"/>
      <c r="J1438" s="19"/>
      <c r="K1438" s="19"/>
      <c r="L1438" s="19"/>
      <c r="M1438" s="19"/>
    </row>
    <row r="1439" spans="8:13" x14ac:dyDescent="0.3">
      <c r="H1439" s="19"/>
      <c r="I1439" s="19"/>
      <c r="J1439" s="19"/>
      <c r="K1439" s="19"/>
      <c r="L1439" s="19"/>
      <c r="M1439" s="19"/>
    </row>
    <row r="1440" spans="8:13" x14ac:dyDescent="0.3">
      <c r="H1440" s="19"/>
      <c r="I1440" s="19"/>
      <c r="J1440" s="19"/>
      <c r="K1440" s="19"/>
      <c r="L1440" s="19"/>
      <c r="M1440" s="19"/>
    </row>
    <row r="1441" spans="8:13" x14ac:dyDescent="0.3">
      <c r="H1441" s="19"/>
      <c r="I1441" s="19"/>
      <c r="J1441" s="19"/>
      <c r="K1441" s="19"/>
      <c r="L1441" s="19"/>
      <c r="M1441" s="19"/>
    </row>
    <row r="1442" spans="8:13" x14ac:dyDescent="0.3">
      <c r="H1442" s="19"/>
      <c r="I1442" s="19"/>
      <c r="J1442" s="19"/>
      <c r="K1442" s="19"/>
      <c r="L1442" s="19"/>
      <c r="M1442" s="19"/>
    </row>
    <row r="1443" spans="8:13" x14ac:dyDescent="0.3">
      <c r="H1443" s="19"/>
      <c r="I1443" s="19"/>
      <c r="J1443" s="19"/>
      <c r="K1443" s="19"/>
      <c r="L1443" s="19"/>
      <c r="M1443" s="19"/>
    </row>
    <row r="1444" spans="8:13" x14ac:dyDescent="0.3">
      <c r="H1444" s="19"/>
      <c r="I1444" s="19"/>
      <c r="J1444" s="19"/>
      <c r="K1444" s="19"/>
      <c r="L1444" s="19"/>
      <c r="M1444" s="19"/>
    </row>
    <row r="1445" spans="8:13" x14ac:dyDescent="0.3">
      <c r="H1445" s="19"/>
      <c r="I1445" s="19"/>
      <c r="J1445" s="19"/>
      <c r="K1445" s="19"/>
      <c r="L1445" s="19"/>
      <c r="M1445" s="19"/>
    </row>
    <row r="1446" spans="8:13" x14ac:dyDescent="0.3">
      <c r="H1446" s="19"/>
      <c r="I1446" s="19"/>
      <c r="J1446" s="19"/>
      <c r="K1446" s="19"/>
      <c r="L1446" s="19"/>
      <c r="M1446" s="19"/>
    </row>
    <row r="1447" spans="8:13" x14ac:dyDescent="0.3">
      <c r="H1447" s="19"/>
      <c r="I1447" s="19"/>
      <c r="J1447" s="19"/>
      <c r="K1447" s="19"/>
      <c r="L1447" s="19"/>
      <c r="M1447" s="19"/>
    </row>
    <row r="1448" spans="8:13" x14ac:dyDescent="0.3">
      <c r="H1448" s="19"/>
      <c r="I1448" s="19"/>
      <c r="J1448" s="19"/>
      <c r="K1448" s="19"/>
      <c r="L1448" s="19"/>
      <c r="M1448" s="19"/>
    </row>
    <row r="1449" spans="8:13" x14ac:dyDescent="0.3">
      <c r="H1449" s="19"/>
      <c r="I1449" s="19"/>
      <c r="J1449" s="19"/>
      <c r="K1449" s="19"/>
      <c r="L1449" s="19"/>
      <c r="M1449" s="19"/>
    </row>
    <row r="1450" spans="8:13" x14ac:dyDescent="0.3">
      <c r="H1450" s="19"/>
      <c r="I1450" s="19"/>
      <c r="J1450" s="19"/>
      <c r="K1450" s="19"/>
      <c r="L1450" s="19"/>
      <c r="M1450" s="19"/>
    </row>
    <row r="1451" spans="8:13" x14ac:dyDescent="0.3">
      <c r="H1451" s="19"/>
      <c r="I1451" s="19"/>
      <c r="J1451" s="19"/>
      <c r="K1451" s="19"/>
      <c r="L1451" s="19"/>
      <c r="M1451" s="19"/>
    </row>
    <row r="1452" spans="8:13" x14ac:dyDescent="0.3">
      <c r="H1452" s="19"/>
      <c r="I1452" s="19"/>
      <c r="J1452" s="19"/>
      <c r="K1452" s="19"/>
      <c r="L1452" s="19"/>
      <c r="M1452" s="19"/>
    </row>
    <row r="1453" spans="8:13" x14ac:dyDescent="0.3">
      <c r="H1453" s="19"/>
      <c r="I1453" s="19"/>
      <c r="J1453" s="19"/>
      <c r="K1453" s="19"/>
      <c r="L1453" s="19"/>
      <c r="M1453" s="19"/>
    </row>
    <row r="1454" spans="8:13" x14ac:dyDescent="0.3">
      <c r="H1454" s="19"/>
      <c r="I1454" s="19"/>
      <c r="J1454" s="19"/>
      <c r="K1454" s="19"/>
      <c r="L1454" s="19"/>
      <c r="M1454" s="19"/>
    </row>
    <row r="1455" spans="8:13" x14ac:dyDescent="0.3">
      <c r="H1455" s="19"/>
      <c r="I1455" s="19"/>
      <c r="J1455" s="19"/>
      <c r="K1455" s="19"/>
      <c r="L1455" s="19"/>
      <c r="M1455" s="19"/>
    </row>
    <row r="1456" spans="8:13" x14ac:dyDescent="0.3">
      <c r="H1456" s="19"/>
      <c r="I1456" s="19"/>
      <c r="J1456" s="19"/>
      <c r="K1456" s="19"/>
      <c r="L1456" s="19"/>
      <c r="M1456" s="19"/>
    </row>
    <row r="1457" spans="8:13" x14ac:dyDescent="0.3">
      <c r="H1457" s="19"/>
      <c r="I1457" s="19"/>
      <c r="J1457" s="19"/>
      <c r="K1457" s="19"/>
      <c r="L1457" s="19"/>
      <c r="M1457" s="19"/>
    </row>
    <row r="1458" spans="8:13" x14ac:dyDescent="0.3">
      <c r="H1458" s="19"/>
      <c r="I1458" s="19"/>
      <c r="J1458" s="19"/>
      <c r="K1458" s="19"/>
      <c r="L1458" s="19"/>
      <c r="M1458" s="19"/>
    </row>
    <row r="1459" spans="8:13" x14ac:dyDescent="0.3">
      <c r="H1459" s="19"/>
      <c r="I1459" s="19"/>
      <c r="J1459" s="19"/>
      <c r="K1459" s="19"/>
      <c r="L1459" s="19"/>
      <c r="M1459" s="19"/>
    </row>
    <row r="1460" spans="8:13" x14ac:dyDescent="0.3">
      <c r="H1460" s="19"/>
      <c r="I1460" s="19"/>
      <c r="J1460" s="19"/>
      <c r="K1460" s="19"/>
      <c r="L1460" s="19"/>
      <c r="M1460" s="19"/>
    </row>
    <row r="1461" spans="8:13" x14ac:dyDescent="0.3">
      <c r="H1461" s="19"/>
      <c r="I1461" s="19"/>
      <c r="J1461" s="19"/>
      <c r="K1461" s="19"/>
      <c r="L1461" s="19"/>
      <c r="M1461" s="19"/>
    </row>
    <row r="1462" spans="8:13" x14ac:dyDescent="0.3">
      <c r="H1462" s="19"/>
      <c r="I1462" s="19"/>
      <c r="J1462" s="19"/>
      <c r="K1462" s="19"/>
      <c r="L1462" s="19"/>
      <c r="M1462" s="19"/>
    </row>
    <row r="1463" spans="8:13" x14ac:dyDescent="0.3">
      <c r="H1463" s="19"/>
      <c r="I1463" s="19"/>
      <c r="J1463" s="19"/>
      <c r="K1463" s="19"/>
      <c r="L1463" s="19"/>
      <c r="M1463" s="19"/>
    </row>
    <row r="1464" spans="8:13" x14ac:dyDescent="0.3">
      <c r="H1464" s="19"/>
      <c r="I1464" s="19"/>
      <c r="J1464" s="19"/>
      <c r="K1464" s="19"/>
      <c r="L1464" s="19"/>
      <c r="M1464" s="19"/>
    </row>
    <row r="1465" spans="8:13" x14ac:dyDescent="0.3">
      <c r="H1465" s="19"/>
      <c r="I1465" s="19"/>
      <c r="J1465" s="19"/>
      <c r="K1465" s="19"/>
      <c r="L1465" s="19"/>
      <c r="M1465" s="19"/>
    </row>
    <row r="1466" spans="8:13" x14ac:dyDescent="0.3">
      <c r="H1466" s="19"/>
      <c r="I1466" s="19"/>
      <c r="J1466" s="19"/>
      <c r="K1466" s="19"/>
      <c r="L1466" s="19"/>
      <c r="M1466" s="19"/>
    </row>
    <row r="1467" spans="8:13" x14ac:dyDescent="0.3">
      <c r="H1467" s="19"/>
      <c r="I1467" s="19"/>
      <c r="J1467" s="19"/>
      <c r="K1467" s="19"/>
      <c r="L1467" s="19"/>
      <c r="M1467" s="19"/>
    </row>
    <row r="1468" spans="8:13" x14ac:dyDescent="0.3">
      <c r="H1468" s="19"/>
      <c r="I1468" s="19"/>
      <c r="J1468" s="19"/>
      <c r="K1468" s="19"/>
      <c r="L1468" s="19"/>
      <c r="M1468" s="19"/>
    </row>
    <row r="1469" spans="8:13" x14ac:dyDescent="0.3">
      <c r="H1469" s="19"/>
      <c r="I1469" s="19"/>
      <c r="J1469" s="19"/>
      <c r="K1469" s="19"/>
      <c r="L1469" s="19"/>
      <c r="M1469" s="19"/>
    </row>
    <row r="1470" spans="8:13" x14ac:dyDescent="0.3">
      <c r="H1470" s="19"/>
      <c r="I1470" s="19"/>
      <c r="J1470" s="19"/>
      <c r="K1470" s="19"/>
      <c r="L1470" s="19"/>
      <c r="M1470" s="19"/>
    </row>
    <row r="1471" spans="8:13" x14ac:dyDescent="0.3">
      <c r="H1471" s="19"/>
      <c r="I1471" s="19"/>
      <c r="J1471" s="19"/>
      <c r="K1471" s="19"/>
      <c r="L1471" s="19"/>
      <c r="M1471" s="19"/>
    </row>
    <row r="1472" spans="8:13" x14ac:dyDescent="0.3">
      <c r="H1472" s="19"/>
      <c r="I1472" s="19"/>
      <c r="J1472" s="19"/>
      <c r="K1472" s="19"/>
      <c r="L1472" s="19"/>
      <c r="M1472" s="19"/>
    </row>
    <row r="1473" spans="8:13" x14ac:dyDescent="0.3">
      <c r="H1473" s="19"/>
      <c r="I1473" s="19"/>
      <c r="J1473" s="19"/>
      <c r="K1473" s="19"/>
      <c r="L1473" s="19"/>
      <c r="M1473" s="19"/>
    </row>
    <row r="1474" spans="8:13" x14ac:dyDescent="0.3">
      <c r="H1474" s="19"/>
      <c r="I1474" s="19"/>
      <c r="J1474" s="19"/>
      <c r="K1474" s="19"/>
      <c r="L1474" s="19"/>
      <c r="M1474" s="19"/>
    </row>
    <row r="1475" spans="8:13" x14ac:dyDescent="0.3">
      <c r="H1475" s="19"/>
      <c r="I1475" s="19"/>
      <c r="J1475" s="19"/>
      <c r="K1475" s="19"/>
      <c r="L1475" s="19"/>
      <c r="M1475" s="19"/>
    </row>
    <row r="1476" spans="8:13" x14ac:dyDescent="0.3">
      <c r="H1476" s="19"/>
      <c r="I1476" s="19"/>
      <c r="J1476" s="19"/>
      <c r="K1476" s="19"/>
      <c r="L1476" s="19"/>
      <c r="M1476" s="19"/>
    </row>
    <row r="1477" spans="8:13" x14ac:dyDescent="0.3">
      <c r="H1477" s="19"/>
      <c r="I1477" s="19"/>
      <c r="J1477" s="19"/>
      <c r="K1477" s="19"/>
      <c r="L1477" s="19"/>
      <c r="M1477" s="19"/>
    </row>
    <row r="1478" spans="8:13" x14ac:dyDescent="0.3">
      <c r="H1478" s="19"/>
      <c r="I1478" s="19"/>
      <c r="J1478" s="19"/>
      <c r="K1478" s="19"/>
      <c r="L1478" s="19"/>
      <c r="M1478" s="19"/>
    </row>
    <row r="1479" spans="8:13" x14ac:dyDescent="0.3">
      <c r="H1479" s="19"/>
      <c r="I1479" s="19"/>
      <c r="J1479" s="19"/>
      <c r="K1479" s="19"/>
      <c r="L1479" s="19"/>
      <c r="M1479" s="19"/>
    </row>
    <row r="1480" spans="8:13" x14ac:dyDescent="0.3">
      <c r="H1480" s="19"/>
      <c r="I1480" s="19"/>
      <c r="J1480" s="19"/>
      <c r="K1480" s="19"/>
      <c r="L1480" s="19"/>
      <c r="M1480" s="19"/>
    </row>
    <row r="1481" spans="8:13" x14ac:dyDescent="0.3">
      <c r="H1481" s="19"/>
      <c r="I1481" s="19"/>
      <c r="J1481" s="19"/>
      <c r="K1481" s="19"/>
      <c r="L1481" s="19"/>
      <c r="M1481" s="19"/>
    </row>
    <row r="1482" spans="8:13" x14ac:dyDescent="0.3">
      <c r="H1482" s="19"/>
      <c r="I1482" s="19"/>
      <c r="J1482" s="19"/>
      <c r="K1482" s="19"/>
      <c r="L1482" s="19"/>
      <c r="M1482" s="19"/>
    </row>
    <row r="1483" spans="8:13" x14ac:dyDescent="0.3">
      <c r="H1483" s="19"/>
      <c r="I1483" s="19"/>
      <c r="J1483" s="19"/>
      <c r="K1483" s="19"/>
      <c r="L1483" s="19"/>
      <c r="M1483" s="19"/>
    </row>
    <row r="1484" spans="8:13" x14ac:dyDescent="0.3">
      <c r="H1484" s="19"/>
      <c r="I1484" s="19"/>
      <c r="J1484" s="19"/>
      <c r="K1484" s="19"/>
      <c r="L1484" s="19"/>
      <c r="M1484" s="19"/>
    </row>
    <row r="1485" spans="8:13" x14ac:dyDescent="0.3">
      <c r="H1485" s="19"/>
      <c r="I1485" s="19"/>
      <c r="J1485" s="19"/>
      <c r="K1485" s="19"/>
      <c r="L1485" s="19"/>
      <c r="M1485" s="19"/>
    </row>
    <row r="1486" spans="8:13" x14ac:dyDescent="0.3">
      <c r="H1486" s="19"/>
      <c r="I1486" s="19"/>
      <c r="J1486" s="19"/>
      <c r="K1486" s="19"/>
      <c r="L1486" s="19"/>
      <c r="M1486" s="19"/>
    </row>
    <row r="1487" spans="8:13" x14ac:dyDescent="0.3">
      <c r="H1487" s="19"/>
      <c r="I1487" s="19"/>
      <c r="J1487" s="19"/>
      <c r="K1487" s="19"/>
      <c r="L1487" s="19"/>
      <c r="M1487" s="19"/>
    </row>
    <row r="1488" spans="8:13" x14ac:dyDescent="0.3">
      <c r="H1488" s="19"/>
      <c r="I1488" s="19"/>
      <c r="J1488" s="19"/>
      <c r="K1488" s="19"/>
      <c r="L1488" s="19"/>
      <c r="M1488" s="19"/>
    </row>
    <row r="1489" spans="8:13" x14ac:dyDescent="0.3">
      <c r="H1489" s="19"/>
      <c r="I1489" s="19"/>
      <c r="J1489" s="19"/>
      <c r="K1489" s="19"/>
      <c r="L1489" s="19"/>
      <c r="M1489" s="19"/>
    </row>
    <row r="1490" spans="8:13" x14ac:dyDescent="0.3">
      <c r="H1490" s="19"/>
      <c r="I1490" s="19"/>
      <c r="J1490" s="19"/>
      <c r="K1490" s="19"/>
      <c r="L1490" s="19"/>
      <c r="M1490" s="19"/>
    </row>
    <row r="1491" spans="8:13" x14ac:dyDescent="0.3">
      <c r="H1491" s="19"/>
      <c r="I1491" s="19"/>
      <c r="J1491" s="19"/>
      <c r="K1491" s="19"/>
      <c r="L1491" s="19"/>
      <c r="M1491" s="19"/>
    </row>
    <row r="1492" spans="8:13" x14ac:dyDescent="0.3">
      <c r="H1492" s="19"/>
      <c r="I1492" s="19"/>
      <c r="J1492" s="19"/>
      <c r="K1492" s="19"/>
      <c r="L1492" s="19"/>
      <c r="M1492" s="19"/>
    </row>
    <row r="1493" spans="8:13" x14ac:dyDescent="0.3">
      <c r="H1493" s="19"/>
      <c r="I1493" s="19"/>
      <c r="J1493" s="19"/>
      <c r="K1493" s="19"/>
      <c r="L1493" s="19"/>
      <c r="M1493" s="19"/>
    </row>
    <row r="1494" spans="8:13" x14ac:dyDescent="0.3">
      <c r="H1494" s="19"/>
      <c r="I1494" s="19"/>
      <c r="J1494" s="19"/>
      <c r="K1494" s="19"/>
      <c r="L1494" s="19"/>
      <c r="M1494" s="19"/>
    </row>
    <row r="1495" spans="8:13" x14ac:dyDescent="0.3">
      <c r="H1495" s="19"/>
      <c r="I1495" s="19"/>
      <c r="J1495" s="19"/>
      <c r="K1495" s="19"/>
      <c r="L1495" s="19"/>
      <c r="M1495" s="19"/>
    </row>
    <row r="1496" spans="8:13" x14ac:dyDescent="0.3">
      <c r="H1496" s="19"/>
      <c r="I1496" s="19"/>
      <c r="J1496" s="19"/>
      <c r="K1496" s="19"/>
      <c r="L1496" s="19"/>
      <c r="M1496" s="19"/>
    </row>
    <row r="1497" spans="8:13" x14ac:dyDescent="0.3">
      <c r="H1497" s="19"/>
      <c r="I1497" s="19"/>
      <c r="J1497" s="19"/>
      <c r="K1497" s="19"/>
      <c r="L1497" s="19"/>
      <c r="M1497" s="19"/>
    </row>
    <row r="1498" spans="8:13" x14ac:dyDescent="0.3">
      <c r="H1498" s="19"/>
      <c r="I1498" s="19"/>
      <c r="J1498" s="19"/>
      <c r="K1498" s="19"/>
      <c r="L1498" s="19"/>
      <c r="M1498" s="19"/>
    </row>
    <row r="1499" spans="8:13" x14ac:dyDescent="0.3">
      <c r="H1499" s="19"/>
      <c r="I1499" s="19"/>
      <c r="J1499" s="19"/>
      <c r="K1499" s="19"/>
      <c r="L1499" s="19"/>
      <c r="M1499" s="19"/>
    </row>
    <row r="1500" spans="8:13" x14ac:dyDescent="0.3">
      <c r="H1500" s="19"/>
      <c r="I1500" s="19"/>
      <c r="J1500" s="19"/>
      <c r="K1500" s="19"/>
      <c r="L1500" s="19"/>
      <c r="M1500" s="19"/>
    </row>
    <row r="1501" spans="8:13" x14ac:dyDescent="0.3">
      <c r="H1501" s="19"/>
      <c r="I1501" s="19"/>
      <c r="J1501" s="19"/>
      <c r="K1501" s="19"/>
      <c r="L1501" s="19"/>
      <c r="M1501" s="19"/>
    </row>
    <row r="1502" spans="8:13" x14ac:dyDescent="0.3">
      <c r="H1502" s="19"/>
      <c r="I1502" s="19"/>
      <c r="J1502" s="19"/>
      <c r="K1502" s="19"/>
      <c r="L1502" s="19"/>
      <c r="M1502" s="19"/>
    </row>
    <row r="1503" spans="8:13" x14ac:dyDescent="0.3">
      <c r="H1503" s="19"/>
      <c r="I1503" s="19"/>
      <c r="J1503" s="19"/>
      <c r="K1503" s="19"/>
      <c r="L1503" s="19"/>
      <c r="M1503" s="19"/>
    </row>
    <row r="1504" spans="8:13" x14ac:dyDescent="0.3">
      <c r="H1504" s="19"/>
      <c r="I1504" s="19"/>
      <c r="J1504" s="19"/>
      <c r="K1504" s="19"/>
      <c r="L1504" s="19"/>
      <c r="M1504" s="19"/>
    </row>
    <row r="1505" spans="8:13" x14ac:dyDescent="0.3">
      <c r="H1505" s="19"/>
      <c r="I1505" s="19"/>
      <c r="J1505" s="19"/>
      <c r="K1505" s="19"/>
      <c r="L1505" s="19"/>
      <c r="M1505" s="19"/>
    </row>
    <row r="1506" spans="8:13" x14ac:dyDescent="0.3">
      <c r="H1506" s="19"/>
      <c r="I1506" s="19"/>
      <c r="J1506" s="19"/>
      <c r="K1506" s="19"/>
      <c r="L1506" s="19"/>
      <c r="M1506" s="19"/>
    </row>
    <row r="1507" spans="8:13" x14ac:dyDescent="0.3">
      <c r="H1507" s="19"/>
      <c r="I1507" s="19"/>
      <c r="J1507" s="19"/>
      <c r="K1507" s="19"/>
      <c r="L1507" s="19"/>
      <c r="M1507" s="19"/>
    </row>
    <row r="1508" spans="8:13" x14ac:dyDescent="0.3">
      <c r="H1508" s="19"/>
      <c r="I1508" s="19"/>
      <c r="J1508" s="19"/>
      <c r="K1508" s="19"/>
      <c r="L1508" s="19"/>
      <c r="M1508" s="19"/>
    </row>
    <row r="1509" spans="8:13" x14ac:dyDescent="0.3">
      <c r="H1509" s="19"/>
      <c r="I1509" s="19"/>
      <c r="J1509" s="19"/>
      <c r="K1509" s="19"/>
      <c r="L1509" s="19"/>
      <c r="M1509" s="19"/>
    </row>
    <row r="1510" spans="8:13" x14ac:dyDescent="0.3">
      <c r="H1510" s="19"/>
      <c r="I1510" s="19"/>
      <c r="J1510" s="19"/>
      <c r="K1510" s="19"/>
      <c r="L1510" s="19"/>
      <c r="M1510" s="19"/>
    </row>
    <row r="1511" spans="8:13" x14ac:dyDescent="0.3">
      <c r="H1511" s="19"/>
      <c r="I1511" s="19"/>
      <c r="J1511" s="19"/>
      <c r="K1511" s="19"/>
      <c r="L1511" s="19"/>
      <c r="M1511" s="19"/>
    </row>
    <row r="1512" spans="8:13" x14ac:dyDescent="0.3">
      <c r="H1512" s="19"/>
      <c r="I1512" s="19"/>
      <c r="J1512" s="19"/>
      <c r="K1512" s="19"/>
      <c r="L1512" s="19"/>
      <c r="M1512" s="19"/>
    </row>
    <row r="1513" spans="8:13" x14ac:dyDescent="0.3">
      <c r="H1513" s="19"/>
      <c r="I1513" s="19"/>
      <c r="J1513" s="19"/>
      <c r="K1513" s="19"/>
      <c r="L1513" s="19"/>
      <c r="M1513" s="19"/>
    </row>
    <row r="1514" spans="8:13" x14ac:dyDescent="0.3">
      <c r="H1514" s="19"/>
      <c r="I1514" s="19"/>
      <c r="J1514" s="19"/>
      <c r="K1514" s="19"/>
      <c r="L1514" s="19"/>
      <c r="M1514" s="19"/>
    </row>
    <row r="1515" spans="8:13" x14ac:dyDescent="0.3">
      <c r="H1515" s="19"/>
      <c r="I1515" s="19"/>
      <c r="J1515" s="19"/>
      <c r="K1515" s="19"/>
      <c r="L1515" s="19"/>
      <c r="M1515" s="19"/>
    </row>
    <row r="1516" spans="8:13" x14ac:dyDescent="0.3">
      <c r="H1516" s="19"/>
      <c r="I1516" s="19"/>
      <c r="J1516" s="19"/>
      <c r="K1516" s="19"/>
      <c r="L1516" s="19"/>
      <c r="M1516" s="19"/>
    </row>
    <row r="1517" spans="8:13" x14ac:dyDescent="0.3">
      <c r="H1517" s="19"/>
      <c r="I1517" s="19"/>
      <c r="J1517" s="19"/>
      <c r="K1517" s="19"/>
      <c r="L1517" s="19"/>
      <c r="M1517" s="19"/>
    </row>
    <row r="1518" spans="8:13" x14ac:dyDescent="0.3">
      <c r="H1518" s="19"/>
      <c r="I1518" s="19"/>
      <c r="J1518" s="19"/>
      <c r="K1518" s="19"/>
      <c r="L1518" s="19"/>
      <c r="M1518" s="19"/>
    </row>
    <row r="1519" spans="8:13" x14ac:dyDescent="0.3">
      <c r="H1519" s="19"/>
      <c r="I1519" s="19"/>
      <c r="J1519" s="19"/>
      <c r="K1519" s="19"/>
      <c r="L1519" s="19"/>
      <c r="M1519" s="19"/>
    </row>
    <row r="1520" spans="8:13" x14ac:dyDescent="0.3">
      <c r="H1520" s="19"/>
      <c r="I1520" s="19"/>
      <c r="J1520" s="19"/>
      <c r="K1520" s="19"/>
      <c r="L1520" s="19"/>
      <c r="M1520" s="19"/>
    </row>
    <row r="1521" spans="8:13" x14ac:dyDescent="0.3">
      <c r="H1521" s="19"/>
      <c r="I1521" s="19"/>
      <c r="J1521" s="19"/>
      <c r="K1521" s="19"/>
      <c r="L1521" s="19"/>
      <c r="M1521" s="19"/>
    </row>
    <row r="1522" spans="8:13" x14ac:dyDescent="0.3">
      <c r="H1522" s="19"/>
      <c r="I1522" s="19"/>
      <c r="J1522" s="19"/>
      <c r="K1522" s="19"/>
      <c r="L1522" s="19"/>
      <c r="M1522" s="19"/>
    </row>
    <row r="1523" spans="8:13" x14ac:dyDescent="0.3">
      <c r="H1523" s="19"/>
      <c r="I1523" s="19"/>
      <c r="J1523" s="19"/>
      <c r="K1523" s="19"/>
      <c r="L1523" s="19"/>
      <c r="M1523" s="19"/>
    </row>
    <row r="1524" spans="8:13" x14ac:dyDescent="0.3">
      <c r="H1524" s="19"/>
      <c r="I1524" s="19"/>
      <c r="J1524" s="19"/>
      <c r="K1524" s="19"/>
      <c r="L1524" s="19"/>
      <c r="M1524" s="19"/>
    </row>
    <row r="1525" spans="8:13" x14ac:dyDescent="0.3">
      <c r="H1525" s="19"/>
      <c r="I1525" s="19"/>
      <c r="J1525" s="19"/>
      <c r="K1525" s="19"/>
      <c r="L1525" s="19"/>
      <c r="M1525" s="19"/>
    </row>
    <row r="1526" spans="8:13" x14ac:dyDescent="0.3">
      <c r="H1526" s="19"/>
      <c r="I1526" s="19"/>
      <c r="J1526" s="19"/>
      <c r="K1526" s="19"/>
      <c r="L1526" s="19"/>
      <c r="M1526" s="19"/>
    </row>
    <row r="1527" spans="8:13" x14ac:dyDescent="0.3">
      <c r="H1527" s="19"/>
      <c r="I1527" s="19"/>
      <c r="J1527" s="19"/>
      <c r="K1527" s="19"/>
      <c r="L1527" s="19"/>
      <c r="M1527" s="19"/>
    </row>
    <row r="1528" spans="8:13" x14ac:dyDescent="0.3">
      <c r="H1528" s="19"/>
      <c r="I1528" s="19"/>
      <c r="J1528" s="19"/>
      <c r="K1528" s="19"/>
      <c r="L1528" s="19"/>
      <c r="M1528" s="19"/>
    </row>
    <row r="1529" spans="8:13" x14ac:dyDescent="0.3">
      <c r="H1529" s="19"/>
      <c r="I1529" s="19"/>
      <c r="J1529" s="19"/>
      <c r="K1529" s="19"/>
      <c r="L1529" s="19"/>
      <c r="M1529" s="19"/>
    </row>
    <row r="1530" spans="8:13" x14ac:dyDescent="0.3">
      <c r="H1530" s="19"/>
      <c r="I1530" s="19"/>
      <c r="J1530" s="19"/>
      <c r="K1530" s="19"/>
      <c r="L1530" s="19"/>
      <c r="M1530" s="19"/>
    </row>
    <row r="1531" spans="8:13" x14ac:dyDescent="0.3">
      <c r="H1531" s="19"/>
      <c r="I1531" s="19"/>
      <c r="J1531" s="19"/>
      <c r="K1531" s="19"/>
      <c r="L1531" s="19"/>
      <c r="M1531" s="19"/>
    </row>
    <row r="1532" spans="8:13" x14ac:dyDescent="0.3">
      <c r="H1532" s="19"/>
      <c r="I1532" s="19"/>
      <c r="J1532" s="19"/>
      <c r="K1532" s="19"/>
      <c r="L1532" s="19"/>
      <c r="M1532" s="19"/>
    </row>
    <row r="1533" spans="8:13" x14ac:dyDescent="0.3">
      <c r="H1533" s="19"/>
      <c r="I1533" s="19"/>
      <c r="J1533" s="19"/>
      <c r="K1533" s="19"/>
      <c r="L1533" s="19"/>
      <c r="M1533" s="19"/>
    </row>
    <row r="1534" spans="8:13" x14ac:dyDescent="0.3">
      <c r="H1534" s="19"/>
      <c r="I1534" s="19"/>
      <c r="J1534" s="19"/>
      <c r="K1534" s="19"/>
      <c r="L1534" s="19"/>
      <c r="M1534" s="19"/>
    </row>
    <row r="1535" spans="8:13" x14ac:dyDescent="0.3">
      <c r="H1535" s="19"/>
      <c r="I1535" s="19"/>
      <c r="J1535" s="19"/>
      <c r="K1535" s="19"/>
      <c r="L1535" s="19"/>
      <c r="M1535" s="19"/>
    </row>
    <row r="1536" spans="8:13" x14ac:dyDescent="0.3">
      <c r="H1536" s="19"/>
      <c r="I1536" s="19"/>
      <c r="J1536" s="19"/>
      <c r="K1536" s="19"/>
      <c r="L1536" s="19"/>
      <c r="M1536" s="19"/>
    </row>
    <row r="1537" spans="8:13" x14ac:dyDescent="0.3">
      <c r="H1537" s="19"/>
      <c r="I1537" s="19"/>
      <c r="J1537" s="19"/>
      <c r="K1537" s="19"/>
      <c r="L1537" s="19"/>
      <c r="M1537" s="19"/>
    </row>
    <row r="1538" spans="8:13" x14ac:dyDescent="0.3">
      <c r="H1538" s="19"/>
      <c r="I1538" s="19"/>
      <c r="J1538" s="19"/>
      <c r="K1538" s="19"/>
      <c r="L1538" s="19"/>
      <c r="M1538" s="19"/>
    </row>
    <row r="1539" spans="8:13" x14ac:dyDescent="0.3">
      <c r="H1539" s="19"/>
      <c r="I1539" s="19"/>
      <c r="J1539" s="19"/>
      <c r="K1539" s="19"/>
      <c r="L1539" s="19"/>
      <c r="M1539" s="19"/>
    </row>
    <row r="1540" spans="8:13" x14ac:dyDescent="0.3">
      <c r="H1540" s="19"/>
      <c r="I1540" s="19"/>
      <c r="J1540" s="19"/>
      <c r="K1540" s="19"/>
      <c r="L1540" s="19"/>
      <c r="M1540" s="19"/>
    </row>
    <row r="1541" spans="8:13" x14ac:dyDescent="0.3">
      <c r="H1541" s="19"/>
      <c r="I1541" s="19"/>
      <c r="J1541" s="19"/>
      <c r="K1541" s="19"/>
      <c r="L1541" s="19"/>
      <c r="M1541" s="19"/>
    </row>
    <row r="1542" spans="8:13" x14ac:dyDescent="0.3">
      <c r="H1542" s="19"/>
      <c r="I1542" s="19"/>
      <c r="J1542" s="19"/>
      <c r="K1542" s="19"/>
      <c r="L1542" s="19"/>
      <c r="M1542" s="19"/>
    </row>
    <row r="1543" spans="8:13" x14ac:dyDescent="0.3">
      <c r="H1543" s="19"/>
      <c r="I1543" s="19"/>
      <c r="J1543" s="19"/>
      <c r="K1543" s="19"/>
      <c r="L1543" s="19"/>
      <c r="M1543" s="19"/>
    </row>
    <row r="1544" spans="8:13" x14ac:dyDescent="0.3">
      <c r="H1544" s="19"/>
      <c r="I1544" s="19"/>
      <c r="J1544" s="19"/>
      <c r="K1544" s="19"/>
      <c r="L1544" s="19"/>
      <c r="M1544" s="19"/>
    </row>
    <row r="1545" spans="8:13" x14ac:dyDescent="0.3">
      <c r="H1545" s="19"/>
      <c r="I1545" s="19"/>
      <c r="J1545" s="19"/>
      <c r="K1545" s="19"/>
      <c r="L1545" s="19"/>
      <c r="M1545" s="19"/>
    </row>
    <row r="1546" spans="8:13" x14ac:dyDescent="0.3">
      <c r="H1546" s="19"/>
      <c r="I1546" s="19"/>
      <c r="J1546" s="19"/>
      <c r="K1546" s="19"/>
      <c r="L1546" s="19"/>
      <c r="M1546" s="19"/>
    </row>
    <row r="1547" spans="8:13" x14ac:dyDescent="0.3">
      <c r="H1547" s="19"/>
      <c r="I1547" s="19"/>
      <c r="J1547" s="19"/>
      <c r="K1547" s="19"/>
      <c r="L1547" s="19"/>
      <c r="M1547" s="19"/>
    </row>
    <row r="1548" spans="8:13" x14ac:dyDescent="0.3">
      <c r="H1548" s="19"/>
      <c r="I1548" s="19"/>
      <c r="J1548" s="19"/>
      <c r="K1548" s="19"/>
      <c r="L1548" s="19"/>
      <c r="M1548" s="19"/>
    </row>
    <row r="1549" spans="8:13" x14ac:dyDescent="0.3">
      <c r="H1549" s="19"/>
      <c r="I1549" s="19"/>
      <c r="J1549" s="19"/>
      <c r="K1549" s="19"/>
      <c r="L1549" s="19"/>
      <c r="M1549" s="19"/>
    </row>
    <row r="1550" spans="8:13" x14ac:dyDescent="0.3">
      <c r="H1550" s="19"/>
      <c r="I1550" s="19"/>
      <c r="J1550" s="19"/>
      <c r="K1550" s="19"/>
      <c r="L1550" s="19"/>
      <c r="M1550" s="19"/>
    </row>
    <row r="1551" spans="8:13" x14ac:dyDescent="0.3">
      <c r="H1551" s="19"/>
      <c r="I1551" s="19"/>
      <c r="J1551" s="19"/>
      <c r="K1551" s="19"/>
      <c r="L1551" s="19"/>
      <c r="M1551" s="19"/>
    </row>
    <row r="1552" spans="8:13" x14ac:dyDescent="0.3">
      <c r="H1552" s="19"/>
      <c r="I1552" s="19"/>
      <c r="J1552" s="19"/>
      <c r="K1552" s="19"/>
      <c r="L1552" s="19"/>
      <c r="M1552" s="19"/>
    </row>
    <row r="1553" spans="8:13" x14ac:dyDescent="0.3">
      <c r="H1553" s="19"/>
      <c r="I1553" s="19"/>
      <c r="J1553" s="19"/>
      <c r="K1553" s="19"/>
      <c r="L1553" s="19"/>
      <c r="M1553" s="19"/>
    </row>
    <row r="1554" spans="8:13" x14ac:dyDescent="0.3">
      <c r="H1554" s="19"/>
      <c r="I1554" s="19"/>
      <c r="J1554" s="19"/>
      <c r="K1554" s="19"/>
      <c r="L1554" s="19"/>
      <c r="M1554" s="19"/>
    </row>
    <row r="1555" spans="8:13" x14ac:dyDescent="0.3">
      <c r="H1555" s="19"/>
      <c r="I1555" s="19"/>
      <c r="J1555" s="19"/>
      <c r="K1555" s="19"/>
      <c r="L1555" s="19"/>
      <c r="M1555" s="19"/>
    </row>
    <row r="1556" spans="8:13" x14ac:dyDescent="0.3">
      <c r="H1556" s="19"/>
      <c r="I1556" s="19"/>
      <c r="J1556" s="19"/>
      <c r="K1556" s="19"/>
      <c r="L1556" s="19"/>
      <c r="M1556" s="19"/>
    </row>
    <row r="1557" spans="8:13" x14ac:dyDescent="0.3">
      <c r="H1557" s="19"/>
      <c r="I1557" s="19"/>
      <c r="J1557" s="19"/>
      <c r="K1557" s="19"/>
      <c r="L1557" s="19"/>
      <c r="M1557" s="19"/>
    </row>
    <row r="1558" spans="8:13" x14ac:dyDescent="0.3">
      <c r="H1558" s="19"/>
      <c r="I1558" s="19"/>
      <c r="J1558" s="19"/>
      <c r="K1558" s="19"/>
      <c r="L1558" s="19"/>
      <c r="M1558" s="19"/>
    </row>
    <row r="1559" spans="8:13" x14ac:dyDescent="0.3">
      <c r="H1559" s="19"/>
      <c r="I1559" s="19"/>
      <c r="J1559" s="19"/>
      <c r="K1559" s="19"/>
      <c r="L1559" s="19"/>
      <c r="M1559" s="19"/>
    </row>
    <row r="1560" spans="8:13" x14ac:dyDescent="0.3">
      <c r="H1560" s="19"/>
      <c r="I1560" s="19"/>
      <c r="J1560" s="19"/>
      <c r="K1560" s="19"/>
      <c r="L1560" s="19"/>
      <c r="M1560" s="19"/>
    </row>
    <row r="1561" spans="8:13" x14ac:dyDescent="0.3">
      <c r="H1561" s="19"/>
      <c r="I1561" s="19"/>
      <c r="J1561" s="19"/>
      <c r="K1561" s="19"/>
      <c r="L1561" s="19"/>
      <c r="M1561" s="19"/>
    </row>
    <row r="1562" spans="8:13" x14ac:dyDescent="0.3">
      <c r="H1562" s="19"/>
      <c r="I1562" s="19"/>
      <c r="J1562" s="19"/>
      <c r="K1562" s="19"/>
      <c r="L1562" s="19"/>
      <c r="M1562" s="19"/>
    </row>
    <row r="1563" spans="8:13" x14ac:dyDescent="0.3">
      <c r="H1563" s="19"/>
      <c r="I1563" s="19"/>
      <c r="J1563" s="19"/>
      <c r="K1563" s="19"/>
      <c r="L1563" s="19"/>
      <c r="M1563" s="19"/>
    </row>
    <row r="1564" spans="8:13" x14ac:dyDescent="0.3">
      <c r="H1564" s="19"/>
      <c r="I1564" s="19"/>
      <c r="J1564" s="19"/>
      <c r="K1564" s="19"/>
      <c r="L1564" s="19"/>
      <c r="M1564" s="19"/>
    </row>
    <row r="1565" spans="8:13" x14ac:dyDescent="0.3">
      <c r="H1565" s="19"/>
      <c r="I1565" s="19"/>
      <c r="J1565" s="19"/>
      <c r="K1565" s="19"/>
      <c r="L1565" s="19"/>
      <c r="M1565" s="19"/>
    </row>
    <row r="1566" spans="8:13" x14ac:dyDescent="0.3">
      <c r="H1566" s="19"/>
      <c r="I1566" s="19"/>
      <c r="J1566" s="19"/>
      <c r="K1566" s="19"/>
      <c r="L1566" s="19"/>
      <c r="M1566" s="19"/>
    </row>
    <row r="1567" spans="8:13" x14ac:dyDescent="0.3">
      <c r="H1567" s="19"/>
      <c r="I1567" s="19"/>
      <c r="J1567" s="19"/>
      <c r="K1567" s="19"/>
      <c r="L1567" s="19"/>
      <c r="M1567" s="19"/>
    </row>
    <row r="1568" spans="8:13" x14ac:dyDescent="0.3">
      <c r="H1568" s="19"/>
      <c r="I1568" s="19"/>
      <c r="J1568" s="19"/>
      <c r="K1568" s="19"/>
      <c r="L1568" s="19"/>
      <c r="M1568" s="19"/>
    </row>
    <row r="1569" spans="8:13" x14ac:dyDescent="0.3">
      <c r="H1569" s="19"/>
      <c r="I1569" s="19"/>
      <c r="J1569" s="19"/>
      <c r="K1569" s="19"/>
      <c r="L1569" s="19"/>
      <c r="M1569" s="19"/>
    </row>
    <row r="1570" spans="8:13" x14ac:dyDescent="0.3">
      <c r="H1570" s="19"/>
      <c r="I1570" s="19"/>
      <c r="J1570" s="19"/>
      <c r="K1570" s="19"/>
      <c r="L1570" s="19"/>
      <c r="M1570" s="19"/>
    </row>
    <row r="1571" spans="8:13" x14ac:dyDescent="0.3">
      <c r="H1571" s="19"/>
      <c r="I1571" s="19"/>
      <c r="J1571" s="19"/>
      <c r="K1571" s="19"/>
      <c r="L1571" s="19"/>
      <c r="M1571" s="19"/>
    </row>
    <row r="1572" spans="8:13" x14ac:dyDescent="0.3">
      <c r="H1572" s="19"/>
      <c r="I1572" s="19"/>
      <c r="J1572" s="19"/>
      <c r="K1572" s="19"/>
      <c r="L1572" s="19"/>
      <c r="M1572" s="19"/>
    </row>
    <row r="1573" spans="8:13" x14ac:dyDescent="0.3">
      <c r="H1573" s="19"/>
      <c r="I1573" s="19"/>
      <c r="J1573" s="19"/>
      <c r="K1573" s="19"/>
      <c r="L1573" s="19"/>
      <c r="M1573" s="19"/>
    </row>
    <row r="1574" spans="8:13" x14ac:dyDescent="0.3">
      <c r="H1574" s="19"/>
      <c r="I1574" s="19"/>
      <c r="J1574" s="19"/>
      <c r="K1574" s="19"/>
      <c r="L1574" s="19"/>
      <c r="M1574" s="19"/>
    </row>
    <row r="1575" spans="8:13" x14ac:dyDescent="0.3">
      <c r="H1575" s="19"/>
      <c r="I1575" s="19"/>
      <c r="J1575" s="19"/>
      <c r="K1575" s="19"/>
      <c r="L1575" s="19"/>
      <c r="M1575" s="19"/>
    </row>
    <row r="1576" spans="8:13" x14ac:dyDescent="0.3">
      <c r="H1576" s="19"/>
      <c r="I1576" s="19"/>
      <c r="J1576" s="19"/>
      <c r="K1576" s="19"/>
      <c r="L1576" s="19"/>
      <c r="M1576" s="19"/>
    </row>
    <row r="1577" spans="8:13" x14ac:dyDescent="0.3">
      <c r="H1577" s="19"/>
      <c r="I1577" s="19"/>
      <c r="J1577" s="19"/>
      <c r="K1577" s="19"/>
      <c r="L1577" s="19"/>
      <c r="M1577" s="19"/>
    </row>
    <row r="1578" spans="8:13" x14ac:dyDescent="0.3">
      <c r="H1578" s="19"/>
      <c r="I1578" s="19"/>
      <c r="J1578" s="19"/>
      <c r="K1578" s="19"/>
      <c r="L1578" s="19"/>
      <c r="M1578" s="19"/>
    </row>
    <row r="1579" spans="8:13" x14ac:dyDescent="0.3">
      <c r="H1579" s="19"/>
      <c r="I1579" s="19"/>
      <c r="J1579" s="19"/>
      <c r="K1579" s="19"/>
      <c r="L1579" s="19"/>
      <c r="M1579" s="19"/>
    </row>
    <row r="1580" spans="8:13" x14ac:dyDescent="0.3">
      <c r="H1580" s="19"/>
      <c r="I1580" s="19"/>
      <c r="J1580" s="19"/>
      <c r="K1580" s="19"/>
      <c r="L1580" s="19"/>
      <c r="M1580" s="19"/>
    </row>
    <row r="1581" spans="8:13" x14ac:dyDescent="0.3">
      <c r="H1581" s="19"/>
      <c r="I1581" s="19"/>
      <c r="J1581" s="19"/>
      <c r="K1581" s="19"/>
      <c r="L1581" s="19"/>
      <c r="M1581" s="19"/>
    </row>
    <row r="1582" spans="8:13" x14ac:dyDescent="0.3">
      <c r="H1582" s="19"/>
      <c r="I1582" s="19"/>
      <c r="J1582" s="19"/>
      <c r="K1582" s="19"/>
      <c r="L1582" s="19"/>
      <c r="M1582" s="19"/>
    </row>
    <row r="1583" spans="8:13" x14ac:dyDescent="0.3">
      <c r="H1583" s="19"/>
      <c r="I1583" s="19"/>
      <c r="J1583" s="19"/>
      <c r="K1583" s="19"/>
      <c r="L1583" s="19"/>
      <c r="M1583" s="19"/>
    </row>
    <row r="1584" spans="8:13" x14ac:dyDescent="0.3">
      <c r="H1584" s="19"/>
      <c r="I1584" s="19"/>
      <c r="J1584" s="19"/>
      <c r="K1584" s="19"/>
      <c r="L1584" s="19"/>
      <c r="M1584" s="19"/>
    </row>
    <row r="1585" spans="8:13" x14ac:dyDescent="0.3">
      <c r="H1585" s="19"/>
      <c r="I1585" s="19"/>
      <c r="J1585" s="19"/>
      <c r="K1585" s="19"/>
      <c r="L1585" s="19"/>
      <c r="M1585" s="19"/>
    </row>
    <row r="1586" spans="8:13" x14ac:dyDescent="0.3">
      <c r="H1586" s="19"/>
      <c r="I1586" s="19"/>
      <c r="J1586" s="19"/>
      <c r="K1586" s="19"/>
      <c r="L1586" s="19"/>
      <c r="M1586" s="19"/>
    </row>
    <row r="1587" spans="8:13" x14ac:dyDescent="0.3">
      <c r="H1587" s="19"/>
      <c r="I1587" s="19"/>
      <c r="J1587" s="19"/>
      <c r="K1587" s="19"/>
      <c r="L1587" s="19"/>
      <c r="M1587" s="19"/>
    </row>
    <row r="1588" spans="8:13" x14ac:dyDescent="0.3">
      <c r="H1588" s="19"/>
      <c r="I1588" s="19"/>
      <c r="J1588" s="19"/>
      <c r="K1588" s="19"/>
      <c r="L1588" s="19"/>
      <c r="M1588" s="19"/>
    </row>
    <row r="1589" spans="8:13" x14ac:dyDescent="0.3">
      <c r="H1589" s="19"/>
      <c r="I1589" s="19"/>
      <c r="J1589" s="19"/>
      <c r="K1589" s="19"/>
      <c r="L1589" s="19"/>
      <c r="M1589" s="19"/>
    </row>
    <row r="1590" spans="8:13" x14ac:dyDescent="0.3">
      <c r="H1590" s="19"/>
      <c r="I1590" s="19"/>
      <c r="J1590" s="19"/>
      <c r="K1590" s="19"/>
      <c r="L1590" s="19"/>
      <c r="M1590" s="19"/>
    </row>
    <row r="1591" spans="8:13" x14ac:dyDescent="0.3">
      <c r="H1591" s="19"/>
      <c r="I1591" s="19"/>
      <c r="J1591" s="19"/>
      <c r="K1591" s="19"/>
      <c r="L1591" s="19"/>
      <c r="M1591" s="19"/>
    </row>
    <row r="1592" spans="8:13" x14ac:dyDescent="0.3">
      <c r="H1592" s="19"/>
      <c r="I1592" s="19"/>
      <c r="J1592" s="19"/>
      <c r="K1592" s="19"/>
      <c r="L1592" s="19"/>
      <c r="M1592" s="19"/>
    </row>
    <row r="1593" spans="8:13" x14ac:dyDescent="0.3">
      <c r="H1593" s="19"/>
      <c r="I1593" s="19"/>
      <c r="J1593" s="19"/>
      <c r="K1593" s="19"/>
      <c r="L1593" s="19"/>
      <c r="M1593" s="19"/>
    </row>
    <row r="1594" spans="8:13" x14ac:dyDescent="0.3">
      <c r="H1594" s="19"/>
      <c r="I1594" s="19"/>
      <c r="J1594" s="19"/>
      <c r="K1594" s="19"/>
      <c r="L1594" s="19"/>
      <c r="M1594" s="19"/>
    </row>
    <row r="1595" spans="8:13" x14ac:dyDescent="0.3">
      <c r="H1595" s="19"/>
      <c r="I1595" s="19"/>
      <c r="J1595" s="19"/>
      <c r="K1595" s="19"/>
      <c r="L1595" s="19"/>
      <c r="M1595" s="19"/>
    </row>
    <row r="1596" spans="8:13" x14ac:dyDescent="0.3">
      <c r="H1596" s="19"/>
      <c r="I1596" s="19"/>
      <c r="J1596" s="19"/>
      <c r="K1596" s="19"/>
      <c r="L1596" s="19"/>
      <c r="M1596" s="19"/>
    </row>
    <row r="1597" spans="8:13" x14ac:dyDescent="0.3">
      <c r="H1597" s="19"/>
      <c r="I1597" s="19"/>
      <c r="J1597" s="19"/>
      <c r="K1597" s="19"/>
      <c r="L1597" s="19"/>
      <c r="M1597" s="19"/>
    </row>
    <row r="1598" spans="8:13" x14ac:dyDescent="0.3">
      <c r="H1598" s="19"/>
      <c r="I1598" s="19"/>
      <c r="J1598" s="19"/>
      <c r="K1598" s="19"/>
      <c r="L1598" s="19"/>
      <c r="M1598" s="19"/>
    </row>
    <row r="1599" spans="8:13" x14ac:dyDescent="0.3">
      <c r="H1599" s="19"/>
      <c r="I1599" s="19"/>
      <c r="J1599" s="19"/>
      <c r="K1599" s="19"/>
      <c r="L1599" s="19"/>
      <c r="M1599" s="19"/>
    </row>
    <row r="1600" spans="8:13" x14ac:dyDescent="0.3">
      <c r="H1600" s="19"/>
      <c r="I1600" s="19"/>
      <c r="J1600" s="19"/>
      <c r="K1600" s="19"/>
      <c r="L1600" s="19"/>
      <c r="M1600" s="19"/>
    </row>
    <row r="1601" spans="8:13" x14ac:dyDescent="0.3">
      <c r="H1601" s="19"/>
      <c r="I1601" s="19"/>
      <c r="J1601" s="19"/>
      <c r="K1601" s="19"/>
      <c r="L1601" s="19"/>
      <c r="M1601" s="19"/>
    </row>
    <row r="1602" spans="8:13" x14ac:dyDescent="0.3">
      <c r="H1602" s="19"/>
      <c r="I1602" s="19"/>
      <c r="J1602" s="19"/>
      <c r="K1602" s="19"/>
      <c r="L1602" s="19"/>
      <c r="M1602" s="19"/>
    </row>
    <row r="1603" spans="8:13" x14ac:dyDescent="0.3">
      <c r="H1603" s="19"/>
      <c r="I1603" s="19"/>
      <c r="J1603" s="19"/>
      <c r="K1603" s="19"/>
      <c r="L1603" s="19"/>
      <c r="M1603" s="19"/>
    </row>
    <row r="1604" spans="8:13" x14ac:dyDescent="0.3">
      <c r="H1604" s="19"/>
      <c r="I1604" s="19"/>
      <c r="J1604" s="19"/>
      <c r="K1604" s="19"/>
      <c r="L1604" s="19"/>
      <c r="M1604" s="19"/>
    </row>
    <row r="1605" spans="8:13" x14ac:dyDescent="0.3">
      <c r="H1605" s="19"/>
      <c r="I1605" s="19"/>
      <c r="J1605" s="19"/>
      <c r="K1605" s="19"/>
      <c r="L1605" s="19"/>
      <c r="M1605" s="19"/>
    </row>
    <row r="1606" spans="8:13" x14ac:dyDescent="0.3">
      <c r="H1606" s="19"/>
      <c r="I1606" s="19"/>
      <c r="J1606" s="19"/>
      <c r="K1606" s="19"/>
      <c r="L1606" s="19"/>
      <c r="M1606" s="19"/>
    </row>
    <row r="1607" spans="8:13" x14ac:dyDescent="0.3">
      <c r="H1607" s="19"/>
      <c r="I1607" s="19"/>
      <c r="J1607" s="19"/>
      <c r="K1607" s="19"/>
      <c r="L1607" s="19"/>
      <c r="M1607" s="19"/>
    </row>
    <row r="1608" spans="8:13" x14ac:dyDescent="0.3">
      <c r="H1608" s="19"/>
      <c r="I1608" s="19"/>
      <c r="J1608" s="19"/>
      <c r="K1608" s="19"/>
      <c r="L1608" s="19"/>
      <c r="M1608" s="19"/>
    </row>
    <row r="1609" spans="8:13" x14ac:dyDescent="0.3">
      <c r="H1609" s="19"/>
      <c r="I1609" s="19"/>
      <c r="J1609" s="19"/>
      <c r="K1609" s="19"/>
      <c r="L1609" s="19"/>
      <c r="M1609" s="19"/>
    </row>
    <row r="1610" spans="8:13" x14ac:dyDescent="0.3">
      <c r="H1610" s="19"/>
      <c r="I1610" s="19"/>
      <c r="J1610" s="19"/>
      <c r="K1610" s="19"/>
      <c r="L1610" s="19"/>
      <c r="M1610" s="19"/>
    </row>
    <row r="1611" spans="8:13" x14ac:dyDescent="0.3">
      <c r="H1611" s="19"/>
      <c r="I1611" s="19"/>
      <c r="J1611" s="19"/>
      <c r="K1611" s="19"/>
      <c r="L1611" s="19"/>
      <c r="M1611" s="19"/>
    </row>
    <row r="1612" spans="8:13" x14ac:dyDescent="0.3">
      <c r="H1612" s="19"/>
      <c r="I1612" s="19"/>
      <c r="J1612" s="19"/>
      <c r="K1612" s="19"/>
      <c r="L1612" s="19"/>
      <c r="M1612" s="19"/>
    </row>
    <row r="1613" spans="8:13" x14ac:dyDescent="0.3">
      <c r="H1613" s="19"/>
      <c r="I1613" s="19"/>
      <c r="J1613" s="19"/>
      <c r="K1613" s="19"/>
      <c r="L1613" s="19"/>
      <c r="M1613" s="19"/>
    </row>
    <row r="1614" spans="8:13" x14ac:dyDescent="0.3">
      <c r="H1614" s="19"/>
      <c r="I1614" s="19"/>
      <c r="J1614" s="19"/>
      <c r="K1614" s="19"/>
      <c r="L1614" s="19"/>
      <c r="M1614" s="19"/>
    </row>
    <row r="1615" spans="8:13" x14ac:dyDescent="0.3">
      <c r="H1615" s="19"/>
      <c r="I1615" s="19"/>
      <c r="J1615" s="19"/>
      <c r="K1615" s="19"/>
      <c r="L1615" s="19"/>
      <c r="M1615" s="19"/>
    </row>
    <row r="1616" spans="8:13" x14ac:dyDescent="0.3">
      <c r="H1616" s="19"/>
      <c r="I1616" s="19"/>
      <c r="J1616" s="19"/>
      <c r="K1616" s="19"/>
      <c r="L1616" s="19"/>
      <c r="M1616" s="19"/>
    </row>
    <row r="1617" spans="8:13" x14ac:dyDescent="0.3">
      <c r="H1617" s="19"/>
      <c r="I1617" s="19"/>
      <c r="J1617" s="19"/>
      <c r="K1617" s="19"/>
      <c r="L1617" s="19"/>
      <c r="M1617" s="19"/>
    </row>
    <row r="1618" spans="8:13" x14ac:dyDescent="0.3">
      <c r="H1618" s="19"/>
      <c r="I1618" s="19"/>
      <c r="J1618" s="19"/>
      <c r="K1618" s="19"/>
      <c r="L1618" s="19"/>
      <c r="M1618" s="19"/>
    </row>
    <row r="1619" spans="8:13" x14ac:dyDescent="0.3">
      <c r="H1619" s="19"/>
      <c r="I1619" s="19"/>
      <c r="J1619" s="19"/>
      <c r="K1619" s="19"/>
      <c r="L1619" s="19"/>
      <c r="M1619" s="19"/>
    </row>
    <row r="1620" spans="8:13" x14ac:dyDescent="0.3">
      <c r="H1620" s="19"/>
      <c r="I1620" s="19"/>
      <c r="J1620" s="19"/>
      <c r="K1620" s="19"/>
      <c r="L1620" s="19"/>
      <c r="M1620" s="19"/>
    </row>
    <row r="1621" spans="8:13" x14ac:dyDescent="0.3">
      <c r="H1621" s="19"/>
      <c r="I1621" s="19"/>
      <c r="J1621" s="19"/>
      <c r="K1621" s="19"/>
      <c r="L1621" s="19"/>
      <c r="M1621" s="19"/>
    </row>
    <row r="1622" spans="8:13" x14ac:dyDescent="0.3">
      <c r="H1622" s="19"/>
      <c r="I1622" s="19"/>
      <c r="J1622" s="19"/>
      <c r="K1622" s="19"/>
      <c r="L1622" s="19"/>
      <c r="M1622" s="19"/>
    </row>
    <row r="1623" spans="8:13" x14ac:dyDescent="0.3">
      <c r="H1623" s="19"/>
      <c r="I1623" s="19"/>
      <c r="J1623" s="19"/>
      <c r="K1623" s="19"/>
      <c r="L1623" s="19"/>
      <c r="M1623" s="19"/>
    </row>
    <row r="1624" spans="8:13" x14ac:dyDescent="0.3">
      <c r="H1624" s="19"/>
      <c r="I1624" s="19"/>
      <c r="J1624" s="19"/>
      <c r="K1624" s="19"/>
      <c r="L1624" s="19"/>
      <c r="M1624" s="19"/>
    </row>
    <row r="1625" spans="8:13" x14ac:dyDescent="0.3">
      <c r="H1625" s="19"/>
      <c r="I1625" s="19"/>
      <c r="J1625" s="19"/>
      <c r="K1625" s="19"/>
      <c r="L1625" s="19"/>
      <c r="M1625" s="19"/>
    </row>
    <row r="1626" spans="8:13" x14ac:dyDescent="0.3">
      <c r="H1626" s="19"/>
      <c r="I1626" s="19"/>
      <c r="J1626" s="19"/>
      <c r="K1626" s="19"/>
      <c r="L1626" s="19"/>
      <c r="M1626" s="19"/>
    </row>
    <row r="1627" spans="8:13" x14ac:dyDescent="0.3">
      <c r="H1627" s="19"/>
      <c r="I1627" s="19"/>
      <c r="J1627" s="19"/>
      <c r="K1627" s="19"/>
      <c r="L1627" s="19"/>
      <c r="M1627" s="19"/>
    </row>
    <row r="1628" spans="8:13" x14ac:dyDescent="0.3">
      <c r="H1628" s="19"/>
      <c r="I1628" s="19"/>
      <c r="J1628" s="19"/>
      <c r="K1628" s="19"/>
      <c r="L1628" s="19"/>
      <c r="M1628" s="19"/>
    </row>
    <row r="1629" spans="8:13" x14ac:dyDescent="0.3">
      <c r="H1629" s="19"/>
      <c r="I1629" s="19"/>
      <c r="J1629" s="19"/>
      <c r="K1629" s="19"/>
      <c r="L1629" s="19"/>
      <c r="M1629" s="19"/>
    </row>
    <row r="1630" spans="8:13" x14ac:dyDescent="0.3">
      <c r="H1630" s="19"/>
      <c r="I1630" s="19"/>
      <c r="J1630" s="19"/>
      <c r="K1630" s="19"/>
      <c r="L1630" s="19"/>
      <c r="M1630" s="19"/>
    </row>
    <row r="1631" spans="8:13" x14ac:dyDescent="0.3">
      <c r="H1631" s="19"/>
      <c r="I1631" s="19"/>
      <c r="J1631" s="19"/>
      <c r="K1631" s="19"/>
      <c r="L1631" s="19"/>
      <c r="M1631" s="19"/>
    </row>
    <row r="1632" spans="8:13" x14ac:dyDescent="0.3">
      <c r="H1632" s="19"/>
      <c r="I1632" s="19"/>
      <c r="J1632" s="19"/>
      <c r="K1632" s="19"/>
      <c r="L1632" s="19"/>
      <c r="M1632" s="19"/>
    </row>
    <row r="1633" spans="8:13" x14ac:dyDescent="0.3">
      <c r="H1633" s="19"/>
      <c r="I1633" s="19"/>
      <c r="J1633" s="19"/>
      <c r="K1633" s="19"/>
      <c r="L1633" s="19"/>
      <c r="M1633" s="19"/>
    </row>
    <row r="1634" spans="8:13" x14ac:dyDescent="0.3">
      <c r="H1634" s="19"/>
      <c r="I1634" s="19"/>
      <c r="J1634" s="19"/>
      <c r="K1634" s="19"/>
      <c r="L1634" s="19"/>
      <c r="M1634" s="19"/>
    </row>
    <row r="1635" spans="8:13" x14ac:dyDescent="0.3">
      <c r="H1635" s="19"/>
      <c r="I1635" s="19"/>
      <c r="J1635" s="19"/>
      <c r="K1635" s="19"/>
      <c r="L1635" s="19"/>
      <c r="M1635" s="19"/>
    </row>
    <row r="1636" spans="8:13" x14ac:dyDescent="0.3">
      <c r="H1636" s="19"/>
      <c r="I1636" s="19"/>
      <c r="J1636" s="19"/>
      <c r="K1636" s="19"/>
      <c r="L1636" s="19"/>
      <c r="M1636" s="19"/>
    </row>
    <row r="1637" spans="8:13" x14ac:dyDescent="0.3">
      <c r="H1637" s="19"/>
      <c r="I1637" s="19"/>
      <c r="J1637" s="19"/>
      <c r="K1637" s="19"/>
      <c r="L1637" s="19"/>
      <c r="M1637" s="19"/>
    </row>
    <row r="1638" spans="8:13" x14ac:dyDescent="0.3">
      <c r="H1638" s="19"/>
      <c r="I1638" s="19"/>
      <c r="J1638" s="19"/>
      <c r="K1638" s="19"/>
      <c r="L1638" s="19"/>
      <c r="M1638" s="19"/>
    </row>
    <row r="1639" spans="8:13" x14ac:dyDescent="0.3">
      <c r="H1639" s="19"/>
      <c r="I1639" s="19"/>
      <c r="J1639" s="19"/>
      <c r="K1639" s="19"/>
      <c r="L1639" s="19"/>
      <c r="M1639" s="19"/>
    </row>
    <row r="1640" spans="8:13" x14ac:dyDescent="0.3">
      <c r="H1640" s="19"/>
      <c r="I1640" s="19"/>
      <c r="J1640" s="19"/>
      <c r="K1640" s="19"/>
      <c r="L1640" s="19"/>
      <c r="M1640" s="19"/>
    </row>
    <row r="1641" spans="8:13" x14ac:dyDescent="0.3">
      <c r="H1641" s="19"/>
      <c r="I1641" s="19"/>
      <c r="J1641" s="19"/>
      <c r="K1641" s="19"/>
      <c r="L1641" s="19"/>
      <c r="M1641" s="19"/>
    </row>
    <row r="1642" spans="8:13" x14ac:dyDescent="0.3">
      <c r="H1642" s="19"/>
      <c r="I1642" s="19"/>
      <c r="J1642" s="19"/>
      <c r="K1642" s="19"/>
      <c r="L1642" s="19"/>
      <c r="M1642" s="19"/>
    </row>
    <row r="1643" spans="8:13" x14ac:dyDescent="0.3">
      <c r="H1643" s="19"/>
      <c r="I1643" s="19"/>
      <c r="J1643" s="19"/>
      <c r="K1643" s="19"/>
      <c r="L1643" s="19"/>
      <c r="M1643" s="19"/>
    </row>
    <row r="1644" spans="8:13" x14ac:dyDescent="0.3">
      <c r="H1644" s="19"/>
      <c r="I1644" s="19"/>
      <c r="J1644" s="19"/>
      <c r="K1644" s="19"/>
      <c r="L1644" s="19"/>
      <c r="M1644" s="19"/>
    </row>
    <row r="1645" spans="8:13" x14ac:dyDescent="0.3">
      <c r="H1645" s="19"/>
      <c r="I1645" s="19"/>
      <c r="J1645" s="19"/>
      <c r="K1645" s="19"/>
      <c r="L1645" s="19"/>
      <c r="M1645" s="19"/>
    </row>
    <row r="1646" spans="8:13" x14ac:dyDescent="0.3">
      <c r="H1646" s="19"/>
      <c r="I1646" s="19"/>
      <c r="J1646" s="19"/>
      <c r="K1646" s="19"/>
      <c r="L1646" s="19"/>
      <c r="M1646" s="19"/>
    </row>
    <row r="1647" spans="8:13" x14ac:dyDescent="0.3">
      <c r="H1647" s="19"/>
      <c r="I1647" s="19"/>
      <c r="J1647" s="19"/>
      <c r="K1647" s="19"/>
      <c r="L1647" s="19"/>
      <c r="M1647" s="19"/>
    </row>
    <row r="1648" spans="8:13" x14ac:dyDescent="0.3">
      <c r="H1648" s="19"/>
      <c r="I1648" s="19"/>
      <c r="J1648" s="19"/>
      <c r="K1648" s="19"/>
      <c r="L1648" s="19"/>
      <c r="M1648" s="19"/>
    </row>
    <row r="1649" spans="8:13" x14ac:dyDescent="0.3">
      <c r="H1649" s="19"/>
      <c r="I1649" s="19"/>
      <c r="J1649" s="19"/>
      <c r="K1649" s="19"/>
      <c r="L1649" s="19"/>
      <c r="M1649" s="19"/>
    </row>
    <row r="1650" spans="8:13" x14ac:dyDescent="0.3">
      <c r="H1650" s="19"/>
      <c r="I1650" s="19"/>
      <c r="J1650" s="19"/>
      <c r="K1650" s="19"/>
      <c r="L1650" s="19"/>
      <c r="M1650" s="19"/>
    </row>
    <row r="1651" spans="8:13" x14ac:dyDescent="0.3">
      <c r="H1651" s="19"/>
      <c r="I1651" s="19"/>
      <c r="J1651" s="19"/>
      <c r="K1651" s="19"/>
      <c r="L1651" s="19"/>
      <c r="M1651" s="19"/>
    </row>
    <row r="1652" spans="8:13" x14ac:dyDescent="0.3">
      <c r="H1652" s="19"/>
      <c r="I1652" s="19"/>
      <c r="J1652" s="19"/>
      <c r="K1652" s="19"/>
      <c r="L1652" s="19"/>
      <c r="M1652" s="19"/>
    </row>
    <row r="1653" spans="8:13" x14ac:dyDescent="0.3">
      <c r="H1653" s="19"/>
      <c r="I1653" s="19"/>
      <c r="J1653" s="19"/>
      <c r="K1653" s="19"/>
      <c r="L1653" s="19"/>
      <c r="M1653" s="19"/>
    </row>
    <row r="1654" spans="8:13" x14ac:dyDescent="0.3">
      <c r="H1654" s="19"/>
      <c r="I1654" s="19"/>
      <c r="J1654" s="19"/>
      <c r="K1654" s="19"/>
      <c r="L1654" s="19"/>
      <c r="M1654" s="19"/>
    </row>
    <row r="1655" spans="8:13" x14ac:dyDescent="0.3">
      <c r="H1655" s="19"/>
      <c r="I1655" s="19"/>
      <c r="J1655" s="19"/>
      <c r="K1655" s="19"/>
      <c r="L1655" s="19"/>
      <c r="M1655" s="19"/>
    </row>
    <row r="1656" spans="8:13" x14ac:dyDescent="0.3">
      <c r="H1656" s="19"/>
      <c r="I1656" s="19"/>
      <c r="J1656" s="19"/>
      <c r="K1656" s="19"/>
      <c r="L1656" s="19"/>
      <c r="M1656" s="19"/>
    </row>
    <row r="1657" spans="8:13" x14ac:dyDescent="0.3">
      <c r="H1657" s="19"/>
      <c r="I1657" s="19"/>
      <c r="J1657" s="19"/>
      <c r="K1657" s="19"/>
      <c r="L1657" s="19"/>
      <c r="M1657" s="19"/>
    </row>
    <row r="1658" spans="8:13" x14ac:dyDescent="0.3">
      <c r="H1658" s="19"/>
      <c r="I1658" s="19"/>
      <c r="J1658" s="19"/>
      <c r="K1658" s="19"/>
      <c r="L1658" s="19"/>
      <c r="M1658" s="19"/>
    </row>
    <row r="1659" spans="8:13" x14ac:dyDescent="0.3">
      <c r="H1659" s="19"/>
      <c r="I1659" s="19"/>
      <c r="J1659" s="19"/>
      <c r="K1659" s="19"/>
      <c r="L1659" s="19"/>
      <c r="M1659" s="19"/>
    </row>
    <row r="1660" spans="8:13" x14ac:dyDescent="0.3">
      <c r="H1660" s="19"/>
      <c r="I1660" s="19"/>
      <c r="J1660" s="19"/>
      <c r="K1660" s="19"/>
      <c r="L1660" s="19"/>
      <c r="M1660" s="19"/>
    </row>
    <row r="1661" spans="8:13" x14ac:dyDescent="0.3">
      <c r="H1661" s="19"/>
      <c r="I1661" s="19"/>
      <c r="J1661" s="19"/>
      <c r="K1661" s="19"/>
      <c r="L1661" s="19"/>
      <c r="M1661" s="19"/>
    </row>
    <row r="1662" spans="8:13" x14ac:dyDescent="0.3">
      <c r="H1662" s="19"/>
      <c r="I1662" s="19"/>
      <c r="J1662" s="19"/>
      <c r="K1662" s="19"/>
      <c r="L1662" s="19"/>
      <c r="M1662" s="19"/>
    </row>
    <row r="1663" spans="8:13" x14ac:dyDescent="0.3">
      <c r="H1663" s="19"/>
      <c r="I1663" s="19"/>
      <c r="J1663" s="19"/>
      <c r="K1663" s="19"/>
      <c r="L1663" s="19"/>
      <c r="M1663" s="19"/>
    </row>
    <row r="1664" spans="8:13" x14ac:dyDescent="0.3">
      <c r="H1664" s="19"/>
      <c r="I1664" s="19"/>
      <c r="J1664" s="19"/>
      <c r="K1664" s="19"/>
      <c r="L1664" s="19"/>
      <c r="M1664" s="19"/>
    </row>
    <row r="1665" spans="8:13" x14ac:dyDescent="0.3">
      <c r="H1665" s="19"/>
      <c r="I1665" s="19"/>
      <c r="J1665" s="19"/>
      <c r="K1665" s="19"/>
      <c r="L1665" s="19"/>
      <c r="M1665" s="19"/>
    </row>
    <row r="1666" spans="8:13" x14ac:dyDescent="0.3">
      <c r="H1666" s="19"/>
      <c r="I1666" s="19"/>
      <c r="J1666" s="19"/>
      <c r="K1666" s="19"/>
      <c r="L1666" s="19"/>
      <c r="M1666" s="19"/>
    </row>
    <row r="1667" spans="8:13" x14ac:dyDescent="0.3">
      <c r="H1667" s="19"/>
      <c r="I1667" s="19"/>
      <c r="J1667" s="19"/>
      <c r="K1667" s="19"/>
      <c r="L1667" s="19"/>
      <c r="M1667" s="19"/>
    </row>
    <row r="1668" spans="8:13" x14ac:dyDescent="0.3">
      <c r="H1668" s="19"/>
      <c r="I1668" s="19"/>
      <c r="J1668" s="19"/>
      <c r="K1668" s="19"/>
      <c r="L1668" s="19"/>
      <c r="M1668" s="19"/>
    </row>
    <row r="1669" spans="8:13" x14ac:dyDescent="0.3">
      <c r="H1669" s="19"/>
      <c r="I1669" s="19"/>
      <c r="J1669" s="19"/>
      <c r="K1669" s="19"/>
      <c r="L1669" s="19"/>
      <c r="M1669" s="19"/>
    </row>
    <row r="1670" spans="8:13" x14ac:dyDescent="0.3">
      <c r="H1670" s="19"/>
      <c r="I1670" s="19"/>
      <c r="J1670" s="19"/>
      <c r="K1670" s="19"/>
      <c r="L1670" s="19"/>
      <c r="M1670" s="19"/>
    </row>
    <row r="1671" spans="8:13" x14ac:dyDescent="0.3">
      <c r="H1671" s="19"/>
      <c r="I1671" s="19"/>
      <c r="J1671" s="19"/>
      <c r="K1671" s="19"/>
      <c r="L1671" s="19"/>
      <c r="M1671" s="19"/>
    </row>
    <row r="1672" spans="8:13" x14ac:dyDescent="0.3">
      <c r="H1672" s="19"/>
      <c r="I1672" s="19"/>
      <c r="J1672" s="19"/>
      <c r="K1672" s="19"/>
      <c r="L1672" s="19"/>
      <c r="M1672" s="19"/>
    </row>
    <row r="1673" spans="8:13" x14ac:dyDescent="0.3">
      <c r="H1673" s="19"/>
      <c r="I1673" s="19"/>
      <c r="J1673" s="19"/>
      <c r="K1673" s="19"/>
      <c r="L1673" s="19"/>
      <c r="M1673" s="19"/>
    </row>
    <row r="1674" spans="8:13" x14ac:dyDescent="0.3">
      <c r="H1674" s="19"/>
      <c r="I1674" s="19"/>
      <c r="J1674" s="19"/>
      <c r="K1674" s="19"/>
      <c r="L1674" s="19"/>
      <c r="M1674" s="19"/>
    </row>
    <row r="1675" spans="8:13" x14ac:dyDescent="0.3">
      <c r="H1675" s="19"/>
      <c r="I1675" s="19"/>
      <c r="J1675" s="19"/>
      <c r="K1675" s="19"/>
      <c r="L1675" s="19"/>
      <c r="M1675" s="19"/>
    </row>
    <row r="1676" spans="8:13" x14ac:dyDescent="0.3">
      <c r="H1676" s="19"/>
      <c r="I1676" s="19"/>
      <c r="J1676" s="19"/>
      <c r="K1676" s="19"/>
      <c r="L1676" s="19"/>
      <c r="M1676" s="19"/>
    </row>
    <row r="1677" spans="8:13" x14ac:dyDescent="0.3">
      <c r="H1677" s="19"/>
      <c r="I1677" s="19"/>
      <c r="J1677" s="19"/>
      <c r="K1677" s="19"/>
      <c r="L1677" s="19"/>
      <c r="M1677" s="19"/>
    </row>
    <row r="1678" spans="8:13" x14ac:dyDescent="0.3">
      <c r="H1678" s="19"/>
      <c r="I1678" s="19"/>
      <c r="J1678" s="19"/>
      <c r="K1678" s="19"/>
      <c r="L1678" s="19"/>
      <c r="M1678" s="19"/>
    </row>
    <row r="1679" spans="8:13" x14ac:dyDescent="0.3">
      <c r="H1679" s="19"/>
      <c r="I1679" s="19"/>
      <c r="J1679" s="19"/>
      <c r="K1679" s="19"/>
      <c r="L1679" s="19"/>
      <c r="M1679" s="19"/>
    </row>
    <row r="1680" spans="8:13" x14ac:dyDescent="0.3">
      <c r="H1680" s="19"/>
      <c r="I1680" s="19"/>
      <c r="J1680" s="19"/>
      <c r="K1680" s="19"/>
      <c r="L1680" s="19"/>
      <c r="M1680" s="19"/>
    </row>
    <row r="1681" spans="8:13" x14ac:dyDescent="0.3">
      <c r="H1681" s="19"/>
      <c r="I1681" s="19"/>
      <c r="J1681" s="19"/>
      <c r="K1681" s="19"/>
      <c r="L1681" s="19"/>
      <c r="M1681" s="19"/>
    </row>
    <row r="1682" spans="8:13" x14ac:dyDescent="0.3">
      <c r="H1682" s="19"/>
      <c r="I1682" s="19"/>
      <c r="J1682" s="19"/>
      <c r="K1682" s="19"/>
      <c r="L1682" s="19"/>
      <c r="M1682" s="19"/>
    </row>
    <row r="1683" spans="8:13" x14ac:dyDescent="0.3">
      <c r="H1683" s="19"/>
      <c r="I1683" s="19"/>
      <c r="J1683" s="19"/>
      <c r="K1683" s="19"/>
      <c r="L1683" s="19"/>
      <c r="M1683" s="19"/>
    </row>
    <row r="1684" spans="8:13" x14ac:dyDescent="0.3">
      <c r="H1684" s="19"/>
      <c r="I1684" s="19"/>
      <c r="J1684" s="19"/>
      <c r="K1684" s="19"/>
      <c r="L1684" s="19"/>
      <c r="M1684" s="19"/>
    </row>
    <row r="1685" spans="8:13" x14ac:dyDescent="0.3">
      <c r="H1685" s="19"/>
      <c r="I1685" s="19"/>
      <c r="J1685" s="19"/>
      <c r="K1685" s="19"/>
      <c r="L1685" s="19"/>
      <c r="M1685" s="19"/>
    </row>
    <row r="1686" spans="8:13" x14ac:dyDescent="0.3">
      <c r="H1686" s="19"/>
      <c r="I1686" s="19"/>
      <c r="J1686" s="19"/>
      <c r="K1686" s="19"/>
      <c r="L1686" s="19"/>
      <c r="M1686" s="19"/>
    </row>
    <row r="1687" spans="8:13" x14ac:dyDescent="0.3">
      <c r="H1687" s="19"/>
      <c r="I1687" s="19"/>
      <c r="J1687" s="19"/>
      <c r="K1687" s="19"/>
      <c r="L1687" s="19"/>
      <c r="M1687" s="19"/>
    </row>
    <row r="1688" spans="8:13" x14ac:dyDescent="0.3">
      <c r="H1688" s="19"/>
      <c r="I1688" s="19"/>
      <c r="J1688" s="19"/>
      <c r="K1688" s="19"/>
      <c r="L1688" s="19"/>
      <c r="M1688" s="19"/>
    </row>
    <row r="1689" spans="8:13" x14ac:dyDescent="0.3">
      <c r="H1689" s="19"/>
      <c r="I1689" s="19"/>
      <c r="J1689" s="19"/>
      <c r="K1689" s="19"/>
      <c r="L1689" s="19"/>
      <c r="M1689" s="19"/>
    </row>
    <row r="1690" spans="8:13" x14ac:dyDescent="0.3">
      <c r="H1690" s="19"/>
      <c r="I1690" s="19"/>
      <c r="J1690" s="19"/>
      <c r="K1690" s="19"/>
      <c r="L1690" s="19"/>
      <c r="M1690" s="19"/>
    </row>
    <row r="1691" spans="8:13" x14ac:dyDescent="0.3">
      <c r="H1691" s="19"/>
      <c r="I1691" s="19"/>
      <c r="J1691" s="19"/>
      <c r="K1691" s="19"/>
      <c r="L1691" s="19"/>
      <c r="M1691" s="19"/>
    </row>
    <row r="1692" spans="8:13" x14ac:dyDescent="0.3">
      <c r="H1692" s="19"/>
      <c r="I1692" s="19"/>
      <c r="J1692" s="19"/>
      <c r="K1692" s="19"/>
      <c r="L1692" s="19"/>
      <c r="M1692" s="19"/>
    </row>
    <row r="1693" spans="8:13" x14ac:dyDescent="0.3">
      <c r="H1693" s="19"/>
      <c r="I1693" s="19"/>
      <c r="J1693" s="19"/>
      <c r="K1693" s="19"/>
      <c r="L1693" s="19"/>
      <c r="M1693" s="19"/>
    </row>
    <row r="1694" spans="8:13" x14ac:dyDescent="0.3">
      <c r="H1694" s="19"/>
      <c r="I1694" s="19"/>
      <c r="J1694" s="19"/>
      <c r="K1694" s="19"/>
      <c r="L1694" s="19"/>
      <c r="M1694" s="19"/>
    </row>
    <row r="1695" spans="8:13" x14ac:dyDescent="0.3">
      <c r="H1695" s="19"/>
      <c r="I1695" s="19"/>
      <c r="J1695" s="19"/>
      <c r="K1695" s="19"/>
      <c r="L1695" s="19"/>
      <c r="M1695" s="19"/>
    </row>
    <row r="1696" spans="8:13" x14ac:dyDescent="0.3">
      <c r="H1696" s="19"/>
      <c r="I1696" s="19"/>
      <c r="J1696" s="19"/>
      <c r="K1696" s="19"/>
      <c r="L1696" s="19"/>
      <c r="M1696" s="19"/>
    </row>
    <row r="1697" spans="8:13" x14ac:dyDescent="0.3">
      <c r="H1697" s="19"/>
      <c r="I1697" s="19"/>
      <c r="J1697" s="19"/>
      <c r="K1697" s="19"/>
      <c r="L1697" s="19"/>
      <c r="M1697" s="19"/>
    </row>
    <row r="1698" spans="8:13" x14ac:dyDescent="0.3">
      <c r="H1698" s="19"/>
      <c r="I1698" s="19"/>
      <c r="J1698" s="19"/>
      <c r="K1698" s="19"/>
      <c r="L1698" s="19"/>
      <c r="M1698" s="19"/>
    </row>
    <row r="1699" spans="8:13" x14ac:dyDescent="0.3">
      <c r="H1699" s="19"/>
      <c r="I1699" s="19"/>
      <c r="J1699" s="19"/>
      <c r="K1699" s="19"/>
      <c r="L1699" s="19"/>
      <c r="M1699" s="19"/>
    </row>
    <row r="1700" spans="8:13" x14ac:dyDescent="0.3">
      <c r="H1700" s="19"/>
      <c r="I1700" s="19"/>
      <c r="J1700" s="19"/>
      <c r="K1700" s="19"/>
      <c r="L1700" s="19"/>
      <c r="M1700" s="19"/>
    </row>
    <row r="1701" spans="8:13" x14ac:dyDescent="0.3">
      <c r="H1701" s="19"/>
      <c r="I1701" s="19"/>
      <c r="J1701" s="19"/>
      <c r="K1701" s="19"/>
      <c r="L1701" s="19"/>
      <c r="M1701" s="19"/>
    </row>
    <row r="1702" spans="8:13" x14ac:dyDescent="0.3">
      <c r="H1702" s="19"/>
      <c r="I1702" s="19"/>
      <c r="J1702" s="19"/>
      <c r="K1702" s="19"/>
      <c r="L1702" s="19"/>
      <c r="M1702" s="19"/>
    </row>
    <row r="1703" spans="8:13" x14ac:dyDescent="0.3">
      <c r="H1703" s="19"/>
      <c r="I1703" s="19"/>
      <c r="J1703" s="19"/>
      <c r="K1703" s="19"/>
      <c r="L1703" s="19"/>
      <c r="M1703" s="19"/>
    </row>
    <row r="1704" spans="8:13" x14ac:dyDescent="0.3">
      <c r="H1704" s="19"/>
      <c r="I1704" s="19"/>
      <c r="J1704" s="19"/>
      <c r="K1704" s="19"/>
      <c r="L1704" s="19"/>
      <c r="M1704" s="19"/>
    </row>
    <row r="1705" spans="8:13" x14ac:dyDescent="0.3">
      <c r="H1705" s="19"/>
      <c r="I1705" s="19"/>
      <c r="J1705" s="19"/>
      <c r="K1705" s="19"/>
      <c r="L1705" s="19"/>
      <c r="M1705" s="19"/>
    </row>
    <row r="1706" spans="8:13" x14ac:dyDescent="0.3">
      <c r="H1706" s="19"/>
      <c r="I1706" s="19"/>
      <c r="J1706" s="19"/>
      <c r="K1706" s="19"/>
      <c r="L1706" s="19"/>
      <c r="M1706" s="19"/>
    </row>
    <row r="1707" spans="8:13" x14ac:dyDescent="0.3">
      <c r="H1707" s="19"/>
      <c r="I1707" s="19"/>
      <c r="J1707" s="19"/>
      <c r="K1707" s="19"/>
      <c r="L1707" s="19"/>
      <c r="M1707" s="19"/>
    </row>
    <row r="1708" spans="8:13" x14ac:dyDescent="0.3">
      <c r="H1708" s="19"/>
      <c r="I1708" s="19"/>
      <c r="J1708" s="19"/>
      <c r="K1708" s="19"/>
      <c r="L1708" s="19"/>
      <c r="M1708" s="19"/>
    </row>
    <row r="1709" spans="8:13" x14ac:dyDescent="0.3">
      <c r="H1709" s="19"/>
      <c r="I1709" s="19"/>
      <c r="J1709" s="19"/>
      <c r="K1709" s="19"/>
      <c r="L1709" s="19"/>
      <c r="M1709" s="19"/>
    </row>
    <row r="1710" spans="8:13" x14ac:dyDescent="0.3">
      <c r="H1710" s="19"/>
      <c r="I1710" s="19"/>
      <c r="J1710" s="19"/>
      <c r="K1710" s="19"/>
      <c r="L1710" s="19"/>
      <c r="M1710" s="19"/>
    </row>
    <row r="1711" spans="8:13" x14ac:dyDescent="0.3">
      <c r="H1711" s="19"/>
      <c r="I1711" s="19"/>
      <c r="J1711" s="19"/>
      <c r="K1711" s="19"/>
      <c r="L1711" s="19"/>
      <c r="M1711" s="19"/>
    </row>
    <row r="1712" spans="8:13" x14ac:dyDescent="0.3">
      <c r="H1712" s="19"/>
      <c r="I1712" s="19"/>
      <c r="J1712" s="19"/>
      <c r="K1712" s="19"/>
      <c r="L1712" s="19"/>
      <c r="M1712" s="19"/>
    </row>
    <row r="1713" spans="8:13" x14ac:dyDescent="0.3">
      <c r="H1713" s="19"/>
      <c r="I1713" s="19"/>
      <c r="J1713" s="19"/>
      <c r="K1713" s="19"/>
      <c r="L1713" s="19"/>
      <c r="M1713" s="19"/>
    </row>
    <row r="1714" spans="8:13" x14ac:dyDescent="0.3">
      <c r="H1714" s="19"/>
      <c r="I1714" s="19"/>
      <c r="J1714" s="19"/>
      <c r="K1714" s="19"/>
      <c r="L1714" s="19"/>
      <c r="M1714" s="19"/>
    </row>
    <row r="1715" spans="8:13" x14ac:dyDescent="0.3">
      <c r="H1715" s="19"/>
      <c r="I1715" s="19"/>
      <c r="J1715" s="19"/>
      <c r="K1715" s="19"/>
      <c r="L1715" s="19"/>
      <c r="M1715" s="19"/>
    </row>
    <row r="1716" spans="8:13" x14ac:dyDescent="0.3">
      <c r="H1716" s="19"/>
      <c r="I1716" s="19"/>
      <c r="J1716" s="19"/>
      <c r="K1716" s="19"/>
      <c r="L1716" s="19"/>
      <c r="M1716" s="19"/>
    </row>
    <row r="1717" spans="8:13" x14ac:dyDescent="0.3">
      <c r="H1717" s="19"/>
      <c r="I1717" s="19"/>
      <c r="J1717" s="19"/>
      <c r="K1717" s="19"/>
      <c r="L1717" s="19"/>
      <c r="M1717" s="19"/>
    </row>
    <row r="1718" spans="8:13" x14ac:dyDescent="0.3">
      <c r="H1718" s="19"/>
      <c r="I1718" s="19"/>
      <c r="J1718" s="19"/>
      <c r="K1718" s="19"/>
      <c r="L1718" s="19"/>
      <c r="M1718" s="19"/>
    </row>
    <row r="1719" spans="8:13" x14ac:dyDescent="0.3">
      <c r="H1719" s="19"/>
      <c r="I1719" s="19"/>
      <c r="J1719" s="19"/>
      <c r="K1719" s="19"/>
      <c r="L1719" s="19"/>
      <c r="M1719" s="19"/>
    </row>
    <row r="1720" spans="8:13" x14ac:dyDescent="0.3">
      <c r="H1720" s="19"/>
      <c r="I1720" s="19"/>
      <c r="J1720" s="19"/>
      <c r="K1720" s="19"/>
      <c r="L1720" s="19"/>
      <c r="M1720" s="19"/>
    </row>
    <row r="1721" spans="8:13" x14ac:dyDescent="0.3">
      <c r="H1721" s="19"/>
      <c r="I1721" s="19"/>
      <c r="J1721" s="19"/>
      <c r="K1721" s="19"/>
      <c r="L1721" s="19"/>
      <c r="M1721" s="19"/>
    </row>
    <row r="1722" spans="8:13" x14ac:dyDescent="0.3">
      <c r="H1722" s="19"/>
      <c r="I1722" s="19"/>
      <c r="J1722" s="19"/>
      <c r="K1722" s="19"/>
      <c r="L1722" s="19"/>
      <c r="M1722" s="19"/>
    </row>
    <row r="1723" spans="8:13" x14ac:dyDescent="0.3">
      <c r="H1723" s="19"/>
      <c r="I1723" s="19"/>
      <c r="J1723" s="19"/>
      <c r="K1723" s="19"/>
      <c r="L1723" s="19"/>
      <c r="M1723" s="19"/>
    </row>
    <row r="1724" spans="8:13" x14ac:dyDescent="0.3">
      <c r="H1724" s="19"/>
      <c r="I1724" s="19"/>
      <c r="J1724" s="19"/>
      <c r="K1724" s="19"/>
      <c r="L1724" s="19"/>
      <c r="M1724" s="19"/>
    </row>
    <row r="1725" spans="8:13" x14ac:dyDescent="0.3">
      <c r="H1725" s="19"/>
      <c r="I1725" s="19"/>
      <c r="J1725" s="19"/>
      <c r="K1725" s="19"/>
      <c r="L1725" s="19"/>
      <c r="M1725" s="19"/>
    </row>
    <row r="1726" spans="8:13" x14ac:dyDescent="0.3">
      <c r="H1726" s="19"/>
      <c r="I1726" s="19"/>
      <c r="J1726" s="19"/>
      <c r="K1726" s="19"/>
      <c r="L1726" s="19"/>
      <c r="M1726" s="19"/>
    </row>
    <row r="1727" spans="8:13" x14ac:dyDescent="0.3">
      <c r="H1727" s="19"/>
      <c r="I1727" s="19"/>
      <c r="J1727" s="19"/>
      <c r="K1727" s="19"/>
      <c r="L1727" s="19"/>
      <c r="M1727" s="19"/>
    </row>
    <row r="1728" spans="8:13" x14ac:dyDescent="0.3">
      <c r="H1728" s="19"/>
      <c r="I1728" s="19"/>
      <c r="J1728" s="19"/>
      <c r="K1728" s="19"/>
      <c r="L1728" s="19"/>
      <c r="M1728" s="19"/>
    </row>
    <row r="1729" spans="8:13" x14ac:dyDescent="0.3">
      <c r="H1729" s="19"/>
      <c r="I1729" s="19"/>
      <c r="J1729" s="19"/>
      <c r="K1729" s="19"/>
      <c r="L1729" s="19"/>
      <c r="M1729" s="19"/>
    </row>
    <row r="1730" spans="8:13" x14ac:dyDescent="0.3">
      <c r="H1730" s="19"/>
      <c r="I1730" s="19"/>
      <c r="J1730" s="19"/>
      <c r="K1730" s="19"/>
      <c r="L1730" s="19"/>
      <c r="M1730" s="19"/>
    </row>
    <row r="1731" spans="8:13" x14ac:dyDescent="0.3">
      <c r="H1731" s="19"/>
      <c r="I1731" s="19"/>
      <c r="J1731" s="19"/>
      <c r="K1731" s="19"/>
      <c r="L1731" s="19"/>
      <c r="M1731" s="19"/>
    </row>
    <row r="1732" spans="8:13" x14ac:dyDescent="0.3">
      <c r="H1732" s="19"/>
      <c r="I1732" s="19"/>
      <c r="J1732" s="19"/>
      <c r="K1732" s="19"/>
      <c r="L1732" s="19"/>
      <c r="M1732" s="19"/>
    </row>
    <row r="1733" spans="8:13" x14ac:dyDescent="0.3">
      <c r="H1733" s="19"/>
      <c r="I1733" s="19"/>
      <c r="J1733" s="19"/>
      <c r="K1733" s="19"/>
      <c r="L1733" s="19"/>
      <c r="M1733" s="19"/>
    </row>
    <row r="1734" spans="8:13" x14ac:dyDescent="0.3">
      <c r="H1734" s="19"/>
      <c r="I1734" s="19"/>
      <c r="J1734" s="19"/>
      <c r="K1734" s="19"/>
      <c r="L1734" s="19"/>
      <c r="M1734" s="19"/>
    </row>
    <row r="1735" spans="8:13" x14ac:dyDescent="0.3">
      <c r="H1735" s="19"/>
      <c r="I1735" s="19"/>
      <c r="J1735" s="19"/>
      <c r="K1735" s="19"/>
      <c r="L1735" s="19"/>
      <c r="M1735" s="19"/>
    </row>
    <row r="1736" spans="8:13" x14ac:dyDescent="0.3">
      <c r="H1736" s="19"/>
      <c r="I1736" s="19"/>
      <c r="J1736" s="19"/>
      <c r="K1736" s="19"/>
      <c r="L1736" s="19"/>
      <c r="M1736" s="19"/>
    </row>
    <row r="1737" spans="8:13" x14ac:dyDescent="0.3">
      <c r="H1737" s="19"/>
      <c r="I1737" s="19"/>
      <c r="J1737" s="19"/>
      <c r="K1737" s="19"/>
      <c r="L1737" s="19"/>
      <c r="M1737" s="19"/>
    </row>
    <row r="1738" spans="8:13" x14ac:dyDescent="0.3">
      <c r="H1738" s="19"/>
      <c r="I1738" s="19"/>
      <c r="J1738" s="19"/>
      <c r="K1738" s="19"/>
      <c r="L1738" s="19"/>
      <c r="M1738" s="19"/>
    </row>
    <row r="1739" spans="8:13" x14ac:dyDescent="0.3">
      <c r="H1739" s="19"/>
      <c r="I1739" s="19"/>
      <c r="J1739" s="19"/>
      <c r="K1739" s="19"/>
      <c r="L1739" s="19"/>
      <c r="M1739" s="19"/>
    </row>
    <row r="1740" spans="8:13" x14ac:dyDescent="0.3">
      <c r="H1740" s="19"/>
      <c r="I1740" s="19"/>
      <c r="J1740" s="19"/>
      <c r="K1740" s="19"/>
      <c r="L1740" s="19"/>
      <c r="M1740" s="19"/>
    </row>
    <row r="1741" spans="8:13" x14ac:dyDescent="0.3">
      <c r="H1741" s="19"/>
      <c r="I1741" s="19"/>
      <c r="J1741" s="19"/>
      <c r="K1741" s="19"/>
      <c r="L1741" s="19"/>
      <c r="M1741" s="19"/>
    </row>
    <row r="1742" spans="8:13" x14ac:dyDescent="0.3">
      <c r="H1742" s="19"/>
      <c r="I1742" s="19"/>
      <c r="J1742" s="19"/>
      <c r="K1742" s="19"/>
      <c r="L1742" s="19"/>
      <c r="M1742" s="19"/>
    </row>
    <row r="1743" spans="8:13" x14ac:dyDescent="0.3">
      <c r="H1743" s="19"/>
      <c r="I1743" s="19"/>
      <c r="J1743" s="19"/>
      <c r="K1743" s="19"/>
      <c r="L1743" s="19"/>
      <c r="M1743" s="19"/>
    </row>
    <row r="1744" spans="8:13" x14ac:dyDescent="0.3">
      <c r="H1744" s="19"/>
      <c r="I1744" s="19"/>
      <c r="J1744" s="19"/>
      <c r="K1744" s="19"/>
      <c r="L1744" s="19"/>
      <c r="M1744" s="19"/>
    </row>
    <row r="1745" spans="8:13" x14ac:dyDescent="0.3">
      <c r="H1745" s="19"/>
      <c r="I1745" s="19"/>
      <c r="J1745" s="19"/>
      <c r="K1745" s="19"/>
      <c r="L1745" s="19"/>
      <c r="M1745" s="19"/>
    </row>
    <row r="1746" spans="8:13" x14ac:dyDescent="0.3">
      <c r="H1746" s="19"/>
      <c r="I1746" s="19"/>
      <c r="J1746" s="19"/>
      <c r="K1746" s="19"/>
      <c r="L1746" s="19"/>
      <c r="M1746" s="19"/>
    </row>
    <row r="1747" spans="8:13" x14ac:dyDescent="0.3">
      <c r="H1747" s="19"/>
      <c r="I1747" s="19"/>
      <c r="J1747" s="19"/>
      <c r="K1747" s="19"/>
      <c r="L1747" s="19"/>
      <c r="M1747" s="19"/>
    </row>
    <row r="1748" spans="8:13" x14ac:dyDescent="0.3">
      <c r="H1748" s="19"/>
      <c r="I1748" s="19"/>
      <c r="J1748" s="19"/>
      <c r="K1748" s="19"/>
      <c r="L1748" s="19"/>
      <c r="M1748" s="19"/>
    </row>
    <row r="1749" spans="8:13" x14ac:dyDescent="0.3">
      <c r="H1749" s="19"/>
      <c r="I1749" s="19"/>
      <c r="J1749" s="19"/>
      <c r="K1749" s="19"/>
      <c r="L1749" s="19"/>
      <c r="M1749" s="19"/>
    </row>
    <row r="1750" spans="8:13" x14ac:dyDescent="0.3">
      <c r="H1750" s="19"/>
      <c r="I1750" s="19"/>
      <c r="J1750" s="19"/>
      <c r="K1750" s="19"/>
      <c r="L1750" s="19"/>
      <c r="M1750" s="19"/>
    </row>
    <row r="1751" spans="8:13" x14ac:dyDescent="0.3">
      <c r="H1751" s="19"/>
      <c r="I1751" s="19"/>
      <c r="J1751" s="19"/>
      <c r="K1751" s="19"/>
      <c r="L1751" s="19"/>
      <c r="M1751" s="19"/>
    </row>
    <row r="1752" spans="8:13" x14ac:dyDescent="0.3">
      <c r="H1752" s="19"/>
      <c r="I1752" s="19"/>
      <c r="J1752" s="19"/>
      <c r="K1752" s="19"/>
      <c r="L1752" s="19"/>
      <c r="M1752" s="19"/>
    </row>
    <row r="1753" spans="8:13" x14ac:dyDescent="0.3">
      <c r="H1753" s="19"/>
      <c r="I1753" s="19"/>
      <c r="J1753" s="19"/>
      <c r="K1753" s="19"/>
      <c r="L1753" s="19"/>
      <c r="M1753" s="19"/>
    </row>
    <row r="1754" spans="8:13" x14ac:dyDescent="0.3">
      <c r="H1754" s="19"/>
      <c r="I1754" s="19"/>
      <c r="J1754" s="19"/>
      <c r="K1754" s="19"/>
      <c r="L1754" s="19"/>
      <c r="M1754" s="19"/>
    </row>
    <row r="1755" spans="8:13" x14ac:dyDescent="0.3">
      <c r="H1755" s="19"/>
      <c r="I1755" s="19"/>
      <c r="J1755" s="19"/>
      <c r="K1755" s="19"/>
      <c r="L1755" s="19"/>
      <c r="M1755" s="19"/>
    </row>
    <row r="1756" spans="8:13" x14ac:dyDescent="0.3">
      <c r="H1756" s="19"/>
      <c r="I1756" s="19"/>
      <c r="J1756" s="19"/>
      <c r="K1756" s="19"/>
      <c r="L1756" s="19"/>
      <c r="M1756" s="19"/>
    </row>
    <row r="1757" spans="8:13" x14ac:dyDescent="0.3">
      <c r="H1757" s="19"/>
      <c r="I1757" s="19"/>
      <c r="J1757" s="19"/>
      <c r="K1757" s="19"/>
      <c r="L1757" s="19"/>
      <c r="M1757" s="19"/>
    </row>
    <row r="1758" spans="8:13" x14ac:dyDescent="0.3">
      <c r="H1758" s="19"/>
      <c r="I1758" s="19"/>
      <c r="J1758" s="19"/>
      <c r="K1758" s="19"/>
      <c r="L1758" s="19"/>
      <c r="M1758" s="19"/>
    </row>
    <row r="1759" spans="8:13" x14ac:dyDescent="0.3">
      <c r="H1759" s="19"/>
      <c r="I1759" s="19"/>
      <c r="J1759" s="19"/>
      <c r="K1759" s="19"/>
      <c r="L1759" s="19"/>
      <c r="M1759" s="19"/>
    </row>
    <row r="1760" spans="8:13" x14ac:dyDescent="0.3">
      <c r="H1760" s="19"/>
      <c r="I1760" s="19"/>
      <c r="J1760" s="19"/>
      <c r="K1760" s="19"/>
      <c r="L1760" s="19"/>
      <c r="M1760" s="19"/>
    </row>
    <row r="1761" spans="8:13" x14ac:dyDescent="0.3">
      <c r="H1761" s="19"/>
      <c r="I1761" s="19"/>
      <c r="J1761" s="19"/>
      <c r="K1761" s="19"/>
      <c r="L1761" s="19"/>
      <c r="M1761" s="19"/>
    </row>
    <row r="1762" spans="8:13" x14ac:dyDescent="0.3">
      <c r="H1762" s="19"/>
      <c r="I1762" s="19"/>
      <c r="J1762" s="19"/>
      <c r="K1762" s="19"/>
      <c r="L1762" s="19"/>
      <c r="M1762" s="19"/>
    </row>
    <row r="1763" spans="8:13" x14ac:dyDescent="0.3">
      <c r="H1763" s="19"/>
      <c r="I1763" s="19"/>
      <c r="J1763" s="19"/>
      <c r="K1763" s="19"/>
      <c r="L1763" s="19"/>
      <c r="M1763" s="19"/>
    </row>
    <row r="1764" spans="8:13" x14ac:dyDescent="0.3">
      <c r="H1764" s="19"/>
      <c r="I1764" s="19"/>
      <c r="J1764" s="19"/>
      <c r="K1764" s="19"/>
      <c r="L1764" s="19"/>
      <c r="M1764" s="19"/>
    </row>
    <row r="1765" spans="8:13" x14ac:dyDescent="0.3">
      <c r="H1765" s="19"/>
      <c r="I1765" s="19"/>
      <c r="J1765" s="19"/>
      <c r="K1765" s="19"/>
      <c r="L1765" s="19"/>
      <c r="M1765" s="19"/>
    </row>
    <row r="1766" spans="8:13" x14ac:dyDescent="0.3">
      <c r="H1766" s="19"/>
      <c r="I1766" s="19"/>
      <c r="J1766" s="19"/>
      <c r="K1766" s="19"/>
      <c r="L1766" s="19"/>
      <c r="M1766" s="19"/>
    </row>
    <row r="1767" spans="8:13" x14ac:dyDescent="0.3">
      <c r="H1767" s="19"/>
      <c r="I1767" s="19"/>
      <c r="J1767" s="19"/>
      <c r="K1767" s="19"/>
      <c r="L1767" s="19"/>
      <c r="M1767" s="19"/>
    </row>
    <row r="1768" spans="8:13" x14ac:dyDescent="0.3">
      <c r="H1768" s="19"/>
      <c r="I1768" s="19"/>
      <c r="J1768" s="19"/>
      <c r="K1768" s="19"/>
      <c r="L1768" s="19"/>
      <c r="M1768" s="19"/>
    </row>
    <row r="1769" spans="8:13" x14ac:dyDescent="0.3">
      <c r="H1769" s="19"/>
      <c r="I1769" s="19"/>
      <c r="J1769" s="19"/>
      <c r="K1769" s="19"/>
      <c r="L1769" s="19"/>
      <c r="M1769" s="19"/>
    </row>
    <row r="1770" spans="8:13" x14ac:dyDescent="0.3">
      <c r="H1770" s="19"/>
      <c r="I1770" s="19"/>
      <c r="J1770" s="19"/>
      <c r="K1770" s="19"/>
      <c r="L1770" s="19"/>
      <c r="M1770" s="19"/>
    </row>
    <row r="1771" spans="8:13" x14ac:dyDescent="0.3">
      <c r="H1771" s="19"/>
      <c r="I1771" s="19"/>
      <c r="J1771" s="19"/>
      <c r="K1771" s="19"/>
      <c r="L1771" s="19"/>
      <c r="M1771" s="19"/>
    </row>
    <row r="1772" spans="8:13" x14ac:dyDescent="0.3">
      <c r="H1772" s="19"/>
      <c r="I1772" s="19"/>
      <c r="J1772" s="19"/>
      <c r="K1772" s="19"/>
      <c r="L1772" s="19"/>
      <c r="M1772" s="19"/>
    </row>
    <row r="1773" spans="8:13" x14ac:dyDescent="0.3">
      <c r="H1773" s="19"/>
      <c r="I1773" s="19"/>
      <c r="J1773" s="19"/>
      <c r="K1773" s="19"/>
      <c r="L1773" s="19"/>
      <c r="M1773" s="19"/>
    </row>
    <row r="1774" spans="8:13" x14ac:dyDescent="0.3">
      <c r="H1774" s="19"/>
      <c r="I1774" s="19"/>
      <c r="J1774" s="19"/>
      <c r="K1774" s="19"/>
      <c r="L1774" s="19"/>
      <c r="M1774" s="19"/>
    </row>
    <row r="1775" spans="8:13" x14ac:dyDescent="0.3">
      <c r="H1775" s="19"/>
      <c r="I1775" s="19"/>
      <c r="J1775" s="19"/>
      <c r="K1775" s="19"/>
      <c r="L1775" s="19"/>
      <c r="M1775" s="19"/>
    </row>
    <row r="1776" spans="8:13" x14ac:dyDescent="0.3">
      <c r="H1776" s="19"/>
      <c r="I1776" s="19"/>
      <c r="J1776" s="19"/>
      <c r="K1776" s="19"/>
      <c r="L1776" s="19"/>
      <c r="M1776" s="19"/>
    </row>
    <row r="1777" spans="8:13" x14ac:dyDescent="0.3">
      <c r="H1777" s="19"/>
      <c r="I1777" s="19"/>
      <c r="J1777" s="19"/>
      <c r="K1777" s="19"/>
      <c r="L1777" s="19"/>
      <c r="M1777" s="19"/>
    </row>
    <row r="1778" spans="8:13" x14ac:dyDescent="0.3">
      <c r="H1778" s="19"/>
      <c r="I1778" s="19"/>
      <c r="J1778" s="19"/>
      <c r="K1778" s="19"/>
      <c r="L1778" s="19"/>
      <c r="M1778" s="19"/>
    </row>
    <row r="1779" spans="8:13" x14ac:dyDescent="0.3">
      <c r="H1779" s="19"/>
      <c r="I1779" s="19"/>
      <c r="J1779" s="19"/>
      <c r="K1779" s="19"/>
      <c r="L1779" s="19"/>
      <c r="M1779" s="19"/>
    </row>
    <row r="1780" spans="8:13" x14ac:dyDescent="0.3">
      <c r="H1780" s="19"/>
      <c r="I1780" s="19"/>
      <c r="J1780" s="19"/>
      <c r="K1780" s="19"/>
      <c r="L1780" s="19"/>
      <c r="M1780" s="19"/>
    </row>
    <row r="1781" spans="8:13" x14ac:dyDescent="0.3">
      <c r="H1781" s="19"/>
      <c r="I1781" s="19"/>
      <c r="J1781" s="19"/>
      <c r="K1781" s="19"/>
      <c r="L1781" s="19"/>
      <c r="M1781" s="19"/>
    </row>
    <row r="1782" spans="8:13" x14ac:dyDescent="0.3">
      <c r="H1782" s="19"/>
      <c r="I1782" s="19"/>
      <c r="J1782" s="19"/>
      <c r="K1782" s="19"/>
      <c r="L1782" s="19"/>
      <c r="M1782" s="19"/>
    </row>
    <row r="1783" spans="8:13" x14ac:dyDescent="0.3">
      <c r="H1783" s="19"/>
      <c r="I1783" s="19"/>
      <c r="J1783" s="19"/>
      <c r="K1783" s="19"/>
      <c r="L1783" s="19"/>
      <c r="M1783" s="19"/>
    </row>
    <row r="1784" spans="8:13" x14ac:dyDescent="0.3">
      <c r="H1784" s="19"/>
      <c r="I1784" s="19"/>
      <c r="J1784" s="19"/>
      <c r="K1784" s="19"/>
      <c r="L1784" s="19"/>
      <c r="M1784" s="19"/>
    </row>
    <row r="1785" spans="8:13" x14ac:dyDescent="0.3">
      <c r="H1785" s="19"/>
      <c r="I1785" s="19"/>
      <c r="J1785" s="19"/>
      <c r="K1785" s="19"/>
      <c r="L1785" s="19"/>
      <c r="M1785" s="19"/>
    </row>
    <row r="1786" spans="8:13" x14ac:dyDescent="0.3">
      <c r="H1786" s="19"/>
      <c r="I1786" s="19"/>
      <c r="J1786" s="19"/>
      <c r="K1786" s="19"/>
      <c r="L1786" s="19"/>
      <c r="M1786" s="19"/>
    </row>
    <row r="1787" spans="8:13" x14ac:dyDescent="0.3">
      <c r="H1787" s="19"/>
      <c r="I1787" s="19"/>
      <c r="J1787" s="19"/>
      <c r="K1787" s="19"/>
      <c r="L1787" s="19"/>
      <c r="M1787" s="19"/>
    </row>
    <row r="1788" spans="8:13" x14ac:dyDescent="0.3">
      <c r="H1788" s="19"/>
      <c r="I1788" s="19"/>
      <c r="J1788" s="19"/>
      <c r="K1788" s="19"/>
      <c r="L1788" s="19"/>
      <c r="M1788" s="19"/>
    </row>
    <row r="1789" spans="8:13" x14ac:dyDescent="0.3">
      <c r="H1789" s="19"/>
      <c r="I1789" s="19"/>
      <c r="J1789" s="19"/>
      <c r="K1789" s="19"/>
      <c r="L1789" s="19"/>
      <c r="M1789" s="19"/>
    </row>
    <row r="1790" spans="8:13" x14ac:dyDescent="0.3">
      <c r="H1790" s="19"/>
      <c r="I1790" s="19"/>
      <c r="J1790" s="19"/>
      <c r="K1790" s="19"/>
      <c r="L1790" s="19"/>
      <c r="M1790" s="19"/>
    </row>
    <row r="1791" spans="8:13" x14ac:dyDescent="0.3">
      <c r="H1791" s="19"/>
      <c r="I1791" s="19"/>
      <c r="J1791" s="19"/>
      <c r="K1791" s="19"/>
      <c r="L1791" s="19"/>
      <c r="M1791" s="19"/>
    </row>
    <row r="1792" spans="8:13" x14ac:dyDescent="0.3">
      <c r="H1792" s="19"/>
      <c r="I1792" s="19"/>
      <c r="J1792" s="19"/>
      <c r="K1792" s="19"/>
      <c r="L1792" s="19"/>
      <c r="M1792" s="19"/>
    </row>
    <row r="1793" spans="8:13" x14ac:dyDescent="0.3">
      <c r="H1793" s="19"/>
      <c r="I1793" s="19"/>
      <c r="J1793" s="19"/>
      <c r="K1793" s="19"/>
      <c r="L1793" s="19"/>
      <c r="M1793" s="19"/>
    </row>
    <row r="1794" spans="8:13" x14ac:dyDescent="0.3">
      <c r="H1794" s="19"/>
      <c r="I1794" s="19"/>
      <c r="J1794" s="19"/>
      <c r="K1794" s="19"/>
      <c r="L1794" s="19"/>
      <c r="M1794" s="19"/>
    </row>
    <row r="1795" spans="8:13" x14ac:dyDescent="0.3">
      <c r="H1795" s="19"/>
      <c r="I1795" s="19"/>
      <c r="J1795" s="19"/>
      <c r="K1795" s="19"/>
      <c r="L1795" s="19"/>
      <c r="M1795" s="19"/>
    </row>
    <row r="1796" spans="8:13" x14ac:dyDescent="0.3">
      <c r="H1796" s="19"/>
      <c r="I1796" s="19"/>
      <c r="J1796" s="19"/>
      <c r="K1796" s="19"/>
      <c r="L1796" s="19"/>
      <c r="M1796" s="19"/>
    </row>
    <row r="1797" spans="8:13" x14ac:dyDescent="0.3">
      <c r="H1797" s="19"/>
      <c r="I1797" s="19"/>
      <c r="J1797" s="19"/>
      <c r="K1797" s="19"/>
      <c r="L1797" s="19"/>
      <c r="M1797" s="19"/>
    </row>
    <row r="1798" spans="8:13" x14ac:dyDescent="0.3">
      <c r="H1798" s="19"/>
      <c r="I1798" s="19"/>
      <c r="J1798" s="19"/>
      <c r="K1798" s="19"/>
      <c r="L1798" s="19"/>
      <c r="M1798" s="19"/>
    </row>
    <row r="1799" spans="8:13" x14ac:dyDescent="0.3">
      <c r="H1799" s="19"/>
      <c r="I1799" s="19"/>
      <c r="J1799" s="19"/>
      <c r="K1799" s="19"/>
      <c r="L1799" s="19"/>
      <c r="M1799" s="19"/>
    </row>
    <row r="1800" spans="8:13" x14ac:dyDescent="0.3">
      <c r="H1800" s="19"/>
      <c r="I1800" s="19"/>
      <c r="J1800" s="19"/>
      <c r="K1800" s="19"/>
      <c r="L1800" s="19"/>
      <c r="M1800" s="19"/>
    </row>
    <row r="1801" spans="8:13" x14ac:dyDescent="0.3">
      <c r="H1801" s="19"/>
      <c r="I1801" s="19"/>
      <c r="J1801" s="19"/>
      <c r="K1801" s="19"/>
      <c r="L1801" s="19"/>
      <c r="M1801" s="19"/>
    </row>
    <row r="1802" spans="8:13" x14ac:dyDescent="0.3">
      <c r="H1802" s="19"/>
      <c r="I1802" s="19"/>
      <c r="J1802" s="19"/>
      <c r="K1802" s="19"/>
      <c r="L1802" s="19"/>
      <c r="M1802" s="19"/>
    </row>
    <row r="1803" spans="8:13" x14ac:dyDescent="0.3">
      <c r="H1803" s="19"/>
      <c r="I1803" s="19"/>
      <c r="J1803" s="19"/>
      <c r="K1803" s="19"/>
      <c r="L1803" s="19"/>
      <c r="M1803" s="19"/>
    </row>
    <row r="1804" spans="8:13" x14ac:dyDescent="0.3">
      <c r="H1804" s="19"/>
      <c r="I1804" s="19"/>
      <c r="J1804" s="19"/>
      <c r="K1804" s="19"/>
      <c r="L1804" s="19"/>
      <c r="M1804" s="19"/>
    </row>
    <row r="1805" spans="8:13" x14ac:dyDescent="0.3">
      <c r="H1805" s="19"/>
      <c r="I1805" s="19"/>
      <c r="J1805" s="19"/>
      <c r="K1805" s="19"/>
      <c r="L1805" s="19"/>
      <c r="M1805" s="19"/>
    </row>
    <row r="1806" spans="8:13" x14ac:dyDescent="0.3">
      <c r="H1806" s="19"/>
      <c r="I1806" s="19"/>
      <c r="J1806" s="19"/>
      <c r="K1806" s="19"/>
      <c r="L1806" s="19"/>
      <c r="M1806" s="19"/>
    </row>
    <row r="1807" spans="8:13" x14ac:dyDescent="0.3">
      <c r="H1807" s="19"/>
      <c r="I1807" s="19"/>
      <c r="J1807" s="19"/>
      <c r="K1807" s="19"/>
      <c r="L1807" s="19"/>
      <c r="M1807" s="19"/>
    </row>
    <row r="1808" spans="8:13" x14ac:dyDescent="0.3">
      <c r="H1808" s="19"/>
      <c r="I1808" s="19"/>
      <c r="J1808" s="19"/>
      <c r="K1808" s="19"/>
      <c r="L1808" s="19"/>
      <c r="M1808" s="19"/>
    </row>
    <row r="1809" spans="8:13" x14ac:dyDescent="0.3">
      <c r="H1809" s="19"/>
      <c r="I1809" s="19"/>
      <c r="J1809" s="19"/>
      <c r="K1809" s="19"/>
      <c r="L1809" s="19"/>
      <c r="M1809" s="19"/>
    </row>
    <row r="1810" spans="8:13" x14ac:dyDescent="0.3">
      <c r="H1810" s="19"/>
      <c r="I1810" s="19"/>
      <c r="J1810" s="19"/>
      <c r="K1810" s="19"/>
      <c r="L1810" s="19"/>
      <c r="M1810" s="19"/>
    </row>
    <row r="1811" spans="8:13" x14ac:dyDescent="0.3">
      <c r="H1811" s="19"/>
      <c r="I1811" s="19"/>
      <c r="J1811" s="19"/>
      <c r="K1811" s="19"/>
      <c r="L1811" s="19"/>
      <c r="M1811" s="19"/>
    </row>
    <row r="1812" spans="8:13" x14ac:dyDescent="0.3">
      <c r="H1812" s="19"/>
      <c r="I1812" s="19"/>
      <c r="J1812" s="19"/>
      <c r="K1812" s="19"/>
      <c r="L1812" s="19"/>
      <c r="M1812" s="19"/>
    </row>
    <row r="1813" spans="8:13" x14ac:dyDescent="0.3">
      <c r="H1813" s="19"/>
      <c r="I1813" s="19"/>
      <c r="J1813" s="19"/>
      <c r="K1813" s="19"/>
      <c r="L1813" s="19"/>
      <c r="M1813" s="19"/>
    </row>
    <row r="1814" spans="8:13" x14ac:dyDescent="0.3">
      <c r="H1814" s="19"/>
      <c r="I1814" s="19"/>
      <c r="J1814" s="19"/>
      <c r="K1814" s="19"/>
      <c r="L1814" s="19"/>
      <c r="M1814" s="19"/>
    </row>
    <row r="1815" spans="8:13" x14ac:dyDescent="0.3">
      <c r="H1815" s="19"/>
      <c r="I1815" s="19"/>
      <c r="J1815" s="19"/>
      <c r="K1815" s="19"/>
      <c r="L1815" s="19"/>
      <c r="M1815" s="19"/>
    </row>
    <row r="1816" spans="8:13" x14ac:dyDescent="0.3">
      <c r="H1816" s="19"/>
      <c r="I1816" s="19"/>
      <c r="J1816" s="19"/>
      <c r="K1816" s="19"/>
      <c r="L1816" s="19"/>
      <c r="M1816" s="19"/>
    </row>
    <row r="1817" spans="8:13" x14ac:dyDescent="0.3">
      <c r="H1817" s="19"/>
      <c r="I1817" s="19"/>
      <c r="J1817" s="19"/>
      <c r="K1817" s="19"/>
      <c r="L1817" s="19"/>
      <c r="M1817" s="19"/>
    </row>
    <row r="1818" spans="8:13" x14ac:dyDescent="0.3">
      <c r="H1818" s="19"/>
      <c r="I1818" s="19"/>
      <c r="J1818" s="19"/>
      <c r="K1818" s="19"/>
      <c r="L1818" s="19"/>
      <c r="M1818" s="19"/>
    </row>
    <row r="1819" spans="8:13" x14ac:dyDescent="0.3">
      <c r="H1819" s="19"/>
      <c r="I1819" s="19"/>
      <c r="J1819" s="19"/>
      <c r="K1819" s="19"/>
      <c r="L1819" s="19"/>
      <c r="M1819" s="19"/>
    </row>
    <row r="1820" spans="8:13" x14ac:dyDescent="0.3">
      <c r="H1820" s="19"/>
      <c r="I1820" s="19"/>
      <c r="J1820" s="19"/>
      <c r="K1820" s="19"/>
      <c r="L1820" s="19"/>
      <c r="M1820" s="19"/>
    </row>
    <row r="1821" spans="8:13" x14ac:dyDescent="0.3">
      <c r="H1821" s="19"/>
      <c r="I1821" s="19"/>
      <c r="J1821" s="19"/>
      <c r="K1821" s="19"/>
      <c r="L1821" s="19"/>
      <c r="M1821" s="19"/>
    </row>
    <row r="1822" spans="8:13" x14ac:dyDescent="0.3">
      <c r="H1822" s="19"/>
      <c r="I1822" s="19"/>
      <c r="J1822" s="19"/>
      <c r="K1822" s="19"/>
      <c r="L1822" s="19"/>
      <c r="M1822" s="19"/>
    </row>
    <row r="1823" spans="8:13" x14ac:dyDescent="0.3">
      <c r="H1823" s="19"/>
      <c r="I1823" s="19"/>
      <c r="J1823" s="19"/>
      <c r="K1823" s="19"/>
      <c r="L1823" s="19"/>
      <c r="M1823" s="19"/>
    </row>
    <row r="1824" spans="8:13" x14ac:dyDescent="0.3">
      <c r="H1824" s="19"/>
      <c r="I1824" s="19"/>
      <c r="J1824" s="19"/>
      <c r="K1824" s="19"/>
      <c r="L1824" s="19"/>
      <c r="M1824" s="19"/>
    </row>
    <row r="1825" spans="8:13" x14ac:dyDescent="0.3">
      <c r="H1825" s="19"/>
      <c r="I1825" s="19"/>
      <c r="J1825" s="19"/>
      <c r="K1825" s="19"/>
      <c r="L1825" s="19"/>
      <c r="M1825" s="19"/>
    </row>
    <row r="1826" spans="8:13" x14ac:dyDescent="0.3">
      <c r="H1826" s="19"/>
      <c r="I1826" s="19"/>
      <c r="J1826" s="19"/>
      <c r="K1826" s="19"/>
      <c r="L1826" s="19"/>
      <c r="M1826" s="19"/>
    </row>
    <row r="1827" spans="8:13" x14ac:dyDescent="0.3">
      <c r="H1827" s="19"/>
      <c r="I1827" s="19"/>
      <c r="J1827" s="19"/>
      <c r="K1827" s="19"/>
      <c r="L1827" s="19"/>
      <c r="M1827" s="19"/>
    </row>
    <row r="1828" spans="8:13" x14ac:dyDescent="0.3">
      <c r="H1828" s="19"/>
      <c r="I1828" s="19"/>
      <c r="J1828" s="19"/>
      <c r="K1828" s="19"/>
      <c r="L1828" s="19"/>
      <c r="M1828" s="19"/>
    </row>
    <row r="1829" spans="8:13" x14ac:dyDescent="0.3">
      <c r="H1829" s="19"/>
      <c r="I1829" s="19"/>
      <c r="J1829" s="19"/>
      <c r="K1829" s="19"/>
      <c r="L1829" s="19"/>
      <c r="M1829" s="19"/>
    </row>
    <row r="1830" spans="8:13" x14ac:dyDescent="0.3">
      <c r="H1830" s="19"/>
      <c r="I1830" s="19"/>
      <c r="J1830" s="19"/>
      <c r="K1830" s="19"/>
      <c r="L1830" s="19"/>
      <c r="M1830" s="19"/>
    </row>
    <row r="1831" spans="8:13" x14ac:dyDescent="0.3">
      <c r="H1831" s="19"/>
      <c r="I1831" s="19"/>
      <c r="J1831" s="19"/>
      <c r="K1831" s="19"/>
      <c r="L1831" s="19"/>
      <c r="M1831" s="19"/>
    </row>
    <row r="1832" spans="8:13" x14ac:dyDescent="0.3">
      <c r="H1832" s="19"/>
      <c r="I1832" s="19"/>
      <c r="J1832" s="19"/>
      <c r="K1832" s="19"/>
      <c r="L1832" s="19"/>
      <c r="M1832" s="19"/>
    </row>
    <row r="1833" spans="8:13" x14ac:dyDescent="0.3">
      <c r="H1833" s="19"/>
      <c r="I1833" s="19"/>
      <c r="J1833" s="19"/>
      <c r="K1833" s="19"/>
      <c r="L1833" s="19"/>
      <c r="M1833" s="19"/>
    </row>
    <row r="1834" spans="8:13" x14ac:dyDescent="0.3">
      <c r="H1834" s="19"/>
      <c r="I1834" s="19"/>
      <c r="J1834" s="19"/>
      <c r="K1834" s="19"/>
      <c r="L1834" s="19"/>
      <c r="M1834" s="19"/>
    </row>
    <row r="1835" spans="8:13" x14ac:dyDescent="0.3">
      <c r="H1835" s="19"/>
      <c r="I1835" s="19"/>
      <c r="J1835" s="19"/>
      <c r="K1835" s="19"/>
      <c r="L1835" s="19"/>
      <c r="M1835" s="19"/>
    </row>
    <row r="1836" spans="8:13" x14ac:dyDescent="0.3">
      <c r="H1836" s="19"/>
      <c r="I1836" s="19"/>
      <c r="J1836" s="19"/>
      <c r="K1836" s="19"/>
      <c r="L1836" s="19"/>
      <c r="M1836" s="19"/>
    </row>
    <row r="1837" spans="8:13" x14ac:dyDescent="0.3">
      <c r="H1837" s="19"/>
      <c r="I1837" s="19"/>
      <c r="J1837" s="19"/>
      <c r="K1837" s="19"/>
      <c r="L1837" s="19"/>
      <c r="M1837" s="19"/>
    </row>
    <row r="1838" spans="8:13" x14ac:dyDescent="0.3">
      <c r="H1838" s="19"/>
      <c r="I1838" s="19"/>
      <c r="J1838" s="19"/>
      <c r="K1838" s="19"/>
      <c r="L1838" s="19"/>
      <c r="M1838" s="19"/>
    </row>
    <row r="1839" spans="8:13" x14ac:dyDescent="0.3">
      <c r="H1839" s="19"/>
      <c r="I1839" s="19"/>
      <c r="J1839" s="19"/>
      <c r="K1839" s="19"/>
      <c r="L1839" s="19"/>
      <c r="M1839" s="19"/>
    </row>
    <row r="1840" spans="8:13" x14ac:dyDescent="0.3">
      <c r="H1840" s="19"/>
      <c r="I1840" s="19"/>
      <c r="J1840" s="19"/>
      <c r="K1840" s="19"/>
      <c r="L1840" s="19"/>
      <c r="M1840" s="19"/>
    </row>
    <row r="1841" spans="8:13" x14ac:dyDescent="0.3">
      <c r="H1841" s="19"/>
      <c r="I1841" s="19"/>
      <c r="J1841" s="19"/>
      <c r="K1841" s="19"/>
      <c r="L1841" s="19"/>
      <c r="M1841" s="19"/>
    </row>
    <row r="1842" spans="8:13" x14ac:dyDescent="0.3">
      <c r="H1842" s="19"/>
      <c r="I1842" s="19"/>
      <c r="J1842" s="19"/>
      <c r="K1842" s="19"/>
      <c r="L1842" s="19"/>
      <c r="M1842" s="19"/>
    </row>
    <row r="1843" spans="8:13" x14ac:dyDescent="0.3">
      <c r="H1843" s="19"/>
      <c r="I1843" s="19"/>
      <c r="J1843" s="19"/>
      <c r="K1843" s="19"/>
      <c r="L1843" s="19"/>
      <c r="M1843" s="19"/>
    </row>
    <row r="1844" spans="8:13" x14ac:dyDescent="0.3">
      <c r="H1844" s="19"/>
      <c r="I1844" s="19"/>
      <c r="J1844" s="19"/>
      <c r="K1844" s="19"/>
      <c r="L1844" s="19"/>
      <c r="M1844" s="19"/>
    </row>
    <row r="1845" spans="8:13" x14ac:dyDescent="0.3">
      <c r="H1845" s="19"/>
      <c r="I1845" s="19"/>
      <c r="J1845" s="19"/>
      <c r="K1845" s="19"/>
      <c r="L1845" s="19"/>
      <c r="M1845" s="19"/>
    </row>
    <row r="1846" spans="8:13" x14ac:dyDescent="0.3">
      <c r="H1846" s="19"/>
      <c r="I1846" s="19"/>
      <c r="J1846" s="19"/>
      <c r="K1846" s="19"/>
      <c r="L1846" s="19"/>
      <c r="M1846" s="19"/>
    </row>
    <row r="1847" spans="8:13" x14ac:dyDescent="0.3">
      <c r="H1847" s="19"/>
      <c r="I1847" s="19"/>
      <c r="J1847" s="19"/>
      <c r="K1847" s="19"/>
      <c r="L1847" s="19"/>
      <c r="M1847" s="19"/>
    </row>
    <row r="1848" spans="8:13" x14ac:dyDescent="0.3">
      <c r="H1848" s="19"/>
      <c r="I1848" s="19"/>
      <c r="J1848" s="19"/>
      <c r="K1848" s="19"/>
      <c r="L1848" s="19"/>
      <c r="M1848" s="19"/>
    </row>
    <row r="1849" spans="8:13" x14ac:dyDescent="0.3">
      <c r="H1849" s="19"/>
      <c r="I1849" s="19"/>
      <c r="J1849" s="19"/>
      <c r="K1849" s="19"/>
      <c r="L1849" s="19"/>
      <c r="M1849" s="19"/>
    </row>
    <row r="1850" spans="8:13" x14ac:dyDescent="0.3">
      <c r="H1850" s="19"/>
      <c r="I1850" s="19"/>
      <c r="J1850" s="19"/>
      <c r="K1850" s="19"/>
      <c r="L1850" s="19"/>
      <c r="M1850" s="19"/>
    </row>
    <row r="1851" spans="8:13" x14ac:dyDescent="0.3">
      <c r="H1851" s="19"/>
      <c r="I1851" s="19"/>
      <c r="J1851" s="19"/>
      <c r="K1851" s="19"/>
      <c r="L1851" s="19"/>
      <c r="M1851" s="19"/>
    </row>
    <row r="1852" spans="8:13" x14ac:dyDescent="0.3">
      <c r="H1852" s="19"/>
      <c r="I1852" s="19"/>
      <c r="J1852" s="19"/>
      <c r="K1852" s="19"/>
      <c r="L1852" s="19"/>
      <c r="M1852" s="19"/>
    </row>
    <row r="1853" spans="8:13" x14ac:dyDescent="0.3">
      <c r="H1853" s="19"/>
      <c r="I1853" s="19"/>
      <c r="J1853" s="19"/>
      <c r="K1853" s="19"/>
      <c r="L1853" s="19"/>
      <c r="M1853" s="19"/>
    </row>
    <row r="1854" spans="8:13" x14ac:dyDescent="0.3">
      <c r="H1854" s="19"/>
      <c r="I1854" s="19"/>
      <c r="J1854" s="19"/>
      <c r="K1854" s="19"/>
      <c r="L1854" s="19"/>
      <c r="M1854" s="19"/>
    </row>
    <row r="1855" spans="8:13" x14ac:dyDescent="0.3">
      <c r="H1855" s="19"/>
      <c r="I1855" s="19"/>
      <c r="J1855" s="19"/>
      <c r="K1855" s="19"/>
      <c r="L1855" s="19"/>
      <c r="M1855" s="19"/>
    </row>
    <row r="1856" spans="8:13" x14ac:dyDescent="0.3">
      <c r="H1856" s="19"/>
      <c r="I1856" s="19"/>
      <c r="J1856" s="19"/>
      <c r="K1856" s="19"/>
      <c r="L1856" s="19"/>
      <c r="M1856" s="19"/>
    </row>
    <row r="1857" spans="8:13" x14ac:dyDescent="0.3">
      <c r="H1857" s="19"/>
      <c r="I1857" s="19"/>
      <c r="J1857" s="19"/>
      <c r="K1857" s="19"/>
      <c r="L1857" s="19"/>
      <c r="M1857" s="19"/>
    </row>
    <row r="1858" spans="8:13" x14ac:dyDescent="0.3">
      <c r="H1858" s="19"/>
      <c r="I1858" s="19"/>
      <c r="J1858" s="19"/>
      <c r="K1858" s="19"/>
      <c r="L1858" s="19"/>
      <c r="M1858" s="19"/>
    </row>
    <row r="1859" spans="8:13" x14ac:dyDescent="0.3">
      <c r="H1859" s="19"/>
      <c r="I1859" s="19"/>
      <c r="J1859" s="19"/>
      <c r="K1859" s="19"/>
      <c r="L1859" s="19"/>
      <c r="M1859" s="19"/>
    </row>
    <row r="1860" spans="8:13" x14ac:dyDescent="0.3">
      <c r="H1860" s="19"/>
      <c r="I1860" s="19"/>
      <c r="J1860" s="19"/>
      <c r="K1860" s="19"/>
      <c r="L1860" s="19"/>
      <c r="M1860" s="19"/>
    </row>
    <row r="1861" spans="8:13" x14ac:dyDescent="0.3">
      <c r="H1861" s="19"/>
      <c r="I1861" s="19"/>
      <c r="J1861" s="19"/>
      <c r="K1861" s="19"/>
      <c r="L1861" s="19"/>
      <c r="M1861" s="19"/>
    </row>
    <row r="1862" spans="8:13" x14ac:dyDescent="0.3">
      <c r="H1862" s="19"/>
      <c r="I1862" s="19"/>
      <c r="J1862" s="19"/>
      <c r="K1862" s="19"/>
      <c r="L1862" s="19"/>
      <c r="M1862" s="19"/>
    </row>
    <row r="1863" spans="8:13" x14ac:dyDescent="0.3">
      <c r="H1863" s="19"/>
      <c r="I1863" s="19"/>
      <c r="J1863" s="19"/>
      <c r="K1863" s="19"/>
      <c r="L1863" s="19"/>
      <c r="M1863" s="19"/>
    </row>
    <row r="1864" spans="8:13" x14ac:dyDescent="0.3">
      <c r="H1864" s="19"/>
      <c r="I1864" s="19"/>
      <c r="J1864" s="19"/>
      <c r="K1864" s="19"/>
      <c r="L1864" s="19"/>
      <c r="M1864" s="19"/>
    </row>
    <row r="1865" spans="8:13" x14ac:dyDescent="0.3">
      <c r="H1865" s="19"/>
      <c r="I1865" s="19"/>
      <c r="J1865" s="19"/>
      <c r="K1865" s="19"/>
      <c r="L1865" s="19"/>
      <c r="M1865" s="19"/>
    </row>
    <row r="1866" spans="8:13" x14ac:dyDescent="0.3">
      <c r="H1866" s="19"/>
      <c r="I1866" s="19"/>
      <c r="J1866" s="19"/>
      <c r="K1866" s="19"/>
      <c r="L1866" s="19"/>
      <c r="M1866" s="19"/>
    </row>
    <row r="1867" spans="8:13" x14ac:dyDescent="0.3">
      <c r="H1867" s="19"/>
      <c r="I1867" s="19"/>
      <c r="J1867" s="19"/>
      <c r="K1867" s="19"/>
      <c r="L1867" s="19"/>
      <c r="M1867" s="19"/>
    </row>
    <row r="1868" spans="8:13" x14ac:dyDescent="0.3">
      <c r="H1868" s="19"/>
      <c r="I1868" s="19"/>
      <c r="J1868" s="19"/>
      <c r="K1868" s="19"/>
      <c r="L1868" s="19"/>
      <c r="M1868" s="19"/>
    </row>
    <row r="1869" spans="8:13" x14ac:dyDescent="0.3">
      <c r="H1869" s="19"/>
      <c r="I1869" s="19"/>
      <c r="J1869" s="19"/>
      <c r="K1869" s="19"/>
      <c r="L1869" s="19"/>
      <c r="M1869" s="19"/>
    </row>
    <row r="1870" spans="8:13" x14ac:dyDescent="0.3">
      <c r="H1870" s="19"/>
      <c r="I1870" s="19"/>
      <c r="J1870" s="19"/>
      <c r="K1870" s="19"/>
      <c r="L1870" s="19"/>
      <c r="M1870" s="19"/>
    </row>
    <row r="1871" spans="8:13" x14ac:dyDescent="0.3">
      <c r="H1871" s="19"/>
      <c r="I1871" s="19"/>
      <c r="J1871" s="19"/>
      <c r="K1871" s="19"/>
      <c r="L1871" s="19"/>
      <c r="M1871" s="19"/>
    </row>
    <row r="1872" spans="8:13" x14ac:dyDescent="0.3">
      <c r="H1872" s="19"/>
      <c r="I1872" s="19"/>
      <c r="J1872" s="19"/>
      <c r="K1872" s="19"/>
      <c r="L1872" s="19"/>
      <c r="M1872" s="19"/>
    </row>
    <row r="1873" spans="8:13" x14ac:dyDescent="0.3">
      <c r="H1873" s="19"/>
      <c r="I1873" s="19"/>
      <c r="J1873" s="19"/>
      <c r="K1873" s="19"/>
      <c r="L1873" s="19"/>
      <c r="M1873" s="19"/>
    </row>
    <row r="1874" spans="8:13" x14ac:dyDescent="0.3">
      <c r="H1874" s="19"/>
      <c r="I1874" s="19"/>
      <c r="J1874" s="19"/>
      <c r="K1874" s="19"/>
      <c r="L1874" s="19"/>
      <c r="M1874" s="19"/>
    </row>
    <row r="1875" spans="8:13" x14ac:dyDescent="0.3">
      <c r="H1875" s="19"/>
      <c r="I1875" s="19"/>
      <c r="J1875" s="19"/>
      <c r="K1875" s="19"/>
      <c r="L1875" s="19"/>
      <c r="M1875" s="19"/>
    </row>
    <row r="1876" spans="8:13" x14ac:dyDescent="0.3">
      <c r="H1876" s="19"/>
      <c r="I1876" s="19"/>
      <c r="J1876" s="19"/>
      <c r="K1876" s="19"/>
      <c r="L1876" s="19"/>
      <c r="M1876" s="19"/>
    </row>
    <row r="1877" spans="8:13" x14ac:dyDescent="0.3">
      <c r="H1877" s="19"/>
      <c r="I1877" s="19"/>
      <c r="J1877" s="19"/>
      <c r="K1877" s="19"/>
      <c r="L1877" s="19"/>
      <c r="M1877" s="19"/>
    </row>
    <row r="1878" spans="8:13" x14ac:dyDescent="0.3">
      <c r="H1878" s="19"/>
      <c r="I1878" s="19"/>
      <c r="J1878" s="19"/>
      <c r="K1878" s="19"/>
      <c r="L1878" s="19"/>
      <c r="M1878" s="19"/>
    </row>
    <row r="1879" spans="8:13" x14ac:dyDescent="0.3">
      <c r="H1879" s="19"/>
      <c r="I1879" s="19"/>
      <c r="J1879" s="19"/>
      <c r="K1879" s="19"/>
      <c r="L1879" s="19"/>
      <c r="M1879" s="19"/>
    </row>
    <row r="1880" spans="8:13" x14ac:dyDescent="0.3">
      <c r="H1880" s="19"/>
      <c r="I1880" s="19"/>
      <c r="J1880" s="19"/>
      <c r="K1880" s="19"/>
      <c r="L1880" s="19"/>
      <c r="M1880" s="19"/>
    </row>
    <row r="1881" spans="8:13" x14ac:dyDescent="0.3">
      <c r="H1881" s="19"/>
      <c r="I1881" s="19"/>
      <c r="J1881" s="19"/>
      <c r="K1881" s="19"/>
      <c r="L1881" s="19"/>
      <c r="M1881" s="19"/>
    </row>
    <row r="1882" spans="8:13" x14ac:dyDescent="0.3">
      <c r="H1882" s="19"/>
      <c r="I1882" s="19"/>
      <c r="J1882" s="19"/>
      <c r="K1882" s="19"/>
      <c r="L1882" s="19"/>
      <c r="M1882" s="19"/>
    </row>
    <row r="1883" spans="8:13" x14ac:dyDescent="0.3">
      <c r="H1883" s="19"/>
      <c r="I1883" s="19"/>
      <c r="J1883" s="19"/>
      <c r="K1883" s="19"/>
      <c r="L1883" s="19"/>
      <c r="M1883" s="19"/>
    </row>
    <row r="1884" spans="8:13" x14ac:dyDescent="0.3">
      <c r="H1884" s="19"/>
      <c r="I1884" s="19"/>
      <c r="J1884" s="19"/>
      <c r="K1884" s="19"/>
      <c r="L1884" s="19"/>
      <c r="M1884" s="19"/>
    </row>
    <row r="1885" spans="8:13" x14ac:dyDescent="0.3">
      <c r="H1885" s="19"/>
      <c r="I1885" s="19"/>
      <c r="J1885" s="19"/>
      <c r="K1885" s="19"/>
      <c r="L1885" s="19"/>
      <c r="M1885" s="19"/>
    </row>
    <row r="1886" spans="8:13" x14ac:dyDescent="0.3">
      <c r="H1886" s="19"/>
      <c r="I1886" s="19"/>
      <c r="J1886" s="19"/>
      <c r="K1886" s="19"/>
      <c r="L1886" s="19"/>
      <c r="M1886" s="19"/>
    </row>
    <row r="1887" spans="8:13" x14ac:dyDescent="0.3">
      <c r="H1887" s="19"/>
      <c r="I1887" s="19"/>
      <c r="J1887" s="19"/>
      <c r="K1887" s="19"/>
      <c r="L1887" s="19"/>
      <c r="M1887" s="19"/>
    </row>
    <row r="1888" spans="8:13" x14ac:dyDescent="0.3">
      <c r="H1888" s="19"/>
      <c r="I1888" s="19"/>
      <c r="J1888" s="19"/>
      <c r="K1888" s="19"/>
      <c r="L1888" s="19"/>
      <c r="M1888" s="19"/>
    </row>
    <row r="1889" spans="8:13" x14ac:dyDescent="0.3">
      <c r="H1889" s="19"/>
      <c r="I1889" s="19"/>
      <c r="J1889" s="19"/>
      <c r="K1889" s="19"/>
      <c r="L1889" s="19"/>
      <c r="M1889" s="19"/>
    </row>
    <row r="1890" spans="8:13" x14ac:dyDescent="0.3">
      <c r="H1890" s="19"/>
      <c r="I1890" s="19"/>
      <c r="J1890" s="19"/>
      <c r="K1890" s="19"/>
      <c r="L1890" s="19"/>
      <c r="M1890" s="19"/>
    </row>
    <row r="1891" spans="8:13" x14ac:dyDescent="0.3">
      <c r="H1891" s="19"/>
      <c r="I1891" s="19"/>
      <c r="J1891" s="19"/>
      <c r="K1891" s="19"/>
      <c r="L1891" s="19"/>
      <c r="M1891" s="19"/>
    </row>
    <row r="1892" spans="8:13" x14ac:dyDescent="0.3">
      <c r="H1892" s="19"/>
      <c r="I1892" s="19"/>
      <c r="J1892" s="19"/>
      <c r="K1892" s="19"/>
      <c r="L1892" s="19"/>
      <c r="M1892" s="19"/>
    </row>
    <row r="1893" spans="8:13" x14ac:dyDescent="0.3">
      <c r="H1893" s="19"/>
      <c r="I1893" s="19"/>
      <c r="J1893" s="19"/>
      <c r="K1893" s="19"/>
      <c r="L1893" s="19"/>
      <c r="M1893" s="19"/>
    </row>
    <row r="1894" spans="8:13" x14ac:dyDescent="0.3">
      <c r="H1894" s="19"/>
      <c r="I1894" s="19"/>
      <c r="J1894" s="19"/>
      <c r="K1894" s="19"/>
      <c r="L1894" s="19"/>
      <c r="M1894" s="19"/>
    </row>
    <row r="1895" spans="8:13" x14ac:dyDescent="0.3">
      <c r="H1895" s="19"/>
      <c r="I1895" s="19"/>
      <c r="J1895" s="19"/>
      <c r="K1895" s="19"/>
      <c r="L1895" s="19"/>
      <c r="M1895" s="19"/>
    </row>
    <row r="1896" spans="8:13" x14ac:dyDescent="0.3">
      <c r="H1896" s="19"/>
      <c r="I1896" s="19"/>
      <c r="J1896" s="19"/>
      <c r="K1896" s="19"/>
      <c r="L1896" s="19"/>
      <c r="M1896" s="19"/>
    </row>
    <row r="1897" spans="8:13" x14ac:dyDescent="0.3">
      <c r="H1897" s="19"/>
      <c r="I1897" s="19"/>
      <c r="J1897" s="19"/>
      <c r="K1897" s="19"/>
      <c r="L1897" s="19"/>
      <c r="M1897" s="19"/>
    </row>
    <row r="1898" spans="8:13" x14ac:dyDescent="0.3">
      <c r="H1898" s="19"/>
      <c r="I1898" s="19"/>
      <c r="J1898" s="19"/>
      <c r="K1898" s="19"/>
      <c r="L1898" s="19"/>
      <c r="M1898" s="19"/>
    </row>
    <row r="1899" spans="8:13" x14ac:dyDescent="0.3">
      <c r="H1899" s="19"/>
      <c r="I1899" s="19"/>
      <c r="J1899" s="19"/>
      <c r="K1899" s="19"/>
      <c r="L1899" s="19"/>
      <c r="M1899" s="19"/>
    </row>
    <row r="1900" spans="8:13" x14ac:dyDescent="0.3">
      <c r="H1900" s="19"/>
      <c r="I1900" s="19"/>
      <c r="J1900" s="19"/>
      <c r="K1900" s="19"/>
      <c r="L1900" s="19"/>
      <c r="M1900" s="19"/>
    </row>
    <row r="1901" spans="8:13" x14ac:dyDescent="0.3">
      <c r="H1901" s="19"/>
      <c r="I1901" s="19"/>
      <c r="J1901" s="19"/>
      <c r="K1901" s="19"/>
      <c r="L1901" s="19"/>
      <c r="M1901" s="19"/>
    </row>
    <row r="1902" spans="8:13" x14ac:dyDescent="0.3">
      <c r="H1902" s="19"/>
      <c r="I1902" s="19"/>
      <c r="J1902" s="19"/>
      <c r="K1902" s="19"/>
      <c r="L1902" s="19"/>
      <c r="M1902" s="19"/>
    </row>
    <row r="1903" spans="8:13" x14ac:dyDescent="0.3">
      <c r="H1903" s="19"/>
      <c r="I1903" s="19"/>
      <c r="J1903" s="19"/>
      <c r="K1903" s="19"/>
      <c r="L1903" s="19"/>
      <c r="M1903" s="19"/>
    </row>
    <row r="1904" spans="8:13" x14ac:dyDescent="0.3">
      <c r="H1904" s="19"/>
      <c r="I1904" s="19"/>
      <c r="J1904" s="19"/>
      <c r="K1904" s="19"/>
      <c r="L1904" s="19"/>
      <c r="M1904" s="19"/>
    </row>
    <row r="1905" spans="8:13" x14ac:dyDescent="0.3">
      <c r="H1905" s="19"/>
      <c r="I1905" s="19"/>
      <c r="J1905" s="19"/>
      <c r="K1905" s="19"/>
      <c r="L1905" s="19"/>
      <c r="M1905" s="19"/>
    </row>
    <row r="1906" spans="8:13" x14ac:dyDescent="0.3">
      <c r="H1906" s="19"/>
      <c r="I1906" s="19"/>
      <c r="J1906" s="19"/>
      <c r="K1906" s="19"/>
      <c r="L1906" s="19"/>
      <c r="M1906" s="19"/>
    </row>
    <row r="1907" spans="8:13" x14ac:dyDescent="0.3">
      <c r="H1907" s="19"/>
      <c r="I1907" s="19"/>
      <c r="J1907" s="19"/>
      <c r="K1907" s="19"/>
      <c r="L1907" s="19"/>
      <c r="M1907" s="19"/>
    </row>
    <row r="1908" spans="8:13" x14ac:dyDescent="0.3">
      <c r="H1908" s="19"/>
      <c r="I1908" s="19"/>
      <c r="J1908" s="19"/>
      <c r="K1908" s="19"/>
      <c r="L1908" s="19"/>
      <c r="M1908" s="19"/>
    </row>
    <row r="1909" spans="8:13" x14ac:dyDescent="0.3">
      <c r="H1909" s="19"/>
      <c r="I1909" s="19"/>
      <c r="J1909" s="19"/>
      <c r="K1909" s="19"/>
      <c r="L1909" s="19"/>
      <c r="M1909" s="19"/>
    </row>
    <row r="1910" spans="8:13" x14ac:dyDescent="0.3">
      <c r="H1910" s="19"/>
      <c r="I1910" s="19"/>
      <c r="J1910" s="19"/>
      <c r="K1910" s="19"/>
      <c r="L1910" s="19"/>
      <c r="M1910" s="19"/>
    </row>
    <row r="1911" spans="8:13" x14ac:dyDescent="0.3">
      <c r="H1911" s="19"/>
      <c r="I1911" s="19"/>
      <c r="J1911" s="19"/>
      <c r="K1911" s="19"/>
      <c r="L1911" s="19"/>
      <c r="M1911" s="19"/>
    </row>
    <row r="1912" spans="8:13" x14ac:dyDescent="0.3">
      <c r="H1912" s="19"/>
      <c r="I1912" s="19"/>
      <c r="J1912" s="19"/>
      <c r="K1912" s="19"/>
      <c r="L1912" s="19"/>
      <c r="M1912" s="19"/>
    </row>
    <row r="1913" spans="8:13" x14ac:dyDescent="0.3">
      <c r="H1913" s="19"/>
      <c r="I1913" s="19"/>
      <c r="J1913" s="19"/>
      <c r="K1913" s="19"/>
      <c r="L1913" s="19"/>
      <c r="M1913" s="19"/>
    </row>
    <row r="1914" spans="8:13" x14ac:dyDescent="0.3">
      <c r="H1914" s="19"/>
      <c r="I1914" s="19"/>
      <c r="J1914" s="19"/>
      <c r="K1914" s="19"/>
      <c r="L1914" s="19"/>
      <c r="M1914" s="19"/>
    </row>
    <row r="1915" spans="8:13" x14ac:dyDescent="0.3">
      <c r="H1915" s="19"/>
      <c r="I1915" s="19"/>
      <c r="J1915" s="19"/>
      <c r="K1915" s="19"/>
      <c r="L1915" s="19"/>
      <c r="M1915" s="19"/>
    </row>
    <row r="1916" spans="8:13" x14ac:dyDescent="0.3">
      <c r="H1916" s="19"/>
      <c r="I1916" s="19"/>
      <c r="J1916" s="19"/>
      <c r="K1916" s="19"/>
      <c r="L1916" s="19"/>
      <c r="M1916" s="19"/>
    </row>
    <row r="1917" spans="8:13" x14ac:dyDescent="0.3">
      <c r="H1917" s="19"/>
      <c r="I1917" s="19"/>
      <c r="J1917" s="19"/>
      <c r="K1917" s="19"/>
      <c r="L1917" s="19"/>
      <c r="M1917" s="19"/>
    </row>
    <row r="1918" spans="8:13" x14ac:dyDescent="0.3">
      <c r="H1918" s="19"/>
      <c r="I1918" s="19"/>
      <c r="J1918" s="19"/>
      <c r="K1918" s="19"/>
      <c r="L1918" s="19"/>
      <c r="M1918" s="19"/>
    </row>
    <row r="1919" spans="8:13" x14ac:dyDescent="0.3">
      <c r="H1919" s="19"/>
      <c r="I1919" s="19"/>
      <c r="J1919" s="19"/>
      <c r="K1919" s="19"/>
      <c r="L1919" s="19"/>
      <c r="M1919" s="19"/>
    </row>
    <row r="1920" spans="8:13" x14ac:dyDescent="0.3">
      <c r="H1920" s="19"/>
      <c r="I1920" s="19"/>
      <c r="J1920" s="19"/>
      <c r="K1920" s="19"/>
      <c r="L1920" s="19"/>
      <c r="M1920" s="19"/>
    </row>
    <row r="1921" spans="8:13" x14ac:dyDescent="0.3">
      <c r="H1921" s="19"/>
      <c r="I1921" s="19"/>
      <c r="J1921" s="19"/>
      <c r="K1921" s="19"/>
      <c r="L1921" s="19"/>
      <c r="M1921" s="19"/>
    </row>
    <row r="1922" spans="8:13" x14ac:dyDescent="0.3">
      <c r="H1922" s="19"/>
      <c r="I1922" s="19"/>
      <c r="J1922" s="19"/>
      <c r="K1922" s="19"/>
      <c r="L1922" s="19"/>
      <c r="M1922" s="19"/>
    </row>
    <row r="1923" spans="8:13" x14ac:dyDescent="0.3">
      <c r="H1923" s="19"/>
      <c r="I1923" s="19"/>
      <c r="J1923" s="19"/>
      <c r="K1923" s="19"/>
      <c r="L1923" s="19"/>
      <c r="M1923" s="19"/>
    </row>
    <row r="1924" spans="8:13" x14ac:dyDescent="0.3">
      <c r="H1924" s="19"/>
      <c r="I1924" s="19"/>
      <c r="J1924" s="19"/>
      <c r="K1924" s="19"/>
      <c r="L1924" s="19"/>
      <c r="M1924" s="19"/>
    </row>
    <row r="1925" spans="8:13" x14ac:dyDescent="0.3">
      <c r="H1925" s="19"/>
      <c r="I1925" s="19"/>
      <c r="J1925" s="19"/>
      <c r="K1925" s="19"/>
      <c r="L1925" s="19"/>
      <c r="M1925" s="19"/>
    </row>
    <row r="1926" spans="8:13" x14ac:dyDescent="0.3">
      <c r="H1926" s="19"/>
      <c r="I1926" s="19"/>
      <c r="J1926" s="19"/>
      <c r="K1926" s="19"/>
      <c r="L1926" s="19"/>
      <c r="M1926" s="19"/>
    </row>
    <row r="1927" spans="8:13" x14ac:dyDescent="0.3">
      <c r="H1927" s="19"/>
      <c r="I1927" s="19"/>
      <c r="J1927" s="19"/>
      <c r="K1927" s="19"/>
      <c r="L1927" s="19"/>
      <c r="M1927" s="19"/>
    </row>
    <row r="1928" spans="8:13" x14ac:dyDescent="0.3">
      <c r="H1928" s="19"/>
      <c r="I1928" s="19"/>
      <c r="J1928" s="19"/>
      <c r="K1928" s="19"/>
      <c r="L1928" s="19"/>
      <c r="M1928" s="19"/>
    </row>
    <row r="1929" spans="8:13" x14ac:dyDescent="0.3">
      <c r="H1929" s="19"/>
      <c r="I1929" s="19"/>
      <c r="J1929" s="19"/>
      <c r="K1929" s="19"/>
      <c r="L1929" s="19"/>
      <c r="M1929" s="19"/>
    </row>
    <row r="1930" spans="8:13" x14ac:dyDescent="0.3">
      <c r="H1930" s="19"/>
      <c r="I1930" s="19"/>
      <c r="J1930" s="19"/>
      <c r="K1930" s="19"/>
      <c r="L1930" s="19"/>
      <c r="M1930" s="19"/>
    </row>
    <row r="1931" spans="8:13" x14ac:dyDescent="0.3">
      <c r="H1931" s="19"/>
      <c r="I1931" s="19"/>
      <c r="J1931" s="19"/>
      <c r="K1931" s="19"/>
      <c r="L1931" s="19"/>
      <c r="M1931" s="19"/>
    </row>
    <row r="1932" spans="8:13" x14ac:dyDescent="0.3">
      <c r="H1932" s="19"/>
      <c r="I1932" s="19"/>
      <c r="J1932" s="19"/>
      <c r="K1932" s="19"/>
      <c r="L1932" s="19"/>
      <c r="M1932" s="19"/>
    </row>
    <row r="1933" spans="8:13" x14ac:dyDescent="0.3">
      <c r="H1933" s="19"/>
      <c r="I1933" s="19"/>
      <c r="J1933" s="19"/>
      <c r="K1933" s="19"/>
      <c r="L1933" s="19"/>
      <c r="M1933" s="19"/>
    </row>
    <row r="1934" spans="8:13" x14ac:dyDescent="0.3">
      <c r="H1934" s="19"/>
      <c r="I1934" s="19"/>
      <c r="J1934" s="19"/>
      <c r="K1934" s="19"/>
      <c r="L1934" s="19"/>
      <c r="M1934" s="19"/>
    </row>
    <row r="1935" spans="8:13" x14ac:dyDescent="0.3">
      <c r="H1935" s="19"/>
      <c r="I1935" s="19"/>
      <c r="J1935" s="19"/>
      <c r="K1935" s="19"/>
      <c r="L1935" s="19"/>
      <c r="M1935" s="19"/>
    </row>
    <row r="1936" spans="8:13" x14ac:dyDescent="0.3">
      <c r="H1936" s="19"/>
      <c r="I1936" s="19"/>
      <c r="J1936" s="19"/>
      <c r="K1936" s="19"/>
      <c r="L1936" s="19"/>
      <c r="M1936" s="19"/>
    </row>
    <row r="1937" spans="8:13" x14ac:dyDescent="0.3">
      <c r="H1937" s="19"/>
      <c r="I1937" s="19"/>
      <c r="J1937" s="19"/>
      <c r="K1937" s="19"/>
      <c r="L1937" s="19"/>
      <c r="M1937" s="19"/>
    </row>
    <row r="1938" spans="8:13" x14ac:dyDescent="0.3">
      <c r="H1938" s="19"/>
      <c r="I1938" s="19"/>
      <c r="J1938" s="19"/>
      <c r="K1938" s="19"/>
      <c r="L1938" s="19"/>
      <c r="M1938" s="19"/>
    </row>
    <row r="1939" spans="8:13" x14ac:dyDescent="0.3">
      <c r="H1939" s="19"/>
      <c r="I1939" s="19"/>
      <c r="J1939" s="19"/>
      <c r="K1939" s="19"/>
      <c r="L1939" s="19"/>
      <c r="M1939" s="19"/>
    </row>
    <row r="1940" spans="8:13" x14ac:dyDescent="0.3">
      <c r="H1940" s="19"/>
      <c r="I1940" s="19"/>
      <c r="J1940" s="19"/>
      <c r="K1940" s="19"/>
      <c r="L1940" s="19"/>
      <c r="M1940" s="19"/>
    </row>
    <row r="1941" spans="8:13" x14ac:dyDescent="0.3">
      <c r="H1941" s="19"/>
      <c r="I1941" s="19"/>
      <c r="J1941" s="19"/>
      <c r="K1941" s="19"/>
      <c r="L1941" s="19"/>
      <c r="M1941" s="19"/>
    </row>
    <row r="1942" spans="8:13" x14ac:dyDescent="0.3">
      <c r="H1942" s="19"/>
      <c r="I1942" s="19"/>
      <c r="J1942" s="19"/>
      <c r="K1942" s="19"/>
      <c r="L1942" s="19"/>
      <c r="M1942" s="19"/>
    </row>
    <row r="1943" spans="8:13" x14ac:dyDescent="0.3">
      <c r="H1943" s="19"/>
      <c r="I1943" s="19"/>
      <c r="J1943" s="19"/>
      <c r="K1943" s="19"/>
      <c r="L1943" s="19"/>
      <c r="M1943" s="19"/>
    </row>
    <row r="1944" spans="8:13" x14ac:dyDescent="0.3">
      <c r="H1944" s="19"/>
      <c r="I1944" s="19"/>
      <c r="J1944" s="19"/>
      <c r="K1944" s="19"/>
      <c r="L1944" s="19"/>
      <c r="M1944" s="19"/>
    </row>
    <row r="1945" spans="8:13" x14ac:dyDescent="0.3">
      <c r="H1945" s="19"/>
      <c r="I1945" s="19"/>
      <c r="J1945" s="19"/>
      <c r="K1945" s="19"/>
      <c r="L1945" s="19"/>
      <c r="M1945" s="19"/>
    </row>
    <row r="1946" spans="8:13" x14ac:dyDescent="0.3">
      <c r="H1946" s="19"/>
      <c r="I1946" s="19"/>
      <c r="J1946" s="19"/>
      <c r="K1946" s="19"/>
      <c r="L1946" s="19"/>
      <c r="M1946" s="19"/>
    </row>
    <row r="1947" spans="8:13" x14ac:dyDescent="0.3">
      <c r="H1947" s="19"/>
      <c r="I1947" s="19"/>
      <c r="J1947" s="19"/>
      <c r="K1947" s="19"/>
      <c r="L1947" s="19"/>
      <c r="M1947" s="19"/>
    </row>
    <row r="1948" spans="8:13" x14ac:dyDescent="0.3">
      <c r="H1948" s="19"/>
      <c r="I1948" s="19"/>
      <c r="J1948" s="19"/>
      <c r="K1948" s="19"/>
      <c r="L1948" s="19"/>
      <c r="M1948" s="19"/>
    </row>
    <row r="1949" spans="8:13" x14ac:dyDescent="0.3">
      <c r="H1949" s="19"/>
      <c r="I1949" s="19"/>
      <c r="J1949" s="19"/>
      <c r="K1949" s="19"/>
      <c r="L1949" s="19"/>
      <c r="M1949" s="19"/>
    </row>
    <row r="1950" spans="8:13" x14ac:dyDescent="0.3">
      <c r="H1950" s="19"/>
      <c r="I1950" s="19"/>
      <c r="J1950" s="19"/>
      <c r="K1950" s="19"/>
      <c r="L1950" s="19"/>
      <c r="M1950" s="19"/>
    </row>
    <row r="1951" spans="8:13" x14ac:dyDescent="0.3">
      <c r="H1951" s="19"/>
      <c r="I1951" s="19"/>
      <c r="J1951" s="19"/>
      <c r="K1951" s="19"/>
      <c r="L1951" s="19"/>
      <c r="M1951" s="19"/>
    </row>
    <row r="1952" spans="8:13" x14ac:dyDescent="0.3">
      <c r="H1952" s="19"/>
      <c r="I1952" s="19"/>
      <c r="J1952" s="19"/>
      <c r="K1952" s="19"/>
      <c r="L1952" s="19"/>
      <c r="M1952" s="19"/>
    </row>
    <row r="1953" spans="8:13" x14ac:dyDescent="0.3">
      <c r="H1953" s="19"/>
      <c r="I1953" s="19"/>
      <c r="J1953" s="19"/>
      <c r="K1953" s="19"/>
      <c r="L1953" s="19"/>
      <c r="M1953" s="19"/>
    </row>
    <row r="1954" spans="8:13" x14ac:dyDescent="0.3">
      <c r="H1954" s="19"/>
      <c r="I1954" s="19"/>
      <c r="J1954" s="19"/>
      <c r="K1954" s="19"/>
      <c r="L1954" s="19"/>
      <c r="M1954" s="19"/>
    </row>
    <row r="1955" spans="8:13" x14ac:dyDescent="0.3">
      <c r="H1955" s="19"/>
      <c r="I1955" s="19"/>
      <c r="J1955" s="19"/>
      <c r="K1955" s="19"/>
      <c r="L1955" s="19"/>
      <c r="M1955" s="19"/>
    </row>
    <row r="1956" spans="8:13" x14ac:dyDescent="0.3">
      <c r="H1956" s="19"/>
      <c r="I1956" s="19"/>
      <c r="J1956" s="19"/>
      <c r="K1956" s="19"/>
      <c r="L1956" s="19"/>
      <c r="M1956" s="19"/>
    </row>
    <row r="1957" spans="8:13" x14ac:dyDescent="0.3">
      <c r="H1957" s="19"/>
      <c r="I1957" s="19"/>
      <c r="J1957" s="19"/>
      <c r="K1957" s="19"/>
      <c r="L1957" s="19"/>
      <c r="M1957" s="19"/>
    </row>
    <row r="1958" spans="8:13" x14ac:dyDescent="0.3">
      <c r="H1958" s="19"/>
      <c r="I1958" s="19"/>
      <c r="J1958" s="19"/>
      <c r="K1958" s="19"/>
      <c r="L1958" s="19"/>
      <c r="M1958" s="19"/>
    </row>
    <row r="1959" spans="8:13" x14ac:dyDescent="0.3">
      <c r="H1959" s="19"/>
      <c r="I1959" s="19"/>
      <c r="J1959" s="19"/>
      <c r="K1959" s="19"/>
      <c r="L1959" s="19"/>
      <c r="M1959" s="19"/>
    </row>
    <row r="1960" spans="8:13" x14ac:dyDescent="0.3">
      <c r="H1960" s="19"/>
      <c r="I1960" s="19"/>
      <c r="J1960" s="19"/>
      <c r="K1960" s="19"/>
      <c r="L1960" s="19"/>
      <c r="M1960" s="19"/>
    </row>
    <row r="1961" spans="8:13" x14ac:dyDescent="0.3">
      <c r="H1961" s="19"/>
      <c r="I1961" s="19"/>
      <c r="J1961" s="19"/>
      <c r="K1961" s="19"/>
      <c r="L1961" s="19"/>
      <c r="M1961" s="19"/>
    </row>
    <row r="1962" spans="8:13" x14ac:dyDescent="0.3">
      <c r="H1962" s="19"/>
      <c r="I1962" s="19"/>
      <c r="J1962" s="19"/>
      <c r="K1962" s="19"/>
      <c r="L1962" s="19"/>
      <c r="M1962" s="19"/>
    </row>
    <row r="1963" spans="8:13" x14ac:dyDescent="0.3">
      <c r="H1963" s="19"/>
      <c r="I1963" s="19"/>
      <c r="J1963" s="19"/>
      <c r="K1963" s="19"/>
      <c r="L1963" s="19"/>
      <c r="M1963" s="19"/>
    </row>
    <row r="1964" spans="8:13" x14ac:dyDescent="0.3">
      <c r="H1964" s="19"/>
      <c r="I1964" s="19"/>
      <c r="J1964" s="19"/>
      <c r="K1964" s="19"/>
      <c r="L1964" s="19"/>
      <c r="M1964" s="19"/>
    </row>
    <row r="1965" spans="8:13" x14ac:dyDescent="0.3">
      <c r="H1965" s="19"/>
      <c r="I1965" s="19"/>
      <c r="J1965" s="19"/>
      <c r="K1965" s="19"/>
      <c r="L1965" s="19"/>
      <c r="M1965" s="19"/>
    </row>
    <row r="1966" spans="8:13" x14ac:dyDescent="0.3">
      <c r="H1966" s="19"/>
      <c r="I1966" s="19"/>
      <c r="J1966" s="19"/>
      <c r="K1966" s="19"/>
      <c r="L1966" s="19"/>
      <c r="M1966" s="19"/>
    </row>
    <row r="1967" spans="8:13" x14ac:dyDescent="0.3">
      <c r="H1967" s="19"/>
      <c r="I1967" s="19"/>
      <c r="J1967" s="19"/>
      <c r="K1967" s="19"/>
      <c r="L1967" s="19"/>
      <c r="M1967" s="19"/>
    </row>
    <row r="1968" spans="8:13" x14ac:dyDescent="0.3">
      <c r="H1968" s="19"/>
      <c r="I1968" s="19"/>
      <c r="J1968" s="19"/>
      <c r="K1968" s="19"/>
      <c r="L1968" s="19"/>
      <c r="M1968" s="19"/>
    </row>
    <row r="1969" spans="8:13" x14ac:dyDescent="0.3">
      <c r="H1969" s="19"/>
      <c r="I1969" s="19"/>
      <c r="J1969" s="19"/>
      <c r="K1969" s="19"/>
      <c r="L1969" s="19"/>
      <c r="M1969" s="19"/>
    </row>
    <row r="1970" spans="8:13" x14ac:dyDescent="0.3">
      <c r="H1970" s="19"/>
      <c r="I1970" s="19"/>
      <c r="J1970" s="19"/>
      <c r="K1970" s="19"/>
      <c r="L1970" s="19"/>
      <c r="M1970" s="19"/>
    </row>
    <row r="1971" spans="8:13" x14ac:dyDescent="0.3">
      <c r="H1971" s="19"/>
      <c r="I1971" s="19"/>
      <c r="J1971" s="19"/>
      <c r="K1971" s="19"/>
      <c r="L1971" s="19"/>
      <c r="M1971" s="19"/>
    </row>
    <row r="1972" spans="8:13" x14ac:dyDescent="0.3">
      <c r="H1972" s="19"/>
      <c r="I1972" s="19"/>
      <c r="J1972" s="19"/>
      <c r="K1972" s="19"/>
      <c r="L1972" s="19"/>
      <c r="M1972" s="19"/>
    </row>
    <row r="1973" spans="8:13" x14ac:dyDescent="0.3">
      <c r="H1973" s="19"/>
      <c r="I1973" s="19"/>
      <c r="J1973" s="19"/>
      <c r="K1973" s="19"/>
      <c r="L1973" s="19"/>
      <c r="M1973" s="19"/>
    </row>
    <row r="1974" spans="8:13" x14ac:dyDescent="0.3">
      <c r="H1974" s="19"/>
      <c r="I1974" s="19"/>
      <c r="J1974" s="19"/>
      <c r="K1974" s="19"/>
      <c r="L1974" s="19"/>
      <c r="M1974" s="19"/>
    </row>
    <row r="1975" spans="8:13" x14ac:dyDescent="0.3">
      <c r="H1975" s="19"/>
      <c r="I1975" s="19"/>
      <c r="J1975" s="19"/>
      <c r="K1975" s="19"/>
      <c r="L1975" s="19"/>
      <c r="M1975" s="19"/>
    </row>
    <row r="1976" spans="8:13" x14ac:dyDescent="0.3">
      <c r="H1976" s="19"/>
      <c r="I1976" s="19"/>
      <c r="J1976" s="19"/>
      <c r="K1976" s="19"/>
      <c r="L1976" s="19"/>
      <c r="M1976" s="19"/>
    </row>
    <row r="1977" spans="8:13" x14ac:dyDescent="0.3">
      <c r="H1977" s="19"/>
      <c r="I1977" s="19"/>
      <c r="J1977" s="19"/>
      <c r="K1977" s="19"/>
      <c r="L1977" s="19"/>
      <c r="M1977" s="19"/>
    </row>
    <row r="1978" spans="8:13" x14ac:dyDescent="0.3">
      <c r="H1978" s="19"/>
      <c r="I1978" s="19"/>
      <c r="J1978" s="19"/>
      <c r="K1978" s="19"/>
      <c r="L1978" s="19"/>
      <c r="M1978" s="19"/>
    </row>
    <row r="1979" spans="8:13" x14ac:dyDescent="0.3">
      <c r="H1979" s="19"/>
      <c r="I1979" s="19"/>
      <c r="J1979" s="19"/>
      <c r="K1979" s="19"/>
      <c r="L1979" s="19"/>
      <c r="M1979" s="19"/>
    </row>
    <row r="1980" spans="8:13" x14ac:dyDescent="0.3">
      <c r="H1980" s="19"/>
      <c r="I1980" s="19"/>
      <c r="J1980" s="19"/>
      <c r="K1980" s="19"/>
      <c r="L1980" s="19"/>
      <c r="M1980" s="19"/>
    </row>
    <row r="1981" spans="8:13" x14ac:dyDescent="0.3">
      <c r="H1981" s="19"/>
      <c r="I1981" s="19"/>
      <c r="J1981" s="19"/>
      <c r="K1981" s="19"/>
      <c r="L1981" s="19"/>
      <c r="M1981" s="19"/>
    </row>
    <row r="1982" spans="8:13" x14ac:dyDescent="0.3">
      <c r="H1982" s="19"/>
      <c r="I1982" s="19"/>
      <c r="J1982" s="19"/>
      <c r="K1982" s="19"/>
      <c r="L1982" s="19"/>
      <c r="M1982" s="19"/>
    </row>
    <row r="1983" spans="8:13" x14ac:dyDescent="0.3">
      <c r="H1983" s="19"/>
      <c r="I1983" s="19"/>
      <c r="J1983" s="19"/>
      <c r="K1983" s="19"/>
      <c r="L1983" s="19"/>
      <c r="M1983" s="19"/>
    </row>
    <row r="1984" spans="8:13" x14ac:dyDescent="0.3">
      <c r="H1984" s="19"/>
      <c r="I1984" s="19"/>
      <c r="J1984" s="19"/>
      <c r="K1984" s="19"/>
      <c r="L1984" s="19"/>
      <c r="M1984" s="19"/>
    </row>
    <row r="1985" spans="8:13" x14ac:dyDescent="0.3">
      <c r="H1985" s="19"/>
      <c r="I1985" s="19"/>
      <c r="J1985" s="19"/>
      <c r="K1985" s="19"/>
      <c r="L1985" s="19"/>
      <c r="M1985" s="19"/>
    </row>
    <row r="1986" spans="8:13" x14ac:dyDescent="0.3">
      <c r="H1986" s="19"/>
      <c r="I1986" s="19"/>
      <c r="J1986" s="19"/>
      <c r="K1986" s="19"/>
      <c r="L1986" s="19"/>
      <c r="M1986" s="19"/>
    </row>
    <row r="1987" spans="8:13" x14ac:dyDescent="0.3">
      <c r="H1987" s="19"/>
      <c r="I1987" s="19"/>
      <c r="J1987" s="19"/>
      <c r="K1987" s="19"/>
      <c r="L1987" s="19"/>
      <c r="M1987" s="19"/>
    </row>
    <row r="1988" spans="8:13" x14ac:dyDescent="0.3">
      <c r="H1988" s="19"/>
      <c r="I1988" s="19"/>
      <c r="J1988" s="19"/>
      <c r="K1988" s="19"/>
      <c r="L1988" s="19"/>
      <c r="M1988" s="19"/>
    </row>
    <row r="1989" spans="8:13" x14ac:dyDescent="0.3">
      <c r="H1989" s="19"/>
      <c r="I1989" s="19"/>
      <c r="J1989" s="19"/>
      <c r="K1989" s="19"/>
      <c r="L1989" s="19"/>
      <c r="M1989" s="19"/>
    </row>
    <row r="1990" spans="8:13" x14ac:dyDescent="0.3">
      <c r="H1990" s="19"/>
      <c r="I1990" s="19"/>
      <c r="J1990" s="19"/>
      <c r="K1990" s="19"/>
      <c r="L1990" s="19"/>
      <c r="M1990" s="19"/>
    </row>
    <row r="1991" spans="8:13" x14ac:dyDescent="0.3">
      <c r="H1991" s="19"/>
      <c r="I1991" s="19"/>
      <c r="J1991" s="19"/>
      <c r="K1991" s="19"/>
      <c r="L1991" s="19"/>
      <c r="M1991" s="19"/>
    </row>
    <row r="1992" spans="8:13" x14ac:dyDescent="0.3">
      <c r="H1992" s="19"/>
      <c r="I1992" s="19"/>
      <c r="J1992" s="19"/>
      <c r="K1992" s="19"/>
      <c r="L1992" s="19"/>
      <c r="M1992" s="19"/>
    </row>
    <row r="1993" spans="8:13" x14ac:dyDescent="0.3">
      <c r="H1993" s="19"/>
      <c r="I1993" s="19"/>
      <c r="J1993" s="19"/>
      <c r="K1993" s="19"/>
      <c r="L1993" s="19"/>
      <c r="M1993" s="19"/>
    </row>
    <row r="1994" spans="8:13" x14ac:dyDescent="0.3">
      <c r="H1994" s="19"/>
      <c r="I1994" s="19"/>
      <c r="J1994" s="19"/>
      <c r="K1994" s="19"/>
      <c r="L1994" s="19"/>
      <c r="M1994" s="19"/>
    </row>
    <row r="1995" spans="8:13" x14ac:dyDescent="0.3">
      <c r="H1995" s="19"/>
      <c r="I1995" s="19"/>
      <c r="J1995" s="19"/>
      <c r="K1995" s="19"/>
      <c r="L1995" s="19"/>
      <c r="M1995" s="19"/>
    </row>
    <row r="1996" spans="8:13" x14ac:dyDescent="0.3">
      <c r="H1996" s="19"/>
      <c r="I1996" s="19"/>
      <c r="J1996" s="19"/>
      <c r="K1996" s="19"/>
      <c r="L1996" s="19"/>
      <c r="M1996" s="19"/>
    </row>
    <row r="1997" spans="8:13" x14ac:dyDescent="0.3">
      <c r="H1997" s="19"/>
      <c r="I1997" s="19"/>
      <c r="J1997" s="19"/>
      <c r="K1997" s="19"/>
      <c r="L1997" s="19"/>
      <c r="M1997" s="19"/>
    </row>
    <row r="1998" spans="8:13" x14ac:dyDescent="0.3">
      <c r="H1998" s="19"/>
      <c r="I1998" s="19"/>
      <c r="J1998" s="19"/>
      <c r="K1998" s="19"/>
      <c r="L1998" s="19"/>
      <c r="M1998" s="19"/>
    </row>
    <row r="1999" spans="8:13" x14ac:dyDescent="0.3">
      <c r="H1999" s="19"/>
      <c r="I1999" s="19"/>
      <c r="J1999" s="19"/>
      <c r="K1999" s="19"/>
      <c r="L1999" s="19"/>
      <c r="M1999" s="19"/>
    </row>
    <row r="2000" spans="8:13" x14ac:dyDescent="0.3">
      <c r="H2000" s="19"/>
      <c r="I2000" s="19"/>
      <c r="J2000" s="19"/>
      <c r="K2000" s="19"/>
      <c r="L2000" s="19"/>
      <c r="M2000" s="19"/>
    </row>
    <row r="2001" spans="8:13" x14ac:dyDescent="0.3">
      <c r="H2001" s="19"/>
      <c r="I2001" s="19"/>
      <c r="J2001" s="19"/>
      <c r="K2001" s="19"/>
      <c r="L2001" s="19"/>
      <c r="M2001" s="19"/>
    </row>
    <row r="2002" spans="8:13" x14ac:dyDescent="0.3">
      <c r="H2002" s="19"/>
      <c r="I2002" s="19"/>
      <c r="J2002" s="19"/>
      <c r="K2002" s="19"/>
      <c r="L2002" s="19"/>
      <c r="M2002" s="19"/>
    </row>
    <row r="2003" spans="8:13" x14ac:dyDescent="0.3">
      <c r="H2003" s="19"/>
      <c r="I2003" s="19"/>
      <c r="J2003" s="19"/>
      <c r="K2003" s="19"/>
      <c r="L2003" s="19"/>
      <c r="M2003" s="19"/>
    </row>
    <row r="2004" spans="8:13" x14ac:dyDescent="0.3">
      <c r="H2004" s="19"/>
      <c r="I2004" s="19"/>
      <c r="J2004" s="19"/>
      <c r="K2004" s="19"/>
      <c r="L2004" s="19"/>
      <c r="M2004" s="19"/>
    </row>
    <row r="2005" spans="8:13" x14ac:dyDescent="0.3">
      <c r="H2005" s="19"/>
      <c r="I2005" s="19"/>
      <c r="J2005" s="19"/>
      <c r="K2005" s="19"/>
      <c r="L2005" s="19"/>
      <c r="M2005" s="19"/>
    </row>
    <row r="2006" spans="8:13" x14ac:dyDescent="0.3">
      <c r="H2006" s="19"/>
      <c r="I2006" s="19"/>
      <c r="J2006" s="19"/>
      <c r="K2006" s="19"/>
      <c r="L2006" s="19"/>
      <c r="M2006" s="19"/>
    </row>
    <row r="2007" spans="8:13" x14ac:dyDescent="0.3">
      <c r="H2007" s="19"/>
      <c r="I2007" s="19"/>
      <c r="J2007" s="19"/>
      <c r="K2007" s="19"/>
      <c r="L2007" s="19"/>
      <c r="M2007" s="19"/>
    </row>
    <row r="2008" spans="8:13" x14ac:dyDescent="0.3">
      <c r="H2008" s="19"/>
      <c r="I2008" s="19"/>
      <c r="J2008" s="19"/>
      <c r="K2008" s="19"/>
      <c r="L2008" s="19"/>
      <c r="M2008" s="19"/>
    </row>
    <row r="2009" spans="8:13" x14ac:dyDescent="0.3">
      <c r="H2009" s="19"/>
      <c r="I2009" s="19"/>
      <c r="J2009" s="19"/>
      <c r="K2009" s="19"/>
      <c r="L2009" s="19"/>
      <c r="M2009" s="19"/>
    </row>
    <row r="2010" spans="8:13" x14ac:dyDescent="0.3">
      <c r="H2010" s="19"/>
      <c r="I2010" s="19"/>
      <c r="J2010" s="19"/>
      <c r="K2010" s="19"/>
      <c r="L2010" s="19"/>
      <c r="M2010" s="19"/>
    </row>
    <row r="2011" spans="8:13" x14ac:dyDescent="0.3">
      <c r="H2011" s="19"/>
      <c r="I2011" s="19"/>
      <c r="J2011" s="19"/>
      <c r="K2011" s="19"/>
      <c r="L2011" s="19"/>
      <c r="M2011" s="19"/>
    </row>
    <row r="2012" spans="8:13" x14ac:dyDescent="0.3">
      <c r="H2012" s="19"/>
      <c r="I2012" s="19"/>
      <c r="J2012" s="19"/>
      <c r="K2012" s="19"/>
      <c r="L2012" s="19"/>
      <c r="M2012" s="19"/>
    </row>
    <row r="2013" spans="8:13" x14ac:dyDescent="0.3">
      <c r="H2013" s="19"/>
      <c r="I2013" s="19"/>
      <c r="J2013" s="19"/>
      <c r="K2013" s="19"/>
      <c r="L2013" s="19"/>
      <c r="M2013" s="19"/>
    </row>
    <row r="2014" spans="8:13" x14ac:dyDescent="0.3">
      <c r="H2014" s="19"/>
      <c r="I2014" s="19"/>
      <c r="J2014" s="19"/>
      <c r="K2014" s="19"/>
      <c r="L2014" s="19"/>
      <c r="M2014" s="19"/>
    </row>
    <row r="2015" spans="8:13" x14ac:dyDescent="0.3">
      <c r="H2015" s="19"/>
      <c r="I2015" s="19"/>
      <c r="J2015" s="19"/>
      <c r="K2015" s="19"/>
      <c r="L2015" s="19"/>
      <c r="M2015" s="19"/>
    </row>
    <row r="2016" spans="8:13" x14ac:dyDescent="0.3">
      <c r="H2016" s="19"/>
      <c r="I2016" s="19"/>
      <c r="J2016" s="19"/>
      <c r="K2016" s="19"/>
      <c r="L2016" s="19"/>
      <c r="M2016" s="19"/>
    </row>
    <row r="2017" spans="8:13" x14ac:dyDescent="0.3">
      <c r="H2017" s="19"/>
      <c r="I2017" s="19"/>
      <c r="J2017" s="19"/>
      <c r="K2017" s="19"/>
      <c r="L2017" s="19"/>
      <c r="M2017" s="19"/>
    </row>
    <row r="2018" spans="8:13" x14ac:dyDescent="0.3">
      <c r="H2018" s="19"/>
      <c r="I2018" s="19"/>
      <c r="J2018" s="19"/>
      <c r="K2018" s="19"/>
      <c r="L2018" s="19"/>
      <c r="M2018" s="19"/>
    </row>
    <row r="2019" spans="8:13" x14ac:dyDescent="0.3">
      <c r="H2019" s="19"/>
      <c r="I2019" s="19"/>
      <c r="J2019" s="19"/>
      <c r="K2019" s="19"/>
      <c r="L2019" s="19"/>
      <c r="M2019" s="19"/>
    </row>
    <row r="2020" spans="8:13" x14ac:dyDescent="0.3">
      <c r="H2020" s="19"/>
      <c r="I2020" s="19"/>
      <c r="J2020" s="19"/>
      <c r="K2020" s="19"/>
      <c r="L2020" s="19"/>
      <c r="M2020" s="19"/>
    </row>
    <row r="2021" spans="8:13" x14ac:dyDescent="0.3">
      <c r="H2021" s="19"/>
      <c r="I2021" s="19"/>
      <c r="J2021" s="19"/>
      <c r="K2021" s="19"/>
      <c r="L2021" s="19"/>
      <c r="M2021" s="19"/>
    </row>
    <row r="2022" spans="8:13" x14ac:dyDescent="0.3">
      <c r="H2022" s="19"/>
      <c r="I2022" s="19"/>
      <c r="J2022" s="19"/>
      <c r="K2022" s="19"/>
      <c r="L2022" s="19"/>
      <c r="M2022" s="19"/>
    </row>
    <row r="2023" spans="8:13" x14ac:dyDescent="0.3">
      <c r="H2023" s="19"/>
      <c r="I2023" s="19"/>
      <c r="J2023" s="19"/>
      <c r="K2023" s="19"/>
      <c r="L2023" s="19"/>
      <c r="M2023" s="19"/>
    </row>
    <row r="2024" spans="8:13" x14ac:dyDescent="0.3">
      <c r="H2024" s="19"/>
      <c r="I2024" s="19"/>
      <c r="J2024" s="19"/>
      <c r="K2024" s="19"/>
      <c r="L2024" s="19"/>
      <c r="M2024" s="19"/>
    </row>
    <row r="2025" spans="8:13" x14ac:dyDescent="0.3">
      <c r="H2025" s="19"/>
      <c r="I2025" s="19"/>
      <c r="J2025" s="19"/>
      <c r="K2025" s="19"/>
      <c r="L2025" s="19"/>
      <c r="M2025" s="19"/>
    </row>
    <row r="2026" spans="8:13" x14ac:dyDescent="0.3">
      <c r="H2026" s="19"/>
      <c r="I2026" s="19"/>
      <c r="J2026" s="19"/>
      <c r="K2026" s="19"/>
      <c r="L2026" s="19"/>
      <c r="M2026" s="19"/>
    </row>
    <row r="2027" spans="8:13" x14ac:dyDescent="0.3">
      <c r="H2027" s="19"/>
      <c r="I2027" s="19"/>
      <c r="J2027" s="19"/>
      <c r="K2027" s="19"/>
      <c r="L2027" s="19"/>
      <c r="M2027" s="19"/>
    </row>
    <row r="2028" spans="8:13" x14ac:dyDescent="0.3">
      <c r="H2028" s="19"/>
      <c r="I2028" s="19"/>
      <c r="J2028" s="19"/>
      <c r="K2028" s="19"/>
      <c r="L2028" s="19"/>
      <c r="M2028" s="19"/>
    </row>
    <row r="2029" spans="8:13" x14ac:dyDescent="0.3">
      <c r="H2029" s="19"/>
      <c r="I2029" s="19"/>
      <c r="J2029" s="19"/>
      <c r="K2029" s="19"/>
      <c r="L2029" s="19"/>
      <c r="M2029" s="19"/>
    </row>
    <row r="2030" spans="8:13" x14ac:dyDescent="0.3">
      <c r="H2030" s="19"/>
      <c r="I2030" s="19"/>
      <c r="J2030" s="19"/>
      <c r="K2030" s="19"/>
      <c r="L2030" s="19"/>
      <c r="M2030" s="19"/>
    </row>
    <row r="2031" spans="8:13" x14ac:dyDescent="0.3">
      <c r="H2031" s="19"/>
      <c r="I2031" s="19"/>
      <c r="J2031" s="19"/>
      <c r="K2031" s="19"/>
      <c r="L2031" s="19"/>
      <c r="M2031" s="19"/>
    </row>
    <row r="2032" spans="8:13" x14ac:dyDescent="0.3">
      <c r="H2032" s="19"/>
      <c r="I2032" s="19"/>
      <c r="J2032" s="19"/>
      <c r="K2032" s="19"/>
      <c r="L2032" s="19"/>
      <c r="M2032" s="19"/>
    </row>
    <row r="2033" spans="8:13" x14ac:dyDescent="0.3">
      <c r="H2033" s="19"/>
      <c r="I2033" s="19"/>
      <c r="J2033" s="19"/>
      <c r="K2033" s="19"/>
      <c r="L2033" s="19"/>
      <c r="M2033" s="19"/>
    </row>
    <row r="2034" spans="8:13" x14ac:dyDescent="0.3">
      <c r="H2034" s="19"/>
      <c r="I2034" s="19"/>
      <c r="J2034" s="19"/>
      <c r="K2034" s="19"/>
      <c r="L2034" s="19"/>
      <c r="M2034" s="19"/>
    </row>
    <row r="2035" spans="8:13" x14ac:dyDescent="0.3">
      <c r="H2035" s="19"/>
      <c r="I2035" s="19"/>
      <c r="J2035" s="19"/>
      <c r="K2035" s="19"/>
      <c r="L2035" s="19"/>
      <c r="M2035" s="19"/>
    </row>
    <row r="2036" spans="8:13" x14ac:dyDescent="0.3">
      <c r="H2036" s="19"/>
      <c r="I2036" s="19"/>
      <c r="J2036" s="19"/>
      <c r="K2036" s="19"/>
      <c r="L2036" s="19"/>
      <c r="M2036" s="19"/>
    </row>
    <row r="2037" spans="8:13" x14ac:dyDescent="0.3">
      <c r="H2037" s="19"/>
      <c r="I2037" s="19"/>
      <c r="J2037" s="19"/>
      <c r="K2037" s="19"/>
      <c r="L2037" s="19"/>
      <c r="M2037" s="19"/>
    </row>
    <row r="2038" spans="8:13" x14ac:dyDescent="0.3">
      <c r="H2038" s="19"/>
      <c r="I2038" s="19"/>
      <c r="J2038" s="19"/>
      <c r="K2038" s="19"/>
      <c r="L2038" s="19"/>
      <c r="M2038" s="19"/>
    </row>
    <row r="2039" spans="8:13" x14ac:dyDescent="0.3">
      <c r="H2039" s="19"/>
      <c r="I2039" s="19"/>
      <c r="J2039" s="19"/>
      <c r="K2039" s="19"/>
      <c r="L2039" s="19"/>
      <c r="M2039" s="19"/>
    </row>
    <row r="2040" spans="8:13" x14ac:dyDescent="0.3">
      <c r="H2040" s="19"/>
      <c r="I2040" s="19"/>
      <c r="J2040" s="19"/>
      <c r="K2040" s="19"/>
      <c r="L2040" s="19"/>
      <c r="M2040" s="19"/>
    </row>
    <row r="2041" spans="8:13" x14ac:dyDescent="0.3">
      <c r="H2041" s="19"/>
      <c r="I2041" s="19"/>
      <c r="J2041" s="19"/>
      <c r="K2041" s="19"/>
      <c r="L2041" s="19"/>
      <c r="M2041" s="19"/>
    </row>
    <row r="2042" spans="8:13" x14ac:dyDescent="0.3">
      <c r="H2042" s="19"/>
      <c r="I2042" s="19"/>
      <c r="J2042" s="19"/>
      <c r="K2042" s="19"/>
      <c r="L2042" s="19"/>
      <c r="M2042" s="19"/>
    </row>
    <row r="2043" spans="8:13" x14ac:dyDescent="0.3">
      <c r="H2043" s="19"/>
      <c r="I2043" s="19"/>
      <c r="J2043" s="19"/>
      <c r="K2043" s="19"/>
      <c r="L2043" s="19"/>
      <c r="M2043" s="19"/>
    </row>
    <row r="2044" spans="8:13" x14ac:dyDescent="0.3">
      <c r="H2044" s="19"/>
      <c r="I2044" s="19"/>
      <c r="J2044" s="19"/>
      <c r="K2044" s="19"/>
      <c r="L2044" s="19"/>
      <c r="M2044" s="19"/>
    </row>
    <row r="2045" spans="8:13" x14ac:dyDescent="0.3">
      <c r="H2045" s="19"/>
      <c r="I2045" s="19"/>
      <c r="J2045" s="19"/>
      <c r="K2045" s="19"/>
      <c r="L2045" s="19"/>
      <c r="M2045" s="19"/>
    </row>
    <row r="2046" spans="8:13" x14ac:dyDescent="0.3">
      <c r="H2046" s="19"/>
      <c r="I2046" s="19"/>
      <c r="J2046" s="19"/>
      <c r="K2046" s="19"/>
      <c r="L2046" s="19"/>
      <c r="M2046" s="19"/>
    </row>
    <row r="2047" spans="8:13" x14ac:dyDescent="0.3">
      <c r="H2047" s="19"/>
      <c r="I2047" s="19"/>
      <c r="J2047" s="19"/>
      <c r="K2047" s="19"/>
      <c r="L2047" s="19"/>
      <c r="M2047" s="19"/>
    </row>
    <row r="2048" spans="8:13" x14ac:dyDescent="0.3">
      <c r="H2048" s="19"/>
      <c r="I2048" s="19"/>
      <c r="J2048" s="19"/>
      <c r="K2048" s="19"/>
      <c r="L2048" s="19"/>
      <c r="M2048" s="19"/>
    </row>
    <row r="2049" spans="8:13" x14ac:dyDescent="0.3">
      <c r="H2049" s="19"/>
      <c r="I2049" s="19"/>
      <c r="J2049" s="19"/>
      <c r="K2049" s="19"/>
      <c r="L2049" s="19"/>
      <c r="M2049" s="19"/>
    </row>
    <row r="2050" spans="8:13" x14ac:dyDescent="0.3">
      <c r="H2050" s="19"/>
      <c r="I2050" s="19"/>
      <c r="J2050" s="19"/>
      <c r="K2050" s="19"/>
      <c r="L2050" s="19"/>
      <c r="M2050" s="19"/>
    </row>
    <row r="2051" spans="8:13" x14ac:dyDescent="0.3">
      <c r="H2051" s="19"/>
      <c r="I2051" s="19"/>
      <c r="J2051" s="19"/>
      <c r="K2051" s="19"/>
      <c r="L2051" s="19"/>
      <c r="M2051" s="19"/>
    </row>
    <row r="2052" spans="8:13" x14ac:dyDescent="0.3">
      <c r="H2052" s="19"/>
      <c r="I2052" s="19"/>
      <c r="J2052" s="19"/>
      <c r="K2052" s="19"/>
      <c r="L2052" s="19"/>
      <c r="M2052" s="19"/>
    </row>
    <row r="2053" spans="8:13" x14ac:dyDescent="0.3">
      <c r="H2053" s="19"/>
      <c r="I2053" s="19"/>
      <c r="J2053" s="19"/>
      <c r="K2053" s="19"/>
      <c r="L2053" s="19"/>
      <c r="M2053" s="19"/>
    </row>
    <row r="2054" spans="8:13" x14ac:dyDescent="0.3">
      <c r="H2054" s="19"/>
      <c r="I2054" s="19"/>
      <c r="J2054" s="19"/>
      <c r="K2054" s="19"/>
      <c r="L2054" s="19"/>
      <c r="M2054" s="19"/>
    </row>
    <row r="2055" spans="8:13" x14ac:dyDescent="0.3">
      <c r="H2055" s="19"/>
      <c r="I2055" s="19"/>
      <c r="J2055" s="19"/>
      <c r="K2055" s="19"/>
      <c r="L2055" s="19"/>
      <c r="M2055" s="19"/>
    </row>
    <row r="2056" spans="8:13" x14ac:dyDescent="0.3">
      <c r="H2056" s="19"/>
      <c r="I2056" s="19"/>
      <c r="J2056" s="19"/>
      <c r="K2056" s="19"/>
      <c r="L2056" s="19"/>
      <c r="M2056" s="19"/>
    </row>
    <row r="2057" spans="8:13" x14ac:dyDescent="0.3">
      <c r="H2057" s="19"/>
      <c r="I2057" s="19"/>
      <c r="J2057" s="19"/>
      <c r="K2057" s="19"/>
      <c r="L2057" s="19"/>
      <c r="M2057" s="19"/>
    </row>
    <row r="2058" spans="8:13" x14ac:dyDescent="0.3">
      <c r="H2058" s="19"/>
      <c r="I2058" s="19"/>
      <c r="J2058" s="19"/>
      <c r="K2058" s="19"/>
      <c r="L2058" s="19"/>
      <c r="M2058" s="19"/>
    </row>
    <row r="2059" spans="8:13" x14ac:dyDescent="0.3">
      <c r="H2059" s="19"/>
      <c r="I2059" s="19"/>
      <c r="J2059" s="19"/>
      <c r="K2059" s="19"/>
      <c r="L2059" s="19"/>
      <c r="M2059" s="19"/>
    </row>
    <row r="2060" spans="8:13" x14ac:dyDescent="0.3">
      <c r="H2060" s="19"/>
      <c r="I2060" s="19"/>
      <c r="J2060" s="19"/>
      <c r="K2060" s="19"/>
      <c r="L2060" s="19"/>
      <c r="M2060" s="19"/>
    </row>
    <row r="2061" spans="8:13" x14ac:dyDescent="0.3">
      <c r="H2061" s="19"/>
      <c r="I2061" s="19"/>
      <c r="J2061" s="19"/>
      <c r="K2061" s="19"/>
      <c r="L2061" s="19"/>
      <c r="M2061" s="19"/>
    </row>
    <row r="2062" spans="8:13" x14ac:dyDescent="0.3">
      <c r="H2062" s="19"/>
      <c r="I2062" s="19"/>
      <c r="J2062" s="19"/>
      <c r="K2062" s="19"/>
      <c r="L2062" s="19"/>
      <c r="M2062" s="19"/>
    </row>
    <row r="2063" spans="8:13" x14ac:dyDescent="0.3">
      <c r="H2063" s="19"/>
      <c r="I2063" s="19"/>
      <c r="J2063" s="19"/>
      <c r="K2063" s="19"/>
      <c r="L2063" s="19"/>
      <c r="M2063" s="19"/>
    </row>
    <row r="2064" spans="8:13" x14ac:dyDescent="0.3">
      <c r="H2064" s="19"/>
      <c r="I2064" s="19"/>
      <c r="J2064" s="19"/>
      <c r="K2064" s="19"/>
      <c r="L2064" s="19"/>
      <c r="M2064" s="19"/>
    </row>
    <row r="2065" spans="8:13" x14ac:dyDescent="0.3">
      <c r="H2065" s="19"/>
      <c r="I2065" s="19"/>
      <c r="J2065" s="19"/>
      <c r="K2065" s="19"/>
      <c r="L2065" s="19"/>
      <c r="M2065" s="19"/>
    </row>
    <row r="2066" spans="8:13" x14ac:dyDescent="0.3">
      <c r="H2066" s="19"/>
      <c r="I2066" s="19"/>
      <c r="J2066" s="19"/>
      <c r="K2066" s="19"/>
      <c r="L2066" s="19"/>
      <c r="M2066" s="19"/>
    </row>
    <row r="2067" spans="8:13" x14ac:dyDescent="0.3">
      <c r="H2067" s="19"/>
      <c r="I2067" s="19"/>
      <c r="J2067" s="19"/>
      <c r="K2067" s="19"/>
      <c r="L2067" s="19"/>
      <c r="M2067" s="19"/>
    </row>
    <row r="2068" spans="8:13" x14ac:dyDescent="0.3">
      <c r="H2068" s="19"/>
      <c r="I2068" s="19"/>
      <c r="J2068" s="19"/>
      <c r="K2068" s="19"/>
      <c r="L2068" s="19"/>
      <c r="M2068" s="19"/>
    </row>
    <row r="2069" spans="8:13" x14ac:dyDescent="0.3">
      <c r="H2069" s="19"/>
      <c r="I2069" s="19"/>
      <c r="J2069" s="19"/>
      <c r="K2069" s="19"/>
      <c r="L2069" s="19"/>
      <c r="M2069" s="19"/>
    </row>
    <row r="2070" spans="8:13" x14ac:dyDescent="0.3">
      <c r="H2070" s="19"/>
      <c r="I2070" s="19"/>
      <c r="J2070" s="19"/>
      <c r="K2070" s="19"/>
      <c r="L2070" s="19"/>
      <c r="M2070" s="19"/>
    </row>
    <row r="2071" spans="8:13" x14ac:dyDescent="0.3">
      <c r="H2071" s="19"/>
      <c r="I2071" s="19"/>
      <c r="J2071" s="19"/>
      <c r="K2071" s="19"/>
      <c r="L2071" s="19"/>
      <c r="M2071" s="19"/>
    </row>
    <row r="2072" spans="8:13" x14ac:dyDescent="0.3">
      <c r="H2072" s="19"/>
      <c r="I2072" s="19"/>
      <c r="J2072" s="19"/>
      <c r="K2072" s="19"/>
      <c r="L2072" s="19"/>
      <c r="M2072" s="19"/>
    </row>
    <row r="2073" spans="8:13" x14ac:dyDescent="0.3">
      <c r="H2073" s="19"/>
      <c r="I2073" s="19"/>
      <c r="J2073" s="19"/>
      <c r="K2073" s="19"/>
      <c r="L2073" s="19"/>
      <c r="M2073" s="19"/>
    </row>
    <row r="2074" spans="8:13" x14ac:dyDescent="0.3">
      <c r="H2074" s="19"/>
      <c r="I2074" s="19"/>
      <c r="J2074" s="19"/>
      <c r="K2074" s="19"/>
      <c r="L2074" s="19"/>
      <c r="M2074" s="19"/>
    </row>
    <row r="2075" spans="8:13" x14ac:dyDescent="0.3">
      <c r="H2075" s="19"/>
      <c r="I2075" s="19"/>
      <c r="J2075" s="19"/>
      <c r="K2075" s="19"/>
      <c r="L2075" s="19"/>
      <c r="M2075" s="19"/>
    </row>
    <row r="2076" spans="8:13" x14ac:dyDescent="0.3">
      <c r="H2076" s="19"/>
      <c r="I2076" s="19"/>
      <c r="J2076" s="19"/>
      <c r="K2076" s="19"/>
      <c r="L2076" s="19"/>
      <c r="M2076" s="19"/>
    </row>
    <row r="2077" spans="8:13" x14ac:dyDescent="0.3">
      <c r="H2077" s="19"/>
      <c r="I2077" s="19"/>
      <c r="J2077" s="19"/>
      <c r="K2077" s="19"/>
      <c r="L2077" s="19"/>
      <c r="M2077" s="19"/>
    </row>
    <row r="2078" spans="8:13" x14ac:dyDescent="0.3">
      <c r="H2078" s="19"/>
      <c r="I2078" s="19"/>
      <c r="J2078" s="19"/>
      <c r="K2078" s="19"/>
      <c r="L2078" s="19"/>
      <c r="M2078" s="19"/>
    </row>
    <row r="2079" spans="8:13" x14ac:dyDescent="0.3">
      <c r="H2079" s="19"/>
      <c r="I2079" s="19"/>
      <c r="J2079" s="19"/>
      <c r="K2079" s="19"/>
      <c r="L2079" s="19"/>
      <c r="M2079" s="19"/>
    </row>
    <row r="2080" spans="8:13" x14ac:dyDescent="0.3">
      <c r="H2080" s="19"/>
      <c r="I2080" s="19"/>
      <c r="J2080" s="19"/>
      <c r="K2080" s="19"/>
      <c r="L2080" s="19"/>
      <c r="M2080" s="19"/>
    </row>
    <row r="2081" spans="8:13" x14ac:dyDescent="0.3">
      <c r="H2081" s="19"/>
      <c r="I2081" s="19"/>
      <c r="J2081" s="19"/>
      <c r="K2081" s="19"/>
      <c r="L2081" s="19"/>
      <c r="M2081" s="19"/>
    </row>
    <row r="2082" spans="8:13" x14ac:dyDescent="0.3">
      <c r="H2082" s="19"/>
      <c r="I2082" s="19"/>
      <c r="J2082" s="19"/>
      <c r="K2082" s="19"/>
      <c r="L2082" s="19"/>
      <c r="M2082" s="19"/>
    </row>
    <row r="2083" spans="8:13" x14ac:dyDescent="0.3">
      <c r="H2083" s="19"/>
      <c r="I2083" s="19"/>
      <c r="J2083" s="19"/>
      <c r="K2083" s="19"/>
      <c r="L2083" s="19"/>
      <c r="M2083" s="19"/>
    </row>
    <row r="2084" spans="8:13" x14ac:dyDescent="0.3">
      <c r="H2084" s="19"/>
      <c r="I2084" s="19"/>
      <c r="J2084" s="19"/>
      <c r="K2084" s="19"/>
      <c r="L2084" s="19"/>
      <c r="M2084" s="19"/>
    </row>
    <row r="2085" spans="8:13" x14ac:dyDescent="0.3">
      <c r="H2085" s="19"/>
      <c r="I2085" s="19"/>
      <c r="J2085" s="19"/>
      <c r="K2085" s="19"/>
      <c r="L2085" s="19"/>
      <c r="M2085" s="19"/>
    </row>
    <row r="2086" spans="8:13" x14ac:dyDescent="0.3">
      <c r="H2086" s="19"/>
      <c r="I2086" s="19"/>
      <c r="J2086" s="19"/>
      <c r="K2086" s="19"/>
      <c r="L2086" s="19"/>
      <c r="M2086" s="19"/>
    </row>
    <row r="2087" spans="8:13" x14ac:dyDescent="0.3">
      <c r="H2087" s="19"/>
      <c r="I2087" s="19"/>
      <c r="J2087" s="19"/>
      <c r="K2087" s="19"/>
      <c r="L2087" s="19"/>
      <c r="M2087" s="19"/>
    </row>
    <row r="2088" spans="8:13" x14ac:dyDescent="0.3">
      <c r="H2088" s="19"/>
      <c r="I2088" s="19"/>
      <c r="J2088" s="19"/>
      <c r="K2088" s="19"/>
      <c r="L2088" s="19"/>
      <c r="M2088" s="19"/>
    </row>
    <row r="2089" spans="8:13" x14ac:dyDescent="0.3">
      <c r="H2089" s="19"/>
      <c r="I2089" s="19"/>
      <c r="J2089" s="19"/>
      <c r="K2089" s="19"/>
      <c r="L2089" s="19"/>
      <c r="M2089" s="19"/>
    </row>
    <row r="2090" spans="8:13" x14ac:dyDescent="0.3">
      <c r="H2090" s="19"/>
      <c r="I2090" s="19"/>
      <c r="J2090" s="19"/>
      <c r="K2090" s="19"/>
      <c r="L2090" s="19"/>
      <c r="M2090" s="19"/>
    </row>
    <row r="2091" spans="8:13" x14ac:dyDescent="0.3">
      <c r="H2091" s="19"/>
      <c r="I2091" s="19"/>
      <c r="J2091" s="19"/>
      <c r="K2091" s="19"/>
      <c r="L2091" s="19"/>
      <c r="M2091" s="19"/>
    </row>
    <row r="2092" spans="8:13" x14ac:dyDescent="0.3">
      <c r="H2092" s="19"/>
      <c r="I2092" s="19"/>
      <c r="J2092" s="19"/>
      <c r="K2092" s="19"/>
      <c r="L2092" s="19"/>
      <c r="M2092" s="19"/>
    </row>
    <row r="2093" spans="8:13" x14ac:dyDescent="0.3">
      <c r="H2093" s="19"/>
      <c r="I2093" s="19"/>
      <c r="J2093" s="19"/>
      <c r="K2093" s="19"/>
      <c r="L2093" s="19"/>
      <c r="M2093" s="19"/>
    </row>
    <row r="2094" spans="8:13" x14ac:dyDescent="0.3">
      <c r="H2094" s="19"/>
      <c r="I2094" s="19"/>
      <c r="J2094" s="19"/>
      <c r="K2094" s="19"/>
      <c r="L2094" s="19"/>
      <c r="M2094" s="19"/>
    </row>
    <row r="2095" spans="8:13" x14ac:dyDescent="0.3">
      <c r="H2095" s="19"/>
      <c r="I2095" s="19"/>
      <c r="J2095" s="19"/>
      <c r="K2095" s="19"/>
      <c r="L2095" s="19"/>
      <c r="M2095" s="19"/>
    </row>
    <row r="2096" spans="8:13" x14ac:dyDescent="0.3">
      <c r="H2096" s="19"/>
      <c r="I2096" s="19"/>
      <c r="J2096" s="19"/>
      <c r="K2096" s="19"/>
      <c r="L2096" s="19"/>
      <c r="M2096" s="19"/>
    </row>
    <row r="2097" spans="8:13" x14ac:dyDescent="0.3">
      <c r="H2097" s="19"/>
      <c r="I2097" s="19"/>
      <c r="J2097" s="19"/>
      <c r="K2097" s="19"/>
      <c r="L2097" s="19"/>
      <c r="M2097" s="19"/>
    </row>
    <row r="2098" spans="8:13" x14ac:dyDescent="0.3">
      <c r="H2098" s="19"/>
      <c r="I2098" s="19"/>
      <c r="J2098" s="19"/>
      <c r="K2098" s="19"/>
      <c r="L2098" s="19"/>
      <c r="M2098" s="19"/>
    </row>
    <row r="2099" spans="8:13" x14ac:dyDescent="0.3">
      <c r="H2099" s="19"/>
      <c r="I2099" s="19"/>
      <c r="J2099" s="19"/>
      <c r="K2099" s="19"/>
      <c r="L2099" s="19"/>
      <c r="M2099" s="19"/>
    </row>
    <row r="2100" spans="8:13" x14ac:dyDescent="0.3">
      <c r="H2100" s="19"/>
      <c r="I2100" s="19"/>
      <c r="J2100" s="19"/>
      <c r="K2100" s="19"/>
      <c r="L2100" s="19"/>
      <c r="M2100" s="19"/>
    </row>
    <row r="2101" spans="8:13" x14ac:dyDescent="0.3">
      <c r="H2101" s="19"/>
      <c r="I2101" s="19"/>
      <c r="J2101" s="19"/>
      <c r="K2101" s="19"/>
      <c r="L2101" s="19"/>
      <c r="M2101" s="19"/>
    </row>
    <row r="2102" spans="8:13" x14ac:dyDescent="0.3">
      <c r="H2102" s="19"/>
      <c r="I2102" s="19"/>
      <c r="J2102" s="19"/>
      <c r="K2102" s="19"/>
      <c r="L2102" s="19"/>
      <c r="M2102" s="19"/>
    </row>
    <row r="2103" spans="8:13" x14ac:dyDescent="0.3">
      <c r="H2103" s="19"/>
      <c r="I2103" s="19"/>
      <c r="J2103" s="19"/>
      <c r="K2103" s="19"/>
      <c r="L2103" s="19"/>
      <c r="M2103" s="19"/>
    </row>
    <row r="2104" spans="8:13" x14ac:dyDescent="0.3">
      <c r="H2104" s="19"/>
      <c r="I2104" s="19"/>
      <c r="J2104" s="19"/>
      <c r="K2104" s="19"/>
      <c r="L2104" s="19"/>
      <c r="M2104" s="19"/>
    </row>
    <row r="2105" spans="8:13" x14ac:dyDescent="0.3">
      <c r="H2105" s="19"/>
      <c r="I2105" s="19"/>
      <c r="J2105" s="19"/>
      <c r="K2105" s="19"/>
      <c r="L2105" s="19"/>
      <c r="M2105" s="19"/>
    </row>
    <row r="2106" spans="8:13" x14ac:dyDescent="0.3">
      <c r="H2106" s="19"/>
      <c r="I2106" s="19"/>
      <c r="J2106" s="19"/>
      <c r="K2106" s="19"/>
      <c r="L2106" s="19"/>
      <c r="M2106" s="19"/>
    </row>
    <row r="2107" spans="8:13" x14ac:dyDescent="0.3">
      <c r="H2107" s="19"/>
      <c r="I2107" s="19"/>
      <c r="J2107" s="19"/>
      <c r="K2107" s="19"/>
      <c r="L2107" s="19"/>
      <c r="M2107" s="19"/>
    </row>
    <row r="2108" spans="8:13" x14ac:dyDescent="0.3">
      <c r="H2108" s="19"/>
      <c r="I2108" s="19"/>
      <c r="J2108" s="19"/>
      <c r="K2108" s="19"/>
      <c r="L2108" s="19"/>
      <c r="M2108" s="19"/>
    </row>
    <row r="2109" spans="8:13" x14ac:dyDescent="0.3">
      <c r="H2109" s="19"/>
      <c r="I2109" s="19"/>
      <c r="J2109" s="19"/>
      <c r="K2109" s="19"/>
      <c r="L2109" s="19"/>
      <c r="M2109" s="19"/>
    </row>
    <row r="2110" spans="8:13" x14ac:dyDescent="0.3">
      <c r="H2110" s="19"/>
      <c r="I2110" s="19"/>
      <c r="J2110" s="19"/>
      <c r="K2110" s="19"/>
      <c r="L2110" s="19"/>
      <c r="M2110" s="19"/>
    </row>
    <row r="2111" spans="8:13" x14ac:dyDescent="0.3">
      <c r="H2111" s="19"/>
      <c r="I2111" s="19"/>
      <c r="J2111" s="19"/>
      <c r="K2111" s="19"/>
      <c r="L2111" s="19"/>
      <c r="M2111" s="19"/>
    </row>
    <row r="2112" spans="8:13" x14ac:dyDescent="0.3">
      <c r="H2112" s="19"/>
      <c r="I2112" s="19"/>
      <c r="J2112" s="19"/>
      <c r="K2112" s="19"/>
      <c r="L2112" s="19"/>
      <c r="M2112" s="19"/>
    </row>
    <row r="2113" spans="8:13" x14ac:dyDescent="0.3">
      <c r="H2113" s="19"/>
      <c r="I2113" s="19"/>
      <c r="J2113" s="19"/>
      <c r="K2113" s="19"/>
      <c r="L2113" s="19"/>
      <c r="M2113" s="19"/>
    </row>
    <row r="2114" spans="8:13" x14ac:dyDescent="0.3">
      <c r="H2114" s="19"/>
      <c r="I2114" s="19"/>
      <c r="J2114" s="19"/>
      <c r="K2114" s="19"/>
      <c r="L2114" s="19"/>
      <c r="M2114" s="19"/>
    </row>
    <row r="2115" spans="8:13" x14ac:dyDescent="0.3">
      <c r="H2115" s="19"/>
      <c r="I2115" s="19"/>
      <c r="J2115" s="19"/>
      <c r="K2115" s="19"/>
      <c r="L2115" s="19"/>
      <c r="M2115" s="19"/>
    </row>
    <row r="2116" spans="8:13" x14ac:dyDescent="0.3">
      <c r="H2116" s="19"/>
      <c r="I2116" s="19"/>
      <c r="J2116" s="19"/>
      <c r="K2116" s="19"/>
      <c r="L2116" s="19"/>
      <c r="M2116" s="19"/>
    </row>
    <row r="2117" spans="8:13" x14ac:dyDescent="0.3">
      <c r="H2117" s="19"/>
      <c r="I2117" s="19"/>
      <c r="J2117" s="19"/>
      <c r="K2117" s="19"/>
      <c r="L2117" s="19"/>
      <c r="M2117" s="19"/>
    </row>
    <row r="2118" spans="8:13" x14ac:dyDescent="0.3">
      <c r="H2118" s="19"/>
      <c r="I2118" s="19"/>
      <c r="J2118" s="19"/>
      <c r="K2118" s="19"/>
      <c r="L2118" s="19"/>
      <c r="M2118" s="19"/>
    </row>
    <row r="2119" spans="8:13" x14ac:dyDescent="0.3">
      <c r="H2119" s="19"/>
      <c r="I2119" s="19"/>
      <c r="J2119" s="19"/>
      <c r="K2119" s="19"/>
      <c r="L2119" s="19"/>
      <c r="M2119" s="19"/>
    </row>
    <row r="2120" spans="8:13" x14ac:dyDescent="0.3">
      <c r="H2120" s="19"/>
      <c r="I2120" s="19"/>
      <c r="J2120" s="19"/>
      <c r="K2120" s="19"/>
      <c r="L2120" s="19"/>
      <c r="M2120" s="19"/>
    </row>
    <row r="2121" spans="8:13" x14ac:dyDescent="0.3">
      <c r="H2121" s="19"/>
      <c r="I2121" s="19"/>
      <c r="J2121" s="19"/>
      <c r="K2121" s="19"/>
      <c r="L2121" s="19"/>
      <c r="M2121" s="19"/>
    </row>
    <row r="2122" spans="8:13" x14ac:dyDescent="0.3">
      <c r="H2122" s="19"/>
      <c r="I2122" s="19"/>
      <c r="J2122" s="19"/>
      <c r="K2122" s="19"/>
      <c r="L2122" s="19"/>
      <c r="M2122" s="19"/>
    </row>
    <row r="2123" spans="8:13" x14ac:dyDescent="0.3">
      <c r="H2123" s="19"/>
      <c r="I2123" s="19"/>
      <c r="J2123" s="19"/>
      <c r="K2123" s="19"/>
      <c r="L2123" s="19"/>
      <c r="M2123" s="19"/>
    </row>
    <row r="2124" spans="8:13" x14ac:dyDescent="0.3">
      <c r="H2124" s="19"/>
      <c r="I2124" s="19"/>
      <c r="J2124" s="19"/>
      <c r="K2124" s="19"/>
      <c r="L2124" s="19"/>
      <c r="M2124" s="19"/>
    </row>
    <row r="2125" spans="8:13" x14ac:dyDescent="0.3">
      <c r="H2125" s="19"/>
      <c r="I2125" s="19"/>
      <c r="J2125" s="19"/>
      <c r="K2125" s="19"/>
      <c r="L2125" s="19"/>
      <c r="M2125" s="19"/>
    </row>
    <row r="2126" spans="8:13" x14ac:dyDescent="0.3">
      <c r="H2126" s="19"/>
      <c r="I2126" s="19"/>
      <c r="J2126" s="19"/>
      <c r="K2126" s="19"/>
      <c r="L2126" s="19"/>
      <c r="M2126" s="19"/>
    </row>
    <row r="2127" spans="8:13" x14ac:dyDescent="0.3">
      <c r="H2127" s="19"/>
      <c r="I2127" s="19"/>
      <c r="J2127" s="19"/>
      <c r="K2127" s="19"/>
      <c r="L2127" s="19"/>
      <c r="M2127" s="19"/>
    </row>
    <row r="2128" spans="8:13" x14ac:dyDescent="0.3">
      <c r="H2128" s="19"/>
      <c r="I2128" s="19"/>
      <c r="J2128" s="19"/>
      <c r="K2128" s="19"/>
      <c r="L2128" s="19"/>
      <c r="M2128" s="19"/>
    </row>
    <row r="2129" spans="8:13" x14ac:dyDescent="0.3">
      <c r="H2129" s="19"/>
      <c r="I2129" s="19"/>
      <c r="J2129" s="19"/>
      <c r="K2129" s="19"/>
      <c r="L2129" s="19"/>
      <c r="M2129" s="19"/>
    </row>
    <row r="2130" spans="8:13" x14ac:dyDescent="0.3">
      <c r="H2130" s="19"/>
      <c r="I2130" s="19"/>
      <c r="J2130" s="19"/>
      <c r="K2130" s="19"/>
      <c r="L2130" s="19"/>
      <c r="M2130" s="19"/>
    </row>
    <row r="2131" spans="8:13" x14ac:dyDescent="0.3">
      <c r="H2131" s="19"/>
      <c r="I2131" s="19"/>
      <c r="J2131" s="19"/>
      <c r="K2131" s="19"/>
      <c r="L2131" s="19"/>
      <c r="M2131" s="19"/>
    </row>
    <row r="2132" spans="8:13" x14ac:dyDescent="0.3">
      <c r="H2132" s="19"/>
      <c r="I2132" s="19"/>
      <c r="J2132" s="19"/>
      <c r="K2132" s="19"/>
      <c r="L2132" s="19"/>
      <c r="M2132" s="19"/>
    </row>
    <row r="2133" spans="8:13" x14ac:dyDescent="0.3">
      <c r="H2133" s="19"/>
      <c r="I2133" s="19"/>
      <c r="J2133" s="19"/>
      <c r="K2133" s="19"/>
      <c r="L2133" s="19"/>
      <c r="M2133" s="19"/>
    </row>
    <row r="2134" spans="8:13" x14ac:dyDescent="0.3">
      <c r="H2134" s="19"/>
      <c r="I2134" s="19"/>
      <c r="J2134" s="19"/>
      <c r="K2134" s="19"/>
      <c r="L2134" s="19"/>
      <c r="M2134" s="19"/>
    </row>
    <row r="2135" spans="8:13" x14ac:dyDescent="0.3">
      <c r="H2135" s="19"/>
      <c r="I2135" s="19"/>
      <c r="J2135" s="19"/>
      <c r="K2135" s="19"/>
      <c r="L2135" s="19"/>
      <c r="M2135" s="19"/>
    </row>
    <row r="2136" spans="8:13" x14ac:dyDescent="0.3">
      <c r="H2136" s="19"/>
      <c r="I2136" s="19"/>
      <c r="J2136" s="19"/>
      <c r="K2136" s="19"/>
      <c r="L2136" s="19"/>
      <c r="M2136" s="19"/>
    </row>
    <row r="2137" spans="8:13" x14ac:dyDescent="0.3">
      <c r="H2137" s="19"/>
      <c r="I2137" s="19"/>
      <c r="J2137" s="19"/>
      <c r="K2137" s="19"/>
      <c r="L2137" s="19"/>
      <c r="M2137" s="19"/>
    </row>
    <row r="2138" spans="8:13" x14ac:dyDescent="0.3">
      <c r="H2138" s="19"/>
      <c r="I2138" s="19"/>
      <c r="J2138" s="19"/>
      <c r="K2138" s="19"/>
      <c r="L2138" s="19"/>
      <c r="M2138" s="19"/>
    </row>
    <row r="2139" spans="8:13" x14ac:dyDescent="0.3">
      <c r="H2139" s="19"/>
      <c r="I2139" s="19"/>
      <c r="J2139" s="19"/>
      <c r="K2139" s="19"/>
      <c r="L2139" s="19"/>
      <c r="M2139" s="19"/>
    </row>
    <row r="2140" spans="8:13" x14ac:dyDescent="0.3">
      <c r="H2140" s="19"/>
      <c r="I2140" s="19"/>
      <c r="J2140" s="19"/>
      <c r="K2140" s="19"/>
      <c r="L2140" s="19"/>
      <c r="M2140" s="19"/>
    </row>
    <row r="2141" spans="8:13" x14ac:dyDescent="0.3">
      <c r="H2141" s="19"/>
      <c r="I2141" s="19"/>
      <c r="J2141" s="19"/>
      <c r="K2141" s="19"/>
      <c r="L2141" s="19"/>
      <c r="M2141" s="19"/>
    </row>
    <row r="2142" spans="8:13" x14ac:dyDescent="0.3">
      <c r="H2142" s="19"/>
      <c r="I2142" s="19"/>
      <c r="J2142" s="19"/>
      <c r="K2142" s="19"/>
      <c r="L2142" s="19"/>
      <c r="M2142" s="19"/>
    </row>
    <row r="2143" spans="8:13" x14ac:dyDescent="0.3">
      <c r="H2143" s="19"/>
      <c r="I2143" s="19"/>
      <c r="J2143" s="19"/>
      <c r="K2143" s="19"/>
      <c r="L2143" s="19"/>
      <c r="M2143" s="19"/>
    </row>
    <row r="2144" spans="8:13" x14ac:dyDescent="0.3">
      <c r="H2144" s="19"/>
      <c r="I2144" s="19"/>
      <c r="J2144" s="19"/>
      <c r="K2144" s="19"/>
      <c r="L2144" s="19"/>
      <c r="M2144" s="19"/>
    </row>
    <row r="2145" spans="8:13" x14ac:dyDescent="0.3">
      <c r="H2145" s="19"/>
      <c r="I2145" s="19"/>
      <c r="J2145" s="19"/>
      <c r="K2145" s="19"/>
      <c r="L2145" s="19"/>
      <c r="M2145" s="19"/>
    </row>
    <row r="2146" spans="8:13" x14ac:dyDescent="0.3">
      <c r="H2146" s="19"/>
      <c r="I2146" s="19"/>
      <c r="J2146" s="19"/>
      <c r="K2146" s="19"/>
      <c r="L2146" s="19"/>
      <c r="M2146" s="19"/>
    </row>
    <row r="2147" spans="8:13" x14ac:dyDescent="0.3">
      <c r="H2147" s="19"/>
      <c r="I2147" s="19"/>
      <c r="J2147" s="19"/>
      <c r="K2147" s="19"/>
      <c r="L2147" s="19"/>
      <c r="M2147" s="19"/>
    </row>
    <row r="2148" spans="8:13" x14ac:dyDescent="0.3">
      <c r="H2148" s="19"/>
      <c r="I2148" s="19"/>
      <c r="J2148" s="19"/>
      <c r="K2148" s="19"/>
      <c r="L2148" s="19"/>
      <c r="M2148" s="19"/>
    </row>
    <row r="2149" spans="8:13" x14ac:dyDescent="0.3">
      <c r="H2149" s="19"/>
      <c r="I2149" s="19"/>
      <c r="J2149" s="19"/>
      <c r="K2149" s="19"/>
      <c r="L2149" s="19"/>
      <c r="M2149" s="19"/>
    </row>
    <row r="2150" spans="8:13" x14ac:dyDescent="0.3">
      <c r="H2150" s="19"/>
      <c r="I2150" s="19"/>
      <c r="J2150" s="19"/>
      <c r="K2150" s="19"/>
      <c r="L2150" s="19"/>
      <c r="M2150" s="19"/>
    </row>
    <row r="2151" spans="8:13" x14ac:dyDescent="0.3">
      <c r="H2151" s="19"/>
      <c r="I2151" s="19"/>
      <c r="J2151" s="19"/>
      <c r="K2151" s="19"/>
      <c r="L2151" s="19"/>
      <c r="M2151" s="19"/>
    </row>
    <row r="2152" spans="8:13" x14ac:dyDescent="0.3">
      <c r="H2152" s="19"/>
      <c r="I2152" s="19"/>
      <c r="J2152" s="19"/>
      <c r="K2152" s="19"/>
      <c r="L2152" s="19"/>
      <c r="M2152" s="19"/>
    </row>
    <row r="2153" spans="8:13" x14ac:dyDescent="0.3">
      <c r="H2153" s="19"/>
      <c r="I2153" s="19"/>
      <c r="J2153" s="19"/>
      <c r="K2153" s="19"/>
      <c r="L2153" s="19"/>
      <c r="M2153" s="19"/>
    </row>
    <row r="2154" spans="8:13" x14ac:dyDescent="0.3">
      <c r="H2154" s="19"/>
      <c r="I2154" s="19"/>
      <c r="J2154" s="19"/>
      <c r="K2154" s="19"/>
      <c r="L2154" s="19"/>
      <c r="M2154" s="19"/>
    </row>
    <row r="2155" spans="8:13" x14ac:dyDescent="0.3">
      <c r="H2155" s="19"/>
      <c r="I2155" s="19"/>
      <c r="J2155" s="19"/>
      <c r="K2155" s="19"/>
      <c r="L2155" s="19"/>
      <c r="M2155" s="19"/>
    </row>
    <row r="2156" spans="8:13" x14ac:dyDescent="0.3">
      <c r="H2156" s="19"/>
      <c r="I2156" s="19"/>
      <c r="J2156" s="19"/>
      <c r="K2156" s="19"/>
      <c r="L2156" s="19"/>
      <c r="M2156" s="19"/>
    </row>
    <row r="2157" spans="8:13" x14ac:dyDescent="0.3">
      <c r="H2157" s="19"/>
      <c r="I2157" s="19"/>
      <c r="J2157" s="19"/>
      <c r="K2157" s="19"/>
      <c r="L2157" s="19"/>
      <c r="M2157" s="19"/>
    </row>
    <row r="2158" spans="8:13" x14ac:dyDescent="0.3">
      <c r="H2158" s="19"/>
      <c r="I2158" s="19"/>
      <c r="J2158" s="19"/>
      <c r="K2158" s="19"/>
      <c r="L2158" s="19"/>
      <c r="M2158" s="19"/>
    </row>
    <row r="2159" spans="8:13" x14ac:dyDescent="0.3">
      <c r="H2159" s="19"/>
      <c r="I2159" s="19"/>
      <c r="J2159" s="19"/>
      <c r="K2159" s="19"/>
      <c r="L2159" s="19"/>
      <c r="M2159" s="19"/>
    </row>
    <row r="2160" spans="8:13" x14ac:dyDescent="0.3">
      <c r="H2160" s="19"/>
      <c r="I2160" s="19"/>
      <c r="J2160" s="19"/>
      <c r="K2160" s="19"/>
      <c r="L2160" s="19"/>
      <c r="M2160" s="19"/>
    </row>
    <row r="2161" spans="8:13" x14ac:dyDescent="0.3">
      <c r="H2161" s="19"/>
      <c r="I2161" s="19"/>
      <c r="J2161" s="19"/>
      <c r="K2161" s="19"/>
      <c r="L2161" s="19"/>
      <c r="M2161" s="19"/>
    </row>
    <row r="2162" spans="8:13" x14ac:dyDescent="0.3">
      <c r="H2162" s="19"/>
      <c r="I2162" s="19"/>
      <c r="J2162" s="19"/>
      <c r="K2162" s="19"/>
      <c r="L2162" s="19"/>
      <c r="M2162" s="19"/>
    </row>
    <row r="2163" spans="8:13" x14ac:dyDescent="0.3">
      <c r="H2163" s="19"/>
      <c r="I2163" s="19"/>
      <c r="J2163" s="19"/>
      <c r="K2163" s="19"/>
      <c r="L2163" s="19"/>
      <c r="M2163" s="19"/>
    </row>
    <row r="2164" spans="8:13" x14ac:dyDescent="0.3">
      <c r="H2164" s="19"/>
      <c r="I2164" s="19"/>
      <c r="J2164" s="19"/>
      <c r="K2164" s="19"/>
      <c r="L2164" s="19"/>
      <c r="M2164" s="19"/>
    </row>
    <row r="2165" spans="8:13" x14ac:dyDescent="0.3">
      <c r="H2165" s="19"/>
      <c r="I2165" s="19"/>
      <c r="J2165" s="19"/>
      <c r="K2165" s="19"/>
      <c r="L2165" s="19"/>
      <c r="M2165" s="19"/>
    </row>
    <row r="2166" spans="8:13" x14ac:dyDescent="0.3">
      <c r="H2166" s="19"/>
      <c r="I2166" s="19"/>
      <c r="J2166" s="19"/>
      <c r="K2166" s="19"/>
      <c r="L2166" s="19"/>
      <c r="M2166" s="19"/>
    </row>
    <row r="2167" spans="8:13" x14ac:dyDescent="0.3">
      <c r="H2167" s="19"/>
      <c r="I2167" s="19"/>
      <c r="J2167" s="19"/>
      <c r="K2167" s="19"/>
      <c r="L2167" s="19"/>
      <c r="M2167" s="19"/>
    </row>
    <row r="2168" spans="8:13" x14ac:dyDescent="0.3">
      <c r="H2168" s="19"/>
      <c r="I2168" s="19"/>
      <c r="J2168" s="19"/>
      <c r="K2168" s="19"/>
      <c r="L2168" s="19"/>
      <c r="M2168" s="19"/>
    </row>
    <row r="2169" spans="8:13" x14ac:dyDescent="0.3">
      <c r="H2169" s="19"/>
      <c r="I2169" s="19"/>
      <c r="J2169" s="19"/>
      <c r="K2169" s="19"/>
      <c r="L2169" s="19"/>
      <c r="M2169" s="19"/>
    </row>
    <row r="2170" spans="8:13" x14ac:dyDescent="0.3">
      <c r="H2170" s="19"/>
      <c r="I2170" s="19"/>
      <c r="J2170" s="19"/>
      <c r="K2170" s="19"/>
      <c r="L2170" s="19"/>
      <c r="M2170" s="19"/>
    </row>
    <row r="2171" spans="8:13" x14ac:dyDescent="0.3">
      <c r="H2171" s="19"/>
      <c r="I2171" s="19"/>
      <c r="J2171" s="19"/>
      <c r="K2171" s="19"/>
      <c r="L2171" s="19"/>
      <c r="M2171" s="19"/>
    </row>
    <row r="2172" spans="8:13" x14ac:dyDescent="0.3">
      <c r="H2172" s="19"/>
      <c r="I2172" s="19"/>
      <c r="J2172" s="19"/>
      <c r="K2172" s="19"/>
      <c r="L2172" s="19"/>
      <c r="M2172" s="19"/>
    </row>
    <row r="2173" spans="8:13" x14ac:dyDescent="0.3">
      <c r="H2173" s="19"/>
      <c r="I2173" s="19"/>
      <c r="J2173" s="19"/>
      <c r="K2173" s="19"/>
      <c r="L2173" s="19"/>
      <c r="M2173" s="19"/>
    </row>
    <row r="2174" spans="8:13" x14ac:dyDescent="0.3">
      <c r="H2174" s="19"/>
      <c r="I2174" s="19"/>
      <c r="J2174" s="19"/>
      <c r="K2174" s="19"/>
      <c r="L2174" s="19"/>
      <c r="M2174" s="19"/>
    </row>
    <row r="2175" spans="8:13" x14ac:dyDescent="0.3">
      <c r="H2175" s="19"/>
      <c r="I2175" s="19"/>
      <c r="J2175" s="19"/>
      <c r="K2175" s="19"/>
      <c r="L2175" s="19"/>
      <c r="M2175" s="19"/>
    </row>
    <row r="2176" spans="8:13" x14ac:dyDescent="0.3">
      <c r="H2176" s="19"/>
      <c r="I2176" s="19"/>
      <c r="J2176" s="19"/>
      <c r="K2176" s="19"/>
      <c r="L2176" s="19"/>
      <c r="M2176" s="19"/>
    </row>
    <row r="2177" spans="8:13" x14ac:dyDescent="0.3">
      <c r="H2177" s="19"/>
      <c r="I2177" s="19"/>
      <c r="J2177" s="19"/>
      <c r="K2177" s="19"/>
      <c r="L2177" s="19"/>
      <c r="M2177" s="19"/>
    </row>
    <row r="2178" spans="8:13" x14ac:dyDescent="0.3">
      <c r="H2178" s="19"/>
      <c r="I2178" s="19"/>
      <c r="J2178" s="19"/>
      <c r="K2178" s="19"/>
      <c r="L2178" s="19"/>
      <c r="M2178" s="19"/>
    </row>
    <row r="2179" spans="8:13" x14ac:dyDescent="0.3">
      <c r="H2179" s="19"/>
      <c r="I2179" s="19"/>
      <c r="J2179" s="19"/>
      <c r="K2179" s="19"/>
      <c r="L2179" s="19"/>
      <c r="M2179" s="19"/>
    </row>
    <row r="2180" spans="8:13" x14ac:dyDescent="0.3">
      <c r="H2180" s="19"/>
      <c r="I2180" s="19"/>
      <c r="J2180" s="19"/>
      <c r="K2180" s="19"/>
      <c r="L2180" s="19"/>
      <c r="M2180" s="19"/>
    </row>
    <row r="2181" spans="8:13" x14ac:dyDescent="0.3">
      <c r="H2181" s="19"/>
      <c r="I2181" s="19"/>
      <c r="J2181" s="19"/>
      <c r="K2181" s="19"/>
      <c r="L2181" s="19"/>
      <c r="M2181" s="19"/>
    </row>
    <row r="2182" spans="8:13" x14ac:dyDescent="0.3">
      <c r="H2182" s="19"/>
      <c r="I2182" s="19"/>
      <c r="J2182" s="19"/>
      <c r="K2182" s="19"/>
      <c r="L2182" s="19"/>
      <c r="M2182" s="19"/>
    </row>
    <row r="2183" spans="8:13" x14ac:dyDescent="0.3">
      <c r="H2183" s="19"/>
      <c r="I2183" s="19"/>
      <c r="J2183" s="19"/>
      <c r="K2183" s="19"/>
      <c r="L2183" s="19"/>
      <c r="M2183" s="19"/>
    </row>
    <row r="2184" spans="8:13" x14ac:dyDescent="0.3">
      <c r="H2184" s="19"/>
      <c r="I2184" s="19"/>
      <c r="J2184" s="19"/>
      <c r="K2184" s="19"/>
      <c r="L2184" s="19"/>
      <c r="M2184" s="19"/>
    </row>
    <row r="2185" spans="8:13" x14ac:dyDescent="0.3">
      <c r="H2185" s="19"/>
      <c r="I2185" s="19"/>
      <c r="J2185" s="19"/>
      <c r="K2185" s="19"/>
      <c r="L2185" s="19"/>
      <c r="M2185" s="19"/>
    </row>
    <row r="2186" spans="8:13" x14ac:dyDescent="0.3">
      <c r="H2186" s="19"/>
      <c r="I2186" s="19"/>
      <c r="J2186" s="19"/>
      <c r="K2186" s="19"/>
      <c r="L2186" s="19"/>
      <c r="M2186" s="19"/>
    </row>
    <row r="2187" spans="8:13" x14ac:dyDescent="0.3">
      <c r="H2187" s="19"/>
      <c r="I2187" s="19"/>
      <c r="J2187" s="19"/>
      <c r="K2187" s="19"/>
      <c r="L2187" s="19"/>
      <c r="M2187" s="19"/>
    </row>
    <row r="2188" spans="8:13" x14ac:dyDescent="0.3">
      <c r="H2188" s="19"/>
      <c r="I2188" s="19"/>
      <c r="J2188" s="19"/>
      <c r="K2188" s="19"/>
      <c r="L2188" s="19"/>
      <c r="M2188" s="19"/>
    </row>
    <row r="2189" spans="8:13" x14ac:dyDescent="0.3">
      <c r="H2189" s="19"/>
      <c r="I2189" s="19"/>
      <c r="J2189" s="19"/>
      <c r="K2189" s="19"/>
      <c r="L2189" s="19"/>
      <c r="M2189" s="19"/>
    </row>
    <row r="2190" spans="8:13" x14ac:dyDescent="0.3">
      <c r="H2190" s="19"/>
      <c r="I2190" s="19"/>
      <c r="J2190" s="19"/>
      <c r="K2190" s="19"/>
      <c r="L2190" s="19"/>
      <c r="M2190" s="19"/>
    </row>
    <row r="2191" spans="8:13" x14ac:dyDescent="0.3">
      <c r="H2191" s="19"/>
      <c r="I2191" s="19"/>
      <c r="J2191" s="19"/>
      <c r="K2191" s="19"/>
      <c r="L2191" s="19"/>
      <c r="M2191" s="19"/>
    </row>
    <row r="2192" spans="8:13" x14ac:dyDescent="0.3">
      <c r="H2192" s="19"/>
      <c r="I2192" s="19"/>
      <c r="J2192" s="19"/>
      <c r="K2192" s="19"/>
      <c r="L2192" s="19"/>
      <c r="M2192" s="19"/>
    </row>
    <row r="2193" spans="8:13" x14ac:dyDescent="0.3">
      <c r="H2193" s="19"/>
      <c r="I2193" s="19"/>
      <c r="J2193" s="19"/>
      <c r="K2193" s="19"/>
      <c r="L2193" s="19"/>
      <c r="M2193" s="19"/>
    </row>
    <row r="2194" spans="8:13" x14ac:dyDescent="0.3">
      <c r="H2194" s="19"/>
      <c r="I2194" s="19"/>
      <c r="J2194" s="19"/>
      <c r="K2194" s="19"/>
      <c r="L2194" s="19"/>
      <c r="M2194" s="19"/>
    </row>
    <row r="2195" spans="8:13" x14ac:dyDescent="0.3">
      <c r="H2195" s="19"/>
      <c r="I2195" s="19"/>
      <c r="J2195" s="19"/>
      <c r="K2195" s="19"/>
      <c r="L2195" s="19"/>
      <c r="M2195" s="19"/>
    </row>
    <row r="2196" spans="8:13" x14ac:dyDescent="0.3">
      <c r="H2196" s="19"/>
      <c r="I2196" s="19"/>
      <c r="J2196" s="19"/>
      <c r="K2196" s="19"/>
      <c r="L2196" s="19"/>
      <c r="M2196" s="19"/>
    </row>
    <row r="2197" spans="8:13" x14ac:dyDescent="0.3">
      <c r="H2197" s="19"/>
      <c r="I2197" s="19"/>
      <c r="J2197" s="19"/>
      <c r="K2197" s="19"/>
      <c r="L2197" s="19"/>
      <c r="M2197" s="19"/>
    </row>
    <row r="2198" spans="8:13" x14ac:dyDescent="0.3">
      <c r="H2198" s="19"/>
      <c r="I2198" s="19"/>
      <c r="J2198" s="19"/>
      <c r="K2198" s="19"/>
      <c r="L2198" s="19"/>
      <c r="M2198" s="19"/>
    </row>
    <row r="2199" spans="8:13" x14ac:dyDescent="0.3">
      <c r="H2199" s="19"/>
      <c r="I2199" s="19"/>
      <c r="J2199" s="19"/>
      <c r="K2199" s="19"/>
      <c r="L2199" s="19"/>
      <c r="M2199" s="19"/>
    </row>
    <row r="2200" spans="8:13" x14ac:dyDescent="0.3">
      <c r="H2200" s="19"/>
      <c r="I2200" s="19"/>
      <c r="J2200" s="19"/>
      <c r="K2200" s="19"/>
      <c r="L2200" s="19"/>
      <c r="M2200" s="19"/>
    </row>
    <row r="2201" spans="8:13" x14ac:dyDescent="0.3">
      <c r="H2201" s="19"/>
      <c r="I2201" s="19"/>
      <c r="J2201" s="19"/>
      <c r="K2201" s="19"/>
      <c r="L2201" s="19"/>
      <c r="M2201" s="19"/>
    </row>
    <row r="2202" spans="8:13" x14ac:dyDescent="0.3">
      <c r="H2202" s="19"/>
      <c r="I2202" s="19"/>
      <c r="J2202" s="19"/>
      <c r="K2202" s="19"/>
      <c r="L2202" s="19"/>
      <c r="M2202" s="19"/>
    </row>
    <row r="2203" spans="8:13" x14ac:dyDescent="0.3">
      <c r="H2203" s="19"/>
      <c r="I2203" s="19"/>
      <c r="J2203" s="19"/>
      <c r="K2203" s="19"/>
      <c r="L2203" s="19"/>
      <c r="M2203" s="19"/>
    </row>
    <row r="2204" spans="8:13" x14ac:dyDescent="0.3">
      <c r="H2204" s="19"/>
      <c r="I2204" s="19"/>
      <c r="J2204" s="19"/>
      <c r="K2204" s="19"/>
      <c r="L2204" s="19"/>
      <c r="M2204" s="19"/>
    </row>
    <row r="2205" spans="8:13" x14ac:dyDescent="0.3">
      <c r="H2205" s="19"/>
      <c r="I2205" s="19"/>
      <c r="J2205" s="19"/>
      <c r="K2205" s="19"/>
      <c r="L2205" s="19"/>
      <c r="M2205" s="19"/>
    </row>
    <row r="2206" spans="8:13" x14ac:dyDescent="0.3">
      <c r="H2206" s="19"/>
      <c r="I2206" s="19"/>
      <c r="J2206" s="19"/>
      <c r="K2206" s="19"/>
      <c r="L2206" s="19"/>
      <c r="M2206" s="19"/>
    </row>
    <row r="2207" spans="8:13" x14ac:dyDescent="0.3">
      <c r="H2207" s="19"/>
      <c r="I2207" s="19"/>
      <c r="J2207" s="19"/>
      <c r="K2207" s="19"/>
      <c r="L2207" s="19"/>
      <c r="M2207" s="19"/>
    </row>
    <row r="2208" spans="8:13" x14ac:dyDescent="0.3">
      <c r="H2208" s="19"/>
      <c r="I2208" s="19"/>
      <c r="J2208" s="19"/>
      <c r="K2208" s="19"/>
      <c r="L2208" s="19"/>
      <c r="M2208" s="19"/>
    </row>
    <row r="2209" spans="8:13" x14ac:dyDescent="0.3">
      <c r="H2209" s="19"/>
      <c r="I2209" s="19"/>
      <c r="J2209" s="19"/>
      <c r="K2209" s="19"/>
      <c r="L2209" s="19"/>
      <c r="M2209" s="19"/>
    </row>
    <row r="2210" spans="8:13" x14ac:dyDescent="0.3">
      <c r="H2210" s="19"/>
      <c r="I2210" s="19"/>
      <c r="J2210" s="19"/>
      <c r="K2210" s="19"/>
      <c r="L2210" s="19"/>
      <c r="M2210" s="19"/>
    </row>
    <row r="2211" spans="8:13" x14ac:dyDescent="0.3">
      <c r="H2211" s="19"/>
      <c r="I2211" s="19"/>
      <c r="J2211" s="19"/>
      <c r="K2211" s="19"/>
      <c r="L2211" s="19"/>
      <c r="M2211" s="19"/>
    </row>
    <row r="2212" spans="8:13" x14ac:dyDescent="0.3">
      <c r="H2212" s="19"/>
      <c r="I2212" s="19"/>
      <c r="J2212" s="19"/>
      <c r="K2212" s="19"/>
      <c r="L2212" s="19"/>
      <c r="M2212" s="19"/>
    </row>
    <row r="2213" spans="8:13" x14ac:dyDescent="0.3">
      <c r="H2213" s="19"/>
      <c r="I2213" s="19"/>
      <c r="J2213" s="19"/>
      <c r="K2213" s="19"/>
      <c r="L2213" s="19"/>
      <c r="M2213" s="19"/>
    </row>
    <row r="2214" spans="8:13" x14ac:dyDescent="0.3">
      <c r="H2214" s="19"/>
      <c r="I2214" s="19"/>
      <c r="J2214" s="19"/>
      <c r="K2214" s="19"/>
      <c r="L2214" s="19"/>
      <c r="M2214" s="19"/>
    </row>
    <row r="2215" spans="8:13" x14ac:dyDescent="0.3">
      <c r="H2215" s="19"/>
      <c r="I2215" s="19"/>
      <c r="J2215" s="19"/>
      <c r="K2215" s="19"/>
      <c r="L2215" s="19"/>
      <c r="M2215" s="19"/>
    </row>
    <row r="2216" spans="8:13" x14ac:dyDescent="0.3">
      <c r="H2216" s="19"/>
      <c r="I2216" s="19"/>
      <c r="J2216" s="19"/>
      <c r="K2216" s="19"/>
      <c r="L2216" s="19"/>
      <c r="M2216" s="19"/>
    </row>
    <row r="2217" spans="8:13" x14ac:dyDescent="0.3">
      <c r="H2217" s="19"/>
      <c r="I2217" s="19"/>
      <c r="J2217" s="19"/>
      <c r="K2217" s="19"/>
      <c r="L2217" s="19"/>
      <c r="M2217" s="19"/>
    </row>
    <row r="2218" spans="8:13" x14ac:dyDescent="0.3">
      <c r="H2218" s="19"/>
      <c r="I2218" s="19"/>
      <c r="J2218" s="19"/>
      <c r="K2218" s="19"/>
      <c r="L2218" s="19"/>
      <c r="M2218" s="19"/>
    </row>
    <row r="2219" spans="8:13" x14ac:dyDescent="0.3">
      <c r="H2219" s="19"/>
      <c r="I2219" s="19"/>
      <c r="J2219" s="19"/>
      <c r="K2219" s="19"/>
      <c r="L2219" s="19"/>
      <c r="M2219" s="19"/>
    </row>
    <row r="2220" spans="8:13" x14ac:dyDescent="0.3">
      <c r="H2220" s="19"/>
      <c r="I2220" s="19"/>
      <c r="J2220" s="19"/>
      <c r="K2220" s="19"/>
      <c r="L2220" s="19"/>
      <c r="M2220" s="19"/>
    </row>
    <row r="2221" spans="8:13" x14ac:dyDescent="0.3">
      <c r="H2221" s="19"/>
      <c r="I2221" s="19"/>
      <c r="J2221" s="19"/>
      <c r="K2221" s="19"/>
      <c r="L2221" s="19"/>
      <c r="M2221" s="19"/>
    </row>
    <row r="2222" spans="8:13" x14ac:dyDescent="0.3">
      <c r="H2222" s="19"/>
      <c r="I2222" s="19"/>
      <c r="J2222" s="19"/>
      <c r="K2222" s="19"/>
      <c r="L2222" s="19"/>
      <c r="M2222" s="19"/>
    </row>
    <row r="2223" spans="8:13" x14ac:dyDescent="0.3">
      <c r="H2223" s="19"/>
      <c r="I2223" s="19"/>
      <c r="J2223" s="19"/>
      <c r="K2223" s="19"/>
      <c r="L2223" s="19"/>
      <c r="M2223" s="19"/>
    </row>
    <row r="2224" spans="8:13" x14ac:dyDescent="0.3">
      <c r="H2224" s="19"/>
      <c r="I2224" s="19"/>
      <c r="J2224" s="19"/>
      <c r="K2224" s="19"/>
      <c r="L2224" s="19"/>
      <c r="M2224" s="19"/>
    </row>
    <row r="2225" spans="8:13" x14ac:dyDescent="0.3">
      <c r="H2225" s="19"/>
      <c r="I2225" s="19"/>
      <c r="J2225" s="19"/>
      <c r="K2225" s="19"/>
      <c r="L2225" s="19"/>
      <c r="M2225" s="19"/>
    </row>
    <row r="2226" spans="8:13" x14ac:dyDescent="0.3">
      <c r="H2226" s="19"/>
      <c r="I2226" s="19"/>
      <c r="J2226" s="19"/>
      <c r="K2226" s="19"/>
      <c r="L2226" s="19"/>
      <c r="M2226" s="19"/>
    </row>
    <row r="2227" spans="8:13" x14ac:dyDescent="0.3">
      <c r="H2227" s="19"/>
      <c r="I2227" s="19"/>
      <c r="J2227" s="19"/>
      <c r="K2227" s="19"/>
      <c r="L2227" s="19"/>
      <c r="M2227" s="19"/>
    </row>
    <row r="2228" spans="8:13" x14ac:dyDescent="0.3">
      <c r="H2228" s="19"/>
      <c r="I2228" s="19"/>
      <c r="J2228" s="19"/>
      <c r="K2228" s="19"/>
      <c r="L2228" s="19"/>
      <c r="M2228" s="19"/>
    </row>
    <row r="2229" spans="8:13" x14ac:dyDescent="0.3">
      <c r="H2229" s="19"/>
      <c r="I2229" s="19"/>
      <c r="J2229" s="19"/>
      <c r="K2229" s="19"/>
      <c r="L2229" s="19"/>
      <c r="M2229" s="19"/>
    </row>
    <row r="2230" spans="8:13" x14ac:dyDescent="0.3">
      <c r="H2230" s="19"/>
      <c r="I2230" s="19"/>
      <c r="J2230" s="19"/>
      <c r="K2230" s="19"/>
      <c r="L2230" s="19"/>
      <c r="M2230" s="19"/>
    </row>
    <row r="2231" spans="8:13" x14ac:dyDescent="0.3">
      <c r="H2231" s="19"/>
      <c r="I2231" s="19"/>
      <c r="J2231" s="19"/>
      <c r="K2231" s="19"/>
      <c r="L2231" s="19"/>
      <c r="M2231" s="19"/>
    </row>
    <row r="2232" spans="8:13" x14ac:dyDescent="0.3">
      <c r="H2232" s="19"/>
      <c r="I2232" s="19"/>
      <c r="J2232" s="19"/>
      <c r="K2232" s="19"/>
      <c r="L2232" s="19"/>
      <c r="M2232" s="19"/>
    </row>
    <row r="2233" spans="8:13" x14ac:dyDescent="0.3">
      <c r="H2233" s="19"/>
      <c r="I2233" s="19"/>
      <c r="J2233" s="19"/>
      <c r="K2233" s="19"/>
      <c r="L2233" s="19"/>
      <c r="M2233" s="19"/>
    </row>
    <row r="2234" spans="8:13" x14ac:dyDescent="0.3">
      <c r="H2234" s="19"/>
      <c r="I2234" s="19"/>
      <c r="J2234" s="19"/>
      <c r="K2234" s="19"/>
      <c r="L2234" s="19"/>
      <c r="M2234" s="19"/>
    </row>
    <row r="2235" spans="8:13" x14ac:dyDescent="0.3">
      <c r="H2235" s="19"/>
      <c r="I2235" s="19"/>
      <c r="J2235" s="19"/>
      <c r="K2235" s="19"/>
      <c r="L2235" s="19"/>
      <c r="M2235" s="19"/>
    </row>
    <row r="2236" spans="8:13" x14ac:dyDescent="0.3">
      <c r="H2236" s="19"/>
      <c r="I2236" s="19"/>
      <c r="J2236" s="19"/>
      <c r="K2236" s="19"/>
      <c r="L2236" s="19"/>
      <c r="M2236" s="19"/>
    </row>
    <row r="2237" spans="8:13" x14ac:dyDescent="0.3">
      <c r="H2237" s="19"/>
      <c r="I2237" s="19"/>
      <c r="J2237" s="19"/>
      <c r="K2237" s="19"/>
      <c r="L2237" s="19"/>
      <c r="M2237" s="19"/>
    </row>
    <row r="2238" spans="8:13" x14ac:dyDescent="0.3">
      <c r="H2238" s="19"/>
      <c r="I2238" s="19"/>
      <c r="J2238" s="19"/>
      <c r="K2238" s="19"/>
      <c r="L2238" s="19"/>
      <c r="M2238" s="19"/>
    </row>
    <row r="2239" spans="8:13" x14ac:dyDescent="0.3">
      <c r="H2239" s="19"/>
      <c r="I2239" s="19"/>
      <c r="J2239" s="19"/>
      <c r="K2239" s="19"/>
      <c r="L2239" s="19"/>
      <c r="M2239" s="19"/>
    </row>
    <row r="2240" spans="8:13" x14ac:dyDescent="0.3">
      <c r="H2240" s="19"/>
      <c r="I2240" s="19"/>
      <c r="J2240" s="19"/>
      <c r="K2240" s="19"/>
      <c r="L2240" s="19"/>
      <c r="M2240" s="19"/>
    </row>
    <row r="2241" spans="8:13" x14ac:dyDescent="0.3">
      <c r="H2241" s="19"/>
      <c r="I2241" s="19"/>
      <c r="J2241" s="19"/>
      <c r="K2241" s="19"/>
      <c r="L2241" s="19"/>
      <c r="M2241" s="19"/>
    </row>
    <row r="2242" spans="8:13" x14ac:dyDescent="0.3">
      <c r="H2242" s="19"/>
      <c r="I2242" s="19"/>
      <c r="J2242" s="19"/>
      <c r="K2242" s="19"/>
      <c r="L2242" s="19"/>
      <c r="M2242" s="19"/>
    </row>
    <row r="2243" spans="8:13" x14ac:dyDescent="0.3">
      <c r="H2243" s="19"/>
      <c r="I2243" s="19"/>
      <c r="J2243" s="19"/>
      <c r="K2243" s="19"/>
      <c r="L2243" s="19"/>
      <c r="M2243" s="19"/>
    </row>
    <row r="2244" spans="8:13" x14ac:dyDescent="0.3">
      <c r="H2244" s="19"/>
      <c r="I2244" s="19"/>
      <c r="J2244" s="19"/>
      <c r="K2244" s="19"/>
      <c r="L2244" s="19"/>
      <c r="M2244" s="19"/>
    </row>
    <row r="2245" spans="8:13" x14ac:dyDescent="0.3">
      <c r="H2245" s="19"/>
      <c r="I2245" s="19"/>
      <c r="J2245" s="19"/>
      <c r="K2245" s="19"/>
      <c r="L2245" s="19"/>
      <c r="M2245" s="19"/>
    </row>
    <row r="2246" spans="8:13" x14ac:dyDescent="0.3">
      <c r="H2246" s="19"/>
      <c r="I2246" s="19"/>
      <c r="J2246" s="19"/>
      <c r="K2246" s="19"/>
      <c r="L2246" s="19"/>
      <c r="M2246" s="19"/>
    </row>
    <row r="2247" spans="8:13" x14ac:dyDescent="0.3">
      <c r="H2247" s="19"/>
      <c r="I2247" s="19"/>
      <c r="J2247" s="19"/>
      <c r="K2247" s="19"/>
      <c r="L2247" s="19"/>
      <c r="M2247" s="19"/>
    </row>
    <row r="2248" spans="8:13" x14ac:dyDescent="0.3">
      <c r="H2248" s="19"/>
      <c r="I2248" s="19"/>
      <c r="J2248" s="19"/>
      <c r="K2248" s="19"/>
      <c r="L2248" s="19"/>
      <c r="M2248" s="19"/>
    </row>
    <row r="2249" spans="8:13" x14ac:dyDescent="0.3">
      <c r="H2249" s="19"/>
      <c r="I2249" s="19"/>
      <c r="J2249" s="19"/>
      <c r="K2249" s="19"/>
      <c r="L2249" s="19"/>
      <c r="M2249" s="19"/>
    </row>
    <row r="2250" spans="8:13" x14ac:dyDescent="0.3">
      <c r="H2250" s="19"/>
      <c r="I2250" s="19"/>
      <c r="J2250" s="19"/>
      <c r="K2250" s="19"/>
      <c r="L2250" s="19"/>
      <c r="M2250" s="19"/>
    </row>
    <row r="2251" spans="8:13" x14ac:dyDescent="0.3">
      <c r="H2251" s="19"/>
      <c r="I2251" s="19"/>
      <c r="J2251" s="19"/>
      <c r="K2251" s="19"/>
      <c r="L2251" s="19"/>
      <c r="M2251" s="19"/>
    </row>
    <row r="2252" spans="8:13" x14ac:dyDescent="0.3">
      <c r="H2252" s="19"/>
      <c r="I2252" s="19"/>
      <c r="J2252" s="19"/>
      <c r="K2252" s="19"/>
      <c r="L2252" s="19"/>
      <c r="M2252" s="19"/>
    </row>
    <row r="2253" spans="8:13" x14ac:dyDescent="0.3">
      <c r="H2253" s="19"/>
      <c r="I2253" s="19"/>
      <c r="J2253" s="19"/>
      <c r="K2253" s="19"/>
      <c r="L2253" s="19"/>
      <c r="M2253" s="19"/>
    </row>
    <row r="2254" spans="8:13" x14ac:dyDescent="0.3">
      <c r="H2254" s="19"/>
      <c r="I2254" s="19"/>
      <c r="J2254" s="19"/>
      <c r="K2254" s="19"/>
      <c r="L2254" s="19"/>
      <c r="M2254" s="19"/>
    </row>
    <row r="2255" spans="8:13" x14ac:dyDescent="0.3">
      <c r="H2255" s="19"/>
      <c r="I2255" s="19"/>
      <c r="J2255" s="19"/>
      <c r="K2255" s="19"/>
      <c r="L2255" s="19"/>
      <c r="M2255" s="19"/>
    </row>
    <row r="2256" spans="8:13" x14ac:dyDescent="0.3">
      <c r="H2256" s="19"/>
      <c r="I2256" s="19"/>
      <c r="J2256" s="19"/>
      <c r="K2256" s="19"/>
      <c r="L2256" s="19"/>
      <c r="M2256" s="19"/>
    </row>
    <row r="2257" spans="8:13" x14ac:dyDescent="0.3">
      <c r="H2257" s="19"/>
      <c r="I2257" s="19"/>
      <c r="J2257" s="19"/>
      <c r="K2257" s="19"/>
      <c r="L2257" s="19"/>
      <c r="M2257" s="19"/>
    </row>
    <row r="2258" spans="8:13" x14ac:dyDescent="0.3">
      <c r="H2258" s="19"/>
      <c r="I2258" s="19"/>
      <c r="J2258" s="19"/>
      <c r="K2258" s="19"/>
      <c r="L2258" s="19"/>
      <c r="M2258" s="19"/>
    </row>
    <row r="2259" spans="8:13" x14ac:dyDescent="0.3">
      <c r="H2259" s="19"/>
      <c r="I2259" s="19"/>
      <c r="J2259" s="19"/>
      <c r="K2259" s="19"/>
      <c r="L2259" s="19"/>
      <c r="M2259" s="19"/>
    </row>
    <row r="2260" spans="8:13" x14ac:dyDescent="0.3">
      <c r="H2260" s="19"/>
      <c r="I2260" s="19"/>
      <c r="J2260" s="19"/>
      <c r="K2260" s="19"/>
      <c r="L2260" s="19"/>
      <c r="M2260" s="19"/>
    </row>
    <row r="2261" spans="8:13" x14ac:dyDescent="0.3">
      <c r="H2261" s="19"/>
      <c r="I2261" s="19"/>
      <c r="J2261" s="19"/>
      <c r="K2261" s="19"/>
      <c r="L2261" s="19"/>
      <c r="M2261" s="19"/>
    </row>
    <row r="2262" spans="8:13" x14ac:dyDescent="0.3">
      <c r="H2262" s="19"/>
      <c r="I2262" s="19"/>
      <c r="J2262" s="19"/>
      <c r="K2262" s="19"/>
      <c r="L2262" s="19"/>
      <c r="M2262" s="19"/>
    </row>
    <row r="2263" spans="8:13" x14ac:dyDescent="0.3">
      <c r="H2263" s="19"/>
      <c r="I2263" s="19"/>
      <c r="J2263" s="19"/>
      <c r="K2263" s="19"/>
      <c r="L2263" s="19"/>
      <c r="M2263" s="19"/>
    </row>
    <row r="2264" spans="8:13" x14ac:dyDescent="0.3">
      <c r="H2264" s="19"/>
      <c r="I2264" s="19"/>
      <c r="J2264" s="19"/>
      <c r="K2264" s="19"/>
      <c r="L2264" s="19"/>
      <c r="M2264" s="19"/>
    </row>
    <row r="2265" spans="8:13" x14ac:dyDescent="0.3">
      <c r="H2265" s="19"/>
      <c r="I2265" s="19"/>
      <c r="J2265" s="19"/>
      <c r="K2265" s="19"/>
      <c r="L2265" s="19"/>
      <c r="M2265" s="19"/>
    </row>
    <row r="2266" spans="8:13" x14ac:dyDescent="0.3">
      <c r="H2266" s="19"/>
      <c r="I2266" s="19"/>
      <c r="J2266" s="19"/>
      <c r="K2266" s="19"/>
      <c r="L2266" s="19"/>
      <c r="M2266" s="19"/>
    </row>
    <row r="2267" spans="8:13" x14ac:dyDescent="0.3">
      <c r="H2267" s="19"/>
      <c r="I2267" s="19"/>
      <c r="J2267" s="19"/>
      <c r="K2267" s="19"/>
      <c r="L2267" s="19"/>
      <c r="M2267" s="19"/>
    </row>
    <row r="2268" spans="8:13" x14ac:dyDescent="0.3">
      <c r="H2268" s="19"/>
      <c r="I2268" s="19"/>
      <c r="J2268" s="19"/>
      <c r="K2268" s="19"/>
      <c r="L2268" s="19"/>
      <c r="M2268" s="19"/>
    </row>
    <row r="2269" spans="8:13" x14ac:dyDescent="0.3">
      <c r="H2269" s="19"/>
      <c r="I2269" s="19"/>
      <c r="J2269" s="19"/>
      <c r="K2269" s="19"/>
      <c r="L2269" s="19"/>
      <c r="M2269" s="19"/>
    </row>
    <row r="2270" spans="8:13" x14ac:dyDescent="0.3">
      <c r="H2270" s="19"/>
      <c r="I2270" s="19"/>
      <c r="J2270" s="19"/>
      <c r="K2270" s="19"/>
      <c r="L2270" s="19"/>
      <c r="M2270" s="19"/>
    </row>
    <row r="2271" spans="8:13" x14ac:dyDescent="0.3">
      <c r="H2271" s="19"/>
      <c r="I2271" s="19"/>
      <c r="J2271" s="19"/>
      <c r="K2271" s="19"/>
      <c r="L2271" s="19"/>
      <c r="M2271" s="19"/>
    </row>
    <row r="2272" spans="8:13" x14ac:dyDescent="0.3">
      <c r="H2272" s="19"/>
      <c r="I2272" s="19"/>
      <c r="J2272" s="19"/>
      <c r="K2272" s="19"/>
      <c r="L2272" s="19"/>
      <c r="M2272" s="19"/>
    </row>
    <row r="2273" spans="8:13" x14ac:dyDescent="0.3">
      <c r="H2273" s="19"/>
      <c r="I2273" s="19"/>
      <c r="J2273" s="19"/>
      <c r="K2273" s="19"/>
      <c r="L2273" s="19"/>
      <c r="M2273" s="19"/>
    </row>
    <row r="2274" spans="8:13" x14ac:dyDescent="0.3">
      <c r="H2274" s="19"/>
      <c r="I2274" s="19"/>
      <c r="J2274" s="19"/>
      <c r="K2274" s="19"/>
      <c r="L2274" s="19"/>
      <c r="M2274" s="19"/>
    </row>
    <row r="2275" spans="8:13" x14ac:dyDescent="0.3">
      <c r="H2275" s="19"/>
      <c r="I2275" s="19"/>
      <c r="J2275" s="19"/>
      <c r="K2275" s="19"/>
      <c r="L2275" s="19"/>
      <c r="M2275" s="19"/>
    </row>
    <row r="2276" spans="8:13" x14ac:dyDescent="0.3">
      <c r="H2276" s="19"/>
      <c r="I2276" s="19"/>
      <c r="J2276" s="19"/>
      <c r="K2276" s="19"/>
      <c r="L2276" s="19"/>
      <c r="M2276" s="19"/>
    </row>
    <row r="2277" spans="8:13" x14ac:dyDescent="0.3">
      <c r="H2277" s="19"/>
      <c r="I2277" s="19"/>
      <c r="J2277" s="19"/>
      <c r="K2277" s="19"/>
      <c r="L2277" s="19"/>
      <c r="M2277" s="19"/>
    </row>
    <row r="2278" spans="8:13" x14ac:dyDescent="0.3">
      <c r="H2278" s="19"/>
      <c r="I2278" s="19"/>
      <c r="J2278" s="19"/>
      <c r="K2278" s="19"/>
      <c r="L2278" s="19"/>
      <c r="M2278" s="19"/>
    </row>
    <row r="2279" spans="8:13" x14ac:dyDescent="0.3">
      <c r="H2279" s="19"/>
      <c r="I2279" s="19"/>
      <c r="J2279" s="19"/>
      <c r="K2279" s="19"/>
      <c r="L2279" s="19"/>
      <c r="M2279" s="19"/>
    </row>
    <row r="2280" spans="8:13" x14ac:dyDescent="0.3">
      <c r="H2280" s="19"/>
      <c r="I2280" s="19"/>
      <c r="J2280" s="19"/>
      <c r="K2280" s="19"/>
      <c r="L2280" s="19"/>
      <c r="M2280" s="19"/>
    </row>
    <row r="2281" spans="8:13" x14ac:dyDescent="0.3">
      <c r="H2281" s="19"/>
      <c r="I2281" s="19"/>
      <c r="J2281" s="19"/>
      <c r="K2281" s="19"/>
      <c r="L2281" s="19"/>
      <c r="M2281" s="19"/>
    </row>
    <row r="2282" spans="8:13" x14ac:dyDescent="0.3">
      <c r="H2282" s="19"/>
      <c r="I2282" s="19"/>
      <c r="J2282" s="19"/>
      <c r="K2282" s="19"/>
      <c r="L2282" s="19"/>
      <c r="M2282" s="19"/>
    </row>
    <row r="2283" spans="8:13" x14ac:dyDescent="0.3">
      <c r="H2283" s="19"/>
      <c r="I2283" s="19"/>
      <c r="J2283" s="19"/>
      <c r="K2283" s="19"/>
      <c r="L2283" s="19"/>
      <c r="M2283" s="19"/>
    </row>
    <row r="2284" spans="8:13" x14ac:dyDescent="0.3">
      <c r="H2284" s="19"/>
      <c r="I2284" s="19"/>
      <c r="J2284" s="19"/>
      <c r="K2284" s="19"/>
      <c r="L2284" s="19"/>
      <c r="M2284" s="19"/>
    </row>
    <row r="2285" spans="8:13" x14ac:dyDescent="0.3">
      <c r="H2285" s="19"/>
      <c r="I2285" s="19"/>
      <c r="J2285" s="19"/>
      <c r="K2285" s="19"/>
      <c r="L2285" s="19"/>
      <c r="M2285" s="19"/>
    </row>
    <row r="2286" spans="8:13" x14ac:dyDescent="0.3">
      <c r="H2286" s="19"/>
      <c r="I2286" s="19"/>
      <c r="J2286" s="19"/>
      <c r="K2286" s="19"/>
      <c r="L2286" s="19"/>
      <c r="M2286" s="19"/>
    </row>
    <row r="2287" spans="8:13" x14ac:dyDescent="0.3">
      <c r="H2287" s="19"/>
      <c r="I2287" s="19"/>
      <c r="J2287" s="19"/>
      <c r="K2287" s="19"/>
      <c r="L2287" s="19"/>
      <c r="M2287" s="19"/>
    </row>
    <row r="2288" spans="8:13" x14ac:dyDescent="0.3">
      <c r="H2288" s="19"/>
      <c r="I2288" s="19"/>
      <c r="J2288" s="19"/>
      <c r="K2288" s="19"/>
      <c r="L2288" s="19"/>
      <c r="M2288" s="19"/>
    </row>
    <row r="2289" spans="8:13" x14ac:dyDescent="0.3">
      <c r="H2289" s="19"/>
      <c r="I2289" s="19"/>
      <c r="J2289" s="19"/>
      <c r="K2289" s="19"/>
      <c r="L2289" s="19"/>
      <c r="M2289" s="19"/>
    </row>
    <row r="2290" spans="8:13" x14ac:dyDescent="0.3">
      <c r="H2290" s="19"/>
      <c r="I2290" s="19"/>
      <c r="J2290" s="19"/>
      <c r="K2290" s="19"/>
      <c r="L2290" s="19"/>
      <c r="M2290" s="19"/>
    </row>
    <row r="2291" spans="8:13" x14ac:dyDescent="0.3">
      <c r="H2291" s="19"/>
      <c r="I2291" s="19"/>
      <c r="J2291" s="19"/>
      <c r="K2291" s="19"/>
      <c r="L2291" s="19"/>
      <c r="M2291" s="19"/>
    </row>
    <row r="2292" spans="8:13" x14ac:dyDescent="0.3">
      <c r="H2292" s="19"/>
      <c r="I2292" s="19"/>
      <c r="J2292" s="19"/>
      <c r="K2292" s="19"/>
      <c r="L2292" s="19"/>
      <c r="M2292" s="19"/>
    </row>
    <row r="2293" spans="8:13" x14ac:dyDescent="0.3">
      <c r="H2293" s="19"/>
      <c r="I2293" s="19"/>
      <c r="J2293" s="19"/>
      <c r="K2293" s="19"/>
      <c r="L2293" s="19"/>
      <c r="M2293" s="19"/>
    </row>
    <row r="2294" spans="8:13" x14ac:dyDescent="0.3">
      <c r="H2294" s="19"/>
      <c r="I2294" s="19"/>
      <c r="J2294" s="19"/>
      <c r="K2294" s="19"/>
      <c r="L2294" s="19"/>
      <c r="M2294" s="19"/>
    </row>
    <row r="2295" spans="8:13" x14ac:dyDescent="0.3">
      <c r="H2295" s="19"/>
      <c r="I2295" s="19"/>
      <c r="J2295" s="19"/>
      <c r="K2295" s="19"/>
      <c r="L2295" s="19"/>
      <c r="M2295" s="19"/>
    </row>
    <row r="2296" spans="8:13" x14ac:dyDescent="0.3">
      <c r="H2296" s="19"/>
      <c r="I2296" s="19"/>
      <c r="J2296" s="19"/>
      <c r="K2296" s="19"/>
      <c r="L2296" s="19"/>
      <c r="M2296" s="19"/>
    </row>
    <row r="2297" spans="8:13" x14ac:dyDescent="0.3">
      <c r="H2297" s="19"/>
      <c r="I2297" s="19"/>
      <c r="J2297" s="19"/>
      <c r="K2297" s="19"/>
      <c r="L2297" s="19"/>
      <c r="M2297" s="19"/>
    </row>
    <row r="2298" spans="8:13" x14ac:dyDescent="0.3">
      <c r="H2298" s="19"/>
      <c r="I2298" s="19"/>
      <c r="J2298" s="19"/>
      <c r="K2298" s="19"/>
      <c r="L2298" s="19"/>
      <c r="M2298" s="19"/>
    </row>
    <row r="2299" spans="8:13" x14ac:dyDescent="0.3">
      <c r="H2299" s="19"/>
      <c r="I2299" s="19"/>
      <c r="J2299" s="19"/>
      <c r="K2299" s="19"/>
      <c r="L2299" s="19"/>
      <c r="M2299" s="19"/>
    </row>
    <row r="2300" spans="8:13" x14ac:dyDescent="0.3">
      <c r="H2300" s="19"/>
      <c r="I2300" s="19"/>
      <c r="J2300" s="19"/>
      <c r="K2300" s="19"/>
      <c r="L2300" s="19"/>
      <c r="M2300" s="19"/>
    </row>
    <row r="2301" spans="8:13" x14ac:dyDescent="0.3">
      <c r="H2301" s="19"/>
      <c r="I2301" s="19"/>
      <c r="J2301" s="19"/>
      <c r="K2301" s="19"/>
      <c r="L2301" s="19"/>
      <c r="M2301" s="19"/>
    </row>
    <row r="2302" spans="8:13" x14ac:dyDescent="0.3">
      <c r="H2302" s="19"/>
      <c r="I2302" s="19"/>
      <c r="J2302" s="19"/>
      <c r="K2302" s="19"/>
      <c r="L2302" s="19"/>
      <c r="M2302" s="19"/>
    </row>
    <row r="2303" spans="8:13" x14ac:dyDescent="0.3">
      <c r="H2303" s="19"/>
      <c r="I2303" s="19"/>
      <c r="J2303" s="19"/>
      <c r="K2303" s="19"/>
      <c r="L2303" s="19"/>
      <c r="M2303" s="19"/>
    </row>
    <row r="2304" spans="8:13" x14ac:dyDescent="0.3">
      <c r="H2304" s="19"/>
      <c r="I2304" s="19"/>
      <c r="J2304" s="19"/>
      <c r="K2304" s="19"/>
      <c r="L2304" s="19"/>
      <c r="M2304" s="19"/>
    </row>
    <row r="2305" spans="8:13" x14ac:dyDescent="0.3">
      <c r="H2305" s="19"/>
      <c r="I2305" s="19"/>
      <c r="J2305" s="19"/>
      <c r="K2305" s="19"/>
      <c r="L2305" s="19"/>
      <c r="M2305" s="19"/>
    </row>
    <row r="2306" spans="8:13" x14ac:dyDescent="0.3">
      <c r="H2306" s="19"/>
      <c r="I2306" s="19"/>
      <c r="J2306" s="19"/>
      <c r="K2306" s="19"/>
      <c r="L2306" s="19"/>
      <c r="M2306" s="19"/>
    </row>
    <row r="2307" spans="8:13" x14ac:dyDescent="0.3">
      <c r="H2307" s="19"/>
      <c r="I2307" s="19"/>
      <c r="J2307" s="19"/>
      <c r="K2307" s="19"/>
      <c r="L2307" s="19"/>
      <c r="M2307" s="19"/>
    </row>
    <row r="2308" spans="8:13" x14ac:dyDescent="0.3">
      <c r="H2308" s="19"/>
      <c r="I2308" s="19"/>
      <c r="J2308" s="19"/>
      <c r="K2308" s="19"/>
      <c r="L2308" s="19"/>
      <c r="M2308" s="19"/>
    </row>
    <row r="2309" spans="8:13" x14ac:dyDescent="0.3">
      <c r="H2309" s="19"/>
      <c r="I2309" s="19"/>
      <c r="J2309" s="19"/>
      <c r="K2309" s="19"/>
      <c r="L2309" s="19"/>
      <c r="M2309" s="19"/>
    </row>
    <row r="2310" spans="8:13" x14ac:dyDescent="0.3">
      <c r="H2310" s="19"/>
      <c r="I2310" s="19"/>
      <c r="J2310" s="19"/>
      <c r="K2310" s="19"/>
      <c r="L2310" s="19"/>
      <c r="M2310" s="19"/>
    </row>
    <row r="2311" spans="8:13" x14ac:dyDescent="0.3">
      <c r="H2311" s="19"/>
      <c r="I2311" s="19"/>
      <c r="J2311" s="19"/>
      <c r="K2311" s="19"/>
      <c r="L2311" s="19"/>
      <c r="M2311" s="19"/>
    </row>
    <row r="2312" spans="8:13" x14ac:dyDescent="0.3">
      <c r="H2312" s="19"/>
      <c r="I2312" s="19"/>
      <c r="J2312" s="19"/>
      <c r="K2312" s="19"/>
      <c r="L2312" s="19"/>
      <c r="M2312" s="19"/>
    </row>
    <row r="2313" spans="8:13" x14ac:dyDescent="0.3">
      <c r="H2313" s="19"/>
      <c r="I2313" s="19"/>
      <c r="J2313" s="19"/>
      <c r="K2313" s="19"/>
      <c r="L2313" s="19"/>
      <c r="M2313" s="19"/>
    </row>
    <row r="2314" spans="8:13" x14ac:dyDescent="0.3">
      <c r="H2314" s="19"/>
      <c r="I2314" s="19"/>
      <c r="J2314" s="19"/>
      <c r="K2314" s="19"/>
      <c r="L2314" s="19"/>
      <c r="M2314" s="19"/>
    </row>
    <row r="2315" spans="8:13" x14ac:dyDescent="0.3">
      <c r="H2315" s="19"/>
      <c r="I2315" s="19"/>
      <c r="J2315" s="19"/>
      <c r="K2315" s="19"/>
      <c r="L2315" s="19"/>
      <c r="M2315" s="19"/>
    </row>
    <row r="2316" spans="8:13" x14ac:dyDescent="0.3">
      <c r="H2316" s="19"/>
      <c r="I2316" s="19"/>
      <c r="J2316" s="19"/>
      <c r="K2316" s="19"/>
      <c r="L2316" s="19"/>
      <c r="M2316" s="19"/>
    </row>
    <row r="2317" spans="8:13" x14ac:dyDescent="0.3">
      <c r="H2317" s="19"/>
      <c r="I2317" s="19"/>
      <c r="J2317" s="19"/>
      <c r="K2317" s="19"/>
      <c r="L2317" s="19"/>
      <c r="M2317" s="19"/>
    </row>
    <row r="2318" spans="8:13" x14ac:dyDescent="0.3">
      <c r="H2318" s="19"/>
      <c r="I2318" s="19"/>
      <c r="J2318" s="19"/>
      <c r="K2318" s="19"/>
      <c r="L2318" s="19"/>
      <c r="M2318" s="19"/>
    </row>
    <row r="2319" spans="8:13" x14ac:dyDescent="0.3">
      <c r="H2319" s="19"/>
      <c r="I2319" s="19"/>
      <c r="J2319" s="19"/>
      <c r="K2319" s="19"/>
      <c r="L2319" s="19"/>
      <c r="M2319" s="19"/>
    </row>
    <row r="2320" spans="8:13" x14ac:dyDescent="0.3">
      <c r="H2320" s="19"/>
      <c r="I2320" s="19"/>
      <c r="J2320" s="19"/>
      <c r="K2320" s="19"/>
      <c r="L2320" s="19"/>
      <c r="M2320" s="19"/>
    </row>
    <row r="2321" spans="8:13" x14ac:dyDescent="0.3">
      <c r="H2321" s="19"/>
      <c r="I2321" s="19"/>
      <c r="J2321" s="19"/>
      <c r="K2321" s="19"/>
      <c r="L2321" s="19"/>
      <c r="M2321" s="19"/>
    </row>
    <row r="2322" spans="8:13" x14ac:dyDescent="0.3">
      <c r="H2322" s="19"/>
      <c r="I2322" s="19"/>
      <c r="J2322" s="19"/>
      <c r="K2322" s="19"/>
      <c r="L2322" s="19"/>
      <c r="M2322" s="19"/>
    </row>
    <row r="2323" spans="8:13" x14ac:dyDescent="0.3">
      <c r="H2323" s="19"/>
      <c r="I2323" s="19"/>
      <c r="J2323" s="19"/>
      <c r="K2323" s="19"/>
      <c r="L2323" s="19"/>
      <c r="M2323" s="19"/>
    </row>
    <row r="2324" spans="8:13" x14ac:dyDescent="0.3">
      <c r="H2324" s="19"/>
      <c r="I2324" s="19"/>
      <c r="J2324" s="19"/>
      <c r="K2324" s="19"/>
      <c r="L2324" s="19"/>
      <c r="M2324" s="19"/>
    </row>
    <row r="2325" spans="8:13" x14ac:dyDescent="0.3">
      <c r="H2325" s="19"/>
      <c r="I2325" s="19"/>
      <c r="J2325" s="19"/>
      <c r="K2325" s="19"/>
      <c r="L2325" s="19"/>
      <c r="M2325" s="19"/>
    </row>
    <row r="2326" spans="8:13" x14ac:dyDescent="0.3">
      <c r="H2326" s="19"/>
      <c r="I2326" s="19"/>
      <c r="J2326" s="19"/>
      <c r="K2326" s="19"/>
      <c r="L2326" s="19"/>
      <c r="M2326" s="19"/>
    </row>
    <row r="2327" spans="8:13" x14ac:dyDescent="0.3">
      <c r="H2327" s="19"/>
      <c r="I2327" s="19"/>
      <c r="J2327" s="19"/>
      <c r="K2327" s="19"/>
      <c r="L2327" s="19"/>
      <c r="M2327" s="19"/>
    </row>
    <row r="2328" spans="8:13" x14ac:dyDescent="0.3">
      <c r="H2328" s="19"/>
      <c r="I2328" s="19"/>
      <c r="J2328" s="19"/>
      <c r="K2328" s="19"/>
      <c r="L2328" s="19"/>
      <c r="M2328" s="19"/>
    </row>
    <row r="2329" spans="8:13" x14ac:dyDescent="0.3">
      <c r="H2329" s="19"/>
      <c r="I2329" s="19"/>
      <c r="J2329" s="19"/>
      <c r="K2329" s="19"/>
      <c r="L2329" s="19"/>
      <c r="M2329" s="19"/>
    </row>
    <row r="2330" spans="8:13" x14ac:dyDescent="0.3">
      <c r="H2330" s="19"/>
      <c r="I2330" s="19"/>
      <c r="J2330" s="19"/>
      <c r="K2330" s="19"/>
      <c r="L2330" s="19"/>
      <c r="M2330" s="19"/>
    </row>
    <row r="2331" spans="8:13" x14ac:dyDescent="0.3">
      <c r="H2331" s="19"/>
      <c r="I2331" s="19"/>
      <c r="J2331" s="19"/>
      <c r="K2331" s="19"/>
      <c r="L2331" s="19"/>
      <c r="M2331" s="19"/>
    </row>
    <row r="2332" spans="8:13" x14ac:dyDescent="0.3">
      <c r="H2332" s="19"/>
      <c r="I2332" s="19"/>
      <c r="J2332" s="19"/>
      <c r="K2332" s="19"/>
      <c r="L2332" s="19"/>
      <c r="M2332" s="19"/>
    </row>
    <row r="2333" spans="8:13" x14ac:dyDescent="0.3">
      <c r="H2333" s="19"/>
      <c r="I2333" s="19"/>
      <c r="J2333" s="19"/>
      <c r="K2333" s="19"/>
      <c r="L2333" s="19"/>
      <c r="M2333" s="19"/>
    </row>
    <row r="2334" spans="8:13" x14ac:dyDescent="0.3">
      <c r="H2334" s="19"/>
      <c r="I2334" s="19"/>
      <c r="J2334" s="19"/>
      <c r="K2334" s="19"/>
      <c r="L2334" s="19"/>
      <c r="M2334" s="19"/>
    </row>
    <row r="2335" spans="8:13" x14ac:dyDescent="0.3">
      <c r="H2335" s="19"/>
      <c r="I2335" s="19"/>
      <c r="J2335" s="19"/>
      <c r="K2335" s="19"/>
      <c r="L2335" s="19"/>
      <c r="M2335" s="19"/>
    </row>
    <row r="2336" spans="8:13" x14ac:dyDescent="0.3">
      <c r="H2336" s="19"/>
      <c r="I2336" s="19"/>
      <c r="J2336" s="19"/>
      <c r="K2336" s="19"/>
      <c r="L2336" s="19"/>
      <c r="M2336" s="19"/>
    </row>
    <row r="2337" spans="8:13" x14ac:dyDescent="0.3">
      <c r="H2337" s="19"/>
      <c r="I2337" s="19"/>
      <c r="J2337" s="19"/>
      <c r="K2337" s="19"/>
      <c r="L2337" s="19"/>
      <c r="M2337" s="19"/>
    </row>
    <row r="2338" spans="8:13" x14ac:dyDescent="0.3">
      <c r="H2338" s="19"/>
      <c r="I2338" s="19"/>
      <c r="J2338" s="19"/>
      <c r="K2338" s="19"/>
      <c r="L2338" s="19"/>
      <c r="M2338" s="19"/>
    </row>
    <row r="2339" spans="8:13" x14ac:dyDescent="0.3">
      <c r="H2339" s="19"/>
      <c r="I2339" s="19"/>
      <c r="J2339" s="19"/>
      <c r="K2339" s="19"/>
      <c r="L2339" s="19"/>
      <c r="M2339" s="19"/>
    </row>
    <row r="2340" spans="8:13" x14ac:dyDescent="0.3">
      <c r="H2340" s="19"/>
      <c r="I2340" s="19"/>
      <c r="J2340" s="19"/>
      <c r="K2340" s="19"/>
      <c r="L2340" s="19"/>
      <c r="M2340" s="19"/>
    </row>
    <row r="2341" spans="8:13" x14ac:dyDescent="0.3">
      <c r="H2341" s="19"/>
      <c r="I2341" s="19"/>
      <c r="J2341" s="19"/>
      <c r="K2341" s="19"/>
      <c r="L2341" s="19"/>
      <c r="M2341" s="19"/>
    </row>
    <row r="2342" spans="8:13" x14ac:dyDescent="0.3">
      <c r="H2342" s="19"/>
      <c r="I2342" s="19"/>
      <c r="J2342" s="19"/>
      <c r="K2342" s="19"/>
      <c r="L2342" s="19"/>
      <c r="M2342" s="19"/>
    </row>
    <row r="2343" spans="8:13" x14ac:dyDescent="0.3">
      <c r="H2343" s="19"/>
      <c r="I2343" s="19"/>
      <c r="J2343" s="19"/>
      <c r="K2343" s="19"/>
      <c r="L2343" s="19"/>
      <c r="M2343" s="19"/>
    </row>
    <row r="2344" spans="8:13" x14ac:dyDescent="0.3">
      <c r="H2344" s="19"/>
      <c r="I2344" s="19"/>
      <c r="J2344" s="19"/>
      <c r="K2344" s="19"/>
      <c r="L2344" s="19"/>
      <c r="M2344" s="19"/>
    </row>
    <row r="2345" spans="8:13" x14ac:dyDescent="0.3">
      <c r="H2345" s="19"/>
      <c r="I2345" s="19"/>
      <c r="J2345" s="19"/>
      <c r="K2345" s="19"/>
      <c r="L2345" s="19"/>
      <c r="M2345" s="19"/>
    </row>
    <row r="2346" spans="8:13" x14ac:dyDescent="0.3">
      <c r="H2346" s="19"/>
      <c r="I2346" s="19"/>
      <c r="J2346" s="19"/>
      <c r="K2346" s="19"/>
      <c r="L2346" s="19"/>
      <c r="M2346" s="19"/>
    </row>
    <row r="2347" spans="8:13" x14ac:dyDescent="0.3">
      <c r="H2347" s="19"/>
      <c r="I2347" s="19"/>
      <c r="J2347" s="19"/>
      <c r="K2347" s="19"/>
      <c r="L2347" s="19"/>
      <c r="M2347" s="19"/>
    </row>
    <row r="2348" spans="8:13" x14ac:dyDescent="0.3">
      <c r="H2348" s="19"/>
      <c r="I2348" s="19"/>
      <c r="J2348" s="19"/>
      <c r="K2348" s="19"/>
      <c r="L2348" s="19"/>
      <c r="M2348" s="19"/>
    </row>
    <row r="2349" spans="8:13" x14ac:dyDescent="0.3">
      <c r="H2349" s="19"/>
      <c r="I2349" s="19"/>
      <c r="J2349" s="19"/>
      <c r="K2349" s="19"/>
      <c r="L2349" s="19"/>
      <c r="M2349" s="19"/>
    </row>
    <row r="2350" spans="8:13" x14ac:dyDescent="0.3">
      <c r="H2350" s="19"/>
      <c r="I2350" s="19"/>
      <c r="J2350" s="19"/>
      <c r="K2350" s="19"/>
      <c r="L2350" s="19"/>
      <c r="M2350" s="19"/>
    </row>
    <row r="2351" spans="8:13" x14ac:dyDescent="0.3">
      <c r="H2351" s="19"/>
      <c r="I2351" s="19"/>
      <c r="J2351" s="19"/>
      <c r="K2351" s="19"/>
      <c r="L2351" s="19"/>
      <c r="M2351" s="19"/>
    </row>
    <row r="2352" spans="8:13" x14ac:dyDescent="0.3">
      <c r="H2352" s="19"/>
      <c r="I2352" s="19"/>
      <c r="J2352" s="19"/>
      <c r="K2352" s="19"/>
      <c r="L2352" s="19"/>
      <c r="M2352" s="19"/>
    </row>
    <row r="2353" spans="8:13" x14ac:dyDescent="0.3">
      <c r="H2353" s="19"/>
      <c r="I2353" s="19"/>
      <c r="J2353" s="19"/>
      <c r="K2353" s="19"/>
      <c r="L2353" s="19"/>
      <c r="M2353" s="19"/>
    </row>
    <row r="2354" spans="8:13" x14ac:dyDescent="0.3">
      <c r="H2354" s="19"/>
      <c r="I2354" s="19"/>
      <c r="J2354" s="19"/>
      <c r="K2354" s="19"/>
      <c r="L2354" s="19"/>
      <c r="M2354" s="19"/>
    </row>
    <row r="2355" spans="8:13" x14ac:dyDescent="0.3">
      <c r="H2355" s="19"/>
      <c r="I2355" s="19"/>
      <c r="J2355" s="19"/>
      <c r="K2355" s="19"/>
      <c r="L2355" s="19"/>
      <c r="M2355" s="19"/>
    </row>
    <row r="2356" spans="8:13" x14ac:dyDescent="0.3">
      <c r="H2356" s="19"/>
      <c r="I2356" s="19"/>
      <c r="J2356" s="19"/>
      <c r="K2356" s="19"/>
      <c r="L2356" s="19"/>
      <c r="M2356" s="19"/>
    </row>
    <row r="2357" spans="8:13" x14ac:dyDescent="0.3">
      <c r="H2357" s="19"/>
      <c r="I2357" s="19"/>
      <c r="J2357" s="19"/>
      <c r="K2357" s="19"/>
      <c r="L2357" s="19"/>
      <c r="M2357" s="19"/>
    </row>
    <row r="2358" spans="8:13" x14ac:dyDescent="0.3">
      <c r="H2358" s="19"/>
      <c r="I2358" s="19"/>
      <c r="J2358" s="19"/>
      <c r="K2358" s="19"/>
      <c r="L2358" s="19"/>
      <c r="M2358" s="19"/>
    </row>
    <row r="2359" spans="8:13" x14ac:dyDescent="0.3">
      <c r="H2359" s="19"/>
      <c r="I2359" s="19"/>
      <c r="J2359" s="19"/>
      <c r="K2359" s="19"/>
      <c r="L2359" s="19"/>
      <c r="M2359" s="19"/>
    </row>
    <row r="2360" spans="8:13" x14ac:dyDescent="0.3">
      <c r="H2360" s="19"/>
      <c r="I2360" s="19"/>
      <c r="J2360" s="19"/>
      <c r="K2360" s="19"/>
      <c r="L2360" s="19"/>
      <c r="M2360" s="19"/>
    </row>
    <row r="2361" spans="8:13" x14ac:dyDescent="0.3">
      <c r="H2361" s="19"/>
      <c r="I2361" s="19"/>
      <c r="J2361" s="19"/>
      <c r="K2361" s="19"/>
      <c r="L2361" s="19"/>
      <c r="M2361" s="19"/>
    </row>
    <row r="2362" spans="8:13" x14ac:dyDescent="0.3">
      <c r="H2362" s="19"/>
      <c r="I2362" s="19"/>
      <c r="J2362" s="19"/>
      <c r="K2362" s="19"/>
      <c r="L2362" s="19"/>
      <c r="M2362" s="19"/>
    </row>
    <row r="2363" spans="8:13" x14ac:dyDescent="0.3">
      <c r="H2363" s="19"/>
      <c r="I2363" s="19"/>
      <c r="J2363" s="19"/>
      <c r="K2363" s="19"/>
      <c r="L2363" s="19"/>
      <c r="M2363" s="19"/>
    </row>
    <row r="2364" spans="8:13" x14ac:dyDescent="0.3">
      <c r="H2364" s="19"/>
      <c r="I2364" s="19"/>
      <c r="J2364" s="19"/>
      <c r="K2364" s="19"/>
      <c r="L2364" s="19"/>
      <c r="M2364" s="19"/>
    </row>
    <row r="2365" spans="8:13" x14ac:dyDescent="0.3">
      <c r="H2365" s="19"/>
      <c r="I2365" s="19"/>
      <c r="J2365" s="19"/>
      <c r="K2365" s="19"/>
      <c r="L2365" s="19"/>
      <c r="M2365" s="19"/>
    </row>
    <row r="2366" spans="8:13" x14ac:dyDescent="0.3">
      <c r="H2366" s="19"/>
      <c r="I2366" s="19"/>
      <c r="J2366" s="19"/>
      <c r="K2366" s="19"/>
      <c r="L2366" s="19"/>
      <c r="M2366" s="19"/>
    </row>
    <row r="2367" spans="8:13" x14ac:dyDescent="0.3">
      <c r="H2367" s="19"/>
      <c r="I2367" s="19"/>
      <c r="J2367" s="19"/>
      <c r="K2367" s="19"/>
      <c r="L2367" s="19"/>
      <c r="M2367" s="19"/>
    </row>
    <row r="2368" spans="8:13" x14ac:dyDescent="0.3">
      <c r="H2368" s="19"/>
      <c r="I2368" s="19"/>
      <c r="J2368" s="19"/>
      <c r="K2368" s="19"/>
      <c r="L2368" s="19"/>
      <c r="M2368" s="19"/>
    </row>
    <row r="2369" spans="8:13" x14ac:dyDescent="0.3">
      <c r="H2369" s="19"/>
      <c r="I2369" s="19"/>
      <c r="J2369" s="19"/>
      <c r="K2369" s="19"/>
      <c r="L2369" s="19"/>
      <c r="M2369" s="19"/>
    </row>
    <row r="2370" spans="8:13" x14ac:dyDescent="0.3">
      <c r="H2370" s="19"/>
      <c r="I2370" s="19"/>
      <c r="J2370" s="19"/>
      <c r="K2370" s="19"/>
      <c r="L2370" s="19"/>
      <c r="M2370" s="19"/>
    </row>
    <row r="2371" spans="8:13" x14ac:dyDescent="0.3">
      <c r="H2371" s="19"/>
      <c r="I2371" s="19"/>
      <c r="J2371" s="19"/>
      <c r="K2371" s="19"/>
      <c r="L2371" s="19"/>
      <c r="M2371" s="19"/>
    </row>
    <row r="2372" spans="8:13" x14ac:dyDescent="0.3">
      <c r="H2372" s="19"/>
      <c r="I2372" s="19"/>
      <c r="J2372" s="19"/>
      <c r="K2372" s="19"/>
      <c r="L2372" s="19"/>
      <c r="M2372" s="19"/>
    </row>
    <row r="2373" spans="8:13" x14ac:dyDescent="0.3">
      <c r="H2373" s="19"/>
      <c r="I2373" s="19"/>
      <c r="J2373" s="19"/>
      <c r="K2373" s="19"/>
      <c r="L2373" s="19"/>
      <c r="M2373" s="19"/>
    </row>
    <row r="2374" spans="8:13" x14ac:dyDescent="0.3">
      <c r="H2374" s="19"/>
      <c r="I2374" s="19"/>
      <c r="J2374" s="19"/>
      <c r="K2374" s="19"/>
      <c r="L2374" s="19"/>
      <c r="M2374" s="19"/>
    </row>
    <row r="2375" spans="8:13" x14ac:dyDescent="0.3">
      <c r="H2375" s="19"/>
      <c r="I2375" s="19"/>
      <c r="J2375" s="19"/>
      <c r="K2375" s="19"/>
      <c r="L2375" s="19"/>
      <c r="M2375" s="19"/>
    </row>
    <row r="2376" spans="8:13" x14ac:dyDescent="0.3">
      <c r="H2376" s="19"/>
      <c r="I2376" s="19"/>
      <c r="J2376" s="19"/>
      <c r="K2376" s="19"/>
      <c r="L2376" s="19"/>
      <c r="M2376" s="19"/>
    </row>
    <row r="2377" spans="8:13" x14ac:dyDescent="0.3">
      <c r="H2377" s="19"/>
      <c r="I2377" s="19"/>
      <c r="J2377" s="19"/>
      <c r="K2377" s="19"/>
      <c r="L2377" s="19"/>
      <c r="M2377" s="19"/>
    </row>
    <row r="2378" spans="8:13" x14ac:dyDescent="0.3">
      <c r="H2378" s="19"/>
      <c r="I2378" s="19"/>
      <c r="J2378" s="19"/>
      <c r="K2378" s="19"/>
      <c r="L2378" s="19"/>
      <c r="M2378" s="19"/>
    </row>
    <row r="2379" spans="8:13" x14ac:dyDescent="0.3">
      <c r="H2379" s="19"/>
      <c r="I2379" s="19"/>
      <c r="J2379" s="19"/>
      <c r="K2379" s="19"/>
      <c r="L2379" s="19"/>
      <c r="M2379" s="19"/>
    </row>
    <row r="2380" spans="8:13" x14ac:dyDescent="0.3">
      <c r="H2380" s="19"/>
      <c r="I2380" s="19"/>
      <c r="J2380" s="19"/>
      <c r="K2380" s="19"/>
      <c r="L2380" s="19"/>
      <c r="M2380" s="19"/>
    </row>
    <row r="2381" spans="8:13" x14ac:dyDescent="0.3">
      <c r="H2381" s="19"/>
      <c r="I2381" s="19"/>
      <c r="J2381" s="19"/>
      <c r="K2381" s="19"/>
      <c r="L2381" s="19"/>
      <c r="M2381" s="19"/>
    </row>
    <row r="2382" spans="8:13" x14ac:dyDescent="0.3">
      <c r="H2382" s="19"/>
      <c r="I2382" s="19"/>
      <c r="J2382" s="19"/>
      <c r="K2382" s="19"/>
      <c r="L2382" s="19"/>
      <c r="M2382" s="19"/>
    </row>
    <row r="2383" spans="8:13" x14ac:dyDescent="0.3">
      <c r="H2383" s="19"/>
      <c r="I2383" s="19"/>
      <c r="J2383" s="19"/>
      <c r="K2383" s="19"/>
      <c r="L2383" s="19"/>
      <c r="M2383" s="19"/>
    </row>
    <row r="2384" spans="8:13" x14ac:dyDescent="0.3">
      <c r="H2384" s="19"/>
      <c r="I2384" s="19"/>
      <c r="J2384" s="19"/>
      <c r="K2384" s="19"/>
      <c r="L2384" s="19"/>
      <c r="M2384" s="19"/>
    </row>
    <row r="2385" spans="8:13" x14ac:dyDescent="0.3">
      <c r="H2385" s="19"/>
      <c r="I2385" s="19"/>
      <c r="J2385" s="19"/>
      <c r="K2385" s="19"/>
      <c r="L2385" s="19"/>
      <c r="M2385" s="19"/>
    </row>
    <row r="2386" spans="8:13" x14ac:dyDescent="0.3">
      <c r="H2386" s="19"/>
      <c r="I2386" s="19"/>
      <c r="J2386" s="19"/>
      <c r="K2386" s="19"/>
      <c r="L2386" s="19"/>
      <c r="M2386" s="19"/>
    </row>
    <row r="2387" spans="8:13" x14ac:dyDescent="0.3">
      <c r="H2387" s="19"/>
      <c r="I2387" s="19"/>
      <c r="J2387" s="19"/>
      <c r="K2387" s="19"/>
      <c r="L2387" s="19"/>
      <c r="M2387" s="19"/>
    </row>
    <row r="2388" spans="8:13" x14ac:dyDescent="0.3">
      <c r="H2388" s="19"/>
      <c r="I2388" s="19"/>
      <c r="J2388" s="19"/>
      <c r="K2388" s="19"/>
      <c r="L2388" s="19"/>
      <c r="M2388" s="19"/>
    </row>
    <row r="2389" spans="8:13" x14ac:dyDescent="0.3">
      <c r="H2389" s="19"/>
      <c r="I2389" s="19"/>
      <c r="J2389" s="19"/>
      <c r="K2389" s="19"/>
      <c r="L2389" s="19"/>
      <c r="M2389" s="19"/>
    </row>
    <row r="2390" spans="8:13" x14ac:dyDescent="0.3">
      <c r="H2390" s="19"/>
      <c r="I2390" s="19"/>
      <c r="J2390" s="19"/>
      <c r="K2390" s="19"/>
      <c r="L2390" s="19"/>
      <c r="M2390" s="19"/>
    </row>
    <row r="2391" spans="8:13" x14ac:dyDescent="0.3">
      <c r="H2391" s="19"/>
      <c r="I2391" s="19"/>
      <c r="J2391" s="19"/>
      <c r="K2391" s="19"/>
      <c r="L2391" s="19"/>
      <c r="M2391" s="19"/>
    </row>
    <row r="2392" spans="8:13" x14ac:dyDescent="0.3">
      <c r="H2392" s="19"/>
      <c r="I2392" s="19"/>
      <c r="J2392" s="19"/>
      <c r="K2392" s="19"/>
      <c r="L2392" s="19"/>
      <c r="M2392" s="19"/>
    </row>
    <row r="2393" spans="8:13" x14ac:dyDescent="0.3">
      <c r="H2393" s="19"/>
      <c r="I2393" s="19"/>
      <c r="J2393" s="19"/>
      <c r="K2393" s="19"/>
      <c r="L2393" s="19"/>
      <c r="M2393" s="19"/>
    </row>
    <row r="2394" spans="8:13" x14ac:dyDescent="0.3">
      <c r="H2394" s="19"/>
      <c r="I2394" s="19"/>
      <c r="J2394" s="19"/>
      <c r="K2394" s="19"/>
      <c r="L2394" s="19"/>
      <c r="M2394" s="19"/>
    </row>
    <row r="2395" spans="8:13" x14ac:dyDescent="0.3">
      <c r="H2395" s="19"/>
      <c r="I2395" s="19"/>
      <c r="J2395" s="19"/>
      <c r="K2395" s="19"/>
      <c r="L2395" s="19"/>
      <c r="M2395" s="19"/>
    </row>
    <row r="2396" spans="8:13" x14ac:dyDescent="0.3">
      <c r="H2396" s="19"/>
      <c r="I2396" s="19"/>
      <c r="J2396" s="19"/>
      <c r="K2396" s="19"/>
      <c r="L2396" s="19"/>
      <c r="M2396" s="19"/>
    </row>
    <row r="2397" spans="8:13" x14ac:dyDescent="0.3">
      <c r="H2397" s="19"/>
      <c r="I2397" s="19"/>
      <c r="J2397" s="19"/>
      <c r="K2397" s="19"/>
      <c r="L2397" s="19"/>
      <c r="M2397" s="19"/>
    </row>
    <row r="2398" spans="8:13" x14ac:dyDescent="0.3">
      <c r="H2398" s="19"/>
      <c r="I2398" s="19"/>
      <c r="J2398" s="19"/>
      <c r="K2398" s="19"/>
      <c r="L2398" s="19"/>
      <c r="M2398" s="19"/>
    </row>
    <row r="2399" spans="8:13" x14ac:dyDescent="0.3">
      <c r="H2399" s="19"/>
      <c r="I2399" s="19"/>
      <c r="J2399" s="19"/>
      <c r="K2399" s="19"/>
      <c r="L2399" s="19"/>
      <c r="M2399" s="19"/>
    </row>
    <row r="2400" spans="8:13" x14ac:dyDescent="0.3">
      <c r="H2400" s="19"/>
      <c r="I2400" s="19"/>
      <c r="J2400" s="19"/>
      <c r="K2400" s="19"/>
      <c r="L2400" s="19"/>
      <c r="M2400" s="19"/>
    </row>
    <row r="2401" spans="8:13" x14ac:dyDescent="0.3">
      <c r="H2401" s="19"/>
      <c r="I2401" s="19"/>
      <c r="J2401" s="19"/>
      <c r="K2401" s="19"/>
      <c r="L2401" s="19"/>
      <c r="M2401" s="19"/>
    </row>
    <row r="2402" spans="8:13" x14ac:dyDescent="0.3">
      <c r="H2402" s="19"/>
      <c r="I2402" s="19"/>
      <c r="J2402" s="19"/>
      <c r="K2402" s="19"/>
      <c r="L2402" s="19"/>
      <c r="M2402" s="19"/>
    </row>
    <row r="2403" spans="8:13" x14ac:dyDescent="0.3">
      <c r="H2403" s="19"/>
      <c r="I2403" s="19"/>
      <c r="J2403" s="19"/>
      <c r="K2403" s="19"/>
      <c r="L2403" s="19"/>
      <c r="M2403" s="19"/>
    </row>
    <row r="2404" spans="8:13" x14ac:dyDescent="0.3">
      <c r="H2404" s="19"/>
      <c r="I2404" s="19"/>
      <c r="J2404" s="19"/>
      <c r="K2404" s="19"/>
      <c r="L2404" s="19"/>
      <c r="M2404" s="19"/>
    </row>
    <row r="2405" spans="8:13" x14ac:dyDescent="0.3">
      <c r="H2405" s="19"/>
      <c r="I2405" s="19"/>
      <c r="J2405" s="19"/>
      <c r="K2405" s="19"/>
      <c r="L2405" s="19"/>
      <c r="M2405" s="19"/>
    </row>
    <row r="2406" spans="8:13" x14ac:dyDescent="0.3">
      <c r="H2406" s="19"/>
      <c r="I2406" s="19"/>
      <c r="J2406" s="19"/>
      <c r="K2406" s="19"/>
      <c r="L2406" s="19"/>
      <c r="M2406" s="19"/>
    </row>
    <row r="2407" spans="8:13" x14ac:dyDescent="0.3">
      <c r="H2407" s="19"/>
      <c r="I2407" s="19"/>
      <c r="J2407" s="19"/>
      <c r="K2407" s="19"/>
      <c r="L2407" s="19"/>
      <c r="M2407" s="19"/>
    </row>
    <row r="2408" spans="8:13" x14ac:dyDescent="0.3">
      <c r="H2408" s="19"/>
      <c r="I2408" s="19"/>
      <c r="J2408" s="19"/>
      <c r="K2408" s="19"/>
      <c r="L2408" s="19"/>
      <c r="M2408" s="19"/>
    </row>
    <row r="2409" spans="8:13" x14ac:dyDescent="0.3">
      <c r="H2409" s="19"/>
      <c r="I2409" s="19"/>
      <c r="J2409" s="19"/>
      <c r="K2409" s="19"/>
      <c r="L2409" s="19"/>
      <c r="M2409" s="19"/>
    </row>
    <row r="2410" spans="8:13" x14ac:dyDescent="0.3">
      <c r="H2410" s="19"/>
      <c r="I2410" s="19"/>
      <c r="J2410" s="19"/>
      <c r="K2410" s="19"/>
      <c r="L2410" s="19"/>
      <c r="M2410" s="19"/>
    </row>
    <row r="2411" spans="8:13" x14ac:dyDescent="0.3">
      <c r="H2411" s="19"/>
      <c r="I2411" s="19"/>
      <c r="J2411" s="19"/>
      <c r="K2411" s="19"/>
      <c r="L2411" s="19"/>
      <c r="M2411" s="19"/>
    </row>
    <row r="2412" spans="8:13" x14ac:dyDescent="0.3">
      <c r="H2412" s="19"/>
      <c r="I2412" s="19"/>
      <c r="J2412" s="19"/>
      <c r="K2412" s="19"/>
      <c r="L2412" s="19"/>
      <c r="M2412" s="19"/>
    </row>
    <row r="2413" spans="8:13" x14ac:dyDescent="0.3">
      <c r="H2413" s="19"/>
      <c r="I2413" s="19"/>
      <c r="J2413" s="19"/>
      <c r="K2413" s="19"/>
      <c r="L2413" s="19"/>
      <c r="M2413" s="19"/>
    </row>
    <row r="2414" spans="8:13" x14ac:dyDescent="0.3">
      <c r="H2414" s="19"/>
      <c r="I2414" s="19"/>
      <c r="J2414" s="19"/>
      <c r="K2414" s="19"/>
      <c r="L2414" s="19"/>
      <c r="M2414" s="19"/>
    </row>
    <row r="2415" spans="8:13" x14ac:dyDescent="0.3">
      <c r="H2415" s="19"/>
      <c r="I2415" s="19"/>
      <c r="J2415" s="19"/>
      <c r="K2415" s="19"/>
      <c r="L2415" s="19"/>
      <c r="M2415" s="19"/>
    </row>
    <row r="2416" spans="8:13" x14ac:dyDescent="0.3">
      <c r="H2416" s="19"/>
      <c r="I2416" s="19"/>
      <c r="J2416" s="19"/>
      <c r="K2416" s="19"/>
      <c r="L2416" s="19"/>
      <c r="M2416" s="19"/>
    </row>
    <row r="2417" spans="8:13" x14ac:dyDescent="0.3">
      <c r="H2417" s="19"/>
      <c r="I2417" s="19"/>
      <c r="J2417" s="19"/>
      <c r="K2417" s="19"/>
      <c r="L2417" s="19"/>
      <c r="M2417" s="19"/>
    </row>
    <row r="2418" spans="8:13" x14ac:dyDescent="0.3">
      <c r="H2418" s="19"/>
      <c r="I2418" s="19"/>
      <c r="J2418" s="19"/>
      <c r="K2418" s="19"/>
      <c r="L2418" s="19"/>
      <c r="M2418" s="19"/>
    </row>
    <row r="2419" spans="8:13" x14ac:dyDescent="0.3">
      <c r="H2419" s="19"/>
      <c r="I2419" s="19"/>
      <c r="J2419" s="19"/>
      <c r="K2419" s="19"/>
      <c r="L2419" s="19"/>
      <c r="M2419" s="19"/>
    </row>
    <row r="2420" spans="8:13" x14ac:dyDescent="0.3">
      <c r="H2420" s="19"/>
      <c r="I2420" s="19"/>
      <c r="J2420" s="19"/>
      <c r="K2420" s="19"/>
      <c r="L2420" s="19"/>
      <c r="M2420" s="19"/>
    </row>
    <row r="2421" spans="8:13" x14ac:dyDescent="0.3">
      <c r="H2421" s="19"/>
      <c r="I2421" s="19"/>
      <c r="J2421" s="19"/>
      <c r="K2421" s="19"/>
      <c r="L2421" s="19"/>
      <c r="M2421" s="19"/>
    </row>
    <row r="2422" spans="8:13" x14ac:dyDescent="0.3">
      <c r="H2422" s="19"/>
      <c r="I2422" s="19"/>
      <c r="J2422" s="19"/>
      <c r="K2422" s="19"/>
      <c r="L2422" s="19"/>
      <c r="M2422" s="19"/>
    </row>
    <row r="2423" spans="8:13" x14ac:dyDescent="0.3">
      <c r="H2423" s="19"/>
      <c r="I2423" s="19"/>
      <c r="J2423" s="19"/>
      <c r="K2423" s="19"/>
      <c r="L2423" s="19"/>
      <c r="M2423" s="19"/>
    </row>
    <row r="2424" spans="8:13" x14ac:dyDescent="0.3">
      <c r="H2424" s="19"/>
      <c r="I2424" s="19"/>
      <c r="J2424" s="19"/>
      <c r="K2424" s="19"/>
      <c r="L2424" s="19"/>
      <c r="M2424" s="19"/>
    </row>
    <row r="2425" spans="8:13" x14ac:dyDescent="0.3">
      <c r="H2425" s="19"/>
      <c r="I2425" s="19"/>
      <c r="J2425" s="19"/>
      <c r="K2425" s="19"/>
      <c r="L2425" s="19"/>
      <c r="M2425" s="19"/>
    </row>
    <row r="2426" spans="8:13" x14ac:dyDescent="0.3">
      <c r="H2426" s="19"/>
      <c r="I2426" s="19"/>
      <c r="J2426" s="19"/>
      <c r="K2426" s="19"/>
      <c r="L2426" s="19"/>
      <c r="M2426" s="19"/>
    </row>
    <row r="2427" spans="8:13" x14ac:dyDescent="0.3">
      <c r="H2427" s="19"/>
      <c r="I2427" s="19"/>
      <c r="J2427" s="19"/>
      <c r="K2427" s="19"/>
      <c r="L2427" s="19"/>
      <c r="M2427" s="19"/>
    </row>
    <row r="2428" spans="8:13" x14ac:dyDescent="0.3">
      <c r="H2428" s="19"/>
      <c r="I2428" s="19"/>
      <c r="J2428" s="19"/>
      <c r="K2428" s="19"/>
      <c r="L2428" s="19"/>
      <c r="M2428" s="19"/>
    </row>
    <row r="2429" spans="8:13" x14ac:dyDescent="0.3">
      <c r="H2429" s="19"/>
      <c r="I2429" s="19"/>
      <c r="J2429" s="19"/>
      <c r="K2429" s="19"/>
      <c r="L2429" s="19"/>
      <c r="M2429" s="19"/>
    </row>
    <row r="2430" spans="8:13" x14ac:dyDescent="0.3">
      <c r="H2430" s="19"/>
      <c r="I2430" s="19"/>
      <c r="J2430" s="19"/>
      <c r="K2430" s="19"/>
      <c r="L2430" s="19"/>
      <c r="M2430" s="19"/>
    </row>
    <row r="2431" spans="8:13" x14ac:dyDescent="0.3">
      <c r="H2431" s="19"/>
      <c r="I2431" s="19"/>
      <c r="J2431" s="19"/>
      <c r="K2431" s="19"/>
      <c r="L2431" s="19"/>
      <c r="M2431" s="19"/>
    </row>
    <row r="2432" spans="8:13" x14ac:dyDescent="0.3">
      <c r="H2432" s="19"/>
      <c r="I2432" s="19"/>
      <c r="J2432" s="19"/>
      <c r="K2432" s="19"/>
      <c r="L2432" s="19"/>
      <c r="M2432" s="19"/>
    </row>
    <row r="2433" spans="8:13" x14ac:dyDescent="0.3">
      <c r="H2433" s="19"/>
      <c r="I2433" s="19"/>
      <c r="J2433" s="19"/>
      <c r="K2433" s="19"/>
      <c r="L2433" s="19"/>
      <c r="M2433" s="19"/>
    </row>
    <row r="2434" spans="8:13" x14ac:dyDescent="0.3">
      <c r="H2434" s="19"/>
      <c r="I2434" s="19"/>
      <c r="J2434" s="19"/>
      <c r="K2434" s="19"/>
      <c r="L2434" s="19"/>
      <c r="M2434" s="19"/>
    </row>
    <row r="2435" spans="8:13" x14ac:dyDescent="0.3">
      <c r="H2435" s="19"/>
      <c r="I2435" s="19"/>
      <c r="J2435" s="19"/>
      <c r="K2435" s="19"/>
      <c r="L2435" s="19"/>
      <c r="M2435" s="19"/>
    </row>
    <row r="2436" spans="8:13" x14ac:dyDescent="0.3">
      <c r="H2436" s="19"/>
      <c r="I2436" s="19"/>
      <c r="J2436" s="19"/>
      <c r="K2436" s="19"/>
      <c r="L2436" s="19"/>
      <c r="M2436" s="19"/>
    </row>
    <row r="2437" spans="8:13" x14ac:dyDescent="0.3">
      <c r="H2437" s="19"/>
      <c r="I2437" s="19"/>
      <c r="J2437" s="19"/>
      <c r="K2437" s="19"/>
      <c r="L2437" s="19"/>
      <c r="M2437" s="19"/>
    </row>
    <row r="2438" spans="8:13" x14ac:dyDescent="0.3">
      <c r="H2438" s="19"/>
      <c r="I2438" s="19"/>
      <c r="J2438" s="19"/>
      <c r="K2438" s="19"/>
      <c r="L2438" s="19"/>
      <c r="M2438" s="19"/>
    </row>
    <row r="2439" spans="8:13" x14ac:dyDescent="0.3">
      <c r="H2439" s="19"/>
      <c r="I2439" s="19"/>
      <c r="J2439" s="19"/>
      <c r="K2439" s="19"/>
      <c r="L2439" s="19"/>
      <c r="M2439" s="19"/>
    </row>
    <row r="2440" spans="8:13" x14ac:dyDescent="0.3">
      <c r="H2440" s="19"/>
      <c r="I2440" s="19"/>
      <c r="J2440" s="19"/>
      <c r="K2440" s="19"/>
      <c r="L2440" s="19"/>
      <c r="M2440" s="19"/>
    </row>
    <row r="2441" spans="8:13" x14ac:dyDescent="0.3">
      <c r="H2441" s="19"/>
      <c r="I2441" s="19"/>
      <c r="J2441" s="19"/>
      <c r="K2441" s="19"/>
      <c r="L2441" s="19"/>
      <c r="M2441" s="19"/>
    </row>
    <row r="2442" spans="8:13" x14ac:dyDescent="0.3">
      <c r="H2442" s="19"/>
      <c r="I2442" s="19"/>
      <c r="J2442" s="19"/>
      <c r="K2442" s="19"/>
      <c r="L2442" s="19"/>
      <c r="M2442" s="19"/>
    </row>
    <row r="2443" spans="8:13" x14ac:dyDescent="0.3">
      <c r="H2443" s="19"/>
      <c r="I2443" s="19"/>
      <c r="J2443" s="19"/>
      <c r="K2443" s="19"/>
      <c r="L2443" s="19"/>
      <c r="M2443" s="19"/>
    </row>
    <row r="2444" spans="8:13" x14ac:dyDescent="0.3">
      <c r="H2444" s="19"/>
      <c r="I2444" s="19"/>
      <c r="J2444" s="19"/>
      <c r="K2444" s="19"/>
      <c r="L2444" s="19"/>
      <c r="M2444" s="19"/>
    </row>
    <row r="2445" spans="8:13" x14ac:dyDescent="0.3">
      <c r="H2445" s="19"/>
      <c r="I2445" s="19"/>
      <c r="J2445" s="19"/>
      <c r="K2445" s="19"/>
      <c r="L2445" s="19"/>
      <c r="M2445" s="19"/>
    </row>
    <row r="2446" spans="8:13" x14ac:dyDescent="0.3">
      <c r="H2446" s="19"/>
      <c r="I2446" s="19"/>
      <c r="J2446" s="19"/>
      <c r="K2446" s="19"/>
      <c r="L2446" s="19"/>
      <c r="M2446" s="19"/>
    </row>
    <row r="2447" spans="8:13" x14ac:dyDescent="0.3">
      <c r="H2447" s="19"/>
      <c r="I2447" s="19"/>
      <c r="J2447" s="19"/>
      <c r="K2447" s="19"/>
      <c r="L2447" s="19"/>
      <c r="M2447" s="19"/>
    </row>
    <row r="2448" spans="8:13" x14ac:dyDescent="0.3">
      <c r="H2448" s="19"/>
      <c r="I2448" s="19"/>
      <c r="J2448" s="19"/>
      <c r="K2448" s="19"/>
      <c r="L2448" s="19"/>
      <c r="M2448" s="19"/>
    </row>
    <row r="2449" spans="8:13" x14ac:dyDescent="0.3">
      <c r="H2449" s="19"/>
      <c r="I2449" s="19"/>
      <c r="J2449" s="19"/>
      <c r="K2449" s="19"/>
      <c r="L2449" s="19"/>
      <c r="M2449" s="19"/>
    </row>
    <row r="2450" spans="8:13" x14ac:dyDescent="0.3">
      <c r="H2450" s="19"/>
      <c r="I2450" s="19"/>
      <c r="J2450" s="19"/>
      <c r="K2450" s="19"/>
      <c r="L2450" s="19"/>
      <c r="M2450" s="19"/>
    </row>
    <row r="2451" spans="8:13" x14ac:dyDescent="0.3">
      <c r="H2451" s="19"/>
      <c r="I2451" s="19"/>
      <c r="J2451" s="19"/>
      <c r="K2451" s="19"/>
      <c r="L2451" s="19"/>
      <c r="M2451" s="19"/>
    </row>
    <row r="2452" spans="8:13" x14ac:dyDescent="0.3">
      <c r="H2452" s="19"/>
      <c r="I2452" s="19"/>
      <c r="J2452" s="19"/>
      <c r="K2452" s="19"/>
      <c r="L2452" s="19"/>
      <c r="M2452" s="19"/>
    </row>
    <row r="2453" spans="8:13" x14ac:dyDescent="0.3">
      <c r="H2453" s="19"/>
      <c r="I2453" s="19"/>
      <c r="J2453" s="19"/>
      <c r="K2453" s="19"/>
      <c r="L2453" s="19"/>
      <c r="M2453" s="19"/>
    </row>
    <row r="2454" spans="8:13" x14ac:dyDescent="0.3">
      <c r="H2454" s="19"/>
      <c r="I2454" s="19"/>
      <c r="J2454" s="19"/>
      <c r="K2454" s="19"/>
      <c r="L2454" s="19"/>
      <c r="M2454" s="19"/>
    </row>
    <row r="2455" spans="8:13" x14ac:dyDescent="0.3">
      <c r="H2455" s="19"/>
      <c r="I2455" s="19"/>
      <c r="J2455" s="19"/>
      <c r="K2455" s="19"/>
      <c r="L2455" s="19"/>
      <c r="M2455" s="19"/>
    </row>
    <row r="2456" spans="8:13" x14ac:dyDescent="0.3">
      <c r="H2456" s="19"/>
      <c r="I2456" s="19"/>
      <c r="J2456" s="19"/>
      <c r="K2456" s="19"/>
      <c r="L2456" s="19"/>
      <c r="M2456" s="19"/>
    </row>
    <row r="2457" spans="8:13" x14ac:dyDescent="0.3">
      <c r="H2457" s="19"/>
      <c r="I2457" s="19"/>
      <c r="J2457" s="19"/>
      <c r="K2457" s="19"/>
      <c r="L2457" s="19"/>
      <c r="M2457" s="19"/>
    </row>
    <row r="2458" spans="8:13" x14ac:dyDescent="0.3">
      <c r="H2458" s="19"/>
      <c r="I2458" s="19"/>
      <c r="J2458" s="19"/>
      <c r="K2458" s="19"/>
      <c r="L2458" s="19"/>
      <c r="M2458" s="19"/>
    </row>
    <row r="2459" spans="8:13" x14ac:dyDescent="0.3">
      <c r="H2459" s="19"/>
      <c r="I2459" s="19"/>
      <c r="J2459" s="19"/>
      <c r="K2459" s="19"/>
      <c r="L2459" s="19"/>
      <c r="M2459" s="19"/>
    </row>
    <row r="2460" spans="8:13" x14ac:dyDescent="0.3">
      <c r="H2460" s="19"/>
      <c r="I2460" s="19"/>
      <c r="J2460" s="19"/>
      <c r="K2460" s="19"/>
      <c r="L2460" s="19"/>
      <c r="M2460" s="19"/>
    </row>
    <row r="2461" spans="8:13" x14ac:dyDescent="0.3">
      <c r="H2461" s="19"/>
      <c r="I2461" s="19"/>
      <c r="J2461" s="19"/>
      <c r="K2461" s="19"/>
      <c r="L2461" s="19"/>
      <c r="M2461" s="19"/>
    </row>
    <row r="2462" spans="8:13" x14ac:dyDescent="0.3">
      <c r="H2462" s="19"/>
      <c r="I2462" s="19"/>
      <c r="J2462" s="19"/>
      <c r="K2462" s="19"/>
      <c r="L2462" s="19"/>
      <c r="M2462" s="19"/>
    </row>
    <row r="2463" spans="8:13" x14ac:dyDescent="0.3">
      <c r="H2463" s="19"/>
      <c r="I2463" s="19"/>
      <c r="J2463" s="19"/>
      <c r="K2463" s="19"/>
      <c r="L2463" s="19"/>
      <c r="M2463" s="19"/>
    </row>
    <row r="2464" spans="8:13" x14ac:dyDescent="0.3">
      <c r="H2464" s="19"/>
      <c r="I2464" s="19"/>
      <c r="J2464" s="19"/>
      <c r="K2464" s="19"/>
      <c r="L2464" s="19"/>
      <c r="M2464" s="19"/>
    </row>
    <row r="2465" spans="8:13" x14ac:dyDescent="0.3">
      <c r="H2465" s="19"/>
      <c r="I2465" s="19"/>
      <c r="J2465" s="19"/>
      <c r="K2465" s="19"/>
      <c r="L2465" s="19"/>
      <c r="M2465" s="19"/>
    </row>
    <row r="2466" spans="8:13" x14ac:dyDescent="0.3">
      <c r="H2466" s="19"/>
      <c r="I2466" s="19"/>
      <c r="J2466" s="19"/>
      <c r="K2466" s="19"/>
      <c r="L2466" s="19"/>
      <c r="M2466" s="19"/>
    </row>
    <row r="2467" spans="8:13" x14ac:dyDescent="0.3">
      <c r="H2467" s="19"/>
      <c r="I2467" s="19"/>
      <c r="J2467" s="19"/>
      <c r="K2467" s="19"/>
      <c r="L2467" s="19"/>
      <c r="M2467" s="19"/>
    </row>
    <row r="2468" spans="8:13" x14ac:dyDescent="0.3">
      <c r="H2468" s="19"/>
      <c r="I2468" s="19"/>
      <c r="J2468" s="19"/>
      <c r="K2468" s="19"/>
      <c r="L2468" s="19"/>
      <c r="M2468" s="19"/>
    </row>
    <row r="2469" spans="8:13" x14ac:dyDescent="0.3">
      <c r="H2469" s="19"/>
      <c r="I2469" s="19"/>
      <c r="J2469" s="19"/>
      <c r="K2469" s="19"/>
      <c r="L2469" s="19"/>
      <c r="M2469" s="19"/>
    </row>
    <row r="2470" spans="8:13" x14ac:dyDescent="0.3">
      <c r="H2470" s="19"/>
      <c r="I2470" s="19"/>
      <c r="J2470" s="19"/>
      <c r="K2470" s="19"/>
      <c r="L2470" s="19"/>
      <c r="M2470" s="19"/>
    </row>
    <row r="2471" spans="8:13" x14ac:dyDescent="0.3">
      <c r="H2471" s="19"/>
      <c r="I2471" s="19"/>
      <c r="J2471" s="19"/>
      <c r="K2471" s="19"/>
      <c r="L2471" s="19"/>
      <c r="M2471" s="19"/>
    </row>
    <row r="2472" spans="8:13" x14ac:dyDescent="0.3">
      <c r="H2472" s="19"/>
      <c r="I2472" s="19"/>
      <c r="J2472" s="19"/>
      <c r="K2472" s="19"/>
      <c r="L2472" s="19"/>
      <c r="M2472" s="19"/>
    </row>
    <row r="2473" spans="8:13" x14ac:dyDescent="0.3">
      <c r="H2473" s="19"/>
      <c r="I2473" s="19"/>
      <c r="J2473" s="19"/>
      <c r="K2473" s="19"/>
      <c r="L2473" s="19"/>
      <c r="M2473" s="19"/>
    </row>
    <row r="2474" spans="8:13" x14ac:dyDescent="0.3">
      <c r="H2474" s="19"/>
      <c r="I2474" s="19"/>
      <c r="J2474" s="19"/>
      <c r="K2474" s="19"/>
      <c r="L2474" s="19"/>
      <c r="M2474" s="19"/>
    </row>
    <row r="2475" spans="8:13" x14ac:dyDescent="0.3">
      <c r="H2475" s="19"/>
      <c r="I2475" s="19"/>
      <c r="J2475" s="19"/>
      <c r="K2475" s="19"/>
      <c r="L2475" s="19"/>
      <c r="M2475" s="19"/>
    </row>
    <row r="2476" spans="8:13" x14ac:dyDescent="0.3">
      <c r="H2476" s="19"/>
      <c r="I2476" s="19"/>
      <c r="J2476" s="19"/>
      <c r="K2476" s="19"/>
      <c r="L2476" s="19"/>
      <c r="M2476" s="19"/>
    </row>
    <row r="2477" spans="8:13" x14ac:dyDescent="0.3">
      <c r="H2477" s="19"/>
      <c r="I2477" s="19"/>
      <c r="J2477" s="19"/>
      <c r="K2477" s="19"/>
      <c r="L2477" s="19"/>
      <c r="M2477" s="19"/>
    </row>
    <row r="2478" spans="8:13" x14ac:dyDescent="0.3">
      <c r="H2478" s="19"/>
      <c r="I2478" s="19"/>
      <c r="J2478" s="19"/>
      <c r="K2478" s="19"/>
      <c r="L2478" s="19"/>
      <c r="M2478" s="19"/>
    </row>
    <row r="2479" spans="8:13" x14ac:dyDescent="0.3">
      <c r="H2479" s="19"/>
      <c r="I2479" s="19"/>
      <c r="J2479" s="19"/>
      <c r="K2479" s="19"/>
      <c r="L2479" s="19"/>
      <c r="M2479" s="19"/>
    </row>
    <row r="2480" spans="8:13" x14ac:dyDescent="0.3">
      <c r="H2480" s="19"/>
      <c r="I2480" s="19"/>
      <c r="J2480" s="19"/>
      <c r="K2480" s="19"/>
      <c r="L2480" s="19"/>
      <c r="M2480" s="19"/>
    </row>
    <row r="2481" spans="8:13" x14ac:dyDescent="0.3">
      <c r="H2481" s="19"/>
      <c r="I2481" s="19"/>
      <c r="J2481" s="19"/>
      <c r="K2481" s="19"/>
      <c r="L2481" s="19"/>
      <c r="M2481" s="19"/>
    </row>
    <row r="2482" spans="8:13" x14ac:dyDescent="0.3">
      <c r="H2482" s="19"/>
      <c r="I2482" s="19"/>
      <c r="J2482" s="19"/>
      <c r="K2482" s="19"/>
      <c r="L2482" s="19"/>
      <c r="M2482" s="19"/>
    </row>
    <row r="2483" spans="8:13" x14ac:dyDescent="0.3">
      <c r="H2483" s="19"/>
      <c r="I2483" s="19"/>
      <c r="J2483" s="19"/>
      <c r="K2483" s="19"/>
      <c r="L2483" s="19"/>
      <c r="M2483" s="19"/>
    </row>
    <row r="2484" spans="8:13" x14ac:dyDescent="0.3">
      <c r="H2484" s="19"/>
      <c r="I2484" s="19"/>
      <c r="J2484" s="19"/>
      <c r="K2484" s="19"/>
      <c r="L2484" s="19"/>
      <c r="M2484" s="19"/>
    </row>
    <row r="2485" spans="8:13" x14ac:dyDescent="0.3">
      <c r="H2485" s="19"/>
      <c r="I2485" s="19"/>
      <c r="J2485" s="19"/>
      <c r="K2485" s="19"/>
      <c r="L2485" s="19"/>
      <c r="M2485" s="19"/>
    </row>
    <row r="2486" spans="8:13" x14ac:dyDescent="0.3">
      <c r="H2486" s="19"/>
      <c r="I2486" s="19"/>
      <c r="J2486" s="19"/>
      <c r="K2486" s="19"/>
      <c r="L2486" s="19"/>
      <c r="M2486" s="19"/>
    </row>
    <row r="2487" spans="8:13" x14ac:dyDescent="0.3">
      <c r="H2487" s="19"/>
      <c r="I2487" s="19"/>
      <c r="J2487" s="19"/>
      <c r="K2487" s="19"/>
      <c r="L2487" s="19"/>
      <c r="M2487" s="19"/>
    </row>
    <row r="2488" spans="8:13" x14ac:dyDescent="0.3">
      <c r="H2488" s="19"/>
      <c r="I2488" s="19"/>
      <c r="J2488" s="19"/>
      <c r="K2488" s="19"/>
      <c r="L2488" s="19"/>
      <c r="M2488" s="19"/>
    </row>
    <row r="2489" spans="8:13" x14ac:dyDescent="0.3">
      <c r="H2489" s="19"/>
      <c r="I2489" s="19"/>
      <c r="J2489" s="19"/>
      <c r="K2489" s="19"/>
      <c r="L2489" s="19"/>
      <c r="M2489" s="19"/>
    </row>
    <row r="2490" spans="8:13" x14ac:dyDescent="0.3">
      <c r="H2490" s="19"/>
      <c r="I2490" s="19"/>
      <c r="J2490" s="19"/>
      <c r="K2490" s="19"/>
      <c r="L2490" s="19"/>
      <c r="M2490" s="19"/>
    </row>
    <row r="2491" spans="8:13" x14ac:dyDescent="0.3">
      <c r="H2491" s="19"/>
      <c r="I2491" s="19"/>
      <c r="J2491" s="19"/>
      <c r="K2491" s="19"/>
      <c r="L2491" s="19"/>
      <c r="M2491" s="19"/>
    </row>
    <row r="2492" spans="8:13" x14ac:dyDescent="0.3">
      <c r="H2492" s="19"/>
      <c r="I2492" s="19"/>
      <c r="J2492" s="19"/>
      <c r="K2492" s="19"/>
      <c r="L2492" s="19"/>
      <c r="M2492" s="19"/>
    </row>
    <row r="2493" spans="8:13" x14ac:dyDescent="0.3">
      <c r="H2493" s="19"/>
      <c r="I2493" s="19"/>
      <c r="J2493" s="19"/>
      <c r="K2493" s="19"/>
      <c r="L2493" s="19"/>
      <c r="M2493" s="19"/>
    </row>
    <row r="2494" spans="8:13" x14ac:dyDescent="0.3">
      <c r="H2494" s="19"/>
      <c r="I2494" s="19"/>
      <c r="J2494" s="19"/>
      <c r="K2494" s="19"/>
      <c r="L2494" s="19"/>
      <c r="M2494" s="19"/>
    </row>
    <row r="2495" spans="8:13" x14ac:dyDescent="0.3">
      <c r="H2495" s="19"/>
      <c r="I2495" s="19"/>
      <c r="J2495" s="19"/>
      <c r="K2495" s="19"/>
      <c r="L2495" s="19"/>
      <c r="M2495" s="19"/>
    </row>
    <row r="2496" spans="8:13" x14ac:dyDescent="0.3">
      <c r="H2496" s="19"/>
      <c r="I2496" s="19"/>
      <c r="J2496" s="19"/>
      <c r="K2496" s="19"/>
      <c r="L2496" s="19"/>
      <c r="M2496" s="19"/>
    </row>
    <row r="2497" spans="8:13" x14ac:dyDescent="0.3">
      <c r="H2497" s="19"/>
      <c r="I2497" s="19"/>
      <c r="J2497" s="19"/>
      <c r="K2497" s="19"/>
      <c r="L2497" s="19"/>
      <c r="M2497" s="19"/>
    </row>
    <row r="2498" spans="8:13" x14ac:dyDescent="0.3">
      <c r="H2498" s="19"/>
      <c r="I2498" s="19"/>
      <c r="J2498" s="19"/>
      <c r="K2498" s="19"/>
      <c r="L2498" s="19"/>
      <c r="M2498" s="19"/>
    </row>
    <row r="2499" spans="8:13" x14ac:dyDescent="0.3">
      <c r="H2499" s="19"/>
      <c r="I2499" s="19"/>
      <c r="J2499" s="19"/>
      <c r="K2499" s="19"/>
      <c r="L2499" s="19"/>
      <c r="M2499" s="19"/>
    </row>
    <row r="2500" spans="8:13" x14ac:dyDescent="0.3">
      <c r="H2500" s="19"/>
      <c r="I2500" s="19"/>
      <c r="J2500" s="19"/>
      <c r="K2500" s="19"/>
      <c r="L2500" s="19"/>
      <c r="M2500" s="19"/>
    </row>
    <row r="2501" spans="8:13" x14ac:dyDescent="0.3">
      <c r="H2501" s="19"/>
      <c r="I2501" s="19"/>
      <c r="J2501" s="19"/>
      <c r="K2501" s="19"/>
      <c r="L2501" s="19"/>
      <c r="M2501" s="19"/>
    </row>
    <row r="2502" spans="8:13" x14ac:dyDescent="0.3">
      <c r="H2502" s="19"/>
      <c r="I2502" s="19"/>
      <c r="J2502" s="19"/>
      <c r="K2502" s="19"/>
      <c r="L2502" s="19"/>
      <c r="M2502" s="19"/>
    </row>
    <row r="2503" spans="8:13" x14ac:dyDescent="0.3">
      <c r="H2503" s="19"/>
      <c r="I2503" s="19"/>
      <c r="J2503" s="19"/>
      <c r="K2503" s="19"/>
      <c r="L2503" s="19"/>
      <c r="M2503" s="19"/>
    </row>
    <row r="2504" spans="8:13" x14ac:dyDescent="0.3">
      <c r="H2504" s="19"/>
      <c r="I2504" s="19"/>
      <c r="J2504" s="19"/>
      <c r="K2504" s="19"/>
      <c r="L2504" s="19"/>
      <c r="M2504" s="19"/>
    </row>
    <row r="2505" spans="8:13" x14ac:dyDescent="0.3">
      <c r="H2505" s="19"/>
      <c r="I2505" s="19"/>
      <c r="J2505" s="19"/>
      <c r="K2505" s="19"/>
      <c r="L2505" s="19"/>
      <c r="M2505" s="19"/>
    </row>
    <row r="2506" spans="8:13" x14ac:dyDescent="0.3">
      <c r="H2506" s="19"/>
      <c r="I2506" s="19"/>
      <c r="J2506" s="19"/>
      <c r="K2506" s="19"/>
      <c r="L2506" s="19"/>
      <c r="M2506" s="19"/>
    </row>
    <row r="2507" spans="8:13" x14ac:dyDescent="0.3">
      <c r="H2507" s="19"/>
      <c r="I2507" s="19"/>
      <c r="J2507" s="19"/>
      <c r="K2507" s="19"/>
      <c r="L2507" s="19"/>
      <c r="M2507" s="19"/>
    </row>
    <row r="2508" spans="8:13" x14ac:dyDescent="0.3">
      <c r="H2508" s="19"/>
      <c r="I2508" s="19"/>
      <c r="J2508" s="19"/>
      <c r="K2508" s="19"/>
      <c r="L2508" s="19"/>
      <c r="M2508" s="19"/>
    </row>
    <row r="2509" spans="8:13" x14ac:dyDescent="0.3">
      <c r="H2509" s="19"/>
      <c r="I2509" s="19"/>
      <c r="J2509" s="19"/>
      <c r="K2509" s="19"/>
      <c r="L2509" s="19"/>
      <c r="M2509" s="19"/>
    </row>
    <row r="2510" spans="8:13" x14ac:dyDescent="0.3">
      <c r="H2510" s="19"/>
      <c r="I2510" s="19"/>
      <c r="J2510" s="19"/>
      <c r="K2510" s="19"/>
      <c r="L2510" s="19"/>
      <c r="M2510" s="19"/>
    </row>
    <row r="2511" spans="8:13" x14ac:dyDescent="0.3">
      <c r="H2511" s="19"/>
      <c r="I2511" s="19"/>
      <c r="J2511" s="19"/>
      <c r="K2511" s="19"/>
      <c r="L2511" s="19"/>
      <c r="M2511" s="19"/>
    </row>
    <row r="2512" spans="8:13" x14ac:dyDescent="0.3">
      <c r="H2512" s="19"/>
      <c r="I2512" s="19"/>
      <c r="J2512" s="19"/>
      <c r="K2512" s="19"/>
      <c r="L2512" s="19"/>
      <c r="M2512" s="19"/>
    </row>
    <row r="2513" spans="8:13" x14ac:dyDescent="0.3">
      <c r="H2513" s="19"/>
      <c r="I2513" s="19"/>
      <c r="J2513" s="19"/>
      <c r="K2513" s="19"/>
      <c r="L2513" s="19"/>
      <c r="M2513" s="19"/>
    </row>
    <row r="2514" spans="8:13" x14ac:dyDescent="0.3">
      <c r="H2514" s="19"/>
      <c r="I2514" s="19"/>
      <c r="J2514" s="19"/>
      <c r="K2514" s="19"/>
      <c r="L2514" s="19"/>
      <c r="M2514" s="19"/>
    </row>
    <row r="2515" spans="8:13" x14ac:dyDescent="0.3">
      <c r="H2515" s="19"/>
      <c r="I2515" s="19"/>
      <c r="J2515" s="19"/>
      <c r="K2515" s="19"/>
      <c r="L2515" s="19"/>
      <c r="M2515" s="19"/>
    </row>
    <row r="2516" spans="8:13" x14ac:dyDescent="0.3">
      <c r="H2516" s="19"/>
      <c r="I2516" s="19"/>
      <c r="J2516" s="19"/>
      <c r="K2516" s="19"/>
      <c r="L2516" s="19"/>
      <c r="M2516" s="19"/>
    </row>
    <row r="2517" spans="8:13" x14ac:dyDescent="0.3">
      <c r="H2517" s="19"/>
      <c r="I2517" s="19"/>
      <c r="J2517" s="19"/>
      <c r="K2517" s="19"/>
      <c r="L2517" s="19"/>
      <c r="M2517" s="19"/>
    </row>
    <row r="2518" spans="8:13" x14ac:dyDescent="0.3">
      <c r="H2518" s="19"/>
      <c r="I2518" s="19"/>
      <c r="J2518" s="19"/>
      <c r="K2518" s="19"/>
      <c r="L2518" s="19"/>
      <c r="M2518" s="19"/>
    </row>
    <row r="2519" spans="8:13" x14ac:dyDescent="0.3">
      <c r="H2519" s="19"/>
      <c r="I2519" s="19"/>
      <c r="J2519" s="19"/>
      <c r="K2519" s="19"/>
      <c r="L2519" s="19"/>
      <c r="M2519" s="19"/>
    </row>
    <row r="2520" spans="8:13" x14ac:dyDescent="0.3">
      <c r="H2520" s="19"/>
      <c r="I2520" s="19"/>
      <c r="J2520" s="19"/>
      <c r="K2520" s="19"/>
      <c r="L2520" s="19"/>
      <c r="M2520" s="19"/>
    </row>
    <row r="2521" spans="8:13" x14ac:dyDescent="0.3">
      <c r="H2521" s="19"/>
      <c r="I2521" s="19"/>
      <c r="J2521" s="19"/>
      <c r="K2521" s="19"/>
      <c r="L2521" s="19"/>
      <c r="M2521" s="19"/>
    </row>
    <row r="2522" spans="8:13" x14ac:dyDescent="0.3">
      <c r="H2522" s="19"/>
      <c r="I2522" s="19"/>
      <c r="J2522" s="19"/>
      <c r="K2522" s="19"/>
      <c r="L2522" s="19"/>
      <c r="M2522" s="19"/>
    </row>
    <row r="2523" spans="8:13" x14ac:dyDescent="0.3">
      <c r="H2523" s="19"/>
      <c r="I2523" s="19"/>
      <c r="J2523" s="19"/>
      <c r="K2523" s="19"/>
      <c r="L2523" s="19"/>
      <c r="M2523" s="19"/>
    </row>
    <row r="2524" spans="8:13" x14ac:dyDescent="0.3">
      <c r="H2524" s="19"/>
      <c r="I2524" s="19"/>
      <c r="J2524" s="19"/>
      <c r="K2524" s="19"/>
      <c r="L2524" s="19"/>
      <c r="M2524" s="19"/>
    </row>
    <row r="2525" spans="8:13" x14ac:dyDescent="0.3">
      <c r="H2525" s="19"/>
      <c r="I2525" s="19"/>
      <c r="J2525" s="19"/>
      <c r="K2525" s="19"/>
      <c r="L2525" s="19"/>
      <c r="M2525" s="19"/>
    </row>
    <row r="2526" spans="8:13" x14ac:dyDescent="0.3">
      <c r="H2526" s="19"/>
      <c r="I2526" s="19"/>
      <c r="J2526" s="19"/>
      <c r="K2526" s="19"/>
      <c r="L2526" s="19"/>
      <c r="M2526" s="19"/>
    </row>
    <row r="2527" spans="8:13" x14ac:dyDescent="0.3">
      <c r="H2527" s="19"/>
      <c r="I2527" s="19"/>
      <c r="J2527" s="19"/>
      <c r="K2527" s="19"/>
      <c r="L2527" s="19"/>
      <c r="M2527" s="19"/>
    </row>
    <row r="2528" spans="8:13" x14ac:dyDescent="0.3">
      <c r="H2528" s="19"/>
      <c r="I2528" s="19"/>
      <c r="J2528" s="19"/>
      <c r="K2528" s="19"/>
      <c r="L2528" s="19"/>
      <c r="M2528" s="19"/>
    </row>
    <row r="2529" spans="8:13" x14ac:dyDescent="0.3">
      <c r="H2529" s="19"/>
      <c r="I2529" s="19"/>
      <c r="J2529" s="19"/>
      <c r="K2529" s="19"/>
      <c r="L2529" s="19"/>
      <c r="M2529" s="19"/>
    </row>
    <row r="2530" spans="8:13" x14ac:dyDescent="0.3">
      <c r="H2530" s="19"/>
      <c r="I2530" s="19"/>
      <c r="J2530" s="19"/>
      <c r="K2530" s="19"/>
      <c r="L2530" s="19"/>
      <c r="M2530" s="19"/>
    </row>
    <row r="2531" spans="8:13" x14ac:dyDescent="0.3">
      <c r="H2531" s="19"/>
      <c r="I2531" s="19"/>
      <c r="J2531" s="19"/>
      <c r="K2531" s="19"/>
      <c r="L2531" s="19"/>
      <c r="M2531" s="19"/>
    </row>
    <row r="2532" spans="8:13" x14ac:dyDescent="0.3">
      <c r="H2532" s="19"/>
      <c r="I2532" s="19"/>
      <c r="J2532" s="19"/>
      <c r="K2532" s="19"/>
      <c r="L2532" s="19"/>
      <c r="M2532" s="19"/>
    </row>
    <row r="2533" spans="8:13" x14ac:dyDescent="0.3">
      <c r="H2533" s="19"/>
      <c r="I2533" s="19"/>
      <c r="J2533" s="19"/>
      <c r="K2533" s="19"/>
      <c r="L2533" s="19"/>
      <c r="M2533" s="19"/>
    </row>
    <row r="2534" spans="8:13" x14ac:dyDescent="0.3">
      <c r="H2534" s="19"/>
      <c r="I2534" s="19"/>
      <c r="J2534" s="19"/>
      <c r="K2534" s="19"/>
      <c r="L2534" s="19"/>
      <c r="M2534" s="19"/>
    </row>
    <row r="2535" spans="8:13" x14ac:dyDescent="0.3">
      <c r="H2535" s="19"/>
      <c r="I2535" s="19"/>
      <c r="J2535" s="19"/>
      <c r="K2535" s="19"/>
      <c r="L2535" s="19"/>
      <c r="M2535" s="19"/>
    </row>
    <row r="2536" spans="8:13" x14ac:dyDescent="0.3">
      <c r="H2536" s="19"/>
      <c r="I2536" s="19"/>
      <c r="J2536" s="19"/>
      <c r="K2536" s="19"/>
      <c r="L2536" s="19"/>
      <c r="M2536" s="19"/>
    </row>
    <row r="2537" spans="8:13" x14ac:dyDescent="0.3">
      <c r="H2537" s="19"/>
      <c r="I2537" s="19"/>
      <c r="J2537" s="19"/>
      <c r="K2537" s="19"/>
      <c r="L2537" s="19"/>
      <c r="M2537" s="19"/>
    </row>
    <row r="2538" spans="8:13" x14ac:dyDescent="0.3">
      <c r="H2538" s="19"/>
      <c r="I2538" s="19"/>
      <c r="J2538" s="19"/>
      <c r="K2538" s="19"/>
      <c r="L2538" s="19"/>
      <c r="M2538" s="19"/>
    </row>
    <row r="2539" spans="8:13" x14ac:dyDescent="0.3">
      <c r="H2539" s="19"/>
      <c r="I2539" s="19"/>
      <c r="J2539" s="19"/>
      <c r="K2539" s="19"/>
      <c r="L2539" s="19"/>
      <c r="M2539" s="19"/>
    </row>
    <row r="2540" spans="8:13" x14ac:dyDescent="0.3">
      <c r="H2540" s="19"/>
      <c r="I2540" s="19"/>
      <c r="J2540" s="19"/>
      <c r="K2540" s="19"/>
      <c r="L2540" s="19"/>
      <c r="M2540" s="19"/>
    </row>
    <row r="2541" spans="8:13" x14ac:dyDescent="0.3">
      <c r="H2541" s="19"/>
      <c r="I2541" s="19"/>
      <c r="J2541" s="19"/>
      <c r="K2541" s="19"/>
      <c r="L2541" s="19"/>
      <c r="M2541" s="19"/>
    </row>
    <row r="2542" spans="8:13" x14ac:dyDescent="0.3">
      <c r="H2542" s="19"/>
      <c r="I2542" s="19"/>
      <c r="J2542" s="19"/>
      <c r="K2542" s="19"/>
      <c r="L2542" s="19"/>
      <c r="M2542" s="19"/>
    </row>
    <row r="2543" spans="8:13" x14ac:dyDescent="0.3">
      <c r="H2543" s="19"/>
      <c r="I2543" s="19"/>
      <c r="J2543" s="19"/>
      <c r="K2543" s="19"/>
      <c r="L2543" s="19"/>
      <c r="M2543" s="19"/>
    </row>
    <row r="2544" spans="8:13" x14ac:dyDescent="0.3">
      <c r="H2544" s="19"/>
      <c r="I2544" s="19"/>
      <c r="J2544" s="19"/>
      <c r="K2544" s="19"/>
      <c r="L2544" s="19"/>
      <c r="M2544" s="19"/>
    </row>
    <row r="2545" spans="8:13" x14ac:dyDescent="0.3">
      <c r="H2545" s="19"/>
      <c r="I2545" s="19"/>
      <c r="J2545" s="19"/>
      <c r="K2545" s="19"/>
      <c r="L2545" s="19"/>
      <c r="M2545" s="19"/>
    </row>
    <row r="2546" spans="8:13" x14ac:dyDescent="0.3">
      <c r="H2546" s="19"/>
      <c r="I2546" s="19"/>
      <c r="J2546" s="19"/>
      <c r="K2546" s="19"/>
      <c r="L2546" s="19"/>
      <c r="M2546" s="19"/>
    </row>
    <row r="2547" spans="8:13" x14ac:dyDescent="0.3">
      <c r="H2547" s="19"/>
      <c r="I2547" s="19"/>
      <c r="J2547" s="19"/>
      <c r="K2547" s="19"/>
      <c r="L2547" s="19"/>
      <c r="M2547" s="19"/>
    </row>
    <row r="2548" spans="8:13" x14ac:dyDescent="0.3">
      <c r="H2548" s="19"/>
      <c r="I2548" s="19"/>
      <c r="J2548" s="19"/>
      <c r="K2548" s="19"/>
      <c r="L2548" s="19"/>
      <c r="M2548" s="19"/>
    </row>
    <row r="2549" spans="8:13" x14ac:dyDescent="0.3">
      <c r="H2549" s="19"/>
      <c r="I2549" s="19"/>
      <c r="J2549" s="19"/>
      <c r="K2549" s="19"/>
      <c r="L2549" s="19"/>
      <c r="M2549" s="19"/>
    </row>
    <row r="2550" spans="8:13" x14ac:dyDescent="0.3">
      <c r="H2550" s="19"/>
      <c r="I2550" s="19"/>
      <c r="J2550" s="19"/>
      <c r="K2550" s="19"/>
      <c r="L2550" s="19"/>
      <c r="M2550" s="19"/>
    </row>
    <row r="2551" spans="8:13" x14ac:dyDescent="0.3">
      <c r="H2551" s="19"/>
      <c r="I2551" s="19"/>
      <c r="J2551" s="19"/>
      <c r="K2551" s="19"/>
      <c r="L2551" s="19"/>
      <c r="M2551" s="19"/>
    </row>
    <row r="2552" spans="8:13" x14ac:dyDescent="0.3">
      <c r="H2552" s="19"/>
      <c r="I2552" s="19"/>
      <c r="J2552" s="19"/>
      <c r="K2552" s="19"/>
      <c r="L2552" s="19"/>
      <c r="M2552" s="19"/>
    </row>
    <row r="2553" spans="8:13" x14ac:dyDescent="0.3">
      <c r="H2553" s="19"/>
      <c r="I2553" s="19"/>
      <c r="J2553" s="19"/>
      <c r="K2553" s="19"/>
      <c r="L2553" s="19"/>
      <c r="M2553" s="19"/>
    </row>
    <row r="2554" spans="8:13" x14ac:dyDescent="0.3">
      <c r="H2554" s="19"/>
      <c r="I2554" s="19"/>
      <c r="J2554" s="19"/>
      <c r="K2554" s="19"/>
      <c r="L2554" s="19"/>
      <c r="M2554" s="19"/>
    </row>
    <row r="2555" spans="8:13" x14ac:dyDescent="0.3">
      <c r="H2555" s="19"/>
      <c r="I2555" s="19"/>
      <c r="J2555" s="19"/>
      <c r="K2555" s="19"/>
      <c r="L2555" s="19"/>
      <c r="M2555" s="19"/>
    </row>
    <row r="2556" spans="8:13" x14ac:dyDescent="0.3">
      <c r="H2556" s="19"/>
      <c r="I2556" s="19"/>
      <c r="J2556" s="19"/>
      <c r="K2556" s="19"/>
      <c r="L2556" s="19"/>
      <c r="M2556" s="19"/>
    </row>
    <row r="2557" spans="8:13" x14ac:dyDescent="0.3">
      <c r="H2557" s="19"/>
      <c r="I2557" s="19"/>
      <c r="J2557" s="19"/>
      <c r="K2557" s="19"/>
      <c r="L2557" s="19"/>
      <c r="M2557" s="19"/>
    </row>
    <row r="2558" spans="8:13" x14ac:dyDescent="0.3">
      <c r="H2558" s="19"/>
      <c r="I2558" s="19"/>
      <c r="J2558" s="19"/>
      <c r="K2558" s="19"/>
      <c r="L2558" s="19"/>
      <c r="M2558" s="19"/>
    </row>
    <row r="2559" spans="8:13" x14ac:dyDescent="0.3">
      <c r="H2559" s="19"/>
      <c r="I2559" s="19"/>
      <c r="J2559" s="19"/>
      <c r="K2559" s="19"/>
      <c r="L2559" s="19"/>
      <c r="M2559" s="19"/>
    </row>
    <row r="2560" spans="8:13" x14ac:dyDescent="0.3">
      <c r="H2560" s="19"/>
      <c r="I2560" s="19"/>
      <c r="J2560" s="19"/>
      <c r="K2560" s="19"/>
      <c r="L2560" s="19"/>
      <c r="M2560" s="19"/>
    </row>
    <row r="2561" spans="8:13" x14ac:dyDescent="0.3">
      <c r="H2561" s="19"/>
      <c r="I2561" s="19"/>
      <c r="J2561" s="19"/>
      <c r="K2561" s="19"/>
      <c r="L2561" s="19"/>
      <c r="M2561" s="19"/>
    </row>
    <row r="2562" spans="8:13" x14ac:dyDescent="0.3">
      <c r="H2562" s="19"/>
      <c r="I2562" s="19"/>
      <c r="J2562" s="19"/>
      <c r="K2562" s="19"/>
      <c r="L2562" s="19"/>
      <c r="M2562" s="19"/>
    </row>
    <row r="2563" spans="8:13" x14ac:dyDescent="0.3">
      <c r="H2563" s="19"/>
      <c r="I2563" s="19"/>
      <c r="J2563" s="19"/>
      <c r="K2563" s="19"/>
      <c r="L2563" s="19"/>
      <c r="M2563" s="19"/>
    </row>
    <row r="2564" spans="8:13" x14ac:dyDescent="0.3">
      <c r="H2564" s="19"/>
      <c r="I2564" s="19"/>
      <c r="J2564" s="19"/>
      <c r="K2564" s="19"/>
      <c r="L2564" s="19"/>
      <c r="M2564" s="19"/>
    </row>
    <row r="2565" spans="8:13" x14ac:dyDescent="0.3">
      <c r="H2565" s="19"/>
      <c r="I2565" s="19"/>
      <c r="J2565" s="19"/>
      <c r="K2565" s="19"/>
      <c r="L2565" s="19"/>
      <c r="M2565" s="19"/>
    </row>
    <row r="2566" spans="8:13" x14ac:dyDescent="0.3">
      <c r="H2566" s="19"/>
      <c r="I2566" s="19"/>
      <c r="J2566" s="19"/>
      <c r="K2566" s="19"/>
      <c r="L2566" s="19"/>
      <c r="M2566" s="19"/>
    </row>
    <row r="2567" spans="8:13" x14ac:dyDescent="0.3">
      <c r="H2567" s="19"/>
      <c r="I2567" s="19"/>
      <c r="J2567" s="19"/>
      <c r="K2567" s="19"/>
      <c r="L2567" s="19"/>
      <c r="M2567" s="19"/>
    </row>
    <row r="2568" spans="8:13" x14ac:dyDescent="0.3">
      <c r="H2568" s="19"/>
      <c r="I2568" s="19"/>
      <c r="J2568" s="19"/>
      <c r="K2568" s="19"/>
      <c r="L2568" s="19"/>
      <c r="M2568" s="19"/>
    </row>
    <row r="2569" spans="8:13" x14ac:dyDescent="0.3">
      <c r="H2569" s="19"/>
      <c r="I2569" s="19"/>
      <c r="J2569" s="19"/>
      <c r="K2569" s="19"/>
      <c r="L2569" s="19"/>
      <c r="M2569" s="19"/>
    </row>
    <row r="2570" spans="8:13" x14ac:dyDescent="0.3">
      <c r="H2570" s="19"/>
      <c r="I2570" s="19"/>
      <c r="J2570" s="19"/>
      <c r="K2570" s="19"/>
      <c r="L2570" s="19"/>
      <c r="M2570" s="19"/>
    </row>
    <row r="2571" spans="8:13" x14ac:dyDescent="0.3">
      <c r="H2571" s="19"/>
      <c r="I2571" s="19"/>
      <c r="J2571" s="19"/>
      <c r="K2571" s="19"/>
      <c r="L2571" s="19"/>
      <c r="M2571" s="19"/>
    </row>
    <row r="2572" spans="8:13" x14ac:dyDescent="0.3">
      <c r="H2572" s="19"/>
      <c r="I2572" s="19"/>
      <c r="J2572" s="19"/>
      <c r="K2572" s="19"/>
      <c r="L2572" s="19"/>
      <c r="M2572" s="19"/>
    </row>
    <row r="2573" spans="8:13" x14ac:dyDescent="0.3">
      <c r="H2573" s="19"/>
      <c r="I2573" s="19"/>
      <c r="J2573" s="19"/>
      <c r="K2573" s="19"/>
      <c r="L2573" s="19"/>
      <c r="M2573" s="19"/>
    </row>
    <row r="2574" spans="8:13" x14ac:dyDescent="0.3">
      <c r="H2574" s="19"/>
      <c r="I2574" s="19"/>
      <c r="J2574" s="19"/>
      <c r="K2574" s="19"/>
      <c r="L2574" s="19"/>
      <c r="M2574" s="19"/>
    </row>
    <row r="2575" spans="8:13" x14ac:dyDescent="0.3">
      <c r="H2575" s="19"/>
      <c r="I2575" s="19"/>
      <c r="J2575" s="19"/>
      <c r="K2575" s="19"/>
      <c r="L2575" s="19"/>
      <c r="M2575" s="19"/>
    </row>
    <row r="2576" spans="8:13" x14ac:dyDescent="0.3">
      <c r="H2576" s="19"/>
      <c r="I2576" s="19"/>
      <c r="J2576" s="19"/>
      <c r="K2576" s="19"/>
      <c r="L2576" s="19"/>
      <c r="M2576" s="19"/>
    </row>
    <row r="2577" spans="8:13" x14ac:dyDescent="0.3">
      <c r="H2577" s="19"/>
      <c r="I2577" s="19"/>
      <c r="J2577" s="19"/>
      <c r="K2577" s="19"/>
      <c r="L2577" s="19"/>
      <c r="M2577" s="19"/>
    </row>
    <row r="2578" spans="8:13" x14ac:dyDescent="0.3">
      <c r="H2578" s="19"/>
      <c r="I2578" s="19"/>
      <c r="J2578" s="19"/>
      <c r="K2578" s="19"/>
      <c r="L2578" s="19"/>
      <c r="M2578" s="19"/>
    </row>
    <row r="2579" spans="8:13" x14ac:dyDescent="0.3">
      <c r="H2579" s="19"/>
      <c r="I2579" s="19"/>
      <c r="J2579" s="19"/>
      <c r="K2579" s="19"/>
      <c r="L2579" s="19"/>
      <c r="M2579" s="19"/>
    </row>
    <row r="2580" spans="8:13" x14ac:dyDescent="0.3">
      <c r="H2580" s="19"/>
      <c r="I2580" s="19"/>
      <c r="J2580" s="19"/>
      <c r="K2580" s="19"/>
      <c r="L2580" s="19"/>
      <c r="M2580" s="19"/>
    </row>
    <row r="2581" spans="8:13" x14ac:dyDescent="0.3">
      <c r="H2581" s="19"/>
      <c r="I2581" s="19"/>
      <c r="J2581" s="19"/>
      <c r="K2581" s="19"/>
      <c r="L2581" s="19"/>
      <c r="M2581" s="19"/>
    </row>
    <row r="2582" spans="8:13" x14ac:dyDescent="0.3">
      <c r="H2582" s="19"/>
      <c r="I2582" s="19"/>
      <c r="J2582" s="19"/>
      <c r="K2582" s="19"/>
      <c r="L2582" s="19"/>
      <c r="M2582" s="19"/>
    </row>
    <row r="2583" spans="8:13" x14ac:dyDescent="0.3">
      <c r="H2583" s="19"/>
      <c r="I2583" s="19"/>
      <c r="J2583" s="19"/>
      <c r="K2583" s="19"/>
      <c r="L2583" s="19"/>
      <c r="M2583" s="19"/>
    </row>
    <row r="2584" spans="8:13" x14ac:dyDescent="0.3">
      <c r="H2584" s="19"/>
      <c r="I2584" s="19"/>
      <c r="J2584" s="19"/>
      <c r="K2584" s="19"/>
      <c r="L2584" s="19"/>
      <c r="M2584" s="19"/>
    </row>
    <row r="2585" spans="8:13" x14ac:dyDescent="0.3">
      <c r="H2585" s="19"/>
      <c r="I2585" s="19"/>
      <c r="J2585" s="19"/>
      <c r="K2585" s="19"/>
      <c r="L2585" s="19"/>
      <c r="M2585" s="19"/>
    </row>
    <row r="2586" spans="8:13" x14ac:dyDescent="0.3">
      <c r="H2586" s="19"/>
      <c r="I2586" s="19"/>
      <c r="J2586" s="19"/>
      <c r="K2586" s="19"/>
      <c r="L2586" s="19"/>
      <c r="M2586" s="19"/>
    </row>
    <row r="2587" spans="8:13" x14ac:dyDescent="0.3">
      <c r="H2587" s="19"/>
      <c r="I2587" s="19"/>
      <c r="J2587" s="19"/>
      <c r="K2587" s="19"/>
      <c r="L2587" s="19"/>
      <c r="M2587" s="19"/>
    </row>
    <row r="2588" spans="8:13" x14ac:dyDescent="0.3">
      <c r="H2588" s="19"/>
      <c r="I2588" s="19"/>
      <c r="J2588" s="19"/>
      <c r="K2588" s="19"/>
      <c r="L2588" s="19"/>
      <c r="M2588" s="19"/>
    </row>
    <row r="2589" spans="8:13" x14ac:dyDescent="0.3">
      <c r="H2589" s="19"/>
      <c r="I2589" s="19"/>
      <c r="J2589" s="19"/>
      <c r="K2589" s="19"/>
      <c r="L2589" s="19"/>
      <c r="M2589" s="19"/>
    </row>
    <row r="2590" spans="8:13" x14ac:dyDescent="0.3">
      <c r="H2590" s="19"/>
      <c r="I2590" s="19"/>
      <c r="J2590" s="19"/>
      <c r="K2590" s="19"/>
      <c r="L2590" s="19"/>
      <c r="M2590" s="19"/>
    </row>
    <row r="2591" spans="8:13" x14ac:dyDescent="0.3">
      <c r="H2591" s="19"/>
      <c r="I2591" s="19"/>
      <c r="J2591" s="19"/>
      <c r="K2591" s="19"/>
      <c r="L2591" s="19"/>
      <c r="M2591" s="19"/>
    </row>
    <row r="2592" spans="8:13" x14ac:dyDescent="0.3">
      <c r="H2592" s="19"/>
      <c r="I2592" s="19"/>
      <c r="J2592" s="19"/>
      <c r="K2592" s="19"/>
      <c r="L2592" s="19"/>
      <c r="M2592" s="19"/>
    </row>
    <row r="2593" spans="8:13" x14ac:dyDescent="0.3">
      <c r="H2593" s="19"/>
      <c r="I2593" s="19"/>
      <c r="J2593" s="19"/>
      <c r="K2593" s="19"/>
      <c r="L2593" s="19"/>
      <c r="M2593" s="19"/>
    </row>
    <row r="2594" spans="8:13" x14ac:dyDescent="0.3">
      <c r="H2594" s="19"/>
      <c r="I2594" s="19"/>
      <c r="J2594" s="19"/>
      <c r="K2594" s="19"/>
      <c r="L2594" s="19"/>
      <c r="M2594" s="19"/>
    </row>
    <row r="2595" spans="8:13" x14ac:dyDescent="0.3">
      <c r="H2595" s="19"/>
      <c r="I2595" s="19"/>
      <c r="J2595" s="19"/>
      <c r="K2595" s="19"/>
      <c r="L2595" s="19"/>
      <c r="M2595" s="19"/>
    </row>
    <row r="2596" spans="8:13" x14ac:dyDescent="0.3">
      <c r="H2596" s="19"/>
      <c r="I2596" s="19"/>
      <c r="J2596" s="19"/>
      <c r="K2596" s="19"/>
      <c r="L2596" s="19"/>
      <c r="M2596" s="19"/>
    </row>
    <row r="2597" spans="8:13" x14ac:dyDescent="0.3">
      <c r="H2597" s="19"/>
      <c r="I2597" s="19"/>
      <c r="J2597" s="19"/>
      <c r="K2597" s="19"/>
      <c r="L2597" s="19"/>
      <c r="M2597" s="19"/>
    </row>
    <row r="2598" spans="8:13" x14ac:dyDescent="0.3">
      <c r="H2598" s="19"/>
      <c r="I2598" s="19"/>
      <c r="J2598" s="19"/>
      <c r="K2598" s="19"/>
      <c r="L2598" s="19"/>
      <c r="M2598" s="19"/>
    </row>
    <row r="2599" spans="8:13" x14ac:dyDescent="0.3">
      <c r="H2599" s="19"/>
      <c r="I2599" s="19"/>
      <c r="J2599" s="19"/>
      <c r="K2599" s="19"/>
      <c r="L2599" s="19"/>
      <c r="M2599" s="19"/>
    </row>
    <row r="2600" spans="8:13" x14ac:dyDescent="0.3">
      <c r="H2600" s="19"/>
      <c r="I2600" s="19"/>
      <c r="J2600" s="19"/>
      <c r="K2600" s="19"/>
      <c r="L2600" s="19"/>
      <c r="M2600" s="19"/>
    </row>
    <row r="2601" spans="8:13" x14ac:dyDescent="0.3">
      <c r="H2601" s="19"/>
      <c r="I2601" s="19"/>
      <c r="J2601" s="19"/>
      <c r="K2601" s="19"/>
      <c r="L2601" s="19"/>
      <c r="M2601" s="19"/>
    </row>
    <row r="2602" spans="8:13" x14ac:dyDescent="0.3">
      <c r="H2602" s="19"/>
      <c r="I2602" s="19"/>
      <c r="J2602" s="19"/>
      <c r="K2602" s="19"/>
      <c r="L2602" s="19"/>
      <c r="M2602" s="19"/>
    </row>
    <row r="2603" spans="8:13" x14ac:dyDescent="0.3">
      <c r="H2603" s="19"/>
      <c r="I2603" s="19"/>
      <c r="J2603" s="19"/>
      <c r="K2603" s="19"/>
      <c r="L2603" s="19"/>
      <c r="M2603" s="19"/>
    </row>
    <row r="2604" spans="8:13" x14ac:dyDescent="0.3">
      <c r="H2604" s="19"/>
      <c r="I2604" s="19"/>
      <c r="J2604" s="19"/>
      <c r="K2604" s="19"/>
      <c r="L2604" s="19"/>
      <c r="M2604" s="19"/>
    </row>
    <row r="2605" spans="8:13" x14ac:dyDescent="0.3">
      <c r="H2605" s="19"/>
      <c r="I2605" s="19"/>
      <c r="J2605" s="19"/>
      <c r="K2605" s="19"/>
      <c r="L2605" s="19"/>
      <c r="M2605" s="19"/>
    </row>
    <row r="2606" spans="8:13" x14ac:dyDescent="0.3">
      <c r="H2606" s="19"/>
      <c r="I2606" s="19"/>
      <c r="J2606" s="19"/>
      <c r="K2606" s="19"/>
      <c r="L2606" s="19"/>
      <c r="M2606" s="19"/>
    </row>
    <row r="2607" spans="8:13" x14ac:dyDescent="0.3">
      <c r="H2607" s="19"/>
      <c r="I2607" s="19"/>
      <c r="J2607" s="19"/>
      <c r="K2607" s="19"/>
      <c r="L2607" s="19"/>
      <c r="M2607" s="19"/>
    </row>
    <row r="2608" spans="8:13" x14ac:dyDescent="0.3">
      <c r="H2608" s="19"/>
      <c r="I2608" s="19"/>
      <c r="J2608" s="19"/>
      <c r="K2608" s="19"/>
      <c r="L2608" s="19"/>
      <c r="M2608" s="19"/>
    </row>
    <row r="2609" spans="8:13" x14ac:dyDescent="0.3">
      <c r="H2609" s="19"/>
      <c r="I2609" s="19"/>
      <c r="J2609" s="19"/>
      <c r="K2609" s="19"/>
      <c r="L2609" s="19"/>
      <c r="M2609" s="19"/>
    </row>
    <row r="2610" spans="8:13" x14ac:dyDescent="0.3">
      <c r="H2610" s="19"/>
      <c r="I2610" s="19"/>
      <c r="J2610" s="19"/>
      <c r="K2610" s="19"/>
      <c r="L2610" s="19"/>
      <c r="M2610" s="19"/>
    </row>
    <row r="2611" spans="8:13" x14ac:dyDescent="0.3">
      <c r="H2611" s="19"/>
      <c r="I2611" s="19"/>
      <c r="J2611" s="19"/>
      <c r="K2611" s="19"/>
      <c r="L2611" s="19"/>
      <c r="M2611" s="19"/>
    </row>
    <row r="2612" spans="8:13" x14ac:dyDescent="0.3">
      <c r="H2612" s="19"/>
      <c r="I2612" s="19"/>
      <c r="J2612" s="19"/>
      <c r="K2612" s="19"/>
      <c r="L2612" s="19"/>
      <c r="M2612" s="19"/>
    </row>
    <row r="2613" spans="8:13" x14ac:dyDescent="0.3">
      <c r="H2613" s="19"/>
      <c r="I2613" s="19"/>
      <c r="J2613" s="19"/>
      <c r="K2613" s="19"/>
      <c r="L2613" s="19"/>
      <c r="M2613" s="19"/>
    </row>
    <row r="2614" spans="8:13" x14ac:dyDescent="0.3">
      <c r="H2614" s="19"/>
      <c r="I2614" s="19"/>
      <c r="J2614" s="19"/>
      <c r="K2614" s="19"/>
      <c r="L2614" s="19"/>
      <c r="M2614" s="19"/>
    </row>
    <row r="2615" spans="8:13" x14ac:dyDescent="0.3">
      <c r="H2615" s="19"/>
      <c r="I2615" s="19"/>
      <c r="J2615" s="19"/>
      <c r="K2615" s="19"/>
      <c r="L2615" s="19"/>
      <c r="M2615" s="19"/>
    </row>
    <row r="2616" spans="8:13" x14ac:dyDescent="0.3">
      <c r="H2616" s="19"/>
      <c r="I2616" s="19"/>
      <c r="J2616" s="19"/>
      <c r="K2616" s="19"/>
      <c r="L2616" s="19"/>
      <c r="M2616" s="19"/>
    </row>
    <row r="2617" spans="8:13" x14ac:dyDescent="0.3">
      <c r="H2617" s="19"/>
      <c r="I2617" s="19"/>
      <c r="J2617" s="19"/>
      <c r="K2617" s="19"/>
      <c r="L2617" s="19"/>
      <c r="M2617" s="19"/>
    </row>
    <row r="2618" spans="8:13" x14ac:dyDescent="0.3">
      <c r="H2618" s="19"/>
      <c r="I2618" s="19"/>
      <c r="J2618" s="19"/>
      <c r="K2618" s="19"/>
      <c r="L2618" s="19"/>
      <c r="M2618" s="19"/>
    </row>
    <row r="2619" spans="8:13" x14ac:dyDescent="0.3">
      <c r="H2619" s="19"/>
      <c r="I2619" s="19"/>
      <c r="J2619" s="19"/>
      <c r="K2619" s="19"/>
      <c r="L2619" s="19"/>
      <c r="M2619" s="19"/>
    </row>
    <row r="2620" spans="8:13" x14ac:dyDescent="0.3">
      <c r="H2620" s="19"/>
      <c r="I2620" s="19"/>
      <c r="J2620" s="19"/>
      <c r="K2620" s="19"/>
      <c r="L2620" s="19"/>
      <c r="M2620" s="19"/>
    </row>
    <row r="2621" spans="8:13" x14ac:dyDescent="0.3">
      <c r="H2621" s="19"/>
      <c r="I2621" s="19"/>
      <c r="J2621" s="19"/>
      <c r="K2621" s="19"/>
      <c r="L2621" s="19"/>
      <c r="M2621" s="19"/>
    </row>
    <row r="2622" spans="8:13" x14ac:dyDescent="0.3">
      <c r="H2622" s="19"/>
      <c r="I2622" s="19"/>
      <c r="J2622" s="19"/>
      <c r="K2622" s="19"/>
      <c r="L2622" s="19"/>
      <c r="M2622" s="19"/>
    </row>
    <row r="2623" spans="8:13" x14ac:dyDescent="0.3">
      <c r="H2623" s="19"/>
      <c r="I2623" s="19"/>
      <c r="J2623" s="19"/>
      <c r="K2623" s="19"/>
      <c r="L2623" s="19"/>
      <c r="M2623" s="19"/>
    </row>
    <row r="2624" spans="8:13" x14ac:dyDescent="0.3">
      <c r="H2624" s="19"/>
      <c r="I2624" s="19"/>
      <c r="J2624" s="19"/>
      <c r="K2624" s="19"/>
      <c r="L2624" s="19"/>
      <c r="M2624" s="19"/>
    </row>
    <row r="2625" spans="8:13" x14ac:dyDescent="0.3">
      <c r="H2625" s="19"/>
      <c r="I2625" s="19"/>
      <c r="J2625" s="19"/>
      <c r="K2625" s="19"/>
      <c r="L2625" s="19"/>
      <c r="M2625" s="19"/>
    </row>
    <row r="2626" spans="8:13" x14ac:dyDescent="0.3">
      <c r="H2626" s="19"/>
      <c r="I2626" s="19"/>
      <c r="J2626" s="19"/>
      <c r="K2626" s="19"/>
      <c r="L2626" s="19"/>
      <c r="M2626" s="19"/>
    </row>
    <row r="2627" spans="8:13" x14ac:dyDescent="0.3">
      <c r="H2627" s="19"/>
      <c r="I2627" s="19"/>
      <c r="J2627" s="19"/>
      <c r="K2627" s="19"/>
      <c r="L2627" s="19"/>
      <c r="M2627" s="19"/>
    </row>
    <row r="2628" spans="8:13" x14ac:dyDescent="0.3">
      <c r="H2628" s="19"/>
      <c r="I2628" s="19"/>
      <c r="J2628" s="19"/>
      <c r="K2628" s="19"/>
      <c r="L2628" s="19"/>
      <c r="M2628" s="19"/>
    </row>
    <row r="2629" spans="8:13" x14ac:dyDescent="0.3">
      <c r="H2629" s="19"/>
      <c r="I2629" s="19"/>
      <c r="J2629" s="19"/>
      <c r="K2629" s="19"/>
      <c r="L2629" s="19"/>
      <c r="M2629" s="19"/>
    </row>
    <row r="2630" spans="8:13" x14ac:dyDescent="0.3">
      <c r="H2630" s="19"/>
      <c r="I2630" s="19"/>
      <c r="J2630" s="19"/>
      <c r="K2630" s="19"/>
      <c r="L2630" s="19"/>
      <c r="M2630" s="19"/>
    </row>
    <row r="2631" spans="8:13" x14ac:dyDescent="0.3">
      <c r="H2631" s="19"/>
      <c r="I2631" s="19"/>
      <c r="J2631" s="19"/>
      <c r="K2631" s="19"/>
      <c r="L2631" s="19"/>
      <c r="M2631" s="19"/>
    </row>
    <row r="2632" spans="8:13" x14ac:dyDescent="0.3">
      <c r="H2632" s="19"/>
      <c r="I2632" s="19"/>
      <c r="J2632" s="19"/>
      <c r="K2632" s="19"/>
      <c r="L2632" s="19"/>
      <c r="M2632" s="19"/>
    </row>
    <row r="2633" spans="8:13" x14ac:dyDescent="0.3">
      <c r="H2633" s="19"/>
      <c r="I2633" s="19"/>
      <c r="J2633" s="19"/>
      <c r="K2633" s="19"/>
      <c r="L2633" s="19"/>
      <c r="M2633" s="19"/>
    </row>
    <row r="2634" spans="8:13" x14ac:dyDescent="0.3">
      <c r="H2634" s="19"/>
      <c r="I2634" s="19"/>
      <c r="J2634" s="19"/>
      <c r="K2634" s="19"/>
      <c r="L2634" s="19"/>
      <c r="M2634" s="19"/>
    </row>
    <row r="2635" spans="8:13" x14ac:dyDescent="0.3">
      <c r="H2635" s="19"/>
      <c r="I2635" s="19"/>
      <c r="J2635" s="19"/>
      <c r="K2635" s="19"/>
      <c r="L2635" s="19"/>
      <c r="M2635" s="19"/>
    </row>
    <row r="2636" spans="8:13" x14ac:dyDescent="0.3">
      <c r="H2636" s="19"/>
      <c r="I2636" s="19"/>
      <c r="J2636" s="19"/>
      <c r="K2636" s="19"/>
      <c r="L2636" s="19"/>
      <c r="M2636" s="19"/>
    </row>
    <row r="2637" spans="8:13" x14ac:dyDescent="0.3">
      <c r="H2637" s="19"/>
      <c r="I2637" s="19"/>
      <c r="J2637" s="19"/>
      <c r="K2637" s="19"/>
      <c r="L2637" s="19"/>
      <c r="M2637" s="19"/>
    </row>
    <row r="2638" spans="8:13" x14ac:dyDescent="0.3">
      <c r="H2638" s="19"/>
      <c r="I2638" s="19"/>
      <c r="J2638" s="19"/>
      <c r="K2638" s="19"/>
      <c r="L2638" s="19"/>
      <c r="M2638" s="19"/>
    </row>
    <row r="2639" spans="8:13" x14ac:dyDescent="0.3">
      <c r="H2639" s="19"/>
      <c r="I2639" s="19"/>
      <c r="J2639" s="19"/>
      <c r="K2639" s="19"/>
      <c r="L2639" s="19"/>
      <c r="M2639" s="19"/>
    </row>
    <row r="2640" spans="8:13" x14ac:dyDescent="0.3">
      <c r="H2640" s="19"/>
      <c r="I2640" s="19"/>
      <c r="J2640" s="19"/>
      <c r="K2640" s="19"/>
      <c r="L2640" s="19"/>
      <c r="M2640" s="19"/>
    </row>
    <row r="2641" spans="8:13" x14ac:dyDescent="0.3">
      <c r="H2641" s="19"/>
      <c r="I2641" s="19"/>
      <c r="J2641" s="19"/>
      <c r="K2641" s="19"/>
      <c r="L2641" s="19"/>
      <c r="M2641" s="19"/>
    </row>
    <row r="2642" spans="8:13" x14ac:dyDescent="0.3">
      <c r="H2642" s="19"/>
      <c r="I2642" s="19"/>
      <c r="J2642" s="19"/>
      <c r="K2642" s="19"/>
      <c r="L2642" s="19"/>
      <c r="M2642" s="19"/>
    </row>
    <row r="2643" spans="8:13" x14ac:dyDescent="0.3">
      <c r="H2643" s="19"/>
      <c r="I2643" s="19"/>
      <c r="J2643" s="19"/>
      <c r="K2643" s="19"/>
      <c r="L2643" s="19"/>
      <c r="M2643" s="19"/>
    </row>
    <row r="2644" spans="8:13" x14ac:dyDescent="0.3">
      <c r="H2644" s="19"/>
      <c r="I2644" s="19"/>
      <c r="J2644" s="19"/>
      <c r="K2644" s="19"/>
      <c r="L2644" s="19"/>
      <c r="M2644" s="19"/>
    </row>
    <row r="2645" spans="8:13" x14ac:dyDescent="0.3">
      <c r="H2645" s="19"/>
      <c r="I2645" s="19"/>
      <c r="J2645" s="19"/>
      <c r="K2645" s="19"/>
      <c r="L2645" s="19"/>
      <c r="M2645" s="19"/>
    </row>
    <row r="2646" spans="8:13" x14ac:dyDescent="0.3">
      <c r="H2646" s="19"/>
      <c r="I2646" s="19"/>
      <c r="J2646" s="19"/>
      <c r="K2646" s="19"/>
      <c r="L2646" s="19"/>
      <c r="M2646" s="19"/>
    </row>
    <row r="2647" spans="8:13" x14ac:dyDescent="0.3">
      <c r="H2647" s="19"/>
      <c r="I2647" s="19"/>
      <c r="J2647" s="19"/>
      <c r="K2647" s="19"/>
      <c r="L2647" s="19"/>
      <c r="M2647" s="19"/>
    </row>
    <row r="2648" spans="8:13" x14ac:dyDescent="0.3">
      <c r="H2648" s="19"/>
      <c r="I2648" s="19"/>
      <c r="J2648" s="19"/>
      <c r="K2648" s="19"/>
      <c r="L2648" s="19"/>
      <c r="M2648" s="19"/>
    </row>
    <row r="2649" spans="8:13" x14ac:dyDescent="0.3">
      <c r="H2649" s="19"/>
      <c r="I2649" s="19"/>
      <c r="J2649" s="19"/>
      <c r="K2649" s="19"/>
      <c r="L2649" s="19"/>
      <c r="M2649" s="19"/>
    </row>
    <row r="2650" spans="8:13" x14ac:dyDescent="0.3">
      <c r="H2650" s="19"/>
      <c r="I2650" s="19"/>
      <c r="J2650" s="19"/>
      <c r="K2650" s="19"/>
      <c r="L2650" s="19"/>
      <c r="M2650" s="19"/>
    </row>
    <row r="2651" spans="8:13" x14ac:dyDescent="0.3">
      <c r="H2651" s="19"/>
      <c r="I2651" s="19"/>
      <c r="J2651" s="19"/>
      <c r="K2651" s="19"/>
      <c r="L2651" s="19"/>
      <c r="M2651" s="19"/>
    </row>
    <row r="2652" spans="8:13" x14ac:dyDescent="0.3">
      <c r="H2652" s="19"/>
      <c r="I2652" s="19"/>
      <c r="J2652" s="19"/>
      <c r="K2652" s="19"/>
      <c r="L2652" s="19"/>
      <c r="M2652" s="19"/>
    </row>
    <row r="2653" spans="8:13" x14ac:dyDescent="0.3">
      <c r="H2653" s="19"/>
      <c r="I2653" s="19"/>
      <c r="J2653" s="19"/>
      <c r="K2653" s="19"/>
      <c r="L2653" s="19"/>
      <c r="M2653" s="19"/>
    </row>
    <row r="2654" spans="8:13" x14ac:dyDescent="0.3">
      <c r="H2654" s="19"/>
      <c r="I2654" s="19"/>
      <c r="J2654" s="19"/>
      <c r="K2654" s="19"/>
      <c r="L2654" s="19"/>
      <c r="M2654" s="19"/>
    </row>
    <row r="2655" spans="8:13" x14ac:dyDescent="0.3">
      <c r="H2655" s="19"/>
      <c r="I2655" s="19"/>
      <c r="J2655" s="19"/>
      <c r="K2655" s="19"/>
      <c r="L2655" s="19"/>
      <c r="M2655" s="19"/>
    </row>
    <row r="2656" spans="8:13" x14ac:dyDescent="0.3">
      <c r="H2656" s="19"/>
      <c r="I2656" s="19"/>
      <c r="J2656" s="19"/>
      <c r="K2656" s="19"/>
      <c r="L2656" s="19"/>
      <c r="M2656" s="19"/>
    </row>
    <row r="2657" spans="8:13" x14ac:dyDescent="0.3">
      <c r="H2657" s="19"/>
      <c r="I2657" s="19"/>
      <c r="J2657" s="19"/>
      <c r="K2657" s="19"/>
      <c r="L2657" s="19"/>
      <c r="M2657" s="19"/>
    </row>
    <row r="2658" spans="8:13" x14ac:dyDescent="0.3">
      <c r="H2658" s="19"/>
      <c r="I2658" s="19"/>
      <c r="J2658" s="19"/>
      <c r="K2658" s="19"/>
      <c r="L2658" s="19"/>
      <c r="M2658" s="19"/>
    </row>
    <row r="2659" spans="8:13" x14ac:dyDescent="0.3">
      <c r="H2659" s="19"/>
      <c r="I2659" s="19"/>
      <c r="J2659" s="19"/>
      <c r="K2659" s="19"/>
      <c r="L2659" s="19"/>
      <c r="M2659" s="19"/>
    </row>
    <row r="2660" spans="8:13" x14ac:dyDescent="0.3">
      <c r="H2660" s="19"/>
      <c r="I2660" s="19"/>
      <c r="J2660" s="19"/>
      <c r="K2660" s="19"/>
      <c r="L2660" s="19"/>
      <c r="M2660" s="19"/>
    </row>
    <row r="2661" spans="8:13" x14ac:dyDescent="0.3">
      <c r="H2661" s="19"/>
      <c r="I2661" s="19"/>
      <c r="J2661" s="19"/>
      <c r="K2661" s="19"/>
      <c r="L2661" s="19"/>
      <c r="M2661" s="19"/>
    </row>
    <row r="2662" spans="8:13" x14ac:dyDescent="0.3">
      <c r="H2662" s="19"/>
      <c r="I2662" s="19"/>
      <c r="J2662" s="19"/>
      <c r="K2662" s="19"/>
      <c r="L2662" s="19"/>
      <c r="M2662" s="19"/>
    </row>
    <row r="2663" spans="8:13" x14ac:dyDescent="0.3">
      <c r="H2663" s="19"/>
      <c r="I2663" s="19"/>
      <c r="J2663" s="19"/>
      <c r="K2663" s="19"/>
      <c r="L2663" s="19"/>
      <c r="M2663" s="19"/>
    </row>
    <row r="2664" spans="8:13" x14ac:dyDescent="0.3">
      <c r="H2664" s="19"/>
      <c r="I2664" s="19"/>
      <c r="J2664" s="19"/>
      <c r="K2664" s="19"/>
      <c r="L2664" s="19"/>
      <c r="M2664" s="19"/>
    </row>
    <row r="2665" spans="8:13" x14ac:dyDescent="0.3">
      <c r="H2665" s="19"/>
      <c r="I2665" s="19"/>
      <c r="J2665" s="19"/>
      <c r="K2665" s="19"/>
      <c r="L2665" s="19"/>
      <c r="M2665" s="19"/>
    </row>
    <row r="2666" spans="8:13" x14ac:dyDescent="0.3">
      <c r="H2666" s="19"/>
      <c r="I2666" s="19"/>
      <c r="J2666" s="19"/>
      <c r="K2666" s="19"/>
      <c r="L2666" s="19"/>
      <c r="M2666" s="19"/>
    </row>
    <row r="2667" spans="8:13" x14ac:dyDescent="0.3">
      <c r="H2667" s="19"/>
      <c r="I2667" s="19"/>
      <c r="J2667" s="19"/>
      <c r="K2667" s="19"/>
      <c r="L2667" s="19"/>
      <c r="M2667" s="19"/>
    </row>
    <row r="2668" spans="8:13" x14ac:dyDescent="0.3">
      <c r="H2668" s="19"/>
      <c r="I2668" s="19"/>
      <c r="J2668" s="19"/>
      <c r="K2668" s="19"/>
      <c r="L2668" s="19"/>
      <c r="M2668" s="19"/>
    </row>
    <row r="2669" spans="8:13" x14ac:dyDescent="0.3">
      <c r="H2669" s="19"/>
      <c r="I2669" s="19"/>
      <c r="J2669" s="19"/>
      <c r="K2669" s="19"/>
      <c r="L2669" s="19"/>
      <c r="M2669" s="19"/>
    </row>
    <row r="2670" spans="8:13" x14ac:dyDescent="0.3">
      <c r="H2670" s="19"/>
      <c r="I2670" s="19"/>
      <c r="J2670" s="19"/>
      <c r="K2670" s="19"/>
      <c r="L2670" s="19"/>
      <c r="M2670" s="19"/>
    </row>
    <row r="2671" spans="8:13" x14ac:dyDescent="0.3">
      <c r="H2671" s="19"/>
      <c r="I2671" s="19"/>
      <c r="J2671" s="19"/>
      <c r="K2671" s="19"/>
      <c r="L2671" s="19"/>
      <c r="M2671" s="19"/>
    </row>
    <row r="2672" spans="8:13" x14ac:dyDescent="0.3">
      <c r="H2672" s="19"/>
      <c r="I2672" s="19"/>
      <c r="J2672" s="19"/>
      <c r="K2672" s="19"/>
      <c r="L2672" s="19"/>
      <c r="M2672" s="19"/>
    </row>
    <row r="2673" spans="8:13" x14ac:dyDescent="0.3">
      <c r="H2673" s="19"/>
      <c r="I2673" s="19"/>
      <c r="J2673" s="19"/>
      <c r="K2673" s="19"/>
      <c r="L2673" s="19"/>
      <c r="M2673" s="19"/>
    </row>
    <row r="2674" spans="8:13" x14ac:dyDescent="0.3">
      <c r="H2674" s="19"/>
      <c r="I2674" s="19"/>
      <c r="J2674" s="19"/>
      <c r="K2674" s="19"/>
      <c r="L2674" s="19"/>
      <c r="M2674" s="19"/>
    </row>
    <row r="2675" spans="8:13" x14ac:dyDescent="0.3">
      <c r="H2675" s="19"/>
      <c r="I2675" s="19"/>
      <c r="J2675" s="19"/>
      <c r="K2675" s="19"/>
      <c r="L2675" s="19"/>
      <c r="M2675" s="19"/>
    </row>
    <row r="2676" spans="8:13" x14ac:dyDescent="0.3">
      <c r="H2676" s="19"/>
      <c r="I2676" s="19"/>
      <c r="J2676" s="19"/>
      <c r="K2676" s="19"/>
      <c r="L2676" s="19"/>
      <c r="M2676" s="19"/>
    </row>
    <row r="2677" spans="8:13" x14ac:dyDescent="0.3">
      <c r="H2677" s="19"/>
      <c r="I2677" s="19"/>
      <c r="J2677" s="19"/>
      <c r="K2677" s="19"/>
      <c r="L2677" s="19"/>
      <c r="M2677" s="19"/>
    </row>
    <row r="2678" spans="8:13" x14ac:dyDescent="0.3">
      <c r="H2678" s="19"/>
      <c r="I2678" s="19"/>
      <c r="J2678" s="19"/>
      <c r="K2678" s="19"/>
      <c r="L2678" s="19"/>
      <c r="M2678" s="19"/>
    </row>
    <row r="2679" spans="8:13" x14ac:dyDescent="0.3">
      <c r="H2679" s="19"/>
      <c r="I2679" s="19"/>
      <c r="J2679" s="19"/>
      <c r="K2679" s="19"/>
      <c r="L2679" s="19"/>
      <c r="M2679" s="19"/>
    </row>
    <row r="2680" spans="8:13" x14ac:dyDescent="0.3">
      <c r="H2680" s="19"/>
      <c r="I2680" s="19"/>
      <c r="J2680" s="19"/>
      <c r="K2680" s="19"/>
      <c r="L2680" s="19"/>
      <c r="M2680" s="19"/>
    </row>
    <row r="2681" spans="8:13" x14ac:dyDescent="0.3">
      <c r="H2681" s="19"/>
      <c r="I2681" s="19"/>
      <c r="J2681" s="19"/>
      <c r="K2681" s="19"/>
      <c r="L2681" s="19"/>
      <c r="M2681" s="19"/>
    </row>
    <row r="2682" spans="8:13" x14ac:dyDescent="0.3">
      <c r="H2682" s="19"/>
      <c r="I2682" s="19"/>
      <c r="J2682" s="19"/>
      <c r="K2682" s="19"/>
      <c r="L2682" s="19"/>
      <c r="M2682" s="19"/>
    </row>
    <row r="2683" spans="8:13" x14ac:dyDescent="0.3">
      <c r="H2683" s="19"/>
      <c r="I2683" s="19"/>
      <c r="J2683" s="19"/>
      <c r="K2683" s="19"/>
      <c r="L2683" s="19"/>
      <c r="M2683" s="19"/>
    </row>
    <row r="2684" spans="8:13" x14ac:dyDescent="0.3">
      <c r="H2684" s="19"/>
      <c r="I2684" s="19"/>
      <c r="J2684" s="19"/>
      <c r="K2684" s="19"/>
      <c r="L2684" s="19"/>
      <c r="M2684" s="19"/>
    </row>
    <row r="2685" spans="8:13" x14ac:dyDescent="0.3">
      <c r="H2685" s="19"/>
      <c r="I2685" s="19"/>
      <c r="J2685" s="19"/>
      <c r="K2685" s="19"/>
      <c r="L2685" s="19"/>
      <c r="M2685" s="19"/>
    </row>
    <row r="2686" spans="8:13" x14ac:dyDescent="0.3">
      <c r="H2686" s="19"/>
      <c r="I2686" s="19"/>
      <c r="J2686" s="19"/>
      <c r="K2686" s="19"/>
      <c r="L2686" s="19"/>
      <c r="M2686" s="19"/>
    </row>
    <row r="2687" spans="8:13" x14ac:dyDescent="0.3">
      <c r="H2687" s="19"/>
      <c r="I2687" s="19"/>
      <c r="J2687" s="19"/>
      <c r="K2687" s="19"/>
      <c r="L2687" s="19"/>
      <c r="M2687" s="19"/>
    </row>
    <row r="2688" spans="8:13" x14ac:dyDescent="0.3">
      <c r="H2688" s="19"/>
      <c r="I2688" s="19"/>
      <c r="J2688" s="19"/>
      <c r="K2688" s="19"/>
      <c r="L2688" s="19"/>
      <c r="M2688" s="19"/>
    </row>
    <row r="2689" spans="8:13" x14ac:dyDescent="0.3">
      <c r="H2689" s="19"/>
      <c r="I2689" s="19"/>
      <c r="J2689" s="19"/>
      <c r="K2689" s="19"/>
      <c r="L2689" s="19"/>
      <c r="M2689" s="19"/>
    </row>
    <row r="2690" spans="8:13" x14ac:dyDescent="0.3">
      <c r="H2690" s="19"/>
      <c r="I2690" s="19"/>
      <c r="J2690" s="19"/>
      <c r="K2690" s="19"/>
      <c r="L2690" s="19"/>
      <c r="M2690" s="19"/>
    </row>
    <row r="2691" spans="8:13" x14ac:dyDescent="0.3">
      <c r="H2691" s="19"/>
      <c r="I2691" s="19"/>
      <c r="J2691" s="19"/>
      <c r="K2691" s="19"/>
      <c r="L2691" s="19"/>
      <c r="M2691" s="19"/>
    </row>
    <row r="2692" spans="8:13" x14ac:dyDescent="0.3">
      <c r="H2692" s="19"/>
      <c r="I2692" s="19"/>
      <c r="J2692" s="19"/>
      <c r="K2692" s="19"/>
      <c r="L2692" s="19"/>
      <c r="M2692" s="19"/>
    </row>
    <row r="2693" spans="8:13" x14ac:dyDescent="0.3">
      <c r="H2693" s="19"/>
      <c r="I2693" s="19"/>
      <c r="J2693" s="19"/>
      <c r="K2693" s="19"/>
      <c r="L2693" s="19"/>
      <c r="M2693" s="19"/>
    </row>
    <row r="2694" spans="8:13" x14ac:dyDescent="0.3">
      <c r="H2694" s="19"/>
      <c r="I2694" s="19"/>
      <c r="J2694" s="19"/>
      <c r="K2694" s="19"/>
      <c r="L2694" s="19"/>
      <c r="M2694" s="19"/>
    </row>
    <row r="2695" spans="8:13" x14ac:dyDescent="0.3">
      <c r="H2695" s="19"/>
      <c r="I2695" s="19"/>
      <c r="J2695" s="19"/>
      <c r="K2695" s="19"/>
      <c r="L2695" s="19"/>
      <c r="M2695" s="19"/>
    </row>
    <row r="2696" spans="8:13" x14ac:dyDescent="0.3">
      <c r="H2696" s="19"/>
      <c r="I2696" s="19"/>
      <c r="J2696" s="19"/>
      <c r="K2696" s="19"/>
      <c r="L2696" s="19"/>
      <c r="M2696" s="19"/>
    </row>
    <row r="2697" spans="8:13" x14ac:dyDescent="0.3">
      <c r="H2697" s="19"/>
      <c r="I2697" s="19"/>
      <c r="J2697" s="19"/>
      <c r="K2697" s="19"/>
      <c r="L2697" s="19"/>
      <c r="M2697" s="19"/>
    </row>
    <row r="2698" spans="8:13" x14ac:dyDescent="0.3">
      <c r="H2698" s="19"/>
      <c r="I2698" s="19"/>
      <c r="J2698" s="19"/>
      <c r="K2698" s="19"/>
      <c r="L2698" s="19"/>
      <c r="M2698" s="19"/>
    </row>
    <row r="2699" spans="8:13" x14ac:dyDescent="0.3">
      <c r="H2699" s="19"/>
      <c r="I2699" s="19"/>
      <c r="J2699" s="19"/>
      <c r="K2699" s="19"/>
      <c r="L2699" s="19"/>
      <c r="M2699" s="19"/>
    </row>
    <row r="2700" spans="8:13" x14ac:dyDescent="0.3">
      <c r="H2700" s="19"/>
      <c r="I2700" s="19"/>
      <c r="J2700" s="19"/>
      <c r="K2700" s="19"/>
      <c r="L2700" s="19"/>
      <c r="M2700" s="19"/>
    </row>
    <row r="2701" spans="8:13" x14ac:dyDescent="0.3">
      <c r="H2701" s="19"/>
      <c r="I2701" s="19"/>
      <c r="J2701" s="19"/>
      <c r="K2701" s="19"/>
      <c r="L2701" s="19"/>
      <c r="M2701" s="19"/>
    </row>
    <row r="2702" spans="8:13" x14ac:dyDescent="0.3">
      <c r="H2702" s="19"/>
      <c r="I2702" s="19"/>
      <c r="J2702" s="19"/>
      <c r="K2702" s="19"/>
      <c r="L2702" s="19"/>
      <c r="M2702" s="19"/>
    </row>
    <row r="2703" spans="8:13" x14ac:dyDescent="0.3">
      <c r="H2703" s="19"/>
      <c r="I2703" s="19"/>
      <c r="J2703" s="19"/>
      <c r="K2703" s="19"/>
      <c r="L2703" s="19"/>
      <c r="M2703" s="19"/>
    </row>
    <row r="2704" spans="8:13" x14ac:dyDescent="0.3">
      <c r="H2704" s="19"/>
      <c r="I2704" s="19"/>
      <c r="J2704" s="19"/>
      <c r="K2704" s="19"/>
      <c r="L2704" s="19"/>
      <c r="M2704" s="19"/>
    </row>
    <row r="2705" spans="8:13" x14ac:dyDescent="0.3">
      <c r="H2705" s="19"/>
      <c r="I2705" s="19"/>
      <c r="J2705" s="19"/>
      <c r="K2705" s="19"/>
      <c r="L2705" s="19"/>
      <c r="M2705" s="19"/>
    </row>
    <row r="2706" spans="8:13" x14ac:dyDescent="0.3">
      <c r="H2706" s="19"/>
      <c r="I2706" s="19"/>
      <c r="J2706" s="19"/>
      <c r="K2706" s="19"/>
      <c r="L2706" s="19"/>
      <c r="M2706" s="19"/>
    </row>
    <row r="2707" spans="8:13" x14ac:dyDescent="0.3">
      <c r="H2707" s="19"/>
      <c r="I2707" s="19"/>
      <c r="J2707" s="19"/>
      <c r="K2707" s="19"/>
      <c r="L2707" s="19"/>
      <c r="M2707" s="19"/>
    </row>
    <row r="2708" spans="8:13" x14ac:dyDescent="0.3">
      <c r="H2708" s="19"/>
      <c r="I2708" s="19"/>
      <c r="J2708" s="19"/>
      <c r="K2708" s="19"/>
      <c r="L2708" s="19"/>
      <c r="M2708" s="19"/>
    </row>
    <row r="2709" spans="8:13" x14ac:dyDescent="0.3">
      <c r="H2709" s="19"/>
      <c r="I2709" s="19"/>
      <c r="J2709" s="19"/>
      <c r="K2709" s="19"/>
      <c r="L2709" s="19"/>
      <c r="M2709" s="19"/>
    </row>
    <row r="2710" spans="8:13" x14ac:dyDescent="0.3">
      <c r="H2710" s="19"/>
      <c r="I2710" s="19"/>
      <c r="J2710" s="19"/>
      <c r="K2710" s="19"/>
      <c r="L2710" s="19"/>
      <c r="M2710" s="19"/>
    </row>
    <row r="2711" spans="8:13" x14ac:dyDescent="0.3">
      <c r="H2711" s="19"/>
      <c r="I2711" s="19"/>
      <c r="J2711" s="19"/>
      <c r="K2711" s="19"/>
      <c r="L2711" s="19"/>
      <c r="M2711" s="19"/>
    </row>
    <row r="2712" spans="8:13" x14ac:dyDescent="0.3">
      <c r="H2712" s="19"/>
      <c r="I2712" s="19"/>
      <c r="J2712" s="19"/>
      <c r="K2712" s="19"/>
      <c r="L2712" s="19"/>
      <c r="M2712" s="19"/>
    </row>
    <row r="2713" spans="8:13" x14ac:dyDescent="0.3">
      <c r="H2713" s="19"/>
      <c r="I2713" s="19"/>
      <c r="J2713" s="19"/>
      <c r="K2713" s="19"/>
      <c r="L2713" s="19"/>
      <c r="M2713" s="19"/>
    </row>
    <row r="2714" spans="8:13" x14ac:dyDescent="0.3">
      <c r="H2714" s="19"/>
      <c r="I2714" s="19"/>
      <c r="J2714" s="19"/>
      <c r="K2714" s="19"/>
      <c r="L2714" s="19"/>
      <c r="M2714" s="19"/>
    </row>
    <row r="2715" spans="8:13" x14ac:dyDescent="0.3">
      <c r="H2715" s="19"/>
      <c r="I2715" s="19"/>
      <c r="J2715" s="19"/>
      <c r="K2715" s="19"/>
      <c r="L2715" s="19"/>
      <c r="M2715" s="19"/>
    </row>
    <row r="2716" spans="8:13" x14ac:dyDescent="0.3">
      <c r="H2716" s="19"/>
      <c r="I2716" s="19"/>
      <c r="J2716" s="19"/>
      <c r="K2716" s="19"/>
      <c r="L2716" s="19"/>
      <c r="M2716" s="19"/>
    </row>
    <row r="2717" spans="8:13" x14ac:dyDescent="0.3">
      <c r="H2717" s="19"/>
      <c r="I2717" s="19"/>
      <c r="J2717" s="19"/>
      <c r="K2717" s="19"/>
      <c r="L2717" s="19"/>
      <c r="M2717" s="19"/>
    </row>
    <row r="2718" spans="8:13" x14ac:dyDescent="0.3">
      <c r="H2718" s="19"/>
      <c r="I2718" s="19"/>
      <c r="J2718" s="19"/>
      <c r="K2718" s="19"/>
      <c r="L2718" s="19"/>
      <c r="M2718" s="19"/>
    </row>
    <row r="2719" spans="8:13" x14ac:dyDescent="0.3">
      <c r="H2719" s="19"/>
      <c r="I2719" s="19"/>
      <c r="J2719" s="19"/>
      <c r="K2719" s="19"/>
      <c r="L2719" s="19"/>
      <c r="M2719" s="19"/>
    </row>
    <row r="2720" spans="8:13" x14ac:dyDescent="0.3">
      <c r="H2720" s="19"/>
      <c r="I2720" s="19"/>
      <c r="J2720" s="19"/>
      <c r="K2720" s="19"/>
      <c r="L2720" s="19"/>
      <c r="M2720" s="19"/>
    </row>
    <row r="2721" spans="8:13" x14ac:dyDescent="0.3">
      <c r="H2721" s="19"/>
      <c r="I2721" s="19"/>
      <c r="J2721" s="19"/>
      <c r="K2721" s="19"/>
      <c r="L2721" s="19"/>
      <c r="M2721" s="19"/>
    </row>
    <row r="2722" spans="8:13" x14ac:dyDescent="0.3">
      <c r="H2722" s="19"/>
      <c r="I2722" s="19"/>
      <c r="J2722" s="19"/>
      <c r="K2722" s="19"/>
      <c r="L2722" s="19"/>
      <c r="M2722" s="19"/>
    </row>
    <row r="2723" spans="8:13" x14ac:dyDescent="0.3">
      <c r="H2723" s="19"/>
      <c r="I2723" s="19"/>
      <c r="J2723" s="19"/>
      <c r="K2723" s="19"/>
      <c r="L2723" s="19"/>
      <c r="M2723" s="19"/>
    </row>
    <row r="2724" spans="8:13" x14ac:dyDescent="0.3">
      <c r="H2724" s="19"/>
      <c r="I2724" s="19"/>
      <c r="J2724" s="19"/>
      <c r="K2724" s="19"/>
      <c r="L2724" s="19"/>
      <c r="M2724" s="19"/>
    </row>
    <row r="2725" spans="8:13" x14ac:dyDescent="0.3">
      <c r="H2725" s="19"/>
      <c r="I2725" s="19"/>
      <c r="J2725" s="19"/>
      <c r="K2725" s="19"/>
      <c r="L2725" s="19"/>
      <c r="M2725" s="19"/>
    </row>
    <row r="2726" spans="8:13" x14ac:dyDescent="0.3">
      <c r="H2726" s="19"/>
      <c r="I2726" s="19"/>
      <c r="J2726" s="19"/>
      <c r="K2726" s="19"/>
      <c r="L2726" s="19"/>
      <c r="M2726" s="19"/>
    </row>
    <row r="2727" spans="8:13" x14ac:dyDescent="0.3">
      <c r="H2727" s="19"/>
      <c r="I2727" s="19"/>
      <c r="J2727" s="19"/>
      <c r="K2727" s="19"/>
      <c r="L2727" s="19"/>
      <c r="M2727" s="19"/>
    </row>
    <row r="2728" spans="8:13" x14ac:dyDescent="0.3">
      <c r="H2728" s="19"/>
      <c r="I2728" s="19"/>
      <c r="J2728" s="19"/>
      <c r="K2728" s="19"/>
      <c r="L2728" s="19"/>
      <c r="M2728" s="19"/>
    </row>
    <row r="2729" spans="8:13" x14ac:dyDescent="0.3">
      <c r="H2729" s="19"/>
      <c r="I2729" s="19"/>
      <c r="J2729" s="19"/>
      <c r="K2729" s="19"/>
      <c r="L2729" s="19"/>
      <c r="M2729" s="19"/>
    </row>
    <row r="2730" spans="8:13" x14ac:dyDescent="0.3">
      <c r="H2730" s="19"/>
      <c r="I2730" s="19"/>
      <c r="J2730" s="19"/>
      <c r="K2730" s="19"/>
      <c r="L2730" s="19"/>
      <c r="M2730" s="19"/>
    </row>
    <row r="2731" spans="8:13" x14ac:dyDescent="0.3">
      <c r="H2731" s="19"/>
      <c r="I2731" s="19"/>
      <c r="J2731" s="19"/>
      <c r="K2731" s="19"/>
      <c r="L2731" s="19"/>
      <c r="M2731" s="19"/>
    </row>
    <row r="2732" spans="8:13" x14ac:dyDescent="0.3">
      <c r="H2732" s="19"/>
      <c r="I2732" s="19"/>
      <c r="J2732" s="19"/>
      <c r="K2732" s="19"/>
      <c r="L2732" s="19"/>
      <c r="M2732" s="19"/>
    </row>
    <row r="2733" spans="8:13" x14ac:dyDescent="0.3">
      <c r="H2733" s="19"/>
      <c r="I2733" s="19"/>
      <c r="J2733" s="19"/>
      <c r="K2733" s="19"/>
      <c r="L2733" s="19"/>
      <c r="M2733" s="19"/>
    </row>
    <row r="2734" spans="8:13" x14ac:dyDescent="0.3">
      <c r="H2734" s="19"/>
      <c r="I2734" s="19"/>
      <c r="J2734" s="19"/>
      <c r="K2734" s="19"/>
      <c r="L2734" s="19"/>
      <c r="M2734" s="19"/>
    </row>
    <row r="2735" spans="8:13" x14ac:dyDescent="0.3">
      <c r="H2735" s="19"/>
      <c r="I2735" s="19"/>
      <c r="J2735" s="19"/>
      <c r="K2735" s="19"/>
      <c r="L2735" s="19"/>
      <c r="M2735" s="19"/>
    </row>
    <row r="2736" spans="8:13" x14ac:dyDescent="0.3">
      <c r="H2736" s="19"/>
      <c r="I2736" s="19"/>
      <c r="J2736" s="19"/>
      <c r="K2736" s="19"/>
      <c r="L2736" s="19"/>
      <c r="M2736" s="19"/>
    </row>
    <row r="2737" spans="8:13" x14ac:dyDescent="0.3">
      <c r="H2737" s="19"/>
      <c r="I2737" s="19"/>
      <c r="J2737" s="19"/>
      <c r="K2737" s="19"/>
      <c r="L2737" s="19"/>
      <c r="M2737" s="19"/>
    </row>
    <row r="2738" spans="8:13" x14ac:dyDescent="0.3">
      <c r="H2738" s="19"/>
      <c r="I2738" s="19"/>
      <c r="J2738" s="19"/>
      <c r="K2738" s="19"/>
      <c r="L2738" s="19"/>
      <c r="M2738" s="19"/>
    </row>
    <row r="2739" spans="8:13" x14ac:dyDescent="0.3">
      <c r="H2739" s="19"/>
      <c r="I2739" s="19"/>
      <c r="J2739" s="19"/>
      <c r="K2739" s="19"/>
      <c r="L2739" s="19"/>
      <c r="M2739" s="19"/>
    </row>
    <row r="2740" spans="8:13" x14ac:dyDescent="0.3">
      <c r="H2740" s="19"/>
      <c r="I2740" s="19"/>
      <c r="J2740" s="19"/>
      <c r="K2740" s="19"/>
      <c r="L2740" s="19"/>
      <c r="M2740" s="19"/>
    </row>
    <row r="2741" spans="8:13" x14ac:dyDescent="0.3">
      <c r="H2741" s="19"/>
      <c r="I2741" s="19"/>
      <c r="J2741" s="19"/>
      <c r="K2741" s="19"/>
      <c r="L2741" s="19"/>
      <c r="M2741" s="19"/>
    </row>
    <row r="2742" spans="8:13" x14ac:dyDescent="0.3">
      <c r="H2742" s="19"/>
      <c r="I2742" s="19"/>
      <c r="J2742" s="19"/>
      <c r="K2742" s="19"/>
      <c r="L2742" s="19"/>
      <c r="M2742" s="19"/>
    </row>
    <row r="2743" spans="8:13" x14ac:dyDescent="0.3">
      <c r="H2743" s="19"/>
      <c r="I2743" s="19"/>
      <c r="J2743" s="19"/>
      <c r="K2743" s="19"/>
      <c r="L2743" s="19"/>
      <c r="M2743" s="19"/>
    </row>
    <row r="2744" spans="8:13" x14ac:dyDescent="0.3">
      <c r="H2744" s="19"/>
      <c r="I2744" s="19"/>
      <c r="J2744" s="19"/>
      <c r="K2744" s="19"/>
      <c r="L2744" s="19"/>
      <c r="M2744" s="19"/>
    </row>
    <row r="2745" spans="8:13" x14ac:dyDescent="0.3">
      <c r="H2745" s="19"/>
      <c r="I2745" s="19"/>
      <c r="J2745" s="19"/>
      <c r="K2745" s="19"/>
      <c r="L2745" s="19"/>
      <c r="M2745" s="19"/>
    </row>
    <row r="2746" spans="8:13" x14ac:dyDescent="0.3">
      <c r="H2746" s="19"/>
      <c r="I2746" s="19"/>
      <c r="J2746" s="19"/>
      <c r="K2746" s="19"/>
      <c r="L2746" s="19"/>
      <c r="M2746" s="19"/>
    </row>
    <row r="2747" spans="8:13" x14ac:dyDescent="0.3">
      <c r="H2747" s="19"/>
      <c r="I2747" s="19"/>
      <c r="J2747" s="19"/>
      <c r="K2747" s="19"/>
      <c r="L2747" s="19"/>
      <c r="M2747" s="19"/>
    </row>
    <row r="2748" spans="8:13" x14ac:dyDescent="0.3">
      <c r="H2748" s="19"/>
      <c r="I2748" s="19"/>
      <c r="J2748" s="19"/>
      <c r="K2748" s="19"/>
      <c r="L2748" s="19"/>
      <c r="M2748" s="19"/>
    </row>
    <row r="2749" spans="8:13" x14ac:dyDescent="0.3">
      <c r="H2749" s="19"/>
      <c r="I2749" s="19"/>
      <c r="J2749" s="19"/>
      <c r="K2749" s="19"/>
      <c r="L2749" s="19"/>
      <c r="M2749" s="19"/>
    </row>
    <row r="2750" spans="8:13" x14ac:dyDescent="0.3">
      <c r="H2750" s="19"/>
      <c r="I2750" s="19"/>
      <c r="J2750" s="19"/>
      <c r="K2750" s="19"/>
      <c r="L2750" s="19"/>
      <c r="M2750" s="19"/>
    </row>
    <row r="2751" spans="8:13" x14ac:dyDescent="0.3">
      <c r="H2751" s="19"/>
      <c r="I2751" s="19"/>
      <c r="J2751" s="19"/>
      <c r="K2751" s="19"/>
      <c r="L2751" s="19"/>
      <c r="M2751" s="19"/>
    </row>
    <row r="2752" spans="8:13" x14ac:dyDescent="0.3">
      <c r="H2752" s="19"/>
      <c r="I2752" s="19"/>
      <c r="J2752" s="19"/>
      <c r="K2752" s="19"/>
      <c r="L2752" s="19"/>
      <c r="M2752" s="19"/>
    </row>
    <row r="2753" spans="8:13" x14ac:dyDescent="0.3">
      <c r="H2753" s="19"/>
      <c r="I2753" s="19"/>
      <c r="J2753" s="19"/>
      <c r="K2753" s="19"/>
      <c r="L2753" s="19"/>
      <c r="M2753" s="19"/>
    </row>
    <row r="2754" spans="8:13" x14ac:dyDescent="0.3">
      <c r="H2754" s="19"/>
      <c r="I2754" s="19"/>
      <c r="J2754" s="19"/>
      <c r="K2754" s="19"/>
      <c r="L2754" s="19"/>
      <c r="M2754" s="19"/>
    </row>
    <row r="2755" spans="8:13" x14ac:dyDescent="0.3">
      <c r="H2755" s="19"/>
      <c r="I2755" s="19"/>
      <c r="J2755" s="19"/>
      <c r="K2755" s="19"/>
      <c r="L2755" s="19"/>
      <c r="M2755" s="19"/>
    </row>
    <row r="2756" spans="8:13" x14ac:dyDescent="0.3">
      <c r="H2756" s="19"/>
      <c r="I2756" s="19"/>
      <c r="J2756" s="19"/>
      <c r="K2756" s="19"/>
      <c r="L2756" s="19"/>
      <c r="M2756" s="19"/>
    </row>
    <row r="2757" spans="8:13" x14ac:dyDescent="0.3">
      <c r="H2757" s="19"/>
      <c r="I2757" s="19"/>
      <c r="J2757" s="19"/>
      <c r="K2757" s="19"/>
      <c r="L2757" s="19"/>
      <c r="M2757" s="19"/>
    </row>
    <row r="2758" spans="8:13" x14ac:dyDescent="0.3">
      <c r="H2758" s="19"/>
      <c r="I2758" s="19"/>
      <c r="J2758" s="19"/>
      <c r="K2758" s="19"/>
      <c r="L2758" s="19"/>
      <c r="M2758" s="19"/>
    </row>
    <row r="2759" spans="8:13" x14ac:dyDescent="0.3">
      <c r="H2759" s="19"/>
      <c r="I2759" s="19"/>
      <c r="J2759" s="19"/>
      <c r="K2759" s="19"/>
      <c r="L2759" s="19"/>
      <c r="M2759" s="19"/>
    </row>
    <row r="2760" spans="8:13" x14ac:dyDescent="0.3">
      <c r="H2760" s="19"/>
      <c r="I2760" s="19"/>
      <c r="J2760" s="19"/>
      <c r="K2760" s="19"/>
      <c r="L2760" s="19"/>
      <c r="M2760" s="19"/>
    </row>
    <row r="2761" spans="8:13" x14ac:dyDescent="0.3">
      <c r="H2761" s="19"/>
      <c r="I2761" s="19"/>
      <c r="J2761" s="19"/>
      <c r="K2761" s="19"/>
      <c r="L2761" s="19"/>
      <c r="M2761" s="19"/>
    </row>
    <row r="2762" spans="8:13" x14ac:dyDescent="0.3">
      <c r="H2762" s="19"/>
      <c r="I2762" s="19"/>
      <c r="J2762" s="19"/>
      <c r="K2762" s="19"/>
      <c r="L2762" s="19"/>
      <c r="M2762" s="19"/>
    </row>
    <row r="2763" spans="8:13" x14ac:dyDescent="0.3">
      <c r="H2763" s="19"/>
      <c r="I2763" s="19"/>
      <c r="J2763" s="19"/>
      <c r="K2763" s="19"/>
      <c r="L2763" s="19"/>
      <c r="M2763" s="19"/>
    </row>
    <row r="2764" spans="8:13" x14ac:dyDescent="0.3">
      <c r="H2764" s="19"/>
      <c r="I2764" s="19"/>
      <c r="J2764" s="19"/>
      <c r="K2764" s="19"/>
      <c r="L2764" s="19"/>
      <c r="M2764" s="19"/>
    </row>
    <row r="2765" spans="8:13" x14ac:dyDescent="0.3">
      <c r="H2765" s="19"/>
      <c r="I2765" s="19"/>
      <c r="J2765" s="19"/>
      <c r="K2765" s="19"/>
      <c r="L2765" s="19"/>
      <c r="M2765" s="19"/>
    </row>
    <row r="2766" spans="8:13" x14ac:dyDescent="0.3">
      <c r="H2766" s="19"/>
      <c r="I2766" s="19"/>
      <c r="J2766" s="19"/>
      <c r="K2766" s="19"/>
      <c r="L2766" s="19"/>
      <c r="M2766" s="19"/>
    </row>
    <row r="2767" spans="8:13" x14ac:dyDescent="0.3">
      <c r="H2767" s="19"/>
      <c r="I2767" s="19"/>
      <c r="J2767" s="19"/>
      <c r="K2767" s="19"/>
      <c r="L2767" s="19"/>
      <c r="M2767" s="19"/>
    </row>
    <row r="2768" spans="8:13" x14ac:dyDescent="0.3">
      <c r="H2768" s="19"/>
      <c r="I2768" s="19"/>
      <c r="J2768" s="19"/>
      <c r="K2768" s="19"/>
      <c r="L2768" s="19"/>
      <c r="M2768" s="19"/>
    </row>
    <row r="2769" spans="8:13" x14ac:dyDescent="0.3">
      <c r="H2769" s="19"/>
      <c r="I2769" s="19"/>
      <c r="J2769" s="19"/>
      <c r="K2769" s="19"/>
      <c r="L2769" s="19"/>
      <c r="M2769" s="19"/>
    </row>
    <row r="2770" spans="8:13" x14ac:dyDescent="0.3">
      <c r="H2770" s="19"/>
      <c r="I2770" s="19"/>
      <c r="J2770" s="19"/>
      <c r="K2770" s="19"/>
      <c r="L2770" s="19"/>
      <c r="M2770" s="19"/>
    </row>
    <row r="2771" spans="8:13" x14ac:dyDescent="0.3">
      <c r="H2771" s="19"/>
      <c r="I2771" s="19"/>
      <c r="J2771" s="19"/>
      <c r="K2771" s="19"/>
      <c r="L2771" s="19"/>
      <c r="M2771" s="19"/>
    </row>
    <row r="2772" spans="8:13" x14ac:dyDescent="0.3">
      <c r="H2772" s="19"/>
      <c r="I2772" s="19"/>
      <c r="J2772" s="19"/>
      <c r="K2772" s="19"/>
      <c r="L2772" s="19"/>
      <c r="M2772" s="19"/>
    </row>
    <row r="2773" spans="8:13" x14ac:dyDescent="0.3">
      <c r="H2773" s="19"/>
      <c r="I2773" s="19"/>
      <c r="J2773" s="19"/>
      <c r="K2773" s="19"/>
      <c r="L2773" s="19"/>
      <c r="M2773" s="19"/>
    </row>
    <row r="2774" spans="8:13" x14ac:dyDescent="0.3">
      <c r="H2774" s="19"/>
      <c r="I2774" s="19"/>
      <c r="J2774" s="19"/>
      <c r="K2774" s="19"/>
      <c r="L2774" s="19"/>
      <c r="M2774" s="19"/>
    </row>
    <row r="2775" spans="8:13" x14ac:dyDescent="0.3">
      <c r="H2775" s="19"/>
      <c r="I2775" s="19"/>
      <c r="J2775" s="19"/>
      <c r="K2775" s="19"/>
      <c r="L2775" s="19"/>
      <c r="M2775" s="19"/>
    </row>
    <row r="2776" spans="8:13" x14ac:dyDescent="0.3">
      <c r="H2776" s="19"/>
      <c r="I2776" s="19"/>
      <c r="J2776" s="19"/>
      <c r="K2776" s="19"/>
      <c r="L2776" s="19"/>
      <c r="M2776" s="19"/>
    </row>
    <row r="2777" spans="8:13" x14ac:dyDescent="0.3">
      <c r="H2777" s="19"/>
      <c r="I2777" s="19"/>
      <c r="J2777" s="19"/>
      <c r="K2777" s="19"/>
      <c r="L2777" s="19"/>
      <c r="M2777" s="19"/>
    </row>
    <row r="2778" spans="8:13" x14ac:dyDescent="0.3">
      <c r="H2778" s="19"/>
      <c r="I2778" s="19"/>
      <c r="J2778" s="19"/>
      <c r="K2778" s="19"/>
      <c r="L2778" s="19"/>
      <c r="M2778" s="19"/>
    </row>
    <row r="2779" spans="8:13" x14ac:dyDescent="0.3">
      <c r="H2779" s="19"/>
      <c r="I2779" s="19"/>
      <c r="J2779" s="19"/>
      <c r="K2779" s="19"/>
      <c r="L2779" s="19"/>
      <c r="M2779" s="19"/>
    </row>
    <row r="2780" spans="8:13" x14ac:dyDescent="0.3">
      <c r="H2780" s="19"/>
      <c r="I2780" s="19"/>
      <c r="J2780" s="19"/>
      <c r="K2780" s="19"/>
      <c r="L2780" s="19"/>
      <c r="M2780" s="19"/>
    </row>
    <row r="2781" spans="8:13" x14ac:dyDescent="0.3">
      <c r="H2781" s="19"/>
      <c r="I2781" s="19"/>
      <c r="J2781" s="19"/>
      <c r="K2781" s="19"/>
      <c r="L2781" s="19"/>
      <c r="M2781" s="19"/>
    </row>
    <row r="2782" spans="8:13" x14ac:dyDescent="0.3">
      <c r="H2782" s="19"/>
      <c r="I2782" s="19"/>
      <c r="J2782" s="19"/>
      <c r="K2782" s="19"/>
      <c r="L2782" s="19"/>
      <c r="M2782" s="19"/>
    </row>
    <row r="2783" spans="8:13" x14ac:dyDescent="0.3">
      <c r="H2783" s="19"/>
      <c r="I2783" s="19"/>
      <c r="J2783" s="19"/>
      <c r="K2783" s="19"/>
      <c r="L2783" s="19"/>
      <c r="M2783" s="19"/>
    </row>
    <row r="2784" spans="8:13" x14ac:dyDescent="0.3">
      <c r="H2784" s="19"/>
      <c r="I2784" s="19"/>
      <c r="J2784" s="19"/>
      <c r="K2784" s="19"/>
      <c r="L2784" s="19"/>
      <c r="M2784" s="19"/>
    </row>
    <row r="2785" spans="8:13" x14ac:dyDescent="0.3">
      <c r="H2785" s="19"/>
      <c r="I2785" s="19"/>
      <c r="J2785" s="19"/>
      <c r="K2785" s="19"/>
      <c r="L2785" s="19"/>
      <c r="M2785" s="19"/>
    </row>
    <row r="2786" spans="8:13" x14ac:dyDescent="0.3">
      <c r="H2786" s="19"/>
      <c r="I2786" s="19"/>
      <c r="J2786" s="19"/>
      <c r="K2786" s="19"/>
      <c r="L2786" s="19"/>
      <c r="M2786" s="19"/>
    </row>
    <row r="2787" spans="8:13" x14ac:dyDescent="0.3">
      <c r="H2787" s="19"/>
      <c r="I2787" s="19"/>
      <c r="J2787" s="19"/>
      <c r="K2787" s="19"/>
      <c r="L2787" s="19"/>
      <c r="M2787" s="19"/>
    </row>
    <row r="2788" spans="8:13" x14ac:dyDescent="0.3">
      <c r="H2788" s="19"/>
      <c r="I2788" s="19"/>
      <c r="J2788" s="19"/>
      <c r="K2788" s="19"/>
      <c r="L2788" s="19"/>
      <c r="M2788" s="19"/>
    </row>
    <row r="2789" spans="8:13" x14ac:dyDescent="0.3">
      <c r="H2789" s="19"/>
      <c r="I2789" s="19"/>
      <c r="J2789" s="19"/>
      <c r="K2789" s="19"/>
      <c r="L2789" s="19"/>
      <c r="M2789" s="19"/>
    </row>
    <row r="2790" spans="8:13" x14ac:dyDescent="0.3">
      <c r="H2790" s="19"/>
      <c r="I2790" s="19"/>
      <c r="J2790" s="19"/>
      <c r="K2790" s="19"/>
      <c r="L2790" s="19"/>
      <c r="M2790" s="19"/>
    </row>
    <row r="2791" spans="8:13" x14ac:dyDescent="0.3">
      <c r="H2791" s="19"/>
      <c r="I2791" s="19"/>
      <c r="J2791" s="19"/>
      <c r="K2791" s="19"/>
      <c r="L2791" s="19"/>
      <c r="M2791" s="19"/>
    </row>
    <row r="2792" spans="8:13" x14ac:dyDescent="0.3">
      <c r="H2792" s="19"/>
      <c r="I2792" s="19"/>
      <c r="J2792" s="19"/>
      <c r="K2792" s="19"/>
      <c r="L2792" s="19"/>
      <c r="M2792" s="19"/>
    </row>
    <row r="2793" spans="8:13" x14ac:dyDescent="0.3">
      <c r="H2793" s="19"/>
      <c r="I2793" s="19"/>
      <c r="J2793" s="19"/>
      <c r="K2793" s="19"/>
      <c r="L2793" s="19"/>
      <c r="M2793" s="19"/>
    </row>
    <row r="2794" spans="8:13" x14ac:dyDescent="0.3">
      <c r="H2794" s="19"/>
      <c r="I2794" s="19"/>
      <c r="J2794" s="19"/>
      <c r="K2794" s="19"/>
      <c r="L2794" s="19"/>
      <c r="M2794" s="19"/>
    </row>
    <row r="2795" spans="8:13" x14ac:dyDescent="0.3">
      <c r="H2795" s="19"/>
      <c r="I2795" s="19"/>
      <c r="J2795" s="19"/>
      <c r="K2795" s="19"/>
      <c r="L2795" s="19"/>
      <c r="M2795" s="19"/>
    </row>
    <row r="2796" spans="8:13" x14ac:dyDescent="0.3">
      <c r="H2796" s="19"/>
      <c r="I2796" s="19"/>
      <c r="J2796" s="19"/>
      <c r="K2796" s="19"/>
      <c r="L2796" s="19"/>
      <c r="M2796" s="19"/>
    </row>
    <row r="2797" spans="8:13" x14ac:dyDescent="0.3">
      <c r="H2797" s="19"/>
      <c r="I2797" s="19"/>
      <c r="J2797" s="19"/>
      <c r="K2797" s="19"/>
      <c r="L2797" s="19"/>
      <c r="M2797" s="19"/>
    </row>
    <row r="2798" spans="8:13" x14ac:dyDescent="0.3">
      <c r="H2798" s="19"/>
      <c r="I2798" s="19"/>
      <c r="J2798" s="19"/>
      <c r="K2798" s="19"/>
      <c r="L2798" s="19"/>
      <c r="M2798" s="19"/>
    </row>
    <row r="2799" spans="8:13" x14ac:dyDescent="0.3">
      <c r="H2799" s="19"/>
      <c r="I2799" s="19"/>
      <c r="J2799" s="19"/>
      <c r="K2799" s="19"/>
      <c r="L2799" s="19"/>
      <c r="M2799" s="19"/>
    </row>
    <row r="2800" spans="8:13" x14ac:dyDescent="0.3">
      <c r="H2800" s="19"/>
      <c r="I2800" s="19"/>
      <c r="J2800" s="19"/>
      <c r="K2800" s="19"/>
      <c r="L2800" s="19"/>
      <c r="M2800" s="19"/>
    </row>
    <row r="2801" spans="8:13" x14ac:dyDescent="0.3">
      <c r="H2801" s="19"/>
      <c r="I2801" s="19"/>
      <c r="J2801" s="19"/>
      <c r="K2801" s="19"/>
      <c r="L2801" s="19"/>
      <c r="M2801" s="19"/>
    </row>
    <row r="2802" spans="8:13" x14ac:dyDescent="0.3">
      <c r="H2802" s="19"/>
      <c r="I2802" s="19"/>
      <c r="J2802" s="19"/>
      <c r="K2802" s="19"/>
      <c r="L2802" s="19"/>
      <c r="M2802" s="19"/>
    </row>
    <row r="2803" spans="8:13" x14ac:dyDescent="0.3">
      <c r="H2803" s="19"/>
      <c r="I2803" s="19"/>
      <c r="J2803" s="19"/>
      <c r="K2803" s="19"/>
      <c r="L2803" s="19"/>
      <c r="M2803" s="19"/>
    </row>
    <row r="2804" spans="8:13" x14ac:dyDescent="0.3">
      <c r="H2804" s="19"/>
      <c r="I2804" s="19"/>
      <c r="J2804" s="19"/>
      <c r="K2804" s="19"/>
      <c r="L2804" s="19"/>
      <c r="M2804" s="19"/>
    </row>
    <row r="2805" spans="8:13" x14ac:dyDescent="0.3">
      <c r="H2805" s="19"/>
      <c r="I2805" s="19"/>
      <c r="J2805" s="19"/>
      <c r="K2805" s="19"/>
      <c r="L2805" s="19"/>
      <c r="M2805" s="19"/>
    </row>
    <row r="2806" spans="8:13" x14ac:dyDescent="0.3">
      <c r="H2806" s="19"/>
      <c r="I2806" s="19"/>
      <c r="J2806" s="19"/>
      <c r="K2806" s="19"/>
      <c r="L2806" s="19"/>
      <c r="M2806" s="19"/>
    </row>
    <row r="2807" spans="8:13" x14ac:dyDescent="0.3">
      <c r="H2807" s="19"/>
      <c r="I2807" s="19"/>
      <c r="J2807" s="19"/>
      <c r="K2807" s="19"/>
      <c r="L2807" s="19"/>
      <c r="M2807" s="19"/>
    </row>
    <row r="2808" spans="8:13" x14ac:dyDescent="0.3">
      <c r="H2808" s="19"/>
      <c r="I2808" s="19"/>
      <c r="J2808" s="19"/>
      <c r="K2808" s="19"/>
      <c r="L2808" s="19"/>
      <c r="M2808" s="19"/>
    </row>
    <row r="2809" spans="8:13" x14ac:dyDescent="0.3">
      <c r="H2809" s="19"/>
      <c r="I2809" s="19"/>
      <c r="J2809" s="19"/>
      <c r="K2809" s="19"/>
      <c r="L2809" s="19"/>
      <c r="M2809" s="19"/>
    </row>
    <row r="2810" spans="8:13" x14ac:dyDescent="0.3">
      <c r="H2810" s="19"/>
      <c r="I2810" s="19"/>
      <c r="J2810" s="19"/>
      <c r="K2810" s="19"/>
      <c r="L2810" s="19"/>
      <c r="M2810" s="19"/>
    </row>
    <row r="2811" spans="8:13" x14ac:dyDescent="0.3">
      <c r="H2811" s="19"/>
      <c r="I2811" s="19"/>
      <c r="J2811" s="19"/>
      <c r="K2811" s="19"/>
      <c r="L2811" s="19"/>
      <c r="M2811" s="19"/>
    </row>
    <row r="2812" spans="8:13" x14ac:dyDescent="0.3">
      <c r="H2812" s="19"/>
      <c r="I2812" s="19"/>
      <c r="J2812" s="19"/>
      <c r="K2812" s="19"/>
      <c r="L2812" s="19"/>
      <c r="M2812" s="19"/>
    </row>
    <row r="2813" spans="8:13" x14ac:dyDescent="0.3">
      <c r="H2813" s="19"/>
      <c r="I2813" s="19"/>
      <c r="J2813" s="19"/>
      <c r="K2813" s="19"/>
      <c r="L2813" s="19"/>
      <c r="M2813" s="19"/>
    </row>
    <row r="2814" spans="8:13" x14ac:dyDescent="0.3">
      <c r="H2814" s="19"/>
      <c r="I2814" s="19"/>
      <c r="J2814" s="19"/>
      <c r="K2814" s="19"/>
      <c r="L2814" s="19"/>
      <c r="M2814" s="19"/>
    </row>
    <row r="2815" spans="8:13" x14ac:dyDescent="0.3">
      <c r="H2815" s="19"/>
      <c r="I2815" s="19"/>
      <c r="J2815" s="19"/>
      <c r="K2815" s="19"/>
      <c r="L2815" s="19"/>
      <c r="M2815" s="19"/>
    </row>
    <row r="2816" spans="8:13" x14ac:dyDescent="0.3">
      <c r="H2816" s="19"/>
      <c r="I2816" s="19"/>
      <c r="J2816" s="19"/>
      <c r="K2816" s="19"/>
      <c r="L2816" s="19"/>
      <c r="M2816" s="19"/>
    </row>
    <row r="2817" spans="8:13" x14ac:dyDescent="0.3">
      <c r="H2817" s="19"/>
      <c r="I2817" s="19"/>
      <c r="J2817" s="19"/>
      <c r="K2817" s="19"/>
      <c r="L2817" s="19"/>
      <c r="M2817" s="19"/>
    </row>
    <row r="2818" spans="8:13" x14ac:dyDescent="0.3">
      <c r="H2818" s="19"/>
      <c r="I2818" s="19"/>
      <c r="J2818" s="19"/>
      <c r="K2818" s="19"/>
      <c r="L2818" s="19"/>
      <c r="M2818" s="19"/>
    </row>
    <row r="2819" spans="8:13" x14ac:dyDescent="0.3">
      <c r="H2819" s="19"/>
      <c r="I2819" s="19"/>
      <c r="J2819" s="19"/>
      <c r="K2819" s="19"/>
      <c r="L2819" s="19"/>
      <c r="M2819" s="19"/>
    </row>
    <row r="2820" spans="8:13" x14ac:dyDescent="0.3">
      <c r="H2820" s="19"/>
      <c r="I2820" s="19"/>
      <c r="J2820" s="19"/>
      <c r="K2820" s="19"/>
      <c r="L2820" s="19"/>
      <c r="M2820" s="19"/>
    </row>
    <row r="2821" spans="8:13" x14ac:dyDescent="0.3">
      <c r="H2821" s="19"/>
      <c r="I2821" s="19"/>
      <c r="J2821" s="19"/>
      <c r="K2821" s="19"/>
      <c r="L2821" s="19"/>
      <c r="M2821" s="19"/>
    </row>
    <row r="2822" spans="8:13" x14ac:dyDescent="0.3">
      <c r="H2822" s="19"/>
      <c r="I2822" s="19"/>
      <c r="J2822" s="19"/>
      <c r="K2822" s="19"/>
      <c r="L2822" s="19"/>
      <c r="M2822" s="19"/>
    </row>
    <row r="2823" spans="8:13" x14ac:dyDescent="0.3">
      <c r="H2823" s="19"/>
      <c r="I2823" s="19"/>
      <c r="J2823" s="19"/>
      <c r="K2823" s="19"/>
      <c r="L2823" s="19"/>
      <c r="M2823" s="19"/>
    </row>
    <row r="2824" spans="8:13" x14ac:dyDescent="0.3">
      <c r="H2824" s="19"/>
      <c r="I2824" s="19"/>
      <c r="J2824" s="19"/>
      <c r="K2824" s="19"/>
      <c r="L2824" s="19"/>
      <c r="M2824" s="19"/>
    </row>
    <row r="2825" spans="8:13" x14ac:dyDescent="0.3">
      <c r="H2825" s="19"/>
      <c r="I2825" s="19"/>
      <c r="J2825" s="19"/>
      <c r="K2825" s="19"/>
      <c r="L2825" s="19"/>
      <c r="M2825" s="19"/>
    </row>
    <row r="2826" spans="8:13" x14ac:dyDescent="0.3">
      <c r="H2826" s="19"/>
      <c r="I2826" s="19"/>
      <c r="J2826" s="19"/>
      <c r="K2826" s="19"/>
      <c r="L2826" s="19"/>
      <c r="M2826" s="19"/>
    </row>
    <row r="2827" spans="8:13" x14ac:dyDescent="0.3">
      <c r="H2827" s="19"/>
      <c r="I2827" s="19"/>
      <c r="J2827" s="19"/>
      <c r="K2827" s="19"/>
      <c r="L2827" s="19"/>
      <c r="M2827" s="19"/>
    </row>
    <row r="2828" spans="8:13" x14ac:dyDescent="0.3">
      <c r="H2828" s="19"/>
      <c r="I2828" s="19"/>
      <c r="J2828" s="19"/>
      <c r="K2828" s="19"/>
      <c r="L2828" s="19"/>
      <c r="M2828" s="19"/>
    </row>
    <row r="2829" spans="8:13" x14ac:dyDescent="0.3">
      <c r="H2829" s="19"/>
      <c r="I2829" s="19"/>
      <c r="J2829" s="19"/>
      <c r="K2829" s="19"/>
      <c r="L2829" s="19"/>
      <c r="M2829" s="19"/>
    </row>
    <row r="2830" spans="8:13" x14ac:dyDescent="0.3">
      <c r="H2830" s="19"/>
      <c r="I2830" s="19"/>
      <c r="J2830" s="19"/>
      <c r="K2830" s="19"/>
      <c r="L2830" s="19"/>
      <c r="M2830" s="19"/>
    </row>
    <row r="2831" spans="8:13" x14ac:dyDescent="0.3">
      <c r="H2831" s="19"/>
      <c r="I2831" s="19"/>
      <c r="J2831" s="19"/>
      <c r="K2831" s="19"/>
      <c r="L2831" s="19"/>
      <c r="M2831" s="19"/>
    </row>
    <row r="2832" spans="8:13" x14ac:dyDescent="0.3">
      <c r="H2832" s="19"/>
      <c r="I2832" s="19"/>
      <c r="J2832" s="19"/>
      <c r="K2832" s="19"/>
      <c r="L2832" s="19"/>
      <c r="M2832" s="19"/>
    </row>
    <row r="2833" spans="8:13" x14ac:dyDescent="0.3">
      <c r="H2833" s="19"/>
      <c r="I2833" s="19"/>
      <c r="J2833" s="19"/>
      <c r="K2833" s="19"/>
      <c r="L2833" s="19"/>
      <c r="M2833" s="19"/>
    </row>
    <row r="2834" spans="8:13" x14ac:dyDescent="0.3">
      <c r="H2834" s="19"/>
      <c r="I2834" s="19"/>
      <c r="J2834" s="19"/>
      <c r="K2834" s="19"/>
      <c r="L2834" s="19"/>
      <c r="M2834" s="19"/>
    </row>
    <row r="2835" spans="8:13" x14ac:dyDescent="0.3">
      <c r="H2835" s="19"/>
      <c r="I2835" s="19"/>
      <c r="J2835" s="19"/>
      <c r="K2835" s="19"/>
      <c r="L2835" s="19"/>
      <c r="M2835" s="19"/>
    </row>
    <row r="2836" spans="8:13" x14ac:dyDescent="0.3">
      <c r="H2836" s="19"/>
      <c r="I2836" s="19"/>
      <c r="J2836" s="19"/>
      <c r="K2836" s="19"/>
      <c r="L2836" s="19"/>
      <c r="M2836" s="19"/>
    </row>
    <row r="2837" spans="8:13" x14ac:dyDescent="0.3">
      <c r="H2837" s="19"/>
      <c r="I2837" s="19"/>
      <c r="J2837" s="19"/>
      <c r="K2837" s="19"/>
      <c r="L2837" s="19"/>
      <c r="M2837" s="19"/>
    </row>
    <row r="2838" spans="8:13" x14ac:dyDescent="0.3">
      <c r="H2838" s="19"/>
      <c r="I2838" s="19"/>
      <c r="J2838" s="19"/>
      <c r="K2838" s="19"/>
      <c r="L2838" s="19"/>
      <c r="M2838" s="19"/>
    </row>
    <row r="2839" spans="8:13" x14ac:dyDescent="0.3">
      <c r="H2839" s="19"/>
      <c r="I2839" s="19"/>
      <c r="J2839" s="19"/>
      <c r="K2839" s="19"/>
      <c r="L2839" s="19"/>
      <c r="M2839" s="19"/>
    </row>
    <row r="2840" spans="8:13" x14ac:dyDescent="0.3">
      <c r="H2840" s="19"/>
      <c r="I2840" s="19"/>
      <c r="J2840" s="19"/>
      <c r="K2840" s="19"/>
      <c r="L2840" s="19"/>
      <c r="M2840" s="19"/>
    </row>
    <row r="2841" spans="8:13" x14ac:dyDescent="0.3">
      <c r="H2841" s="19"/>
      <c r="I2841" s="19"/>
      <c r="J2841" s="19"/>
      <c r="K2841" s="19"/>
      <c r="L2841" s="19"/>
      <c r="M2841" s="19"/>
    </row>
    <row r="2842" spans="8:13" x14ac:dyDescent="0.3">
      <c r="H2842" s="19"/>
      <c r="I2842" s="19"/>
      <c r="J2842" s="19"/>
      <c r="K2842" s="19"/>
      <c r="L2842" s="19"/>
      <c r="M2842" s="19"/>
    </row>
    <row r="2843" spans="8:13" x14ac:dyDescent="0.3">
      <c r="H2843" s="19"/>
      <c r="I2843" s="19"/>
      <c r="J2843" s="19"/>
      <c r="K2843" s="19"/>
      <c r="L2843" s="19"/>
      <c r="M2843" s="19"/>
    </row>
    <row r="2844" spans="8:13" x14ac:dyDescent="0.3">
      <c r="H2844" s="19"/>
      <c r="I2844" s="19"/>
      <c r="J2844" s="19"/>
      <c r="K2844" s="19"/>
      <c r="L2844" s="19"/>
      <c r="M2844" s="19"/>
    </row>
    <row r="2845" spans="8:13" x14ac:dyDescent="0.3">
      <c r="H2845" s="19"/>
      <c r="I2845" s="19"/>
      <c r="J2845" s="19"/>
      <c r="K2845" s="19"/>
      <c r="L2845" s="19"/>
      <c r="M2845" s="19"/>
    </row>
    <row r="2846" spans="8:13" x14ac:dyDescent="0.3">
      <c r="H2846" s="19"/>
      <c r="I2846" s="19"/>
      <c r="J2846" s="19"/>
      <c r="K2846" s="19"/>
      <c r="L2846" s="19"/>
      <c r="M2846" s="19"/>
    </row>
    <row r="2847" spans="8:13" x14ac:dyDescent="0.3">
      <c r="H2847" s="19"/>
      <c r="I2847" s="19"/>
      <c r="J2847" s="19"/>
      <c r="K2847" s="19"/>
      <c r="L2847" s="19"/>
      <c r="M2847" s="19"/>
    </row>
    <row r="2848" spans="8:13" x14ac:dyDescent="0.3">
      <c r="H2848" s="19"/>
      <c r="I2848" s="19"/>
      <c r="J2848" s="19"/>
      <c r="K2848" s="19"/>
      <c r="L2848" s="19"/>
      <c r="M2848" s="19"/>
    </row>
    <row r="2849" spans="8:13" x14ac:dyDescent="0.3">
      <c r="H2849" s="19"/>
      <c r="I2849" s="19"/>
      <c r="J2849" s="19"/>
      <c r="K2849" s="19"/>
      <c r="L2849" s="19"/>
      <c r="M2849" s="19"/>
    </row>
    <row r="2850" spans="8:13" x14ac:dyDescent="0.3">
      <c r="H2850" s="19"/>
      <c r="I2850" s="19"/>
      <c r="J2850" s="19"/>
      <c r="K2850" s="19"/>
      <c r="L2850" s="19"/>
      <c r="M2850" s="19"/>
    </row>
    <row r="2851" spans="8:13" x14ac:dyDescent="0.3">
      <c r="H2851" s="19"/>
      <c r="I2851" s="19"/>
      <c r="J2851" s="19"/>
      <c r="K2851" s="19"/>
      <c r="L2851" s="19"/>
      <c r="M2851" s="19"/>
    </row>
    <row r="2852" spans="8:13" x14ac:dyDescent="0.3">
      <c r="H2852" s="19"/>
      <c r="I2852" s="19"/>
      <c r="J2852" s="19"/>
      <c r="K2852" s="19"/>
      <c r="L2852" s="19"/>
      <c r="M2852" s="19"/>
    </row>
    <row r="2853" spans="8:13" x14ac:dyDescent="0.3">
      <c r="H2853" s="19"/>
      <c r="I2853" s="19"/>
      <c r="J2853" s="19"/>
      <c r="K2853" s="19"/>
      <c r="L2853" s="19"/>
      <c r="M2853" s="19"/>
    </row>
    <row r="2854" spans="8:13" x14ac:dyDescent="0.3">
      <c r="H2854" s="19"/>
      <c r="I2854" s="19"/>
      <c r="J2854" s="19"/>
      <c r="K2854" s="19"/>
      <c r="L2854" s="19"/>
      <c r="M2854" s="19"/>
    </row>
    <row r="2855" spans="8:13" x14ac:dyDescent="0.3">
      <c r="H2855" s="19"/>
      <c r="I2855" s="19"/>
      <c r="J2855" s="19"/>
      <c r="K2855" s="19"/>
      <c r="L2855" s="19"/>
      <c r="M2855" s="19"/>
    </row>
    <row r="2856" spans="8:13" x14ac:dyDescent="0.3">
      <c r="H2856" s="19"/>
      <c r="I2856" s="19"/>
      <c r="J2856" s="19"/>
      <c r="K2856" s="19"/>
      <c r="L2856" s="19"/>
      <c r="M2856" s="19"/>
    </row>
    <row r="2857" spans="8:13" x14ac:dyDescent="0.3">
      <c r="H2857" s="19"/>
      <c r="I2857" s="19"/>
      <c r="J2857" s="19"/>
      <c r="K2857" s="19"/>
      <c r="L2857" s="19"/>
      <c r="M2857" s="19"/>
    </row>
    <row r="2858" spans="8:13" x14ac:dyDescent="0.3">
      <c r="H2858" s="19"/>
      <c r="I2858" s="19"/>
      <c r="J2858" s="19"/>
      <c r="K2858" s="19"/>
      <c r="L2858" s="19"/>
      <c r="M2858" s="19"/>
    </row>
    <row r="2859" spans="8:13" x14ac:dyDescent="0.3">
      <c r="H2859" s="19"/>
      <c r="I2859" s="19"/>
      <c r="J2859" s="19"/>
      <c r="K2859" s="19"/>
      <c r="L2859" s="19"/>
      <c r="M2859" s="19"/>
    </row>
    <row r="2860" spans="8:13" x14ac:dyDescent="0.3">
      <c r="H2860" s="19"/>
      <c r="I2860" s="19"/>
      <c r="J2860" s="19"/>
      <c r="K2860" s="19"/>
      <c r="L2860" s="19"/>
      <c r="M2860" s="19"/>
    </row>
    <row r="2861" spans="8:13" x14ac:dyDescent="0.3">
      <c r="H2861" s="19"/>
      <c r="I2861" s="19"/>
      <c r="J2861" s="19"/>
      <c r="K2861" s="19"/>
      <c r="L2861" s="19"/>
      <c r="M2861" s="19"/>
    </row>
    <row r="2862" spans="8:13" x14ac:dyDescent="0.3">
      <c r="H2862" s="19"/>
      <c r="I2862" s="19"/>
      <c r="J2862" s="19"/>
      <c r="K2862" s="19"/>
      <c r="L2862" s="19"/>
      <c r="M2862" s="19"/>
    </row>
    <row r="2863" spans="8:13" x14ac:dyDescent="0.3">
      <c r="H2863" s="19"/>
      <c r="I2863" s="19"/>
      <c r="J2863" s="19"/>
      <c r="K2863" s="19"/>
      <c r="L2863" s="19"/>
      <c r="M2863" s="19"/>
    </row>
    <row r="2864" spans="8:13" x14ac:dyDescent="0.3">
      <c r="H2864" s="19"/>
      <c r="I2864" s="19"/>
      <c r="J2864" s="19"/>
      <c r="K2864" s="19"/>
      <c r="L2864" s="19"/>
      <c r="M2864" s="19"/>
    </row>
    <row r="2865" spans="8:13" x14ac:dyDescent="0.3">
      <c r="H2865" s="19"/>
      <c r="I2865" s="19"/>
      <c r="J2865" s="19"/>
      <c r="K2865" s="19"/>
      <c r="L2865" s="19"/>
      <c r="M2865" s="19"/>
    </row>
    <row r="2866" spans="8:13" x14ac:dyDescent="0.3">
      <c r="H2866" s="19"/>
      <c r="I2866" s="19"/>
      <c r="J2866" s="19"/>
      <c r="K2866" s="19"/>
      <c r="L2866" s="19"/>
      <c r="M2866" s="19"/>
    </row>
    <row r="2867" spans="8:13" x14ac:dyDescent="0.3">
      <c r="H2867" s="19"/>
      <c r="I2867" s="19"/>
      <c r="J2867" s="19"/>
      <c r="K2867" s="19"/>
      <c r="L2867" s="19"/>
      <c r="M2867" s="19"/>
    </row>
    <row r="2868" spans="8:13" x14ac:dyDescent="0.3">
      <c r="H2868" s="19"/>
      <c r="I2868" s="19"/>
      <c r="J2868" s="19"/>
      <c r="K2868" s="19"/>
      <c r="L2868" s="19"/>
      <c r="M2868" s="19"/>
    </row>
    <row r="2869" spans="8:13" x14ac:dyDescent="0.3">
      <c r="H2869" s="19"/>
      <c r="I2869" s="19"/>
      <c r="J2869" s="19"/>
      <c r="K2869" s="19"/>
      <c r="L2869" s="19"/>
      <c r="M2869" s="19"/>
    </row>
    <row r="2870" spans="8:13" x14ac:dyDescent="0.3">
      <c r="H2870" s="19"/>
      <c r="I2870" s="19"/>
      <c r="J2870" s="19"/>
      <c r="K2870" s="19"/>
      <c r="L2870" s="19"/>
      <c r="M2870" s="19"/>
    </row>
    <row r="2871" spans="8:13" x14ac:dyDescent="0.3">
      <c r="H2871" s="19"/>
      <c r="I2871" s="19"/>
      <c r="J2871" s="19"/>
      <c r="K2871" s="19"/>
      <c r="L2871" s="19"/>
      <c r="M2871" s="19"/>
    </row>
    <row r="2872" spans="8:13" x14ac:dyDescent="0.3">
      <c r="H2872" s="19"/>
      <c r="I2872" s="19"/>
      <c r="J2872" s="19"/>
      <c r="K2872" s="19"/>
      <c r="L2872" s="19"/>
      <c r="M2872" s="19"/>
    </row>
    <row r="2873" spans="8:13" x14ac:dyDescent="0.3">
      <c r="H2873" s="19"/>
      <c r="I2873" s="19"/>
      <c r="J2873" s="19"/>
      <c r="K2873" s="19"/>
      <c r="L2873" s="19"/>
      <c r="M2873" s="19"/>
    </row>
    <row r="2874" spans="8:13" x14ac:dyDescent="0.3">
      <c r="H2874" s="19"/>
      <c r="I2874" s="19"/>
      <c r="J2874" s="19"/>
      <c r="K2874" s="19"/>
      <c r="L2874" s="19"/>
      <c r="M2874" s="19"/>
    </row>
    <row r="2875" spans="8:13" x14ac:dyDescent="0.3">
      <c r="H2875" s="19"/>
      <c r="I2875" s="19"/>
      <c r="J2875" s="19"/>
      <c r="K2875" s="19"/>
      <c r="L2875" s="19"/>
      <c r="M2875" s="19"/>
    </row>
    <row r="2876" spans="8:13" x14ac:dyDescent="0.3">
      <c r="H2876" s="19"/>
      <c r="I2876" s="19"/>
      <c r="J2876" s="19"/>
      <c r="K2876" s="19"/>
      <c r="L2876" s="19"/>
      <c r="M2876" s="19"/>
    </row>
    <row r="2877" spans="8:13" x14ac:dyDescent="0.3">
      <c r="H2877" s="19"/>
      <c r="I2877" s="19"/>
      <c r="J2877" s="19"/>
      <c r="K2877" s="19"/>
      <c r="L2877" s="19"/>
      <c r="M2877" s="19"/>
    </row>
    <row r="2878" spans="8:13" x14ac:dyDescent="0.3">
      <c r="H2878" s="19"/>
      <c r="I2878" s="19"/>
      <c r="J2878" s="19"/>
      <c r="K2878" s="19"/>
      <c r="L2878" s="19"/>
      <c r="M2878" s="19"/>
    </row>
    <row r="2879" spans="8:13" x14ac:dyDescent="0.3">
      <c r="H2879" s="19"/>
      <c r="I2879" s="19"/>
      <c r="J2879" s="19"/>
      <c r="K2879" s="19"/>
      <c r="L2879" s="19"/>
      <c r="M2879" s="19"/>
    </row>
    <row r="2880" spans="8:13" x14ac:dyDescent="0.3">
      <c r="H2880" s="19"/>
      <c r="I2880" s="19"/>
      <c r="J2880" s="19"/>
      <c r="K2880" s="19"/>
      <c r="L2880" s="19"/>
      <c r="M2880" s="19"/>
    </row>
    <row r="2881" spans="8:13" x14ac:dyDescent="0.3">
      <c r="H2881" s="19"/>
      <c r="I2881" s="19"/>
      <c r="J2881" s="19"/>
      <c r="K2881" s="19"/>
      <c r="L2881" s="19"/>
      <c r="M2881" s="19"/>
    </row>
    <row r="2882" spans="8:13" x14ac:dyDescent="0.3">
      <c r="H2882" s="19"/>
      <c r="I2882" s="19"/>
      <c r="J2882" s="19"/>
      <c r="K2882" s="19"/>
      <c r="L2882" s="19"/>
      <c r="M2882" s="19"/>
    </row>
    <row r="2883" spans="8:13" x14ac:dyDescent="0.3">
      <c r="H2883" s="19"/>
      <c r="I2883" s="19"/>
      <c r="J2883" s="19"/>
      <c r="K2883" s="19"/>
      <c r="L2883" s="19"/>
      <c r="M2883" s="19"/>
    </row>
    <row r="2884" spans="8:13" x14ac:dyDescent="0.3">
      <c r="H2884" s="19"/>
      <c r="I2884" s="19"/>
      <c r="J2884" s="19"/>
      <c r="K2884" s="19"/>
      <c r="L2884" s="19"/>
      <c r="M2884" s="19"/>
    </row>
    <row r="2885" spans="8:13" x14ac:dyDescent="0.3">
      <c r="H2885" s="19"/>
      <c r="I2885" s="19"/>
      <c r="J2885" s="19"/>
      <c r="K2885" s="19"/>
      <c r="L2885" s="19"/>
      <c r="M2885" s="19"/>
    </row>
    <row r="2886" spans="8:13" x14ac:dyDescent="0.3">
      <c r="H2886" s="19"/>
      <c r="I2886" s="19"/>
      <c r="J2886" s="19"/>
      <c r="K2886" s="19"/>
      <c r="L2886" s="19"/>
      <c r="M2886" s="19"/>
    </row>
    <row r="2887" spans="8:13" x14ac:dyDescent="0.3">
      <c r="H2887" s="19"/>
      <c r="I2887" s="19"/>
      <c r="J2887" s="19"/>
      <c r="K2887" s="19"/>
      <c r="L2887" s="19"/>
      <c r="M2887" s="19"/>
    </row>
    <row r="2888" spans="8:13" x14ac:dyDescent="0.3">
      <c r="H2888" s="19"/>
      <c r="I2888" s="19"/>
      <c r="J2888" s="19"/>
      <c r="K2888" s="19"/>
      <c r="L2888" s="19"/>
      <c r="M2888" s="19"/>
    </row>
    <row r="2889" spans="8:13" x14ac:dyDescent="0.3">
      <c r="H2889" s="19"/>
      <c r="I2889" s="19"/>
      <c r="J2889" s="19"/>
      <c r="K2889" s="19"/>
      <c r="L2889" s="19"/>
      <c r="M2889" s="19"/>
    </row>
    <row r="2890" spans="8:13" x14ac:dyDescent="0.3">
      <c r="H2890" s="19"/>
      <c r="I2890" s="19"/>
      <c r="J2890" s="19"/>
      <c r="K2890" s="19"/>
      <c r="L2890" s="19"/>
      <c r="M2890" s="19"/>
    </row>
    <row r="2891" spans="8:13" x14ac:dyDescent="0.3">
      <c r="H2891" s="19"/>
      <c r="I2891" s="19"/>
      <c r="J2891" s="19"/>
      <c r="K2891" s="19"/>
      <c r="L2891" s="19"/>
      <c r="M2891" s="19"/>
    </row>
    <row r="2892" spans="8:13" x14ac:dyDescent="0.3">
      <c r="H2892" s="19"/>
      <c r="I2892" s="19"/>
      <c r="J2892" s="19"/>
      <c r="K2892" s="19"/>
      <c r="L2892" s="19"/>
      <c r="M2892" s="19"/>
    </row>
    <row r="2893" spans="8:13" x14ac:dyDescent="0.3">
      <c r="H2893" s="19"/>
      <c r="I2893" s="19"/>
      <c r="J2893" s="19"/>
      <c r="K2893" s="19"/>
      <c r="L2893" s="19"/>
      <c r="M2893" s="19"/>
    </row>
    <row r="2894" spans="8:13" x14ac:dyDescent="0.3">
      <c r="H2894" s="19"/>
      <c r="I2894" s="19"/>
      <c r="J2894" s="19"/>
      <c r="K2894" s="19"/>
      <c r="L2894" s="19"/>
      <c r="M2894" s="19"/>
    </row>
    <row r="2895" spans="8:13" x14ac:dyDescent="0.3">
      <c r="H2895" s="19"/>
      <c r="I2895" s="19"/>
      <c r="J2895" s="19"/>
      <c r="K2895" s="19"/>
      <c r="L2895" s="19"/>
      <c r="M2895" s="19"/>
    </row>
    <row r="2896" spans="8:13" x14ac:dyDescent="0.3">
      <c r="H2896" s="19"/>
      <c r="I2896" s="19"/>
      <c r="J2896" s="19"/>
      <c r="K2896" s="19"/>
      <c r="L2896" s="19"/>
      <c r="M2896" s="19"/>
    </row>
    <row r="2897" spans="8:13" x14ac:dyDescent="0.3">
      <c r="H2897" s="19"/>
      <c r="I2897" s="19"/>
      <c r="J2897" s="19"/>
      <c r="K2897" s="19"/>
      <c r="L2897" s="19"/>
      <c r="M2897" s="19"/>
    </row>
    <row r="2898" spans="8:13" x14ac:dyDescent="0.3">
      <c r="H2898" s="19"/>
      <c r="I2898" s="19"/>
      <c r="J2898" s="19"/>
      <c r="K2898" s="19"/>
      <c r="L2898" s="19"/>
      <c r="M2898" s="19"/>
    </row>
    <row r="2899" spans="8:13" x14ac:dyDescent="0.3">
      <c r="H2899" s="19"/>
      <c r="I2899" s="19"/>
      <c r="J2899" s="19"/>
      <c r="K2899" s="19"/>
      <c r="L2899" s="19"/>
      <c r="M2899" s="19"/>
    </row>
    <row r="2900" spans="8:13" x14ac:dyDescent="0.3">
      <c r="H2900" s="19"/>
      <c r="I2900" s="19"/>
      <c r="J2900" s="19"/>
      <c r="K2900" s="19"/>
      <c r="L2900" s="19"/>
      <c r="M2900" s="19"/>
    </row>
    <row r="2901" spans="8:13" x14ac:dyDescent="0.3">
      <c r="H2901" s="19"/>
      <c r="I2901" s="19"/>
      <c r="J2901" s="19"/>
      <c r="K2901" s="19"/>
      <c r="L2901" s="19"/>
      <c r="M2901" s="19"/>
    </row>
    <row r="2902" spans="8:13" x14ac:dyDescent="0.3">
      <c r="H2902" s="19"/>
      <c r="I2902" s="19"/>
      <c r="J2902" s="19"/>
      <c r="K2902" s="19"/>
      <c r="L2902" s="19"/>
      <c r="M2902" s="19"/>
    </row>
    <row r="2903" spans="8:13" x14ac:dyDescent="0.3">
      <c r="H2903" s="19"/>
      <c r="I2903" s="19"/>
      <c r="J2903" s="19"/>
      <c r="K2903" s="19"/>
      <c r="L2903" s="19"/>
      <c r="M2903" s="19"/>
    </row>
    <row r="2904" spans="8:13" x14ac:dyDescent="0.3">
      <c r="H2904" s="19"/>
      <c r="I2904" s="19"/>
      <c r="J2904" s="19"/>
      <c r="K2904" s="19"/>
      <c r="L2904" s="19"/>
      <c r="M2904" s="19"/>
    </row>
    <row r="2905" spans="8:13" x14ac:dyDescent="0.3">
      <c r="H2905" s="19"/>
      <c r="I2905" s="19"/>
      <c r="J2905" s="19"/>
      <c r="K2905" s="19"/>
      <c r="L2905" s="19"/>
      <c r="M2905" s="19"/>
    </row>
    <row r="2906" spans="8:13" x14ac:dyDescent="0.3">
      <c r="H2906" s="19"/>
      <c r="I2906" s="19"/>
      <c r="J2906" s="19"/>
      <c r="K2906" s="19"/>
      <c r="L2906" s="19"/>
      <c r="M2906" s="19"/>
    </row>
    <row r="2907" spans="8:13" x14ac:dyDescent="0.3">
      <c r="H2907" s="19"/>
      <c r="I2907" s="19"/>
      <c r="J2907" s="19"/>
      <c r="K2907" s="19"/>
      <c r="L2907" s="19"/>
      <c r="M2907" s="19"/>
    </row>
    <row r="2908" spans="8:13" x14ac:dyDescent="0.3">
      <c r="H2908" s="19"/>
      <c r="I2908" s="19"/>
      <c r="J2908" s="19"/>
      <c r="K2908" s="19"/>
      <c r="L2908" s="19"/>
      <c r="M2908" s="19"/>
    </row>
    <row r="2909" spans="8:13" x14ac:dyDescent="0.3">
      <c r="H2909" s="19"/>
      <c r="I2909" s="19"/>
      <c r="J2909" s="19"/>
      <c r="K2909" s="19"/>
      <c r="L2909" s="19"/>
      <c r="M2909" s="19"/>
    </row>
    <row r="2910" spans="8:13" x14ac:dyDescent="0.3">
      <c r="H2910" s="19"/>
      <c r="I2910" s="19"/>
      <c r="J2910" s="19"/>
      <c r="K2910" s="19"/>
      <c r="L2910" s="19"/>
      <c r="M2910" s="19"/>
    </row>
    <row r="2911" spans="8:13" x14ac:dyDescent="0.3">
      <c r="H2911" s="19"/>
      <c r="I2911" s="19"/>
      <c r="J2911" s="19"/>
      <c r="K2911" s="19"/>
      <c r="L2911" s="19"/>
      <c r="M2911" s="19"/>
    </row>
    <row r="2912" spans="8:13" x14ac:dyDescent="0.3">
      <c r="H2912" s="19"/>
      <c r="I2912" s="19"/>
      <c r="J2912" s="19"/>
      <c r="K2912" s="19"/>
      <c r="L2912" s="19"/>
      <c r="M2912" s="19"/>
    </row>
    <row r="2913" spans="8:13" x14ac:dyDescent="0.3">
      <c r="H2913" s="19"/>
      <c r="I2913" s="19"/>
      <c r="J2913" s="19"/>
      <c r="K2913" s="19"/>
      <c r="L2913" s="19"/>
      <c r="M2913" s="19"/>
    </row>
    <row r="2914" spans="8:13" x14ac:dyDescent="0.3">
      <c r="H2914" s="19"/>
      <c r="I2914" s="19"/>
      <c r="J2914" s="19"/>
      <c r="K2914" s="19"/>
      <c r="L2914" s="19"/>
      <c r="M2914" s="19"/>
    </row>
    <row r="2915" spans="8:13" x14ac:dyDescent="0.3">
      <c r="H2915" s="19"/>
      <c r="I2915" s="19"/>
      <c r="J2915" s="19"/>
      <c r="K2915" s="19"/>
      <c r="L2915" s="19"/>
      <c r="M2915" s="19"/>
    </row>
    <row r="2916" spans="8:13" x14ac:dyDescent="0.3">
      <c r="H2916" s="19"/>
      <c r="I2916" s="19"/>
      <c r="J2916" s="19"/>
      <c r="K2916" s="19"/>
      <c r="L2916" s="19"/>
      <c r="M2916" s="19"/>
    </row>
    <row r="2917" spans="8:13" x14ac:dyDescent="0.3">
      <c r="H2917" s="19"/>
      <c r="I2917" s="19"/>
      <c r="J2917" s="19"/>
      <c r="K2917" s="19"/>
      <c r="L2917" s="19"/>
      <c r="M2917" s="19"/>
    </row>
    <row r="2918" spans="8:13" x14ac:dyDescent="0.3">
      <c r="H2918" s="19"/>
      <c r="I2918" s="19"/>
      <c r="J2918" s="19"/>
      <c r="K2918" s="19"/>
      <c r="L2918" s="19"/>
      <c r="M2918" s="19"/>
    </row>
    <row r="2919" spans="8:13" x14ac:dyDescent="0.3">
      <c r="H2919" s="19"/>
      <c r="I2919" s="19"/>
      <c r="J2919" s="19"/>
      <c r="K2919" s="19"/>
      <c r="L2919" s="19"/>
      <c r="M2919" s="19"/>
    </row>
    <row r="2920" spans="8:13" x14ac:dyDescent="0.3">
      <c r="H2920" s="19"/>
      <c r="I2920" s="19"/>
      <c r="J2920" s="19"/>
      <c r="K2920" s="19"/>
      <c r="L2920" s="19"/>
      <c r="M2920" s="19"/>
    </row>
    <row r="2921" spans="8:13" x14ac:dyDescent="0.3">
      <c r="H2921" s="19"/>
      <c r="I2921" s="19"/>
      <c r="J2921" s="19"/>
      <c r="K2921" s="19"/>
      <c r="L2921" s="19"/>
      <c r="M2921" s="19"/>
    </row>
    <row r="2922" spans="8:13" x14ac:dyDescent="0.3">
      <c r="H2922" s="19"/>
      <c r="I2922" s="19"/>
      <c r="J2922" s="19"/>
      <c r="K2922" s="19"/>
      <c r="L2922" s="19"/>
      <c r="M2922" s="19"/>
    </row>
    <row r="2923" spans="8:13" x14ac:dyDescent="0.3">
      <c r="H2923" s="19"/>
      <c r="I2923" s="19"/>
      <c r="J2923" s="19"/>
      <c r="K2923" s="19"/>
      <c r="L2923" s="19"/>
      <c r="M2923" s="19"/>
    </row>
    <row r="2924" spans="8:13" x14ac:dyDescent="0.3">
      <c r="H2924" s="19"/>
      <c r="I2924" s="19"/>
      <c r="J2924" s="19"/>
      <c r="K2924" s="19"/>
      <c r="L2924" s="19"/>
      <c r="M2924" s="19"/>
    </row>
    <row r="2925" spans="8:13" x14ac:dyDescent="0.3">
      <c r="H2925" s="19"/>
      <c r="I2925" s="19"/>
      <c r="J2925" s="19"/>
      <c r="K2925" s="19"/>
      <c r="L2925" s="19"/>
      <c r="M2925" s="19"/>
    </row>
    <row r="2926" spans="8:13" x14ac:dyDescent="0.3">
      <c r="H2926" s="19"/>
      <c r="I2926" s="19"/>
      <c r="J2926" s="19"/>
      <c r="K2926" s="19"/>
      <c r="L2926" s="19"/>
      <c r="M2926" s="19"/>
    </row>
    <row r="2927" spans="8:13" x14ac:dyDescent="0.3">
      <c r="H2927" s="19"/>
      <c r="I2927" s="19"/>
      <c r="J2927" s="19"/>
      <c r="K2927" s="19"/>
      <c r="L2927" s="19"/>
      <c r="M2927" s="19"/>
    </row>
    <row r="2928" spans="8:13" x14ac:dyDescent="0.3">
      <c r="H2928" s="19"/>
      <c r="I2928" s="19"/>
      <c r="J2928" s="19"/>
      <c r="K2928" s="19"/>
      <c r="L2928" s="19"/>
      <c r="M2928" s="19"/>
    </row>
    <row r="2929" spans="8:13" x14ac:dyDescent="0.3">
      <c r="H2929" s="19"/>
      <c r="I2929" s="19"/>
      <c r="J2929" s="19"/>
      <c r="K2929" s="19"/>
      <c r="L2929" s="19"/>
      <c r="M2929" s="19"/>
    </row>
    <row r="2930" spans="8:13" x14ac:dyDescent="0.3">
      <c r="H2930" s="19"/>
      <c r="I2930" s="19"/>
      <c r="J2930" s="19"/>
      <c r="K2930" s="19"/>
      <c r="L2930" s="19"/>
      <c r="M2930" s="19"/>
    </row>
    <row r="2931" spans="8:13" x14ac:dyDescent="0.3">
      <c r="H2931" s="19"/>
      <c r="I2931" s="19"/>
      <c r="J2931" s="19"/>
      <c r="K2931" s="19"/>
      <c r="L2931" s="19"/>
      <c r="M2931" s="19"/>
    </row>
    <row r="2932" spans="8:13" x14ac:dyDescent="0.3">
      <c r="H2932" s="19"/>
      <c r="I2932" s="19"/>
      <c r="J2932" s="19"/>
      <c r="K2932" s="19"/>
      <c r="L2932" s="19"/>
      <c r="M2932" s="19"/>
    </row>
    <row r="2933" spans="8:13" x14ac:dyDescent="0.3">
      <c r="H2933" s="19"/>
      <c r="I2933" s="19"/>
      <c r="J2933" s="19"/>
      <c r="K2933" s="19"/>
      <c r="L2933" s="19"/>
      <c r="M2933" s="19"/>
    </row>
    <row r="2934" spans="8:13" x14ac:dyDescent="0.3">
      <c r="H2934" s="19"/>
      <c r="I2934" s="19"/>
      <c r="J2934" s="19"/>
      <c r="K2934" s="19"/>
      <c r="L2934" s="19"/>
      <c r="M2934" s="19"/>
    </row>
    <row r="2935" spans="8:13" x14ac:dyDescent="0.3">
      <c r="H2935" s="19"/>
      <c r="I2935" s="19"/>
      <c r="J2935" s="19"/>
      <c r="K2935" s="19"/>
      <c r="L2935" s="19"/>
      <c r="M2935" s="19"/>
    </row>
    <row r="2936" spans="8:13" x14ac:dyDescent="0.3">
      <c r="H2936" s="19"/>
      <c r="I2936" s="19"/>
      <c r="J2936" s="19"/>
      <c r="K2936" s="19"/>
      <c r="L2936" s="19"/>
      <c r="M2936" s="19"/>
    </row>
    <row r="2937" spans="8:13" x14ac:dyDescent="0.3">
      <c r="H2937" s="19"/>
      <c r="I2937" s="19"/>
      <c r="J2937" s="19"/>
      <c r="K2937" s="19"/>
      <c r="L2937" s="19"/>
      <c r="M2937" s="19"/>
    </row>
    <row r="2938" spans="8:13" x14ac:dyDescent="0.3">
      <c r="H2938" s="19"/>
      <c r="I2938" s="19"/>
      <c r="J2938" s="19"/>
      <c r="K2938" s="19"/>
      <c r="L2938" s="19"/>
      <c r="M2938" s="19"/>
    </row>
    <row r="2939" spans="8:13" x14ac:dyDescent="0.3">
      <c r="H2939" s="19"/>
      <c r="I2939" s="19"/>
      <c r="J2939" s="19"/>
      <c r="K2939" s="19"/>
      <c r="L2939" s="19"/>
      <c r="M2939" s="19"/>
    </row>
    <row r="2940" spans="8:13" x14ac:dyDescent="0.3">
      <c r="H2940" s="19"/>
      <c r="I2940" s="19"/>
      <c r="J2940" s="19"/>
      <c r="K2940" s="19"/>
      <c r="L2940" s="19"/>
      <c r="M2940" s="19"/>
    </row>
    <row r="2941" spans="8:13" x14ac:dyDescent="0.3">
      <c r="H2941" s="19"/>
      <c r="I2941" s="19"/>
      <c r="J2941" s="19"/>
      <c r="K2941" s="19"/>
      <c r="L2941" s="19"/>
      <c r="M2941" s="19"/>
    </row>
    <row r="2942" spans="8:13" x14ac:dyDescent="0.3">
      <c r="H2942" s="19"/>
      <c r="I2942" s="19"/>
      <c r="J2942" s="19"/>
      <c r="K2942" s="19"/>
      <c r="L2942" s="19"/>
      <c r="M2942" s="19"/>
    </row>
    <row r="2943" spans="8:13" x14ac:dyDescent="0.3">
      <c r="H2943" s="19"/>
      <c r="I2943" s="19"/>
      <c r="J2943" s="19"/>
      <c r="K2943" s="19"/>
      <c r="L2943" s="19"/>
      <c r="M2943" s="19"/>
    </row>
    <row r="2944" spans="8:13" x14ac:dyDescent="0.3">
      <c r="H2944" s="19"/>
      <c r="I2944" s="19"/>
      <c r="J2944" s="19"/>
      <c r="K2944" s="19"/>
      <c r="L2944" s="19"/>
      <c r="M2944" s="19"/>
    </row>
    <row r="2945" spans="8:13" x14ac:dyDescent="0.3">
      <c r="H2945" s="19"/>
      <c r="I2945" s="19"/>
      <c r="J2945" s="19"/>
      <c r="K2945" s="19"/>
      <c r="L2945" s="19"/>
      <c r="M2945" s="19"/>
    </row>
    <row r="2946" spans="8:13" x14ac:dyDescent="0.3">
      <c r="H2946" s="19"/>
      <c r="I2946" s="19"/>
      <c r="J2946" s="19"/>
      <c r="K2946" s="19"/>
      <c r="L2946" s="19"/>
      <c r="M2946" s="19"/>
    </row>
    <row r="2947" spans="8:13" x14ac:dyDescent="0.3">
      <c r="H2947" s="19"/>
      <c r="I2947" s="19"/>
      <c r="J2947" s="19"/>
      <c r="K2947" s="19"/>
      <c r="L2947" s="19"/>
      <c r="M2947" s="19"/>
    </row>
    <row r="2948" spans="8:13" x14ac:dyDescent="0.3">
      <c r="H2948" s="19"/>
      <c r="I2948" s="19"/>
      <c r="J2948" s="19"/>
      <c r="K2948" s="19"/>
      <c r="L2948" s="19"/>
      <c r="M2948" s="19"/>
    </row>
    <row r="2949" spans="8:13" x14ac:dyDescent="0.3">
      <c r="H2949" s="19"/>
      <c r="I2949" s="19"/>
      <c r="J2949" s="19"/>
      <c r="K2949" s="19"/>
      <c r="L2949" s="19"/>
      <c r="M2949" s="19"/>
    </row>
    <row r="2950" spans="8:13" x14ac:dyDescent="0.3">
      <c r="H2950" s="19"/>
      <c r="I2950" s="19"/>
      <c r="J2950" s="19"/>
      <c r="K2950" s="19"/>
      <c r="L2950" s="19"/>
      <c r="M2950" s="19"/>
    </row>
    <row r="2951" spans="8:13" x14ac:dyDescent="0.3">
      <c r="H2951" s="19"/>
      <c r="I2951" s="19"/>
      <c r="J2951" s="19"/>
      <c r="K2951" s="19"/>
      <c r="L2951" s="19"/>
      <c r="M2951" s="19"/>
    </row>
    <row r="2952" spans="8:13" x14ac:dyDescent="0.3">
      <c r="H2952" s="19"/>
      <c r="I2952" s="19"/>
      <c r="J2952" s="19"/>
      <c r="K2952" s="19"/>
      <c r="L2952" s="19"/>
      <c r="M2952" s="19"/>
    </row>
    <row r="2953" spans="8:13" x14ac:dyDescent="0.3">
      <c r="H2953" s="19"/>
      <c r="I2953" s="19"/>
      <c r="J2953" s="19"/>
      <c r="K2953" s="19"/>
      <c r="L2953" s="19"/>
      <c r="M2953" s="19"/>
    </row>
    <row r="2954" spans="8:13" x14ac:dyDescent="0.3">
      <c r="H2954" s="19"/>
      <c r="I2954" s="19"/>
      <c r="J2954" s="19"/>
      <c r="K2954" s="19"/>
      <c r="L2954" s="19"/>
      <c r="M2954" s="19"/>
    </row>
    <row r="2955" spans="8:13" x14ac:dyDescent="0.3">
      <c r="H2955" s="19"/>
      <c r="I2955" s="19"/>
      <c r="J2955" s="19"/>
      <c r="K2955" s="19"/>
      <c r="L2955" s="19"/>
      <c r="M2955" s="19"/>
    </row>
    <row r="2956" spans="8:13" x14ac:dyDescent="0.3">
      <c r="H2956" s="19"/>
      <c r="I2956" s="19"/>
      <c r="J2956" s="19"/>
      <c r="K2956" s="19"/>
      <c r="L2956" s="19"/>
      <c r="M2956" s="19"/>
    </row>
    <row r="2957" spans="8:13" x14ac:dyDescent="0.3">
      <c r="H2957" s="19"/>
      <c r="I2957" s="19"/>
      <c r="J2957" s="19"/>
      <c r="K2957" s="19"/>
      <c r="L2957" s="19"/>
      <c r="M2957" s="19"/>
    </row>
    <row r="2958" spans="8:13" x14ac:dyDescent="0.3">
      <c r="H2958" s="19"/>
      <c r="I2958" s="19"/>
      <c r="J2958" s="19"/>
      <c r="K2958" s="19"/>
      <c r="L2958" s="19"/>
      <c r="M2958" s="19"/>
    </row>
    <row r="2959" spans="8:13" x14ac:dyDescent="0.3">
      <c r="H2959" s="19"/>
      <c r="I2959" s="19"/>
      <c r="J2959" s="19"/>
      <c r="K2959" s="19"/>
      <c r="L2959" s="19"/>
      <c r="M2959" s="19"/>
    </row>
    <row r="2960" spans="8:13" x14ac:dyDescent="0.3">
      <c r="H2960" s="19"/>
      <c r="I2960" s="19"/>
      <c r="J2960" s="19"/>
      <c r="K2960" s="19"/>
      <c r="L2960" s="19"/>
      <c r="M2960" s="19"/>
    </row>
    <row r="2961" spans="8:13" x14ac:dyDescent="0.3">
      <c r="H2961" s="19"/>
      <c r="I2961" s="19"/>
      <c r="J2961" s="19"/>
      <c r="K2961" s="19"/>
      <c r="L2961" s="19"/>
      <c r="M2961" s="19"/>
    </row>
    <row r="2962" spans="8:13" x14ac:dyDescent="0.3">
      <c r="H2962" s="19"/>
      <c r="I2962" s="19"/>
      <c r="J2962" s="19"/>
      <c r="K2962" s="19"/>
      <c r="L2962" s="19"/>
      <c r="M2962" s="19"/>
    </row>
    <row r="2963" spans="8:13" x14ac:dyDescent="0.3">
      <c r="H2963" s="19"/>
      <c r="I2963" s="19"/>
      <c r="J2963" s="19"/>
      <c r="K2963" s="19"/>
      <c r="L2963" s="19"/>
      <c r="M2963" s="19"/>
    </row>
    <row r="2964" spans="8:13" x14ac:dyDescent="0.3">
      <c r="H2964" s="19"/>
      <c r="I2964" s="19"/>
      <c r="J2964" s="19"/>
      <c r="K2964" s="19"/>
      <c r="L2964" s="19"/>
      <c r="M2964" s="19"/>
    </row>
    <row r="2965" spans="8:13" x14ac:dyDescent="0.3">
      <c r="H2965" s="19"/>
      <c r="I2965" s="19"/>
      <c r="J2965" s="19"/>
      <c r="K2965" s="19"/>
      <c r="L2965" s="19"/>
      <c r="M2965" s="19"/>
    </row>
    <row r="2966" spans="8:13" x14ac:dyDescent="0.3">
      <c r="H2966" s="19"/>
      <c r="I2966" s="19"/>
      <c r="J2966" s="19"/>
      <c r="K2966" s="19"/>
      <c r="L2966" s="19"/>
      <c r="M2966" s="19"/>
    </row>
    <row r="2967" spans="8:13" x14ac:dyDescent="0.3">
      <c r="H2967" s="19"/>
      <c r="I2967" s="19"/>
      <c r="J2967" s="19"/>
      <c r="K2967" s="19"/>
      <c r="L2967" s="19"/>
      <c r="M2967" s="19"/>
    </row>
    <row r="2968" spans="8:13" x14ac:dyDescent="0.3">
      <c r="H2968" s="19"/>
      <c r="I2968" s="19"/>
      <c r="J2968" s="19"/>
      <c r="K2968" s="19"/>
      <c r="L2968" s="19"/>
      <c r="M2968" s="19"/>
    </row>
    <row r="2969" spans="8:13" x14ac:dyDescent="0.3">
      <c r="H2969" s="19"/>
      <c r="I2969" s="19"/>
      <c r="J2969" s="19"/>
      <c r="K2969" s="19"/>
      <c r="L2969" s="19"/>
      <c r="M2969" s="19"/>
    </row>
    <row r="2970" spans="8:13" x14ac:dyDescent="0.3">
      <c r="H2970" s="19"/>
      <c r="I2970" s="19"/>
      <c r="J2970" s="19"/>
      <c r="K2970" s="19"/>
      <c r="L2970" s="19"/>
      <c r="M2970" s="19"/>
    </row>
    <row r="2971" spans="8:13" x14ac:dyDescent="0.3">
      <c r="H2971" s="19"/>
      <c r="I2971" s="19"/>
      <c r="J2971" s="19"/>
      <c r="K2971" s="19"/>
      <c r="L2971" s="19"/>
      <c r="M2971" s="19"/>
    </row>
    <row r="2972" spans="8:13" x14ac:dyDescent="0.3">
      <c r="H2972" s="19"/>
      <c r="I2972" s="19"/>
      <c r="J2972" s="19"/>
      <c r="K2972" s="19"/>
      <c r="L2972" s="19"/>
      <c r="M2972" s="19"/>
    </row>
    <row r="2973" spans="8:13" x14ac:dyDescent="0.3">
      <c r="H2973" s="19"/>
      <c r="I2973" s="19"/>
      <c r="J2973" s="19"/>
      <c r="K2973" s="19"/>
      <c r="L2973" s="19"/>
      <c r="M2973" s="19"/>
    </row>
    <row r="2974" spans="8:13" x14ac:dyDescent="0.3">
      <c r="H2974" s="19"/>
      <c r="I2974" s="19"/>
      <c r="J2974" s="19"/>
      <c r="K2974" s="19"/>
      <c r="L2974" s="19"/>
      <c r="M2974" s="19"/>
    </row>
    <row r="2975" spans="8:13" x14ac:dyDescent="0.3">
      <c r="H2975" s="19"/>
      <c r="I2975" s="19"/>
      <c r="J2975" s="19"/>
      <c r="K2975" s="19"/>
      <c r="L2975" s="19"/>
      <c r="M2975" s="19"/>
    </row>
    <row r="2976" spans="8:13" x14ac:dyDescent="0.3">
      <c r="H2976" s="19"/>
      <c r="I2976" s="19"/>
      <c r="J2976" s="19"/>
      <c r="K2976" s="19"/>
      <c r="L2976" s="19"/>
      <c r="M2976" s="19"/>
    </row>
    <row r="2977" spans="8:13" x14ac:dyDescent="0.3">
      <c r="H2977" s="19"/>
      <c r="I2977" s="19"/>
      <c r="J2977" s="19"/>
      <c r="K2977" s="19"/>
      <c r="L2977" s="19"/>
      <c r="M2977" s="19"/>
    </row>
    <row r="2978" spans="8:13" x14ac:dyDescent="0.3">
      <c r="H2978" s="19"/>
      <c r="I2978" s="19"/>
      <c r="J2978" s="19"/>
      <c r="K2978" s="19"/>
      <c r="L2978" s="19"/>
      <c r="M2978" s="19"/>
    </row>
    <row r="2979" spans="8:13" x14ac:dyDescent="0.3">
      <c r="H2979" s="19"/>
      <c r="I2979" s="19"/>
      <c r="J2979" s="19"/>
      <c r="K2979" s="19"/>
      <c r="L2979" s="19"/>
      <c r="M2979" s="19"/>
    </row>
    <row r="2980" spans="8:13" x14ac:dyDescent="0.3">
      <c r="H2980" s="19"/>
      <c r="I2980" s="19"/>
      <c r="J2980" s="19"/>
      <c r="K2980" s="19"/>
      <c r="L2980" s="19"/>
      <c r="M2980" s="19"/>
    </row>
    <row r="2981" spans="8:13" x14ac:dyDescent="0.3">
      <c r="H2981" s="19"/>
      <c r="I2981" s="19"/>
      <c r="J2981" s="19"/>
      <c r="K2981" s="19"/>
      <c r="L2981" s="19"/>
      <c r="M2981" s="19"/>
    </row>
    <row r="2982" spans="8:13" x14ac:dyDescent="0.3">
      <c r="H2982" s="19"/>
      <c r="I2982" s="19"/>
      <c r="J2982" s="19"/>
      <c r="K2982" s="19"/>
      <c r="L2982" s="19"/>
      <c r="M2982" s="19"/>
    </row>
    <row r="2983" spans="8:13" x14ac:dyDescent="0.3">
      <c r="H2983" s="19"/>
      <c r="I2983" s="19"/>
      <c r="J2983" s="19"/>
      <c r="K2983" s="19"/>
      <c r="L2983" s="19"/>
      <c r="M2983" s="19"/>
    </row>
    <row r="2984" spans="8:13" x14ac:dyDescent="0.3">
      <c r="H2984" s="19"/>
      <c r="I2984" s="19"/>
      <c r="J2984" s="19"/>
      <c r="K2984" s="19"/>
      <c r="L2984" s="19"/>
      <c r="M2984" s="19"/>
    </row>
    <row r="2985" spans="8:13" x14ac:dyDescent="0.3">
      <c r="H2985" s="19"/>
      <c r="I2985" s="19"/>
      <c r="J2985" s="19"/>
      <c r="K2985" s="19"/>
      <c r="L2985" s="19"/>
      <c r="M2985" s="19"/>
    </row>
    <row r="2986" spans="8:13" x14ac:dyDescent="0.3">
      <c r="H2986" s="19"/>
      <c r="I2986" s="19"/>
      <c r="J2986" s="19"/>
      <c r="K2986" s="19"/>
      <c r="L2986" s="19"/>
      <c r="M2986" s="19"/>
    </row>
    <row r="2987" spans="8:13" x14ac:dyDescent="0.3">
      <c r="H2987" s="19"/>
      <c r="I2987" s="19"/>
      <c r="J2987" s="19"/>
      <c r="K2987" s="19"/>
      <c r="L2987" s="19"/>
      <c r="M2987" s="19"/>
    </row>
    <row r="2988" spans="8:13" x14ac:dyDescent="0.3">
      <c r="H2988" s="19"/>
      <c r="I2988" s="19"/>
      <c r="J2988" s="19"/>
      <c r="K2988" s="19"/>
      <c r="L2988" s="19"/>
      <c r="M2988" s="19"/>
    </row>
    <row r="2989" spans="8:13" x14ac:dyDescent="0.3">
      <c r="H2989" s="19"/>
      <c r="I2989" s="19"/>
      <c r="J2989" s="19"/>
      <c r="K2989" s="19"/>
      <c r="L2989" s="19"/>
      <c r="M2989" s="19"/>
    </row>
    <row r="2990" spans="8:13" x14ac:dyDescent="0.3">
      <c r="H2990" s="19"/>
      <c r="I2990" s="19"/>
      <c r="J2990" s="19"/>
      <c r="K2990" s="19"/>
      <c r="L2990" s="19"/>
      <c r="M2990" s="19"/>
    </row>
    <row r="2991" spans="8:13" x14ac:dyDescent="0.3">
      <c r="H2991" s="19"/>
      <c r="I2991" s="19"/>
      <c r="J2991" s="19"/>
      <c r="K2991" s="19"/>
      <c r="L2991" s="19"/>
      <c r="M2991" s="19"/>
    </row>
    <row r="2992" spans="8:13" x14ac:dyDescent="0.3">
      <c r="H2992" s="19"/>
      <c r="I2992" s="19"/>
      <c r="J2992" s="19"/>
      <c r="K2992" s="19"/>
      <c r="L2992" s="19"/>
      <c r="M2992" s="19"/>
    </row>
    <row r="2993" spans="8:13" x14ac:dyDescent="0.3">
      <c r="H2993" s="19"/>
      <c r="I2993" s="19"/>
      <c r="J2993" s="19"/>
      <c r="K2993" s="19"/>
      <c r="L2993" s="19"/>
      <c r="M2993" s="19"/>
    </row>
    <row r="2994" spans="8:13" x14ac:dyDescent="0.3">
      <c r="H2994" s="19"/>
      <c r="I2994" s="19"/>
      <c r="J2994" s="19"/>
      <c r="K2994" s="19"/>
      <c r="L2994" s="19"/>
      <c r="M2994" s="19"/>
    </row>
    <row r="2995" spans="8:13" x14ac:dyDescent="0.3">
      <c r="H2995" s="19"/>
      <c r="I2995" s="19"/>
      <c r="J2995" s="19"/>
      <c r="K2995" s="19"/>
      <c r="L2995" s="19"/>
      <c r="M2995" s="19"/>
    </row>
    <row r="2996" spans="8:13" x14ac:dyDescent="0.3">
      <c r="H2996" s="19"/>
      <c r="I2996" s="19"/>
      <c r="J2996" s="19"/>
      <c r="K2996" s="19"/>
      <c r="L2996" s="19"/>
      <c r="M2996" s="19"/>
    </row>
    <row r="2997" spans="8:13" x14ac:dyDescent="0.3">
      <c r="H2997" s="19"/>
      <c r="I2997" s="19"/>
      <c r="J2997" s="19"/>
      <c r="K2997" s="19"/>
      <c r="L2997" s="19"/>
      <c r="M2997" s="19"/>
    </row>
    <row r="2998" spans="8:13" x14ac:dyDescent="0.3">
      <c r="H2998" s="19"/>
      <c r="I2998" s="19"/>
      <c r="J2998" s="19"/>
      <c r="K2998" s="19"/>
      <c r="L2998" s="19"/>
      <c r="M2998" s="19"/>
    </row>
    <row r="2999" spans="8:13" x14ac:dyDescent="0.3">
      <c r="H2999" s="19"/>
      <c r="I2999" s="19"/>
      <c r="J2999" s="19"/>
      <c r="K2999" s="19"/>
      <c r="L2999" s="19"/>
      <c r="M2999" s="19"/>
    </row>
    <row r="3000" spans="8:13" x14ac:dyDescent="0.3">
      <c r="H3000" s="19"/>
      <c r="I3000" s="19"/>
      <c r="J3000" s="19"/>
      <c r="K3000" s="19"/>
      <c r="L3000" s="19"/>
      <c r="M3000" s="19"/>
    </row>
    <row r="3001" spans="8:13" x14ac:dyDescent="0.3">
      <c r="H3001" s="19"/>
      <c r="I3001" s="19"/>
      <c r="J3001" s="19"/>
      <c r="K3001" s="19"/>
      <c r="L3001" s="19"/>
      <c r="M3001" s="19"/>
    </row>
    <row r="3002" spans="8:13" x14ac:dyDescent="0.3">
      <c r="H3002" s="19"/>
      <c r="I3002" s="19"/>
      <c r="J3002" s="19"/>
      <c r="K3002" s="19"/>
      <c r="L3002" s="19"/>
      <c r="M3002" s="19"/>
    </row>
    <row r="3003" spans="8:13" x14ac:dyDescent="0.3">
      <c r="H3003" s="19"/>
      <c r="I3003" s="19"/>
      <c r="J3003" s="19"/>
      <c r="K3003" s="19"/>
      <c r="L3003" s="19"/>
      <c r="M3003" s="19"/>
    </row>
    <row r="3004" spans="8:13" x14ac:dyDescent="0.3">
      <c r="H3004" s="19"/>
      <c r="I3004" s="19"/>
      <c r="J3004" s="19"/>
      <c r="K3004" s="19"/>
      <c r="L3004" s="19"/>
      <c r="M3004" s="19"/>
    </row>
    <row r="3005" spans="8:13" x14ac:dyDescent="0.3">
      <c r="H3005" s="19"/>
      <c r="I3005" s="19"/>
      <c r="J3005" s="19"/>
      <c r="K3005" s="19"/>
      <c r="L3005" s="19"/>
      <c r="M3005" s="19"/>
    </row>
    <row r="3006" spans="8:13" x14ac:dyDescent="0.3">
      <c r="H3006" s="19"/>
      <c r="I3006" s="19"/>
      <c r="J3006" s="19"/>
      <c r="K3006" s="19"/>
      <c r="L3006" s="19"/>
      <c r="M3006" s="19"/>
    </row>
    <row r="3007" spans="8:13" x14ac:dyDescent="0.3">
      <c r="H3007" s="19"/>
      <c r="I3007" s="19"/>
      <c r="J3007" s="19"/>
      <c r="K3007" s="19"/>
      <c r="L3007" s="19"/>
      <c r="M3007" s="19"/>
    </row>
    <row r="3008" spans="8:13" x14ac:dyDescent="0.3">
      <c r="H3008" s="19"/>
      <c r="I3008" s="19"/>
      <c r="J3008" s="19"/>
      <c r="K3008" s="19"/>
      <c r="L3008" s="19"/>
      <c r="M3008" s="19"/>
    </row>
    <row r="3009" spans="8:13" x14ac:dyDescent="0.3">
      <c r="H3009" s="19"/>
      <c r="I3009" s="19"/>
      <c r="J3009" s="19"/>
      <c r="K3009" s="19"/>
      <c r="L3009" s="19"/>
      <c r="M3009" s="19"/>
    </row>
    <row r="3010" spans="8:13" x14ac:dyDescent="0.3">
      <c r="H3010" s="19"/>
      <c r="I3010" s="19"/>
      <c r="J3010" s="19"/>
      <c r="K3010" s="19"/>
      <c r="L3010" s="19"/>
      <c r="M3010" s="19"/>
    </row>
    <row r="3011" spans="8:13" x14ac:dyDescent="0.3">
      <c r="H3011" s="19"/>
      <c r="I3011" s="19"/>
      <c r="J3011" s="19"/>
      <c r="K3011" s="19"/>
      <c r="L3011" s="19"/>
      <c r="M3011" s="19"/>
    </row>
    <row r="3012" spans="8:13" x14ac:dyDescent="0.3">
      <c r="H3012" s="19"/>
      <c r="I3012" s="19"/>
      <c r="J3012" s="19"/>
      <c r="K3012" s="19"/>
      <c r="L3012" s="19"/>
      <c r="M3012" s="19"/>
    </row>
    <row r="3013" spans="8:13" x14ac:dyDescent="0.3">
      <c r="H3013" s="19"/>
      <c r="I3013" s="19"/>
      <c r="J3013" s="19"/>
      <c r="K3013" s="19"/>
      <c r="L3013" s="19"/>
      <c r="M3013" s="19"/>
    </row>
    <row r="3014" spans="8:13" x14ac:dyDescent="0.3">
      <c r="H3014" s="19"/>
      <c r="I3014" s="19"/>
      <c r="J3014" s="19"/>
      <c r="K3014" s="19"/>
      <c r="L3014" s="19"/>
      <c r="M3014" s="19"/>
    </row>
    <row r="3015" spans="8:13" x14ac:dyDescent="0.3">
      <c r="H3015" s="19"/>
      <c r="I3015" s="19"/>
      <c r="J3015" s="19"/>
      <c r="K3015" s="19"/>
      <c r="L3015" s="19"/>
      <c r="M3015" s="19"/>
    </row>
    <row r="3016" spans="8:13" x14ac:dyDescent="0.3">
      <c r="H3016" s="19"/>
      <c r="I3016" s="19"/>
      <c r="J3016" s="19"/>
      <c r="K3016" s="19"/>
      <c r="L3016" s="19"/>
      <c r="M3016" s="19"/>
    </row>
    <row r="3017" spans="8:13" x14ac:dyDescent="0.3">
      <c r="H3017" s="19"/>
      <c r="I3017" s="19"/>
      <c r="J3017" s="19"/>
      <c r="K3017" s="19"/>
      <c r="L3017" s="19"/>
      <c r="M3017" s="19"/>
    </row>
    <row r="3018" spans="8:13" x14ac:dyDescent="0.3">
      <c r="H3018" s="19"/>
      <c r="I3018" s="19"/>
      <c r="J3018" s="19"/>
      <c r="K3018" s="19"/>
      <c r="L3018" s="19"/>
      <c r="M3018" s="19"/>
    </row>
    <row r="3019" spans="8:13" x14ac:dyDescent="0.3">
      <c r="H3019" s="19"/>
      <c r="I3019" s="19"/>
      <c r="J3019" s="19"/>
      <c r="K3019" s="19"/>
      <c r="L3019" s="19"/>
      <c r="M3019" s="19"/>
    </row>
    <row r="3020" spans="8:13" x14ac:dyDescent="0.3">
      <c r="H3020" s="19"/>
      <c r="I3020" s="19"/>
      <c r="J3020" s="19"/>
      <c r="K3020" s="19"/>
      <c r="L3020" s="19"/>
      <c r="M3020" s="19"/>
    </row>
    <row r="3021" spans="8:13" x14ac:dyDescent="0.3">
      <c r="H3021" s="19"/>
      <c r="I3021" s="19"/>
      <c r="J3021" s="19"/>
      <c r="K3021" s="19"/>
      <c r="L3021" s="19"/>
      <c r="M3021" s="19"/>
    </row>
    <row r="3022" spans="8:13" x14ac:dyDescent="0.3">
      <c r="H3022" s="19"/>
      <c r="I3022" s="19"/>
      <c r="J3022" s="19"/>
      <c r="K3022" s="19"/>
      <c r="L3022" s="19"/>
      <c r="M3022" s="19"/>
    </row>
    <row r="3023" spans="8:13" x14ac:dyDescent="0.3">
      <c r="H3023" s="19"/>
      <c r="I3023" s="19"/>
      <c r="J3023" s="19"/>
      <c r="K3023" s="19"/>
      <c r="L3023" s="19"/>
      <c r="M3023" s="19"/>
    </row>
    <row r="3024" spans="8:13" x14ac:dyDescent="0.3">
      <c r="H3024" s="19"/>
      <c r="I3024" s="19"/>
      <c r="J3024" s="19"/>
      <c r="K3024" s="19"/>
      <c r="L3024" s="19"/>
      <c r="M3024" s="19"/>
    </row>
    <row r="3025" spans="8:13" x14ac:dyDescent="0.3">
      <c r="H3025" s="19"/>
      <c r="I3025" s="19"/>
      <c r="J3025" s="19"/>
      <c r="K3025" s="19"/>
      <c r="L3025" s="19"/>
      <c r="M3025" s="19"/>
    </row>
    <row r="3026" spans="8:13" x14ac:dyDescent="0.3">
      <c r="H3026" s="19"/>
      <c r="I3026" s="19"/>
      <c r="J3026" s="19"/>
      <c r="K3026" s="19"/>
      <c r="L3026" s="19"/>
      <c r="M3026" s="19"/>
    </row>
    <row r="3027" spans="8:13" x14ac:dyDescent="0.3">
      <c r="H3027" s="19"/>
      <c r="I3027" s="19"/>
      <c r="J3027" s="19"/>
      <c r="K3027" s="19"/>
      <c r="L3027" s="19"/>
      <c r="M3027" s="19"/>
    </row>
    <row r="3028" spans="8:13" x14ac:dyDescent="0.3">
      <c r="H3028" s="19"/>
      <c r="I3028" s="19"/>
      <c r="J3028" s="19"/>
      <c r="K3028" s="19"/>
      <c r="L3028" s="19"/>
      <c r="M3028" s="19"/>
    </row>
    <row r="3029" spans="8:13" x14ac:dyDescent="0.3">
      <c r="H3029" s="19"/>
      <c r="I3029" s="19"/>
      <c r="J3029" s="19"/>
      <c r="K3029" s="19"/>
      <c r="L3029" s="19"/>
      <c r="M3029" s="19"/>
    </row>
    <row r="3030" spans="8:13" x14ac:dyDescent="0.3">
      <c r="H3030" s="19"/>
      <c r="I3030" s="19"/>
      <c r="J3030" s="19"/>
      <c r="K3030" s="19"/>
      <c r="L3030" s="19"/>
      <c r="M3030" s="19"/>
    </row>
    <row r="3031" spans="8:13" x14ac:dyDescent="0.3">
      <c r="H3031" s="19"/>
      <c r="I3031" s="19"/>
      <c r="J3031" s="19"/>
      <c r="K3031" s="19"/>
      <c r="L3031" s="19"/>
      <c r="M3031" s="19"/>
    </row>
    <row r="3032" spans="8:13" x14ac:dyDescent="0.3">
      <c r="H3032" s="19"/>
      <c r="I3032" s="19"/>
      <c r="J3032" s="19"/>
      <c r="K3032" s="19"/>
      <c r="L3032" s="19"/>
      <c r="M3032" s="19"/>
    </row>
    <row r="3033" spans="8:13" x14ac:dyDescent="0.3">
      <c r="H3033" s="19"/>
      <c r="I3033" s="19"/>
      <c r="J3033" s="19"/>
      <c r="K3033" s="19"/>
      <c r="L3033" s="19"/>
      <c r="M3033" s="19"/>
    </row>
    <row r="3034" spans="8:13" x14ac:dyDescent="0.3">
      <c r="H3034" s="19"/>
      <c r="I3034" s="19"/>
      <c r="J3034" s="19"/>
      <c r="K3034" s="19"/>
      <c r="L3034" s="19"/>
      <c r="M3034" s="19"/>
    </row>
    <row r="3035" spans="8:13" x14ac:dyDescent="0.3">
      <c r="H3035" s="19"/>
      <c r="I3035" s="19"/>
      <c r="J3035" s="19"/>
      <c r="K3035" s="19"/>
      <c r="L3035" s="19"/>
      <c r="M3035" s="19"/>
    </row>
    <row r="3036" spans="8:13" x14ac:dyDescent="0.3">
      <c r="H3036" s="19"/>
      <c r="I3036" s="19"/>
      <c r="J3036" s="19"/>
      <c r="K3036" s="19"/>
      <c r="L3036" s="19"/>
      <c r="M3036" s="19"/>
    </row>
    <row r="3037" spans="8:13" x14ac:dyDescent="0.3">
      <c r="H3037" s="19"/>
      <c r="I3037" s="19"/>
      <c r="J3037" s="19"/>
      <c r="K3037" s="19"/>
      <c r="L3037" s="19"/>
      <c r="M3037" s="19"/>
    </row>
    <row r="3038" spans="8:13" x14ac:dyDescent="0.3">
      <c r="H3038" s="19"/>
      <c r="I3038" s="19"/>
      <c r="J3038" s="19"/>
      <c r="K3038" s="19"/>
      <c r="L3038" s="19"/>
      <c r="M3038" s="19"/>
    </row>
    <row r="3039" spans="8:13" x14ac:dyDescent="0.3">
      <c r="H3039" s="19"/>
      <c r="I3039" s="19"/>
      <c r="J3039" s="19"/>
      <c r="K3039" s="19"/>
      <c r="L3039" s="19"/>
      <c r="M3039" s="19"/>
    </row>
    <row r="3040" spans="8:13" x14ac:dyDescent="0.3">
      <c r="H3040" s="19"/>
      <c r="I3040" s="19"/>
      <c r="J3040" s="19"/>
      <c r="K3040" s="19"/>
      <c r="L3040" s="19"/>
      <c r="M3040" s="19"/>
    </row>
    <row r="3041" spans="8:13" x14ac:dyDescent="0.3">
      <c r="H3041" s="19"/>
      <c r="I3041" s="19"/>
      <c r="J3041" s="19"/>
      <c r="K3041" s="19"/>
      <c r="L3041" s="19"/>
      <c r="M3041" s="19"/>
    </row>
    <row r="3042" spans="8:13" x14ac:dyDescent="0.3">
      <c r="H3042" s="19"/>
      <c r="I3042" s="19"/>
      <c r="J3042" s="19"/>
      <c r="K3042" s="19"/>
      <c r="L3042" s="19"/>
      <c r="M3042" s="19"/>
    </row>
    <row r="3043" spans="8:13" x14ac:dyDescent="0.3">
      <c r="H3043" s="19"/>
      <c r="I3043" s="19"/>
      <c r="J3043" s="19"/>
      <c r="K3043" s="19"/>
      <c r="L3043" s="19"/>
      <c r="M3043" s="19"/>
    </row>
    <row r="3044" spans="8:13" x14ac:dyDescent="0.3">
      <c r="H3044" s="19"/>
      <c r="I3044" s="19"/>
      <c r="J3044" s="19"/>
      <c r="K3044" s="19"/>
      <c r="L3044" s="19"/>
      <c r="M3044" s="19"/>
    </row>
    <row r="3045" spans="8:13" x14ac:dyDescent="0.3">
      <c r="H3045" s="19"/>
      <c r="I3045" s="19"/>
      <c r="J3045" s="19"/>
      <c r="K3045" s="19"/>
      <c r="L3045" s="19"/>
      <c r="M3045" s="19"/>
    </row>
    <row r="3046" spans="8:13" x14ac:dyDescent="0.3">
      <c r="H3046" s="19"/>
      <c r="I3046" s="19"/>
      <c r="J3046" s="19"/>
      <c r="K3046" s="19"/>
      <c r="L3046" s="19"/>
      <c r="M3046" s="19"/>
    </row>
    <row r="3047" spans="8:13" x14ac:dyDescent="0.3">
      <c r="H3047" s="19"/>
      <c r="I3047" s="19"/>
      <c r="J3047" s="19"/>
      <c r="K3047" s="19"/>
      <c r="L3047" s="19"/>
      <c r="M3047" s="19"/>
    </row>
    <row r="3048" spans="8:13" x14ac:dyDescent="0.3">
      <c r="H3048" s="19"/>
      <c r="I3048" s="19"/>
      <c r="J3048" s="19"/>
      <c r="K3048" s="19"/>
      <c r="L3048" s="19"/>
      <c r="M3048" s="19"/>
    </row>
    <row r="3049" spans="8:13" x14ac:dyDescent="0.3">
      <c r="H3049" s="19"/>
      <c r="I3049" s="19"/>
      <c r="J3049" s="19"/>
      <c r="K3049" s="19"/>
      <c r="L3049" s="19"/>
      <c r="M3049" s="19"/>
    </row>
    <row r="3050" spans="8:13" x14ac:dyDescent="0.3">
      <c r="H3050" s="19"/>
      <c r="I3050" s="19"/>
      <c r="J3050" s="19"/>
      <c r="K3050" s="19"/>
      <c r="L3050" s="19"/>
      <c r="M3050" s="19"/>
    </row>
    <row r="3051" spans="8:13" x14ac:dyDescent="0.3">
      <c r="H3051" s="19"/>
      <c r="I3051" s="19"/>
      <c r="J3051" s="19"/>
      <c r="K3051" s="19"/>
      <c r="L3051" s="19"/>
      <c r="M3051" s="19"/>
    </row>
    <row r="3052" spans="8:13" x14ac:dyDescent="0.3">
      <c r="H3052" s="19"/>
      <c r="I3052" s="19"/>
      <c r="J3052" s="19"/>
      <c r="K3052" s="19"/>
      <c r="L3052" s="19"/>
      <c r="M3052" s="19"/>
    </row>
    <row r="3053" spans="8:13" x14ac:dyDescent="0.3">
      <c r="H3053" s="19"/>
      <c r="I3053" s="19"/>
      <c r="J3053" s="19"/>
      <c r="K3053" s="19"/>
      <c r="L3053" s="19"/>
      <c r="M3053" s="19"/>
    </row>
    <row r="3054" spans="8:13" x14ac:dyDescent="0.3">
      <c r="H3054" s="19"/>
      <c r="I3054" s="19"/>
      <c r="J3054" s="19"/>
      <c r="K3054" s="19"/>
      <c r="L3054" s="19"/>
      <c r="M3054" s="19"/>
    </row>
    <row r="3055" spans="8:13" x14ac:dyDescent="0.3">
      <c r="H3055" s="19"/>
      <c r="I3055" s="19"/>
      <c r="J3055" s="19"/>
      <c r="K3055" s="19"/>
      <c r="L3055" s="19"/>
      <c r="M3055" s="19"/>
    </row>
    <row r="3056" spans="8:13" x14ac:dyDescent="0.3">
      <c r="H3056" s="19"/>
      <c r="I3056" s="19"/>
      <c r="J3056" s="19"/>
      <c r="K3056" s="19"/>
      <c r="L3056" s="19"/>
      <c r="M3056" s="19"/>
    </row>
    <row r="3057" spans="8:13" x14ac:dyDescent="0.3">
      <c r="H3057" s="19"/>
      <c r="I3057" s="19"/>
      <c r="J3057" s="19"/>
      <c r="K3057" s="19"/>
      <c r="L3057" s="19"/>
      <c r="M3057" s="19"/>
    </row>
    <row r="3058" spans="8:13" x14ac:dyDescent="0.3">
      <c r="H3058" s="19"/>
      <c r="I3058" s="19"/>
      <c r="J3058" s="19"/>
      <c r="K3058" s="19"/>
      <c r="L3058" s="19"/>
      <c r="M3058" s="19"/>
    </row>
    <row r="3059" spans="8:13" x14ac:dyDescent="0.3">
      <c r="H3059" s="19"/>
      <c r="I3059" s="19"/>
      <c r="J3059" s="19"/>
      <c r="K3059" s="19"/>
      <c r="L3059" s="19"/>
      <c r="M3059" s="19"/>
    </row>
    <row r="3060" spans="8:13" x14ac:dyDescent="0.3">
      <c r="H3060" s="19"/>
      <c r="I3060" s="19"/>
      <c r="J3060" s="19"/>
      <c r="K3060" s="19"/>
      <c r="L3060" s="19"/>
      <c r="M3060" s="19"/>
    </row>
    <row r="3061" spans="8:13" x14ac:dyDescent="0.3">
      <c r="H3061" s="19"/>
      <c r="I3061" s="19"/>
      <c r="J3061" s="19"/>
      <c r="K3061" s="19"/>
      <c r="L3061" s="19"/>
      <c r="M3061" s="19"/>
    </row>
    <row r="3062" spans="8:13" x14ac:dyDescent="0.3">
      <c r="H3062" s="19"/>
      <c r="I3062" s="19"/>
      <c r="J3062" s="19"/>
      <c r="K3062" s="19"/>
      <c r="L3062" s="19"/>
      <c r="M3062" s="19"/>
    </row>
    <row r="3063" spans="8:13" x14ac:dyDescent="0.3">
      <c r="H3063" s="19"/>
      <c r="I3063" s="19"/>
      <c r="J3063" s="19"/>
      <c r="K3063" s="19"/>
      <c r="L3063" s="19"/>
      <c r="M3063" s="19"/>
    </row>
    <row r="3064" spans="8:13" x14ac:dyDescent="0.3">
      <c r="H3064" s="19"/>
      <c r="I3064" s="19"/>
      <c r="J3064" s="19"/>
      <c r="K3064" s="19"/>
      <c r="L3064" s="19"/>
      <c r="M3064" s="19"/>
    </row>
    <row r="3065" spans="8:13" x14ac:dyDescent="0.3">
      <c r="H3065" s="19"/>
      <c r="I3065" s="19"/>
      <c r="J3065" s="19"/>
      <c r="K3065" s="19"/>
      <c r="L3065" s="19"/>
      <c r="M3065" s="19"/>
    </row>
    <row r="3066" spans="8:13" x14ac:dyDescent="0.3">
      <c r="H3066" s="19"/>
      <c r="I3066" s="19"/>
      <c r="J3066" s="19"/>
      <c r="K3066" s="19"/>
      <c r="L3066" s="19"/>
      <c r="M3066" s="19"/>
    </row>
    <row r="3067" spans="8:13" x14ac:dyDescent="0.3">
      <c r="H3067" s="19"/>
      <c r="I3067" s="19"/>
      <c r="J3067" s="19"/>
      <c r="K3067" s="19"/>
      <c r="L3067" s="19"/>
      <c r="M3067" s="19"/>
    </row>
    <row r="3068" spans="8:13" x14ac:dyDescent="0.3">
      <c r="H3068" s="19"/>
      <c r="I3068" s="19"/>
      <c r="J3068" s="19"/>
      <c r="K3068" s="19"/>
      <c r="L3068" s="19"/>
      <c r="M3068" s="19"/>
    </row>
    <row r="3069" spans="8:13" x14ac:dyDescent="0.3">
      <c r="H3069" s="19"/>
      <c r="I3069" s="19"/>
      <c r="J3069" s="19"/>
      <c r="K3069" s="19"/>
      <c r="L3069" s="19"/>
      <c r="M3069" s="19"/>
    </row>
    <row r="3070" spans="8:13" x14ac:dyDescent="0.3">
      <c r="H3070" s="19"/>
      <c r="I3070" s="19"/>
      <c r="J3070" s="19"/>
      <c r="K3070" s="19"/>
      <c r="L3070" s="19"/>
      <c r="M3070" s="19"/>
    </row>
    <row r="3071" spans="8:13" x14ac:dyDescent="0.3">
      <c r="H3071" s="19"/>
      <c r="I3071" s="19"/>
      <c r="J3071" s="19"/>
      <c r="K3071" s="19"/>
      <c r="L3071" s="19"/>
      <c r="M3071" s="19"/>
    </row>
    <row r="3072" spans="8:13" x14ac:dyDescent="0.3">
      <c r="H3072" s="19"/>
      <c r="I3072" s="19"/>
      <c r="J3072" s="19"/>
      <c r="K3072" s="19"/>
      <c r="L3072" s="19"/>
      <c r="M3072" s="19"/>
    </row>
    <row r="3073" spans="8:13" x14ac:dyDescent="0.3">
      <c r="H3073" s="19"/>
      <c r="I3073" s="19"/>
      <c r="J3073" s="19"/>
      <c r="K3073" s="19"/>
      <c r="L3073" s="19"/>
      <c r="M3073" s="19"/>
    </row>
    <row r="3074" spans="8:13" x14ac:dyDescent="0.3">
      <c r="H3074" s="19"/>
      <c r="I3074" s="19"/>
      <c r="J3074" s="19"/>
      <c r="K3074" s="19"/>
      <c r="L3074" s="19"/>
      <c r="M3074" s="19"/>
    </row>
    <row r="3075" spans="8:13" x14ac:dyDescent="0.3">
      <c r="H3075" s="19"/>
      <c r="I3075" s="19"/>
      <c r="J3075" s="19"/>
      <c r="K3075" s="19"/>
      <c r="L3075" s="19"/>
      <c r="M3075" s="19"/>
    </row>
    <row r="3076" spans="8:13" x14ac:dyDescent="0.3">
      <c r="H3076" s="19"/>
      <c r="I3076" s="19"/>
      <c r="J3076" s="19"/>
      <c r="K3076" s="19"/>
      <c r="L3076" s="19"/>
      <c r="M3076" s="19"/>
    </row>
    <row r="3077" spans="8:13" x14ac:dyDescent="0.3">
      <c r="H3077" s="19"/>
      <c r="I3077" s="19"/>
      <c r="J3077" s="19"/>
      <c r="K3077" s="19"/>
      <c r="L3077" s="19"/>
      <c r="M3077" s="19"/>
    </row>
    <row r="3078" spans="8:13" x14ac:dyDescent="0.3">
      <c r="H3078" s="19"/>
      <c r="I3078" s="19"/>
      <c r="J3078" s="19"/>
      <c r="K3078" s="19"/>
      <c r="L3078" s="19"/>
      <c r="M3078" s="19"/>
    </row>
    <row r="3079" spans="8:13" x14ac:dyDescent="0.3">
      <c r="H3079" s="19"/>
      <c r="I3079" s="19"/>
      <c r="J3079" s="19"/>
      <c r="K3079" s="19"/>
      <c r="L3079" s="19"/>
      <c r="M3079" s="19"/>
    </row>
    <row r="3080" spans="8:13" x14ac:dyDescent="0.3">
      <c r="H3080" s="19"/>
      <c r="I3080" s="19"/>
      <c r="J3080" s="19"/>
      <c r="K3080" s="19"/>
      <c r="L3080" s="19"/>
      <c r="M3080" s="19"/>
    </row>
    <row r="3081" spans="8:13" x14ac:dyDescent="0.3">
      <c r="H3081" s="19"/>
      <c r="I3081" s="19"/>
      <c r="J3081" s="19"/>
      <c r="K3081" s="19"/>
      <c r="L3081" s="19"/>
      <c r="M3081" s="19"/>
    </row>
    <row r="3082" spans="8:13" x14ac:dyDescent="0.3">
      <c r="H3082" s="19"/>
      <c r="I3082" s="19"/>
      <c r="J3082" s="19"/>
      <c r="K3082" s="19"/>
      <c r="L3082" s="19"/>
      <c r="M3082" s="19"/>
    </row>
    <row r="3083" spans="8:13" x14ac:dyDescent="0.3">
      <c r="H3083" s="19"/>
      <c r="I3083" s="19"/>
      <c r="J3083" s="19"/>
      <c r="K3083" s="19"/>
      <c r="L3083" s="19"/>
      <c r="M3083" s="19"/>
    </row>
    <row r="3084" spans="8:13" x14ac:dyDescent="0.3">
      <c r="H3084" s="19"/>
      <c r="I3084" s="19"/>
      <c r="J3084" s="19"/>
      <c r="K3084" s="19"/>
      <c r="L3084" s="19"/>
      <c r="M3084" s="19"/>
    </row>
    <row r="3085" spans="8:13" x14ac:dyDescent="0.3">
      <c r="H3085" s="19"/>
      <c r="I3085" s="19"/>
      <c r="J3085" s="19"/>
      <c r="K3085" s="19"/>
      <c r="L3085" s="19"/>
      <c r="M3085" s="19"/>
    </row>
    <row r="3086" spans="8:13" x14ac:dyDescent="0.3">
      <c r="H3086" s="19"/>
      <c r="I3086" s="19"/>
      <c r="J3086" s="19"/>
      <c r="K3086" s="19"/>
      <c r="L3086" s="19"/>
      <c r="M3086" s="19"/>
    </row>
    <row r="3087" spans="8:13" x14ac:dyDescent="0.3">
      <c r="H3087" s="19"/>
      <c r="I3087" s="19"/>
      <c r="J3087" s="19"/>
      <c r="K3087" s="19"/>
      <c r="L3087" s="19"/>
      <c r="M3087" s="19"/>
    </row>
    <row r="3088" spans="8:13" x14ac:dyDescent="0.3">
      <c r="H3088" s="19"/>
      <c r="I3088" s="19"/>
      <c r="J3088" s="19"/>
      <c r="K3088" s="19"/>
      <c r="L3088" s="19"/>
      <c r="M3088" s="19"/>
    </row>
    <row r="3089" spans="8:13" x14ac:dyDescent="0.3">
      <c r="H3089" s="19"/>
      <c r="I3089" s="19"/>
      <c r="J3089" s="19"/>
      <c r="K3089" s="19"/>
      <c r="L3089" s="19"/>
      <c r="M3089" s="19"/>
    </row>
    <row r="3090" spans="8:13" x14ac:dyDescent="0.3">
      <c r="H3090" s="19"/>
      <c r="I3090" s="19"/>
      <c r="J3090" s="19"/>
      <c r="K3090" s="19"/>
      <c r="L3090" s="19"/>
      <c r="M3090" s="19"/>
    </row>
    <row r="3091" spans="8:13" x14ac:dyDescent="0.3">
      <c r="H3091" s="19"/>
      <c r="I3091" s="19"/>
      <c r="J3091" s="19"/>
      <c r="K3091" s="19"/>
      <c r="L3091" s="19"/>
      <c r="M3091" s="19"/>
    </row>
    <row r="3092" spans="8:13" x14ac:dyDescent="0.3">
      <c r="H3092" s="19"/>
      <c r="I3092" s="19"/>
      <c r="J3092" s="19"/>
      <c r="K3092" s="19"/>
      <c r="L3092" s="19"/>
      <c r="M3092" s="19"/>
    </row>
    <row r="3093" spans="8:13" x14ac:dyDescent="0.3">
      <c r="H3093" s="19"/>
      <c r="I3093" s="19"/>
      <c r="J3093" s="19"/>
      <c r="K3093" s="19"/>
      <c r="L3093" s="19"/>
      <c r="M3093" s="19"/>
    </row>
    <row r="3094" spans="8:13" x14ac:dyDescent="0.3">
      <c r="H3094" s="19"/>
      <c r="I3094" s="19"/>
      <c r="J3094" s="19"/>
      <c r="K3094" s="19"/>
      <c r="L3094" s="19"/>
      <c r="M3094" s="19"/>
    </row>
    <row r="3095" spans="8:13" x14ac:dyDescent="0.3">
      <c r="H3095" s="19"/>
      <c r="I3095" s="19"/>
      <c r="J3095" s="19"/>
      <c r="K3095" s="19"/>
      <c r="L3095" s="19"/>
      <c r="M3095" s="19"/>
    </row>
    <row r="3096" spans="8:13" x14ac:dyDescent="0.3">
      <c r="H3096" s="19"/>
      <c r="I3096" s="19"/>
      <c r="J3096" s="19"/>
      <c r="K3096" s="19"/>
      <c r="L3096" s="19"/>
      <c r="M3096" s="19"/>
    </row>
    <row r="3097" spans="8:13" x14ac:dyDescent="0.3">
      <c r="H3097" s="19"/>
      <c r="I3097" s="19"/>
      <c r="J3097" s="19"/>
      <c r="K3097" s="19"/>
      <c r="L3097" s="19"/>
      <c r="M3097" s="19"/>
    </row>
    <row r="3098" spans="8:13" x14ac:dyDescent="0.3">
      <c r="H3098" s="19"/>
      <c r="I3098" s="19"/>
      <c r="J3098" s="19"/>
      <c r="K3098" s="19"/>
      <c r="L3098" s="19"/>
      <c r="M3098" s="19"/>
    </row>
    <row r="3099" spans="8:13" x14ac:dyDescent="0.3">
      <c r="H3099" s="19"/>
      <c r="I3099" s="19"/>
      <c r="J3099" s="19"/>
      <c r="K3099" s="19"/>
      <c r="L3099" s="19"/>
      <c r="M3099" s="19"/>
    </row>
    <row r="3100" spans="8:13" x14ac:dyDescent="0.3">
      <c r="H3100" s="19"/>
      <c r="I3100" s="19"/>
      <c r="J3100" s="19"/>
      <c r="K3100" s="19"/>
      <c r="L3100" s="19"/>
      <c r="M3100" s="19"/>
    </row>
    <row r="3101" spans="8:13" x14ac:dyDescent="0.3">
      <c r="H3101" s="19"/>
      <c r="I3101" s="19"/>
      <c r="J3101" s="19"/>
      <c r="K3101" s="19"/>
      <c r="L3101" s="19"/>
      <c r="M3101" s="19"/>
    </row>
    <row r="3102" spans="8:13" x14ac:dyDescent="0.3">
      <c r="H3102" s="19"/>
      <c r="I3102" s="19"/>
      <c r="J3102" s="19"/>
      <c r="K3102" s="19"/>
      <c r="L3102" s="19"/>
      <c r="M3102" s="19"/>
    </row>
    <row r="3103" spans="8:13" x14ac:dyDescent="0.3">
      <c r="H3103" s="19"/>
      <c r="I3103" s="19"/>
      <c r="J3103" s="19"/>
      <c r="K3103" s="19"/>
      <c r="L3103" s="19"/>
      <c r="M3103" s="19"/>
    </row>
    <row r="3104" spans="8:13" x14ac:dyDescent="0.3">
      <c r="H3104" s="19"/>
      <c r="I3104" s="19"/>
      <c r="J3104" s="19"/>
      <c r="K3104" s="19"/>
      <c r="L3104" s="19"/>
      <c r="M3104" s="19"/>
    </row>
    <row r="3105" spans="8:13" x14ac:dyDescent="0.3">
      <c r="H3105" s="19"/>
      <c r="I3105" s="19"/>
      <c r="J3105" s="19"/>
      <c r="K3105" s="19"/>
      <c r="L3105" s="19"/>
      <c r="M3105" s="19"/>
    </row>
    <row r="3106" spans="8:13" x14ac:dyDescent="0.3">
      <c r="H3106" s="19"/>
      <c r="I3106" s="19"/>
      <c r="J3106" s="19"/>
      <c r="K3106" s="19"/>
      <c r="L3106" s="19"/>
      <c r="M3106" s="19"/>
    </row>
    <row r="3107" spans="8:13" x14ac:dyDescent="0.3">
      <c r="H3107" s="19"/>
      <c r="I3107" s="19"/>
      <c r="J3107" s="19"/>
      <c r="K3107" s="19"/>
      <c r="L3107" s="19"/>
      <c r="M3107" s="19"/>
    </row>
    <row r="3108" spans="8:13" x14ac:dyDescent="0.3">
      <c r="H3108" s="19"/>
      <c r="I3108" s="19"/>
      <c r="J3108" s="19"/>
      <c r="K3108" s="19"/>
      <c r="L3108" s="19"/>
      <c r="M3108" s="19"/>
    </row>
    <row r="3109" spans="8:13" x14ac:dyDescent="0.3">
      <c r="H3109" s="19"/>
      <c r="I3109" s="19"/>
      <c r="J3109" s="19"/>
      <c r="K3109" s="19"/>
      <c r="L3109" s="19"/>
      <c r="M3109" s="19"/>
    </row>
    <row r="3110" spans="8:13" x14ac:dyDescent="0.3">
      <c r="H3110" s="19"/>
      <c r="I3110" s="19"/>
      <c r="J3110" s="19"/>
      <c r="K3110" s="19"/>
      <c r="L3110" s="19"/>
      <c r="M3110" s="19"/>
    </row>
    <row r="3111" spans="8:13" x14ac:dyDescent="0.3">
      <c r="H3111" s="19"/>
      <c r="I3111" s="19"/>
      <c r="J3111" s="19"/>
      <c r="K3111" s="19"/>
      <c r="L3111" s="19"/>
      <c r="M3111" s="19"/>
    </row>
    <row r="3112" spans="8:13" x14ac:dyDescent="0.3">
      <c r="H3112" s="19"/>
      <c r="I3112" s="19"/>
      <c r="J3112" s="19"/>
      <c r="K3112" s="19"/>
      <c r="L3112" s="19"/>
      <c r="M3112" s="19"/>
    </row>
    <row r="3113" spans="8:13" x14ac:dyDescent="0.3">
      <c r="H3113" s="19"/>
      <c r="I3113" s="19"/>
      <c r="J3113" s="19"/>
      <c r="K3113" s="19"/>
      <c r="L3113" s="19"/>
      <c r="M3113" s="19"/>
    </row>
    <row r="3114" spans="8:13" x14ac:dyDescent="0.3">
      <c r="H3114" s="19"/>
      <c r="I3114" s="19"/>
      <c r="J3114" s="19"/>
      <c r="K3114" s="19"/>
      <c r="L3114" s="19"/>
      <c r="M3114" s="19"/>
    </row>
    <row r="3115" spans="8:13" x14ac:dyDescent="0.3">
      <c r="H3115" s="19"/>
      <c r="I3115" s="19"/>
      <c r="J3115" s="19"/>
      <c r="K3115" s="19"/>
      <c r="L3115" s="19"/>
      <c r="M3115" s="19"/>
    </row>
    <row r="3116" spans="8:13" x14ac:dyDescent="0.3">
      <c r="H3116" s="19"/>
      <c r="I3116" s="19"/>
      <c r="J3116" s="19"/>
      <c r="K3116" s="19"/>
      <c r="L3116" s="19"/>
      <c r="M3116" s="19"/>
    </row>
    <row r="3117" spans="8:13" x14ac:dyDescent="0.3">
      <c r="H3117" s="19"/>
      <c r="I3117" s="19"/>
      <c r="J3117" s="19"/>
      <c r="K3117" s="19"/>
      <c r="L3117" s="19"/>
      <c r="M3117" s="19"/>
    </row>
    <row r="3118" spans="8:13" x14ac:dyDescent="0.3">
      <c r="H3118" s="19"/>
      <c r="I3118" s="19"/>
      <c r="J3118" s="19"/>
      <c r="K3118" s="19"/>
      <c r="L3118" s="19"/>
      <c r="M3118" s="19"/>
    </row>
    <row r="3119" spans="8:13" x14ac:dyDescent="0.3">
      <c r="H3119" s="19"/>
      <c r="I3119" s="19"/>
      <c r="J3119" s="19"/>
      <c r="K3119" s="19"/>
      <c r="L3119" s="19"/>
      <c r="M3119" s="19"/>
    </row>
    <row r="3120" spans="8:13" x14ac:dyDescent="0.3">
      <c r="H3120" s="19"/>
      <c r="I3120" s="19"/>
      <c r="J3120" s="19"/>
      <c r="K3120" s="19"/>
      <c r="L3120" s="19"/>
      <c r="M3120" s="19"/>
    </row>
    <row r="3121" spans="8:13" x14ac:dyDescent="0.3">
      <c r="H3121" s="19"/>
      <c r="I3121" s="19"/>
      <c r="J3121" s="19"/>
      <c r="K3121" s="19"/>
      <c r="L3121" s="19"/>
      <c r="M3121" s="19"/>
    </row>
    <row r="3122" spans="8:13" x14ac:dyDescent="0.3">
      <c r="H3122" s="19"/>
      <c r="I3122" s="19"/>
      <c r="J3122" s="19"/>
      <c r="K3122" s="19"/>
      <c r="L3122" s="19"/>
      <c r="M3122" s="19"/>
    </row>
    <row r="3123" spans="8:13" x14ac:dyDescent="0.3">
      <c r="H3123" s="19"/>
      <c r="I3123" s="19"/>
      <c r="J3123" s="19"/>
      <c r="K3123" s="19"/>
      <c r="L3123" s="19"/>
      <c r="M3123" s="19"/>
    </row>
    <row r="3124" spans="8:13" x14ac:dyDescent="0.3">
      <c r="H3124" s="19"/>
      <c r="I3124" s="19"/>
      <c r="J3124" s="19"/>
      <c r="K3124" s="19"/>
      <c r="L3124" s="19"/>
      <c r="M3124" s="19"/>
    </row>
    <row r="3125" spans="8:13" x14ac:dyDescent="0.3">
      <c r="H3125" s="19"/>
      <c r="I3125" s="19"/>
      <c r="J3125" s="19"/>
      <c r="K3125" s="19"/>
      <c r="L3125" s="19"/>
      <c r="M3125" s="19"/>
    </row>
    <row r="3126" spans="8:13" x14ac:dyDescent="0.3">
      <c r="H3126" s="19"/>
      <c r="I3126" s="19"/>
      <c r="J3126" s="19"/>
      <c r="K3126" s="19"/>
      <c r="L3126" s="19"/>
      <c r="M3126" s="19"/>
    </row>
    <row r="3127" spans="8:13" x14ac:dyDescent="0.3">
      <c r="H3127" s="19"/>
      <c r="I3127" s="19"/>
      <c r="J3127" s="19"/>
      <c r="K3127" s="19"/>
      <c r="L3127" s="19"/>
      <c r="M3127" s="19"/>
    </row>
    <row r="3128" spans="8:13" x14ac:dyDescent="0.3">
      <c r="H3128" s="19"/>
      <c r="I3128" s="19"/>
      <c r="J3128" s="19"/>
      <c r="K3128" s="19"/>
      <c r="L3128" s="19"/>
      <c r="M3128" s="19"/>
    </row>
    <row r="3129" spans="8:13" x14ac:dyDescent="0.3">
      <c r="H3129" s="19"/>
      <c r="I3129" s="19"/>
      <c r="J3129" s="19"/>
      <c r="K3129" s="19"/>
      <c r="L3129" s="19"/>
      <c r="M3129" s="19"/>
    </row>
    <row r="3130" spans="8:13" x14ac:dyDescent="0.3">
      <c r="H3130" s="19"/>
      <c r="I3130" s="19"/>
      <c r="J3130" s="19"/>
      <c r="K3130" s="19"/>
      <c r="L3130" s="19"/>
      <c r="M3130" s="19"/>
    </row>
    <row r="3131" spans="8:13" x14ac:dyDescent="0.3">
      <c r="H3131" s="19"/>
      <c r="I3131" s="19"/>
      <c r="J3131" s="19"/>
      <c r="K3131" s="19"/>
      <c r="L3131" s="19"/>
      <c r="M3131" s="19"/>
    </row>
    <row r="3132" spans="8:13" x14ac:dyDescent="0.3">
      <c r="H3132" s="19"/>
      <c r="I3132" s="19"/>
      <c r="J3132" s="19"/>
      <c r="K3132" s="19"/>
      <c r="L3132" s="19"/>
      <c r="M3132" s="19"/>
    </row>
    <row r="3133" spans="8:13" x14ac:dyDescent="0.3">
      <c r="H3133" s="19"/>
      <c r="I3133" s="19"/>
      <c r="J3133" s="19"/>
      <c r="K3133" s="19"/>
      <c r="L3133" s="19"/>
      <c r="M3133" s="19"/>
    </row>
    <row r="3134" spans="8:13" x14ac:dyDescent="0.3">
      <c r="H3134" s="19"/>
      <c r="I3134" s="19"/>
      <c r="J3134" s="19"/>
      <c r="K3134" s="19"/>
      <c r="L3134" s="19"/>
      <c r="M3134" s="19"/>
    </row>
    <row r="3135" spans="8:13" x14ac:dyDescent="0.3">
      <c r="H3135" s="19"/>
      <c r="I3135" s="19"/>
      <c r="J3135" s="19"/>
      <c r="K3135" s="19"/>
      <c r="L3135" s="19"/>
      <c r="M3135" s="19"/>
    </row>
    <row r="3136" spans="8:13" x14ac:dyDescent="0.3">
      <c r="H3136" s="19"/>
      <c r="I3136" s="19"/>
      <c r="J3136" s="19"/>
      <c r="K3136" s="19"/>
      <c r="L3136" s="19"/>
      <c r="M3136" s="19"/>
    </row>
    <row r="3137" spans="8:13" x14ac:dyDescent="0.3">
      <c r="H3137" s="19"/>
      <c r="I3137" s="19"/>
      <c r="J3137" s="19"/>
      <c r="K3137" s="19"/>
      <c r="L3137" s="19"/>
      <c r="M3137" s="19"/>
    </row>
    <row r="3138" spans="8:13" x14ac:dyDescent="0.3">
      <c r="H3138" s="19"/>
      <c r="I3138" s="19"/>
      <c r="J3138" s="19"/>
      <c r="K3138" s="19"/>
      <c r="L3138" s="19"/>
      <c r="M3138" s="19"/>
    </row>
    <row r="3139" spans="8:13" x14ac:dyDescent="0.3">
      <c r="H3139" s="19"/>
      <c r="I3139" s="19"/>
      <c r="J3139" s="19"/>
      <c r="K3139" s="19"/>
      <c r="L3139" s="19"/>
      <c r="M3139" s="19"/>
    </row>
    <row r="3140" spans="8:13" x14ac:dyDescent="0.3">
      <c r="H3140" s="19"/>
      <c r="I3140" s="19"/>
      <c r="J3140" s="19"/>
      <c r="K3140" s="19"/>
      <c r="L3140" s="19"/>
      <c r="M3140" s="19"/>
    </row>
    <row r="3141" spans="8:13" x14ac:dyDescent="0.3">
      <c r="H3141" s="19"/>
      <c r="I3141" s="19"/>
      <c r="J3141" s="19"/>
      <c r="K3141" s="19"/>
      <c r="L3141" s="19"/>
      <c r="M3141" s="19"/>
    </row>
    <row r="3142" spans="8:13" x14ac:dyDescent="0.3">
      <c r="H3142" s="19"/>
      <c r="I3142" s="19"/>
      <c r="J3142" s="19"/>
      <c r="K3142" s="19"/>
      <c r="L3142" s="19"/>
      <c r="M3142" s="19"/>
    </row>
    <row r="3143" spans="8:13" x14ac:dyDescent="0.3">
      <c r="H3143" s="19"/>
      <c r="I3143" s="19"/>
      <c r="J3143" s="19"/>
      <c r="K3143" s="19"/>
      <c r="L3143" s="19"/>
      <c r="M3143" s="19"/>
    </row>
    <row r="3144" spans="8:13" x14ac:dyDescent="0.3">
      <c r="H3144" s="19"/>
      <c r="I3144" s="19"/>
      <c r="J3144" s="19"/>
      <c r="K3144" s="19"/>
      <c r="L3144" s="19"/>
      <c r="M3144" s="19"/>
    </row>
    <row r="3145" spans="8:13" x14ac:dyDescent="0.3">
      <c r="H3145" s="19"/>
      <c r="I3145" s="19"/>
      <c r="J3145" s="19"/>
      <c r="K3145" s="19"/>
      <c r="L3145" s="19"/>
      <c r="M3145" s="19"/>
    </row>
    <row r="3146" spans="8:13" x14ac:dyDescent="0.3">
      <c r="H3146" s="19"/>
      <c r="I3146" s="19"/>
      <c r="J3146" s="19"/>
      <c r="K3146" s="19"/>
      <c r="L3146" s="19"/>
      <c r="M3146" s="19"/>
    </row>
    <row r="3147" spans="8:13" x14ac:dyDescent="0.3">
      <c r="H3147" s="19"/>
      <c r="I3147" s="19"/>
      <c r="J3147" s="19"/>
      <c r="K3147" s="19"/>
      <c r="L3147" s="19"/>
      <c r="M3147" s="19"/>
    </row>
    <row r="3148" spans="8:13" x14ac:dyDescent="0.3">
      <c r="H3148" s="19"/>
      <c r="I3148" s="19"/>
      <c r="J3148" s="19"/>
      <c r="K3148" s="19"/>
      <c r="L3148" s="19"/>
      <c r="M3148" s="19"/>
    </row>
    <row r="3149" spans="8:13" x14ac:dyDescent="0.3">
      <c r="H3149" s="19"/>
      <c r="I3149" s="19"/>
      <c r="J3149" s="19"/>
      <c r="K3149" s="19"/>
      <c r="L3149" s="19"/>
      <c r="M3149" s="19"/>
    </row>
    <row r="3150" spans="8:13" x14ac:dyDescent="0.3">
      <c r="H3150" s="19"/>
      <c r="I3150" s="19"/>
      <c r="J3150" s="19"/>
      <c r="K3150" s="19"/>
      <c r="L3150" s="19"/>
      <c r="M3150" s="19"/>
    </row>
    <row r="3151" spans="8:13" x14ac:dyDescent="0.3">
      <c r="H3151" s="19"/>
      <c r="I3151" s="19"/>
      <c r="J3151" s="19"/>
      <c r="K3151" s="19"/>
      <c r="L3151" s="19"/>
      <c r="M3151" s="19"/>
    </row>
    <row r="3152" spans="8:13" x14ac:dyDescent="0.3">
      <c r="H3152" s="19"/>
      <c r="I3152" s="19"/>
      <c r="J3152" s="19"/>
      <c r="K3152" s="19"/>
      <c r="L3152" s="19"/>
      <c r="M3152" s="19"/>
    </row>
    <row r="3153" spans="8:13" x14ac:dyDescent="0.3">
      <c r="H3153" s="19"/>
      <c r="I3153" s="19"/>
      <c r="J3153" s="19"/>
      <c r="K3153" s="19"/>
      <c r="L3153" s="19"/>
      <c r="M3153" s="19"/>
    </row>
    <row r="3154" spans="8:13" x14ac:dyDescent="0.3">
      <c r="H3154" s="19"/>
      <c r="I3154" s="19"/>
      <c r="J3154" s="19"/>
      <c r="K3154" s="19"/>
      <c r="L3154" s="19"/>
      <c r="M3154" s="19"/>
    </row>
    <row r="3155" spans="8:13" x14ac:dyDescent="0.3">
      <c r="H3155" s="19"/>
      <c r="I3155" s="19"/>
      <c r="J3155" s="19"/>
      <c r="K3155" s="19"/>
      <c r="L3155" s="19"/>
      <c r="M3155" s="19"/>
    </row>
    <row r="3156" spans="8:13" x14ac:dyDescent="0.3">
      <c r="H3156" s="19"/>
      <c r="I3156" s="19"/>
      <c r="J3156" s="19"/>
      <c r="K3156" s="19"/>
      <c r="L3156" s="19"/>
      <c r="M3156" s="19"/>
    </row>
    <row r="3157" spans="8:13" x14ac:dyDescent="0.3">
      <c r="H3157" s="19"/>
      <c r="I3157" s="19"/>
      <c r="J3157" s="19"/>
      <c r="K3157" s="19"/>
      <c r="L3157" s="19"/>
      <c r="M3157" s="19"/>
    </row>
    <row r="3158" spans="8:13" x14ac:dyDescent="0.3">
      <c r="H3158" s="19"/>
      <c r="I3158" s="19"/>
      <c r="J3158" s="19"/>
      <c r="K3158" s="19"/>
      <c r="L3158" s="19"/>
      <c r="M3158" s="19"/>
    </row>
    <row r="3159" spans="8:13" x14ac:dyDescent="0.3">
      <c r="H3159" s="19"/>
      <c r="I3159" s="19"/>
      <c r="J3159" s="19"/>
      <c r="K3159" s="19"/>
      <c r="L3159" s="19"/>
      <c r="M3159" s="19"/>
    </row>
    <row r="3160" spans="8:13" x14ac:dyDescent="0.3">
      <c r="H3160" s="19"/>
      <c r="I3160" s="19"/>
      <c r="J3160" s="19"/>
      <c r="K3160" s="19"/>
      <c r="L3160" s="19"/>
      <c r="M3160" s="19"/>
    </row>
    <row r="3161" spans="8:13" x14ac:dyDescent="0.3">
      <c r="H3161" s="19"/>
      <c r="I3161" s="19"/>
      <c r="J3161" s="19"/>
      <c r="K3161" s="19"/>
      <c r="L3161" s="19"/>
      <c r="M3161" s="19"/>
    </row>
    <row r="3162" spans="8:13" x14ac:dyDescent="0.3">
      <c r="H3162" s="19"/>
      <c r="I3162" s="19"/>
      <c r="J3162" s="19"/>
      <c r="K3162" s="19"/>
      <c r="L3162" s="19"/>
      <c r="M3162" s="19"/>
    </row>
    <row r="3163" spans="8:13" x14ac:dyDescent="0.3">
      <c r="H3163" s="19"/>
      <c r="I3163" s="19"/>
      <c r="J3163" s="19"/>
      <c r="K3163" s="19"/>
      <c r="L3163" s="19"/>
      <c r="M3163" s="19"/>
    </row>
    <row r="3164" spans="8:13" x14ac:dyDescent="0.3">
      <c r="H3164" s="19"/>
      <c r="I3164" s="19"/>
      <c r="J3164" s="19"/>
      <c r="K3164" s="19"/>
      <c r="L3164" s="19"/>
      <c r="M3164" s="19"/>
    </row>
    <row r="3165" spans="8:13" x14ac:dyDescent="0.3">
      <c r="H3165" s="19"/>
      <c r="I3165" s="19"/>
      <c r="J3165" s="19"/>
      <c r="K3165" s="19"/>
      <c r="L3165" s="19"/>
      <c r="M3165" s="19"/>
    </row>
    <row r="3166" spans="8:13" x14ac:dyDescent="0.3">
      <c r="H3166" s="19"/>
      <c r="I3166" s="19"/>
      <c r="J3166" s="19"/>
      <c r="K3166" s="19"/>
      <c r="L3166" s="19"/>
      <c r="M3166" s="19"/>
    </row>
    <row r="3167" spans="8:13" x14ac:dyDescent="0.3">
      <c r="H3167" s="19"/>
      <c r="I3167" s="19"/>
      <c r="J3167" s="19"/>
      <c r="K3167" s="19"/>
      <c r="L3167" s="19"/>
      <c r="M3167" s="19"/>
    </row>
    <row r="3168" spans="8:13" x14ac:dyDescent="0.3">
      <c r="H3168" s="19"/>
      <c r="I3168" s="19"/>
      <c r="J3168" s="19"/>
      <c r="K3168" s="19"/>
      <c r="L3168" s="19"/>
      <c r="M3168" s="19"/>
    </row>
    <row r="3169" spans="8:13" x14ac:dyDescent="0.3">
      <c r="H3169" s="19"/>
      <c r="I3169" s="19"/>
      <c r="J3169" s="19"/>
      <c r="K3169" s="19"/>
      <c r="L3169" s="19"/>
      <c r="M3169" s="19"/>
    </row>
    <row r="3170" spans="8:13" x14ac:dyDescent="0.3">
      <c r="H3170" s="19"/>
      <c r="I3170" s="19"/>
      <c r="J3170" s="19"/>
      <c r="K3170" s="19"/>
      <c r="L3170" s="19"/>
      <c r="M3170" s="19"/>
    </row>
    <row r="3171" spans="8:13" x14ac:dyDescent="0.3">
      <c r="H3171" s="19"/>
      <c r="I3171" s="19"/>
      <c r="J3171" s="19"/>
      <c r="K3171" s="19"/>
      <c r="L3171" s="19"/>
      <c r="M3171" s="19"/>
    </row>
    <row r="3172" spans="8:13" x14ac:dyDescent="0.3">
      <c r="H3172" s="19"/>
      <c r="I3172" s="19"/>
      <c r="J3172" s="19"/>
      <c r="K3172" s="19"/>
      <c r="L3172" s="19"/>
      <c r="M3172" s="19"/>
    </row>
    <row r="3173" spans="8:13" x14ac:dyDescent="0.3">
      <c r="H3173" s="19"/>
      <c r="I3173" s="19"/>
      <c r="J3173" s="19"/>
      <c r="K3173" s="19"/>
      <c r="L3173" s="19"/>
      <c r="M3173" s="19"/>
    </row>
    <row r="3174" spans="8:13" x14ac:dyDescent="0.3">
      <c r="H3174" s="19"/>
      <c r="I3174" s="19"/>
      <c r="J3174" s="19"/>
      <c r="K3174" s="19"/>
      <c r="L3174" s="19"/>
      <c r="M3174" s="19"/>
    </row>
    <row r="3175" spans="8:13" x14ac:dyDescent="0.3">
      <c r="H3175" s="19"/>
      <c r="I3175" s="19"/>
      <c r="J3175" s="19"/>
      <c r="K3175" s="19"/>
      <c r="L3175" s="19"/>
      <c r="M3175" s="19"/>
    </row>
    <row r="3176" spans="8:13" x14ac:dyDescent="0.3">
      <c r="H3176" s="19"/>
      <c r="I3176" s="19"/>
      <c r="J3176" s="19"/>
      <c r="K3176" s="19"/>
      <c r="L3176" s="19"/>
      <c r="M3176" s="19"/>
    </row>
    <row r="3177" spans="8:13" x14ac:dyDescent="0.3">
      <c r="H3177" s="19"/>
      <c r="I3177" s="19"/>
      <c r="J3177" s="19"/>
      <c r="K3177" s="19"/>
      <c r="L3177" s="19"/>
      <c r="M3177" s="19"/>
    </row>
    <row r="3178" spans="8:13" x14ac:dyDescent="0.3">
      <c r="H3178" s="19"/>
      <c r="I3178" s="19"/>
      <c r="J3178" s="19"/>
      <c r="K3178" s="19"/>
      <c r="L3178" s="19"/>
      <c r="M3178" s="19"/>
    </row>
    <row r="3179" spans="8:13" x14ac:dyDescent="0.3">
      <c r="H3179" s="19"/>
      <c r="I3179" s="19"/>
      <c r="J3179" s="19"/>
      <c r="K3179" s="19"/>
      <c r="L3179" s="19"/>
      <c r="M3179" s="19"/>
    </row>
    <row r="3180" spans="8:13" x14ac:dyDescent="0.3">
      <c r="H3180" s="19"/>
      <c r="I3180" s="19"/>
      <c r="J3180" s="19"/>
      <c r="K3180" s="19"/>
      <c r="L3180" s="19"/>
      <c r="M3180" s="19"/>
    </row>
    <row r="3181" spans="8:13" x14ac:dyDescent="0.3">
      <c r="H3181" s="19"/>
      <c r="I3181" s="19"/>
      <c r="J3181" s="19"/>
      <c r="K3181" s="19"/>
      <c r="L3181" s="19"/>
      <c r="M3181" s="19"/>
    </row>
    <row r="3182" spans="8:13" x14ac:dyDescent="0.3">
      <c r="H3182" s="19"/>
      <c r="I3182" s="19"/>
      <c r="J3182" s="19"/>
      <c r="K3182" s="19"/>
      <c r="L3182" s="19"/>
      <c r="M3182" s="19"/>
    </row>
    <row r="3183" spans="8:13" x14ac:dyDescent="0.3">
      <c r="H3183" s="19"/>
      <c r="I3183" s="19"/>
      <c r="J3183" s="19"/>
      <c r="K3183" s="19"/>
      <c r="L3183" s="19"/>
      <c r="M3183" s="19"/>
    </row>
    <row r="3184" spans="8:13" x14ac:dyDescent="0.3">
      <c r="H3184" s="19"/>
      <c r="I3184" s="19"/>
      <c r="J3184" s="19"/>
      <c r="K3184" s="19"/>
      <c r="L3184" s="19"/>
      <c r="M3184" s="19"/>
    </row>
    <row r="3185" spans="8:13" x14ac:dyDescent="0.3">
      <c r="H3185" s="19"/>
      <c r="I3185" s="19"/>
      <c r="J3185" s="19"/>
      <c r="K3185" s="19"/>
      <c r="L3185" s="19"/>
      <c r="M3185" s="19"/>
    </row>
    <row r="3186" spans="8:13" x14ac:dyDescent="0.3">
      <c r="H3186" s="19"/>
      <c r="I3186" s="19"/>
      <c r="J3186" s="19"/>
      <c r="K3186" s="19"/>
      <c r="L3186" s="19"/>
      <c r="M3186" s="19"/>
    </row>
    <row r="3187" spans="8:13" x14ac:dyDescent="0.3">
      <c r="H3187" s="19"/>
      <c r="I3187" s="19"/>
      <c r="J3187" s="19"/>
      <c r="K3187" s="19"/>
      <c r="L3187" s="19"/>
      <c r="M3187" s="19"/>
    </row>
    <row r="3188" spans="8:13" x14ac:dyDescent="0.3">
      <c r="H3188" s="19"/>
      <c r="I3188" s="19"/>
      <c r="J3188" s="19"/>
      <c r="K3188" s="19"/>
      <c r="L3188" s="19"/>
      <c r="M3188" s="19"/>
    </row>
    <row r="3189" spans="8:13" x14ac:dyDescent="0.3">
      <c r="H3189" s="19"/>
      <c r="I3189" s="19"/>
      <c r="J3189" s="19"/>
      <c r="K3189" s="19"/>
      <c r="L3189" s="19"/>
      <c r="M3189" s="19"/>
    </row>
    <row r="3190" spans="8:13" x14ac:dyDescent="0.3">
      <c r="H3190" s="19"/>
      <c r="I3190" s="19"/>
      <c r="J3190" s="19"/>
      <c r="K3190" s="19"/>
      <c r="L3190" s="19"/>
      <c r="M3190" s="19"/>
    </row>
    <row r="3191" spans="8:13" x14ac:dyDescent="0.3">
      <c r="H3191" s="19"/>
      <c r="I3191" s="19"/>
      <c r="J3191" s="19"/>
      <c r="K3191" s="19"/>
      <c r="L3191" s="19"/>
      <c r="M3191" s="19"/>
    </row>
    <row r="3192" spans="8:13" x14ac:dyDescent="0.3">
      <c r="H3192" s="19"/>
      <c r="I3192" s="19"/>
      <c r="J3192" s="19"/>
      <c r="K3192" s="19"/>
      <c r="L3192" s="19"/>
      <c r="M3192" s="19"/>
    </row>
    <row r="3193" spans="8:13" x14ac:dyDescent="0.3">
      <c r="H3193" s="19"/>
      <c r="I3193" s="19"/>
      <c r="J3193" s="19"/>
      <c r="K3193" s="19"/>
      <c r="L3193" s="19"/>
      <c r="M3193" s="19"/>
    </row>
    <row r="3194" spans="8:13" x14ac:dyDescent="0.3">
      <c r="H3194" s="19"/>
      <c r="I3194" s="19"/>
      <c r="J3194" s="19"/>
      <c r="K3194" s="19"/>
      <c r="L3194" s="19"/>
      <c r="M3194" s="19"/>
    </row>
    <row r="3195" spans="8:13" x14ac:dyDescent="0.3">
      <c r="H3195" s="19"/>
      <c r="I3195" s="19"/>
      <c r="J3195" s="19"/>
      <c r="K3195" s="19"/>
      <c r="L3195" s="19"/>
      <c r="M3195" s="19"/>
    </row>
    <row r="3196" spans="8:13" x14ac:dyDescent="0.3">
      <c r="H3196" s="19"/>
      <c r="I3196" s="19"/>
      <c r="J3196" s="19"/>
      <c r="K3196" s="19"/>
      <c r="L3196" s="19"/>
      <c r="M3196" s="19"/>
    </row>
    <row r="3197" spans="8:13" x14ac:dyDescent="0.3">
      <c r="H3197" s="19"/>
      <c r="I3197" s="19"/>
      <c r="J3197" s="19"/>
      <c r="K3197" s="19"/>
      <c r="L3197" s="19"/>
      <c r="M3197" s="19"/>
    </row>
    <row r="3198" spans="8:13" x14ac:dyDescent="0.3">
      <c r="H3198" s="19"/>
      <c r="I3198" s="19"/>
      <c r="J3198" s="19"/>
      <c r="K3198" s="19"/>
      <c r="L3198" s="19"/>
      <c r="M3198" s="19"/>
    </row>
    <row r="3199" spans="8:13" x14ac:dyDescent="0.3">
      <c r="H3199" s="19"/>
      <c r="I3199" s="19"/>
      <c r="J3199" s="19"/>
      <c r="K3199" s="19"/>
      <c r="L3199" s="19"/>
      <c r="M3199" s="19"/>
    </row>
    <row r="3200" spans="8:13" x14ac:dyDescent="0.3">
      <c r="H3200" s="19"/>
      <c r="I3200" s="19"/>
      <c r="J3200" s="19"/>
      <c r="K3200" s="19"/>
      <c r="L3200" s="19"/>
      <c r="M3200" s="19"/>
    </row>
    <row r="3201" spans="8:13" x14ac:dyDescent="0.3">
      <c r="H3201" s="19"/>
      <c r="I3201" s="19"/>
      <c r="J3201" s="19"/>
      <c r="K3201" s="19"/>
      <c r="L3201" s="19"/>
      <c r="M3201" s="19"/>
    </row>
    <row r="3202" spans="8:13" x14ac:dyDescent="0.3">
      <c r="H3202" s="19"/>
      <c r="I3202" s="19"/>
      <c r="J3202" s="19"/>
      <c r="K3202" s="19"/>
      <c r="L3202" s="19"/>
      <c r="M3202" s="19"/>
    </row>
    <row r="3203" spans="8:13" x14ac:dyDescent="0.3">
      <c r="H3203" s="19"/>
      <c r="I3203" s="19"/>
      <c r="J3203" s="19"/>
      <c r="K3203" s="19"/>
      <c r="L3203" s="19"/>
      <c r="M3203" s="19"/>
    </row>
    <row r="3204" spans="8:13" x14ac:dyDescent="0.3">
      <c r="H3204" s="19"/>
      <c r="I3204" s="19"/>
      <c r="J3204" s="19"/>
      <c r="K3204" s="19"/>
      <c r="L3204" s="19"/>
      <c r="M3204" s="19"/>
    </row>
    <row r="3205" spans="8:13" x14ac:dyDescent="0.3">
      <c r="H3205" s="19"/>
      <c r="I3205" s="19"/>
      <c r="J3205" s="19"/>
      <c r="K3205" s="19"/>
      <c r="L3205" s="19"/>
      <c r="M3205" s="19"/>
    </row>
    <row r="3206" spans="8:13" x14ac:dyDescent="0.3">
      <c r="H3206" s="19"/>
      <c r="I3206" s="19"/>
      <c r="J3206" s="19"/>
      <c r="K3206" s="19"/>
      <c r="L3206" s="19"/>
      <c r="M3206" s="19"/>
    </row>
    <row r="3207" spans="8:13" x14ac:dyDescent="0.3">
      <c r="H3207" s="19"/>
      <c r="I3207" s="19"/>
      <c r="J3207" s="19"/>
      <c r="K3207" s="19"/>
      <c r="L3207" s="19"/>
      <c r="M3207" s="19"/>
    </row>
    <row r="3208" spans="8:13" x14ac:dyDescent="0.3">
      <c r="H3208" s="19"/>
      <c r="I3208" s="19"/>
      <c r="J3208" s="19"/>
      <c r="K3208" s="19"/>
      <c r="L3208" s="19"/>
      <c r="M3208" s="19"/>
    </row>
    <row r="3209" spans="8:13" x14ac:dyDescent="0.3">
      <c r="H3209" s="19"/>
      <c r="I3209" s="19"/>
      <c r="J3209" s="19"/>
      <c r="K3209" s="19"/>
      <c r="L3209" s="19"/>
      <c r="M3209" s="19"/>
    </row>
    <row r="3210" spans="8:13" x14ac:dyDescent="0.3">
      <c r="H3210" s="19"/>
      <c r="I3210" s="19"/>
      <c r="J3210" s="19"/>
      <c r="K3210" s="19"/>
      <c r="L3210" s="19"/>
      <c r="M3210" s="19"/>
    </row>
    <row r="3211" spans="8:13" x14ac:dyDescent="0.3">
      <c r="H3211" s="19"/>
      <c r="I3211" s="19"/>
      <c r="J3211" s="19"/>
      <c r="K3211" s="19"/>
      <c r="L3211" s="19"/>
      <c r="M3211" s="19"/>
    </row>
    <row r="3212" spans="8:13" x14ac:dyDescent="0.3">
      <c r="H3212" s="19"/>
      <c r="I3212" s="19"/>
      <c r="J3212" s="19"/>
      <c r="K3212" s="19"/>
      <c r="L3212" s="19"/>
      <c r="M3212" s="19"/>
    </row>
    <row r="3213" spans="8:13" x14ac:dyDescent="0.3">
      <c r="H3213" s="19"/>
      <c r="I3213" s="19"/>
      <c r="J3213" s="19"/>
      <c r="K3213" s="19"/>
      <c r="L3213" s="19"/>
      <c r="M3213" s="19"/>
    </row>
    <row r="3214" spans="8:13" x14ac:dyDescent="0.3">
      <c r="H3214" s="19"/>
      <c r="I3214" s="19"/>
      <c r="J3214" s="19"/>
      <c r="K3214" s="19"/>
      <c r="L3214" s="19"/>
      <c r="M3214" s="19"/>
    </row>
    <row r="3215" spans="8:13" x14ac:dyDescent="0.3">
      <c r="H3215" s="19"/>
      <c r="I3215" s="19"/>
      <c r="J3215" s="19"/>
      <c r="K3215" s="19"/>
      <c r="L3215" s="19"/>
      <c r="M3215" s="19"/>
    </row>
    <row r="3216" spans="8:13" x14ac:dyDescent="0.3">
      <c r="H3216" s="19"/>
      <c r="I3216" s="19"/>
      <c r="J3216" s="19"/>
      <c r="K3216" s="19"/>
      <c r="L3216" s="19"/>
      <c r="M3216" s="19"/>
    </row>
    <row r="3217" spans="8:13" x14ac:dyDescent="0.3">
      <c r="H3217" s="19"/>
      <c r="I3217" s="19"/>
      <c r="J3217" s="19"/>
      <c r="K3217" s="19"/>
      <c r="L3217" s="19"/>
      <c r="M3217" s="19"/>
    </row>
    <row r="3218" spans="8:13" x14ac:dyDescent="0.3">
      <c r="H3218" s="19"/>
      <c r="I3218" s="19"/>
      <c r="J3218" s="19"/>
      <c r="K3218" s="19"/>
      <c r="L3218" s="19"/>
      <c r="M3218" s="19"/>
    </row>
    <row r="3219" spans="8:13" x14ac:dyDescent="0.3">
      <c r="H3219" s="19"/>
      <c r="I3219" s="19"/>
      <c r="J3219" s="19"/>
      <c r="K3219" s="19"/>
      <c r="L3219" s="19"/>
      <c r="M3219" s="19"/>
    </row>
    <row r="3220" spans="8:13" x14ac:dyDescent="0.3">
      <c r="H3220" s="19"/>
      <c r="I3220" s="19"/>
      <c r="J3220" s="19"/>
      <c r="K3220" s="19"/>
      <c r="L3220" s="19"/>
      <c r="M3220" s="19"/>
    </row>
    <row r="3221" spans="8:13" x14ac:dyDescent="0.3">
      <c r="H3221" s="19"/>
      <c r="I3221" s="19"/>
      <c r="J3221" s="19"/>
      <c r="K3221" s="19"/>
      <c r="L3221" s="19"/>
      <c r="M3221" s="19"/>
    </row>
    <row r="3222" spans="8:13" x14ac:dyDescent="0.3">
      <c r="H3222" s="19"/>
      <c r="I3222" s="19"/>
      <c r="J3222" s="19"/>
      <c r="K3222" s="19"/>
      <c r="L3222" s="19"/>
      <c r="M3222" s="19"/>
    </row>
    <row r="3223" spans="8:13" x14ac:dyDescent="0.3">
      <c r="H3223" s="19"/>
      <c r="I3223" s="19"/>
      <c r="J3223" s="19"/>
      <c r="K3223" s="19"/>
      <c r="L3223" s="19"/>
      <c r="M3223" s="19"/>
    </row>
    <row r="3224" spans="8:13" x14ac:dyDescent="0.3">
      <c r="H3224" s="19"/>
      <c r="I3224" s="19"/>
      <c r="J3224" s="19"/>
      <c r="K3224" s="19"/>
      <c r="L3224" s="19"/>
      <c r="M3224" s="19"/>
    </row>
    <row r="3225" spans="8:13" x14ac:dyDescent="0.3">
      <c r="H3225" s="19"/>
      <c r="I3225" s="19"/>
      <c r="J3225" s="19"/>
      <c r="K3225" s="19"/>
      <c r="L3225" s="19"/>
      <c r="M3225" s="19"/>
    </row>
    <row r="3226" spans="8:13" x14ac:dyDescent="0.3">
      <c r="H3226" s="19"/>
      <c r="I3226" s="19"/>
      <c r="J3226" s="19"/>
      <c r="K3226" s="19"/>
      <c r="L3226" s="19"/>
      <c r="M3226" s="19"/>
    </row>
    <row r="3227" spans="8:13" x14ac:dyDescent="0.3">
      <c r="H3227" s="19"/>
      <c r="I3227" s="19"/>
      <c r="J3227" s="19"/>
      <c r="K3227" s="19"/>
      <c r="L3227" s="19"/>
      <c r="M3227" s="19"/>
    </row>
    <row r="3228" spans="8:13" x14ac:dyDescent="0.3">
      <c r="H3228" s="19"/>
      <c r="I3228" s="19"/>
      <c r="J3228" s="19"/>
      <c r="K3228" s="19"/>
      <c r="L3228" s="19"/>
      <c r="M3228" s="19"/>
    </row>
    <row r="3229" spans="8:13" x14ac:dyDescent="0.3">
      <c r="H3229" s="19"/>
      <c r="I3229" s="19"/>
      <c r="J3229" s="19"/>
      <c r="K3229" s="19"/>
      <c r="L3229" s="19"/>
      <c r="M3229" s="19"/>
    </row>
    <row r="3230" spans="8:13" x14ac:dyDescent="0.3">
      <c r="H3230" s="19"/>
      <c r="I3230" s="19"/>
      <c r="J3230" s="19"/>
      <c r="K3230" s="19"/>
      <c r="L3230" s="19"/>
      <c r="M3230" s="19"/>
    </row>
    <row r="3231" spans="8:13" x14ac:dyDescent="0.3">
      <c r="H3231" s="19"/>
      <c r="I3231" s="19"/>
      <c r="J3231" s="19"/>
      <c r="K3231" s="19"/>
      <c r="L3231" s="19"/>
      <c r="M3231" s="19"/>
    </row>
    <row r="3232" spans="8:13" x14ac:dyDescent="0.3">
      <c r="H3232" s="19"/>
      <c r="I3232" s="19"/>
      <c r="J3232" s="19"/>
      <c r="K3232" s="19"/>
      <c r="L3232" s="19"/>
      <c r="M3232" s="19"/>
    </row>
    <row r="3233" spans="8:13" x14ac:dyDescent="0.3">
      <c r="H3233" s="19"/>
      <c r="I3233" s="19"/>
      <c r="J3233" s="19"/>
      <c r="K3233" s="19"/>
      <c r="L3233" s="19"/>
      <c r="M3233" s="19"/>
    </row>
    <row r="3234" spans="8:13" x14ac:dyDescent="0.3">
      <c r="H3234" s="19"/>
      <c r="I3234" s="19"/>
      <c r="J3234" s="19"/>
      <c r="K3234" s="19"/>
      <c r="L3234" s="19"/>
      <c r="M3234" s="19"/>
    </row>
    <row r="3235" spans="8:13" x14ac:dyDescent="0.3">
      <c r="H3235" s="19"/>
      <c r="I3235" s="19"/>
      <c r="J3235" s="19"/>
      <c r="K3235" s="19"/>
      <c r="L3235" s="19"/>
      <c r="M3235" s="19"/>
    </row>
    <row r="3236" spans="8:13" x14ac:dyDescent="0.3">
      <c r="H3236" s="19"/>
      <c r="I3236" s="19"/>
      <c r="J3236" s="19"/>
      <c r="K3236" s="19"/>
      <c r="L3236" s="19"/>
      <c r="M3236" s="19"/>
    </row>
    <row r="3237" spans="8:13" x14ac:dyDescent="0.3">
      <c r="H3237" s="19"/>
      <c r="I3237" s="19"/>
      <c r="J3237" s="19"/>
      <c r="K3237" s="19"/>
      <c r="L3237" s="19"/>
      <c r="M3237" s="19"/>
    </row>
    <row r="3238" spans="8:13" x14ac:dyDescent="0.3">
      <c r="H3238" s="19"/>
      <c r="I3238" s="19"/>
      <c r="J3238" s="19"/>
      <c r="K3238" s="19"/>
      <c r="L3238" s="19"/>
      <c r="M3238" s="19"/>
    </row>
    <row r="3239" spans="8:13" x14ac:dyDescent="0.3">
      <c r="H3239" s="19"/>
      <c r="I3239" s="19"/>
      <c r="J3239" s="19"/>
      <c r="K3239" s="19"/>
      <c r="L3239" s="19"/>
      <c r="M3239" s="19"/>
    </row>
    <row r="3240" spans="8:13" x14ac:dyDescent="0.3">
      <c r="H3240" s="19"/>
      <c r="I3240" s="19"/>
      <c r="J3240" s="19"/>
      <c r="K3240" s="19"/>
      <c r="L3240" s="19"/>
      <c r="M3240" s="19"/>
    </row>
    <row r="3241" spans="8:13" x14ac:dyDescent="0.3">
      <c r="H3241" s="19"/>
      <c r="I3241" s="19"/>
      <c r="J3241" s="19"/>
      <c r="K3241" s="19"/>
      <c r="L3241" s="19"/>
      <c r="M3241" s="19"/>
    </row>
    <row r="3242" spans="8:13" x14ac:dyDescent="0.3">
      <c r="H3242" s="19"/>
      <c r="I3242" s="19"/>
      <c r="J3242" s="19"/>
      <c r="K3242" s="19"/>
      <c r="L3242" s="19"/>
      <c r="M3242" s="19"/>
    </row>
    <row r="3243" spans="8:13" x14ac:dyDescent="0.3">
      <c r="H3243" s="19"/>
      <c r="I3243" s="19"/>
      <c r="J3243" s="19"/>
      <c r="K3243" s="19"/>
      <c r="L3243" s="19"/>
      <c r="M3243" s="19"/>
    </row>
    <row r="3244" spans="8:13" x14ac:dyDescent="0.3">
      <c r="H3244" s="19"/>
      <c r="I3244" s="19"/>
      <c r="J3244" s="19"/>
      <c r="K3244" s="19"/>
      <c r="L3244" s="19"/>
      <c r="M3244" s="19"/>
    </row>
    <row r="3245" spans="8:13" x14ac:dyDescent="0.3">
      <c r="H3245" s="19"/>
      <c r="I3245" s="19"/>
      <c r="J3245" s="19"/>
      <c r="K3245" s="19"/>
      <c r="L3245" s="19"/>
      <c r="M3245" s="19"/>
    </row>
    <row r="3246" spans="8:13" x14ac:dyDescent="0.3">
      <c r="H3246" s="19"/>
      <c r="I3246" s="19"/>
      <c r="J3246" s="19"/>
      <c r="K3246" s="19"/>
      <c r="L3246" s="19"/>
      <c r="M3246" s="19"/>
    </row>
    <row r="3247" spans="8:13" x14ac:dyDescent="0.3">
      <c r="H3247" s="19"/>
      <c r="I3247" s="19"/>
      <c r="J3247" s="19"/>
      <c r="K3247" s="19"/>
      <c r="L3247" s="19"/>
      <c r="M3247" s="19"/>
    </row>
    <row r="3248" spans="8:13" x14ac:dyDescent="0.3">
      <c r="H3248" s="19"/>
      <c r="I3248" s="19"/>
      <c r="J3248" s="19"/>
      <c r="K3248" s="19"/>
      <c r="L3248" s="19"/>
      <c r="M3248" s="19"/>
    </row>
    <row r="3249" spans="8:13" x14ac:dyDescent="0.3">
      <c r="H3249" s="19"/>
      <c r="I3249" s="19"/>
      <c r="J3249" s="19"/>
      <c r="K3249" s="19"/>
      <c r="L3249" s="19"/>
      <c r="M3249" s="19"/>
    </row>
    <row r="3250" spans="8:13" x14ac:dyDescent="0.3">
      <c r="H3250" s="19"/>
      <c r="I3250" s="19"/>
      <c r="J3250" s="19"/>
      <c r="K3250" s="19"/>
      <c r="L3250" s="19"/>
      <c r="M3250" s="19"/>
    </row>
    <row r="3251" spans="8:13" x14ac:dyDescent="0.3">
      <c r="H3251" s="19"/>
      <c r="I3251" s="19"/>
      <c r="J3251" s="19"/>
      <c r="K3251" s="19"/>
      <c r="L3251" s="19"/>
      <c r="M3251" s="19"/>
    </row>
    <row r="3252" spans="8:13" x14ac:dyDescent="0.3">
      <c r="H3252" s="19"/>
      <c r="I3252" s="19"/>
      <c r="J3252" s="19"/>
      <c r="K3252" s="19"/>
      <c r="L3252" s="19"/>
      <c r="M3252" s="19"/>
    </row>
    <row r="3253" spans="8:13" x14ac:dyDescent="0.3">
      <c r="H3253" s="19"/>
      <c r="I3253" s="19"/>
      <c r="J3253" s="19"/>
      <c r="K3253" s="19"/>
      <c r="L3253" s="19"/>
      <c r="M3253" s="19"/>
    </row>
    <row r="3254" spans="8:13" x14ac:dyDescent="0.3">
      <c r="H3254" s="19"/>
      <c r="I3254" s="19"/>
      <c r="J3254" s="19"/>
      <c r="K3254" s="19"/>
      <c r="L3254" s="19"/>
      <c r="M3254" s="19"/>
    </row>
    <row r="3255" spans="8:13" x14ac:dyDescent="0.3">
      <c r="H3255" s="19"/>
      <c r="I3255" s="19"/>
      <c r="J3255" s="19"/>
      <c r="K3255" s="19"/>
      <c r="L3255" s="19"/>
      <c r="M3255" s="19"/>
    </row>
    <row r="3256" spans="8:13" x14ac:dyDescent="0.3">
      <c r="H3256" s="19"/>
      <c r="I3256" s="19"/>
      <c r="J3256" s="19"/>
      <c r="K3256" s="19"/>
      <c r="L3256" s="19"/>
      <c r="M3256" s="19"/>
    </row>
    <row r="3257" spans="8:13" x14ac:dyDescent="0.3">
      <c r="H3257" s="19"/>
      <c r="I3257" s="19"/>
      <c r="J3257" s="19"/>
      <c r="K3257" s="19"/>
      <c r="L3257" s="19"/>
      <c r="M3257" s="19"/>
    </row>
    <row r="3258" spans="8:13" x14ac:dyDescent="0.3">
      <c r="H3258" s="19"/>
      <c r="I3258" s="19"/>
      <c r="J3258" s="19"/>
      <c r="K3258" s="19"/>
      <c r="L3258" s="19"/>
      <c r="M3258" s="19"/>
    </row>
    <row r="3259" spans="8:13" x14ac:dyDescent="0.3">
      <c r="H3259" s="19"/>
      <c r="I3259" s="19"/>
      <c r="J3259" s="19"/>
      <c r="K3259" s="19"/>
      <c r="L3259" s="19"/>
      <c r="M3259" s="19"/>
    </row>
    <row r="3260" spans="8:13" x14ac:dyDescent="0.3">
      <c r="H3260" s="19"/>
      <c r="I3260" s="19"/>
      <c r="J3260" s="19"/>
      <c r="K3260" s="19"/>
      <c r="L3260" s="19"/>
      <c r="M3260" s="19"/>
    </row>
    <row r="3261" spans="8:13" x14ac:dyDescent="0.3">
      <c r="H3261" s="19"/>
      <c r="I3261" s="19"/>
      <c r="J3261" s="19"/>
      <c r="K3261" s="19"/>
      <c r="L3261" s="19"/>
      <c r="M3261" s="19"/>
    </row>
    <row r="3262" spans="8:13" x14ac:dyDescent="0.3">
      <c r="H3262" s="19"/>
      <c r="I3262" s="19"/>
      <c r="J3262" s="19"/>
      <c r="K3262" s="19"/>
      <c r="L3262" s="19"/>
      <c r="M3262" s="19"/>
    </row>
    <row r="3263" spans="8:13" x14ac:dyDescent="0.3">
      <c r="H3263" s="19"/>
      <c r="I3263" s="19"/>
      <c r="J3263" s="19"/>
      <c r="K3263" s="19"/>
      <c r="L3263" s="19"/>
      <c r="M3263" s="19"/>
    </row>
    <row r="3264" spans="8:13" x14ac:dyDescent="0.3">
      <c r="H3264" s="19"/>
      <c r="I3264" s="19"/>
      <c r="J3264" s="19"/>
      <c r="K3264" s="19"/>
      <c r="L3264" s="19"/>
      <c r="M3264" s="19"/>
    </row>
    <row r="3265" spans="8:13" x14ac:dyDescent="0.3">
      <c r="H3265" s="19"/>
      <c r="I3265" s="19"/>
      <c r="J3265" s="19"/>
      <c r="K3265" s="19"/>
      <c r="L3265" s="19"/>
      <c r="M3265" s="19"/>
    </row>
    <row r="3266" spans="8:13" x14ac:dyDescent="0.3">
      <c r="H3266" s="19"/>
      <c r="I3266" s="19"/>
      <c r="J3266" s="19"/>
      <c r="K3266" s="19"/>
      <c r="L3266" s="19"/>
      <c r="M3266" s="19"/>
    </row>
    <row r="3267" spans="8:13" x14ac:dyDescent="0.3">
      <c r="H3267" s="19"/>
      <c r="I3267" s="19"/>
      <c r="J3267" s="19"/>
      <c r="K3267" s="19"/>
      <c r="L3267" s="19"/>
      <c r="M3267" s="19"/>
    </row>
    <row r="3268" spans="8:13" x14ac:dyDescent="0.3">
      <c r="H3268" s="19"/>
      <c r="I3268" s="19"/>
      <c r="J3268" s="19"/>
      <c r="K3268" s="19"/>
      <c r="L3268" s="19"/>
      <c r="M3268" s="19"/>
    </row>
    <row r="3269" spans="8:13" x14ac:dyDescent="0.3">
      <c r="H3269" s="19"/>
      <c r="I3269" s="19"/>
      <c r="J3269" s="19"/>
      <c r="K3269" s="19"/>
      <c r="L3269" s="19"/>
      <c r="M3269" s="19"/>
    </row>
    <row r="3270" spans="8:13" x14ac:dyDescent="0.3">
      <c r="H3270" s="19"/>
      <c r="I3270" s="19"/>
      <c r="J3270" s="19"/>
      <c r="K3270" s="19"/>
      <c r="L3270" s="19"/>
      <c r="M3270" s="19"/>
    </row>
    <row r="3271" spans="8:13" x14ac:dyDescent="0.3">
      <c r="H3271" s="19"/>
      <c r="I3271" s="19"/>
      <c r="J3271" s="19"/>
      <c r="K3271" s="19"/>
      <c r="L3271" s="19"/>
      <c r="M3271" s="19"/>
    </row>
    <row r="3272" spans="8:13" x14ac:dyDescent="0.3">
      <c r="H3272" s="19"/>
      <c r="I3272" s="19"/>
      <c r="J3272" s="19"/>
      <c r="K3272" s="19"/>
      <c r="L3272" s="19"/>
      <c r="M3272" s="19"/>
    </row>
    <row r="3273" spans="8:13" x14ac:dyDescent="0.3">
      <c r="H3273" s="19"/>
      <c r="I3273" s="19"/>
      <c r="J3273" s="19"/>
      <c r="K3273" s="19"/>
      <c r="L3273" s="19"/>
      <c r="M3273" s="19"/>
    </row>
    <row r="3274" spans="8:13" x14ac:dyDescent="0.3">
      <c r="H3274" s="19"/>
      <c r="I3274" s="19"/>
      <c r="J3274" s="19"/>
      <c r="K3274" s="19"/>
      <c r="L3274" s="19"/>
      <c r="M3274" s="19"/>
    </row>
    <row r="3275" spans="8:13" x14ac:dyDescent="0.3">
      <c r="H3275" s="19"/>
      <c r="I3275" s="19"/>
      <c r="J3275" s="19"/>
      <c r="K3275" s="19"/>
      <c r="L3275" s="19"/>
      <c r="M3275" s="19"/>
    </row>
    <row r="3276" spans="8:13" x14ac:dyDescent="0.3">
      <c r="H3276" s="19"/>
      <c r="I3276" s="19"/>
      <c r="J3276" s="19"/>
      <c r="K3276" s="19"/>
      <c r="L3276" s="19"/>
      <c r="M3276" s="19"/>
    </row>
    <row r="3277" spans="8:13" x14ac:dyDescent="0.3">
      <c r="H3277" s="19"/>
      <c r="I3277" s="19"/>
      <c r="J3277" s="19"/>
      <c r="K3277" s="19"/>
      <c r="L3277" s="19"/>
      <c r="M3277" s="19"/>
    </row>
    <row r="3278" spans="8:13" x14ac:dyDescent="0.3">
      <c r="H3278" s="19"/>
      <c r="I3278" s="19"/>
      <c r="J3278" s="19"/>
      <c r="K3278" s="19"/>
      <c r="L3278" s="19"/>
      <c r="M3278" s="19"/>
    </row>
    <row r="3279" spans="8:13" x14ac:dyDescent="0.3">
      <c r="H3279" s="19"/>
      <c r="I3279" s="19"/>
      <c r="J3279" s="19"/>
      <c r="K3279" s="19"/>
      <c r="L3279" s="19"/>
      <c r="M3279" s="19"/>
    </row>
    <row r="3280" spans="8:13" x14ac:dyDescent="0.3">
      <c r="H3280" s="19"/>
      <c r="I3280" s="19"/>
      <c r="J3280" s="19"/>
      <c r="K3280" s="19"/>
      <c r="L3280" s="19"/>
      <c r="M3280" s="19"/>
    </row>
    <row r="3281" spans="8:13" x14ac:dyDescent="0.3">
      <c r="H3281" s="19"/>
      <c r="I3281" s="19"/>
      <c r="J3281" s="19"/>
      <c r="K3281" s="19"/>
      <c r="L3281" s="19"/>
      <c r="M3281" s="19"/>
    </row>
    <row r="3282" spans="8:13" x14ac:dyDescent="0.3">
      <c r="H3282" s="19"/>
      <c r="I3282" s="19"/>
      <c r="J3282" s="19"/>
      <c r="K3282" s="19"/>
      <c r="L3282" s="19"/>
      <c r="M3282" s="19"/>
    </row>
    <row r="3283" spans="8:13" x14ac:dyDescent="0.3">
      <c r="H3283" s="19"/>
      <c r="I3283" s="19"/>
      <c r="J3283" s="19"/>
      <c r="K3283" s="19"/>
      <c r="L3283" s="19"/>
      <c r="M3283" s="19"/>
    </row>
    <row r="3284" spans="8:13" x14ac:dyDescent="0.3">
      <c r="H3284" s="19"/>
      <c r="I3284" s="19"/>
      <c r="J3284" s="19"/>
      <c r="K3284" s="19"/>
      <c r="L3284" s="19"/>
      <c r="M3284" s="19"/>
    </row>
    <row r="3285" spans="8:13" x14ac:dyDescent="0.3">
      <c r="H3285" s="19"/>
      <c r="I3285" s="19"/>
      <c r="J3285" s="19"/>
      <c r="K3285" s="19"/>
      <c r="L3285" s="19"/>
      <c r="M3285" s="19"/>
    </row>
    <row r="3286" spans="8:13" x14ac:dyDescent="0.3">
      <c r="H3286" s="19"/>
      <c r="I3286" s="19"/>
      <c r="J3286" s="19"/>
      <c r="K3286" s="19"/>
      <c r="L3286" s="19"/>
      <c r="M3286" s="19"/>
    </row>
    <row r="3287" spans="8:13" x14ac:dyDescent="0.3">
      <c r="H3287" s="19"/>
      <c r="I3287" s="19"/>
      <c r="J3287" s="19"/>
      <c r="K3287" s="19"/>
      <c r="L3287" s="19"/>
      <c r="M3287" s="19"/>
    </row>
    <row r="3288" spans="8:13" x14ac:dyDescent="0.3">
      <c r="H3288" s="19"/>
      <c r="I3288" s="19"/>
      <c r="J3288" s="19"/>
      <c r="K3288" s="19"/>
      <c r="L3288" s="19"/>
      <c r="M3288" s="19"/>
    </row>
    <row r="3289" spans="8:13" x14ac:dyDescent="0.3">
      <c r="H3289" s="19"/>
      <c r="I3289" s="19"/>
      <c r="J3289" s="19"/>
      <c r="K3289" s="19"/>
      <c r="L3289" s="19"/>
      <c r="M3289" s="19"/>
    </row>
    <row r="3290" spans="8:13" x14ac:dyDescent="0.3">
      <c r="H3290" s="19"/>
      <c r="I3290" s="19"/>
      <c r="J3290" s="19"/>
      <c r="K3290" s="19"/>
      <c r="L3290" s="19"/>
      <c r="M3290" s="19"/>
    </row>
    <row r="3291" spans="8:13" x14ac:dyDescent="0.3">
      <c r="H3291" s="19"/>
      <c r="I3291" s="19"/>
      <c r="J3291" s="19"/>
      <c r="K3291" s="19"/>
      <c r="L3291" s="19"/>
      <c r="M3291" s="19"/>
    </row>
    <row r="3292" spans="8:13" x14ac:dyDescent="0.3">
      <c r="H3292" s="19"/>
      <c r="I3292" s="19"/>
      <c r="J3292" s="19"/>
      <c r="K3292" s="19"/>
      <c r="L3292" s="19"/>
      <c r="M3292" s="19"/>
    </row>
    <row r="3293" spans="8:13" x14ac:dyDescent="0.3">
      <c r="H3293" s="19"/>
      <c r="I3293" s="19"/>
      <c r="J3293" s="19"/>
      <c r="K3293" s="19"/>
      <c r="L3293" s="19"/>
      <c r="M3293" s="19"/>
    </row>
    <row r="3294" spans="8:13" x14ac:dyDescent="0.3">
      <c r="H3294" s="19"/>
      <c r="I3294" s="19"/>
      <c r="J3294" s="19"/>
      <c r="K3294" s="19"/>
      <c r="L3294" s="19"/>
      <c r="M3294" s="19"/>
    </row>
    <row r="3295" spans="8:13" x14ac:dyDescent="0.3">
      <c r="H3295" s="19"/>
      <c r="I3295" s="19"/>
      <c r="J3295" s="19"/>
      <c r="K3295" s="19"/>
      <c r="L3295" s="19"/>
      <c r="M3295" s="19"/>
    </row>
    <row r="3296" spans="8:13" x14ac:dyDescent="0.3">
      <c r="H3296" s="19"/>
      <c r="I3296" s="19"/>
      <c r="J3296" s="19"/>
      <c r="K3296" s="19"/>
      <c r="L3296" s="19"/>
      <c r="M3296" s="19"/>
    </row>
    <row r="3297" spans="8:13" x14ac:dyDescent="0.3">
      <c r="H3297" s="19"/>
      <c r="I3297" s="19"/>
      <c r="J3297" s="19"/>
      <c r="K3297" s="19"/>
      <c r="L3297" s="19"/>
      <c r="M3297" s="19"/>
    </row>
    <row r="3298" spans="8:13" x14ac:dyDescent="0.3">
      <c r="H3298" s="19"/>
      <c r="I3298" s="19"/>
      <c r="J3298" s="19"/>
      <c r="K3298" s="19"/>
      <c r="L3298" s="19"/>
      <c r="M3298" s="19"/>
    </row>
    <row r="3299" spans="8:13" x14ac:dyDescent="0.3">
      <c r="H3299" s="19"/>
      <c r="I3299" s="19"/>
      <c r="J3299" s="19"/>
      <c r="K3299" s="19"/>
      <c r="L3299" s="19"/>
      <c r="M3299" s="19"/>
    </row>
    <row r="3300" spans="8:13" x14ac:dyDescent="0.3">
      <c r="H3300" s="19"/>
      <c r="I3300" s="19"/>
      <c r="J3300" s="19"/>
      <c r="K3300" s="19"/>
      <c r="L3300" s="19"/>
      <c r="M3300" s="19"/>
    </row>
    <row r="3301" spans="8:13" x14ac:dyDescent="0.3">
      <c r="H3301" s="19"/>
      <c r="I3301" s="19"/>
      <c r="J3301" s="19"/>
      <c r="K3301" s="19"/>
      <c r="L3301" s="19"/>
      <c r="M3301" s="19"/>
    </row>
    <row r="3302" spans="8:13" x14ac:dyDescent="0.3">
      <c r="H3302" s="19"/>
      <c r="I3302" s="19"/>
      <c r="J3302" s="19"/>
      <c r="K3302" s="19"/>
      <c r="L3302" s="19"/>
      <c r="M3302" s="19"/>
    </row>
    <row r="3303" spans="8:13" x14ac:dyDescent="0.3">
      <c r="H3303" s="19"/>
      <c r="I3303" s="19"/>
      <c r="J3303" s="19"/>
      <c r="K3303" s="19"/>
      <c r="L3303" s="19"/>
      <c r="M3303" s="19"/>
    </row>
    <row r="3304" spans="8:13" x14ac:dyDescent="0.3">
      <c r="H3304" s="19"/>
      <c r="I3304" s="19"/>
      <c r="J3304" s="19"/>
      <c r="K3304" s="19"/>
      <c r="L3304" s="19"/>
      <c r="M3304" s="19"/>
    </row>
    <row r="3305" spans="8:13" x14ac:dyDescent="0.3">
      <c r="H3305" s="19"/>
      <c r="I3305" s="19"/>
      <c r="J3305" s="19"/>
      <c r="K3305" s="19"/>
      <c r="L3305" s="19"/>
      <c r="M3305" s="19"/>
    </row>
    <row r="3306" spans="8:13" x14ac:dyDescent="0.3">
      <c r="H3306" s="19"/>
      <c r="I3306" s="19"/>
      <c r="J3306" s="19"/>
      <c r="K3306" s="19"/>
      <c r="L3306" s="19"/>
      <c r="M3306" s="19"/>
    </row>
    <row r="3307" spans="8:13" x14ac:dyDescent="0.3">
      <c r="H3307" s="19"/>
      <c r="I3307" s="19"/>
      <c r="J3307" s="19"/>
      <c r="K3307" s="19"/>
      <c r="L3307" s="19"/>
      <c r="M3307" s="19"/>
    </row>
    <row r="3308" spans="8:13" x14ac:dyDescent="0.3">
      <c r="H3308" s="19"/>
      <c r="I3308" s="19"/>
      <c r="J3308" s="19"/>
      <c r="K3308" s="19"/>
      <c r="L3308" s="19"/>
      <c r="M3308" s="19"/>
    </row>
    <row r="3309" spans="8:13" x14ac:dyDescent="0.3">
      <c r="H3309" s="19"/>
      <c r="I3309" s="19"/>
      <c r="J3309" s="19"/>
      <c r="K3309" s="19"/>
      <c r="L3309" s="19"/>
      <c r="M3309" s="19"/>
    </row>
    <row r="3310" spans="8:13" x14ac:dyDescent="0.3">
      <c r="H3310" s="19"/>
      <c r="I3310" s="19"/>
      <c r="J3310" s="19"/>
      <c r="K3310" s="19"/>
      <c r="L3310" s="19"/>
      <c r="M3310" s="19"/>
    </row>
    <row r="3311" spans="8:13" x14ac:dyDescent="0.3">
      <c r="H3311" s="19"/>
      <c r="I3311" s="19"/>
      <c r="J3311" s="19"/>
      <c r="K3311" s="19"/>
      <c r="L3311" s="19"/>
      <c r="M3311" s="19"/>
    </row>
    <row r="3312" spans="8:13" x14ac:dyDescent="0.3">
      <c r="H3312" s="19"/>
      <c r="I3312" s="19"/>
      <c r="J3312" s="19"/>
      <c r="K3312" s="19"/>
      <c r="L3312" s="19"/>
      <c r="M3312" s="19"/>
    </row>
    <row r="3313" spans="8:13" x14ac:dyDescent="0.3">
      <c r="H3313" s="19"/>
      <c r="I3313" s="19"/>
      <c r="J3313" s="19"/>
      <c r="K3313" s="19"/>
      <c r="L3313" s="19"/>
      <c r="M3313" s="19"/>
    </row>
    <row r="3314" spans="8:13" x14ac:dyDescent="0.3">
      <c r="H3314" s="19"/>
      <c r="I3314" s="19"/>
      <c r="J3314" s="19"/>
      <c r="K3314" s="19"/>
      <c r="L3314" s="19"/>
      <c r="M3314" s="19"/>
    </row>
    <row r="3315" spans="8:13" x14ac:dyDescent="0.3">
      <c r="H3315" s="19"/>
      <c r="I3315" s="19"/>
      <c r="J3315" s="19"/>
      <c r="K3315" s="19"/>
      <c r="L3315" s="19"/>
      <c r="M3315" s="19"/>
    </row>
    <row r="3316" spans="8:13" x14ac:dyDescent="0.3">
      <c r="H3316" s="19"/>
      <c r="I3316" s="19"/>
      <c r="J3316" s="19"/>
      <c r="K3316" s="19"/>
      <c r="L3316" s="19"/>
      <c r="M3316" s="19"/>
    </row>
    <row r="3317" spans="8:13" x14ac:dyDescent="0.3">
      <c r="H3317" s="19"/>
      <c r="I3317" s="19"/>
      <c r="J3317" s="19"/>
      <c r="K3317" s="19"/>
      <c r="L3317" s="19"/>
      <c r="M3317" s="19"/>
    </row>
    <row r="3318" spans="8:13" x14ac:dyDescent="0.3">
      <c r="H3318" s="19"/>
      <c r="I3318" s="19"/>
      <c r="J3318" s="19"/>
      <c r="K3318" s="19"/>
      <c r="L3318" s="19"/>
      <c r="M3318" s="19"/>
    </row>
    <row r="3319" spans="8:13" x14ac:dyDescent="0.3">
      <c r="H3319" s="19"/>
      <c r="I3319" s="19"/>
      <c r="J3319" s="19"/>
      <c r="K3319" s="19"/>
      <c r="L3319" s="19"/>
      <c r="M3319" s="19"/>
    </row>
    <row r="3320" spans="8:13" x14ac:dyDescent="0.3">
      <c r="H3320" s="19"/>
      <c r="I3320" s="19"/>
      <c r="J3320" s="19"/>
      <c r="K3320" s="19"/>
      <c r="L3320" s="19"/>
      <c r="M3320" s="19"/>
    </row>
    <row r="3321" spans="8:13" x14ac:dyDescent="0.3">
      <c r="H3321" s="19"/>
      <c r="I3321" s="19"/>
      <c r="J3321" s="19"/>
      <c r="K3321" s="19"/>
      <c r="L3321" s="19"/>
      <c r="M3321" s="19"/>
    </row>
    <row r="3322" spans="8:13" x14ac:dyDescent="0.3">
      <c r="H3322" s="19"/>
      <c r="I3322" s="19"/>
      <c r="J3322" s="19"/>
      <c r="K3322" s="19"/>
      <c r="L3322" s="19"/>
      <c r="M3322" s="19"/>
    </row>
    <row r="3323" spans="8:13" x14ac:dyDescent="0.3">
      <c r="H3323" s="19"/>
      <c r="I3323" s="19"/>
      <c r="J3323" s="19"/>
      <c r="K3323" s="19"/>
      <c r="L3323" s="19"/>
      <c r="M3323" s="19"/>
    </row>
    <row r="3324" spans="8:13" x14ac:dyDescent="0.3">
      <c r="H3324" s="19"/>
      <c r="I3324" s="19"/>
      <c r="J3324" s="19"/>
      <c r="K3324" s="19"/>
      <c r="L3324" s="19"/>
      <c r="M3324" s="19"/>
    </row>
    <row r="3325" spans="8:13" x14ac:dyDescent="0.3">
      <c r="H3325" s="19"/>
      <c r="I3325" s="19"/>
      <c r="J3325" s="19"/>
      <c r="K3325" s="19"/>
      <c r="L3325" s="19"/>
      <c r="M3325" s="19"/>
    </row>
    <row r="3326" spans="8:13" x14ac:dyDescent="0.3">
      <c r="H3326" s="19"/>
      <c r="I3326" s="19"/>
      <c r="J3326" s="19"/>
      <c r="K3326" s="19"/>
      <c r="L3326" s="19"/>
      <c r="M3326" s="19"/>
    </row>
    <row r="3327" spans="8:13" x14ac:dyDescent="0.3">
      <c r="H3327" s="19"/>
      <c r="I3327" s="19"/>
      <c r="J3327" s="19"/>
      <c r="K3327" s="19"/>
      <c r="L3327" s="19"/>
      <c r="M3327" s="19"/>
    </row>
    <row r="3328" spans="8:13" x14ac:dyDescent="0.3">
      <c r="H3328" s="19"/>
      <c r="I3328" s="19"/>
      <c r="J3328" s="19"/>
      <c r="K3328" s="19"/>
      <c r="L3328" s="19"/>
      <c r="M3328" s="19"/>
    </row>
    <row r="3329" spans="8:13" x14ac:dyDescent="0.3">
      <c r="H3329" s="19"/>
      <c r="I3329" s="19"/>
      <c r="J3329" s="19"/>
      <c r="K3329" s="19"/>
      <c r="L3329" s="19"/>
      <c r="M3329" s="19"/>
    </row>
    <row r="3330" spans="8:13" x14ac:dyDescent="0.3">
      <c r="H3330" s="19"/>
      <c r="I3330" s="19"/>
      <c r="J3330" s="19"/>
      <c r="K3330" s="19"/>
      <c r="L3330" s="19"/>
      <c r="M3330" s="19"/>
    </row>
    <row r="3331" spans="8:13" x14ac:dyDescent="0.3">
      <c r="H3331" s="19"/>
      <c r="I3331" s="19"/>
      <c r="J3331" s="19"/>
      <c r="K3331" s="19"/>
      <c r="L3331" s="19"/>
      <c r="M3331" s="19"/>
    </row>
    <row r="3332" spans="8:13" x14ac:dyDescent="0.3">
      <c r="H3332" s="19"/>
      <c r="I3332" s="19"/>
      <c r="J3332" s="19"/>
      <c r="K3332" s="19"/>
      <c r="L3332" s="19"/>
      <c r="M3332" s="19"/>
    </row>
    <row r="3333" spans="8:13" x14ac:dyDescent="0.3">
      <c r="H3333" s="19"/>
      <c r="I3333" s="19"/>
      <c r="J3333" s="19"/>
      <c r="K3333" s="19"/>
      <c r="L3333" s="19"/>
      <c r="M3333" s="19"/>
    </row>
    <row r="3334" spans="8:13" x14ac:dyDescent="0.3">
      <c r="H3334" s="19"/>
      <c r="I3334" s="19"/>
      <c r="J3334" s="19"/>
      <c r="K3334" s="19"/>
      <c r="L3334" s="19"/>
      <c r="M3334" s="19"/>
    </row>
    <row r="3335" spans="8:13" x14ac:dyDescent="0.3">
      <c r="H3335" s="19"/>
      <c r="I3335" s="19"/>
      <c r="J3335" s="19"/>
      <c r="K3335" s="19"/>
      <c r="L3335" s="19"/>
      <c r="M3335" s="19"/>
    </row>
    <row r="3336" spans="8:13" x14ac:dyDescent="0.3">
      <c r="H3336" s="19"/>
      <c r="I3336" s="19"/>
      <c r="J3336" s="19"/>
      <c r="K3336" s="19"/>
      <c r="L3336" s="19"/>
      <c r="M3336" s="19"/>
    </row>
    <row r="3337" spans="8:13" x14ac:dyDescent="0.3">
      <c r="H3337" s="19"/>
      <c r="I3337" s="19"/>
      <c r="J3337" s="19"/>
      <c r="K3337" s="19"/>
      <c r="L3337" s="19"/>
      <c r="M3337" s="19"/>
    </row>
    <row r="3338" spans="8:13" x14ac:dyDescent="0.3">
      <c r="H3338" s="19"/>
      <c r="I3338" s="19"/>
      <c r="J3338" s="19"/>
      <c r="K3338" s="19"/>
      <c r="L3338" s="19"/>
      <c r="M3338" s="19"/>
    </row>
    <row r="3339" spans="8:13" x14ac:dyDescent="0.3">
      <c r="H3339" s="19"/>
      <c r="I3339" s="19"/>
      <c r="J3339" s="19"/>
      <c r="K3339" s="19"/>
      <c r="L3339" s="19"/>
      <c r="M3339" s="19"/>
    </row>
    <row r="3340" spans="8:13" x14ac:dyDescent="0.3">
      <c r="H3340" s="19"/>
      <c r="I3340" s="19"/>
      <c r="J3340" s="19"/>
      <c r="K3340" s="19"/>
      <c r="L3340" s="19"/>
      <c r="M3340" s="19"/>
    </row>
    <row r="3341" spans="8:13" x14ac:dyDescent="0.3">
      <c r="H3341" s="19"/>
      <c r="I3341" s="19"/>
      <c r="J3341" s="19"/>
      <c r="K3341" s="19"/>
      <c r="L3341" s="19"/>
      <c r="M3341" s="19"/>
    </row>
    <row r="3342" spans="8:13" x14ac:dyDescent="0.3">
      <c r="H3342" s="19"/>
      <c r="I3342" s="19"/>
      <c r="J3342" s="19"/>
      <c r="K3342" s="19"/>
      <c r="L3342" s="19"/>
      <c r="M3342" s="19"/>
    </row>
    <row r="3343" spans="8:13" x14ac:dyDescent="0.3">
      <c r="H3343" s="19"/>
      <c r="I3343" s="19"/>
      <c r="J3343" s="19"/>
      <c r="K3343" s="19"/>
      <c r="L3343" s="19"/>
      <c r="M3343" s="19"/>
    </row>
    <row r="3344" spans="8:13" x14ac:dyDescent="0.3">
      <c r="H3344" s="19"/>
      <c r="I3344" s="19"/>
      <c r="J3344" s="19"/>
      <c r="K3344" s="19"/>
      <c r="L3344" s="19"/>
      <c r="M3344" s="19"/>
    </row>
    <row r="3345" spans="8:13" x14ac:dyDescent="0.3">
      <c r="H3345" s="19"/>
      <c r="I3345" s="19"/>
      <c r="J3345" s="19"/>
      <c r="K3345" s="19"/>
      <c r="L3345" s="19"/>
      <c r="M3345" s="19"/>
    </row>
    <row r="3346" spans="8:13" x14ac:dyDescent="0.3">
      <c r="H3346" s="19"/>
      <c r="I3346" s="19"/>
      <c r="J3346" s="19"/>
      <c r="K3346" s="19"/>
      <c r="L3346" s="19"/>
      <c r="M3346" s="19"/>
    </row>
    <row r="3347" spans="8:13" x14ac:dyDescent="0.3">
      <c r="H3347" s="19"/>
      <c r="I3347" s="19"/>
      <c r="J3347" s="19"/>
      <c r="K3347" s="19"/>
      <c r="L3347" s="19"/>
      <c r="M3347" s="19"/>
    </row>
    <row r="3348" spans="8:13" x14ac:dyDescent="0.3">
      <c r="H3348" s="19"/>
      <c r="I3348" s="19"/>
      <c r="J3348" s="19"/>
      <c r="K3348" s="19"/>
      <c r="L3348" s="19"/>
      <c r="M3348" s="19"/>
    </row>
    <row r="3349" spans="8:13" x14ac:dyDescent="0.3">
      <c r="H3349" s="19"/>
      <c r="I3349" s="19"/>
      <c r="J3349" s="19"/>
      <c r="K3349" s="19"/>
      <c r="L3349" s="19"/>
      <c r="M3349" s="19"/>
    </row>
    <row r="3350" spans="8:13" x14ac:dyDescent="0.3">
      <c r="H3350" s="19"/>
      <c r="I3350" s="19"/>
      <c r="J3350" s="19"/>
      <c r="K3350" s="19"/>
      <c r="L3350" s="19"/>
      <c r="M3350" s="19"/>
    </row>
    <row r="3351" spans="8:13" x14ac:dyDescent="0.3">
      <c r="H3351" s="19"/>
      <c r="I3351" s="19"/>
      <c r="J3351" s="19"/>
      <c r="K3351" s="19"/>
      <c r="L3351" s="19"/>
      <c r="M3351" s="19"/>
    </row>
    <row r="3352" spans="8:13" x14ac:dyDescent="0.3">
      <c r="H3352" s="19"/>
      <c r="I3352" s="19"/>
      <c r="J3352" s="19"/>
      <c r="K3352" s="19"/>
      <c r="L3352" s="19"/>
      <c r="M3352" s="19"/>
    </row>
    <row r="3353" spans="8:13" x14ac:dyDescent="0.3">
      <c r="H3353" s="19"/>
      <c r="I3353" s="19"/>
      <c r="J3353" s="19"/>
      <c r="K3353" s="19"/>
      <c r="L3353" s="19"/>
      <c r="M3353" s="19"/>
    </row>
    <row r="3354" spans="8:13" x14ac:dyDescent="0.3">
      <c r="H3354" s="19"/>
      <c r="I3354" s="19"/>
      <c r="J3354" s="19"/>
      <c r="K3354" s="19"/>
      <c r="L3354" s="19"/>
      <c r="M3354" s="19"/>
    </row>
    <row r="3355" spans="8:13" x14ac:dyDescent="0.3">
      <c r="H3355" s="19"/>
      <c r="I3355" s="19"/>
      <c r="J3355" s="19"/>
      <c r="K3355" s="19"/>
      <c r="L3355" s="19"/>
      <c r="M3355" s="19"/>
    </row>
    <row r="3356" spans="8:13" x14ac:dyDescent="0.3">
      <c r="H3356" s="19"/>
      <c r="I3356" s="19"/>
      <c r="J3356" s="19"/>
      <c r="K3356" s="19"/>
      <c r="L3356" s="19"/>
      <c r="M3356" s="19"/>
    </row>
    <row r="3357" spans="8:13" x14ac:dyDescent="0.3">
      <c r="H3357" s="19"/>
      <c r="I3357" s="19"/>
      <c r="J3357" s="19"/>
      <c r="K3357" s="19"/>
      <c r="L3357" s="19"/>
      <c r="M3357" s="19"/>
    </row>
    <row r="3358" spans="8:13" x14ac:dyDescent="0.3">
      <c r="H3358" s="19"/>
      <c r="I3358" s="19"/>
      <c r="J3358" s="19"/>
      <c r="K3358" s="19"/>
      <c r="L3358" s="19"/>
      <c r="M3358" s="19"/>
    </row>
    <row r="3359" spans="8:13" x14ac:dyDescent="0.3">
      <c r="H3359" s="19"/>
      <c r="I3359" s="19"/>
      <c r="J3359" s="19"/>
      <c r="K3359" s="19"/>
      <c r="L3359" s="19"/>
      <c r="M3359" s="19"/>
    </row>
    <row r="3360" spans="8:13" x14ac:dyDescent="0.3">
      <c r="H3360" s="19"/>
      <c r="I3360" s="19"/>
      <c r="J3360" s="19"/>
      <c r="K3360" s="19"/>
      <c r="L3360" s="19"/>
      <c r="M3360" s="19"/>
    </row>
    <row r="3361" spans="8:13" x14ac:dyDescent="0.3">
      <c r="H3361" s="19"/>
      <c r="I3361" s="19"/>
      <c r="J3361" s="19"/>
      <c r="K3361" s="19"/>
      <c r="L3361" s="19"/>
      <c r="M3361" s="19"/>
    </row>
    <row r="3362" spans="8:13" x14ac:dyDescent="0.3">
      <c r="H3362" s="19"/>
      <c r="I3362" s="19"/>
      <c r="J3362" s="19"/>
      <c r="K3362" s="19"/>
      <c r="L3362" s="19"/>
      <c r="M3362" s="19"/>
    </row>
    <row r="3363" spans="8:13" x14ac:dyDescent="0.3">
      <c r="H3363" s="19"/>
      <c r="I3363" s="19"/>
      <c r="J3363" s="19"/>
      <c r="K3363" s="19"/>
      <c r="L3363" s="19"/>
      <c r="M3363" s="19"/>
    </row>
    <row r="3364" spans="8:13" x14ac:dyDescent="0.3">
      <c r="H3364" s="19"/>
      <c r="I3364" s="19"/>
      <c r="J3364" s="19"/>
      <c r="K3364" s="19"/>
      <c r="L3364" s="19"/>
      <c r="M3364" s="19"/>
    </row>
    <row r="3365" spans="8:13" x14ac:dyDescent="0.3">
      <c r="H3365" s="19"/>
      <c r="I3365" s="19"/>
      <c r="J3365" s="19"/>
      <c r="K3365" s="19"/>
      <c r="L3365" s="19"/>
      <c r="M3365" s="19"/>
    </row>
    <row r="3366" spans="8:13" x14ac:dyDescent="0.3">
      <c r="H3366" s="19"/>
      <c r="I3366" s="19"/>
      <c r="J3366" s="19"/>
      <c r="K3366" s="19"/>
      <c r="L3366" s="19"/>
      <c r="M3366" s="19"/>
    </row>
    <row r="3367" spans="8:13" x14ac:dyDescent="0.3">
      <c r="H3367" s="19"/>
      <c r="I3367" s="19"/>
      <c r="J3367" s="19"/>
      <c r="K3367" s="19"/>
      <c r="L3367" s="19"/>
      <c r="M3367" s="19"/>
    </row>
    <row r="3368" spans="8:13" x14ac:dyDescent="0.3">
      <c r="H3368" s="19"/>
      <c r="I3368" s="19"/>
      <c r="J3368" s="19"/>
      <c r="K3368" s="19"/>
      <c r="L3368" s="19"/>
      <c r="M3368" s="19"/>
    </row>
    <row r="3369" spans="8:13" x14ac:dyDescent="0.3">
      <c r="H3369" s="19"/>
      <c r="I3369" s="19"/>
      <c r="J3369" s="19"/>
      <c r="K3369" s="19"/>
      <c r="L3369" s="19"/>
      <c r="M3369" s="19"/>
    </row>
    <row r="3370" spans="8:13" x14ac:dyDescent="0.3">
      <c r="H3370" s="19"/>
      <c r="I3370" s="19"/>
      <c r="J3370" s="19"/>
      <c r="K3370" s="19"/>
      <c r="L3370" s="19"/>
      <c r="M3370" s="19"/>
    </row>
    <row r="3371" spans="8:13" x14ac:dyDescent="0.3">
      <c r="H3371" s="19"/>
      <c r="I3371" s="19"/>
      <c r="J3371" s="19"/>
      <c r="K3371" s="19"/>
      <c r="L3371" s="19"/>
      <c r="M3371" s="19"/>
    </row>
    <row r="3372" spans="8:13" x14ac:dyDescent="0.3">
      <c r="H3372" s="19"/>
      <c r="I3372" s="19"/>
      <c r="J3372" s="19"/>
      <c r="K3372" s="19"/>
      <c r="L3372" s="19"/>
      <c r="M3372" s="19"/>
    </row>
    <row r="3373" spans="8:13" x14ac:dyDescent="0.3">
      <c r="H3373" s="19"/>
      <c r="I3373" s="19"/>
      <c r="J3373" s="19"/>
      <c r="K3373" s="19"/>
      <c r="L3373" s="19"/>
      <c r="M3373" s="19"/>
    </row>
    <row r="3374" spans="8:13" x14ac:dyDescent="0.3">
      <c r="H3374" s="19"/>
      <c r="I3374" s="19"/>
      <c r="J3374" s="19"/>
      <c r="K3374" s="19"/>
      <c r="L3374" s="19"/>
      <c r="M3374" s="19"/>
    </row>
    <row r="3375" spans="8:13" x14ac:dyDescent="0.3">
      <c r="H3375" s="19"/>
      <c r="I3375" s="19"/>
      <c r="J3375" s="19"/>
      <c r="K3375" s="19"/>
      <c r="L3375" s="19"/>
      <c r="M3375" s="19"/>
    </row>
    <row r="3376" spans="8:13" x14ac:dyDescent="0.3">
      <c r="H3376" s="19"/>
      <c r="I3376" s="19"/>
      <c r="J3376" s="19"/>
      <c r="K3376" s="19"/>
      <c r="L3376" s="19"/>
      <c r="M3376" s="19"/>
    </row>
    <row r="3377" spans="8:13" x14ac:dyDescent="0.3">
      <c r="H3377" s="19"/>
      <c r="I3377" s="19"/>
      <c r="J3377" s="19"/>
      <c r="K3377" s="19"/>
      <c r="L3377" s="19"/>
      <c r="M3377" s="19"/>
    </row>
    <row r="3378" spans="8:13" x14ac:dyDescent="0.3">
      <c r="H3378" s="19"/>
      <c r="I3378" s="19"/>
      <c r="J3378" s="19"/>
      <c r="K3378" s="19"/>
      <c r="L3378" s="19"/>
      <c r="M3378" s="19"/>
    </row>
    <row r="3379" spans="8:13" x14ac:dyDescent="0.3">
      <c r="H3379" s="19"/>
      <c r="I3379" s="19"/>
      <c r="J3379" s="19"/>
      <c r="K3379" s="19"/>
      <c r="L3379" s="19"/>
      <c r="M3379" s="19"/>
    </row>
    <row r="3380" spans="8:13" x14ac:dyDescent="0.3">
      <c r="H3380" s="19"/>
      <c r="I3380" s="19"/>
      <c r="J3380" s="19"/>
      <c r="K3380" s="19"/>
      <c r="L3380" s="19"/>
      <c r="M3380" s="19"/>
    </row>
    <row r="3381" spans="8:13" x14ac:dyDescent="0.3">
      <c r="H3381" s="19"/>
      <c r="I3381" s="19"/>
      <c r="J3381" s="19"/>
      <c r="K3381" s="19"/>
      <c r="L3381" s="19"/>
      <c r="M3381" s="19"/>
    </row>
    <row r="3382" spans="8:13" x14ac:dyDescent="0.3">
      <c r="H3382" s="19"/>
      <c r="I3382" s="19"/>
      <c r="J3382" s="19"/>
      <c r="K3382" s="19"/>
      <c r="L3382" s="19"/>
      <c r="M3382" s="19"/>
    </row>
    <row r="3383" spans="8:13" x14ac:dyDescent="0.3">
      <c r="H3383" s="19"/>
      <c r="I3383" s="19"/>
      <c r="J3383" s="19"/>
      <c r="K3383" s="19"/>
      <c r="L3383" s="19"/>
      <c r="M3383" s="19"/>
    </row>
    <row r="3384" spans="8:13" x14ac:dyDescent="0.3">
      <c r="H3384" s="19"/>
      <c r="I3384" s="19"/>
      <c r="J3384" s="19"/>
      <c r="K3384" s="19"/>
      <c r="L3384" s="19"/>
      <c r="M3384" s="19"/>
    </row>
    <row r="3385" spans="8:13" x14ac:dyDescent="0.3">
      <c r="H3385" s="19"/>
      <c r="I3385" s="19"/>
      <c r="J3385" s="19"/>
      <c r="K3385" s="19"/>
      <c r="L3385" s="19"/>
      <c r="M3385" s="19"/>
    </row>
    <row r="3386" spans="8:13" x14ac:dyDescent="0.3">
      <c r="H3386" s="19"/>
      <c r="I3386" s="19"/>
      <c r="J3386" s="19"/>
      <c r="K3386" s="19"/>
      <c r="L3386" s="19"/>
      <c r="M3386" s="19"/>
    </row>
    <row r="3387" spans="8:13" x14ac:dyDescent="0.3">
      <c r="H3387" s="19"/>
      <c r="I3387" s="19"/>
      <c r="J3387" s="19"/>
      <c r="K3387" s="19"/>
      <c r="L3387" s="19"/>
      <c r="M3387" s="19"/>
    </row>
    <row r="3388" spans="8:13" x14ac:dyDescent="0.3">
      <c r="H3388" s="19"/>
      <c r="I3388" s="19"/>
      <c r="J3388" s="19"/>
      <c r="K3388" s="19"/>
      <c r="L3388" s="19"/>
      <c r="M3388" s="19"/>
    </row>
    <row r="3389" spans="8:13" x14ac:dyDescent="0.3">
      <c r="H3389" s="19"/>
      <c r="I3389" s="19"/>
      <c r="J3389" s="19"/>
      <c r="K3389" s="19"/>
      <c r="L3389" s="19"/>
      <c r="M3389" s="19"/>
    </row>
    <row r="3390" spans="8:13" x14ac:dyDescent="0.3">
      <c r="H3390" s="19"/>
      <c r="I3390" s="19"/>
      <c r="J3390" s="19"/>
      <c r="K3390" s="19"/>
      <c r="L3390" s="19"/>
      <c r="M3390" s="19"/>
    </row>
    <row r="3391" spans="8:13" x14ac:dyDescent="0.3">
      <c r="H3391" s="19"/>
      <c r="I3391" s="19"/>
      <c r="J3391" s="19"/>
      <c r="K3391" s="19"/>
      <c r="L3391" s="19"/>
      <c r="M3391" s="19"/>
    </row>
    <row r="3392" spans="8:13" x14ac:dyDescent="0.3">
      <c r="H3392" s="19"/>
      <c r="I3392" s="19"/>
      <c r="J3392" s="19"/>
      <c r="K3392" s="19"/>
      <c r="L3392" s="19"/>
      <c r="M3392" s="19"/>
    </row>
    <row r="3393" spans="8:13" x14ac:dyDescent="0.3">
      <c r="H3393" s="19"/>
      <c r="I3393" s="19"/>
      <c r="J3393" s="19"/>
      <c r="K3393" s="19"/>
      <c r="L3393" s="19"/>
      <c r="M3393" s="19"/>
    </row>
    <row r="3394" spans="8:13" x14ac:dyDescent="0.3">
      <c r="H3394" s="19"/>
      <c r="I3394" s="19"/>
      <c r="J3394" s="19"/>
      <c r="K3394" s="19"/>
      <c r="L3394" s="19"/>
      <c r="M3394" s="19"/>
    </row>
    <row r="3395" spans="8:13" x14ac:dyDescent="0.3">
      <c r="H3395" s="19"/>
      <c r="I3395" s="19"/>
      <c r="J3395" s="19"/>
      <c r="K3395" s="19"/>
      <c r="L3395" s="19"/>
      <c r="M3395" s="19"/>
    </row>
    <row r="3396" spans="8:13" x14ac:dyDescent="0.3">
      <c r="H3396" s="19"/>
      <c r="I3396" s="19"/>
      <c r="J3396" s="19"/>
      <c r="K3396" s="19"/>
      <c r="L3396" s="19"/>
      <c r="M3396" s="19"/>
    </row>
    <row r="3397" spans="8:13" x14ac:dyDescent="0.3">
      <c r="H3397" s="19"/>
      <c r="I3397" s="19"/>
      <c r="J3397" s="19"/>
      <c r="K3397" s="19"/>
      <c r="L3397" s="19"/>
      <c r="M3397" s="19"/>
    </row>
    <row r="3398" spans="8:13" x14ac:dyDescent="0.3">
      <c r="H3398" s="19"/>
      <c r="I3398" s="19"/>
      <c r="J3398" s="19"/>
      <c r="K3398" s="19"/>
      <c r="L3398" s="19"/>
      <c r="M3398" s="19"/>
    </row>
    <row r="3399" spans="8:13" x14ac:dyDescent="0.3">
      <c r="H3399" s="19"/>
      <c r="I3399" s="19"/>
      <c r="J3399" s="19"/>
      <c r="K3399" s="19"/>
      <c r="L3399" s="19"/>
      <c r="M3399" s="19"/>
    </row>
    <row r="3400" spans="8:13" x14ac:dyDescent="0.3">
      <c r="H3400" s="19"/>
      <c r="I3400" s="19"/>
      <c r="J3400" s="19"/>
      <c r="K3400" s="19"/>
      <c r="L3400" s="19"/>
      <c r="M3400" s="19"/>
    </row>
    <row r="3401" spans="8:13" x14ac:dyDescent="0.3">
      <c r="H3401" s="19"/>
      <c r="I3401" s="19"/>
      <c r="J3401" s="19"/>
      <c r="K3401" s="19"/>
      <c r="L3401" s="19"/>
      <c r="M3401" s="19"/>
    </row>
    <row r="3402" spans="8:13" x14ac:dyDescent="0.3">
      <c r="H3402" s="19"/>
      <c r="I3402" s="19"/>
      <c r="J3402" s="19"/>
      <c r="K3402" s="19"/>
      <c r="L3402" s="19"/>
      <c r="M3402" s="19"/>
    </row>
    <row r="3403" spans="8:13" x14ac:dyDescent="0.3">
      <c r="H3403" s="19"/>
      <c r="I3403" s="19"/>
      <c r="J3403" s="19"/>
      <c r="K3403" s="19"/>
      <c r="L3403" s="19"/>
      <c r="M3403" s="19"/>
    </row>
    <row r="3404" spans="8:13" x14ac:dyDescent="0.3">
      <c r="H3404" s="19"/>
      <c r="I3404" s="19"/>
      <c r="J3404" s="19"/>
      <c r="K3404" s="19"/>
      <c r="L3404" s="19"/>
      <c r="M3404" s="19"/>
    </row>
    <row r="3405" spans="8:13" x14ac:dyDescent="0.3">
      <c r="H3405" s="19"/>
      <c r="I3405" s="19"/>
      <c r="J3405" s="19"/>
      <c r="K3405" s="19"/>
      <c r="L3405" s="19"/>
      <c r="M3405" s="19"/>
    </row>
    <row r="3406" spans="8:13" x14ac:dyDescent="0.3">
      <c r="H3406" s="19"/>
      <c r="I3406" s="19"/>
      <c r="J3406" s="19"/>
      <c r="K3406" s="19"/>
      <c r="L3406" s="19"/>
      <c r="M3406" s="19"/>
    </row>
    <row r="3407" spans="8:13" x14ac:dyDescent="0.3">
      <c r="H3407" s="19"/>
      <c r="I3407" s="19"/>
      <c r="J3407" s="19"/>
      <c r="K3407" s="19"/>
      <c r="L3407" s="19"/>
      <c r="M3407" s="19"/>
    </row>
    <row r="3408" spans="8:13" x14ac:dyDescent="0.3">
      <c r="H3408" s="19"/>
      <c r="I3408" s="19"/>
      <c r="J3408" s="19"/>
      <c r="K3408" s="19"/>
      <c r="L3408" s="19"/>
      <c r="M3408" s="19"/>
    </row>
    <row r="3409" spans="8:13" x14ac:dyDescent="0.3">
      <c r="H3409" s="19"/>
      <c r="I3409" s="19"/>
      <c r="J3409" s="19"/>
      <c r="K3409" s="19"/>
      <c r="L3409" s="19"/>
      <c r="M3409" s="19"/>
    </row>
    <row r="3410" spans="8:13" x14ac:dyDescent="0.3">
      <c r="H3410" s="19"/>
      <c r="I3410" s="19"/>
      <c r="J3410" s="19"/>
      <c r="K3410" s="19"/>
      <c r="L3410" s="19"/>
      <c r="M3410" s="19"/>
    </row>
    <row r="3411" spans="8:13" x14ac:dyDescent="0.3">
      <c r="H3411" s="19"/>
      <c r="I3411" s="19"/>
      <c r="J3411" s="19"/>
      <c r="K3411" s="19"/>
      <c r="L3411" s="19"/>
      <c r="M3411" s="19"/>
    </row>
    <row r="3412" spans="8:13" x14ac:dyDescent="0.3">
      <c r="H3412" s="19"/>
      <c r="I3412" s="19"/>
      <c r="J3412" s="19"/>
      <c r="K3412" s="19"/>
      <c r="L3412" s="19"/>
      <c r="M3412" s="19"/>
    </row>
    <row r="3413" spans="8:13" x14ac:dyDescent="0.3">
      <c r="H3413" s="19"/>
      <c r="I3413" s="19"/>
      <c r="J3413" s="19"/>
      <c r="K3413" s="19"/>
      <c r="L3413" s="19"/>
      <c r="M3413" s="19"/>
    </row>
    <row r="3414" spans="8:13" x14ac:dyDescent="0.3">
      <c r="H3414" s="19"/>
      <c r="I3414" s="19"/>
      <c r="J3414" s="19"/>
      <c r="K3414" s="19"/>
      <c r="L3414" s="19"/>
      <c r="M3414" s="19"/>
    </row>
    <row r="3415" spans="8:13" x14ac:dyDescent="0.3">
      <c r="H3415" s="19"/>
      <c r="I3415" s="19"/>
      <c r="J3415" s="19"/>
      <c r="K3415" s="19"/>
      <c r="L3415" s="19"/>
      <c r="M3415" s="19"/>
    </row>
    <row r="3416" spans="8:13" x14ac:dyDescent="0.3">
      <c r="H3416" s="19"/>
      <c r="I3416" s="19"/>
      <c r="J3416" s="19"/>
      <c r="K3416" s="19"/>
      <c r="L3416" s="19"/>
      <c r="M3416" s="19"/>
    </row>
    <row r="3417" spans="8:13" x14ac:dyDescent="0.3">
      <c r="H3417" s="19"/>
      <c r="I3417" s="19"/>
      <c r="J3417" s="19"/>
      <c r="K3417" s="19"/>
      <c r="L3417" s="19"/>
      <c r="M3417" s="19"/>
    </row>
    <row r="3418" spans="8:13" x14ac:dyDescent="0.3">
      <c r="H3418" s="19"/>
      <c r="I3418" s="19"/>
      <c r="J3418" s="19"/>
      <c r="K3418" s="19"/>
      <c r="L3418" s="19"/>
      <c r="M3418" s="19"/>
    </row>
    <row r="3419" spans="8:13" x14ac:dyDescent="0.3">
      <c r="H3419" s="19"/>
      <c r="I3419" s="19"/>
      <c r="J3419" s="19"/>
      <c r="K3419" s="19"/>
      <c r="L3419" s="19"/>
      <c r="M3419" s="19"/>
    </row>
    <row r="3420" spans="8:13" x14ac:dyDescent="0.3">
      <c r="H3420" s="19"/>
      <c r="I3420" s="19"/>
      <c r="J3420" s="19"/>
      <c r="K3420" s="19"/>
      <c r="L3420" s="19"/>
      <c r="M3420" s="19"/>
    </row>
    <row r="3421" spans="8:13" x14ac:dyDescent="0.3">
      <c r="H3421" s="19"/>
      <c r="I3421" s="19"/>
      <c r="J3421" s="19"/>
      <c r="K3421" s="19"/>
      <c r="L3421" s="19"/>
      <c r="M3421" s="19"/>
    </row>
    <row r="3422" spans="8:13" x14ac:dyDescent="0.3">
      <c r="H3422" s="19"/>
      <c r="I3422" s="19"/>
      <c r="J3422" s="19"/>
      <c r="K3422" s="19"/>
      <c r="L3422" s="19"/>
      <c r="M3422" s="19"/>
    </row>
    <row r="3423" spans="8:13" x14ac:dyDescent="0.3">
      <c r="H3423" s="19"/>
      <c r="I3423" s="19"/>
      <c r="J3423" s="19"/>
      <c r="K3423" s="19"/>
      <c r="L3423" s="19"/>
      <c r="M3423" s="19"/>
    </row>
    <row r="3424" spans="8:13" x14ac:dyDescent="0.3">
      <c r="H3424" s="19"/>
      <c r="I3424" s="19"/>
      <c r="J3424" s="19"/>
      <c r="K3424" s="19"/>
      <c r="L3424" s="19"/>
      <c r="M3424" s="19"/>
    </row>
    <row r="3425" spans="8:13" x14ac:dyDescent="0.3">
      <c r="H3425" s="19"/>
      <c r="I3425" s="19"/>
      <c r="J3425" s="19"/>
      <c r="K3425" s="19"/>
      <c r="L3425" s="19"/>
      <c r="M3425" s="19"/>
    </row>
    <row r="3426" spans="8:13" x14ac:dyDescent="0.3">
      <c r="H3426" s="19"/>
      <c r="I3426" s="19"/>
      <c r="J3426" s="19"/>
      <c r="K3426" s="19"/>
      <c r="L3426" s="19"/>
      <c r="M3426" s="19"/>
    </row>
    <row r="3427" spans="8:13" x14ac:dyDescent="0.3">
      <c r="H3427" s="19"/>
      <c r="I3427" s="19"/>
      <c r="J3427" s="19"/>
      <c r="K3427" s="19"/>
      <c r="L3427" s="19"/>
      <c r="M3427" s="19"/>
    </row>
    <row r="3428" spans="8:13" x14ac:dyDescent="0.3">
      <c r="H3428" s="19"/>
      <c r="I3428" s="19"/>
      <c r="J3428" s="19"/>
      <c r="K3428" s="19"/>
      <c r="L3428" s="19"/>
      <c r="M3428" s="19"/>
    </row>
    <row r="3429" spans="8:13" x14ac:dyDescent="0.3">
      <c r="H3429" s="19"/>
      <c r="I3429" s="19"/>
      <c r="J3429" s="19"/>
      <c r="K3429" s="19"/>
      <c r="L3429" s="19"/>
      <c r="M3429" s="19"/>
    </row>
    <row r="3430" spans="8:13" x14ac:dyDescent="0.3">
      <c r="H3430" s="19"/>
      <c r="I3430" s="19"/>
      <c r="J3430" s="19"/>
      <c r="K3430" s="19"/>
      <c r="L3430" s="19"/>
      <c r="M3430" s="19"/>
    </row>
    <row r="3431" spans="8:13" x14ac:dyDescent="0.3">
      <c r="H3431" s="19"/>
      <c r="I3431" s="19"/>
      <c r="J3431" s="19"/>
      <c r="K3431" s="19"/>
      <c r="L3431" s="19"/>
      <c r="M3431" s="19"/>
    </row>
    <row r="3432" spans="8:13" x14ac:dyDescent="0.3">
      <c r="H3432" s="19"/>
      <c r="I3432" s="19"/>
      <c r="J3432" s="19"/>
      <c r="K3432" s="19"/>
      <c r="L3432" s="19"/>
      <c r="M3432" s="19"/>
    </row>
    <row r="3433" spans="8:13" x14ac:dyDescent="0.3">
      <c r="H3433" s="19"/>
      <c r="I3433" s="19"/>
      <c r="J3433" s="19"/>
      <c r="K3433" s="19"/>
      <c r="L3433" s="19"/>
      <c r="M3433" s="19"/>
    </row>
    <row r="3434" spans="8:13" x14ac:dyDescent="0.3">
      <c r="H3434" s="19"/>
      <c r="I3434" s="19"/>
      <c r="J3434" s="19"/>
      <c r="K3434" s="19"/>
      <c r="L3434" s="19"/>
      <c r="M3434" s="19"/>
    </row>
    <row r="3435" spans="8:13" x14ac:dyDescent="0.3">
      <c r="H3435" s="19"/>
      <c r="I3435" s="19"/>
      <c r="J3435" s="19"/>
      <c r="K3435" s="19"/>
      <c r="L3435" s="19"/>
      <c r="M3435" s="19"/>
    </row>
    <row r="3436" spans="8:13" x14ac:dyDescent="0.3">
      <c r="H3436" s="19"/>
      <c r="I3436" s="19"/>
      <c r="J3436" s="19"/>
      <c r="K3436" s="19"/>
      <c r="L3436" s="19"/>
      <c r="M3436" s="19"/>
    </row>
    <row r="3437" spans="8:13" x14ac:dyDescent="0.3">
      <c r="H3437" s="19"/>
      <c r="I3437" s="19"/>
      <c r="J3437" s="19"/>
      <c r="K3437" s="19"/>
      <c r="L3437" s="19"/>
      <c r="M3437" s="19"/>
    </row>
    <row r="3438" spans="8:13" x14ac:dyDescent="0.3">
      <c r="H3438" s="19"/>
      <c r="I3438" s="19"/>
      <c r="J3438" s="19"/>
      <c r="K3438" s="19"/>
      <c r="L3438" s="19"/>
      <c r="M3438" s="19"/>
    </row>
    <row r="3439" spans="8:13" x14ac:dyDescent="0.3">
      <c r="H3439" s="19"/>
      <c r="I3439" s="19"/>
      <c r="J3439" s="19"/>
      <c r="K3439" s="19"/>
      <c r="L3439" s="19"/>
      <c r="M3439" s="19"/>
    </row>
    <row r="3440" spans="8:13" x14ac:dyDescent="0.3">
      <c r="H3440" s="19"/>
      <c r="I3440" s="19"/>
      <c r="J3440" s="19"/>
      <c r="K3440" s="19"/>
      <c r="L3440" s="19"/>
      <c r="M3440" s="19"/>
    </row>
    <row r="3441" spans="8:13" x14ac:dyDescent="0.3">
      <c r="H3441" s="19"/>
      <c r="I3441" s="19"/>
      <c r="J3441" s="19"/>
      <c r="K3441" s="19"/>
      <c r="L3441" s="19"/>
      <c r="M3441" s="19"/>
    </row>
    <row r="3442" spans="8:13" x14ac:dyDescent="0.3">
      <c r="H3442" s="19"/>
      <c r="I3442" s="19"/>
      <c r="J3442" s="19"/>
      <c r="K3442" s="19"/>
      <c r="L3442" s="19"/>
      <c r="M3442" s="19"/>
    </row>
    <row r="3443" spans="8:13" x14ac:dyDescent="0.3">
      <c r="H3443" s="19"/>
      <c r="I3443" s="19"/>
      <c r="J3443" s="19"/>
      <c r="K3443" s="19"/>
      <c r="L3443" s="19"/>
      <c r="M3443" s="19"/>
    </row>
    <row r="3444" spans="8:13" x14ac:dyDescent="0.3">
      <c r="H3444" s="19"/>
      <c r="I3444" s="19"/>
      <c r="J3444" s="19"/>
      <c r="K3444" s="19"/>
      <c r="L3444" s="19"/>
      <c r="M3444" s="19"/>
    </row>
    <row r="3445" spans="8:13" x14ac:dyDescent="0.3">
      <c r="H3445" s="19"/>
      <c r="I3445" s="19"/>
      <c r="J3445" s="19"/>
      <c r="K3445" s="19"/>
      <c r="L3445" s="19"/>
      <c r="M3445" s="19"/>
    </row>
    <row r="3446" spans="8:13" x14ac:dyDescent="0.3">
      <c r="H3446" s="19"/>
      <c r="I3446" s="19"/>
      <c r="J3446" s="19"/>
      <c r="K3446" s="19"/>
      <c r="L3446" s="19"/>
      <c r="M3446" s="19"/>
    </row>
    <row r="3447" spans="8:13" x14ac:dyDescent="0.3">
      <c r="H3447" s="19"/>
      <c r="I3447" s="19"/>
      <c r="J3447" s="19"/>
      <c r="K3447" s="19"/>
      <c r="L3447" s="19"/>
      <c r="M3447" s="19"/>
    </row>
    <row r="3448" spans="8:13" x14ac:dyDescent="0.3">
      <c r="H3448" s="19"/>
      <c r="I3448" s="19"/>
      <c r="J3448" s="19"/>
      <c r="K3448" s="19"/>
      <c r="L3448" s="19"/>
      <c r="M3448" s="19"/>
    </row>
    <row r="3449" spans="8:13" x14ac:dyDescent="0.3">
      <c r="H3449" s="19"/>
      <c r="I3449" s="19"/>
      <c r="J3449" s="19"/>
      <c r="K3449" s="19"/>
      <c r="L3449" s="19"/>
      <c r="M3449" s="19"/>
    </row>
    <row r="3450" spans="8:13" x14ac:dyDescent="0.3">
      <c r="H3450" s="19"/>
      <c r="I3450" s="19"/>
      <c r="J3450" s="19"/>
      <c r="K3450" s="19"/>
      <c r="L3450" s="19"/>
      <c r="M3450" s="19"/>
    </row>
    <row r="3451" spans="8:13" x14ac:dyDescent="0.3">
      <c r="H3451" s="19"/>
      <c r="I3451" s="19"/>
      <c r="J3451" s="19"/>
      <c r="K3451" s="19"/>
      <c r="L3451" s="19"/>
      <c r="M3451" s="19"/>
    </row>
    <row r="3452" spans="8:13" x14ac:dyDescent="0.3">
      <c r="H3452" s="19"/>
      <c r="I3452" s="19"/>
      <c r="J3452" s="19"/>
      <c r="K3452" s="19"/>
      <c r="L3452" s="19"/>
      <c r="M3452" s="19"/>
    </row>
    <row r="3453" spans="8:13" x14ac:dyDescent="0.3">
      <c r="H3453" s="19"/>
      <c r="I3453" s="19"/>
      <c r="J3453" s="19"/>
      <c r="K3453" s="19"/>
      <c r="L3453" s="19"/>
      <c r="M3453" s="19"/>
    </row>
    <row r="3454" spans="8:13" x14ac:dyDescent="0.3">
      <c r="H3454" s="19"/>
      <c r="I3454" s="19"/>
      <c r="J3454" s="19"/>
      <c r="K3454" s="19"/>
      <c r="L3454" s="19"/>
      <c r="M3454" s="19"/>
    </row>
    <row r="3455" spans="8:13" x14ac:dyDescent="0.3">
      <c r="H3455" s="19"/>
      <c r="I3455" s="19"/>
      <c r="J3455" s="19"/>
      <c r="K3455" s="19"/>
      <c r="L3455" s="19"/>
      <c r="M3455" s="19"/>
    </row>
    <row r="3456" spans="8:13" x14ac:dyDescent="0.3">
      <c r="H3456" s="19"/>
      <c r="I3456" s="19"/>
      <c r="J3456" s="19"/>
      <c r="K3456" s="19"/>
      <c r="L3456" s="19"/>
      <c r="M3456" s="19"/>
    </row>
    <row r="3457" spans="8:13" x14ac:dyDescent="0.3">
      <c r="H3457" s="19"/>
      <c r="I3457" s="19"/>
      <c r="J3457" s="19"/>
      <c r="K3457" s="19"/>
      <c r="L3457" s="19"/>
      <c r="M3457" s="19"/>
    </row>
    <row r="3458" spans="8:13" x14ac:dyDescent="0.3">
      <c r="H3458" s="19"/>
      <c r="I3458" s="19"/>
      <c r="J3458" s="19"/>
      <c r="K3458" s="19"/>
      <c r="L3458" s="19"/>
      <c r="M3458" s="19"/>
    </row>
    <row r="3459" spans="8:13" x14ac:dyDescent="0.3">
      <c r="H3459" s="19"/>
      <c r="I3459" s="19"/>
      <c r="J3459" s="19"/>
      <c r="K3459" s="19"/>
      <c r="L3459" s="19"/>
      <c r="M3459" s="19"/>
    </row>
    <row r="3460" spans="8:13" x14ac:dyDescent="0.3">
      <c r="H3460" s="19"/>
      <c r="I3460" s="19"/>
      <c r="J3460" s="19"/>
      <c r="K3460" s="19"/>
      <c r="L3460" s="19"/>
      <c r="M3460" s="19"/>
    </row>
    <row r="3461" spans="8:13" x14ac:dyDescent="0.3">
      <c r="H3461" s="19"/>
      <c r="I3461" s="19"/>
      <c r="J3461" s="19"/>
      <c r="K3461" s="19"/>
      <c r="L3461" s="19"/>
      <c r="M3461" s="19"/>
    </row>
    <row r="3462" spans="8:13" x14ac:dyDescent="0.3">
      <c r="H3462" s="19"/>
      <c r="I3462" s="19"/>
      <c r="J3462" s="19"/>
      <c r="K3462" s="19"/>
      <c r="L3462" s="19"/>
      <c r="M3462" s="19"/>
    </row>
    <row r="3463" spans="8:13" x14ac:dyDescent="0.3">
      <c r="H3463" s="19"/>
      <c r="I3463" s="19"/>
      <c r="J3463" s="19"/>
      <c r="K3463" s="19"/>
      <c r="L3463" s="19"/>
      <c r="M3463" s="19"/>
    </row>
    <row r="3464" spans="8:13" x14ac:dyDescent="0.3">
      <c r="H3464" s="19"/>
      <c r="I3464" s="19"/>
      <c r="J3464" s="19"/>
      <c r="K3464" s="19"/>
      <c r="L3464" s="19"/>
      <c r="M3464" s="19"/>
    </row>
    <row r="3465" spans="8:13" x14ac:dyDescent="0.3">
      <c r="H3465" s="19"/>
      <c r="I3465" s="19"/>
      <c r="J3465" s="19"/>
      <c r="K3465" s="19"/>
      <c r="L3465" s="19"/>
      <c r="M3465" s="19"/>
    </row>
    <row r="3466" spans="8:13" x14ac:dyDescent="0.3">
      <c r="H3466" s="19"/>
      <c r="I3466" s="19"/>
      <c r="J3466" s="19"/>
      <c r="K3466" s="19"/>
      <c r="L3466" s="19"/>
      <c r="M3466" s="19"/>
    </row>
    <row r="3467" spans="8:13" x14ac:dyDescent="0.3">
      <c r="H3467" s="19"/>
      <c r="I3467" s="19"/>
      <c r="J3467" s="19"/>
      <c r="K3467" s="19"/>
      <c r="L3467" s="19"/>
      <c r="M3467" s="19"/>
    </row>
    <row r="3468" spans="8:13" x14ac:dyDescent="0.3">
      <c r="H3468" s="19"/>
      <c r="I3468" s="19"/>
      <c r="J3468" s="19"/>
      <c r="K3468" s="19"/>
      <c r="L3468" s="19"/>
      <c r="M3468" s="19"/>
    </row>
    <row r="3469" spans="8:13" x14ac:dyDescent="0.3">
      <c r="H3469" s="19"/>
      <c r="I3469" s="19"/>
      <c r="J3469" s="19"/>
      <c r="K3469" s="19"/>
      <c r="L3469" s="19"/>
      <c r="M3469" s="19"/>
    </row>
    <row r="3470" spans="8:13" x14ac:dyDescent="0.3">
      <c r="H3470" s="19"/>
      <c r="I3470" s="19"/>
      <c r="J3470" s="19"/>
      <c r="K3470" s="19"/>
      <c r="L3470" s="19"/>
      <c r="M3470" s="19"/>
    </row>
    <row r="3471" spans="8:13" x14ac:dyDescent="0.3">
      <c r="H3471" s="19"/>
      <c r="I3471" s="19"/>
      <c r="J3471" s="19"/>
      <c r="K3471" s="19"/>
      <c r="L3471" s="19"/>
      <c r="M3471" s="19"/>
    </row>
    <row r="3472" spans="8:13" x14ac:dyDescent="0.3">
      <c r="H3472" s="19"/>
      <c r="I3472" s="19"/>
      <c r="J3472" s="19"/>
      <c r="K3472" s="19"/>
      <c r="L3472" s="19"/>
      <c r="M3472" s="19"/>
    </row>
    <row r="3473" spans="8:13" x14ac:dyDescent="0.3">
      <c r="H3473" s="19"/>
      <c r="I3473" s="19"/>
      <c r="J3473" s="19"/>
      <c r="K3473" s="19"/>
      <c r="L3473" s="19"/>
      <c r="M3473" s="19"/>
    </row>
    <row r="3474" spans="8:13" x14ac:dyDescent="0.3">
      <c r="H3474" s="19"/>
      <c r="I3474" s="19"/>
      <c r="J3474" s="19"/>
      <c r="K3474" s="19"/>
      <c r="L3474" s="19"/>
      <c r="M3474" s="19"/>
    </row>
    <row r="3475" spans="8:13" x14ac:dyDescent="0.3">
      <c r="H3475" s="19"/>
      <c r="I3475" s="19"/>
      <c r="J3475" s="19"/>
      <c r="K3475" s="19"/>
      <c r="L3475" s="19"/>
      <c r="M3475" s="19"/>
    </row>
    <row r="3476" spans="8:13" x14ac:dyDescent="0.3">
      <c r="H3476" s="19"/>
      <c r="I3476" s="19"/>
      <c r="J3476" s="19"/>
      <c r="K3476" s="19"/>
      <c r="L3476" s="19"/>
      <c r="M3476" s="19"/>
    </row>
    <row r="3477" spans="8:13" x14ac:dyDescent="0.3">
      <c r="H3477" s="19"/>
      <c r="I3477" s="19"/>
      <c r="J3477" s="19"/>
      <c r="K3477" s="19"/>
      <c r="L3477" s="19"/>
      <c r="M3477" s="19"/>
    </row>
    <row r="3478" spans="8:13" x14ac:dyDescent="0.3">
      <c r="H3478" s="19"/>
      <c r="I3478" s="19"/>
      <c r="J3478" s="19"/>
      <c r="K3478" s="19"/>
      <c r="L3478" s="19"/>
      <c r="M3478" s="19"/>
    </row>
    <row r="3479" spans="8:13" x14ac:dyDescent="0.3">
      <c r="H3479" s="19"/>
      <c r="I3479" s="19"/>
      <c r="J3479" s="19"/>
      <c r="K3479" s="19"/>
      <c r="L3479" s="19"/>
      <c r="M3479" s="19"/>
    </row>
    <row r="3480" spans="8:13" x14ac:dyDescent="0.3">
      <c r="H3480" s="19"/>
      <c r="I3480" s="19"/>
      <c r="J3480" s="19"/>
      <c r="K3480" s="19"/>
      <c r="L3480" s="19"/>
      <c r="M3480" s="19"/>
    </row>
    <row r="3481" spans="8:13" x14ac:dyDescent="0.3">
      <c r="H3481" s="19"/>
      <c r="I3481" s="19"/>
      <c r="J3481" s="19"/>
      <c r="K3481" s="19"/>
      <c r="L3481" s="19"/>
      <c r="M3481" s="19"/>
    </row>
    <row r="3482" spans="8:13" x14ac:dyDescent="0.3">
      <c r="H3482" s="19"/>
      <c r="I3482" s="19"/>
      <c r="J3482" s="19"/>
      <c r="K3482" s="19"/>
      <c r="L3482" s="19"/>
      <c r="M3482" s="19"/>
    </row>
    <row r="3483" spans="8:13" x14ac:dyDescent="0.3">
      <c r="H3483" s="19"/>
      <c r="I3483" s="19"/>
      <c r="J3483" s="19"/>
      <c r="K3483" s="19"/>
      <c r="L3483" s="19"/>
      <c r="M3483" s="19"/>
    </row>
    <row r="3484" spans="8:13" x14ac:dyDescent="0.3">
      <c r="H3484" s="19"/>
      <c r="I3484" s="19"/>
      <c r="J3484" s="19"/>
      <c r="K3484" s="19"/>
      <c r="L3484" s="19"/>
      <c r="M3484" s="19"/>
    </row>
    <row r="3485" spans="8:13" x14ac:dyDescent="0.3">
      <c r="H3485" s="19"/>
      <c r="I3485" s="19"/>
      <c r="J3485" s="19"/>
      <c r="K3485" s="19"/>
      <c r="L3485" s="19"/>
      <c r="M3485" s="19"/>
    </row>
    <row r="3486" spans="8:13" x14ac:dyDescent="0.3">
      <c r="H3486" s="19"/>
      <c r="I3486" s="19"/>
      <c r="J3486" s="19"/>
      <c r="K3486" s="19"/>
      <c r="L3486" s="19"/>
      <c r="M3486" s="19"/>
    </row>
    <row r="3487" spans="8:13" x14ac:dyDescent="0.3">
      <c r="H3487" s="19"/>
      <c r="I3487" s="19"/>
      <c r="J3487" s="19"/>
      <c r="K3487" s="19"/>
      <c r="L3487" s="19"/>
      <c r="M3487" s="19"/>
    </row>
    <row r="3488" spans="8:13" x14ac:dyDescent="0.3">
      <c r="H3488" s="19"/>
      <c r="I3488" s="19"/>
      <c r="J3488" s="19"/>
      <c r="K3488" s="19"/>
      <c r="L3488" s="19"/>
      <c r="M3488" s="19"/>
    </row>
    <row r="3489" spans="8:13" x14ac:dyDescent="0.3">
      <c r="H3489" s="19"/>
      <c r="I3489" s="19"/>
      <c r="J3489" s="19"/>
      <c r="K3489" s="19"/>
      <c r="L3489" s="19"/>
      <c r="M3489" s="19"/>
    </row>
    <row r="3490" spans="8:13" x14ac:dyDescent="0.3">
      <c r="H3490" s="19"/>
      <c r="I3490" s="19"/>
      <c r="J3490" s="19"/>
      <c r="K3490" s="19"/>
      <c r="L3490" s="19"/>
      <c r="M3490" s="19"/>
    </row>
    <row r="3491" spans="8:13" x14ac:dyDescent="0.3">
      <c r="H3491" s="19"/>
      <c r="I3491" s="19"/>
      <c r="J3491" s="19"/>
      <c r="K3491" s="19"/>
      <c r="L3491" s="19"/>
      <c r="M3491" s="19"/>
    </row>
    <row r="3492" spans="8:13" x14ac:dyDescent="0.3">
      <c r="H3492" s="19"/>
      <c r="I3492" s="19"/>
      <c r="J3492" s="19"/>
      <c r="K3492" s="19"/>
      <c r="L3492" s="19"/>
      <c r="M3492" s="19"/>
    </row>
    <row r="3493" spans="8:13" x14ac:dyDescent="0.3">
      <c r="H3493" s="19"/>
      <c r="I3493" s="19"/>
      <c r="J3493" s="19"/>
      <c r="K3493" s="19"/>
      <c r="L3493" s="19"/>
      <c r="M3493" s="19"/>
    </row>
    <row r="3494" spans="8:13" x14ac:dyDescent="0.3">
      <c r="H3494" s="19"/>
      <c r="I3494" s="19"/>
      <c r="J3494" s="19"/>
      <c r="K3494" s="19"/>
      <c r="L3494" s="19"/>
      <c r="M3494" s="19"/>
    </row>
    <row r="3495" spans="8:13" x14ac:dyDescent="0.3">
      <c r="H3495" s="19"/>
      <c r="I3495" s="19"/>
      <c r="J3495" s="19"/>
      <c r="K3495" s="19"/>
      <c r="L3495" s="19"/>
      <c r="M3495" s="19"/>
    </row>
    <row r="3496" spans="8:13" x14ac:dyDescent="0.3">
      <c r="H3496" s="19"/>
      <c r="I3496" s="19"/>
      <c r="J3496" s="19"/>
      <c r="K3496" s="19"/>
      <c r="L3496" s="19"/>
      <c r="M3496" s="19"/>
    </row>
    <row r="3497" spans="8:13" x14ac:dyDescent="0.3">
      <c r="H3497" s="19"/>
      <c r="I3497" s="19"/>
      <c r="J3497" s="19"/>
      <c r="K3497" s="19"/>
      <c r="L3497" s="19"/>
      <c r="M3497" s="19"/>
    </row>
    <row r="3498" spans="8:13" x14ac:dyDescent="0.3">
      <c r="H3498" s="19"/>
      <c r="I3498" s="19"/>
      <c r="J3498" s="19"/>
      <c r="K3498" s="19"/>
      <c r="L3498" s="19"/>
      <c r="M3498" s="19"/>
    </row>
    <row r="3499" spans="8:13" x14ac:dyDescent="0.3">
      <c r="H3499" s="19"/>
      <c r="I3499" s="19"/>
      <c r="J3499" s="19"/>
      <c r="K3499" s="19"/>
      <c r="L3499" s="19"/>
      <c r="M3499" s="19"/>
    </row>
    <row r="3500" spans="8:13" x14ac:dyDescent="0.3">
      <c r="H3500" s="19"/>
      <c r="I3500" s="19"/>
      <c r="J3500" s="19"/>
      <c r="K3500" s="19"/>
      <c r="L3500" s="19"/>
      <c r="M3500" s="19"/>
    </row>
    <row r="3501" spans="8:13" x14ac:dyDescent="0.3">
      <c r="H3501" s="19"/>
      <c r="I3501" s="19"/>
      <c r="J3501" s="19"/>
      <c r="K3501" s="19"/>
      <c r="L3501" s="19"/>
      <c r="M3501" s="19"/>
    </row>
    <row r="3502" spans="8:13" x14ac:dyDescent="0.3">
      <c r="H3502" s="19"/>
      <c r="I3502" s="19"/>
      <c r="J3502" s="19"/>
      <c r="K3502" s="19"/>
      <c r="L3502" s="19"/>
      <c r="M3502" s="19"/>
    </row>
    <row r="3503" spans="8:13" x14ac:dyDescent="0.3">
      <c r="H3503" s="19"/>
      <c r="I3503" s="19"/>
      <c r="J3503" s="19"/>
      <c r="K3503" s="19"/>
      <c r="L3503" s="19"/>
      <c r="M3503" s="19"/>
    </row>
    <row r="3504" spans="8:13" x14ac:dyDescent="0.3">
      <c r="H3504" s="19"/>
      <c r="I3504" s="19"/>
      <c r="J3504" s="19"/>
      <c r="K3504" s="19"/>
      <c r="L3504" s="19"/>
      <c r="M3504" s="19"/>
    </row>
    <row r="3505" spans="8:13" x14ac:dyDescent="0.3">
      <c r="H3505" s="19"/>
      <c r="I3505" s="19"/>
      <c r="J3505" s="19"/>
      <c r="K3505" s="19"/>
      <c r="L3505" s="19"/>
      <c r="M3505" s="19"/>
    </row>
    <row r="3506" spans="8:13" x14ac:dyDescent="0.3">
      <c r="H3506" s="19"/>
      <c r="I3506" s="19"/>
      <c r="J3506" s="19"/>
      <c r="K3506" s="19"/>
      <c r="L3506" s="19"/>
      <c r="M3506" s="19"/>
    </row>
    <row r="3507" spans="8:13" x14ac:dyDescent="0.3">
      <c r="H3507" s="19"/>
      <c r="I3507" s="19"/>
      <c r="J3507" s="19"/>
      <c r="K3507" s="19"/>
      <c r="L3507" s="19"/>
      <c r="M3507" s="19"/>
    </row>
    <row r="3508" spans="8:13" x14ac:dyDescent="0.3">
      <c r="H3508" s="19"/>
      <c r="I3508" s="19"/>
      <c r="J3508" s="19"/>
      <c r="K3508" s="19"/>
      <c r="L3508" s="19"/>
      <c r="M3508" s="19"/>
    </row>
    <row r="3509" spans="8:13" x14ac:dyDescent="0.3">
      <c r="H3509" s="19"/>
      <c r="I3509" s="19"/>
      <c r="J3509" s="19"/>
      <c r="K3509" s="19"/>
      <c r="L3509" s="19"/>
      <c r="M3509" s="19"/>
    </row>
    <row r="3510" spans="8:13" x14ac:dyDescent="0.3">
      <c r="H3510" s="19"/>
      <c r="I3510" s="19"/>
      <c r="J3510" s="19"/>
      <c r="K3510" s="19"/>
      <c r="L3510" s="19"/>
      <c r="M3510" s="19"/>
    </row>
    <row r="3511" spans="8:13" x14ac:dyDescent="0.3">
      <c r="H3511" s="19"/>
      <c r="I3511" s="19"/>
      <c r="J3511" s="19"/>
      <c r="K3511" s="19"/>
      <c r="L3511" s="19"/>
      <c r="M3511" s="19"/>
    </row>
    <row r="3512" spans="8:13" x14ac:dyDescent="0.3">
      <c r="H3512" s="19"/>
      <c r="I3512" s="19"/>
      <c r="J3512" s="19"/>
      <c r="K3512" s="19"/>
      <c r="L3512" s="19"/>
      <c r="M3512" s="19"/>
    </row>
    <row r="3513" spans="8:13" x14ac:dyDescent="0.3">
      <c r="H3513" s="19"/>
      <c r="I3513" s="19"/>
      <c r="J3513" s="19"/>
      <c r="K3513" s="19"/>
      <c r="L3513" s="19"/>
      <c r="M3513" s="19"/>
    </row>
    <row r="3514" spans="8:13" x14ac:dyDescent="0.3">
      <c r="H3514" s="19"/>
      <c r="I3514" s="19"/>
      <c r="J3514" s="19"/>
      <c r="K3514" s="19"/>
      <c r="L3514" s="19"/>
      <c r="M3514" s="19"/>
    </row>
    <row r="3515" spans="8:13" x14ac:dyDescent="0.3">
      <c r="H3515" s="19"/>
      <c r="I3515" s="19"/>
      <c r="J3515" s="19"/>
      <c r="K3515" s="19"/>
      <c r="L3515" s="19"/>
      <c r="M3515" s="19"/>
    </row>
    <row r="3516" spans="8:13" x14ac:dyDescent="0.3">
      <c r="H3516" s="19"/>
      <c r="I3516" s="19"/>
      <c r="J3516" s="19"/>
      <c r="K3516" s="19"/>
      <c r="L3516" s="19"/>
      <c r="M3516" s="19"/>
    </row>
    <row r="3517" spans="8:13" x14ac:dyDescent="0.3">
      <c r="H3517" s="19"/>
      <c r="I3517" s="19"/>
      <c r="J3517" s="19"/>
      <c r="K3517" s="19"/>
      <c r="L3517" s="19"/>
      <c r="M3517" s="19"/>
    </row>
    <row r="3518" spans="8:13" x14ac:dyDescent="0.3">
      <c r="H3518" s="19"/>
      <c r="I3518" s="19"/>
      <c r="J3518" s="19"/>
      <c r="K3518" s="19"/>
      <c r="L3518" s="19"/>
      <c r="M3518" s="19"/>
    </row>
    <row r="3519" spans="8:13" x14ac:dyDescent="0.3">
      <c r="H3519" s="19"/>
      <c r="I3519" s="19"/>
      <c r="J3519" s="19"/>
      <c r="K3519" s="19"/>
      <c r="L3519" s="19"/>
      <c r="M3519" s="19"/>
    </row>
    <row r="3520" spans="8:13" x14ac:dyDescent="0.3">
      <c r="H3520" s="19"/>
      <c r="I3520" s="19"/>
      <c r="J3520" s="19"/>
      <c r="K3520" s="19"/>
      <c r="L3520" s="19"/>
      <c r="M3520" s="19"/>
    </row>
    <row r="3521" spans="8:13" x14ac:dyDescent="0.3">
      <c r="H3521" s="19"/>
      <c r="I3521" s="19"/>
      <c r="J3521" s="19"/>
      <c r="K3521" s="19"/>
      <c r="L3521" s="19"/>
      <c r="M3521" s="19"/>
    </row>
    <row r="3522" spans="8:13" x14ac:dyDescent="0.3">
      <c r="H3522" s="19"/>
      <c r="I3522" s="19"/>
      <c r="J3522" s="19"/>
      <c r="K3522" s="19"/>
      <c r="L3522" s="19"/>
      <c r="M3522" s="19"/>
    </row>
    <row r="3523" spans="8:13" x14ac:dyDescent="0.3">
      <c r="H3523" s="19"/>
      <c r="I3523" s="19"/>
      <c r="J3523" s="19"/>
      <c r="K3523" s="19"/>
      <c r="L3523" s="19"/>
      <c r="M3523" s="19"/>
    </row>
    <row r="3524" spans="8:13" x14ac:dyDescent="0.3">
      <c r="H3524" s="19"/>
      <c r="I3524" s="19"/>
      <c r="J3524" s="19"/>
      <c r="K3524" s="19"/>
      <c r="L3524" s="19"/>
      <c r="M3524" s="19"/>
    </row>
    <row r="3525" spans="8:13" x14ac:dyDescent="0.3">
      <c r="H3525" s="19"/>
      <c r="I3525" s="19"/>
      <c r="J3525" s="19"/>
      <c r="K3525" s="19"/>
      <c r="L3525" s="19"/>
      <c r="M3525" s="19"/>
    </row>
    <row r="3526" spans="8:13" x14ac:dyDescent="0.3">
      <c r="H3526" s="19"/>
      <c r="I3526" s="19"/>
      <c r="J3526" s="19"/>
      <c r="K3526" s="19"/>
      <c r="L3526" s="19"/>
      <c r="M3526" s="19"/>
    </row>
    <row r="3527" spans="8:13" x14ac:dyDescent="0.3">
      <c r="H3527" s="19"/>
      <c r="I3527" s="19"/>
      <c r="J3527" s="19"/>
      <c r="K3527" s="19"/>
      <c r="L3527" s="19"/>
      <c r="M3527" s="19"/>
    </row>
    <row r="3528" spans="8:13" x14ac:dyDescent="0.3">
      <c r="H3528" s="19"/>
      <c r="I3528" s="19"/>
      <c r="J3528" s="19"/>
      <c r="K3528" s="19"/>
      <c r="L3528" s="19"/>
      <c r="M3528" s="19"/>
    </row>
    <row r="3529" spans="8:13" x14ac:dyDescent="0.3">
      <c r="H3529" s="19"/>
      <c r="I3529" s="19"/>
      <c r="J3529" s="19"/>
      <c r="K3529" s="19"/>
      <c r="L3529" s="19"/>
      <c r="M3529" s="19"/>
    </row>
    <row r="3530" spans="8:13" x14ac:dyDescent="0.3">
      <c r="H3530" s="19"/>
      <c r="I3530" s="19"/>
      <c r="J3530" s="19"/>
      <c r="K3530" s="19"/>
      <c r="L3530" s="19"/>
      <c r="M3530" s="19"/>
    </row>
    <row r="3531" spans="8:13" x14ac:dyDescent="0.3">
      <c r="H3531" s="19"/>
      <c r="I3531" s="19"/>
      <c r="J3531" s="19"/>
      <c r="K3531" s="19"/>
      <c r="L3531" s="19"/>
      <c r="M3531" s="19"/>
    </row>
    <row r="3532" spans="8:13" x14ac:dyDescent="0.3">
      <c r="H3532" s="19"/>
      <c r="I3532" s="19"/>
      <c r="J3532" s="19"/>
      <c r="K3532" s="19"/>
      <c r="L3532" s="19"/>
      <c r="M3532" s="19"/>
    </row>
    <row r="3533" spans="8:13" x14ac:dyDescent="0.3">
      <c r="H3533" s="19"/>
      <c r="I3533" s="19"/>
      <c r="J3533" s="19"/>
      <c r="K3533" s="19"/>
      <c r="L3533" s="19"/>
      <c r="M3533" s="19"/>
    </row>
    <row r="3534" spans="8:13" x14ac:dyDescent="0.3">
      <c r="H3534" s="19"/>
      <c r="I3534" s="19"/>
      <c r="J3534" s="19"/>
      <c r="K3534" s="19"/>
      <c r="L3534" s="19"/>
      <c r="M3534" s="19"/>
    </row>
    <row r="3535" spans="8:13" x14ac:dyDescent="0.3">
      <c r="H3535" s="19"/>
      <c r="I3535" s="19"/>
      <c r="J3535" s="19"/>
      <c r="K3535" s="19"/>
      <c r="L3535" s="19"/>
      <c r="M3535" s="19"/>
    </row>
    <row r="3536" spans="8:13" x14ac:dyDescent="0.3">
      <c r="H3536" s="19"/>
      <c r="I3536" s="19"/>
      <c r="J3536" s="19"/>
      <c r="K3536" s="19"/>
      <c r="L3536" s="19"/>
      <c r="M3536" s="19"/>
    </row>
    <row r="3537" spans="8:13" x14ac:dyDescent="0.3">
      <c r="H3537" s="19"/>
      <c r="I3537" s="19"/>
      <c r="J3537" s="19"/>
      <c r="K3537" s="19"/>
      <c r="L3537" s="19"/>
      <c r="M3537" s="19"/>
    </row>
    <row r="3538" spans="8:13" x14ac:dyDescent="0.3">
      <c r="H3538" s="19"/>
      <c r="I3538" s="19"/>
      <c r="J3538" s="19"/>
      <c r="K3538" s="19"/>
      <c r="L3538" s="19"/>
      <c r="M3538" s="19"/>
    </row>
    <row r="3539" spans="8:13" x14ac:dyDescent="0.3">
      <c r="H3539" s="19"/>
      <c r="I3539" s="19"/>
      <c r="J3539" s="19"/>
      <c r="K3539" s="19"/>
      <c r="L3539" s="19"/>
      <c r="M3539" s="19"/>
    </row>
    <row r="3540" spans="8:13" x14ac:dyDescent="0.3">
      <c r="H3540" s="19"/>
      <c r="I3540" s="19"/>
      <c r="J3540" s="19"/>
      <c r="K3540" s="19"/>
      <c r="L3540" s="19"/>
      <c r="M3540" s="19"/>
    </row>
    <row r="3541" spans="8:13" x14ac:dyDescent="0.3">
      <c r="H3541" s="19"/>
      <c r="I3541" s="19"/>
      <c r="J3541" s="19"/>
      <c r="K3541" s="19"/>
      <c r="L3541" s="19"/>
      <c r="M3541" s="19"/>
    </row>
    <row r="3542" spans="8:13" x14ac:dyDescent="0.3">
      <c r="H3542" s="19"/>
      <c r="I3542" s="19"/>
      <c r="J3542" s="19"/>
      <c r="K3542" s="19"/>
      <c r="L3542" s="19"/>
      <c r="M3542" s="19"/>
    </row>
    <row r="3543" spans="8:13" x14ac:dyDescent="0.3">
      <c r="H3543" s="19"/>
      <c r="I3543" s="19"/>
      <c r="J3543" s="19"/>
      <c r="K3543" s="19"/>
      <c r="L3543" s="19"/>
      <c r="M3543" s="19"/>
    </row>
    <row r="3544" spans="8:13" x14ac:dyDescent="0.3">
      <c r="H3544" s="19"/>
      <c r="I3544" s="19"/>
      <c r="J3544" s="19"/>
      <c r="K3544" s="19"/>
      <c r="L3544" s="19"/>
      <c r="M3544" s="19"/>
    </row>
    <row r="3545" spans="8:13" x14ac:dyDescent="0.3">
      <c r="H3545" s="19"/>
      <c r="I3545" s="19"/>
      <c r="J3545" s="19"/>
      <c r="K3545" s="19"/>
      <c r="L3545" s="19"/>
      <c r="M3545" s="19"/>
    </row>
    <row r="3546" spans="8:13" x14ac:dyDescent="0.3">
      <c r="H3546" s="19"/>
      <c r="I3546" s="19"/>
      <c r="J3546" s="19"/>
      <c r="K3546" s="19"/>
      <c r="L3546" s="19"/>
      <c r="M3546" s="19"/>
    </row>
    <row r="3547" spans="8:13" x14ac:dyDescent="0.3">
      <c r="H3547" s="19"/>
      <c r="I3547" s="19"/>
      <c r="J3547" s="19"/>
      <c r="K3547" s="19"/>
      <c r="L3547" s="19"/>
      <c r="M3547" s="19"/>
    </row>
    <row r="3548" spans="8:13" x14ac:dyDescent="0.3">
      <c r="H3548" s="19"/>
      <c r="I3548" s="19"/>
      <c r="J3548" s="19"/>
      <c r="K3548" s="19"/>
      <c r="L3548" s="19"/>
      <c r="M3548" s="19"/>
    </row>
    <row r="3549" spans="8:13" x14ac:dyDescent="0.3">
      <c r="H3549" s="19"/>
      <c r="I3549" s="19"/>
      <c r="J3549" s="19"/>
      <c r="K3549" s="19"/>
      <c r="L3549" s="19"/>
      <c r="M3549" s="19"/>
    </row>
    <row r="3550" spans="8:13" x14ac:dyDescent="0.3">
      <c r="H3550" s="19"/>
      <c r="I3550" s="19"/>
      <c r="J3550" s="19"/>
      <c r="K3550" s="19"/>
      <c r="L3550" s="19"/>
      <c r="M3550" s="19"/>
    </row>
    <row r="3551" spans="8:13" x14ac:dyDescent="0.3">
      <c r="H3551" s="19"/>
      <c r="I3551" s="19"/>
      <c r="J3551" s="19"/>
      <c r="K3551" s="19"/>
      <c r="L3551" s="19"/>
      <c r="M3551" s="19"/>
    </row>
    <row r="3552" spans="8:13" x14ac:dyDescent="0.3">
      <c r="H3552" s="19"/>
      <c r="I3552" s="19"/>
      <c r="J3552" s="19"/>
      <c r="K3552" s="19"/>
      <c r="L3552" s="19"/>
      <c r="M3552" s="19"/>
    </row>
    <row r="3553" spans="8:13" x14ac:dyDescent="0.3">
      <c r="H3553" s="19"/>
      <c r="I3553" s="19"/>
      <c r="J3553" s="19"/>
      <c r="K3553" s="19"/>
      <c r="L3553" s="19"/>
      <c r="M3553" s="19"/>
    </row>
    <row r="3554" spans="8:13" x14ac:dyDescent="0.3">
      <c r="H3554" s="19"/>
      <c r="I3554" s="19"/>
      <c r="J3554" s="19"/>
      <c r="K3554" s="19"/>
      <c r="L3554" s="19"/>
      <c r="M3554" s="19"/>
    </row>
    <row r="3555" spans="8:13" x14ac:dyDescent="0.3">
      <c r="H3555" s="19"/>
      <c r="I3555" s="19"/>
      <c r="J3555" s="19"/>
      <c r="K3555" s="19"/>
      <c r="L3555" s="19"/>
      <c r="M3555" s="19"/>
    </row>
    <row r="3556" spans="8:13" x14ac:dyDescent="0.3">
      <c r="H3556" s="19"/>
      <c r="I3556" s="19"/>
      <c r="J3556" s="19"/>
      <c r="K3556" s="19"/>
      <c r="L3556" s="19"/>
      <c r="M3556" s="19"/>
    </row>
    <row r="3557" spans="8:13" x14ac:dyDescent="0.3">
      <c r="H3557" s="19"/>
      <c r="I3557" s="19"/>
      <c r="J3557" s="19"/>
      <c r="K3557" s="19"/>
      <c r="L3557" s="19"/>
      <c r="M3557" s="19"/>
    </row>
    <row r="3558" spans="8:13" x14ac:dyDescent="0.3">
      <c r="H3558" s="19"/>
      <c r="I3558" s="19"/>
      <c r="J3558" s="19"/>
      <c r="K3558" s="19"/>
      <c r="L3558" s="19"/>
      <c r="M3558" s="19"/>
    </row>
    <row r="3559" spans="8:13" x14ac:dyDescent="0.3">
      <c r="H3559" s="19"/>
      <c r="I3559" s="19"/>
      <c r="J3559" s="19"/>
      <c r="K3559" s="19"/>
      <c r="L3559" s="19"/>
      <c r="M3559" s="19"/>
    </row>
    <row r="3560" spans="8:13" x14ac:dyDescent="0.3">
      <c r="H3560" s="19"/>
      <c r="I3560" s="19"/>
      <c r="J3560" s="19"/>
      <c r="K3560" s="19"/>
      <c r="L3560" s="19"/>
      <c r="M3560" s="19"/>
    </row>
    <row r="3561" spans="8:13" x14ac:dyDescent="0.3">
      <c r="H3561" s="19"/>
      <c r="I3561" s="19"/>
      <c r="J3561" s="19"/>
      <c r="K3561" s="19"/>
      <c r="L3561" s="19"/>
      <c r="M3561" s="19"/>
    </row>
    <row r="3562" spans="8:13" x14ac:dyDescent="0.3">
      <c r="H3562" s="19"/>
      <c r="I3562" s="19"/>
      <c r="J3562" s="19"/>
      <c r="K3562" s="19"/>
      <c r="L3562" s="19"/>
      <c r="M3562" s="19"/>
    </row>
    <row r="3563" spans="8:13" x14ac:dyDescent="0.3">
      <c r="H3563" s="19"/>
      <c r="I3563" s="19"/>
      <c r="J3563" s="19"/>
      <c r="K3563" s="19"/>
      <c r="L3563" s="19"/>
      <c r="M3563" s="19"/>
    </row>
    <row r="3564" spans="8:13" x14ac:dyDescent="0.3">
      <c r="H3564" s="19"/>
      <c r="I3564" s="19"/>
      <c r="J3564" s="19"/>
      <c r="K3564" s="19"/>
      <c r="L3564" s="19"/>
      <c r="M3564" s="19"/>
    </row>
    <row r="3565" spans="8:13" x14ac:dyDescent="0.3">
      <c r="H3565" s="19"/>
      <c r="I3565" s="19"/>
      <c r="J3565" s="19"/>
      <c r="K3565" s="19"/>
      <c r="L3565" s="19"/>
      <c r="M3565" s="19"/>
    </row>
    <row r="3566" spans="8:13" x14ac:dyDescent="0.3">
      <c r="H3566" s="19"/>
      <c r="I3566" s="19"/>
      <c r="J3566" s="19"/>
      <c r="K3566" s="19"/>
      <c r="L3566" s="19"/>
      <c r="M3566" s="19"/>
    </row>
    <row r="3567" spans="8:13" x14ac:dyDescent="0.3">
      <c r="H3567" s="19"/>
      <c r="I3567" s="19"/>
      <c r="J3567" s="19"/>
      <c r="K3567" s="19"/>
      <c r="L3567" s="19"/>
      <c r="M3567" s="19"/>
    </row>
    <row r="3568" spans="8:13" x14ac:dyDescent="0.3">
      <c r="H3568" s="19"/>
      <c r="I3568" s="19"/>
      <c r="J3568" s="19"/>
      <c r="K3568" s="19"/>
      <c r="L3568" s="19"/>
      <c r="M3568" s="19"/>
    </row>
    <row r="3569" spans="8:13" x14ac:dyDescent="0.3">
      <c r="H3569" s="19"/>
      <c r="I3569" s="19"/>
      <c r="J3569" s="19"/>
      <c r="K3569" s="19"/>
      <c r="L3569" s="19"/>
      <c r="M3569" s="19"/>
    </row>
    <row r="3570" spans="8:13" x14ac:dyDescent="0.3">
      <c r="H3570" s="19"/>
      <c r="I3570" s="19"/>
      <c r="J3570" s="19"/>
      <c r="K3570" s="19"/>
      <c r="L3570" s="19"/>
      <c r="M3570" s="19"/>
    </row>
    <row r="3571" spans="8:13" x14ac:dyDescent="0.3">
      <c r="H3571" s="19"/>
      <c r="I3571" s="19"/>
      <c r="J3571" s="19"/>
      <c r="K3571" s="19"/>
      <c r="L3571" s="19"/>
      <c r="M3571" s="19"/>
    </row>
    <row r="3572" spans="8:13" x14ac:dyDescent="0.3">
      <c r="H3572" s="19"/>
      <c r="I3572" s="19"/>
      <c r="J3572" s="19"/>
      <c r="K3572" s="19"/>
      <c r="L3572" s="19"/>
      <c r="M3572" s="19"/>
    </row>
    <row r="3573" spans="8:13" x14ac:dyDescent="0.3">
      <c r="H3573" s="19"/>
      <c r="I3573" s="19"/>
      <c r="J3573" s="19"/>
      <c r="K3573" s="19"/>
      <c r="L3573" s="19"/>
      <c r="M3573" s="19"/>
    </row>
    <row r="3574" spans="8:13" x14ac:dyDescent="0.3">
      <c r="H3574" s="19"/>
      <c r="I3574" s="19"/>
      <c r="J3574" s="19"/>
      <c r="K3574" s="19"/>
      <c r="L3574" s="19"/>
      <c r="M3574" s="19"/>
    </row>
    <row r="3575" spans="8:13" x14ac:dyDescent="0.3">
      <c r="H3575" s="19"/>
      <c r="I3575" s="19"/>
      <c r="J3575" s="19"/>
      <c r="K3575" s="19"/>
      <c r="L3575" s="19"/>
      <c r="M3575" s="19"/>
    </row>
    <row r="3576" spans="8:13" x14ac:dyDescent="0.3">
      <c r="H3576" s="19"/>
      <c r="I3576" s="19"/>
      <c r="J3576" s="19"/>
      <c r="K3576" s="19"/>
      <c r="L3576" s="19"/>
      <c r="M3576" s="19"/>
    </row>
    <row r="3577" spans="8:13" x14ac:dyDescent="0.3">
      <c r="H3577" s="19"/>
      <c r="I3577" s="19"/>
      <c r="J3577" s="19"/>
      <c r="K3577" s="19"/>
      <c r="L3577" s="19"/>
      <c r="M3577" s="19"/>
    </row>
    <row r="3578" spans="8:13" x14ac:dyDescent="0.3">
      <c r="H3578" s="19"/>
      <c r="I3578" s="19"/>
      <c r="J3578" s="19"/>
      <c r="K3578" s="19"/>
      <c r="L3578" s="19"/>
      <c r="M3578" s="19"/>
    </row>
    <row r="3579" spans="8:13" x14ac:dyDescent="0.3">
      <c r="H3579" s="19"/>
      <c r="I3579" s="19"/>
      <c r="J3579" s="19"/>
      <c r="K3579" s="19"/>
      <c r="L3579" s="19"/>
      <c r="M3579" s="19"/>
    </row>
    <row r="3580" spans="8:13" x14ac:dyDescent="0.3">
      <c r="H3580" s="19"/>
      <c r="I3580" s="19"/>
      <c r="J3580" s="19"/>
      <c r="K3580" s="19"/>
      <c r="L3580" s="19"/>
      <c r="M3580" s="19"/>
    </row>
    <row r="3581" spans="8:13" x14ac:dyDescent="0.3">
      <c r="H3581" s="19"/>
      <c r="I3581" s="19"/>
      <c r="J3581" s="19"/>
      <c r="K3581" s="19"/>
      <c r="L3581" s="19"/>
      <c r="M3581" s="19"/>
    </row>
    <row r="3582" spans="8:13" x14ac:dyDescent="0.3">
      <c r="H3582" s="19"/>
      <c r="I3582" s="19"/>
      <c r="J3582" s="19"/>
      <c r="K3582" s="19"/>
      <c r="L3582" s="19"/>
      <c r="M3582" s="19"/>
    </row>
    <row r="3583" spans="8:13" x14ac:dyDescent="0.3">
      <c r="H3583" s="19"/>
      <c r="I3583" s="19"/>
      <c r="J3583" s="19"/>
      <c r="K3583" s="19"/>
      <c r="L3583" s="19"/>
      <c r="M3583" s="19"/>
    </row>
    <row r="3584" spans="8:13" x14ac:dyDescent="0.3">
      <c r="H3584" s="19"/>
      <c r="I3584" s="19"/>
      <c r="J3584" s="19"/>
      <c r="K3584" s="19"/>
      <c r="L3584" s="19"/>
      <c r="M3584" s="19"/>
    </row>
    <row r="3585" spans="8:13" x14ac:dyDescent="0.3">
      <c r="H3585" s="19"/>
      <c r="I3585" s="19"/>
      <c r="J3585" s="19"/>
      <c r="K3585" s="19"/>
      <c r="L3585" s="19"/>
      <c r="M3585" s="19"/>
    </row>
    <row r="3586" spans="8:13" x14ac:dyDescent="0.3">
      <c r="H3586" s="19"/>
      <c r="I3586" s="19"/>
      <c r="J3586" s="19"/>
      <c r="K3586" s="19"/>
      <c r="L3586" s="19"/>
      <c r="M3586" s="19"/>
    </row>
    <row r="3587" spans="8:13" x14ac:dyDescent="0.3">
      <c r="H3587" s="19"/>
      <c r="I3587" s="19"/>
      <c r="J3587" s="19"/>
      <c r="K3587" s="19"/>
      <c r="L3587" s="19"/>
      <c r="M3587" s="19"/>
    </row>
    <row r="3588" spans="8:13" x14ac:dyDescent="0.3">
      <c r="H3588" s="19"/>
      <c r="I3588" s="19"/>
      <c r="J3588" s="19"/>
      <c r="K3588" s="19"/>
      <c r="L3588" s="19"/>
      <c r="M3588" s="19"/>
    </row>
    <row r="3589" spans="8:13" x14ac:dyDescent="0.3">
      <c r="H3589" s="19"/>
      <c r="I3589" s="19"/>
      <c r="J3589" s="19"/>
      <c r="K3589" s="19"/>
      <c r="L3589" s="19"/>
      <c r="M3589" s="19"/>
    </row>
    <row r="3590" spans="8:13" x14ac:dyDescent="0.3">
      <c r="H3590" s="19"/>
      <c r="I3590" s="19"/>
      <c r="J3590" s="19"/>
      <c r="K3590" s="19"/>
      <c r="L3590" s="19"/>
      <c r="M3590" s="19"/>
    </row>
    <row r="3591" spans="8:13" x14ac:dyDescent="0.3">
      <c r="H3591" s="19"/>
      <c r="I3591" s="19"/>
      <c r="J3591" s="19"/>
      <c r="K3591" s="19"/>
      <c r="L3591" s="19"/>
      <c r="M3591" s="19"/>
    </row>
    <row r="3592" spans="8:13" x14ac:dyDescent="0.3">
      <c r="H3592" s="19"/>
      <c r="I3592" s="19"/>
      <c r="J3592" s="19"/>
      <c r="K3592" s="19"/>
      <c r="L3592" s="19"/>
      <c r="M3592" s="19"/>
    </row>
    <row r="3593" spans="8:13" x14ac:dyDescent="0.3">
      <c r="H3593" s="19"/>
      <c r="I3593" s="19"/>
      <c r="J3593" s="19"/>
      <c r="K3593" s="19"/>
      <c r="L3593" s="19"/>
      <c r="M3593" s="19"/>
    </row>
    <row r="3594" spans="8:13" x14ac:dyDescent="0.3">
      <c r="H3594" s="19"/>
      <c r="I3594" s="19"/>
      <c r="J3594" s="19"/>
      <c r="K3594" s="19"/>
      <c r="L3594" s="19"/>
      <c r="M3594" s="19"/>
    </row>
    <row r="3595" spans="8:13" x14ac:dyDescent="0.3">
      <c r="H3595" s="19"/>
      <c r="I3595" s="19"/>
      <c r="J3595" s="19"/>
      <c r="K3595" s="19"/>
      <c r="L3595" s="19"/>
      <c r="M3595" s="19"/>
    </row>
    <row r="3596" spans="8:13" x14ac:dyDescent="0.3">
      <c r="H3596" s="19"/>
      <c r="I3596" s="19"/>
      <c r="J3596" s="19"/>
      <c r="K3596" s="19"/>
      <c r="L3596" s="19"/>
      <c r="M3596" s="19"/>
    </row>
    <row r="3597" spans="8:13" x14ac:dyDescent="0.3">
      <c r="H3597" s="19"/>
      <c r="I3597" s="19"/>
      <c r="J3597" s="19"/>
      <c r="K3597" s="19"/>
      <c r="L3597" s="19"/>
      <c r="M3597" s="19"/>
    </row>
    <row r="3598" spans="8:13" x14ac:dyDescent="0.3">
      <c r="H3598" s="19"/>
      <c r="I3598" s="19"/>
      <c r="J3598" s="19"/>
      <c r="K3598" s="19"/>
      <c r="L3598" s="19"/>
      <c r="M3598" s="19"/>
    </row>
    <row r="3599" spans="8:13" x14ac:dyDescent="0.3">
      <c r="H3599" s="19"/>
      <c r="I3599" s="19"/>
      <c r="J3599" s="19"/>
      <c r="K3599" s="19"/>
      <c r="L3599" s="19"/>
      <c r="M3599" s="19"/>
    </row>
    <row r="3600" spans="8:13" x14ac:dyDescent="0.3">
      <c r="H3600" s="19"/>
      <c r="I3600" s="19"/>
      <c r="J3600" s="19"/>
      <c r="K3600" s="19"/>
      <c r="L3600" s="19"/>
      <c r="M3600" s="19"/>
    </row>
    <row r="3601" spans="8:13" x14ac:dyDescent="0.3">
      <c r="H3601" s="19"/>
      <c r="I3601" s="19"/>
      <c r="J3601" s="19"/>
      <c r="K3601" s="19"/>
      <c r="L3601" s="19"/>
      <c r="M3601" s="19"/>
    </row>
    <row r="3602" spans="8:13" x14ac:dyDescent="0.3">
      <c r="H3602" s="19"/>
      <c r="I3602" s="19"/>
      <c r="J3602" s="19"/>
      <c r="K3602" s="19"/>
      <c r="L3602" s="19"/>
      <c r="M3602" s="19"/>
    </row>
    <row r="3603" spans="8:13" x14ac:dyDescent="0.3">
      <c r="H3603" s="19"/>
      <c r="I3603" s="19"/>
      <c r="J3603" s="19"/>
      <c r="K3603" s="19"/>
      <c r="L3603" s="19"/>
      <c r="M3603" s="19"/>
    </row>
    <row r="3604" spans="8:13" x14ac:dyDescent="0.3">
      <c r="H3604" s="19"/>
      <c r="I3604" s="19"/>
      <c r="J3604" s="19"/>
      <c r="K3604" s="19"/>
      <c r="L3604" s="19"/>
      <c r="M3604" s="19"/>
    </row>
    <row r="3605" spans="8:13" x14ac:dyDescent="0.3">
      <c r="H3605" s="19"/>
      <c r="I3605" s="19"/>
      <c r="J3605" s="19"/>
      <c r="K3605" s="19"/>
      <c r="L3605" s="19"/>
      <c r="M3605" s="19"/>
    </row>
    <row r="3606" spans="8:13" x14ac:dyDescent="0.3">
      <c r="H3606" s="19"/>
      <c r="I3606" s="19"/>
      <c r="J3606" s="19"/>
      <c r="K3606" s="19"/>
      <c r="L3606" s="19"/>
      <c r="M3606" s="19"/>
    </row>
    <row r="3607" spans="8:13" x14ac:dyDescent="0.3">
      <c r="H3607" s="19"/>
      <c r="I3607" s="19"/>
      <c r="J3607" s="19"/>
      <c r="K3607" s="19"/>
      <c r="L3607" s="19"/>
      <c r="M3607" s="19"/>
    </row>
    <row r="3608" spans="8:13" x14ac:dyDescent="0.3">
      <c r="H3608" s="19"/>
      <c r="I3608" s="19"/>
      <c r="J3608" s="19"/>
      <c r="K3608" s="19"/>
      <c r="L3608" s="19"/>
      <c r="M3608" s="19"/>
    </row>
    <row r="3609" spans="8:13" x14ac:dyDescent="0.3">
      <c r="H3609" s="19"/>
      <c r="I3609" s="19"/>
      <c r="J3609" s="19"/>
      <c r="K3609" s="19"/>
      <c r="L3609" s="19"/>
      <c r="M3609" s="19"/>
    </row>
    <row r="3610" spans="8:13" x14ac:dyDescent="0.3">
      <c r="H3610" s="19"/>
      <c r="I3610" s="19"/>
      <c r="J3610" s="19"/>
      <c r="K3610" s="19"/>
      <c r="L3610" s="19"/>
      <c r="M3610" s="19"/>
    </row>
    <row r="3611" spans="8:13" x14ac:dyDescent="0.3">
      <c r="H3611" s="19"/>
      <c r="I3611" s="19"/>
      <c r="J3611" s="19"/>
      <c r="K3611" s="19"/>
      <c r="L3611" s="19"/>
      <c r="M3611" s="19"/>
    </row>
    <row r="3612" spans="8:13" x14ac:dyDescent="0.3">
      <c r="H3612" s="19"/>
      <c r="I3612" s="19"/>
      <c r="J3612" s="19"/>
      <c r="K3612" s="19"/>
      <c r="L3612" s="19"/>
      <c r="M3612" s="19"/>
    </row>
    <row r="3613" spans="8:13" x14ac:dyDescent="0.3">
      <c r="H3613" s="19"/>
      <c r="I3613" s="19"/>
      <c r="J3613" s="19"/>
      <c r="K3613" s="19"/>
      <c r="L3613" s="19"/>
      <c r="M3613" s="19"/>
    </row>
    <row r="3614" spans="8:13" x14ac:dyDescent="0.3">
      <c r="H3614" s="19"/>
      <c r="I3614" s="19"/>
      <c r="J3614" s="19"/>
      <c r="K3614" s="19"/>
      <c r="L3614" s="19"/>
      <c r="M3614" s="19"/>
    </row>
    <row r="3615" spans="8:13" x14ac:dyDescent="0.3">
      <c r="H3615" s="19"/>
      <c r="I3615" s="19"/>
      <c r="J3615" s="19"/>
      <c r="K3615" s="19"/>
      <c r="L3615" s="19"/>
      <c r="M3615" s="19"/>
    </row>
    <row r="3616" spans="8:13" x14ac:dyDescent="0.3">
      <c r="H3616" s="19"/>
      <c r="I3616" s="19"/>
      <c r="J3616" s="19"/>
      <c r="K3616" s="19"/>
      <c r="L3616" s="19"/>
      <c r="M3616" s="19"/>
    </row>
    <row r="3617" spans="8:13" x14ac:dyDescent="0.3">
      <c r="H3617" s="19"/>
      <c r="I3617" s="19"/>
      <c r="J3617" s="19"/>
      <c r="K3617" s="19"/>
      <c r="L3617" s="19"/>
      <c r="M3617" s="19"/>
    </row>
    <row r="3618" spans="8:13" x14ac:dyDescent="0.3">
      <c r="H3618" s="19"/>
      <c r="I3618" s="19"/>
      <c r="J3618" s="19"/>
      <c r="K3618" s="19"/>
      <c r="L3618" s="19"/>
      <c r="M3618" s="19"/>
    </row>
    <row r="3619" spans="8:13" x14ac:dyDescent="0.3">
      <c r="H3619" s="19"/>
      <c r="I3619" s="19"/>
      <c r="J3619" s="19"/>
      <c r="K3619" s="19"/>
      <c r="L3619" s="19"/>
      <c r="M3619" s="19"/>
    </row>
    <row r="3620" spans="8:13" x14ac:dyDescent="0.3">
      <c r="H3620" s="19"/>
      <c r="I3620" s="19"/>
      <c r="J3620" s="19"/>
      <c r="K3620" s="19"/>
      <c r="L3620" s="19"/>
      <c r="M3620" s="19"/>
    </row>
    <row r="3621" spans="8:13" x14ac:dyDescent="0.3">
      <c r="H3621" s="19"/>
      <c r="I3621" s="19"/>
      <c r="J3621" s="19"/>
      <c r="K3621" s="19"/>
      <c r="L3621" s="19"/>
      <c r="M3621" s="19"/>
    </row>
    <row r="3622" spans="8:13" x14ac:dyDescent="0.3">
      <c r="H3622" s="19"/>
      <c r="I3622" s="19"/>
      <c r="J3622" s="19"/>
      <c r="K3622" s="19"/>
      <c r="L3622" s="19"/>
      <c r="M3622" s="19"/>
    </row>
    <row r="3623" spans="8:13" x14ac:dyDescent="0.3">
      <c r="H3623" s="19"/>
      <c r="I3623" s="19"/>
      <c r="J3623" s="19"/>
      <c r="K3623" s="19"/>
      <c r="L3623" s="19"/>
      <c r="M3623" s="19"/>
    </row>
    <row r="3624" spans="8:13" x14ac:dyDescent="0.3">
      <c r="H3624" s="19"/>
      <c r="I3624" s="19"/>
      <c r="J3624" s="19"/>
      <c r="K3624" s="19"/>
      <c r="L3624" s="19"/>
      <c r="M3624" s="19"/>
    </row>
    <row r="3625" spans="8:13" x14ac:dyDescent="0.3">
      <c r="H3625" s="19"/>
      <c r="I3625" s="19"/>
      <c r="J3625" s="19"/>
      <c r="K3625" s="19"/>
      <c r="L3625" s="19"/>
      <c r="M3625" s="19"/>
    </row>
    <row r="3626" spans="8:13" x14ac:dyDescent="0.3">
      <c r="H3626" s="19"/>
      <c r="I3626" s="19"/>
      <c r="J3626" s="19"/>
      <c r="K3626" s="19"/>
      <c r="L3626" s="19"/>
      <c r="M3626" s="19"/>
    </row>
    <row r="3627" spans="8:13" x14ac:dyDescent="0.3">
      <c r="H3627" s="19"/>
      <c r="I3627" s="19"/>
      <c r="J3627" s="19"/>
      <c r="K3627" s="19"/>
      <c r="L3627" s="19"/>
      <c r="M3627" s="19"/>
    </row>
    <row r="3628" spans="8:13" x14ac:dyDescent="0.3">
      <c r="H3628" s="19"/>
      <c r="I3628" s="19"/>
      <c r="J3628" s="19"/>
      <c r="K3628" s="19"/>
      <c r="L3628" s="19"/>
      <c r="M3628" s="19"/>
    </row>
    <row r="3629" spans="8:13" x14ac:dyDescent="0.3">
      <c r="H3629" s="19"/>
      <c r="I3629" s="19"/>
      <c r="J3629" s="19"/>
      <c r="K3629" s="19"/>
      <c r="L3629" s="19"/>
      <c r="M3629" s="19"/>
    </row>
    <row r="3630" spans="8:13" x14ac:dyDescent="0.3">
      <c r="H3630" s="19"/>
      <c r="I3630" s="19"/>
      <c r="J3630" s="19"/>
      <c r="K3630" s="19"/>
      <c r="L3630" s="19"/>
      <c r="M3630" s="19"/>
    </row>
    <row r="3631" spans="8:13" x14ac:dyDescent="0.3">
      <c r="H3631" s="19"/>
      <c r="I3631" s="19"/>
      <c r="J3631" s="19"/>
      <c r="K3631" s="19"/>
      <c r="L3631" s="19"/>
      <c r="M3631" s="19"/>
    </row>
    <row r="3632" spans="8:13" x14ac:dyDescent="0.3">
      <c r="H3632" s="19"/>
      <c r="I3632" s="19"/>
      <c r="J3632" s="19"/>
      <c r="K3632" s="19"/>
      <c r="L3632" s="19"/>
      <c r="M3632" s="19"/>
    </row>
    <row r="3633" spans="8:13" x14ac:dyDescent="0.3">
      <c r="H3633" s="19"/>
      <c r="I3633" s="19"/>
      <c r="J3633" s="19"/>
      <c r="K3633" s="19"/>
      <c r="L3633" s="19"/>
      <c r="M3633" s="19"/>
    </row>
    <row r="3634" spans="8:13" x14ac:dyDescent="0.3">
      <c r="H3634" s="19"/>
      <c r="I3634" s="19"/>
      <c r="J3634" s="19"/>
      <c r="K3634" s="19"/>
      <c r="L3634" s="19"/>
      <c r="M3634" s="19"/>
    </row>
    <row r="3635" spans="8:13" x14ac:dyDescent="0.3">
      <c r="H3635" s="19"/>
      <c r="I3635" s="19"/>
      <c r="J3635" s="19"/>
      <c r="K3635" s="19"/>
      <c r="L3635" s="19"/>
      <c r="M3635" s="19"/>
    </row>
    <row r="3636" spans="8:13" x14ac:dyDescent="0.3">
      <c r="H3636" s="19"/>
      <c r="I3636" s="19"/>
      <c r="J3636" s="19"/>
      <c r="K3636" s="19"/>
      <c r="L3636" s="19"/>
      <c r="M3636" s="19"/>
    </row>
    <row r="3637" spans="8:13" x14ac:dyDescent="0.3">
      <c r="H3637" s="19"/>
      <c r="I3637" s="19"/>
      <c r="J3637" s="19"/>
      <c r="K3637" s="19"/>
      <c r="L3637" s="19"/>
      <c r="M3637" s="19"/>
    </row>
    <row r="3638" spans="8:13" x14ac:dyDescent="0.3">
      <c r="H3638" s="19"/>
      <c r="I3638" s="19"/>
      <c r="J3638" s="19"/>
      <c r="K3638" s="19"/>
      <c r="L3638" s="19"/>
      <c r="M3638" s="19"/>
    </row>
    <row r="3639" spans="8:13" x14ac:dyDescent="0.3">
      <c r="H3639" s="19"/>
      <c r="I3639" s="19"/>
      <c r="J3639" s="19"/>
      <c r="K3639" s="19"/>
      <c r="L3639" s="19"/>
      <c r="M3639" s="19"/>
    </row>
    <row r="3640" spans="8:13" x14ac:dyDescent="0.3">
      <c r="H3640" s="19"/>
      <c r="I3640" s="19"/>
      <c r="J3640" s="19"/>
      <c r="K3640" s="19"/>
      <c r="L3640" s="19"/>
      <c r="M3640" s="19"/>
    </row>
    <row r="3641" spans="8:13" x14ac:dyDescent="0.3">
      <c r="H3641" s="19"/>
      <c r="I3641" s="19"/>
      <c r="J3641" s="19"/>
      <c r="K3641" s="19"/>
      <c r="L3641" s="19"/>
      <c r="M3641" s="19"/>
    </row>
    <row r="3642" spans="8:13" x14ac:dyDescent="0.3">
      <c r="H3642" s="19"/>
      <c r="I3642" s="19"/>
      <c r="J3642" s="19"/>
      <c r="K3642" s="19"/>
      <c r="L3642" s="19"/>
      <c r="M3642" s="19"/>
    </row>
    <row r="3643" spans="8:13" x14ac:dyDescent="0.3">
      <c r="H3643" s="19"/>
      <c r="I3643" s="19"/>
      <c r="J3643" s="19"/>
      <c r="K3643" s="19"/>
      <c r="L3643" s="19"/>
      <c r="M3643" s="19"/>
    </row>
    <row r="3644" spans="8:13" x14ac:dyDescent="0.3">
      <c r="H3644" s="19"/>
      <c r="I3644" s="19"/>
      <c r="J3644" s="19"/>
      <c r="K3644" s="19"/>
      <c r="L3644" s="19"/>
      <c r="M3644" s="19"/>
    </row>
    <row r="3645" spans="8:13" x14ac:dyDescent="0.3">
      <c r="H3645" s="19"/>
      <c r="I3645" s="19"/>
      <c r="J3645" s="19"/>
      <c r="K3645" s="19"/>
      <c r="L3645" s="19"/>
      <c r="M3645" s="19"/>
    </row>
    <row r="3646" spans="8:13" x14ac:dyDescent="0.3">
      <c r="H3646" s="19"/>
      <c r="I3646" s="19"/>
      <c r="J3646" s="19"/>
      <c r="K3646" s="19"/>
      <c r="L3646" s="19"/>
      <c r="M3646" s="19"/>
    </row>
    <row r="3647" spans="8:13" x14ac:dyDescent="0.3">
      <c r="H3647" s="19"/>
      <c r="I3647" s="19"/>
      <c r="J3647" s="19"/>
      <c r="K3647" s="19"/>
      <c r="L3647" s="19"/>
      <c r="M3647" s="19"/>
    </row>
    <row r="3648" spans="8:13" x14ac:dyDescent="0.3">
      <c r="H3648" s="19"/>
      <c r="I3648" s="19"/>
      <c r="J3648" s="19"/>
      <c r="K3648" s="19"/>
      <c r="L3648" s="19"/>
      <c r="M3648" s="19"/>
    </row>
    <row r="3649" spans="8:13" x14ac:dyDescent="0.3">
      <c r="H3649" s="19"/>
      <c r="I3649" s="19"/>
      <c r="J3649" s="19"/>
      <c r="K3649" s="19"/>
      <c r="L3649" s="19"/>
      <c r="M3649" s="19"/>
    </row>
    <row r="3650" spans="8:13" x14ac:dyDescent="0.3">
      <c r="H3650" s="19"/>
      <c r="I3650" s="19"/>
      <c r="J3650" s="19"/>
      <c r="K3650" s="19"/>
      <c r="L3650" s="19"/>
      <c r="M3650" s="19"/>
    </row>
    <row r="3651" spans="8:13" x14ac:dyDescent="0.3">
      <c r="H3651" s="19"/>
      <c r="I3651" s="19"/>
      <c r="J3651" s="19"/>
      <c r="K3651" s="19"/>
      <c r="L3651" s="19"/>
      <c r="M3651" s="19"/>
    </row>
    <row r="3652" spans="8:13" x14ac:dyDescent="0.3">
      <c r="H3652" s="19"/>
      <c r="I3652" s="19"/>
      <c r="J3652" s="19"/>
      <c r="K3652" s="19"/>
      <c r="L3652" s="19"/>
      <c r="M3652" s="19"/>
    </row>
    <row r="3653" spans="8:13" x14ac:dyDescent="0.3">
      <c r="H3653" s="19"/>
      <c r="I3653" s="19"/>
      <c r="J3653" s="19"/>
      <c r="K3653" s="19"/>
      <c r="L3653" s="19"/>
      <c r="M3653" s="19"/>
    </row>
    <row r="3654" spans="8:13" x14ac:dyDescent="0.3">
      <c r="H3654" s="19"/>
      <c r="I3654" s="19"/>
      <c r="J3654" s="19"/>
      <c r="K3654" s="19"/>
      <c r="L3654" s="19"/>
      <c r="M3654" s="19"/>
    </row>
    <row r="3655" spans="8:13" x14ac:dyDescent="0.3">
      <c r="H3655" s="19"/>
      <c r="I3655" s="19"/>
      <c r="J3655" s="19"/>
      <c r="K3655" s="19"/>
      <c r="L3655" s="19"/>
      <c r="M3655" s="19"/>
    </row>
    <row r="3656" spans="8:13" x14ac:dyDescent="0.3">
      <c r="H3656" s="19"/>
      <c r="I3656" s="19"/>
      <c r="J3656" s="19"/>
      <c r="K3656" s="19"/>
      <c r="L3656" s="19"/>
      <c r="M3656" s="19"/>
    </row>
    <row r="3657" spans="8:13" x14ac:dyDescent="0.3">
      <c r="H3657" s="19"/>
      <c r="I3657" s="19"/>
      <c r="J3657" s="19"/>
      <c r="K3657" s="19"/>
      <c r="L3657" s="19"/>
      <c r="M3657" s="19"/>
    </row>
    <row r="3658" spans="8:13" x14ac:dyDescent="0.3">
      <c r="H3658" s="19"/>
      <c r="I3658" s="19"/>
      <c r="J3658" s="19"/>
      <c r="K3658" s="19"/>
      <c r="L3658" s="19"/>
      <c r="M3658" s="19"/>
    </row>
    <row r="3659" spans="8:13" x14ac:dyDescent="0.3">
      <c r="H3659" s="19"/>
      <c r="I3659" s="19"/>
      <c r="J3659" s="19"/>
      <c r="K3659" s="19"/>
      <c r="L3659" s="19"/>
      <c r="M3659" s="19"/>
    </row>
    <row r="3660" spans="8:13" x14ac:dyDescent="0.3">
      <c r="H3660" s="19"/>
      <c r="I3660" s="19"/>
      <c r="J3660" s="19"/>
      <c r="K3660" s="19"/>
      <c r="L3660" s="19"/>
      <c r="M3660" s="19"/>
    </row>
    <row r="3661" spans="8:13" x14ac:dyDescent="0.3">
      <c r="H3661" s="19"/>
      <c r="I3661" s="19"/>
      <c r="J3661" s="19"/>
      <c r="K3661" s="19"/>
      <c r="L3661" s="19"/>
      <c r="M3661" s="19"/>
    </row>
    <row r="3662" spans="8:13" x14ac:dyDescent="0.3">
      <c r="H3662" s="19"/>
      <c r="I3662" s="19"/>
      <c r="J3662" s="19"/>
      <c r="K3662" s="19"/>
      <c r="L3662" s="19"/>
      <c r="M3662" s="19"/>
    </row>
    <row r="3663" spans="8:13" x14ac:dyDescent="0.3">
      <c r="H3663" s="19"/>
      <c r="I3663" s="19"/>
      <c r="J3663" s="19"/>
      <c r="K3663" s="19"/>
      <c r="L3663" s="19"/>
      <c r="M3663" s="19"/>
    </row>
    <row r="3664" spans="8:13" x14ac:dyDescent="0.3">
      <c r="H3664" s="19"/>
      <c r="I3664" s="19"/>
      <c r="J3664" s="19"/>
      <c r="K3664" s="19"/>
      <c r="L3664" s="19"/>
      <c r="M3664" s="19"/>
    </row>
    <row r="3665" spans="8:13" x14ac:dyDescent="0.3">
      <c r="H3665" s="19"/>
      <c r="I3665" s="19"/>
      <c r="J3665" s="19"/>
      <c r="K3665" s="19"/>
      <c r="L3665" s="19"/>
      <c r="M3665" s="19"/>
    </row>
    <row r="3666" spans="8:13" x14ac:dyDescent="0.3">
      <c r="H3666" s="19"/>
      <c r="I3666" s="19"/>
      <c r="J3666" s="19"/>
      <c r="K3666" s="19"/>
      <c r="L3666" s="19"/>
      <c r="M3666" s="19"/>
    </row>
    <row r="3667" spans="8:13" x14ac:dyDescent="0.3">
      <c r="H3667" s="19"/>
      <c r="I3667" s="19"/>
      <c r="J3667" s="19"/>
      <c r="K3667" s="19"/>
      <c r="L3667" s="19"/>
      <c r="M3667" s="19"/>
    </row>
    <row r="3668" spans="8:13" x14ac:dyDescent="0.3">
      <c r="H3668" s="19"/>
      <c r="I3668" s="19"/>
      <c r="J3668" s="19"/>
      <c r="K3668" s="19"/>
      <c r="L3668" s="19"/>
      <c r="M3668" s="19"/>
    </row>
    <row r="3669" spans="8:13" x14ac:dyDescent="0.3">
      <c r="H3669" s="19"/>
      <c r="I3669" s="19"/>
      <c r="J3669" s="19"/>
      <c r="K3669" s="19"/>
      <c r="L3669" s="19"/>
      <c r="M3669" s="19"/>
    </row>
    <row r="3670" spans="8:13" x14ac:dyDescent="0.3">
      <c r="H3670" s="19"/>
      <c r="I3670" s="19"/>
      <c r="J3670" s="19"/>
      <c r="K3670" s="19"/>
      <c r="L3670" s="19"/>
      <c r="M3670" s="19"/>
    </row>
    <row r="3671" spans="8:13" x14ac:dyDescent="0.3">
      <c r="H3671" s="19"/>
      <c r="I3671" s="19"/>
      <c r="J3671" s="19"/>
      <c r="K3671" s="19"/>
      <c r="L3671" s="19"/>
      <c r="M3671" s="19"/>
    </row>
    <row r="3672" spans="8:13" x14ac:dyDescent="0.3">
      <c r="H3672" s="19"/>
      <c r="I3672" s="19"/>
      <c r="J3672" s="19"/>
      <c r="K3672" s="19"/>
      <c r="L3672" s="19"/>
      <c r="M3672" s="19"/>
    </row>
    <row r="3673" spans="8:13" x14ac:dyDescent="0.3">
      <c r="H3673" s="19"/>
      <c r="I3673" s="19"/>
      <c r="J3673" s="19"/>
      <c r="K3673" s="19"/>
      <c r="L3673" s="19"/>
      <c r="M3673" s="19"/>
    </row>
    <row r="3674" spans="8:13" x14ac:dyDescent="0.3">
      <c r="H3674" s="19"/>
      <c r="I3674" s="19"/>
      <c r="J3674" s="19"/>
      <c r="K3674" s="19"/>
      <c r="L3674" s="19"/>
      <c r="M3674" s="19"/>
    </row>
    <row r="3675" spans="8:13" x14ac:dyDescent="0.3">
      <c r="H3675" s="19"/>
      <c r="I3675" s="19"/>
      <c r="J3675" s="19"/>
      <c r="K3675" s="19"/>
      <c r="L3675" s="19"/>
      <c r="M3675" s="19"/>
    </row>
    <row r="3676" spans="8:13" x14ac:dyDescent="0.3">
      <c r="H3676" s="19"/>
      <c r="I3676" s="19"/>
      <c r="J3676" s="19"/>
      <c r="K3676" s="19"/>
      <c r="L3676" s="19"/>
      <c r="M3676" s="19"/>
    </row>
    <row r="3677" spans="8:13" x14ac:dyDescent="0.3">
      <c r="H3677" s="19"/>
      <c r="I3677" s="19"/>
      <c r="J3677" s="19"/>
      <c r="K3677" s="19"/>
      <c r="L3677" s="19"/>
      <c r="M3677" s="19"/>
    </row>
    <row r="3678" spans="8:13" x14ac:dyDescent="0.3">
      <c r="H3678" s="19"/>
      <c r="I3678" s="19"/>
      <c r="J3678" s="19"/>
      <c r="K3678" s="19"/>
      <c r="L3678" s="19"/>
      <c r="M3678" s="19"/>
    </row>
    <row r="3679" spans="8:13" x14ac:dyDescent="0.3">
      <c r="H3679" s="19"/>
      <c r="I3679" s="19"/>
      <c r="J3679" s="19"/>
      <c r="K3679" s="19"/>
      <c r="L3679" s="19"/>
      <c r="M3679" s="19"/>
    </row>
    <row r="3680" spans="8:13" x14ac:dyDescent="0.3">
      <c r="H3680" s="19"/>
      <c r="I3680" s="19"/>
      <c r="J3680" s="19"/>
      <c r="K3680" s="19"/>
      <c r="L3680" s="19"/>
      <c r="M3680" s="19"/>
    </row>
    <row r="3681" spans="8:13" x14ac:dyDescent="0.3">
      <c r="H3681" s="19"/>
      <c r="I3681" s="19"/>
      <c r="J3681" s="19"/>
      <c r="K3681" s="19"/>
      <c r="L3681" s="19"/>
      <c r="M3681" s="19"/>
    </row>
    <row r="3682" spans="8:13" x14ac:dyDescent="0.3">
      <c r="H3682" s="19"/>
      <c r="I3682" s="19"/>
      <c r="J3682" s="19"/>
      <c r="K3682" s="19"/>
      <c r="L3682" s="19"/>
      <c r="M3682" s="19"/>
    </row>
    <row r="3683" spans="8:13" x14ac:dyDescent="0.3">
      <c r="H3683" s="19"/>
      <c r="I3683" s="19"/>
      <c r="J3683" s="19"/>
      <c r="K3683" s="19"/>
      <c r="L3683" s="19"/>
      <c r="M3683" s="19"/>
    </row>
    <row r="3684" spans="8:13" x14ac:dyDescent="0.3">
      <c r="H3684" s="19"/>
      <c r="I3684" s="19"/>
      <c r="J3684" s="19"/>
      <c r="K3684" s="19"/>
      <c r="L3684" s="19"/>
      <c r="M3684" s="19"/>
    </row>
    <row r="3685" spans="8:13" x14ac:dyDescent="0.3">
      <c r="H3685" s="19"/>
      <c r="I3685" s="19"/>
      <c r="J3685" s="19"/>
      <c r="K3685" s="19"/>
      <c r="L3685" s="19"/>
      <c r="M3685" s="19"/>
    </row>
    <row r="3686" spans="8:13" x14ac:dyDescent="0.3">
      <c r="H3686" s="19"/>
      <c r="I3686" s="19"/>
      <c r="J3686" s="19"/>
      <c r="K3686" s="19"/>
      <c r="L3686" s="19"/>
      <c r="M3686" s="19"/>
    </row>
    <row r="3687" spans="8:13" x14ac:dyDescent="0.3">
      <c r="H3687" s="19"/>
      <c r="I3687" s="19"/>
      <c r="J3687" s="19"/>
      <c r="K3687" s="19"/>
      <c r="L3687" s="19"/>
      <c r="M3687" s="19"/>
    </row>
    <row r="3688" spans="8:13" x14ac:dyDescent="0.3">
      <c r="H3688" s="19"/>
      <c r="I3688" s="19"/>
      <c r="J3688" s="19"/>
      <c r="K3688" s="19"/>
      <c r="L3688" s="19"/>
      <c r="M3688" s="19"/>
    </row>
    <row r="3689" spans="8:13" x14ac:dyDescent="0.3">
      <c r="H3689" s="19"/>
      <c r="I3689" s="19"/>
      <c r="J3689" s="19"/>
      <c r="K3689" s="19"/>
      <c r="L3689" s="19"/>
      <c r="M3689" s="19"/>
    </row>
    <row r="3690" spans="8:13" x14ac:dyDescent="0.3">
      <c r="H3690" s="19"/>
      <c r="I3690" s="19"/>
      <c r="J3690" s="19"/>
      <c r="K3690" s="19"/>
      <c r="L3690" s="19"/>
      <c r="M3690" s="19"/>
    </row>
    <row r="3691" spans="8:13" x14ac:dyDescent="0.3">
      <c r="H3691" s="19"/>
      <c r="I3691" s="19"/>
      <c r="J3691" s="19"/>
      <c r="K3691" s="19"/>
      <c r="L3691" s="19"/>
      <c r="M3691" s="19"/>
    </row>
    <row r="3692" spans="8:13" x14ac:dyDescent="0.3">
      <c r="H3692" s="19"/>
      <c r="I3692" s="19"/>
      <c r="J3692" s="19"/>
      <c r="K3692" s="19"/>
      <c r="L3692" s="19"/>
      <c r="M3692" s="19"/>
    </row>
    <row r="3693" spans="8:13" x14ac:dyDescent="0.3">
      <c r="H3693" s="19"/>
      <c r="I3693" s="19"/>
      <c r="J3693" s="19"/>
      <c r="K3693" s="19"/>
      <c r="L3693" s="19"/>
      <c r="M3693" s="19"/>
    </row>
    <row r="3694" spans="8:13" x14ac:dyDescent="0.3">
      <c r="H3694" s="19"/>
      <c r="I3694" s="19"/>
      <c r="J3694" s="19"/>
      <c r="K3694" s="19"/>
      <c r="L3694" s="19"/>
      <c r="M3694" s="19"/>
    </row>
    <row r="3695" spans="8:13" x14ac:dyDescent="0.3">
      <c r="H3695" s="19"/>
      <c r="I3695" s="19"/>
      <c r="J3695" s="19"/>
      <c r="K3695" s="19"/>
      <c r="L3695" s="19"/>
      <c r="M3695" s="19"/>
    </row>
    <row r="3696" spans="8:13" x14ac:dyDescent="0.3">
      <c r="H3696" s="19"/>
      <c r="I3696" s="19"/>
      <c r="J3696" s="19"/>
      <c r="K3696" s="19"/>
      <c r="L3696" s="19"/>
      <c r="M3696" s="19"/>
    </row>
    <row r="3697" spans="8:13" x14ac:dyDescent="0.3">
      <c r="H3697" s="19"/>
      <c r="I3697" s="19"/>
      <c r="J3697" s="19"/>
      <c r="K3697" s="19"/>
      <c r="L3697" s="19"/>
      <c r="M3697" s="19"/>
    </row>
    <row r="3698" spans="8:13" x14ac:dyDescent="0.3">
      <c r="H3698" s="19"/>
      <c r="I3698" s="19"/>
      <c r="J3698" s="19"/>
      <c r="K3698" s="19"/>
      <c r="L3698" s="19"/>
      <c r="M3698" s="19"/>
    </row>
    <row r="3699" spans="8:13" x14ac:dyDescent="0.3">
      <c r="H3699" s="19"/>
      <c r="I3699" s="19"/>
      <c r="J3699" s="19"/>
      <c r="K3699" s="19"/>
      <c r="L3699" s="19"/>
      <c r="M3699" s="19"/>
    </row>
    <row r="3700" spans="8:13" x14ac:dyDescent="0.3">
      <c r="H3700" s="19"/>
      <c r="I3700" s="19"/>
      <c r="J3700" s="19"/>
      <c r="K3700" s="19"/>
      <c r="L3700" s="19"/>
      <c r="M3700" s="19"/>
    </row>
    <row r="3701" spans="8:13" x14ac:dyDescent="0.3">
      <c r="H3701" s="19"/>
      <c r="I3701" s="19"/>
      <c r="J3701" s="19"/>
      <c r="K3701" s="19"/>
      <c r="L3701" s="19"/>
      <c r="M3701" s="19"/>
    </row>
    <row r="3702" spans="8:13" x14ac:dyDescent="0.3">
      <c r="H3702" s="19"/>
      <c r="I3702" s="19"/>
      <c r="J3702" s="19"/>
      <c r="K3702" s="19"/>
      <c r="L3702" s="19"/>
      <c r="M3702" s="19"/>
    </row>
    <row r="3703" spans="8:13" x14ac:dyDescent="0.3">
      <c r="H3703" s="19"/>
      <c r="I3703" s="19"/>
      <c r="J3703" s="19"/>
      <c r="K3703" s="19"/>
      <c r="L3703" s="19"/>
      <c r="M3703" s="19"/>
    </row>
    <row r="3704" spans="8:13" x14ac:dyDescent="0.3">
      <c r="H3704" s="19"/>
      <c r="I3704" s="19"/>
      <c r="J3704" s="19"/>
      <c r="K3704" s="19"/>
      <c r="L3704" s="19"/>
      <c r="M3704" s="19"/>
    </row>
    <row r="3705" spans="8:13" x14ac:dyDescent="0.3">
      <c r="H3705" s="19"/>
      <c r="I3705" s="19"/>
      <c r="J3705" s="19"/>
      <c r="K3705" s="19"/>
      <c r="L3705" s="19"/>
      <c r="M3705" s="19"/>
    </row>
    <row r="3706" spans="8:13" x14ac:dyDescent="0.3">
      <c r="H3706" s="19"/>
      <c r="I3706" s="19"/>
      <c r="J3706" s="19"/>
      <c r="K3706" s="19"/>
      <c r="L3706" s="19"/>
      <c r="M3706" s="19"/>
    </row>
    <row r="3707" spans="8:13" x14ac:dyDescent="0.3">
      <c r="H3707" s="19"/>
      <c r="I3707" s="19"/>
      <c r="J3707" s="19"/>
      <c r="K3707" s="19"/>
      <c r="L3707" s="19"/>
      <c r="M3707" s="19"/>
    </row>
    <row r="3708" spans="8:13" x14ac:dyDescent="0.3">
      <c r="H3708" s="19"/>
      <c r="I3708" s="19"/>
      <c r="J3708" s="19"/>
      <c r="K3708" s="19"/>
      <c r="L3708" s="19"/>
      <c r="M3708" s="19"/>
    </row>
    <row r="3709" spans="8:13" x14ac:dyDescent="0.3">
      <c r="H3709" s="19"/>
      <c r="I3709" s="19"/>
      <c r="J3709" s="19"/>
      <c r="K3709" s="19"/>
      <c r="L3709" s="19"/>
      <c r="M3709" s="19"/>
    </row>
    <row r="3710" spans="8:13" x14ac:dyDescent="0.3">
      <c r="H3710" s="19"/>
      <c r="I3710" s="19"/>
      <c r="J3710" s="19"/>
      <c r="K3710" s="19"/>
      <c r="L3710" s="19"/>
      <c r="M3710" s="19"/>
    </row>
    <row r="3711" spans="8:13" x14ac:dyDescent="0.3">
      <c r="H3711" s="19"/>
      <c r="I3711" s="19"/>
      <c r="J3711" s="19"/>
      <c r="K3711" s="19"/>
      <c r="L3711" s="19"/>
      <c r="M3711" s="19"/>
    </row>
    <row r="3712" spans="8:13" x14ac:dyDescent="0.3">
      <c r="H3712" s="19"/>
      <c r="I3712" s="19"/>
      <c r="J3712" s="19"/>
      <c r="K3712" s="19"/>
      <c r="L3712" s="19"/>
      <c r="M3712" s="19"/>
    </row>
    <row r="3713" spans="8:13" x14ac:dyDescent="0.3">
      <c r="H3713" s="19"/>
      <c r="I3713" s="19"/>
      <c r="J3713" s="19"/>
      <c r="K3713" s="19"/>
      <c r="L3713" s="19"/>
      <c r="M3713" s="19"/>
    </row>
    <row r="3714" spans="8:13" x14ac:dyDescent="0.3">
      <c r="H3714" s="19"/>
      <c r="I3714" s="19"/>
      <c r="J3714" s="19"/>
      <c r="K3714" s="19"/>
      <c r="L3714" s="19"/>
      <c r="M3714" s="19"/>
    </row>
    <row r="3715" spans="8:13" x14ac:dyDescent="0.3">
      <c r="H3715" s="19"/>
      <c r="I3715" s="19"/>
      <c r="J3715" s="19"/>
      <c r="K3715" s="19"/>
      <c r="L3715" s="19"/>
      <c r="M3715" s="19"/>
    </row>
    <row r="3716" spans="8:13" x14ac:dyDescent="0.3">
      <c r="H3716" s="19"/>
      <c r="I3716" s="19"/>
      <c r="J3716" s="19"/>
      <c r="K3716" s="19"/>
      <c r="L3716" s="19"/>
      <c r="M3716" s="19"/>
    </row>
    <row r="3717" spans="8:13" x14ac:dyDescent="0.3">
      <c r="H3717" s="19"/>
      <c r="I3717" s="19"/>
      <c r="J3717" s="19"/>
      <c r="K3717" s="19"/>
      <c r="L3717" s="19"/>
      <c r="M3717" s="19"/>
    </row>
    <row r="3718" spans="8:13" x14ac:dyDescent="0.3">
      <c r="H3718" s="19"/>
      <c r="I3718" s="19"/>
      <c r="J3718" s="19"/>
      <c r="K3718" s="19"/>
      <c r="L3718" s="19"/>
      <c r="M3718" s="19"/>
    </row>
    <row r="3719" spans="8:13" x14ac:dyDescent="0.3">
      <c r="H3719" s="19"/>
      <c r="I3719" s="19"/>
      <c r="J3719" s="19"/>
      <c r="K3719" s="19"/>
      <c r="L3719" s="19"/>
      <c r="M3719" s="19"/>
    </row>
    <row r="3720" spans="8:13" x14ac:dyDescent="0.3">
      <c r="H3720" s="19"/>
      <c r="I3720" s="19"/>
      <c r="J3720" s="19"/>
      <c r="K3720" s="19"/>
      <c r="L3720" s="19"/>
      <c r="M3720" s="19"/>
    </row>
    <row r="3721" spans="8:13" x14ac:dyDescent="0.3">
      <c r="H3721" s="19"/>
      <c r="I3721" s="19"/>
      <c r="J3721" s="19"/>
      <c r="K3721" s="19"/>
      <c r="L3721" s="19"/>
      <c r="M3721" s="19"/>
    </row>
    <row r="3722" spans="8:13" x14ac:dyDescent="0.3">
      <c r="H3722" s="19"/>
      <c r="I3722" s="19"/>
      <c r="J3722" s="19"/>
      <c r="K3722" s="19"/>
      <c r="L3722" s="19"/>
      <c r="M3722" s="19"/>
    </row>
    <row r="3723" spans="8:13" x14ac:dyDescent="0.3">
      <c r="H3723" s="19"/>
      <c r="I3723" s="19"/>
      <c r="J3723" s="19"/>
      <c r="K3723" s="19"/>
      <c r="L3723" s="19"/>
      <c r="M3723" s="19"/>
    </row>
    <row r="3724" spans="8:13" x14ac:dyDescent="0.3">
      <c r="H3724" s="19"/>
      <c r="I3724" s="19"/>
      <c r="J3724" s="19"/>
      <c r="K3724" s="19"/>
      <c r="L3724" s="19"/>
      <c r="M3724" s="19"/>
    </row>
    <row r="3725" spans="8:13" x14ac:dyDescent="0.3">
      <c r="H3725" s="19"/>
      <c r="I3725" s="19"/>
      <c r="J3725" s="19"/>
      <c r="K3725" s="19"/>
      <c r="L3725" s="19"/>
      <c r="M3725" s="19"/>
    </row>
    <row r="3726" spans="8:13" x14ac:dyDescent="0.3">
      <c r="H3726" s="19"/>
      <c r="I3726" s="19"/>
      <c r="J3726" s="19"/>
      <c r="K3726" s="19"/>
      <c r="L3726" s="19"/>
      <c r="M3726" s="19"/>
    </row>
    <row r="3727" spans="8:13" x14ac:dyDescent="0.3">
      <c r="H3727" s="19"/>
      <c r="I3727" s="19"/>
      <c r="J3727" s="19"/>
      <c r="K3727" s="19"/>
      <c r="L3727" s="19"/>
      <c r="M3727" s="19"/>
    </row>
    <row r="3728" spans="8:13" x14ac:dyDescent="0.3">
      <c r="H3728" s="19"/>
      <c r="I3728" s="19"/>
      <c r="J3728" s="19"/>
      <c r="K3728" s="19"/>
      <c r="L3728" s="19"/>
      <c r="M3728" s="19"/>
    </row>
    <row r="3729" spans="8:13" x14ac:dyDescent="0.3">
      <c r="H3729" s="19"/>
      <c r="I3729" s="19"/>
      <c r="J3729" s="19"/>
      <c r="K3729" s="19"/>
      <c r="L3729" s="19"/>
      <c r="M3729" s="19"/>
    </row>
    <row r="3730" spans="8:13" x14ac:dyDescent="0.3">
      <c r="H3730" s="19"/>
      <c r="I3730" s="19"/>
      <c r="J3730" s="19"/>
      <c r="K3730" s="19"/>
      <c r="L3730" s="19"/>
      <c r="M3730" s="19"/>
    </row>
    <row r="3731" spans="8:13" x14ac:dyDescent="0.3">
      <c r="H3731" s="19"/>
      <c r="I3731" s="19"/>
      <c r="J3731" s="19"/>
      <c r="K3731" s="19"/>
      <c r="L3731" s="19"/>
      <c r="M3731" s="19"/>
    </row>
    <row r="3732" spans="8:13" x14ac:dyDescent="0.3">
      <c r="H3732" s="19"/>
      <c r="I3732" s="19"/>
      <c r="J3732" s="19"/>
      <c r="K3732" s="19"/>
      <c r="L3732" s="19"/>
      <c r="M3732" s="19"/>
    </row>
    <row r="3733" spans="8:13" x14ac:dyDescent="0.3">
      <c r="H3733" s="19"/>
      <c r="I3733" s="19"/>
      <c r="J3733" s="19"/>
      <c r="K3733" s="19"/>
      <c r="L3733" s="19"/>
      <c r="M3733" s="19"/>
    </row>
    <row r="3734" spans="8:13" x14ac:dyDescent="0.3">
      <c r="H3734" s="19"/>
      <c r="I3734" s="19"/>
      <c r="J3734" s="19"/>
      <c r="K3734" s="19"/>
      <c r="L3734" s="19"/>
      <c r="M3734" s="19"/>
    </row>
    <row r="3735" spans="8:13" x14ac:dyDescent="0.3">
      <c r="H3735" s="19"/>
      <c r="I3735" s="19"/>
      <c r="J3735" s="19"/>
      <c r="K3735" s="19"/>
      <c r="L3735" s="19"/>
      <c r="M3735" s="19"/>
    </row>
    <row r="3736" spans="8:13" x14ac:dyDescent="0.3">
      <c r="H3736" s="19"/>
      <c r="I3736" s="19"/>
      <c r="J3736" s="19"/>
      <c r="K3736" s="19"/>
      <c r="L3736" s="19"/>
      <c r="M3736" s="19"/>
    </row>
    <row r="3737" spans="8:13" x14ac:dyDescent="0.3">
      <c r="H3737" s="19"/>
      <c r="I3737" s="19"/>
      <c r="J3737" s="19"/>
      <c r="K3737" s="19"/>
      <c r="L3737" s="19"/>
      <c r="M3737" s="19"/>
    </row>
    <row r="3738" spans="8:13" x14ac:dyDescent="0.3">
      <c r="H3738" s="19"/>
      <c r="I3738" s="19"/>
      <c r="J3738" s="19"/>
      <c r="K3738" s="19"/>
      <c r="L3738" s="19"/>
      <c r="M3738" s="19"/>
    </row>
    <row r="3739" spans="8:13" x14ac:dyDescent="0.3">
      <c r="H3739" s="19"/>
      <c r="I3739" s="19"/>
      <c r="J3739" s="19"/>
      <c r="K3739" s="19"/>
      <c r="L3739" s="19"/>
      <c r="M3739" s="19"/>
    </row>
    <row r="3740" spans="8:13" x14ac:dyDescent="0.3">
      <c r="H3740" s="19"/>
      <c r="I3740" s="19"/>
      <c r="J3740" s="19"/>
      <c r="K3740" s="19"/>
      <c r="L3740" s="19"/>
      <c r="M3740" s="19"/>
    </row>
    <row r="3741" spans="8:13" x14ac:dyDescent="0.3">
      <c r="H3741" s="19"/>
      <c r="I3741" s="19"/>
      <c r="J3741" s="19"/>
      <c r="K3741" s="19"/>
      <c r="L3741" s="19"/>
      <c r="M3741" s="19"/>
    </row>
    <row r="3742" spans="8:13" x14ac:dyDescent="0.3">
      <c r="H3742" s="19"/>
      <c r="I3742" s="19"/>
      <c r="J3742" s="19"/>
      <c r="K3742" s="19"/>
      <c r="L3742" s="19"/>
      <c r="M3742" s="19"/>
    </row>
    <row r="3743" spans="8:13" x14ac:dyDescent="0.3">
      <c r="H3743" s="19"/>
      <c r="I3743" s="19"/>
      <c r="J3743" s="19"/>
      <c r="K3743" s="19"/>
      <c r="L3743" s="19"/>
      <c r="M3743" s="19"/>
    </row>
    <row r="3744" spans="8:13" x14ac:dyDescent="0.3">
      <c r="H3744" s="19"/>
      <c r="I3744" s="19"/>
      <c r="J3744" s="19"/>
      <c r="K3744" s="19"/>
      <c r="L3744" s="19"/>
      <c r="M3744" s="19"/>
    </row>
    <row r="3745" spans="8:13" x14ac:dyDescent="0.3">
      <c r="H3745" s="19"/>
      <c r="I3745" s="19"/>
      <c r="J3745" s="19"/>
      <c r="K3745" s="19"/>
      <c r="L3745" s="19"/>
      <c r="M3745" s="19"/>
    </row>
    <row r="3746" spans="8:13" x14ac:dyDescent="0.3">
      <c r="H3746" s="19"/>
      <c r="I3746" s="19"/>
      <c r="J3746" s="19"/>
      <c r="K3746" s="19"/>
      <c r="L3746" s="19"/>
      <c r="M3746" s="19"/>
    </row>
    <row r="3747" spans="8:13" x14ac:dyDescent="0.3">
      <c r="H3747" s="19"/>
      <c r="I3747" s="19"/>
      <c r="J3747" s="19"/>
      <c r="K3747" s="19"/>
      <c r="L3747" s="19"/>
      <c r="M3747" s="19"/>
    </row>
    <row r="3748" spans="8:13" x14ac:dyDescent="0.3">
      <c r="H3748" s="19"/>
      <c r="I3748" s="19"/>
      <c r="J3748" s="19"/>
      <c r="K3748" s="19"/>
      <c r="L3748" s="19"/>
      <c r="M3748" s="19"/>
    </row>
    <row r="3749" spans="8:13" x14ac:dyDescent="0.3">
      <c r="H3749" s="19"/>
      <c r="I3749" s="19"/>
      <c r="J3749" s="19"/>
      <c r="K3749" s="19"/>
      <c r="L3749" s="19"/>
      <c r="M3749" s="19"/>
    </row>
    <row r="3750" spans="8:13" x14ac:dyDescent="0.3">
      <c r="H3750" s="19"/>
      <c r="I3750" s="19"/>
      <c r="J3750" s="19"/>
      <c r="K3750" s="19"/>
      <c r="L3750" s="19"/>
      <c r="M3750" s="19"/>
    </row>
    <row r="3751" spans="8:13" x14ac:dyDescent="0.3">
      <c r="H3751" s="19"/>
      <c r="I3751" s="19"/>
      <c r="J3751" s="19"/>
      <c r="K3751" s="19"/>
      <c r="L3751" s="19"/>
      <c r="M3751" s="19"/>
    </row>
    <row r="3752" spans="8:13" x14ac:dyDescent="0.3">
      <c r="H3752" s="19"/>
      <c r="I3752" s="19"/>
      <c r="J3752" s="19"/>
      <c r="K3752" s="19"/>
      <c r="L3752" s="19"/>
      <c r="M3752" s="19"/>
    </row>
    <row r="3753" spans="8:13" x14ac:dyDescent="0.3">
      <c r="H3753" s="19"/>
      <c r="I3753" s="19"/>
      <c r="J3753" s="19"/>
      <c r="K3753" s="19"/>
      <c r="L3753" s="19"/>
      <c r="M3753" s="19"/>
    </row>
    <row r="3754" spans="8:13" x14ac:dyDescent="0.3">
      <c r="H3754" s="19"/>
      <c r="I3754" s="19"/>
      <c r="J3754" s="19"/>
      <c r="K3754" s="19"/>
      <c r="L3754" s="19"/>
      <c r="M3754" s="19"/>
    </row>
    <row r="3755" spans="8:13" x14ac:dyDescent="0.3">
      <c r="H3755" s="19"/>
      <c r="I3755" s="19"/>
      <c r="J3755" s="19"/>
      <c r="K3755" s="19"/>
      <c r="L3755" s="19"/>
      <c r="M3755" s="19"/>
    </row>
    <row r="3756" spans="8:13" x14ac:dyDescent="0.3">
      <c r="H3756" s="19"/>
      <c r="I3756" s="19"/>
      <c r="J3756" s="19"/>
      <c r="K3756" s="19"/>
      <c r="L3756" s="19"/>
      <c r="M3756" s="19"/>
    </row>
    <row r="3757" spans="8:13" x14ac:dyDescent="0.3">
      <c r="H3757" s="19"/>
      <c r="I3757" s="19"/>
      <c r="J3757" s="19"/>
      <c r="K3757" s="19"/>
      <c r="L3757" s="19"/>
      <c r="M3757" s="19"/>
    </row>
    <row r="3758" spans="8:13" x14ac:dyDescent="0.3">
      <c r="H3758" s="19"/>
      <c r="I3758" s="19"/>
      <c r="J3758" s="19"/>
      <c r="K3758" s="19"/>
      <c r="L3758" s="19"/>
      <c r="M3758" s="19"/>
    </row>
    <row r="3759" spans="8:13" x14ac:dyDescent="0.3">
      <c r="H3759" s="19"/>
      <c r="I3759" s="19"/>
      <c r="J3759" s="19"/>
      <c r="K3759" s="19"/>
      <c r="L3759" s="19"/>
      <c r="M3759" s="19"/>
    </row>
    <row r="3760" spans="8:13" x14ac:dyDescent="0.3">
      <c r="H3760" s="19"/>
      <c r="I3760" s="19"/>
      <c r="J3760" s="19"/>
      <c r="K3760" s="19"/>
      <c r="L3760" s="19"/>
      <c r="M3760" s="19"/>
    </row>
    <row r="3761" spans="8:13" x14ac:dyDescent="0.3">
      <c r="H3761" s="19"/>
      <c r="I3761" s="19"/>
      <c r="J3761" s="19"/>
      <c r="K3761" s="19"/>
      <c r="L3761" s="19"/>
      <c r="M3761" s="19"/>
    </row>
    <row r="3762" spans="8:13" x14ac:dyDescent="0.3">
      <c r="H3762" s="19"/>
      <c r="I3762" s="19"/>
      <c r="J3762" s="19"/>
      <c r="K3762" s="19"/>
      <c r="L3762" s="19"/>
      <c r="M3762" s="19"/>
    </row>
    <row r="3763" spans="8:13" x14ac:dyDescent="0.3">
      <c r="H3763" s="19"/>
      <c r="I3763" s="19"/>
      <c r="J3763" s="19"/>
      <c r="K3763" s="19"/>
      <c r="L3763" s="19"/>
      <c r="M3763" s="19"/>
    </row>
    <row r="3764" spans="8:13" x14ac:dyDescent="0.3">
      <c r="H3764" s="19"/>
      <c r="I3764" s="19"/>
      <c r="J3764" s="19"/>
      <c r="K3764" s="19"/>
      <c r="L3764" s="19"/>
      <c r="M3764" s="19"/>
    </row>
    <row r="3765" spans="8:13" x14ac:dyDescent="0.3">
      <c r="H3765" s="19"/>
      <c r="I3765" s="19"/>
      <c r="J3765" s="19"/>
      <c r="K3765" s="19"/>
      <c r="L3765" s="19"/>
      <c r="M3765" s="19"/>
    </row>
    <row r="3766" spans="8:13" x14ac:dyDescent="0.3">
      <c r="H3766" s="19"/>
      <c r="I3766" s="19"/>
      <c r="J3766" s="19"/>
      <c r="K3766" s="19"/>
      <c r="L3766" s="19"/>
      <c r="M3766" s="19"/>
    </row>
    <row r="3767" spans="8:13" x14ac:dyDescent="0.3">
      <c r="H3767" s="19"/>
      <c r="I3767" s="19"/>
      <c r="J3767" s="19"/>
      <c r="K3767" s="19"/>
      <c r="L3767" s="19"/>
      <c r="M3767" s="19"/>
    </row>
    <row r="3768" spans="8:13" x14ac:dyDescent="0.3">
      <c r="H3768" s="19"/>
      <c r="I3768" s="19"/>
      <c r="J3768" s="19"/>
      <c r="K3768" s="19"/>
      <c r="L3768" s="19"/>
      <c r="M3768" s="19"/>
    </row>
    <row r="3769" spans="8:13" x14ac:dyDescent="0.3">
      <c r="H3769" s="19"/>
      <c r="I3769" s="19"/>
      <c r="J3769" s="19"/>
      <c r="K3769" s="19"/>
      <c r="L3769" s="19"/>
      <c r="M3769" s="19"/>
    </row>
    <row r="3770" spans="8:13" x14ac:dyDescent="0.3">
      <c r="H3770" s="19"/>
      <c r="I3770" s="19"/>
      <c r="J3770" s="19"/>
      <c r="K3770" s="19"/>
      <c r="L3770" s="19"/>
      <c r="M3770" s="19"/>
    </row>
    <row r="3771" spans="8:13" x14ac:dyDescent="0.3">
      <c r="H3771" s="19"/>
      <c r="I3771" s="19"/>
      <c r="J3771" s="19"/>
      <c r="K3771" s="19"/>
      <c r="L3771" s="19"/>
      <c r="M3771" s="19"/>
    </row>
    <row r="3772" spans="8:13" x14ac:dyDescent="0.3">
      <c r="H3772" s="19"/>
      <c r="I3772" s="19"/>
      <c r="J3772" s="19"/>
      <c r="K3772" s="19"/>
      <c r="L3772" s="19"/>
      <c r="M3772" s="19"/>
    </row>
    <row r="3773" spans="8:13" x14ac:dyDescent="0.3">
      <c r="H3773" s="19"/>
      <c r="I3773" s="19"/>
      <c r="J3773" s="19"/>
      <c r="K3773" s="19"/>
      <c r="L3773" s="19"/>
      <c r="M3773" s="19"/>
    </row>
    <row r="3774" spans="8:13" x14ac:dyDescent="0.3">
      <c r="H3774" s="19"/>
      <c r="I3774" s="19"/>
      <c r="J3774" s="19"/>
      <c r="K3774" s="19"/>
      <c r="L3774" s="19"/>
      <c r="M3774" s="19"/>
    </row>
    <row r="3775" spans="8:13" x14ac:dyDescent="0.3">
      <c r="H3775" s="19"/>
      <c r="I3775" s="19"/>
      <c r="J3775" s="19"/>
      <c r="K3775" s="19"/>
      <c r="L3775" s="19"/>
      <c r="M3775" s="19"/>
    </row>
    <row r="3776" spans="8:13" x14ac:dyDescent="0.3">
      <c r="H3776" s="19"/>
      <c r="I3776" s="19"/>
      <c r="J3776" s="19"/>
      <c r="K3776" s="19"/>
      <c r="L3776" s="19"/>
      <c r="M3776" s="19"/>
    </row>
    <row r="3777" spans="8:13" x14ac:dyDescent="0.3">
      <c r="H3777" s="19"/>
      <c r="I3777" s="19"/>
      <c r="J3777" s="19"/>
      <c r="K3777" s="19"/>
      <c r="L3777" s="19"/>
      <c r="M3777" s="19"/>
    </row>
    <row r="3778" spans="8:13" x14ac:dyDescent="0.3">
      <c r="H3778" s="19"/>
      <c r="I3778" s="19"/>
      <c r="J3778" s="19"/>
      <c r="K3778" s="19"/>
      <c r="L3778" s="19"/>
      <c r="M3778" s="19"/>
    </row>
    <row r="3779" spans="8:13" x14ac:dyDescent="0.3">
      <c r="H3779" s="19"/>
      <c r="I3779" s="19"/>
      <c r="J3779" s="19"/>
      <c r="K3779" s="19"/>
      <c r="L3779" s="19"/>
      <c r="M3779" s="19"/>
    </row>
    <row r="3780" spans="8:13" x14ac:dyDescent="0.3">
      <c r="H3780" s="19"/>
      <c r="I3780" s="19"/>
      <c r="J3780" s="19"/>
      <c r="K3780" s="19"/>
      <c r="L3780" s="19"/>
      <c r="M3780" s="19"/>
    </row>
    <row r="3781" spans="8:13" x14ac:dyDescent="0.3">
      <c r="H3781" s="19"/>
      <c r="I3781" s="19"/>
      <c r="J3781" s="19"/>
      <c r="K3781" s="19"/>
      <c r="L3781" s="19"/>
      <c r="M3781" s="19"/>
    </row>
    <row r="3782" spans="8:13" x14ac:dyDescent="0.3">
      <c r="H3782" s="19"/>
      <c r="I3782" s="19"/>
      <c r="J3782" s="19"/>
      <c r="K3782" s="19"/>
      <c r="L3782" s="19"/>
      <c r="M3782" s="19"/>
    </row>
    <row r="3783" spans="8:13" x14ac:dyDescent="0.3">
      <c r="H3783" s="19"/>
      <c r="I3783" s="19"/>
      <c r="J3783" s="19"/>
      <c r="K3783" s="19"/>
      <c r="L3783" s="19"/>
      <c r="M3783" s="19"/>
    </row>
    <row r="3784" spans="8:13" x14ac:dyDescent="0.3">
      <c r="H3784" s="19"/>
      <c r="I3784" s="19"/>
      <c r="J3784" s="19"/>
      <c r="K3784" s="19"/>
      <c r="L3784" s="19"/>
      <c r="M3784" s="19"/>
    </row>
    <row r="3785" spans="8:13" x14ac:dyDescent="0.3">
      <c r="H3785" s="19"/>
      <c r="I3785" s="19"/>
      <c r="J3785" s="19"/>
      <c r="K3785" s="19"/>
      <c r="L3785" s="19"/>
      <c r="M3785" s="19"/>
    </row>
    <row r="3786" spans="8:13" x14ac:dyDescent="0.3">
      <c r="H3786" s="19"/>
      <c r="I3786" s="19"/>
      <c r="J3786" s="19"/>
      <c r="K3786" s="19"/>
      <c r="L3786" s="19"/>
      <c r="M3786" s="19"/>
    </row>
    <row r="3787" spans="8:13" x14ac:dyDescent="0.3">
      <c r="H3787" s="19"/>
      <c r="I3787" s="19"/>
      <c r="J3787" s="19"/>
      <c r="K3787" s="19"/>
      <c r="L3787" s="19"/>
      <c r="M3787" s="19"/>
    </row>
    <row r="3788" spans="8:13" x14ac:dyDescent="0.3">
      <c r="H3788" s="19"/>
      <c r="I3788" s="19"/>
      <c r="J3788" s="19"/>
      <c r="K3788" s="19"/>
      <c r="L3788" s="19"/>
      <c r="M3788" s="19"/>
    </row>
    <row r="3789" spans="8:13" x14ac:dyDescent="0.3">
      <c r="H3789" s="19"/>
      <c r="I3789" s="19"/>
      <c r="J3789" s="19"/>
      <c r="K3789" s="19"/>
      <c r="L3789" s="19"/>
      <c r="M3789" s="19"/>
    </row>
    <row r="3790" spans="8:13" x14ac:dyDescent="0.3">
      <c r="H3790" s="19"/>
      <c r="I3790" s="19"/>
      <c r="J3790" s="19"/>
      <c r="K3790" s="19"/>
      <c r="L3790" s="19"/>
      <c r="M3790" s="19"/>
    </row>
    <row r="3791" spans="8:13" x14ac:dyDescent="0.3">
      <c r="H3791" s="19"/>
      <c r="I3791" s="19"/>
      <c r="J3791" s="19"/>
      <c r="K3791" s="19"/>
      <c r="L3791" s="19"/>
      <c r="M3791" s="19"/>
    </row>
    <row r="3792" spans="8:13" x14ac:dyDescent="0.3">
      <c r="H3792" s="19"/>
      <c r="I3792" s="19"/>
      <c r="J3792" s="19"/>
      <c r="K3792" s="19"/>
      <c r="L3792" s="19"/>
      <c r="M3792" s="19"/>
    </row>
    <row r="3793" spans="8:13" x14ac:dyDescent="0.3">
      <c r="H3793" s="19"/>
      <c r="I3793" s="19"/>
      <c r="J3793" s="19"/>
      <c r="K3793" s="19"/>
      <c r="L3793" s="19"/>
      <c r="M3793" s="19"/>
    </row>
    <row r="3794" spans="8:13" x14ac:dyDescent="0.3">
      <c r="H3794" s="19"/>
      <c r="I3794" s="19"/>
      <c r="J3794" s="19"/>
      <c r="K3794" s="19"/>
      <c r="L3794" s="19"/>
      <c r="M3794" s="19"/>
    </row>
    <row r="3795" spans="8:13" x14ac:dyDescent="0.3">
      <c r="H3795" s="19"/>
      <c r="I3795" s="19"/>
      <c r="J3795" s="19"/>
      <c r="K3795" s="19"/>
      <c r="L3795" s="19"/>
      <c r="M3795" s="19"/>
    </row>
    <row r="3796" spans="8:13" x14ac:dyDescent="0.3">
      <c r="H3796" s="19"/>
      <c r="I3796" s="19"/>
      <c r="J3796" s="19"/>
      <c r="K3796" s="19"/>
      <c r="L3796" s="19"/>
      <c r="M3796" s="19"/>
    </row>
    <row r="3797" spans="8:13" x14ac:dyDescent="0.3">
      <c r="H3797" s="19"/>
      <c r="I3797" s="19"/>
      <c r="J3797" s="19"/>
      <c r="K3797" s="19"/>
      <c r="L3797" s="19"/>
      <c r="M3797" s="19"/>
    </row>
    <row r="3798" spans="8:13" x14ac:dyDescent="0.3">
      <c r="H3798" s="19"/>
      <c r="I3798" s="19"/>
      <c r="J3798" s="19"/>
      <c r="K3798" s="19"/>
      <c r="L3798" s="19"/>
      <c r="M3798" s="19"/>
    </row>
    <row r="3799" spans="8:13" x14ac:dyDescent="0.3">
      <c r="H3799" s="19"/>
      <c r="I3799" s="19"/>
      <c r="J3799" s="19"/>
      <c r="K3799" s="19"/>
      <c r="L3799" s="19"/>
      <c r="M3799" s="19"/>
    </row>
    <row r="3800" spans="8:13" x14ac:dyDescent="0.3">
      <c r="H3800" s="19"/>
      <c r="I3800" s="19"/>
      <c r="J3800" s="19"/>
      <c r="K3800" s="19"/>
      <c r="L3800" s="19"/>
      <c r="M3800" s="19"/>
    </row>
    <row r="3801" spans="8:13" x14ac:dyDescent="0.3">
      <c r="H3801" s="19"/>
      <c r="I3801" s="19"/>
      <c r="J3801" s="19"/>
      <c r="K3801" s="19"/>
      <c r="L3801" s="19"/>
      <c r="M3801" s="19"/>
    </row>
    <row r="3802" spans="8:13" x14ac:dyDescent="0.3">
      <c r="H3802" s="19"/>
      <c r="I3802" s="19"/>
      <c r="J3802" s="19"/>
      <c r="K3802" s="19"/>
      <c r="L3802" s="19"/>
      <c r="M3802" s="19"/>
    </row>
    <row r="3803" spans="8:13" x14ac:dyDescent="0.3">
      <c r="H3803" s="19"/>
      <c r="I3803" s="19"/>
      <c r="J3803" s="19"/>
      <c r="K3803" s="19"/>
      <c r="L3803" s="19"/>
      <c r="M3803" s="19"/>
    </row>
    <row r="3804" spans="8:13" x14ac:dyDescent="0.3">
      <c r="H3804" s="19"/>
      <c r="I3804" s="19"/>
      <c r="J3804" s="19"/>
      <c r="K3804" s="19"/>
      <c r="L3804" s="19"/>
      <c r="M3804" s="19"/>
    </row>
    <row r="3805" spans="8:13" x14ac:dyDescent="0.3">
      <c r="H3805" s="19"/>
      <c r="I3805" s="19"/>
      <c r="J3805" s="19"/>
      <c r="K3805" s="19"/>
      <c r="L3805" s="19"/>
      <c r="M3805" s="19"/>
    </row>
    <row r="3806" spans="8:13" x14ac:dyDescent="0.3">
      <c r="H3806" s="19"/>
      <c r="I3806" s="19"/>
      <c r="J3806" s="19"/>
      <c r="K3806" s="19"/>
      <c r="L3806" s="19"/>
      <c r="M3806" s="19"/>
    </row>
    <row r="3807" spans="8:13" x14ac:dyDescent="0.3">
      <c r="H3807" s="19"/>
      <c r="I3807" s="19"/>
      <c r="J3807" s="19"/>
      <c r="K3807" s="19"/>
      <c r="L3807" s="19"/>
      <c r="M3807" s="19"/>
    </row>
    <row r="3808" spans="8:13" x14ac:dyDescent="0.3">
      <c r="H3808" s="19"/>
      <c r="I3808" s="19"/>
      <c r="J3808" s="19"/>
      <c r="K3808" s="19"/>
      <c r="L3808" s="19"/>
      <c r="M3808" s="19"/>
    </row>
    <row r="3809" spans="8:13" x14ac:dyDescent="0.3">
      <c r="H3809" s="19"/>
      <c r="I3809" s="19"/>
      <c r="J3809" s="19"/>
      <c r="K3809" s="19"/>
      <c r="L3809" s="19"/>
      <c r="M3809" s="19"/>
    </row>
    <row r="3810" spans="8:13" x14ac:dyDescent="0.3">
      <c r="H3810" s="19"/>
      <c r="I3810" s="19"/>
      <c r="J3810" s="19"/>
      <c r="K3810" s="19"/>
      <c r="L3810" s="19"/>
      <c r="M3810" s="19"/>
    </row>
    <row r="3811" spans="8:13" x14ac:dyDescent="0.3">
      <c r="H3811" s="19"/>
      <c r="I3811" s="19"/>
      <c r="J3811" s="19"/>
      <c r="K3811" s="19"/>
      <c r="L3811" s="19"/>
      <c r="M3811" s="19"/>
    </row>
    <row r="3812" spans="8:13" x14ac:dyDescent="0.3">
      <c r="H3812" s="19"/>
      <c r="I3812" s="19"/>
      <c r="J3812" s="19"/>
      <c r="K3812" s="19"/>
      <c r="L3812" s="19"/>
      <c r="M3812" s="19"/>
    </row>
    <row r="3813" spans="8:13" x14ac:dyDescent="0.3">
      <c r="H3813" s="19"/>
      <c r="I3813" s="19"/>
      <c r="J3813" s="19"/>
      <c r="K3813" s="19"/>
      <c r="L3813" s="19"/>
      <c r="M3813" s="19"/>
    </row>
    <row r="3814" spans="8:13" x14ac:dyDescent="0.3">
      <c r="H3814" s="19"/>
      <c r="I3814" s="19"/>
      <c r="J3814" s="19"/>
      <c r="K3814" s="19"/>
      <c r="L3814" s="19"/>
      <c r="M3814" s="19"/>
    </row>
    <row r="3815" spans="8:13" x14ac:dyDescent="0.3">
      <c r="H3815" s="19"/>
      <c r="I3815" s="19"/>
      <c r="J3815" s="19"/>
      <c r="K3815" s="19"/>
      <c r="L3815" s="19"/>
      <c r="M3815" s="19"/>
    </row>
    <row r="3816" spans="8:13" x14ac:dyDescent="0.3">
      <c r="H3816" s="19"/>
      <c r="I3816" s="19"/>
      <c r="J3816" s="19"/>
      <c r="K3816" s="19"/>
      <c r="L3816" s="19"/>
      <c r="M3816" s="19"/>
    </row>
    <row r="3817" spans="8:13" x14ac:dyDescent="0.3">
      <c r="H3817" s="19"/>
      <c r="I3817" s="19"/>
      <c r="J3817" s="19"/>
      <c r="K3817" s="19"/>
      <c r="L3817" s="19"/>
      <c r="M3817" s="19"/>
    </row>
    <row r="3818" spans="8:13" x14ac:dyDescent="0.3">
      <c r="H3818" s="19"/>
      <c r="I3818" s="19"/>
      <c r="J3818" s="19"/>
      <c r="K3818" s="19"/>
      <c r="L3818" s="19"/>
      <c r="M3818" s="19"/>
    </row>
    <row r="3819" spans="8:13" x14ac:dyDescent="0.3">
      <c r="H3819" s="19"/>
      <c r="I3819" s="19"/>
      <c r="J3819" s="19"/>
      <c r="K3819" s="19"/>
      <c r="L3819" s="19"/>
      <c r="M3819" s="19"/>
    </row>
    <row r="3820" spans="8:13" x14ac:dyDescent="0.3">
      <c r="H3820" s="19"/>
      <c r="I3820" s="19"/>
      <c r="J3820" s="19"/>
      <c r="K3820" s="19"/>
      <c r="L3820" s="19"/>
      <c r="M3820" s="19"/>
    </row>
    <row r="3821" spans="8:13" x14ac:dyDescent="0.3">
      <c r="H3821" s="19"/>
      <c r="I3821" s="19"/>
      <c r="J3821" s="19"/>
      <c r="K3821" s="19"/>
      <c r="L3821" s="19"/>
      <c r="M3821" s="19"/>
    </row>
    <row r="3822" spans="8:13" x14ac:dyDescent="0.3">
      <c r="H3822" s="19"/>
      <c r="I3822" s="19"/>
      <c r="J3822" s="19"/>
      <c r="K3822" s="19"/>
      <c r="L3822" s="19"/>
      <c r="M3822" s="19"/>
    </row>
    <row r="3823" spans="8:13" x14ac:dyDescent="0.3">
      <c r="H3823" s="19"/>
      <c r="I3823" s="19"/>
      <c r="J3823" s="19"/>
      <c r="K3823" s="19"/>
      <c r="L3823" s="19"/>
      <c r="M3823" s="19"/>
    </row>
    <row r="3824" spans="8:13" x14ac:dyDescent="0.3">
      <c r="H3824" s="19"/>
      <c r="I3824" s="19"/>
      <c r="J3824" s="19"/>
      <c r="K3824" s="19"/>
      <c r="L3824" s="19"/>
      <c r="M3824" s="19"/>
    </row>
    <row r="3825" spans="8:13" x14ac:dyDescent="0.3">
      <c r="H3825" s="19"/>
      <c r="I3825" s="19"/>
      <c r="J3825" s="19"/>
      <c r="K3825" s="19"/>
      <c r="L3825" s="19"/>
      <c r="M3825" s="19"/>
    </row>
    <row r="3826" spans="8:13" x14ac:dyDescent="0.3">
      <c r="H3826" s="19"/>
      <c r="I3826" s="19"/>
      <c r="J3826" s="19"/>
      <c r="K3826" s="19"/>
      <c r="L3826" s="19"/>
      <c r="M3826" s="19"/>
    </row>
    <row r="3827" spans="8:13" x14ac:dyDescent="0.3">
      <c r="H3827" s="19"/>
      <c r="I3827" s="19"/>
      <c r="J3827" s="19"/>
      <c r="K3827" s="19"/>
      <c r="L3827" s="19"/>
      <c r="M3827" s="19"/>
    </row>
    <row r="3828" spans="8:13" x14ac:dyDescent="0.3">
      <c r="H3828" s="19"/>
      <c r="I3828" s="19"/>
      <c r="J3828" s="19"/>
      <c r="K3828" s="19"/>
      <c r="L3828" s="19"/>
      <c r="M3828" s="19"/>
    </row>
    <row r="3829" spans="8:13" x14ac:dyDescent="0.3">
      <c r="H3829" s="19"/>
      <c r="I3829" s="19"/>
      <c r="J3829" s="19"/>
      <c r="K3829" s="19"/>
      <c r="L3829" s="19"/>
      <c r="M3829" s="19"/>
    </row>
    <row r="3830" spans="8:13" x14ac:dyDescent="0.3">
      <c r="H3830" s="19"/>
      <c r="I3830" s="19"/>
      <c r="J3830" s="19"/>
      <c r="K3830" s="19"/>
      <c r="L3830" s="19"/>
      <c r="M3830" s="19"/>
    </row>
    <row r="3831" spans="8:13" x14ac:dyDescent="0.3">
      <c r="H3831" s="19"/>
      <c r="I3831" s="19"/>
      <c r="J3831" s="19"/>
      <c r="K3831" s="19"/>
      <c r="L3831" s="19"/>
      <c r="M3831" s="19"/>
    </row>
    <row r="3832" spans="8:13" x14ac:dyDescent="0.3">
      <c r="H3832" s="19"/>
      <c r="I3832" s="19"/>
      <c r="J3832" s="19"/>
      <c r="K3832" s="19"/>
      <c r="L3832" s="19"/>
      <c r="M3832" s="19"/>
    </row>
    <row r="3833" spans="8:13" x14ac:dyDescent="0.3">
      <c r="H3833" s="19"/>
      <c r="I3833" s="19"/>
      <c r="J3833" s="19"/>
      <c r="K3833" s="19"/>
      <c r="L3833" s="19"/>
      <c r="M3833" s="19"/>
    </row>
    <row r="3834" spans="8:13" x14ac:dyDescent="0.3">
      <c r="H3834" s="19"/>
      <c r="I3834" s="19"/>
      <c r="J3834" s="19"/>
      <c r="K3834" s="19"/>
      <c r="L3834" s="19"/>
      <c r="M3834" s="19"/>
    </row>
    <row r="3835" spans="8:13" x14ac:dyDescent="0.3">
      <c r="H3835" s="19"/>
      <c r="I3835" s="19"/>
      <c r="J3835" s="19"/>
      <c r="K3835" s="19"/>
      <c r="L3835" s="19"/>
      <c r="M3835" s="19"/>
    </row>
    <row r="3836" spans="8:13" x14ac:dyDescent="0.3">
      <c r="H3836" s="19"/>
      <c r="I3836" s="19"/>
      <c r="J3836" s="19"/>
      <c r="K3836" s="19"/>
      <c r="L3836" s="19"/>
      <c r="M3836" s="19"/>
    </row>
    <row r="3837" spans="8:13" x14ac:dyDescent="0.3">
      <c r="H3837" s="19"/>
      <c r="I3837" s="19"/>
      <c r="J3837" s="19"/>
      <c r="K3837" s="19"/>
      <c r="L3837" s="19"/>
      <c r="M3837" s="19"/>
    </row>
    <row r="3838" spans="8:13" x14ac:dyDescent="0.3">
      <c r="H3838" s="19"/>
      <c r="I3838" s="19"/>
      <c r="J3838" s="19"/>
      <c r="K3838" s="19"/>
      <c r="L3838" s="19"/>
      <c r="M3838" s="19"/>
    </row>
    <row r="3839" spans="8:13" x14ac:dyDescent="0.3">
      <c r="H3839" s="19"/>
      <c r="I3839" s="19"/>
      <c r="J3839" s="19"/>
      <c r="K3839" s="19"/>
      <c r="L3839" s="19"/>
      <c r="M3839" s="19"/>
    </row>
    <row r="3840" spans="8:13" x14ac:dyDescent="0.3">
      <c r="H3840" s="19"/>
      <c r="I3840" s="19"/>
      <c r="J3840" s="19"/>
      <c r="K3840" s="19"/>
      <c r="L3840" s="19"/>
      <c r="M3840" s="19"/>
    </row>
    <row r="3841" spans="8:13" x14ac:dyDescent="0.3">
      <c r="H3841" s="19"/>
      <c r="I3841" s="19"/>
      <c r="J3841" s="19"/>
      <c r="K3841" s="19"/>
      <c r="L3841" s="19"/>
      <c r="M3841" s="19"/>
    </row>
    <row r="3842" spans="8:13" x14ac:dyDescent="0.3">
      <c r="H3842" s="19"/>
      <c r="I3842" s="19"/>
      <c r="J3842" s="19"/>
      <c r="K3842" s="19"/>
      <c r="L3842" s="19"/>
      <c r="M3842" s="19"/>
    </row>
    <row r="3843" spans="8:13" x14ac:dyDescent="0.3">
      <c r="H3843" s="19"/>
      <c r="I3843" s="19"/>
      <c r="J3843" s="19"/>
      <c r="K3843" s="19"/>
      <c r="L3843" s="19"/>
      <c r="M3843" s="19"/>
    </row>
    <row r="3844" spans="8:13" x14ac:dyDescent="0.3">
      <c r="H3844" s="19"/>
      <c r="I3844" s="19"/>
      <c r="J3844" s="19"/>
      <c r="K3844" s="19"/>
      <c r="L3844" s="19"/>
      <c r="M3844" s="19"/>
    </row>
    <row r="3845" spans="8:13" x14ac:dyDescent="0.3">
      <c r="H3845" s="19"/>
      <c r="I3845" s="19"/>
      <c r="J3845" s="19"/>
      <c r="K3845" s="19"/>
      <c r="L3845" s="19"/>
      <c r="M3845" s="19"/>
    </row>
    <row r="3846" spans="8:13" x14ac:dyDescent="0.3">
      <c r="H3846" s="19"/>
      <c r="I3846" s="19"/>
      <c r="J3846" s="19"/>
      <c r="K3846" s="19"/>
      <c r="L3846" s="19"/>
      <c r="M3846" s="19"/>
    </row>
    <row r="3847" spans="8:13" x14ac:dyDescent="0.3">
      <c r="H3847" s="19"/>
      <c r="I3847" s="19"/>
      <c r="J3847" s="19"/>
      <c r="K3847" s="19"/>
      <c r="L3847" s="19"/>
      <c r="M3847" s="19"/>
    </row>
    <row r="3848" spans="8:13" x14ac:dyDescent="0.3">
      <c r="H3848" s="19"/>
      <c r="I3848" s="19"/>
      <c r="J3848" s="19"/>
      <c r="K3848" s="19"/>
      <c r="L3848" s="19"/>
      <c r="M3848" s="19"/>
    </row>
    <row r="3849" spans="8:13" x14ac:dyDescent="0.3">
      <c r="H3849" s="19"/>
      <c r="I3849" s="19"/>
      <c r="J3849" s="19"/>
      <c r="K3849" s="19"/>
      <c r="L3849" s="19"/>
      <c r="M3849" s="19"/>
    </row>
    <row r="3850" spans="8:13" x14ac:dyDescent="0.3">
      <c r="H3850" s="19"/>
      <c r="I3850" s="19"/>
      <c r="J3850" s="19"/>
      <c r="K3850" s="19"/>
      <c r="L3850" s="19"/>
      <c r="M3850" s="19"/>
    </row>
    <row r="3851" spans="8:13" x14ac:dyDescent="0.3">
      <c r="H3851" s="19"/>
      <c r="I3851" s="19"/>
      <c r="J3851" s="19"/>
      <c r="K3851" s="19"/>
      <c r="L3851" s="19"/>
      <c r="M3851" s="19"/>
    </row>
    <row r="3852" spans="8:13" x14ac:dyDescent="0.3">
      <c r="H3852" s="19"/>
      <c r="I3852" s="19"/>
      <c r="J3852" s="19"/>
      <c r="K3852" s="19"/>
      <c r="L3852" s="19"/>
      <c r="M3852" s="19"/>
    </row>
    <row r="3853" spans="8:13" x14ac:dyDescent="0.3">
      <c r="H3853" s="19"/>
      <c r="I3853" s="19"/>
      <c r="J3853" s="19"/>
      <c r="K3853" s="19"/>
      <c r="L3853" s="19"/>
      <c r="M3853" s="19"/>
    </row>
    <row r="3854" spans="8:13" x14ac:dyDescent="0.3">
      <c r="H3854" s="19"/>
      <c r="I3854" s="19"/>
      <c r="J3854" s="19"/>
      <c r="K3854" s="19"/>
      <c r="L3854" s="19"/>
      <c r="M3854" s="19"/>
    </row>
    <row r="3855" spans="8:13" x14ac:dyDescent="0.3">
      <c r="H3855" s="19"/>
      <c r="I3855" s="19"/>
      <c r="J3855" s="19"/>
      <c r="K3855" s="19"/>
      <c r="L3855" s="19"/>
      <c r="M3855" s="19"/>
    </row>
    <row r="3856" spans="8:13" x14ac:dyDescent="0.3">
      <c r="H3856" s="19"/>
      <c r="I3856" s="19"/>
      <c r="J3856" s="19"/>
      <c r="K3856" s="19"/>
      <c r="L3856" s="19"/>
      <c r="M3856" s="19"/>
    </row>
    <row r="3857" spans="8:13" x14ac:dyDescent="0.3">
      <c r="H3857" s="19"/>
      <c r="I3857" s="19"/>
      <c r="J3857" s="19"/>
      <c r="K3857" s="19"/>
      <c r="L3857" s="19"/>
      <c r="M3857" s="19"/>
    </row>
    <row r="3858" spans="8:13" x14ac:dyDescent="0.3">
      <c r="H3858" s="19"/>
      <c r="I3858" s="19"/>
      <c r="J3858" s="19"/>
      <c r="K3858" s="19"/>
      <c r="L3858" s="19"/>
      <c r="M3858" s="19"/>
    </row>
    <row r="3859" spans="8:13" x14ac:dyDescent="0.3">
      <c r="H3859" s="19"/>
      <c r="I3859" s="19"/>
      <c r="J3859" s="19"/>
      <c r="K3859" s="19"/>
      <c r="L3859" s="19"/>
      <c r="M3859" s="19"/>
    </row>
    <row r="3860" spans="8:13" x14ac:dyDescent="0.3">
      <c r="H3860" s="19"/>
      <c r="I3860" s="19"/>
      <c r="J3860" s="19"/>
      <c r="K3860" s="19"/>
      <c r="L3860" s="19"/>
      <c r="M3860" s="19"/>
    </row>
    <row r="3861" spans="8:13" x14ac:dyDescent="0.3">
      <c r="H3861" s="19"/>
      <c r="I3861" s="19"/>
      <c r="J3861" s="19"/>
      <c r="K3861" s="19"/>
      <c r="L3861" s="19"/>
      <c r="M3861" s="19"/>
    </row>
    <row r="3862" spans="8:13" x14ac:dyDescent="0.3">
      <c r="H3862" s="19"/>
      <c r="I3862" s="19"/>
      <c r="J3862" s="19"/>
      <c r="K3862" s="19"/>
      <c r="L3862" s="19"/>
      <c r="M3862" s="19"/>
    </row>
    <row r="3863" spans="8:13" x14ac:dyDescent="0.3">
      <c r="H3863" s="19"/>
      <c r="I3863" s="19"/>
      <c r="J3863" s="19"/>
      <c r="K3863" s="19"/>
      <c r="L3863" s="19"/>
      <c r="M3863" s="19"/>
    </row>
    <row r="3864" spans="8:13" x14ac:dyDescent="0.3">
      <c r="H3864" s="19"/>
      <c r="I3864" s="19"/>
      <c r="J3864" s="19"/>
      <c r="K3864" s="19"/>
      <c r="L3864" s="19"/>
      <c r="M3864" s="19"/>
    </row>
    <row r="3865" spans="8:13" x14ac:dyDescent="0.3">
      <c r="H3865" s="19"/>
      <c r="I3865" s="19"/>
      <c r="J3865" s="19"/>
      <c r="K3865" s="19"/>
      <c r="L3865" s="19"/>
      <c r="M3865" s="19"/>
    </row>
    <row r="3866" spans="8:13" x14ac:dyDescent="0.3">
      <c r="H3866" s="19"/>
      <c r="I3866" s="19"/>
      <c r="J3866" s="19"/>
      <c r="K3866" s="19"/>
      <c r="L3866" s="19"/>
      <c r="M3866" s="19"/>
    </row>
    <row r="3867" spans="8:13" x14ac:dyDescent="0.3">
      <c r="H3867" s="19"/>
      <c r="I3867" s="19"/>
      <c r="J3867" s="19"/>
      <c r="K3867" s="19"/>
      <c r="L3867" s="19"/>
      <c r="M3867" s="19"/>
    </row>
    <row r="3868" spans="8:13" x14ac:dyDescent="0.3">
      <c r="H3868" s="19"/>
      <c r="I3868" s="19"/>
      <c r="J3868" s="19"/>
      <c r="K3868" s="19"/>
      <c r="L3868" s="19"/>
      <c r="M3868" s="19"/>
    </row>
    <row r="3869" spans="8:13" x14ac:dyDescent="0.3">
      <c r="H3869" s="19"/>
      <c r="I3869" s="19"/>
      <c r="J3869" s="19"/>
      <c r="K3869" s="19"/>
      <c r="L3869" s="19"/>
      <c r="M3869" s="19"/>
    </row>
    <row r="3870" spans="8:13" x14ac:dyDescent="0.3">
      <c r="H3870" s="19"/>
      <c r="I3870" s="19"/>
      <c r="J3870" s="19"/>
      <c r="K3870" s="19"/>
      <c r="L3870" s="19"/>
      <c r="M3870" s="19"/>
    </row>
    <row r="3871" spans="8:13" x14ac:dyDescent="0.3">
      <c r="H3871" s="19"/>
      <c r="I3871" s="19"/>
      <c r="J3871" s="19"/>
      <c r="K3871" s="19"/>
      <c r="L3871" s="19"/>
      <c r="M3871" s="19"/>
    </row>
    <row r="3872" spans="8:13" x14ac:dyDescent="0.3">
      <c r="H3872" s="19"/>
      <c r="I3872" s="19"/>
      <c r="J3872" s="19"/>
      <c r="K3872" s="19"/>
      <c r="L3872" s="19"/>
      <c r="M3872" s="19"/>
    </row>
    <row r="3873" spans="8:13" x14ac:dyDescent="0.3">
      <c r="H3873" s="19"/>
      <c r="I3873" s="19"/>
      <c r="J3873" s="19"/>
      <c r="K3873" s="19"/>
      <c r="L3873" s="19"/>
      <c r="M3873" s="19"/>
    </row>
    <row r="3874" spans="8:13" x14ac:dyDescent="0.3">
      <c r="H3874" s="19"/>
      <c r="I3874" s="19"/>
      <c r="J3874" s="19"/>
      <c r="K3874" s="19"/>
      <c r="L3874" s="19"/>
      <c r="M3874" s="19"/>
    </row>
    <row r="3875" spans="8:13" x14ac:dyDescent="0.3">
      <c r="H3875" s="19"/>
      <c r="I3875" s="19"/>
      <c r="J3875" s="19"/>
      <c r="K3875" s="19"/>
      <c r="L3875" s="19"/>
      <c r="M3875" s="19"/>
    </row>
    <row r="3876" spans="8:13" x14ac:dyDescent="0.3">
      <c r="H3876" s="19"/>
      <c r="I3876" s="19"/>
      <c r="J3876" s="19"/>
      <c r="K3876" s="19"/>
      <c r="L3876" s="19"/>
      <c r="M3876" s="19"/>
    </row>
    <row r="3877" spans="8:13" x14ac:dyDescent="0.3">
      <c r="H3877" s="19"/>
      <c r="I3877" s="19"/>
      <c r="J3877" s="19"/>
      <c r="K3877" s="19"/>
      <c r="L3877" s="19"/>
      <c r="M3877" s="19"/>
    </row>
    <row r="3878" spans="8:13" x14ac:dyDescent="0.3">
      <c r="H3878" s="19"/>
      <c r="I3878" s="19"/>
      <c r="J3878" s="19"/>
      <c r="K3878" s="19"/>
      <c r="L3878" s="19"/>
      <c r="M3878" s="19"/>
    </row>
    <row r="3879" spans="8:13" x14ac:dyDescent="0.3">
      <c r="H3879" s="19"/>
      <c r="I3879" s="19"/>
      <c r="J3879" s="19"/>
      <c r="K3879" s="19"/>
      <c r="L3879" s="19"/>
      <c r="M3879" s="19"/>
    </row>
    <row r="3880" spans="8:13" x14ac:dyDescent="0.3">
      <c r="H3880" s="19"/>
      <c r="I3880" s="19"/>
      <c r="J3880" s="19"/>
      <c r="K3880" s="19"/>
      <c r="L3880" s="19"/>
      <c r="M3880" s="19"/>
    </row>
    <row r="3881" spans="8:13" x14ac:dyDescent="0.3">
      <c r="H3881" s="19"/>
      <c r="I3881" s="19"/>
      <c r="J3881" s="19"/>
      <c r="K3881" s="19"/>
      <c r="L3881" s="19"/>
      <c r="M3881" s="19"/>
    </row>
    <row r="3882" spans="8:13" x14ac:dyDescent="0.3">
      <c r="H3882" s="19"/>
      <c r="I3882" s="19"/>
      <c r="J3882" s="19"/>
      <c r="K3882" s="19"/>
      <c r="L3882" s="19"/>
      <c r="M3882" s="19"/>
    </row>
    <row r="3883" spans="8:13" x14ac:dyDescent="0.3">
      <c r="H3883" s="19"/>
      <c r="I3883" s="19"/>
      <c r="J3883" s="19"/>
      <c r="K3883" s="19"/>
      <c r="L3883" s="19"/>
      <c r="M3883" s="19"/>
    </row>
    <row r="3884" spans="8:13" x14ac:dyDescent="0.3">
      <c r="H3884" s="19"/>
      <c r="I3884" s="19"/>
      <c r="J3884" s="19"/>
      <c r="K3884" s="19"/>
      <c r="L3884" s="19"/>
      <c r="M3884" s="19"/>
    </row>
    <row r="3885" spans="8:13" x14ac:dyDescent="0.3">
      <c r="H3885" s="19"/>
      <c r="I3885" s="19"/>
      <c r="J3885" s="19"/>
      <c r="K3885" s="19"/>
      <c r="L3885" s="19"/>
      <c r="M3885" s="19"/>
    </row>
    <row r="3886" spans="8:13" x14ac:dyDescent="0.3">
      <c r="H3886" s="19"/>
      <c r="I3886" s="19"/>
      <c r="J3886" s="19"/>
      <c r="K3886" s="19"/>
      <c r="L3886" s="19"/>
      <c r="M3886" s="19"/>
    </row>
    <row r="3887" spans="8:13" x14ac:dyDescent="0.3">
      <c r="H3887" s="19"/>
      <c r="I3887" s="19"/>
      <c r="J3887" s="19"/>
      <c r="K3887" s="19"/>
      <c r="L3887" s="19"/>
      <c r="M3887" s="19"/>
    </row>
    <row r="3888" spans="8:13" x14ac:dyDescent="0.3">
      <c r="H3888" s="19"/>
      <c r="I3888" s="19"/>
      <c r="J3888" s="19"/>
      <c r="K3888" s="19"/>
      <c r="L3888" s="19"/>
      <c r="M3888" s="19"/>
    </row>
    <row r="3889" spans="8:13" x14ac:dyDescent="0.3">
      <c r="H3889" s="19"/>
      <c r="I3889" s="19"/>
      <c r="J3889" s="19"/>
      <c r="K3889" s="19"/>
      <c r="L3889" s="19"/>
      <c r="M3889" s="19"/>
    </row>
    <row r="3890" spans="8:13" x14ac:dyDescent="0.3">
      <c r="H3890" s="19"/>
      <c r="I3890" s="19"/>
      <c r="J3890" s="19"/>
      <c r="K3890" s="19"/>
      <c r="L3890" s="19"/>
      <c r="M3890" s="19"/>
    </row>
    <row r="3891" spans="8:13" x14ac:dyDescent="0.3">
      <c r="H3891" s="19"/>
      <c r="I3891" s="19"/>
      <c r="J3891" s="19"/>
      <c r="K3891" s="19"/>
      <c r="L3891" s="19"/>
      <c r="M3891" s="19"/>
    </row>
    <row r="3892" spans="8:13" x14ac:dyDescent="0.3">
      <c r="H3892" s="19"/>
      <c r="I3892" s="19"/>
      <c r="J3892" s="19"/>
      <c r="K3892" s="19"/>
      <c r="L3892" s="19"/>
      <c r="M3892" s="19"/>
    </row>
    <row r="3893" spans="8:13" x14ac:dyDescent="0.3">
      <c r="H3893" s="19"/>
      <c r="I3893" s="19"/>
      <c r="J3893" s="19"/>
      <c r="K3893" s="19"/>
      <c r="L3893" s="19"/>
      <c r="M3893" s="19"/>
    </row>
    <row r="3894" spans="8:13" x14ac:dyDescent="0.3">
      <c r="H3894" s="19"/>
      <c r="I3894" s="19"/>
      <c r="J3894" s="19"/>
      <c r="K3894" s="19"/>
      <c r="L3894" s="19"/>
      <c r="M3894" s="19"/>
    </row>
    <row r="3895" spans="8:13" x14ac:dyDescent="0.3">
      <c r="H3895" s="19"/>
      <c r="I3895" s="19"/>
      <c r="J3895" s="19"/>
      <c r="K3895" s="19"/>
      <c r="L3895" s="19"/>
      <c r="M3895" s="19"/>
    </row>
    <row r="3896" spans="8:13" x14ac:dyDescent="0.3">
      <c r="H3896" s="19"/>
      <c r="I3896" s="19"/>
      <c r="J3896" s="19"/>
      <c r="K3896" s="19"/>
      <c r="L3896" s="19"/>
      <c r="M3896" s="19"/>
    </row>
    <row r="3897" spans="8:13" x14ac:dyDescent="0.3">
      <c r="H3897" s="19"/>
      <c r="I3897" s="19"/>
      <c r="J3897" s="19"/>
      <c r="K3897" s="19"/>
      <c r="L3897" s="19"/>
      <c r="M3897" s="19"/>
    </row>
    <row r="3898" spans="8:13" x14ac:dyDescent="0.3">
      <c r="H3898" s="19"/>
      <c r="I3898" s="19"/>
      <c r="J3898" s="19"/>
      <c r="K3898" s="19"/>
      <c r="L3898" s="19"/>
      <c r="M3898" s="19"/>
    </row>
    <row r="3899" spans="8:13" x14ac:dyDescent="0.3">
      <c r="H3899" s="19"/>
      <c r="I3899" s="19"/>
      <c r="J3899" s="19"/>
      <c r="K3899" s="19"/>
      <c r="L3899" s="19"/>
      <c r="M3899" s="19"/>
    </row>
    <row r="3900" spans="8:13" x14ac:dyDescent="0.3">
      <c r="H3900" s="19"/>
      <c r="I3900" s="19"/>
      <c r="J3900" s="19"/>
      <c r="K3900" s="19"/>
      <c r="L3900" s="19"/>
      <c r="M3900" s="19"/>
    </row>
    <row r="3901" spans="8:13" x14ac:dyDescent="0.3">
      <c r="H3901" s="19"/>
      <c r="I3901" s="19"/>
      <c r="J3901" s="19"/>
      <c r="K3901" s="19"/>
      <c r="L3901" s="19"/>
      <c r="M3901" s="19"/>
    </row>
    <row r="3902" spans="8:13" x14ac:dyDescent="0.3">
      <c r="H3902" s="19"/>
      <c r="I3902" s="19"/>
      <c r="J3902" s="19"/>
      <c r="K3902" s="19"/>
      <c r="L3902" s="19"/>
      <c r="M3902" s="19"/>
    </row>
    <row r="3903" spans="8:13" x14ac:dyDescent="0.3">
      <c r="H3903" s="19"/>
      <c r="I3903" s="19"/>
      <c r="J3903" s="19"/>
      <c r="K3903" s="19"/>
      <c r="L3903" s="19"/>
      <c r="M3903" s="19"/>
    </row>
    <row r="3904" spans="8:13" x14ac:dyDescent="0.3">
      <c r="H3904" s="19"/>
      <c r="I3904" s="19"/>
      <c r="J3904" s="19"/>
      <c r="K3904" s="19"/>
      <c r="L3904" s="19"/>
      <c r="M3904" s="19"/>
    </row>
    <row r="3905" spans="8:13" x14ac:dyDescent="0.3">
      <c r="H3905" s="19"/>
      <c r="I3905" s="19"/>
      <c r="J3905" s="19"/>
      <c r="K3905" s="19"/>
      <c r="L3905" s="19"/>
      <c r="M3905" s="19"/>
    </row>
    <row r="3906" spans="8:13" x14ac:dyDescent="0.3">
      <c r="H3906" s="19"/>
      <c r="I3906" s="19"/>
      <c r="J3906" s="19"/>
      <c r="K3906" s="19"/>
      <c r="L3906" s="19"/>
      <c r="M3906" s="19"/>
    </row>
    <row r="3907" spans="8:13" x14ac:dyDescent="0.3">
      <c r="H3907" s="19"/>
      <c r="I3907" s="19"/>
      <c r="J3907" s="19"/>
      <c r="K3907" s="19"/>
      <c r="L3907" s="19"/>
      <c r="M3907" s="19"/>
    </row>
    <row r="3908" spans="8:13" x14ac:dyDescent="0.3">
      <c r="H3908" s="19"/>
      <c r="I3908" s="19"/>
      <c r="J3908" s="19"/>
      <c r="K3908" s="19"/>
      <c r="L3908" s="19"/>
      <c r="M3908" s="19"/>
    </row>
    <row r="3909" spans="8:13" x14ac:dyDescent="0.3">
      <c r="H3909" s="19"/>
      <c r="I3909" s="19"/>
      <c r="J3909" s="19"/>
      <c r="K3909" s="19"/>
      <c r="L3909" s="19"/>
      <c r="M3909" s="19"/>
    </row>
    <row r="3910" spans="8:13" x14ac:dyDescent="0.3">
      <c r="H3910" s="19"/>
      <c r="I3910" s="19"/>
      <c r="J3910" s="19"/>
      <c r="K3910" s="19"/>
      <c r="L3910" s="19"/>
      <c r="M3910" s="19"/>
    </row>
    <row r="3911" spans="8:13" x14ac:dyDescent="0.3">
      <c r="H3911" s="19"/>
      <c r="I3911" s="19"/>
      <c r="J3911" s="19"/>
      <c r="K3911" s="19"/>
      <c r="L3911" s="19"/>
      <c r="M3911" s="19"/>
    </row>
    <row r="3912" spans="8:13" x14ac:dyDescent="0.3">
      <c r="H3912" s="19"/>
      <c r="I3912" s="19"/>
      <c r="J3912" s="19"/>
      <c r="K3912" s="19"/>
      <c r="L3912" s="19"/>
      <c r="M3912" s="19"/>
    </row>
    <row r="3913" spans="8:13" x14ac:dyDescent="0.3">
      <c r="H3913" s="19"/>
      <c r="I3913" s="19"/>
      <c r="J3913" s="19"/>
      <c r="K3913" s="19"/>
      <c r="L3913" s="19"/>
      <c r="M3913" s="19"/>
    </row>
    <row r="3914" spans="8:13" x14ac:dyDescent="0.3">
      <c r="H3914" s="19"/>
      <c r="I3914" s="19"/>
      <c r="J3914" s="19"/>
      <c r="K3914" s="19"/>
      <c r="L3914" s="19"/>
      <c r="M3914" s="19"/>
    </row>
    <row r="3915" spans="8:13" x14ac:dyDescent="0.3">
      <c r="H3915" s="19"/>
      <c r="I3915" s="19"/>
      <c r="J3915" s="19"/>
      <c r="K3915" s="19"/>
      <c r="L3915" s="19"/>
      <c r="M3915" s="19"/>
    </row>
    <row r="3916" spans="8:13" x14ac:dyDescent="0.3">
      <c r="H3916" s="19"/>
      <c r="I3916" s="19"/>
      <c r="J3916" s="19"/>
      <c r="K3916" s="19"/>
      <c r="L3916" s="19"/>
      <c r="M3916" s="19"/>
    </row>
    <row r="3917" spans="8:13" x14ac:dyDescent="0.3">
      <c r="H3917" s="19"/>
      <c r="I3917" s="19"/>
      <c r="J3917" s="19"/>
      <c r="K3917" s="19"/>
      <c r="L3917" s="19"/>
      <c r="M3917" s="19"/>
    </row>
    <row r="3918" spans="8:13" x14ac:dyDescent="0.3">
      <c r="H3918" s="19"/>
      <c r="I3918" s="19"/>
      <c r="J3918" s="19"/>
      <c r="K3918" s="19"/>
      <c r="L3918" s="19"/>
      <c r="M3918" s="19"/>
    </row>
    <row r="3919" spans="8:13" x14ac:dyDescent="0.3">
      <c r="H3919" s="19"/>
      <c r="I3919" s="19"/>
      <c r="J3919" s="19"/>
      <c r="K3919" s="19"/>
      <c r="L3919" s="19"/>
      <c r="M3919" s="19"/>
    </row>
    <row r="3920" spans="8:13" x14ac:dyDescent="0.3">
      <c r="H3920" s="19"/>
      <c r="I3920" s="19"/>
      <c r="J3920" s="19"/>
      <c r="K3920" s="19"/>
      <c r="L3920" s="19"/>
      <c r="M3920" s="19"/>
    </row>
    <row r="3921" spans="8:13" x14ac:dyDescent="0.3">
      <c r="H3921" s="19"/>
      <c r="I3921" s="19"/>
      <c r="J3921" s="19"/>
      <c r="K3921" s="19"/>
      <c r="L3921" s="19"/>
      <c r="M3921" s="19"/>
    </row>
    <row r="3922" spans="8:13" x14ac:dyDescent="0.3">
      <c r="H3922" s="19"/>
      <c r="I3922" s="19"/>
      <c r="J3922" s="19"/>
      <c r="K3922" s="19"/>
      <c r="L3922" s="19"/>
      <c r="M3922" s="19"/>
    </row>
    <row r="3923" spans="8:13" x14ac:dyDescent="0.3">
      <c r="H3923" s="19"/>
      <c r="I3923" s="19"/>
      <c r="J3923" s="19"/>
      <c r="K3923" s="19"/>
      <c r="L3923" s="19"/>
      <c r="M3923" s="19"/>
    </row>
    <row r="3924" spans="8:13" x14ac:dyDescent="0.3">
      <c r="H3924" s="19"/>
      <c r="I3924" s="19"/>
      <c r="J3924" s="19"/>
      <c r="K3924" s="19"/>
      <c r="L3924" s="19"/>
      <c r="M3924" s="19"/>
    </row>
    <row r="3925" spans="8:13" x14ac:dyDescent="0.3">
      <c r="H3925" s="19"/>
      <c r="I3925" s="19"/>
      <c r="J3925" s="19"/>
      <c r="K3925" s="19"/>
      <c r="L3925" s="19"/>
      <c r="M3925" s="19"/>
    </row>
    <row r="3926" spans="8:13" x14ac:dyDescent="0.3">
      <c r="H3926" s="19"/>
      <c r="I3926" s="19"/>
      <c r="J3926" s="19"/>
      <c r="K3926" s="19"/>
      <c r="L3926" s="19"/>
      <c r="M3926" s="19"/>
    </row>
    <row r="3927" spans="8:13" x14ac:dyDescent="0.3">
      <c r="H3927" s="19"/>
      <c r="I3927" s="19"/>
      <c r="J3927" s="19"/>
      <c r="K3927" s="19"/>
      <c r="L3927" s="19"/>
      <c r="M3927" s="19"/>
    </row>
    <row r="3928" spans="8:13" x14ac:dyDescent="0.3">
      <c r="H3928" s="19"/>
      <c r="I3928" s="19"/>
      <c r="J3928" s="19"/>
      <c r="K3928" s="19"/>
      <c r="L3928" s="19"/>
      <c r="M3928" s="19"/>
    </row>
    <row r="3929" spans="8:13" x14ac:dyDescent="0.3">
      <c r="H3929" s="19"/>
      <c r="I3929" s="19"/>
      <c r="J3929" s="19"/>
      <c r="K3929" s="19"/>
      <c r="L3929" s="19"/>
      <c r="M3929" s="19"/>
    </row>
    <row r="3930" spans="8:13" x14ac:dyDescent="0.3">
      <c r="H3930" s="19"/>
      <c r="I3930" s="19"/>
      <c r="J3930" s="19"/>
      <c r="K3930" s="19"/>
      <c r="L3930" s="19"/>
      <c r="M3930" s="19"/>
    </row>
    <row r="3931" spans="8:13" x14ac:dyDescent="0.3">
      <c r="H3931" s="19"/>
      <c r="I3931" s="19"/>
      <c r="J3931" s="19"/>
      <c r="K3931" s="19"/>
      <c r="L3931" s="19"/>
      <c r="M3931" s="19"/>
    </row>
    <row r="3932" spans="8:13" x14ac:dyDescent="0.3">
      <c r="H3932" s="19"/>
      <c r="I3932" s="19"/>
      <c r="J3932" s="19"/>
      <c r="K3932" s="19"/>
      <c r="L3932" s="19"/>
      <c r="M3932" s="19"/>
    </row>
    <row r="3933" spans="8:13" x14ac:dyDescent="0.3">
      <c r="H3933" s="19"/>
      <c r="I3933" s="19"/>
      <c r="J3933" s="19"/>
      <c r="K3933" s="19"/>
      <c r="L3933" s="19"/>
      <c r="M3933" s="19"/>
    </row>
    <row r="3934" spans="8:13" x14ac:dyDescent="0.3">
      <c r="H3934" s="19"/>
      <c r="I3934" s="19"/>
      <c r="J3934" s="19"/>
      <c r="K3934" s="19"/>
      <c r="L3934" s="19"/>
      <c r="M3934" s="19"/>
    </row>
    <row r="3935" spans="8:13" x14ac:dyDescent="0.3">
      <c r="H3935" s="19"/>
      <c r="I3935" s="19"/>
      <c r="J3935" s="19"/>
      <c r="K3935" s="19"/>
      <c r="L3935" s="19"/>
      <c r="M3935" s="19"/>
    </row>
    <row r="3936" spans="8:13" x14ac:dyDescent="0.3">
      <c r="H3936" s="19"/>
      <c r="I3936" s="19"/>
      <c r="J3936" s="19"/>
      <c r="K3936" s="19"/>
      <c r="L3936" s="19"/>
      <c r="M3936" s="19"/>
    </row>
    <row r="3937" spans="8:13" x14ac:dyDescent="0.3">
      <c r="H3937" s="19"/>
      <c r="I3937" s="19"/>
      <c r="J3937" s="19"/>
      <c r="K3937" s="19"/>
      <c r="L3937" s="19"/>
      <c r="M3937" s="19"/>
    </row>
    <row r="3938" spans="8:13" x14ac:dyDescent="0.3">
      <c r="H3938" s="19"/>
      <c r="I3938" s="19"/>
      <c r="J3938" s="19"/>
      <c r="K3938" s="19"/>
      <c r="L3938" s="19"/>
      <c r="M3938" s="19"/>
    </row>
    <row r="3939" spans="8:13" x14ac:dyDescent="0.3">
      <c r="H3939" s="19"/>
      <c r="I3939" s="19"/>
      <c r="J3939" s="19"/>
      <c r="K3939" s="19"/>
      <c r="L3939" s="19"/>
      <c r="M3939" s="19"/>
    </row>
    <row r="3940" spans="8:13" x14ac:dyDescent="0.3">
      <c r="H3940" s="19"/>
      <c r="I3940" s="19"/>
      <c r="J3940" s="19"/>
      <c r="K3940" s="19"/>
      <c r="L3940" s="19"/>
      <c r="M3940" s="19"/>
    </row>
    <row r="3941" spans="8:13" x14ac:dyDescent="0.3">
      <c r="H3941" s="19"/>
      <c r="I3941" s="19"/>
      <c r="J3941" s="19"/>
      <c r="K3941" s="19"/>
      <c r="L3941" s="19"/>
      <c r="M3941" s="19"/>
    </row>
    <row r="3942" spans="8:13" x14ac:dyDescent="0.3">
      <c r="H3942" s="19"/>
      <c r="I3942" s="19"/>
      <c r="J3942" s="19"/>
      <c r="K3942" s="19"/>
      <c r="L3942" s="19"/>
      <c r="M3942" s="19"/>
    </row>
    <row r="3943" spans="8:13" x14ac:dyDescent="0.3">
      <c r="H3943" s="19"/>
      <c r="I3943" s="19"/>
      <c r="J3943" s="19"/>
      <c r="K3943" s="19"/>
      <c r="L3943" s="19"/>
      <c r="M3943" s="19"/>
    </row>
    <row r="3944" spans="8:13" x14ac:dyDescent="0.3">
      <c r="H3944" s="19"/>
      <c r="I3944" s="19"/>
      <c r="J3944" s="19"/>
      <c r="K3944" s="19"/>
      <c r="L3944" s="19"/>
      <c r="M3944" s="19"/>
    </row>
    <row r="3945" spans="8:13" x14ac:dyDescent="0.3">
      <c r="H3945" s="19"/>
      <c r="I3945" s="19"/>
      <c r="J3945" s="19"/>
      <c r="K3945" s="19"/>
      <c r="L3945" s="19"/>
      <c r="M3945" s="19"/>
    </row>
    <row r="3946" spans="8:13" x14ac:dyDescent="0.3">
      <c r="H3946" s="19"/>
      <c r="I3946" s="19"/>
      <c r="J3946" s="19"/>
      <c r="K3946" s="19"/>
      <c r="L3946" s="19"/>
      <c r="M3946" s="19"/>
    </row>
    <row r="3947" spans="8:13" x14ac:dyDescent="0.3">
      <c r="H3947" s="19"/>
      <c r="I3947" s="19"/>
      <c r="J3947" s="19"/>
      <c r="K3947" s="19"/>
      <c r="L3947" s="19"/>
      <c r="M3947" s="19"/>
    </row>
    <row r="3948" spans="8:13" x14ac:dyDescent="0.3">
      <c r="H3948" s="19"/>
      <c r="I3948" s="19"/>
      <c r="J3948" s="19"/>
      <c r="K3948" s="19"/>
      <c r="L3948" s="19"/>
      <c r="M3948" s="19"/>
    </row>
    <row r="3949" spans="8:13" x14ac:dyDescent="0.3">
      <c r="H3949" s="19"/>
      <c r="I3949" s="19"/>
      <c r="J3949" s="19"/>
      <c r="K3949" s="19"/>
      <c r="L3949" s="19"/>
      <c r="M3949" s="19"/>
    </row>
    <row r="3950" spans="8:13" x14ac:dyDescent="0.3">
      <c r="H3950" s="19"/>
      <c r="I3950" s="19"/>
      <c r="J3950" s="19"/>
      <c r="K3950" s="19"/>
      <c r="L3950" s="19"/>
      <c r="M3950" s="19"/>
    </row>
    <row r="3951" spans="8:13" x14ac:dyDescent="0.3">
      <c r="H3951" s="19"/>
      <c r="I3951" s="19"/>
      <c r="J3951" s="19"/>
      <c r="K3951" s="19"/>
      <c r="L3951" s="19"/>
      <c r="M3951" s="19"/>
    </row>
    <row r="3952" spans="8:13" x14ac:dyDescent="0.3">
      <c r="H3952" s="19"/>
      <c r="I3952" s="19"/>
      <c r="J3952" s="19"/>
      <c r="K3952" s="19"/>
      <c r="L3952" s="19"/>
      <c r="M3952" s="19"/>
    </row>
    <row r="3953" spans="8:13" x14ac:dyDescent="0.3">
      <c r="H3953" s="19"/>
      <c r="I3953" s="19"/>
      <c r="J3953" s="19"/>
      <c r="K3953" s="19"/>
      <c r="L3953" s="19"/>
      <c r="M3953" s="19"/>
    </row>
    <row r="3954" spans="8:13" x14ac:dyDescent="0.3">
      <c r="H3954" s="19"/>
      <c r="I3954" s="19"/>
      <c r="J3954" s="19"/>
      <c r="K3954" s="19"/>
      <c r="L3954" s="19"/>
      <c r="M3954" s="19"/>
    </row>
    <row r="3955" spans="8:13" x14ac:dyDescent="0.3">
      <c r="H3955" s="19"/>
      <c r="I3955" s="19"/>
      <c r="J3955" s="19"/>
      <c r="K3955" s="19"/>
      <c r="L3955" s="19"/>
      <c r="M3955" s="19"/>
    </row>
    <row r="3956" spans="8:13" x14ac:dyDescent="0.3">
      <c r="H3956" s="19"/>
      <c r="I3956" s="19"/>
      <c r="J3956" s="19"/>
      <c r="K3956" s="19"/>
      <c r="L3956" s="19"/>
      <c r="M3956" s="19"/>
    </row>
    <row r="3957" spans="8:13" x14ac:dyDescent="0.3">
      <c r="H3957" s="19"/>
      <c r="I3957" s="19"/>
      <c r="J3957" s="19"/>
      <c r="K3957" s="19"/>
      <c r="L3957" s="19"/>
      <c r="M3957" s="19"/>
    </row>
    <row r="3958" spans="8:13" x14ac:dyDescent="0.3">
      <c r="H3958" s="19"/>
      <c r="I3958" s="19"/>
      <c r="J3958" s="19"/>
      <c r="K3958" s="19"/>
      <c r="L3958" s="19"/>
      <c r="M3958" s="19"/>
    </row>
    <row r="3959" spans="8:13" x14ac:dyDescent="0.3">
      <c r="H3959" s="19"/>
      <c r="I3959" s="19"/>
      <c r="J3959" s="19"/>
      <c r="K3959" s="19"/>
      <c r="L3959" s="19"/>
      <c r="M3959" s="19"/>
    </row>
    <row r="3960" spans="8:13" x14ac:dyDescent="0.3">
      <c r="H3960" s="19"/>
      <c r="I3960" s="19"/>
      <c r="J3960" s="19"/>
      <c r="K3960" s="19"/>
      <c r="L3960" s="19"/>
      <c r="M3960" s="19"/>
    </row>
    <row r="3961" spans="8:13" x14ac:dyDescent="0.3">
      <c r="H3961" s="19"/>
      <c r="I3961" s="19"/>
      <c r="J3961" s="19"/>
      <c r="K3961" s="19"/>
      <c r="L3961" s="19"/>
      <c r="M3961" s="19"/>
    </row>
    <row r="3962" spans="8:13" x14ac:dyDescent="0.3">
      <c r="H3962" s="19"/>
      <c r="I3962" s="19"/>
      <c r="J3962" s="19"/>
      <c r="K3962" s="19"/>
      <c r="L3962" s="19"/>
      <c r="M3962" s="19"/>
    </row>
    <row r="3963" spans="8:13" x14ac:dyDescent="0.3">
      <c r="H3963" s="19"/>
      <c r="I3963" s="19"/>
      <c r="J3963" s="19"/>
      <c r="K3963" s="19"/>
      <c r="L3963" s="19"/>
      <c r="M3963" s="19"/>
    </row>
    <row r="3964" spans="8:13" x14ac:dyDescent="0.3">
      <c r="H3964" s="19"/>
      <c r="I3964" s="19"/>
      <c r="J3964" s="19"/>
      <c r="K3964" s="19"/>
      <c r="L3964" s="19"/>
      <c r="M3964" s="19"/>
    </row>
    <row r="3965" spans="8:13" x14ac:dyDescent="0.3">
      <c r="H3965" s="19"/>
      <c r="I3965" s="19"/>
      <c r="J3965" s="19"/>
      <c r="K3965" s="19"/>
      <c r="L3965" s="19"/>
      <c r="M3965" s="19"/>
    </row>
    <row r="3966" spans="8:13" x14ac:dyDescent="0.3">
      <c r="H3966" s="19"/>
      <c r="I3966" s="19"/>
      <c r="J3966" s="19"/>
      <c r="K3966" s="19"/>
      <c r="L3966" s="19"/>
      <c r="M3966" s="19"/>
    </row>
    <row r="3967" spans="8:13" x14ac:dyDescent="0.3">
      <c r="H3967" s="19"/>
      <c r="I3967" s="19"/>
      <c r="J3967" s="19"/>
      <c r="K3967" s="19"/>
      <c r="L3967" s="19"/>
      <c r="M3967" s="19"/>
    </row>
    <row r="3968" spans="8:13" x14ac:dyDescent="0.3">
      <c r="H3968" s="19"/>
      <c r="I3968" s="19"/>
      <c r="J3968" s="19"/>
      <c r="K3968" s="19"/>
      <c r="L3968" s="19"/>
      <c r="M3968" s="19"/>
    </row>
    <row r="3969" spans="8:13" x14ac:dyDescent="0.3">
      <c r="H3969" s="19"/>
      <c r="I3969" s="19"/>
      <c r="J3969" s="19"/>
      <c r="K3969" s="19"/>
      <c r="L3969" s="19"/>
      <c r="M3969" s="19"/>
    </row>
    <row r="3970" spans="8:13" x14ac:dyDescent="0.3">
      <c r="H3970" s="19"/>
      <c r="I3970" s="19"/>
      <c r="J3970" s="19"/>
      <c r="K3970" s="19"/>
      <c r="L3970" s="19"/>
      <c r="M3970" s="19"/>
    </row>
    <row r="3971" spans="8:13" x14ac:dyDescent="0.3">
      <c r="H3971" s="19"/>
      <c r="I3971" s="19"/>
      <c r="J3971" s="19"/>
      <c r="K3971" s="19"/>
      <c r="L3971" s="19"/>
      <c r="M3971" s="19"/>
    </row>
    <row r="3972" spans="8:13" x14ac:dyDescent="0.3">
      <c r="H3972" s="19"/>
      <c r="I3972" s="19"/>
      <c r="J3972" s="19"/>
      <c r="K3972" s="19"/>
      <c r="L3972" s="19"/>
      <c r="M3972" s="19"/>
    </row>
    <row r="3973" spans="8:13" x14ac:dyDescent="0.3">
      <c r="H3973" s="19"/>
      <c r="I3973" s="19"/>
      <c r="J3973" s="19"/>
      <c r="K3973" s="19"/>
      <c r="L3973" s="19"/>
      <c r="M3973" s="19"/>
    </row>
    <row r="3974" spans="8:13" x14ac:dyDescent="0.3">
      <c r="H3974" s="19"/>
      <c r="I3974" s="19"/>
      <c r="J3974" s="19"/>
      <c r="K3974" s="19"/>
      <c r="L3974" s="19"/>
      <c r="M3974" s="19"/>
    </row>
    <row r="3975" spans="8:13" x14ac:dyDescent="0.3">
      <c r="H3975" s="19"/>
      <c r="I3975" s="19"/>
      <c r="J3975" s="19"/>
      <c r="K3975" s="19"/>
      <c r="L3975" s="19"/>
      <c r="M3975" s="19"/>
    </row>
    <row r="3976" spans="8:13" x14ac:dyDescent="0.3">
      <c r="H3976" s="19"/>
      <c r="I3976" s="19"/>
      <c r="J3976" s="19"/>
      <c r="K3976" s="19"/>
      <c r="L3976" s="19"/>
      <c r="M3976" s="19"/>
    </row>
    <row r="3977" spans="8:13" x14ac:dyDescent="0.3">
      <c r="H3977" s="19"/>
      <c r="I3977" s="19"/>
      <c r="J3977" s="19"/>
      <c r="K3977" s="19"/>
      <c r="L3977" s="19"/>
      <c r="M3977" s="19"/>
    </row>
    <row r="3978" spans="8:13" x14ac:dyDescent="0.3">
      <c r="H3978" s="19"/>
      <c r="I3978" s="19"/>
      <c r="J3978" s="19"/>
      <c r="K3978" s="19"/>
      <c r="L3978" s="19"/>
      <c r="M3978" s="19"/>
    </row>
    <row r="3979" spans="8:13" x14ac:dyDescent="0.3">
      <c r="H3979" s="19"/>
      <c r="I3979" s="19"/>
      <c r="J3979" s="19"/>
      <c r="K3979" s="19"/>
      <c r="L3979" s="19"/>
      <c r="M3979" s="19"/>
    </row>
    <row r="3980" spans="8:13" x14ac:dyDescent="0.3">
      <c r="H3980" s="19"/>
      <c r="I3980" s="19"/>
      <c r="J3980" s="19"/>
      <c r="K3980" s="19"/>
      <c r="L3980" s="19"/>
      <c r="M3980" s="19"/>
    </row>
    <row r="3981" spans="8:13" x14ac:dyDescent="0.3">
      <c r="H3981" s="19"/>
      <c r="I3981" s="19"/>
      <c r="J3981" s="19"/>
      <c r="K3981" s="19"/>
      <c r="L3981" s="19"/>
      <c r="M3981" s="19"/>
    </row>
    <row r="3982" spans="8:13" x14ac:dyDescent="0.3">
      <c r="H3982" s="19"/>
      <c r="I3982" s="19"/>
      <c r="J3982" s="19"/>
      <c r="K3982" s="19"/>
      <c r="L3982" s="19"/>
      <c r="M3982" s="19"/>
    </row>
    <row r="3983" spans="8:13" x14ac:dyDescent="0.3">
      <c r="H3983" s="19"/>
      <c r="I3983" s="19"/>
      <c r="J3983" s="19"/>
      <c r="K3983" s="19"/>
      <c r="L3983" s="19"/>
      <c r="M3983" s="19"/>
    </row>
    <row r="3984" spans="8:13" x14ac:dyDescent="0.3">
      <c r="H3984" s="19"/>
      <c r="I3984" s="19"/>
      <c r="J3984" s="19"/>
      <c r="K3984" s="19"/>
      <c r="L3984" s="19"/>
      <c r="M3984" s="19"/>
    </row>
    <row r="3985" spans="8:13" x14ac:dyDescent="0.3">
      <c r="H3985" s="19"/>
      <c r="I3985" s="19"/>
      <c r="J3985" s="19"/>
      <c r="K3985" s="19"/>
      <c r="L3985" s="19"/>
      <c r="M3985" s="19"/>
    </row>
    <row r="3986" spans="8:13" x14ac:dyDescent="0.3">
      <c r="H3986" s="19"/>
      <c r="I3986" s="19"/>
      <c r="J3986" s="19"/>
      <c r="K3986" s="19"/>
      <c r="L3986" s="19"/>
      <c r="M3986" s="19"/>
    </row>
    <row r="3987" spans="8:13" x14ac:dyDescent="0.3">
      <c r="H3987" s="19"/>
      <c r="I3987" s="19"/>
      <c r="J3987" s="19"/>
      <c r="K3987" s="19"/>
      <c r="L3987" s="19"/>
      <c r="M3987" s="19"/>
    </row>
    <row r="3988" spans="8:13" x14ac:dyDescent="0.3">
      <c r="H3988" s="19"/>
      <c r="I3988" s="19"/>
      <c r="J3988" s="19"/>
      <c r="K3988" s="19"/>
      <c r="L3988" s="19"/>
      <c r="M3988" s="19"/>
    </row>
    <row r="3989" spans="8:13" x14ac:dyDescent="0.3">
      <c r="H3989" s="19"/>
      <c r="I3989" s="19"/>
      <c r="J3989" s="19"/>
      <c r="K3989" s="19"/>
      <c r="L3989" s="19"/>
      <c r="M3989" s="19"/>
    </row>
    <row r="3990" spans="8:13" x14ac:dyDescent="0.3">
      <c r="H3990" s="19"/>
      <c r="I3990" s="19"/>
      <c r="J3990" s="19"/>
      <c r="K3990" s="19"/>
      <c r="L3990" s="19"/>
      <c r="M3990" s="19"/>
    </row>
    <row r="3991" spans="8:13" x14ac:dyDescent="0.3">
      <c r="H3991" s="19"/>
      <c r="I3991" s="19"/>
      <c r="J3991" s="19"/>
      <c r="K3991" s="19"/>
      <c r="L3991" s="19"/>
      <c r="M3991" s="19"/>
    </row>
    <row r="3992" spans="8:13" x14ac:dyDescent="0.3">
      <c r="H3992" s="19"/>
      <c r="I3992" s="19"/>
      <c r="J3992" s="19"/>
      <c r="K3992" s="19"/>
      <c r="L3992" s="19"/>
      <c r="M3992" s="19"/>
    </row>
    <row r="3993" spans="8:13" x14ac:dyDescent="0.3">
      <c r="H3993" s="19"/>
      <c r="I3993" s="19"/>
      <c r="J3993" s="19"/>
      <c r="K3993" s="19"/>
      <c r="L3993" s="19"/>
      <c r="M3993" s="19"/>
    </row>
    <row r="3994" spans="8:13" x14ac:dyDescent="0.3">
      <c r="H3994" s="19"/>
      <c r="I3994" s="19"/>
      <c r="J3994" s="19"/>
      <c r="K3994" s="19"/>
      <c r="L3994" s="19"/>
      <c r="M3994" s="19"/>
    </row>
    <row r="3995" spans="8:13" x14ac:dyDescent="0.3">
      <c r="H3995" s="19"/>
      <c r="I3995" s="19"/>
      <c r="J3995" s="19"/>
      <c r="K3995" s="19"/>
      <c r="L3995" s="19"/>
      <c r="M3995" s="19"/>
    </row>
    <row r="3996" spans="8:13" x14ac:dyDescent="0.3">
      <c r="H3996" s="19"/>
      <c r="I3996" s="19"/>
      <c r="J3996" s="19"/>
      <c r="K3996" s="19"/>
      <c r="L3996" s="19"/>
      <c r="M3996" s="19"/>
    </row>
    <row r="3997" spans="8:13" x14ac:dyDescent="0.3">
      <c r="H3997" s="19"/>
      <c r="I3997" s="19"/>
      <c r="J3997" s="19"/>
      <c r="K3997" s="19"/>
      <c r="L3997" s="19"/>
      <c r="M3997" s="19"/>
    </row>
    <row r="3998" spans="8:13" x14ac:dyDescent="0.3">
      <c r="H3998" s="19"/>
      <c r="I3998" s="19"/>
      <c r="J3998" s="19"/>
      <c r="K3998" s="19"/>
      <c r="L3998" s="19"/>
      <c r="M3998" s="19"/>
    </row>
    <row r="3999" spans="8:13" x14ac:dyDescent="0.3">
      <c r="H3999" s="19"/>
      <c r="I3999" s="19"/>
      <c r="J3999" s="19"/>
      <c r="K3999" s="19"/>
      <c r="L3999" s="19"/>
      <c r="M3999" s="19"/>
    </row>
    <row r="4000" spans="8:13" x14ac:dyDescent="0.3">
      <c r="H4000" s="19"/>
      <c r="I4000" s="19"/>
      <c r="J4000" s="19"/>
      <c r="K4000" s="19"/>
      <c r="L4000" s="19"/>
      <c r="M4000" s="19"/>
    </row>
    <row r="4001" spans="8:13" x14ac:dyDescent="0.3">
      <c r="H4001" s="19"/>
      <c r="I4001" s="19"/>
      <c r="J4001" s="19"/>
      <c r="K4001" s="19"/>
      <c r="L4001" s="19"/>
      <c r="M4001" s="19"/>
    </row>
    <row r="4002" spans="8:13" x14ac:dyDescent="0.3">
      <c r="H4002" s="19"/>
      <c r="I4002" s="19"/>
      <c r="J4002" s="19"/>
      <c r="K4002" s="19"/>
      <c r="L4002" s="19"/>
      <c r="M4002" s="19"/>
    </row>
    <row r="4003" spans="8:13" x14ac:dyDescent="0.3">
      <c r="H4003" s="19"/>
      <c r="I4003" s="19"/>
      <c r="J4003" s="19"/>
      <c r="K4003" s="19"/>
      <c r="L4003" s="19"/>
      <c r="M4003" s="19"/>
    </row>
    <row r="4004" spans="8:13" x14ac:dyDescent="0.3">
      <c r="H4004" s="19"/>
      <c r="I4004" s="19"/>
      <c r="J4004" s="19"/>
      <c r="K4004" s="19"/>
      <c r="L4004" s="19"/>
      <c r="M4004" s="19"/>
    </row>
    <row r="4005" spans="8:13" x14ac:dyDescent="0.3">
      <c r="H4005" s="19"/>
      <c r="I4005" s="19"/>
      <c r="J4005" s="19"/>
      <c r="K4005" s="19"/>
      <c r="L4005" s="19"/>
      <c r="M4005" s="19"/>
    </row>
    <row r="4006" spans="8:13" x14ac:dyDescent="0.3">
      <c r="H4006" s="19"/>
      <c r="I4006" s="19"/>
      <c r="J4006" s="19"/>
      <c r="K4006" s="19"/>
      <c r="L4006" s="19"/>
      <c r="M4006" s="19"/>
    </row>
    <row r="4007" spans="8:13" x14ac:dyDescent="0.3">
      <c r="H4007" s="19"/>
      <c r="I4007" s="19"/>
      <c r="J4007" s="19"/>
      <c r="K4007" s="19"/>
      <c r="L4007" s="19"/>
      <c r="M4007" s="19"/>
    </row>
    <row r="4008" spans="8:13" x14ac:dyDescent="0.3">
      <c r="H4008" s="19"/>
      <c r="I4008" s="19"/>
      <c r="J4008" s="19"/>
      <c r="K4008" s="19"/>
      <c r="L4008" s="19"/>
      <c r="M4008" s="19"/>
    </row>
    <row r="4009" spans="8:13" x14ac:dyDescent="0.3">
      <c r="H4009" s="19"/>
      <c r="I4009" s="19"/>
      <c r="J4009" s="19"/>
      <c r="K4009" s="19"/>
      <c r="L4009" s="19"/>
      <c r="M4009" s="19"/>
    </row>
    <row r="4010" spans="8:13" x14ac:dyDescent="0.3">
      <c r="H4010" s="19"/>
      <c r="I4010" s="19"/>
      <c r="J4010" s="19"/>
      <c r="K4010" s="19"/>
      <c r="L4010" s="19"/>
      <c r="M4010" s="19"/>
    </row>
    <row r="4011" spans="8:13" x14ac:dyDescent="0.3">
      <c r="H4011" s="19"/>
      <c r="I4011" s="19"/>
      <c r="J4011" s="19"/>
      <c r="K4011" s="19"/>
      <c r="L4011" s="19"/>
      <c r="M4011" s="19"/>
    </row>
    <row r="4012" spans="8:13" x14ac:dyDescent="0.3">
      <c r="H4012" s="19"/>
      <c r="I4012" s="19"/>
      <c r="J4012" s="19"/>
      <c r="K4012" s="19"/>
      <c r="L4012" s="19"/>
      <c r="M4012" s="19"/>
    </row>
  </sheetData>
  <sheetProtection selectLockedCells="1"/>
  <sortState xmlns:xlrd2="http://schemas.microsoft.com/office/spreadsheetml/2017/richdata2" ref="K7:T884">
    <sortCondition ref="L7"/>
  </sortState>
  <mergeCells count="6">
    <mergeCell ref="D7:D10"/>
    <mergeCell ref="B1:F1"/>
    <mergeCell ref="K5:T5"/>
    <mergeCell ref="H5:I5"/>
    <mergeCell ref="B7:B10"/>
    <mergeCell ref="C7:C10"/>
  </mergeCells>
  <dataValidations count="1">
    <dataValidation type="list" allowBlank="1" showInputMessage="1" showErrorMessage="1" sqref="C7" xr:uid="{81350CEA-09BC-41A1-AD18-03B4CA4C2D9C}">
      <formula1>$N$6:$T$6</formula1>
    </dataValidation>
  </dataValidation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9BF691-38A0-40CC-9FE7-457C426E147F}">
  <dimension ref="B1:X4015"/>
  <sheetViews>
    <sheetView zoomScale="70" zoomScaleNormal="70" workbookViewId="0">
      <selection activeCell="C9" sqref="C9:D9"/>
    </sheetView>
  </sheetViews>
  <sheetFormatPr defaultRowHeight="15.6" x14ac:dyDescent="0.3"/>
  <cols>
    <col min="1" max="1" width="2.77734375" style="19" customWidth="1"/>
    <col min="2" max="2" width="20.109375" style="19" customWidth="1"/>
    <col min="3" max="3" width="22.21875" style="19" bestFit="1" customWidth="1"/>
    <col min="4" max="4" width="12.77734375" style="19" customWidth="1"/>
    <col min="5" max="5" width="3.88671875" style="19" customWidth="1"/>
    <col min="6" max="6" width="10.5546875" style="149" customWidth="1"/>
    <col min="7" max="7" width="12.88671875" style="14" customWidth="1"/>
    <col min="8" max="8" width="11.33203125" style="14" customWidth="1"/>
    <col min="9" max="9" width="2.77734375" style="14" customWidth="1"/>
    <col min="10" max="10" width="11.109375" style="14" customWidth="1"/>
    <col min="11" max="11" width="24.6640625" style="14" customWidth="1"/>
    <col min="12" max="15" width="15.44140625" style="37" customWidth="1"/>
    <col min="16" max="16" width="15.44140625" style="38" customWidth="1"/>
    <col min="17" max="17" width="15.44140625" style="39" customWidth="1"/>
    <col min="18" max="18" width="15.44140625" style="40" customWidth="1"/>
    <col min="19" max="19" width="12.5546875" style="40" customWidth="1"/>
    <col min="20" max="20" width="20.44140625" style="40" hidden="1" customWidth="1"/>
    <col min="21" max="21" width="8.77734375" style="40" hidden="1" customWidth="1"/>
    <col min="22" max="22" width="6.44140625" style="40" hidden="1" customWidth="1"/>
    <col min="23" max="23" width="6.109375" style="19" hidden="1" customWidth="1"/>
    <col min="24" max="24" width="2.77734375" style="19" hidden="1" customWidth="1"/>
    <col min="25" max="25" width="0" style="19" hidden="1" customWidth="1"/>
    <col min="26" max="16384" width="8.88671875" style="19"/>
  </cols>
  <sheetData>
    <row r="1" spans="2:24" ht="21" x14ac:dyDescent="0.4">
      <c r="B1" s="169" t="s">
        <v>2237</v>
      </c>
      <c r="C1" s="169"/>
      <c r="D1" s="169"/>
      <c r="E1" s="169"/>
      <c r="F1" s="169"/>
      <c r="G1" s="169"/>
    </row>
    <row r="2" spans="2:24" x14ac:dyDescent="0.3">
      <c r="B2" s="57" t="s">
        <v>2236</v>
      </c>
      <c r="F2" s="19"/>
    </row>
    <row r="3" spans="2:24" x14ac:dyDescent="0.3">
      <c r="B3" s="57" t="s">
        <v>2245</v>
      </c>
    </row>
    <row r="4" spans="2:24" x14ac:dyDescent="0.3">
      <c r="B4" s="57" t="s">
        <v>2238</v>
      </c>
      <c r="C4" s="57"/>
      <c r="D4" s="57"/>
      <c r="E4" s="57"/>
      <c r="F4" s="19"/>
    </row>
    <row r="5" spans="2:24" x14ac:dyDescent="0.3">
      <c r="B5" s="57" t="s">
        <v>2239</v>
      </c>
      <c r="C5" s="57"/>
      <c r="D5" s="57"/>
      <c r="E5" s="57"/>
      <c r="F5" s="19"/>
    </row>
    <row r="6" spans="2:24" x14ac:dyDescent="0.3">
      <c r="B6" s="57" t="s">
        <v>2259</v>
      </c>
      <c r="C6" s="57"/>
      <c r="D6" s="57"/>
      <c r="E6" s="57"/>
      <c r="F6" s="19"/>
    </row>
    <row r="7" spans="2:24" x14ac:dyDescent="0.3">
      <c r="B7" s="19" t="s">
        <v>2274</v>
      </c>
      <c r="C7" s="57"/>
      <c r="D7" s="57"/>
      <c r="E7" s="57"/>
      <c r="F7" s="19"/>
      <c r="L7" s="14"/>
      <c r="M7" s="14"/>
      <c r="N7" s="14"/>
      <c r="O7" s="14"/>
      <c r="P7" s="14"/>
      <c r="Q7" s="14"/>
      <c r="R7" s="14"/>
    </row>
    <row r="8" spans="2:24" ht="25.8" x14ac:dyDescent="0.5">
      <c r="B8" s="57"/>
      <c r="C8" s="57"/>
      <c r="D8" s="57"/>
      <c r="E8" s="57"/>
      <c r="F8" s="19"/>
      <c r="G8" s="150" t="s">
        <v>2240</v>
      </c>
      <c r="H8" s="150"/>
      <c r="J8" s="160" t="s">
        <v>2241</v>
      </c>
      <c r="K8" s="160"/>
      <c r="L8" s="160"/>
      <c r="M8" s="160"/>
      <c r="N8" s="160"/>
      <c r="O8" s="160"/>
      <c r="P8" s="160"/>
      <c r="Q8" s="160"/>
      <c r="R8" s="160"/>
    </row>
    <row r="9" spans="2:24" ht="46.8" x14ac:dyDescent="0.3">
      <c r="B9" s="141" t="s">
        <v>2234</v>
      </c>
      <c r="C9" s="170" t="s">
        <v>2211</v>
      </c>
      <c r="D9" s="171"/>
      <c r="F9" s="70" t="s">
        <v>2273</v>
      </c>
      <c r="G9" s="70" t="s">
        <v>1029</v>
      </c>
      <c r="H9" s="91" t="s">
        <v>2232</v>
      </c>
      <c r="I9" s="41"/>
      <c r="J9" s="70" t="s">
        <v>2206</v>
      </c>
      <c r="K9" s="71" t="s">
        <v>2207</v>
      </c>
      <c r="L9" s="72" t="s">
        <v>2211</v>
      </c>
      <c r="M9" s="72" t="s">
        <v>2210</v>
      </c>
      <c r="N9" s="72" t="s">
        <v>2214</v>
      </c>
      <c r="O9" s="73" t="s">
        <v>2208</v>
      </c>
      <c r="P9" s="72" t="s">
        <v>2209</v>
      </c>
      <c r="Q9" s="74" t="s">
        <v>2213</v>
      </c>
      <c r="R9" s="75" t="s">
        <v>2218</v>
      </c>
      <c r="T9" s="55" t="str">
        <f>C9</f>
        <v>Avg Profit Per Vehicle</v>
      </c>
      <c r="U9" s="53" t="s">
        <v>2219</v>
      </c>
      <c r="V9" s="54"/>
      <c r="W9" s="53" t="s">
        <v>2231</v>
      </c>
    </row>
    <row r="10" spans="2:24" x14ac:dyDescent="0.3">
      <c r="B10" s="172" t="s">
        <v>2235</v>
      </c>
      <c r="C10" s="42" t="s">
        <v>2223</v>
      </c>
      <c r="D10" s="98">
        <v>0</v>
      </c>
      <c r="F10" s="151"/>
      <c r="G10" s="76">
        <f>IF(F10="",ROUNDUP(IF(U10=$C$10, J10+J10*$D$10, IF(U10=$C$11, J10+J10*$D$11, IF(U10=$C$12, J10+J10*$D$12, IF(U10=$C$13, J10+J10*$D$13)))),0),F10)</f>
        <v>23</v>
      </c>
      <c r="H10" s="92">
        <f>IF(F10="", G10-J10, F10-J10)</f>
        <v>0</v>
      </c>
      <c r="J10" s="76">
        <v>23</v>
      </c>
      <c r="K10" s="77" t="s">
        <v>1120</v>
      </c>
      <c r="L10" s="78">
        <v>10373.340000000002</v>
      </c>
      <c r="M10" s="78">
        <v>6526.2686956521702</v>
      </c>
      <c r="N10" s="78">
        <v>16899.608695652172</v>
      </c>
      <c r="O10" s="78">
        <v>238586.82000000007</v>
      </c>
      <c r="P10" s="79">
        <v>0.61382131307388144</v>
      </c>
      <c r="Q10" s="79">
        <v>0.36192592592592593</v>
      </c>
      <c r="R10" s="80">
        <v>93.320306577359247</v>
      </c>
      <c r="T10" s="40">
        <f>(HLOOKUP($C$9, $J$9:$R$887, W11, FALSE))</f>
        <v>10373.340000000002</v>
      </c>
      <c r="U10" s="40" t="str">
        <f>IF(T10&lt;HLOOKUP($C$9,Quartiles!$B$1:$H$6, 2, FALSE), "Q1",IF(T10&lt;HLOOKUP($C$9,Quartiles!$B$1:$H$6, 3, FALSE), "Q2", IF(T10&lt;HLOOKUP($C$9,Quartiles!$B$1:$H$6, 4, FALSE), "Q3", "Q4")))</f>
        <v>Q3</v>
      </c>
      <c r="W10" s="19">
        <v>1</v>
      </c>
    </row>
    <row r="11" spans="2:24" x14ac:dyDescent="0.3">
      <c r="B11" s="173"/>
      <c r="C11" s="42" t="s">
        <v>2222</v>
      </c>
      <c r="D11" s="98">
        <v>0</v>
      </c>
      <c r="F11" s="151"/>
      <c r="G11" s="76">
        <f t="shared" ref="G11:G74" si="0">IF(F11="",ROUNDUP(IF(U11=$C$10, J11+J11*$D$10, IF(U11=$C$11, J11+J11*$D$11, IF(U11=$C$12, J11+J11*$D$12, IF(U11=$C$13, J11+J11*$D$13)))),0),F11)</f>
        <v>23</v>
      </c>
      <c r="H11" s="92">
        <f t="shared" ref="H11:H74" si="1">IF(F11="", G11-J11, F11-J11)</f>
        <v>0</v>
      </c>
      <c r="J11" s="81">
        <v>23</v>
      </c>
      <c r="K11" s="82" t="s">
        <v>1200</v>
      </c>
      <c r="L11" s="83">
        <v>9926.9278260869542</v>
      </c>
      <c r="M11" s="83">
        <v>6507.5939130434781</v>
      </c>
      <c r="N11" s="83">
        <v>16434.521739130436</v>
      </c>
      <c r="O11" s="83">
        <v>228319.33999999994</v>
      </c>
      <c r="P11" s="84">
        <v>0.60402900575141383</v>
      </c>
      <c r="Q11" s="84">
        <v>0.37214397496087637</v>
      </c>
      <c r="R11" s="85">
        <v>92.608171999391701</v>
      </c>
      <c r="T11" s="40">
        <f t="shared" ref="T11:T74" si="2">HLOOKUP($C$9, $J$9:$R$887, W12, FALSE)</f>
        <v>9926.9278260869542</v>
      </c>
      <c r="U11" s="40" t="str">
        <f>IF(T11&lt;HLOOKUP($C$9,Quartiles!$B$1:$H$6, 2, FALSE), "Q1",IF(T11&lt;HLOOKUP($C$9,Quartiles!$B$1:$H$6, 3, FALSE), "Q2", IF(T11&lt;HLOOKUP($C$9,Quartiles!$B$1:$H$6, 4, FALSE), "Q3", "Q4")))</f>
        <v>Q3</v>
      </c>
      <c r="W11" s="19">
        <v>2</v>
      </c>
    </row>
    <row r="12" spans="2:24" x14ac:dyDescent="0.3">
      <c r="B12" s="173"/>
      <c r="C12" s="42" t="s">
        <v>2221</v>
      </c>
      <c r="D12" s="98">
        <v>0</v>
      </c>
      <c r="F12" s="151"/>
      <c r="G12" s="76">
        <f t="shared" si="0"/>
        <v>23</v>
      </c>
      <c r="H12" s="92">
        <f t="shared" si="1"/>
        <v>0</v>
      </c>
      <c r="J12" s="81">
        <v>23</v>
      </c>
      <c r="K12" s="82" t="s">
        <v>1185</v>
      </c>
      <c r="L12" s="83">
        <v>9517.0334782608679</v>
      </c>
      <c r="M12" s="83">
        <v>6752.5752173913052</v>
      </c>
      <c r="N12" s="83">
        <v>16269.608695652174</v>
      </c>
      <c r="O12" s="83">
        <v>218891.76999999996</v>
      </c>
      <c r="P12" s="84">
        <v>0.58495773661748618</v>
      </c>
      <c r="Q12" s="84">
        <v>0.35096296296296298</v>
      </c>
      <c r="R12" s="85">
        <v>89.392809921106718</v>
      </c>
      <c r="T12" s="40">
        <f t="shared" si="2"/>
        <v>9517.0334782608679</v>
      </c>
      <c r="U12" s="40" t="str">
        <f>IF(T12&lt;HLOOKUP($C$9,Quartiles!$B$1:$H$6, 2, FALSE), "Q1",IF(T12&lt;HLOOKUP($C$9,Quartiles!$B$1:$H$6, 3, FALSE), "Q2", IF(T12&lt;HLOOKUP($C$9,Quartiles!$B$1:$H$6, 4, FALSE), "Q3", "Q4")))</f>
        <v>Q3</v>
      </c>
      <c r="W12" s="19">
        <v>3</v>
      </c>
    </row>
    <row r="13" spans="2:24" x14ac:dyDescent="0.3">
      <c r="B13" s="174"/>
      <c r="C13" s="42" t="s">
        <v>2220</v>
      </c>
      <c r="D13" s="98">
        <v>0</v>
      </c>
      <c r="F13" s="151"/>
      <c r="G13" s="76">
        <f t="shared" si="0"/>
        <v>21</v>
      </c>
      <c r="H13" s="92">
        <f t="shared" si="1"/>
        <v>0</v>
      </c>
      <c r="J13" s="81">
        <v>21</v>
      </c>
      <c r="K13" s="82" t="s">
        <v>1179</v>
      </c>
      <c r="L13" s="83">
        <v>9536.7980952380949</v>
      </c>
      <c r="M13" s="83">
        <v>6226.8685714285712</v>
      </c>
      <c r="N13" s="83">
        <v>15763.666666666666</v>
      </c>
      <c r="O13" s="83">
        <v>200272.76</v>
      </c>
      <c r="P13" s="84">
        <v>0.60498602875207308</v>
      </c>
      <c r="Q13" s="84">
        <v>0.33880597014925373</v>
      </c>
      <c r="R13" s="85">
        <v>95.48816605917122</v>
      </c>
      <c r="T13" s="40">
        <f t="shared" si="2"/>
        <v>9536.7980952380949</v>
      </c>
      <c r="U13" s="40" t="str">
        <f>IF(T13&lt;HLOOKUP($C$9,Quartiles!$B$1:$H$6, 2, FALSE), "Q1",IF(T13&lt;HLOOKUP($C$9,Quartiles!$B$1:$H$6, 3, FALSE), "Q2", IF(T13&lt;HLOOKUP($C$9,Quartiles!$B$1:$H$6, 4, FALSE), "Q3", "Q4")))</f>
        <v>Q3</v>
      </c>
      <c r="W13" s="19">
        <v>4</v>
      </c>
    </row>
    <row r="14" spans="2:24" x14ac:dyDescent="0.3">
      <c r="F14" s="151"/>
      <c r="G14" s="76">
        <f t="shared" si="0"/>
        <v>22</v>
      </c>
      <c r="H14" s="92">
        <f t="shared" si="1"/>
        <v>0</v>
      </c>
      <c r="J14" s="81">
        <v>22</v>
      </c>
      <c r="K14" s="82" t="s">
        <v>1038</v>
      </c>
      <c r="L14" s="83">
        <v>9056.3218181818174</v>
      </c>
      <c r="M14" s="83">
        <v>6403.4054545454555</v>
      </c>
      <c r="N14" s="83">
        <v>15459.727272727272</v>
      </c>
      <c r="O14" s="83">
        <v>199239.08</v>
      </c>
      <c r="P14" s="84">
        <v>0.58580087852896379</v>
      </c>
      <c r="Q14" s="84">
        <v>0.33064770932069509</v>
      </c>
      <c r="R14" s="85">
        <v>91.620033321914306</v>
      </c>
      <c r="T14" s="40">
        <f t="shared" si="2"/>
        <v>9056.3218181818174</v>
      </c>
      <c r="U14" s="40" t="str">
        <f>IF(T14&lt;HLOOKUP($C$9,Quartiles!$B$1:$H$6, 2, FALSE), "Q1",IF(T14&lt;HLOOKUP($C$9,Quartiles!$B$1:$H$6, 3, FALSE), "Q2", IF(T14&lt;HLOOKUP($C$9,Quartiles!$B$1:$H$6, 4, FALSE), "Q3", "Q4")))</f>
        <v>Q2</v>
      </c>
      <c r="W14" s="19">
        <v>5</v>
      </c>
      <c r="X14" s="40"/>
    </row>
    <row r="15" spans="2:24" ht="21" x14ac:dyDescent="0.4">
      <c r="B15" s="144" t="s">
        <v>2216</v>
      </c>
      <c r="C15" s="45"/>
      <c r="F15" s="151"/>
      <c r="G15" s="76">
        <f t="shared" si="0"/>
        <v>19</v>
      </c>
      <c r="H15" s="92">
        <f t="shared" si="1"/>
        <v>0</v>
      </c>
      <c r="J15" s="81">
        <v>19</v>
      </c>
      <c r="K15" s="82" t="s">
        <v>1343</v>
      </c>
      <c r="L15" s="83">
        <v>10383.911578947367</v>
      </c>
      <c r="M15" s="83">
        <v>6372.6147368421052</v>
      </c>
      <c r="N15" s="83">
        <v>16756.526315789473</v>
      </c>
      <c r="O15" s="83">
        <v>197294.31999999998</v>
      </c>
      <c r="P15" s="84">
        <v>0.61969356794210573</v>
      </c>
      <c r="Q15" s="84">
        <v>0.35207207207207208</v>
      </c>
      <c r="R15" s="85">
        <v>97.922682722870192</v>
      </c>
      <c r="T15" s="40">
        <f t="shared" si="2"/>
        <v>10383.911578947367</v>
      </c>
      <c r="U15" s="40" t="str">
        <f>IF(T15&lt;HLOOKUP($C$9,Quartiles!$B$1:$H$6, 2, FALSE), "Q1",IF(T15&lt;HLOOKUP($C$9,Quartiles!$B$1:$H$6, 3, FALSE), "Q2", IF(T15&lt;HLOOKUP($C$9,Quartiles!$B$1:$H$6, 4, FALSE), "Q3", "Q4")))</f>
        <v>Q3</v>
      </c>
      <c r="W15" s="19">
        <v>6</v>
      </c>
    </row>
    <row r="16" spans="2:24" ht="18" x14ac:dyDescent="0.35">
      <c r="B16" s="48" t="s">
        <v>1028</v>
      </c>
      <c r="C16" s="63">
        <f>SUM(Calc1!$P:$P)</f>
        <v>64866040</v>
      </c>
      <c r="F16" s="151"/>
      <c r="G16" s="76">
        <f t="shared" si="0"/>
        <v>20</v>
      </c>
      <c r="H16" s="92">
        <f t="shared" si="1"/>
        <v>0</v>
      </c>
      <c r="J16" s="81">
        <v>20</v>
      </c>
      <c r="K16" s="82" t="s">
        <v>1245</v>
      </c>
      <c r="L16" s="83">
        <v>9651.8315000000002</v>
      </c>
      <c r="M16" s="83">
        <v>7431.1684999999998</v>
      </c>
      <c r="N16" s="83">
        <v>17083</v>
      </c>
      <c r="O16" s="83">
        <v>193036.63</v>
      </c>
      <c r="P16" s="84">
        <v>0.56499628285429959</v>
      </c>
      <c r="Q16" s="84">
        <v>0.35759075907590759</v>
      </c>
      <c r="R16" s="85">
        <v>86.233421004391985</v>
      </c>
      <c r="T16" s="40">
        <f t="shared" si="2"/>
        <v>9651.8315000000002</v>
      </c>
      <c r="U16" s="40" t="str">
        <f>IF(T16&lt;HLOOKUP($C$9,Quartiles!$B$1:$H$6, 2, FALSE), "Q1",IF(T16&lt;HLOOKUP($C$9,Quartiles!$B$1:$H$6, 3, FALSE), "Q2", IF(T16&lt;HLOOKUP($C$9,Quartiles!$B$1:$H$6, 4, FALSE), "Q3", "Q4")))</f>
        <v>Q3</v>
      </c>
      <c r="W16" s="19">
        <v>7</v>
      </c>
    </row>
    <row r="17" spans="2:23" ht="18" x14ac:dyDescent="0.35">
      <c r="B17" s="48" t="s">
        <v>2215</v>
      </c>
      <c r="C17" s="63">
        <f>SUM(Calc1!$Q:$Q)+SUM(Calc1!$R:$R)</f>
        <v>26762452.720000051</v>
      </c>
      <c r="D17" s="37"/>
      <c r="E17" s="37"/>
      <c r="F17" s="151"/>
      <c r="G17" s="76">
        <f t="shared" si="0"/>
        <v>18</v>
      </c>
      <c r="H17" s="92">
        <f t="shared" si="1"/>
        <v>0</v>
      </c>
      <c r="J17" s="81">
        <v>18</v>
      </c>
      <c r="K17" s="82" t="s">
        <v>1223</v>
      </c>
      <c r="L17" s="83">
        <v>10277.421111111113</v>
      </c>
      <c r="M17" s="83">
        <v>7050.8566666666666</v>
      </c>
      <c r="N17" s="83">
        <v>17328.277777777777</v>
      </c>
      <c r="O17" s="83">
        <v>184993.58000000002</v>
      </c>
      <c r="P17" s="84">
        <v>0.59310112885489041</v>
      </c>
      <c r="Q17" s="84">
        <v>0.35227686703096539</v>
      </c>
      <c r="R17" s="85">
        <v>94.959547188551767</v>
      </c>
      <c r="T17" s="40">
        <f t="shared" si="2"/>
        <v>10277.421111111113</v>
      </c>
      <c r="U17" s="40" t="str">
        <f>IF(T17&lt;HLOOKUP($C$9,Quartiles!$B$1:$H$6, 2, FALSE), "Q1",IF(T17&lt;HLOOKUP($C$9,Quartiles!$B$1:$H$6, 3, FALSE), "Q2", IF(T17&lt;HLOOKUP($C$9,Quartiles!$B$1:$H$6, 4, FALSE), "Q3", "Q4")))</f>
        <v>Q3</v>
      </c>
      <c r="W17" s="19">
        <v>8</v>
      </c>
    </row>
    <row r="18" spans="2:23" ht="18.600000000000001" thickBot="1" x14ac:dyDescent="0.4">
      <c r="B18" s="50" t="s">
        <v>1029</v>
      </c>
      <c r="C18" s="64">
        <f>COUNT(Calc1!$A:$A)</f>
        <v>4000</v>
      </c>
      <c r="D18" s="37"/>
      <c r="E18" s="37"/>
      <c r="F18" s="151"/>
      <c r="G18" s="76">
        <f t="shared" si="0"/>
        <v>18</v>
      </c>
      <c r="H18" s="92">
        <f t="shared" si="1"/>
        <v>0</v>
      </c>
      <c r="J18" s="81">
        <v>18</v>
      </c>
      <c r="K18" s="82" t="s">
        <v>1206</v>
      </c>
      <c r="L18" s="83">
        <v>10229.584444444445</v>
      </c>
      <c r="M18" s="83">
        <v>6742.4155555555544</v>
      </c>
      <c r="N18" s="83">
        <v>16972</v>
      </c>
      <c r="O18" s="83">
        <v>184132.52000000002</v>
      </c>
      <c r="P18" s="84">
        <v>0.60273299814072856</v>
      </c>
      <c r="Q18" s="84">
        <v>0.3559322033898305</v>
      </c>
      <c r="R18" s="85">
        <v>95.983170486231941</v>
      </c>
      <c r="T18" s="40">
        <f t="shared" si="2"/>
        <v>10229.584444444445</v>
      </c>
      <c r="U18" s="40" t="str">
        <f>IF(T18&lt;HLOOKUP($C$9,Quartiles!$B$1:$H$6, 2, FALSE), "Q1",IF(T18&lt;HLOOKUP($C$9,Quartiles!$B$1:$H$6, 3, FALSE), "Q2", IF(T18&lt;HLOOKUP($C$9,Quartiles!$B$1:$H$6, 4, FALSE), "Q3", "Q4")))</f>
        <v>Q3</v>
      </c>
      <c r="W18" s="19">
        <v>9</v>
      </c>
    </row>
    <row r="19" spans="2:23" ht="18.600000000000001" thickTop="1" x14ac:dyDescent="0.35">
      <c r="B19" s="60" t="s">
        <v>2205</v>
      </c>
      <c r="C19" s="65">
        <f>$C$16-$C$17</f>
        <v>38103587.279999949</v>
      </c>
      <c r="F19" s="151"/>
      <c r="G19" s="76">
        <f t="shared" si="0"/>
        <v>18</v>
      </c>
      <c r="H19" s="92">
        <f t="shared" si="1"/>
        <v>0</v>
      </c>
      <c r="J19" s="81">
        <v>18</v>
      </c>
      <c r="K19" s="82" t="s">
        <v>1140</v>
      </c>
      <c r="L19" s="83">
        <v>9714.7872222222231</v>
      </c>
      <c r="M19" s="83">
        <v>6695.1572222222221</v>
      </c>
      <c r="N19" s="83">
        <v>16409.944444444445</v>
      </c>
      <c r="O19" s="83">
        <v>174866.17</v>
      </c>
      <c r="P19" s="84">
        <v>0.59200610063680903</v>
      </c>
      <c r="Q19" s="84">
        <v>0.36023391812865496</v>
      </c>
      <c r="R19" s="85">
        <v>91.675430323714636</v>
      </c>
      <c r="T19" s="40">
        <f t="shared" si="2"/>
        <v>9714.7872222222231</v>
      </c>
      <c r="U19" s="40" t="str">
        <f>IF(T19&lt;HLOOKUP($C$9,Quartiles!$B$1:$H$6, 2, FALSE), "Q1",IF(T19&lt;HLOOKUP($C$9,Quartiles!$B$1:$H$6, 3, FALSE), "Q2", IF(T19&lt;HLOOKUP($C$9,Quartiles!$B$1:$H$6, 4, FALSE), "Q3", "Q4")))</f>
        <v>Q3</v>
      </c>
      <c r="W19" s="19">
        <v>10</v>
      </c>
    </row>
    <row r="20" spans="2:23" x14ac:dyDescent="0.3">
      <c r="D20" s="37"/>
      <c r="E20" s="37"/>
      <c r="F20" s="151"/>
      <c r="G20" s="76">
        <f t="shared" si="0"/>
        <v>16</v>
      </c>
      <c r="H20" s="92">
        <f t="shared" si="1"/>
        <v>0</v>
      </c>
      <c r="J20" s="81">
        <v>16</v>
      </c>
      <c r="K20" s="82" t="s">
        <v>1429</v>
      </c>
      <c r="L20" s="83">
        <v>10896.473749999999</v>
      </c>
      <c r="M20" s="83">
        <v>7026.776249999999</v>
      </c>
      <c r="N20" s="83">
        <v>17923.25</v>
      </c>
      <c r="O20" s="83">
        <v>174343.58</v>
      </c>
      <c r="P20" s="84">
        <v>0.60795189209546252</v>
      </c>
      <c r="Q20" s="84">
        <v>0.35092024539877298</v>
      </c>
      <c r="R20" s="85">
        <v>98.752346265496755</v>
      </c>
      <c r="T20" s="40">
        <f t="shared" si="2"/>
        <v>10896.473749999999</v>
      </c>
      <c r="U20" s="40" t="str">
        <f>IF(T20&lt;HLOOKUP($C$9,Quartiles!$B$1:$H$6, 2, FALSE), "Q1",IF(T20&lt;HLOOKUP($C$9,Quartiles!$B$1:$H$6, 3, FALSE), "Q2", IF(T20&lt;HLOOKUP($C$9,Quartiles!$B$1:$H$6, 4, FALSE), "Q3", "Q4")))</f>
        <v>Q4</v>
      </c>
      <c r="W20" s="19">
        <v>11</v>
      </c>
    </row>
    <row r="21" spans="2:23" ht="21" x14ac:dyDescent="0.4">
      <c r="B21" s="145" t="s">
        <v>2217</v>
      </c>
      <c r="C21" s="47"/>
      <c r="F21" s="151"/>
      <c r="G21" s="76">
        <f t="shared" si="0"/>
        <v>16</v>
      </c>
      <c r="H21" s="92">
        <f t="shared" si="1"/>
        <v>0</v>
      </c>
      <c r="J21" s="81">
        <v>16</v>
      </c>
      <c r="K21" s="82" t="s">
        <v>1141</v>
      </c>
      <c r="L21" s="83">
        <v>10844.535000000002</v>
      </c>
      <c r="M21" s="83">
        <v>6765.8399999999992</v>
      </c>
      <c r="N21" s="83">
        <v>17610.375</v>
      </c>
      <c r="O21" s="83">
        <v>173512.56000000003</v>
      </c>
      <c r="P21" s="84">
        <v>0.61580375204957316</v>
      </c>
      <c r="Q21" s="84">
        <v>0.34758909853249476</v>
      </c>
      <c r="R21" s="85">
        <v>102.55450273895188</v>
      </c>
      <c r="T21" s="40">
        <f t="shared" si="2"/>
        <v>10844.535000000002</v>
      </c>
      <c r="U21" s="40" t="str">
        <f>IF(T21&lt;HLOOKUP($C$9,Quartiles!$B$1:$H$6, 2, FALSE), "Q1",IF(T21&lt;HLOOKUP($C$9,Quartiles!$B$1:$H$6, 3, FALSE), "Q2", IF(T21&lt;HLOOKUP($C$9,Quartiles!$B$1:$H$6, 4, FALSE), "Q3", "Q4")))</f>
        <v>Q4</v>
      </c>
      <c r="W21" s="19">
        <v>12</v>
      </c>
    </row>
    <row r="22" spans="2:23" ht="18" x14ac:dyDescent="0.35">
      <c r="B22" s="49" t="s">
        <v>1028</v>
      </c>
      <c r="C22" s="102">
        <f>SUMPRODUCT(N:N,G:G)</f>
        <v>64866040</v>
      </c>
      <c r="F22" s="151"/>
      <c r="G22" s="76">
        <f t="shared" si="0"/>
        <v>17</v>
      </c>
      <c r="H22" s="92">
        <f t="shared" si="1"/>
        <v>0</v>
      </c>
      <c r="J22" s="81">
        <v>17</v>
      </c>
      <c r="K22" s="82" t="s">
        <v>1155</v>
      </c>
      <c r="L22" s="83">
        <v>10036.468235294118</v>
      </c>
      <c r="M22" s="83">
        <v>6546.2964705882341</v>
      </c>
      <c r="N22" s="83">
        <v>16582.764705882353</v>
      </c>
      <c r="O22" s="83">
        <v>170619.96000000002</v>
      </c>
      <c r="P22" s="84">
        <v>0.60523491789845596</v>
      </c>
      <c r="Q22" s="84">
        <v>0.34890219560878244</v>
      </c>
      <c r="R22" s="85">
        <v>96.593559569143181</v>
      </c>
      <c r="T22" s="40">
        <f t="shared" si="2"/>
        <v>10036.468235294118</v>
      </c>
      <c r="U22" s="40" t="str">
        <f>IF(T22&lt;HLOOKUP($C$9,Quartiles!$B$1:$H$6, 2, FALSE), "Q1",IF(T22&lt;HLOOKUP($C$9,Quartiles!$B$1:$H$6, 3, FALSE), "Q2", IF(T22&lt;HLOOKUP($C$9,Quartiles!$B$1:$H$6, 4, FALSE), "Q3", "Q4")))</f>
        <v>Q3</v>
      </c>
      <c r="W22" s="19">
        <v>13</v>
      </c>
    </row>
    <row r="23" spans="2:23" ht="18" x14ac:dyDescent="0.35">
      <c r="B23" s="49" t="s">
        <v>2215</v>
      </c>
      <c r="C23" s="102">
        <f>SUMPRODUCT(M:M, G:G)</f>
        <v>26762452.719999947</v>
      </c>
      <c r="F23" s="151"/>
      <c r="G23" s="76">
        <f t="shared" si="0"/>
        <v>22</v>
      </c>
      <c r="H23" s="92">
        <f t="shared" si="1"/>
        <v>0</v>
      </c>
      <c r="J23" s="81">
        <v>22</v>
      </c>
      <c r="K23" s="82" t="s">
        <v>1062</v>
      </c>
      <c r="L23" s="83">
        <v>7732.2418181818175</v>
      </c>
      <c r="M23" s="83">
        <v>6806.3036363636356</v>
      </c>
      <c r="N23" s="83">
        <v>14538.545454545454</v>
      </c>
      <c r="O23" s="83">
        <v>170109.31999999998</v>
      </c>
      <c r="P23" s="84">
        <v>0.53184425101923405</v>
      </c>
      <c r="Q23" s="84">
        <v>0.30945736434108528</v>
      </c>
      <c r="R23" s="85">
        <v>82.740038187795165</v>
      </c>
      <c r="T23" s="40">
        <f t="shared" si="2"/>
        <v>7732.2418181818175</v>
      </c>
      <c r="U23" s="40" t="str">
        <f>IF(T23&lt;HLOOKUP($C$9,Quartiles!$B$1:$H$6, 2, FALSE), "Q1",IF(T23&lt;HLOOKUP($C$9,Quartiles!$B$1:$H$6, 3, FALSE), "Q2", IF(T23&lt;HLOOKUP($C$9,Quartiles!$B$1:$H$6, 4, FALSE), "Q3", "Q4")))</f>
        <v>Q1</v>
      </c>
      <c r="W23" s="19">
        <v>14</v>
      </c>
    </row>
    <row r="24" spans="2:23" ht="18.600000000000001" thickBot="1" x14ac:dyDescent="0.4">
      <c r="B24" s="51" t="s">
        <v>1029</v>
      </c>
      <c r="C24" s="103">
        <f>SUM(G:G)</f>
        <v>4000</v>
      </c>
      <c r="F24" s="151"/>
      <c r="G24" s="76">
        <f t="shared" si="0"/>
        <v>17</v>
      </c>
      <c r="H24" s="92">
        <f t="shared" si="1"/>
        <v>0</v>
      </c>
      <c r="J24" s="81">
        <v>17</v>
      </c>
      <c r="K24" s="82" t="s">
        <v>1186</v>
      </c>
      <c r="L24" s="83">
        <v>9808.6941176470573</v>
      </c>
      <c r="M24" s="83">
        <v>7246.1294117647058</v>
      </c>
      <c r="N24" s="83">
        <v>17054.823529411766</v>
      </c>
      <c r="O24" s="83">
        <v>166747.79999999999</v>
      </c>
      <c r="P24" s="84">
        <v>0.57512727122221763</v>
      </c>
      <c r="Q24" s="84">
        <v>0.33351955307262571</v>
      </c>
      <c r="R24" s="85">
        <v>91.570436008838385</v>
      </c>
      <c r="T24" s="40">
        <f t="shared" si="2"/>
        <v>9808.6941176470573</v>
      </c>
      <c r="U24" s="40" t="str">
        <f>IF(T24&lt;HLOOKUP($C$9,Quartiles!$B$1:$H$6, 2, FALSE), "Q1",IF(T24&lt;HLOOKUP($C$9,Quartiles!$B$1:$H$6, 3, FALSE), "Q2", IF(T24&lt;HLOOKUP($C$9,Quartiles!$B$1:$H$6, 4, FALSE), "Q3", "Q4")))</f>
        <v>Q3</v>
      </c>
      <c r="W24" s="19">
        <v>15</v>
      </c>
    </row>
    <row r="25" spans="2:23" ht="18.600000000000001" thickTop="1" x14ac:dyDescent="0.35">
      <c r="B25" s="61" t="s">
        <v>2205</v>
      </c>
      <c r="C25" s="104">
        <f>C22-C23</f>
        <v>38103587.280000053</v>
      </c>
      <c r="F25" s="151"/>
      <c r="G25" s="76">
        <f t="shared" si="0"/>
        <v>16</v>
      </c>
      <c r="H25" s="92">
        <f t="shared" si="1"/>
        <v>0</v>
      </c>
      <c r="J25" s="81">
        <v>16</v>
      </c>
      <c r="K25" s="82" t="s">
        <v>1055</v>
      </c>
      <c r="L25" s="83">
        <v>10417.438749999999</v>
      </c>
      <c r="M25" s="83">
        <v>6611.6237500000007</v>
      </c>
      <c r="N25" s="83">
        <v>17029.0625</v>
      </c>
      <c r="O25" s="83">
        <v>166679.01999999999</v>
      </c>
      <c r="P25" s="84">
        <v>0.6117447011542767</v>
      </c>
      <c r="Q25" s="84">
        <v>0.35311827956989245</v>
      </c>
      <c r="R25" s="85">
        <v>99.352902417510847</v>
      </c>
      <c r="T25" s="40">
        <f t="shared" si="2"/>
        <v>10417.438749999999</v>
      </c>
      <c r="U25" s="40" t="str">
        <f>IF(T25&lt;HLOOKUP($C$9,Quartiles!$B$1:$H$6, 2, FALSE), "Q1",IF(T25&lt;HLOOKUP($C$9,Quartiles!$B$1:$H$6, 3, FALSE), "Q2", IF(T25&lt;HLOOKUP($C$9,Quartiles!$B$1:$H$6, 4, FALSE), "Q3", "Q4")))</f>
        <v>Q3</v>
      </c>
      <c r="W25" s="19">
        <v>16</v>
      </c>
    </row>
    <row r="26" spans="2:23" x14ac:dyDescent="0.3">
      <c r="F26" s="151"/>
      <c r="G26" s="76">
        <f t="shared" si="0"/>
        <v>18</v>
      </c>
      <c r="H26" s="92">
        <f t="shared" si="1"/>
        <v>0</v>
      </c>
      <c r="J26" s="81">
        <v>18</v>
      </c>
      <c r="K26" s="82" t="s">
        <v>1091</v>
      </c>
      <c r="L26" s="83">
        <v>9166.5727777777756</v>
      </c>
      <c r="M26" s="83">
        <v>6508.2049999999981</v>
      </c>
      <c r="N26" s="83">
        <v>15674.777777777777</v>
      </c>
      <c r="O26" s="83">
        <v>164998.30999999997</v>
      </c>
      <c r="P26" s="84">
        <v>0.58479762250749601</v>
      </c>
      <c r="Q26" s="84">
        <v>0.33798449612403103</v>
      </c>
      <c r="R26" s="85">
        <v>90.811999624671756</v>
      </c>
      <c r="T26" s="40">
        <f t="shared" si="2"/>
        <v>9166.5727777777756</v>
      </c>
      <c r="U26" s="40" t="str">
        <f>IF(T26&lt;HLOOKUP($C$9,Quartiles!$B$1:$H$6, 2, FALSE), "Q1",IF(T26&lt;HLOOKUP($C$9,Quartiles!$B$1:$H$6, 3, FALSE), "Q2", IF(T26&lt;HLOOKUP($C$9,Quartiles!$B$1:$H$6, 4, FALSE), "Q3", "Q4")))</f>
        <v>Q2</v>
      </c>
      <c r="W26" s="19">
        <v>17</v>
      </c>
    </row>
    <row r="27" spans="2:23" ht="21" x14ac:dyDescent="0.4">
      <c r="B27" s="145" t="s">
        <v>2233</v>
      </c>
      <c r="C27" s="47"/>
      <c r="F27" s="151"/>
      <c r="G27" s="76">
        <f t="shared" si="0"/>
        <v>16</v>
      </c>
      <c r="H27" s="92">
        <f t="shared" si="1"/>
        <v>0</v>
      </c>
      <c r="J27" s="81">
        <v>16</v>
      </c>
      <c r="K27" s="82" t="s">
        <v>1269</v>
      </c>
      <c r="L27" s="83">
        <v>10142.26375</v>
      </c>
      <c r="M27" s="83">
        <v>6461.9862499999999</v>
      </c>
      <c r="N27" s="83">
        <v>16604.25</v>
      </c>
      <c r="O27" s="83">
        <v>162276.22</v>
      </c>
      <c r="P27" s="84">
        <v>0.61082335847749825</v>
      </c>
      <c r="Q27" s="84">
        <v>0.36030701754385963</v>
      </c>
      <c r="R27" s="85">
        <v>96.841246857787723</v>
      </c>
      <c r="T27" s="40">
        <f t="shared" si="2"/>
        <v>10142.26375</v>
      </c>
      <c r="U27" s="40" t="str">
        <f>IF(T27&lt;HLOOKUP($C$9,Quartiles!$B$1:$H$6, 2, FALSE), "Q1",IF(T27&lt;HLOOKUP($C$9,Quartiles!$B$1:$H$6, 3, FALSE), "Q2", IF(T27&lt;HLOOKUP($C$9,Quartiles!$B$1:$H$6, 4, FALSE), "Q3", "Q4")))</f>
        <v>Q3</v>
      </c>
      <c r="W27" s="19">
        <v>18</v>
      </c>
    </row>
    <row r="28" spans="2:23" ht="18" x14ac:dyDescent="0.35">
      <c r="B28" s="49" t="s">
        <v>1028</v>
      </c>
      <c r="C28" s="66">
        <f>C22-C16</f>
        <v>0</v>
      </c>
      <c r="F28" s="151"/>
      <c r="G28" s="76">
        <f t="shared" si="0"/>
        <v>14</v>
      </c>
      <c r="H28" s="92">
        <f t="shared" si="1"/>
        <v>0</v>
      </c>
      <c r="J28" s="81">
        <v>14</v>
      </c>
      <c r="K28" s="82" t="s">
        <v>1252</v>
      </c>
      <c r="L28" s="83">
        <v>11081.699285714287</v>
      </c>
      <c r="M28" s="83">
        <v>7086.5864285714279</v>
      </c>
      <c r="N28" s="83">
        <v>18168.285714285714</v>
      </c>
      <c r="O28" s="83">
        <v>155143.79</v>
      </c>
      <c r="P28" s="84">
        <v>0.6099474358772744</v>
      </c>
      <c r="Q28" s="84">
        <v>0.36291079812206573</v>
      </c>
      <c r="R28" s="85">
        <v>99.109426473252583</v>
      </c>
      <c r="T28" s="40">
        <f t="shared" si="2"/>
        <v>11081.699285714287</v>
      </c>
      <c r="U28" s="40" t="str">
        <f>IF(T28&lt;HLOOKUP($C$9,Quartiles!$B$1:$H$6, 2, FALSE), "Q1",IF(T28&lt;HLOOKUP($C$9,Quartiles!$B$1:$H$6, 3, FALSE), "Q2", IF(T28&lt;HLOOKUP($C$9,Quartiles!$B$1:$H$6, 4, FALSE), "Q3", "Q4")))</f>
        <v>Q4</v>
      </c>
      <c r="W28" s="19">
        <v>19</v>
      </c>
    </row>
    <row r="29" spans="2:23" ht="18" x14ac:dyDescent="0.35">
      <c r="B29" s="49" t="s">
        <v>2215</v>
      </c>
      <c r="C29" s="66">
        <f>C23-C17</f>
        <v>-1.0430812835693359E-7</v>
      </c>
      <c r="F29" s="151"/>
      <c r="G29" s="76">
        <f t="shared" si="0"/>
        <v>17</v>
      </c>
      <c r="H29" s="92">
        <f t="shared" si="1"/>
        <v>0</v>
      </c>
      <c r="J29" s="81">
        <v>17</v>
      </c>
      <c r="K29" s="82" t="s">
        <v>1517</v>
      </c>
      <c r="L29" s="83">
        <v>9094.3447058823513</v>
      </c>
      <c r="M29" s="83">
        <v>6605.8317647058821</v>
      </c>
      <c r="N29" s="83">
        <v>15700.176470588236</v>
      </c>
      <c r="O29" s="83">
        <v>154603.85999999999</v>
      </c>
      <c r="P29" s="84">
        <v>0.57925111370048288</v>
      </c>
      <c r="Q29" s="84">
        <v>0.33496932515337424</v>
      </c>
      <c r="R29" s="85">
        <v>90.674727947096073</v>
      </c>
      <c r="T29" s="40">
        <f t="shared" si="2"/>
        <v>9094.3447058823513</v>
      </c>
      <c r="U29" s="40" t="str">
        <f>IF(T29&lt;HLOOKUP($C$9,Quartiles!$B$1:$H$6, 2, FALSE), "Q1",IF(T29&lt;HLOOKUP($C$9,Quartiles!$B$1:$H$6, 3, FALSE), "Q2", IF(T29&lt;HLOOKUP($C$9,Quartiles!$B$1:$H$6, 4, FALSE), "Q3", "Q4")))</f>
        <v>Q2</v>
      </c>
      <c r="W29" s="19">
        <v>20</v>
      </c>
    </row>
    <row r="30" spans="2:23" ht="18.600000000000001" thickBot="1" x14ac:dyDescent="0.4">
      <c r="B30" s="51" t="s">
        <v>1029</v>
      </c>
      <c r="C30" s="67">
        <f>C24-C18</f>
        <v>0</v>
      </c>
      <c r="F30" s="151"/>
      <c r="G30" s="76">
        <f t="shared" si="0"/>
        <v>18</v>
      </c>
      <c r="H30" s="92">
        <f t="shared" si="1"/>
        <v>0</v>
      </c>
      <c r="J30" s="81">
        <v>18</v>
      </c>
      <c r="K30" s="82" t="s">
        <v>1128</v>
      </c>
      <c r="L30" s="83">
        <v>8478.2622222222217</v>
      </c>
      <c r="M30" s="83">
        <v>6946.3488888888915</v>
      </c>
      <c r="N30" s="83">
        <v>15424.611111111111</v>
      </c>
      <c r="O30" s="83">
        <v>152608.72</v>
      </c>
      <c r="P30" s="84">
        <v>0.54965808610337741</v>
      </c>
      <c r="Q30" s="84">
        <v>0.33120155038759691</v>
      </c>
      <c r="R30" s="85">
        <v>87.731153201492759</v>
      </c>
      <c r="T30" s="40">
        <f t="shared" si="2"/>
        <v>8478.2622222222217</v>
      </c>
      <c r="U30" s="40" t="str">
        <f>IF(T30&lt;HLOOKUP($C$9,Quartiles!$B$1:$H$6, 2, FALSE), "Q1",IF(T30&lt;HLOOKUP($C$9,Quartiles!$B$1:$H$6, 3, FALSE), "Q2", IF(T30&lt;HLOOKUP($C$9,Quartiles!$B$1:$H$6, 4, FALSE), "Q3", "Q4")))</f>
        <v>Q2</v>
      </c>
      <c r="W30" s="19">
        <v>21</v>
      </c>
    </row>
    <row r="31" spans="2:23" ht="18.600000000000001" thickTop="1" x14ac:dyDescent="0.35">
      <c r="B31" s="154" t="s">
        <v>2205</v>
      </c>
      <c r="C31" s="155">
        <f>C25-C19</f>
        <v>1.0430812835693359E-7</v>
      </c>
      <c r="F31" s="151"/>
      <c r="G31" s="76">
        <f t="shared" si="0"/>
        <v>14</v>
      </c>
      <c r="H31" s="92">
        <f t="shared" si="1"/>
        <v>0</v>
      </c>
      <c r="J31" s="81">
        <v>14</v>
      </c>
      <c r="K31" s="82" t="s">
        <v>1422</v>
      </c>
      <c r="L31" s="83">
        <v>10763.755714285713</v>
      </c>
      <c r="M31" s="83">
        <v>6001.744285714286</v>
      </c>
      <c r="N31" s="83">
        <v>16765.5</v>
      </c>
      <c r="O31" s="83">
        <v>150692.57999999999</v>
      </c>
      <c r="P31" s="84">
        <v>0.64201817507892478</v>
      </c>
      <c r="Q31" s="84">
        <v>0.34592592592592591</v>
      </c>
      <c r="R31" s="85">
        <v>102.52757654536798</v>
      </c>
      <c r="T31" s="40">
        <f t="shared" si="2"/>
        <v>10763.755714285713</v>
      </c>
      <c r="U31" s="40" t="str">
        <f>IF(T31&lt;HLOOKUP($C$9,Quartiles!$B$1:$H$6, 2, FALSE), "Q1",IF(T31&lt;HLOOKUP($C$9,Quartiles!$B$1:$H$6, 3, FALSE), "Q2", IF(T31&lt;HLOOKUP($C$9,Quartiles!$B$1:$H$6, 4, FALSE), "Q3", "Q4")))</f>
        <v>Q4</v>
      </c>
      <c r="W31" s="19">
        <v>22</v>
      </c>
    </row>
    <row r="32" spans="2:23" ht="18" x14ac:dyDescent="0.35">
      <c r="B32" s="156" t="s">
        <v>2209</v>
      </c>
      <c r="C32" s="157" t="e">
        <f>C31/C28</f>
        <v>#DIV/0!</v>
      </c>
      <c r="F32" s="151"/>
      <c r="G32" s="76">
        <f t="shared" si="0"/>
        <v>15</v>
      </c>
      <c r="H32" s="92">
        <f t="shared" si="1"/>
        <v>0</v>
      </c>
      <c r="J32" s="81">
        <v>15</v>
      </c>
      <c r="K32" s="82" t="s">
        <v>1145</v>
      </c>
      <c r="L32" s="83">
        <v>10005.273333333333</v>
      </c>
      <c r="M32" s="83">
        <v>6727.2599999999993</v>
      </c>
      <c r="N32" s="83">
        <v>16732.533333333333</v>
      </c>
      <c r="O32" s="83">
        <v>150079.09999999998</v>
      </c>
      <c r="P32" s="84">
        <v>0.5979532886034391</v>
      </c>
      <c r="Q32" s="84">
        <v>0.35405405405405405</v>
      </c>
      <c r="R32" s="85">
        <v>93.485064595561809</v>
      </c>
      <c r="T32" s="40">
        <f t="shared" si="2"/>
        <v>10005.273333333333</v>
      </c>
      <c r="U32" s="40" t="str">
        <f>IF(T32&lt;HLOOKUP($C$9,Quartiles!$B$1:$H$6, 2, FALSE), "Q1",IF(T32&lt;HLOOKUP($C$9,Quartiles!$B$1:$H$6, 3, FALSE), "Q2", IF(T32&lt;HLOOKUP($C$9,Quartiles!$B$1:$H$6, 4, FALSE), "Q3", "Q4")))</f>
        <v>Q3</v>
      </c>
      <c r="W32" s="19">
        <v>23</v>
      </c>
    </row>
    <row r="33" spans="3:23" x14ac:dyDescent="0.3">
      <c r="C33" s="152"/>
      <c r="F33" s="151"/>
      <c r="G33" s="76">
        <f t="shared" si="0"/>
        <v>14</v>
      </c>
      <c r="H33" s="92">
        <f t="shared" si="1"/>
        <v>0</v>
      </c>
      <c r="J33" s="81">
        <v>14</v>
      </c>
      <c r="K33" s="82" t="s">
        <v>1112</v>
      </c>
      <c r="L33" s="83">
        <v>10611.60142857143</v>
      </c>
      <c r="M33" s="83">
        <v>6785.755714285714</v>
      </c>
      <c r="N33" s="83">
        <v>17397.357142857141</v>
      </c>
      <c r="O33" s="83">
        <v>148562.42000000001</v>
      </c>
      <c r="P33" s="84">
        <v>0.60995479608971814</v>
      </c>
      <c r="Q33" s="84">
        <v>0.37462686567164177</v>
      </c>
      <c r="R33" s="85">
        <v>96.491471076828816</v>
      </c>
      <c r="T33" s="40">
        <f t="shared" si="2"/>
        <v>10611.60142857143</v>
      </c>
      <c r="U33" s="40" t="str">
        <f>IF(T33&lt;HLOOKUP($C$9,Quartiles!$B$1:$H$6, 2, FALSE), "Q1",IF(T33&lt;HLOOKUP($C$9,Quartiles!$B$1:$H$6, 3, FALSE), "Q2", IF(T33&lt;HLOOKUP($C$9,Quartiles!$B$1:$H$6, 4, FALSE), "Q3", "Q4")))</f>
        <v>Q3</v>
      </c>
      <c r="W33" s="19">
        <v>24</v>
      </c>
    </row>
    <row r="34" spans="3:23" x14ac:dyDescent="0.3">
      <c r="C34" s="152"/>
      <c r="F34" s="151"/>
      <c r="G34" s="76">
        <f t="shared" si="0"/>
        <v>13</v>
      </c>
      <c r="H34" s="92">
        <f t="shared" si="1"/>
        <v>0</v>
      </c>
      <c r="J34" s="81">
        <v>13</v>
      </c>
      <c r="K34" s="82" t="s">
        <v>1098</v>
      </c>
      <c r="L34" s="83">
        <v>11301.939230769232</v>
      </c>
      <c r="M34" s="83">
        <v>7274.9069230769228</v>
      </c>
      <c r="N34" s="83">
        <v>18576.846153846152</v>
      </c>
      <c r="O34" s="83">
        <v>146925.21000000002</v>
      </c>
      <c r="P34" s="84">
        <v>0.60838848193988393</v>
      </c>
      <c r="Q34" s="84">
        <v>0.37277353689567427</v>
      </c>
      <c r="R34" s="85">
        <v>98.161111231934711</v>
      </c>
      <c r="T34" s="40">
        <f t="shared" si="2"/>
        <v>11301.939230769232</v>
      </c>
      <c r="U34" s="40" t="str">
        <f>IF(T34&lt;HLOOKUP($C$9,Quartiles!$B$1:$H$6, 2, FALSE), "Q1",IF(T34&lt;HLOOKUP($C$9,Quartiles!$B$1:$H$6, 3, FALSE), "Q2", IF(T34&lt;HLOOKUP($C$9,Quartiles!$B$1:$H$6, 4, FALSE), "Q3", "Q4")))</f>
        <v>Q4</v>
      </c>
      <c r="W34" s="19">
        <v>25</v>
      </c>
    </row>
    <row r="35" spans="3:23" x14ac:dyDescent="0.3">
      <c r="C35" s="152"/>
      <c r="F35" s="151"/>
      <c r="G35" s="76">
        <f t="shared" si="0"/>
        <v>15</v>
      </c>
      <c r="H35" s="92">
        <f t="shared" si="1"/>
        <v>0</v>
      </c>
      <c r="J35" s="81">
        <v>15</v>
      </c>
      <c r="K35" s="82" t="s">
        <v>1180</v>
      </c>
      <c r="L35" s="83">
        <v>9749.0213333333322</v>
      </c>
      <c r="M35" s="83">
        <v>7352.0453333333344</v>
      </c>
      <c r="N35" s="83">
        <v>17101.066666666666</v>
      </c>
      <c r="O35" s="83">
        <v>146235.31999999998</v>
      </c>
      <c r="P35" s="84">
        <v>0.57008264591682378</v>
      </c>
      <c r="Q35" s="84">
        <v>0.3497777777777778</v>
      </c>
      <c r="R35" s="85">
        <v>91.560142562090405</v>
      </c>
      <c r="T35" s="40">
        <f t="shared" si="2"/>
        <v>9749.0213333333322</v>
      </c>
      <c r="U35" s="40" t="str">
        <f>IF(T35&lt;HLOOKUP($C$9,Quartiles!$B$1:$H$6, 2, FALSE), "Q1",IF(T35&lt;HLOOKUP($C$9,Quartiles!$B$1:$H$6, 3, FALSE), "Q2", IF(T35&lt;HLOOKUP($C$9,Quartiles!$B$1:$H$6, 4, FALSE), "Q3", "Q4")))</f>
        <v>Q3</v>
      </c>
      <c r="W35" s="19">
        <v>26</v>
      </c>
    </row>
    <row r="36" spans="3:23" x14ac:dyDescent="0.3">
      <c r="C36" s="152"/>
      <c r="F36" s="151"/>
      <c r="G36" s="76">
        <f t="shared" si="0"/>
        <v>18</v>
      </c>
      <c r="H36" s="92">
        <f t="shared" si="1"/>
        <v>0</v>
      </c>
      <c r="J36" s="81">
        <v>18</v>
      </c>
      <c r="K36" s="82" t="s">
        <v>1069</v>
      </c>
      <c r="L36" s="83">
        <v>7964.6161111111105</v>
      </c>
      <c r="M36" s="83">
        <v>6533.0505555555555</v>
      </c>
      <c r="N36" s="83">
        <v>14497.666666666666</v>
      </c>
      <c r="O36" s="83">
        <v>143363.09</v>
      </c>
      <c r="P36" s="84">
        <v>0.54937227446562276</v>
      </c>
      <c r="Q36" s="84">
        <v>0.31492248062015504</v>
      </c>
      <c r="R36" s="85">
        <v>84.208853248332858</v>
      </c>
      <c r="T36" s="40">
        <f t="shared" si="2"/>
        <v>7964.6161111111105</v>
      </c>
      <c r="U36" s="40" t="str">
        <f>IF(T36&lt;HLOOKUP($C$9,Quartiles!$B$1:$H$6, 2, FALSE), "Q1",IF(T36&lt;HLOOKUP($C$9,Quartiles!$B$1:$H$6, 3, FALSE), "Q2", IF(T36&lt;HLOOKUP($C$9,Quartiles!$B$1:$H$6, 4, FALSE), "Q3", "Q4")))</f>
        <v>Q1</v>
      </c>
      <c r="W36" s="19">
        <v>27</v>
      </c>
    </row>
    <row r="37" spans="3:23" x14ac:dyDescent="0.3">
      <c r="C37" s="153"/>
      <c r="F37" s="151"/>
      <c r="G37" s="76">
        <f t="shared" si="0"/>
        <v>14</v>
      </c>
      <c r="H37" s="92">
        <f t="shared" si="1"/>
        <v>0</v>
      </c>
      <c r="J37" s="81">
        <v>14</v>
      </c>
      <c r="K37" s="82" t="s">
        <v>1169</v>
      </c>
      <c r="L37" s="83">
        <v>10208.208571428569</v>
      </c>
      <c r="M37" s="83">
        <v>7272.1485714285718</v>
      </c>
      <c r="N37" s="83">
        <v>17480.357142857141</v>
      </c>
      <c r="O37" s="83">
        <v>142914.91999999998</v>
      </c>
      <c r="P37" s="84">
        <v>0.58398169373786901</v>
      </c>
      <c r="Q37" s="84">
        <v>0.36159420289855071</v>
      </c>
      <c r="R37" s="85">
        <v>93.284058922674134</v>
      </c>
      <c r="T37" s="40">
        <f t="shared" si="2"/>
        <v>10208.208571428569</v>
      </c>
      <c r="U37" s="40" t="str">
        <f>IF(T37&lt;HLOOKUP($C$9,Quartiles!$B$1:$H$6, 2, FALSE), "Q1",IF(T37&lt;HLOOKUP($C$9,Quartiles!$B$1:$H$6, 3, FALSE), "Q2", IF(T37&lt;HLOOKUP($C$9,Quartiles!$B$1:$H$6, 4, FALSE), "Q3", "Q4")))</f>
        <v>Q3</v>
      </c>
      <c r="W37" s="19">
        <v>28</v>
      </c>
    </row>
    <row r="38" spans="3:23" x14ac:dyDescent="0.3">
      <c r="F38" s="151"/>
      <c r="G38" s="76">
        <f t="shared" si="0"/>
        <v>13</v>
      </c>
      <c r="H38" s="92">
        <f t="shared" si="1"/>
        <v>0</v>
      </c>
      <c r="J38" s="81">
        <v>13</v>
      </c>
      <c r="K38" s="82" t="s">
        <v>1231</v>
      </c>
      <c r="L38" s="83">
        <v>10917.564615384617</v>
      </c>
      <c r="M38" s="83">
        <v>7268.5123076923082</v>
      </c>
      <c r="N38" s="83">
        <v>18186.076923076922</v>
      </c>
      <c r="O38" s="83">
        <v>141928.34000000003</v>
      </c>
      <c r="P38" s="84">
        <v>0.60032543915675152</v>
      </c>
      <c r="Q38" s="84">
        <v>0.37080103359173128</v>
      </c>
      <c r="R38" s="85">
        <v>95.505074489493381</v>
      </c>
      <c r="T38" s="40">
        <f t="shared" si="2"/>
        <v>10917.564615384617</v>
      </c>
      <c r="U38" s="40" t="str">
        <f>IF(T38&lt;HLOOKUP($C$9,Quartiles!$B$1:$H$6, 2, FALSE), "Q1",IF(T38&lt;HLOOKUP($C$9,Quartiles!$B$1:$H$6, 3, FALSE), "Q2", IF(T38&lt;HLOOKUP($C$9,Quartiles!$B$1:$H$6, 4, FALSE), "Q3", "Q4")))</f>
        <v>Q4</v>
      </c>
      <c r="W38" s="19">
        <v>29</v>
      </c>
    </row>
    <row r="39" spans="3:23" x14ac:dyDescent="0.3">
      <c r="F39" s="151"/>
      <c r="G39" s="76">
        <f t="shared" si="0"/>
        <v>13</v>
      </c>
      <c r="H39" s="92">
        <f t="shared" si="1"/>
        <v>0</v>
      </c>
      <c r="J39" s="81">
        <v>13</v>
      </c>
      <c r="K39" s="82" t="s">
        <v>1080</v>
      </c>
      <c r="L39" s="83">
        <v>10878.101538461538</v>
      </c>
      <c r="M39" s="83">
        <v>6648.2830769230768</v>
      </c>
      <c r="N39" s="83">
        <v>17526.384615384617</v>
      </c>
      <c r="O39" s="83">
        <v>141415.32</v>
      </c>
      <c r="P39" s="84">
        <v>0.62067002277884331</v>
      </c>
      <c r="Q39" s="84">
        <v>0.35598958333333336</v>
      </c>
      <c r="R39" s="85">
        <v>100.15081774920979</v>
      </c>
      <c r="T39" s="40">
        <f t="shared" si="2"/>
        <v>10878.101538461538</v>
      </c>
      <c r="U39" s="40" t="str">
        <f>IF(T39&lt;HLOOKUP($C$9,Quartiles!$B$1:$H$6, 2, FALSE), "Q1",IF(T39&lt;HLOOKUP($C$9,Quartiles!$B$1:$H$6, 3, FALSE), "Q2", IF(T39&lt;HLOOKUP($C$9,Quartiles!$B$1:$H$6, 4, FALSE), "Q3", "Q4")))</f>
        <v>Q4</v>
      </c>
      <c r="W39" s="19">
        <v>30</v>
      </c>
    </row>
    <row r="40" spans="3:23" x14ac:dyDescent="0.3">
      <c r="F40" s="151"/>
      <c r="G40" s="76">
        <f t="shared" si="0"/>
        <v>14</v>
      </c>
      <c r="H40" s="92">
        <f t="shared" si="1"/>
        <v>0</v>
      </c>
      <c r="J40" s="81">
        <v>14</v>
      </c>
      <c r="K40" s="82" t="s">
        <v>1158</v>
      </c>
      <c r="L40" s="83">
        <v>10051.238571428572</v>
      </c>
      <c r="M40" s="83">
        <v>6695.69</v>
      </c>
      <c r="N40" s="83">
        <v>16746.928571428572</v>
      </c>
      <c r="O40" s="83">
        <v>140717.34</v>
      </c>
      <c r="P40" s="84">
        <v>0.60018399962466462</v>
      </c>
      <c r="Q40" s="84">
        <v>0.3491484184914842</v>
      </c>
      <c r="R40" s="85">
        <v>96.487356771264999</v>
      </c>
      <c r="T40" s="40">
        <f t="shared" si="2"/>
        <v>10051.238571428572</v>
      </c>
      <c r="U40" s="40" t="str">
        <f>IF(T40&lt;HLOOKUP($C$9,Quartiles!$B$1:$H$6, 2, FALSE), "Q1",IF(T40&lt;HLOOKUP($C$9,Quartiles!$B$1:$H$6, 3, FALSE), "Q2", IF(T40&lt;HLOOKUP($C$9,Quartiles!$B$1:$H$6, 4, FALSE), "Q3", "Q4")))</f>
        <v>Q3</v>
      </c>
      <c r="W40" s="19">
        <v>31</v>
      </c>
    </row>
    <row r="41" spans="3:23" x14ac:dyDescent="0.3">
      <c r="F41" s="151"/>
      <c r="G41" s="76">
        <f t="shared" si="0"/>
        <v>13</v>
      </c>
      <c r="H41" s="92">
        <f t="shared" si="1"/>
        <v>0</v>
      </c>
      <c r="J41" s="81">
        <v>13</v>
      </c>
      <c r="K41" s="82" t="s">
        <v>1063</v>
      </c>
      <c r="L41" s="83">
        <v>10664.183846153846</v>
      </c>
      <c r="M41" s="83">
        <v>6558.9699999999993</v>
      </c>
      <c r="N41" s="83">
        <v>17223.153846153848</v>
      </c>
      <c r="O41" s="83">
        <v>138634.39000000001</v>
      </c>
      <c r="P41" s="84">
        <v>0.61917718098623953</v>
      </c>
      <c r="Q41" s="84">
        <v>0.35234375000000001</v>
      </c>
      <c r="R41" s="85">
        <v>98.488973424162154</v>
      </c>
      <c r="T41" s="40">
        <f t="shared" si="2"/>
        <v>10664.183846153846</v>
      </c>
      <c r="U41" s="40" t="str">
        <f>IF(T41&lt;HLOOKUP($C$9,Quartiles!$B$1:$H$6, 2, FALSE), "Q1",IF(T41&lt;HLOOKUP($C$9,Quartiles!$B$1:$H$6, 3, FALSE), "Q2", IF(T41&lt;HLOOKUP($C$9,Quartiles!$B$1:$H$6, 4, FALSE), "Q3", "Q4")))</f>
        <v>Q4</v>
      </c>
      <c r="W41" s="19">
        <v>32</v>
      </c>
    </row>
    <row r="42" spans="3:23" x14ac:dyDescent="0.3">
      <c r="F42" s="151"/>
      <c r="G42" s="76">
        <f t="shared" si="0"/>
        <v>13</v>
      </c>
      <c r="H42" s="92">
        <f t="shared" si="1"/>
        <v>0</v>
      </c>
      <c r="J42" s="81">
        <v>13</v>
      </c>
      <c r="K42" s="82" t="s">
        <v>1578</v>
      </c>
      <c r="L42" s="83">
        <v>10592.793846153847</v>
      </c>
      <c r="M42" s="83">
        <v>6587.744615384614</v>
      </c>
      <c r="N42" s="83">
        <v>17180.538461538461</v>
      </c>
      <c r="O42" s="83">
        <v>137706.32</v>
      </c>
      <c r="P42" s="84">
        <v>0.61655773303424721</v>
      </c>
      <c r="Q42" s="84">
        <v>0.3725806451612903</v>
      </c>
      <c r="R42" s="85">
        <v>97.118842820366879</v>
      </c>
      <c r="T42" s="40">
        <f t="shared" si="2"/>
        <v>10592.793846153847</v>
      </c>
      <c r="U42" s="40" t="str">
        <f>IF(T42&lt;HLOOKUP($C$9,Quartiles!$B$1:$H$6, 2, FALSE), "Q1",IF(T42&lt;HLOOKUP($C$9,Quartiles!$B$1:$H$6, 3, FALSE), "Q2", IF(T42&lt;HLOOKUP($C$9,Quartiles!$B$1:$H$6, 4, FALSE), "Q3", "Q4")))</f>
        <v>Q3</v>
      </c>
      <c r="W42" s="19">
        <v>33</v>
      </c>
    </row>
    <row r="43" spans="3:23" x14ac:dyDescent="0.3">
      <c r="F43" s="151"/>
      <c r="G43" s="76">
        <f t="shared" si="0"/>
        <v>12</v>
      </c>
      <c r="H43" s="92">
        <f t="shared" si="1"/>
        <v>0</v>
      </c>
      <c r="J43" s="81">
        <v>12</v>
      </c>
      <c r="K43" s="82" t="s">
        <v>1224</v>
      </c>
      <c r="L43" s="83">
        <v>11271.225833333332</v>
      </c>
      <c r="M43" s="83">
        <v>6956.6074999999992</v>
      </c>
      <c r="N43" s="83">
        <v>18227.833333333332</v>
      </c>
      <c r="O43" s="83">
        <v>135254.71</v>
      </c>
      <c r="P43" s="84">
        <v>0.61835247378093938</v>
      </c>
      <c r="Q43" s="84">
        <v>0.38099173553719007</v>
      </c>
      <c r="R43" s="85">
        <v>96.096343563926027</v>
      </c>
      <c r="T43" s="40">
        <f t="shared" si="2"/>
        <v>11271.225833333332</v>
      </c>
      <c r="U43" s="40" t="str">
        <f>IF(T43&lt;HLOOKUP($C$9,Quartiles!$B$1:$H$6, 2, FALSE), "Q1",IF(T43&lt;HLOOKUP($C$9,Quartiles!$B$1:$H$6, 3, FALSE), "Q2", IF(T43&lt;HLOOKUP($C$9,Quartiles!$B$1:$H$6, 4, FALSE), "Q3", "Q4")))</f>
        <v>Q4</v>
      </c>
      <c r="W43" s="19">
        <v>34</v>
      </c>
    </row>
    <row r="44" spans="3:23" x14ac:dyDescent="0.3">
      <c r="F44" s="151"/>
      <c r="G44" s="76">
        <f t="shared" si="0"/>
        <v>13</v>
      </c>
      <c r="H44" s="92">
        <f t="shared" si="1"/>
        <v>0</v>
      </c>
      <c r="J44" s="81">
        <v>13</v>
      </c>
      <c r="K44" s="82" t="s">
        <v>1442</v>
      </c>
      <c r="L44" s="83">
        <v>10365.385384615385</v>
      </c>
      <c r="M44" s="83">
        <v>7010.46076923077</v>
      </c>
      <c r="N44" s="83">
        <v>17375.846153846152</v>
      </c>
      <c r="O44" s="83">
        <v>134750.01</v>
      </c>
      <c r="P44" s="84">
        <v>0.59653989180383027</v>
      </c>
      <c r="Q44" s="84">
        <v>0.34222222222222221</v>
      </c>
      <c r="R44" s="85">
        <v>96.040438101793427</v>
      </c>
      <c r="T44" s="40">
        <f t="shared" si="2"/>
        <v>10365.385384615385</v>
      </c>
      <c r="U44" s="40" t="str">
        <f>IF(T44&lt;HLOOKUP($C$9,Quartiles!$B$1:$H$6, 2, FALSE), "Q1",IF(T44&lt;HLOOKUP($C$9,Quartiles!$B$1:$H$6, 3, FALSE), "Q2", IF(T44&lt;HLOOKUP($C$9,Quartiles!$B$1:$H$6, 4, FALSE), "Q3", "Q4")))</f>
        <v>Q3</v>
      </c>
      <c r="W44" s="19">
        <v>35</v>
      </c>
    </row>
    <row r="45" spans="3:23" x14ac:dyDescent="0.3">
      <c r="F45" s="151"/>
      <c r="G45" s="76">
        <f t="shared" si="0"/>
        <v>15</v>
      </c>
      <c r="H45" s="92">
        <f t="shared" si="1"/>
        <v>0</v>
      </c>
      <c r="J45" s="81">
        <v>15</v>
      </c>
      <c r="K45" s="82" t="s">
        <v>1497</v>
      </c>
      <c r="L45" s="83">
        <v>8898.6766666666663</v>
      </c>
      <c r="M45" s="83">
        <v>6315.3233333333328</v>
      </c>
      <c r="N45" s="83">
        <v>15214</v>
      </c>
      <c r="O45" s="83">
        <v>133480.15</v>
      </c>
      <c r="P45" s="84">
        <v>0.58490053021339994</v>
      </c>
      <c r="Q45" s="84">
        <v>0.34549878345498786</v>
      </c>
      <c r="R45" s="85">
        <v>91.331041760877909</v>
      </c>
      <c r="T45" s="40">
        <f t="shared" si="2"/>
        <v>8898.6766666666663</v>
      </c>
      <c r="U45" s="40" t="str">
        <f>IF(T45&lt;HLOOKUP($C$9,Quartiles!$B$1:$H$6, 2, FALSE), "Q1",IF(T45&lt;HLOOKUP($C$9,Quartiles!$B$1:$H$6, 3, FALSE), "Q2", IF(T45&lt;HLOOKUP($C$9,Quartiles!$B$1:$H$6, 4, FALSE), "Q3", "Q4")))</f>
        <v>Q2</v>
      </c>
      <c r="W45" s="19">
        <v>36</v>
      </c>
    </row>
    <row r="46" spans="3:23" x14ac:dyDescent="0.3">
      <c r="F46" s="151"/>
      <c r="G46" s="76">
        <f t="shared" si="0"/>
        <v>13</v>
      </c>
      <c r="H46" s="92">
        <f t="shared" si="1"/>
        <v>0</v>
      </c>
      <c r="J46" s="81">
        <v>13</v>
      </c>
      <c r="K46" s="82" t="s">
        <v>1271</v>
      </c>
      <c r="L46" s="83">
        <v>10231.56</v>
      </c>
      <c r="M46" s="83">
        <v>7051.8246153846158</v>
      </c>
      <c r="N46" s="83">
        <v>17283.384615384617</v>
      </c>
      <c r="O46" s="83">
        <v>133010.28</v>
      </c>
      <c r="P46" s="84">
        <v>0.5919882145591141</v>
      </c>
      <c r="Q46" s="84">
        <v>0.36901041666666667</v>
      </c>
      <c r="R46" s="85">
        <v>90.732147291144727</v>
      </c>
      <c r="T46" s="40">
        <f t="shared" si="2"/>
        <v>10231.56</v>
      </c>
      <c r="U46" s="40" t="str">
        <f>IF(T46&lt;HLOOKUP($C$9,Quartiles!$B$1:$H$6, 2, FALSE), "Q1",IF(T46&lt;HLOOKUP($C$9,Quartiles!$B$1:$H$6, 3, FALSE), "Q2", IF(T46&lt;HLOOKUP($C$9,Quartiles!$B$1:$H$6, 4, FALSE), "Q3", "Q4")))</f>
        <v>Q3</v>
      </c>
      <c r="W46" s="19">
        <v>37</v>
      </c>
    </row>
    <row r="47" spans="3:23" x14ac:dyDescent="0.3">
      <c r="F47" s="151"/>
      <c r="G47" s="76">
        <f t="shared" si="0"/>
        <v>13</v>
      </c>
      <c r="H47" s="92">
        <f t="shared" si="1"/>
        <v>0</v>
      </c>
      <c r="J47" s="81">
        <v>13</v>
      </c>
      <c r="K47" s="82" t="s">
        <v>1291</v>
      </c>
      <c r="L47" s="83">
        <v>10181.383846153845</v>
      </c>
      <c r="M47" s="83">
        <v>6305.8469230769224</v>
      </c>
      <c r="N47" s="83">
        <v>16487.23076923077</v>
      </c>
      <c r="O47" s="83">
        <v>132357.99</v>
      </c>
      <c r="P47" s="84">
        <v>0.6175314695755223</v>
      </c>
      <c r="Q47" s="84">
        <v>0.36749999999999999</v>
      </c>
      <c r="R47" s="85">
        <v>97.024527906203417</v>
      </c>
      <c r="T47" s="40">
        <f t="shared" si="2"/>
        <v>10181.383846153845</v>
      </c>
      <c r="U47" s="40" t="str">
        <f>IF(T47&lt;HLOOKUP($C$9,Quartiles!$B$1:$H$6, 2, FALSE), "Q1",IF(T47&lt;HLOOKUP($C$9,Quartiles!$B$1:$H$6, 3, FALSE), "Q2", IF(T47&lt;HLOOKUP($C$9,Quartiles!$B$1:$H$6, 4, FALSE), "Q3", "Q4")))</f>
        <v>Q3</v>
      </c>
      <c r="W47" s="19">
        <v>38</v>
      </c>
    </row>
    <row r="48" spans="3:23" x14ac:dyDescent="0.3">
      <c r="F48" s="151"/>
      <c r="G48" s="76">
        <f t="shared" si="0"/>
        <v>15</v>
      </c>
      <c r="H48" s="92">
        <f t="shared" si="1"/>
        <v>0</v>
      </c>
      <c r="J48" s="81">
        <v>15</v>
      </c>
      <c r="K48" s="82" t="s">
        <v>1061</v>
      </c>
      <c r="L48" s="83">
        <v>8783.5473333333339</v>
      </c>
      <c r="M48" s="83">
        <v>6597.4526666666679</v>
      </c>
      <c r="N48" s="83">
        <v>15381</v>
      </c>
      <c r="O48" s="83">
        <v>131753.21000000002</v>
      </c>
      <c r="P48" s="84">
        <v>0.57106477688923574</v>
      </c>
      <c r="Q48" s="84">
        <v>0.32297297297297295</v>
      </c>
      <c r="R48" s="85">
        <v>89.279383361889032</v>
      </c>
      <c r="T48" s="40">
        <f t="shared" si="2"/>
        <v>8783.5473333333339</v>
      </c>
      <c r="U48" s="40" t="str">
        <f>IF(T48&lt;HLOOKUP($C$9,Quartiles!$B$1:$H$6, 2, FALSE), "Q1",IF(T48&lt;HLOOKUP($C$9,Quartiles!$B$1:$H$6, 3, FALSE), "Q2", IF(T48&lt;HLOOKUP($C$9,Quartiles!$B$1:$H$6, 4, FALSE), "Q3", "Q4")))</f>
        <v>Q2</v>
      </c>
      <c r="W48" s="19">
        <v>39</v>
      </c>
    </row>
    <row r="49" spans="6:23" x14ac:dyDescent="0.3">
      <c r="F49" s="151"/>
      <c r="G49" s="76">
        <f t="shared" si="0"/>
        <v>13</v>
      </c>
      <c r="H49" s="92">
        <f t="shared" si="1"/>
        <v>0</v>
      </c>
      <c r="J49" s="81">
        <v>13</v>
      </c>
      <c r="K49" s="82" t="s">
        <v>1226</v>
      </c>
      <c r="L49" s="83">
        <v>10037.148461538462</v>
      </c>
      <c r="M49" s="83">
        <v>6995.4669230769232</v>
      </c>
      <c r="N49" s="83">
        <v>17032.615384615383</v>
      </c>
      <c r="O49" s="83">
        <v>130482.93</v>
      </c>
      <c r="P49" s="84">
        <v>0.58928991437242573</v>
      </c>
      <c r="Q49" s="84">
        <v>0.35651041666666666</v>
      </c>
      <c r="R49" s="85">
        <v>94.376370276394013</v>
      </c>
      <c r="T49" s="40">
        <f t="shared" si="2"/>
        <v>10037.148461538462</v>
      </c>
      <c r="U49" s="40" t="str">
        <f>IF(T49&lt;HLOOKUP($C$9,Quartiles!$B$1:$H$6, 2, FALSE), "Q1",IF(T49&lt;HLOOKUP($C$9,Quartiles!$B$1:$H$6, 3, FALSE), "Q2", IF(T49&lt;HLOOKUP($C$9,Quartiles!$B$1:$H$6, 4, FALSE), "Q3", "Q4")))</f>
        <v>Q3</v>
      </c>
      <c r="W49" s="19">
        <v>40</v>
      </c>
    </row>
    <row r="50" spans="6:23" x14ac:dyDescent="0.3">
      <c r="F50" s="151"/>
      <c r="G50" s="76">
        <f t="shared" si="0"/>
        <v>12</v>
      </c>
      <c r="H50" s="92">
        <f t="shared" si="1"/>
        <v>0</v>
      </c>
      <c r="J50" s="81">
        <v>12</v>
      </c>
      <c r="K50" s="82" t="s">
        <v>1418</v>
      </c>
      <c r="L50" s="83">
        <v>10644.504999999999</v>
      </c>
      <c r="M50" s="83">
        <v>6694.9116666666669</v>
      </c>
      <c r="N50" s="83">
        <v>17339.416666666668</v>
      </c>
      <c r="O50" s="83">
        <v>127734.06</v>
      </c>
      <c r="P50" s="84">
        <v>0.61389060570088383</v>
      </c>
      <c r="Q50" s="84">
        <v>0.35498575498575496</v>
      </c>
      <c r="R50" s="85">
        <v>99.166798826530922</v>
      </c>
      <c r="T50" s="40">
        <f t="shared" si="2"/>
        <v>10644.504999999999</v>
      </c>
      <c r="U50" s="40" t="str">
        <f>IF(T50&lt;HLOOKUP($C$9,Quartiles!$B$1:$H$6, 2, FALSE), "Q1",IF(T50&lt;HLOOKUP($C$9,Quartiles!$B$1:$H$6, 3, FALSE), "Q2", IF(T50&lt;HLOOKUP($C$9,Quartiles!$B$1:$H$6, 4, FALSE), "Q3", "Q4")))</f>
        <v>Q4</v>
      </c>
      <c r="W50" s="19">
        <v>41</v>
      </c>
    </row>
    <row r="51" spans="6:23" x14ac:dyDescent="0.3">
      <c r="F51" s="151"/>
      <c r="G51" s="76">
        <f t="shared" si="0"/>
        <v>11</v>
      </c>
      <c r="H51" s="92">
        <f t="shared" si="1"/>
        <v>0</v>
      </c>
      <c r="J51" s="81">
        <v>11</v>
      </c>
      <c r="K51" s="82" t="s">
        <v>1382</v>
      </c>
      <c r="L51" s="83">
        <v>11529.643636363639</v>
      </c>
      <c r="M51" s="83">
        <v>6393.8109090909093</v>
      </c>
      <c r="N51" s="83">
        <v>17923.454545454544</v>
      </c>
      <c r="O51" s="83">
        <v>126826.08000000002</v>
      </c>
      <c r="P51" s="84">
        <v>0.64327128495927133</v>
      </c>
      <c r="Q51" s="84">
        <v>0.35871559633027522</v>
      </c>
      <c r="R51" s="85">
        <v>105.82439115864582</v>
      </c>
      <c r="T51" s="40">
        <f t="shared" si="2"/>
        <v>11529.643636363639</v>
      </c>
      <c r="U51" s="40" t="str">
        <f>IF(T51&lt;HLOOKUP($C$9,Quartiles!$B$1:$H$6, 2, FALSE), "Q1",IF(T51&lt;HLOOKUP($C$9,Quartiles!$B$1:$H$6, 3, FALSE), "Q2", IF(T51&lt;HLOOKUP($C$9,Quartiles!$B$1:$H$6, 4, FALSE), "Q3", "Q4")))</f>
        <v>Q4</v>
      </c>
      <c r="W51" s="19">
        <v>42</v>
      </c>
    </row>
    <row r="52" spans="6:23" x14ac:dyDescent="0.3">
      <c r="F52" s="151"/>
      <c r="G52" s="76">
        <f t="shared" si="0"/>
        <v>13</v>
      </c>
      <c r="H52" s="92">
        <f t="shared" si="1"/>
        <v>0</v>
      </c>
      <c r="J52" s="81">
        <v>13</v>
      </c>
      <c r="K52" s="82" t="s">
        <v>1360</v>
      </c>
      <c r="L52" s="83">
        <v>9581.43</v>
      </c>
      <c r="M52" s="83">
        <v>6327.8007692307683</v>
      </c>
      <c r="N52" s="83">
        <v>15909.23076923077</v>
      </c>
      <c r="O52" s="83">
        <v>124558.59</v>
      </c>
      <c r="P52" s="84">
        <v>0.60225601972729903</v>
      </c>
      <c r="Q52" s="84">
        <v>0.34560000000000002</v>
      </c>
      <c r="R52" s="85">
        <v>92.196566851030553</v>
      </c>
      <c r="T52" s="40">
        <f t="shared" si="2"/>
        <v>9581.43</v>
      </c>
      <c r="U52" s="40" t="str">
        <f>IF(T52&lt;HLOOKUP($C$9,Quartiles!$B$1:$H$6, 2, FALSE), "Q1",IF(T52&lt;HLOOKUP($C$9,Quartiles!$B$1:$H$6, 3, FALSE), "Q2", IF(T52&lt;HLOOKUP($C$9,Quartiles!$B$1:$H$6, 4, FALSE), "Q3", "Q4")))</f>
        <v>Q3</v>
      </c>
      <c r="W52" s="19">
        <v>43</v>
      </c>
    </row>
    <row r="53" spans="6:23" x14ac:dyDescent="0.3">
      <c r="F53" s="151"/>
      <c r="G53" s="76">
        <f t="shared" si="0"/>
        <v>11</v>
      </c>
      <c r="H53" s="92">
        <f t="shared" si="1"/>
        <v>0</v>
      </c>
      <c r="J53" s="81">
        <v>11</v>
      </c>
      <c r="K53" s="82" t="s">
        <v>1303</v>
      </c>
      <c r="L53" s="83">
        <v>11322.166363636365</v>
      </c>
      <c r="M53" s="83">
        <v>6466.0154545454561</v>
      </c>
      <c r="N53" s="83">
        <v>17788.18181818182</v>
      </c>
      <c r="O53" s="83">
        <v>124543.83</v>
      </c>
      <c r="P53" s="84">
        <v>0.63649936116931571</v>
      </c>
      <c r="Q53" s="84">
        <v>0.38899676375404529</v>
      </c>
      <c r="R53" s="85">
        <v>101.33818952403568</v>
      </c>
      <c r="T53" s="40">
        <f t="shared" si="2"/>
        <v>11322.166363636365</v>
      </c>
      <c r="U53" s="40" t="str">
        <f>IF(T53&lt;HLOOKUP($C$9,Quartiles!$B$1:$H$6, 2, FALSE), "Q1",IF(T53&lt;HLOOKUP($C$9,Quartiles!$B$1:$H$6, 3, FALSE), "Q2", IF(T53&lt;HLOOKUP($C$9,Quartiles!$B$1:$H$6, 4, FALSE), "Q3", "Q4")))</f>
        <v>Q4</v>
      </c>
      <c r="W53" s="19">
        <v>44</v>
      </c>
    </row>
    <row r="54" spans="6:23" x14ac:dyDescent="0.3">
      <c r="F54" s="151"/>
      <c r="G54" s="76">
        <f t="shared" si="0"/>
        <v>13</v>
      </c>
      <c r="H54" s="92">
        <f t="shared" si="1"/>
        <v>0</v>
      </c>
      <c r="J54" s="81">
        <v>13</v>
      </c>
      <c r="K54" s="82" t="s">
        <v>1425</v>
      </c>
      <c r="L54" s="83">
        <v>9572.5015384615381</v>
      </c>
      <c r="M54" s="83">
        <v>6901.1138461538449</v>
      </c>
      <c r="N54" s="83">
        <v>16473.615384615383</v>
      </c>
      <c r="O54" s="83">
        <v>124442.52</v>
      </c>
      <c r="P54" s="84">
        <v>0.58108079586471606</v>
      </c>
      <c r="Q54" s="84">
        <v>0.34102564102564104</v>
      </c>
      <c r="R54" s="85">
        <v>91.776890569872748</v>
      </c>
      <c r="T54" s="40">
        <f t="shared" si="2"/>
        <v>9572.5015384615381</v>
      </c>
      <c r="U54" s="40" t="str">
        <f>IF(T54&lt;HLOOKUP($C$9,Quartiles!$B$1:$H$6, 2, FALSE), "Q1",IF(T54&lt;HLOOKUP($C$9,Quartiles!$B$1:$H$6, 3, FALSE), "Q2", IF(T54&lt;HLOOKUP($C$9,Quartiles!$B$1:$H$6, 4, FALSE), "Q3", "Q4")))</f>
        <v>Q3</v>
      </c>
      <c r="W54" s="19">
        <v>45</v>
      </c>
    </row>
    <row r="55" spans="6:23" x14ac:dyDescent="0.3">
      <c r="F55" s="151"/>
      <c r="G55" s="76">
        <f t="shared" si="0"/>
        <v>14</v>
      </c>
      <c r="H55" s="92">
        <f t="shared" si="1"/>
        <v>0</v>
      </c>
      <c r="J55" s="81">
        <v>14</v>
      </c>
      <c r="K55" s="82" t="s">
        <v>1104</v>
      </c>
      <c r="L55" s="83">
        <v>8848.2478571428564</v>
      </c>
      <c r="M55" s="83">
        <v>6647.1807142857142</v>
      </c>
      <c r="N55" s="83">
        <v>15495.428571428571</v>
      </c>
      <c r="O55" s="83">
        <v>123875.46999999999</v>
      </c>
      <c r="P55" s="84">
        <v>0.57102311280746387</v>
      </c>
      <c r="Q55" s="84">
        <v>0.32781954887218046</v>
      </c>
      <c r="R55" s="85">
        <v>92.121187487880334</v>
      </c>
      <c r="T55" s="40">
        <f t="shared" si="2"/>
        <v>8848.2478571428564</v>
      </c>
      <c r="U55" s="40" t="str">
        <f>IF(T55&lt;HLOOKUP($C$9,Quartiles!$B$1:$H$6, 2, FALSE), "Q1",IF(T55&lt;HLOOKUP($C$9,Quartiles!$B$1:$H$6, 3, FALSE), "Q2", IF(T55&lt;HLOOKUP($C$9,Quartiles!$B$1:$H$6, 4, FALSE), "Q3", "Q4")))</f>
        <v>Q2</v>
      </c>
      <c r="W55" s="19">
        <v>46</v>
      </c>
    </row>
    <row r="56" spans="6:23" x14ac:dyDescent="0.3">
      <c r="F56" s="151"/>
      <c r="G56" s="76">
        <f t="shared" si="0"/>
        <v>14</v>
      </c>
      <c r="H56" s="92">
        <f t="shared" si="1"/>
        <v>0</v>
      </c>
      <c r="J56" s="81">
        <v>14</v>
      </c>
      <c r="K56" s="82" t="s">
        <v>1148</v>
      </c>
      <c r="L56" s="83">
        <v>8698.6185714285712</v>
      </c>
      <c r="M56" s="83">
        <v>6819.3814285714279</v>
      </c>
      <c r="N56" s="83">
        <v>15518</v>
      </c>
      <c r="O56" s="83">
        <v>121780.66</v>
      </c>
      <c r="P56" s="84">
        <v>0.56055023659160796</v>
      </c>
      <c r="Q56" s="84">
        <v>0.32785714285714285</v>
      </c>
      <c r="R56" s="85">
        <v>86.729395276468793</v>
      </c>
      <c r="T56" s="40">
        <f t="shared" si="2"/>
        <v>8698.6185714285712</v>
      </c>
      <c r="U56" s="40" t="str">
        <f>IF(T56&lt;HLOOKUP($C$9,Quartiles!$B$1:$H$6, 2, FALSE), "Q1",IF(T56&lt;HLOOKUP($C$9,Quartiles!$B$1:$H$6, 3, FALSE), "Q2", IF(T56&lt;HLOOKUP($C$9,Quartiles!$B$1:$H$6, 4, FALSE), "Q3", "Q4")))</f>
        <v>Q2</v>
      </c>
      <c r="W56" s="19">
        <v>47</v>
      </c>
    </row>
    <row r="57" spans="6:23" x14ac:dyDescent="0.3">
      <c r="F57" s="151"/>
      <c r="G57" s="76">
        <f t="shared" si="0"/>
        <v>13</v>
      </c>
      <c r="H57" s="92">
        <f t="shared" si="1"/>
        <v>0</v>
      </c>
      <c r="J57" s="81">
        <v>13</v>
      </c>
      <c r="K57" s="82" t="s">
        <v>1221</v>
      </c>
      <c r="L57" s="83">
        <v>9344.3415384615382</v>
      </c>
      <c r="M57" s="83">
        <v>7034.1969230769228</v>
      </c>
      <c r="N57" s="83">
        <v>16378.538461538461</v>
      </c>
      <c r="O57" s="83">
        <v>121476.43999999999</v>
      </c>
      <c r="P57" s="84">
        <v>0.57052352750550672</v>
      </c>
      <c r="Q57" s="84">
        <v>0.32254901960784316</v>
      </c>
      <c r="R57" s="85">
        <v>89.465308674514574</v>
      </c>
      <c r="T57" s="40">
        <f t="shared" si="2"/>
        <v>9344.3415384615382</v>
      </c>
      <c r="U57" s="40" t="str">
        <f>IF(T57&lt;HLOOKUP($C$9,Quartiles!$B$1:$H$6, 2, FALSE), "Q1",IF(T57&lt;HLOOKUP($C$9,Quartiles!$B$1:$H$6, 3, FALSE), "Q2", IF(T57&lt;HLOOKUP($C$9,Quartiles!$B$1:$H$6, 4, FALSE), "Q3", "Q4")))</f>
        <v>Q2</v>
      </c>
      <c r="W57" s="19">
        <v>48</v>
      </c>
    </row>
    <row r="58" spans="6:23" x14ac:dyDescent="0.3">
      <c r="F58" s="151"/>
      <c r="G58" s="76">
        <f t="shared" si="0"/>
        <v>11</v>
      </c>
      <c r="H58" s="92">
        <f t="shared" si="1"/>
        <v>0</v>
      </c>
      <c r="J58" s="81">
        <v>11</v>
      </c>
      <c r="K58" s="82" t="s">
        <v>1149</v>
      </c>
      <c r="L58" s="83">
        <v>10927.136363636362</v>
      </c>
      <c r="M58" s="83">
        <v>6982.681818181818</v>
      </c>
      <c r="N58" s="83">
        <v>17909.81818181818</v>
      </c>
      <c r="O58" s="83">
        <v>120198.49999999999</v>
      </c>
      <c r="P58" s="84">
        <v>0.61011989360838126</v>
      </c>
      <c r="Q58" s="84">
        <v>0.35825825825825824</v>
      </c>
      <c r="R58" s="85">
        <v>99.940126292658249</v>
      </c>
      <c r="T58" s="40">
        <f t="shared" si="2"/>
        <v>10927.136363636362</v>
      </c>
      <c r="U58" s="40" t="str">
        <f>IF(T58&lt;HLOOKUP($C$9,Quartiles!$B$1:$H$6, 2, FALSE), "Q1",IF(T58&lt;HLOOKUP($C$9,Quartiles!$B$1:$H$6, 3, FALSE), "Q2", IF(T58&lt;HLOOKUP($C$9,Quartiles!$B$1:$H$6, 4, FALSE), "Q3", "Q4")))</f>
        <v>Q4</v>
      </c>
      <c r="W58" s="19">
        <v>49</v>
      </c>
    </row>
    <row r="59" spans="6:23" x14ac:dyDescent="0.3">
      <c r="F59" s="151"/>
      <c r="G59" s="76">
        <f t="shared" si="0"/>
        <v>11</v>
      </c>
      <c r="H59" s="92">
        <f t="shared" si="1"/>
        <v>0</v>
      </c>
      <c r="J59" s="81">
        <v>11</v>
      </c>
      <c r="K59" s="82" t="s">
        <v>1288</v>
      </c>
      <c r="L59" s="83">
        <v>10926.849090909091</v>
      </c>
      <c r="M59" s="83">
        <v>6385.4236363636355</v>
      </c>
      <c r="N59" s="83">
        <v>17312.272727272728</v>
      </c>
      <c r="O59" s="83">
        <v>120195.34</v>
      </c>
      <c r="P59" s="84">
        <v>0.63116202378764408</v>
      </c>
      <c r="Q59" s="84">
        <v>0.37091503267973858</v>
      </c>
      <c r="R59" s="85">
        <v>105.38146540625354</v>
      </c>
      <c r="T59" s="40">
        <f t="shared" si="2"/>
        <v>10926.849090909091</v>
      </c>
      <c r="U59" s="40" t="str">
        <f>IF(T59&lt;HLOOKUP($C$9,Quartiles!$B$1:$H$6, 2, FALSE), "Q1",IF(T59&lt;HLOOKUP($C$9,Quartiles!$B$1:$H$6, 3, FALSE), "Q2", IF(T59&lt;HLOOKUP($C$9,Quartiles!$B$1:$H$6, 4, FALSE), "Q3", "Q4")))</f>
        <v>Q4</v>
      </c>
      <c r="W59" s="19">
        <v>50</v>
      </c>
    </row>
    <row r="60" spans="6:23" x14ac:dyDescent="0.3">
      <c r="F60" s="151"/>
      <c r="G60" s="76">
        <f t="shared" si="0"/>
        <v>13</v>
      </c>
      <c r="H60" s="92">
        <f t="shared" si="1"/>
        <v>0</v>
      </c>
      <c r="J60" s="81">
        <v>13</v>
      </c>
      <c r="K60" s="82" t="s">
        <v>1332</v>
      </c>
      <c r="L60" s="83">
        <v>9236.3253846153839</v>
      </c>
      <c r="M60" s="83">
        <v>6701.0592307692314</v>
      </c>
      <c r="N60" s="83">
        <v>15937.384615384615</v>
      </c>
      <c r="O60" s="83">
        <v>120072.22999999998</v>
      </c>
      <c r="P60" s="84">
        <v>0.57953833753245865</v>
      </c>
      <c r="Q60" s="84">
        <v>0.34613333333333335</v>
      </c>
      <c r="R60" s="85">
        <v>89.314476381401633</v>
      </c>
      <c r="T60" s="40">
        <f t="shared" si="2"/>
        <v>9236.3253846153839</v>
      </c>
      <c r="U60" s="40" t="str">
        <f>IF(T60&lt;HLOOKUP($C$9,Quartiles!$B$1:$H$6, 2, FALSE), "Q1",IF(T60&lt;HLOOKUP($C$9,Quartiles!$B$1:$H$6, 3, FALSE), "Q2", IF(T60&lt;HLOOKUP($C$9,Quartiles!$B$1:$H$6, 4, FALSE), "Q3", "Q4")))</f>
        <v>Q2</v>
      </c>
      <c r="W60" s="19">
        <v>51</v>
      </c>
    </row>
    <row r="61" spans="6:23" x14ac:dyDescent="0.3">
      <c r="F61" s="151"/>
      <c r="G61" s="76">
        <f t="shared" si="0"/>
        <v>11</v>
      </c>
      <c r="H61" s="92">
        <f t="shared" si="1"/>
        <v>0</v>
      </c>
      <c r="J61" s="81">
        <v>11</v>
      </c>
      <c r="K61" s="82" t="s">
        <v>1060</v>
      </c>
      <c r="L61" s="83">
        <v>10886.997272727271</v>
      </c>
      <c r="M61" s="83">
        <v>6282.2754545454545</v>
      </c>
      <c r="N61" s="83">
        <v>17169.272727272728</v>
      </c>
      <c r="O61" s="83">
        <v>119756.96999999999</v>
      </c>
      <c r="P61" s="84">
        <v>0.63409775391555734</v>
      </c>
      <c r="Q61" s="84">
        <v>0.37022653721682847</v>
      </c>
      <c r="R61" s="85">
        <v>104.51420337972836</v>
      </c>
      <c r="T61" s="40">
        <f t="shared" si="2"/>
        <v>10886.997272727271</v>
      </c>
      <c r="U61" s="40" t="str">
        <f>IF(T61&lt;HLOOKUP($C$9,Quartiles!$B$1:$H$6, 2, FALSE), "Q1",IF(T61&lt;HLOOKUP($C$9,Quartiles!$B$1:$H$6, 3, FALSE), "Q2", IF(T61&lt;HLOOKUP($C$9,Quartiles!$B$1:$H$6, 4, FALSE), "Q3", "Q4")))</f>
        <v>Q4</v>
      </c>
      <c r="W61" s="19">
        <v>52</v>
      </c>
    </row>
    <row r="62" spans="6:23" x14ac:dyDescent="0.3">
      <c r="F62" s="151"/>
      <c r="G62" s="76">
        <f t="shared" si="0"/>
        <v>13</v>
      </c>
      <c r="H62" s="92">
        <f t="shared" si="1"/>
        <v>0</v>
      </c>
      <c r="J62" s="81">
        <v>13</v>
      </c>
      <c r="K62" s="82" t="s">
        <v>1275</v>
      </c>
      <c r="L62" s="83">
        <v>9192.0669230769236</v>
      </c>
      <c r="M62" s="83">
        <v>6795.5484615384621</v>
      </c>
      <c r="N62" s="83">
        <v>15987.615384615385</v>
      </c>
      <c r="O62" s="83">
        <v>119496.87000000001</v>
      </c>
      <c r="P62" s="84">
        <v>0.57494921549853495</v>
      </c>
      <c r="Q62" s="84">
        <v>0.32369791666666664</v>
      </c>
      <c r="R62" s="85">
        <v>95.953663948178217</v>
      </c>
      <c r="T62" s="40">
        <f t="shared" si="2"/>
        <v>9192.0669230769236</v>
      </c>
      <c r="U62" s="40" t="str">
        <f>IF(T62&lt;HLOOKUP($C$9,Quartiles!$B$1:$H$6, 2, FALSE), "Q1",IF(T62&lt;HLOOKUP($C$9,Quartiles!$B$1:$H$6, 3, FALSE), "Q2", IF(T62&lt;HLOOKUP($C$9,Quartiles!$B$1:$H$6, 4, FALSE), "Q3", "Q4")))</f>
        <v>Q2</v>
      </c>
      <c r="W62" s="19">
        <v>53</v>
      </c>
    </row>
    <row r="63" spans="6:23" x14ac:dyDescent="0.3">
      <c r="F63" s="151"/>
      <c r="G63" s="76">
        <f t="shared" si="0"/>
        <v>12</v>
      </c>
      <c r="H63" s="92">
        <f t="shared" si="1"/>
        <v>0</v>
      </c>
      <c r="J63" s="81">
        <v>12</v>
      </c>
      <c r="K63" s="82" t="s">
        <v>1284</v>
      </c>
      <c r="L63" s="83">
        <v>9846.4433333333327</v>
      </c>
      <c r="M63" s="83">
        <v>6694.89</v>
      </c>
      <c r="N63" s="83">
        <v>16541.333333333332</v>
      </c>
      <c r="O63" s="83">
        <v>118157.31999999999</v>
      </c>
      <c r="P63" s="84">
        <v>0.59526297759148794</v>
      </c>
      <c r="Q63" s="84">
        <v>0.33468834688346882</v>
      </c>
      <c r="R63" s="85">
        <v>94.729488161911604</v>
      </c>
      <c r="T63" s="40">
        <f t="shared" si="2"/>
        <v>9846.4433333333327</v>
      </c>
      <c r="U63" s="40" t="str">
        <f>IF(T63&lt;HLOOKUP($C$9,Quartiles!$B$1:$H$6, 2, FALSE), "Q1",IF(T63&lt;HLOOKUP($C$9,Quartiles!$B$1:$H$6, 3, FALSE), "Q2", IF(T63&lt;HLOOKUP($C$9,Quartiles!$B$1:$H$6, 4, FALSE), "Q3", "Q4")))</f>
        <v>Q3</v>
      </c>
      <c r="W63" s="19">
        <v>54</v>
      </c>
    </row>
    <row r="64" spans="6:23" x14ac:dyDescent="0.3">
      <c r="F64" s="151"/>
      <c r="G64" s="76">
        <f t="shared" si="0"/>
        <v>10</v>
      </c>
      <c r="H64" s="92">
        <f t="shared" si="1"/>
        <v>0</v>
      </c>
      <c r="J64" s="81">
        <v>10</v>
      </c>
      <c r="K64" s="82" t="s">
        <v>1198</v>
      </c>
      <c r="L64" s="83">
        <v>11780.294</v>
      </c>
      <c r="M64" s="83">
        <v>6340.4060000000009</v>
      </c>
      <c r="N64" s="83">
        <v>18120.7</v>
      </c>
      <c r="O64" s="83">
        <v>117802.94</v>
      </c>
      <c r="P64" s="84">
        <v>0.65010148614567875</v>
      </c>
      <c r="Q64" s="84">
        <v>0.36233333333333334</v>
      </c>
      <c r="R64" s="85">
        <v>107.78483700380234</v>
      </c>
      <c r="T64" s="40">
        <f t="shared" si="2"/>
        <v>11780.294</v>
      </c>
      <c r="U64" s="40" t="str">
        <f>IF(T64&lt;HLOOKUP($C$9,Quartiles!$B$1:$H$6, 2, FALSE), "Q1",IF(T64&lt;HLOOKUP($C$9,Quartiles!$B$1:$H$6, 3, FALSE), "Q2", IF(T64&lt;HLOOKUP($C$9,Quartiles!$B$1:$H$6, 4, FALSE), "Q3", "Q4")))</f>
        <v>Q4</v>
      </c>
      <c r="W64" s="19">
        <v>55</v>
      </c>
    </row>
    <row r="65" spans="6:23" x14ac:dyDescent="0.3">
      <c r="F65" s="151"/>
      <c r="G65" s="76">
        <f t="shared" si="0"/>
        <v>11</v>
      </c>
      <c r="H65" s="92">
        <f t="shared" si="1"/>
        <v>0</v>
      </c>
      <c r="J65" s="81">
        <v>11</v>
      </c>
      <c r="K65" s="82" t="s">
        <v>1108</v>
      </c>
      <c r="L65" s="83">
        <v>10694.527272727271</v>
      </c>
      <c r="M65" s="83">
        <v>6871.8363636363638</v>
      </c>
      <c r="N65" s="83">
        <v>17566.363636363636</v>
      </c>
      <c r="O65" s="83">
        <v>117639.79999999999</v>
      </c>
      <c r="P65" s="84">
        <v>0.60880712104745638</v>
      </c>
      <c r="Q65" s="84">
        <v>0.38220064724919095</v>
      </c>
      <c r="R65" s="85">
        <v>96.888436988594222</v>
      </c>
      <c r="T65" s="40">
        <f t="shared" si="2"/>
        <v>10694.527272727271</v>
      </c>
      <c r="U65" s="40" t="str">
        <f>IF(T65&lt;HLOOKUP($C$9,Quartiles!$B$1:$H$6, 2, FALSE), "Q1",IF(T65&lt;HLOOKUP($C$9,Quartiles!$B$1:$H$6, 3, FALSE), "Q2", IF(T65&lt;HLOOKUP($C$9,Quartiles!$B$1:$H$6, 4, FALSE), "Q3", "Q4")))</f>
        <v>Q4</v>
      </c>
      <c r="W65" s="19">
        <v>56</v>
      </c>
    </row>
    <row r="66" spans="6:23" x14ac:dyDescent="0.3">
      <c r="F66" s="151"/>
      <c r="G66" s="76">
        <f t="shared" si="0"/>
        <v>12</v>
      </c>
      <c r="H66" s="92">
        <f t="shared" si="1"/>
        <v>0</v>
      </c>
      <c r="J66" s="81">
        <v>12</v>
      </c>
      <c r="K66" s="82" t="s">
        <v>1032</v>
      </c>
      <c r="L66" s="83">
        <v>9733.7366666666676</v>
      </c>
      <c r="M66" s="83">
        <v>6270.0966666666673</v>
      </c>
      <c r="N66" s="83">
        <v>16003.833333333334</v>
      </c>
      <c r="O66" s="83">
        <v>116804.84000000001</v>
      </c>
      <c r="P66" s="84">
        <v>0.60821282401091414</v>
      </c>
      <c r="Q66" s="84">
        <v>0.32913165266106442</v>
      </c>
      <c r="R66" s="85">
        <v>98.020216086034168</v>
      </c>
      <c r="T66" s="40">
        <f t="shared" si="2"/>
        <v>9733.7366666666676</v>
      </c>
      <c r="U66" s="40" t="str">
        <f>IF(T66&lt;HLOOKUP($C$9,Quartiles!$B$1:$H$6, 2, FALSE), "Q1",IF(T66&lt;HLOOKUP($C$9,Quartiles!$B$1:$H$6, 3, FALSE), "Q2", IF(T66&lt;HLOOKUP($C$9,Quartiles!$B$1:$H$6, 4, FALSE), "Q3", "Q4")))</f>
        <v>Q3</v>
      </c>
      <c r="W66" s="19">
        <v>57</v>
      </c>
    </row>
    <row r="67" spans="6:23" x14ac:dyDescent="0.3">
      <c r="F67" s="151"/>
      <c r="G67" s="76">
        <f t="shared" si="0"/>
        <v>10</v>
      </c>
      <c r="H67" s="92">
        <f t="shared" si="1"/>
        <v>0</v>
      </c>
      <c r="J67" s="81">
        <v>10</v>
      </c>
      <c r="K67" s="82" t="s">
        <v>1427</v>
      </c>
      <c r="L67" s="83">
        <v>11663.808000000001</v>
      </c>
      <c r="M67" s="83">
        <v>6898.4920000000002</v>
      </c>
      <c r="N67" s="83">
        <v>18562.3</v>
      </c>
      <c r="O67" s="83">
        <v>116638.08</v>
      </c>
      <c r="P67" s="84">
        <v>0.62836006313872739</v>
      </c>
      <c r="Q67" s="84">
        <v>0.36833333333333335</v>
      </c>
      <c r="R67" s="85">
        <v>104.46200864643023</v>
      </c>
      <c r="T67" s="40">
        <f t="shared" si="2"/>
        <v>11663.808000000001</v>
      </c>
      <c r="U67" s="40" t="str">
        <f>IF(T67&lt;HLOOKUP($C$9,Quartiles!$B$1:$H$6, 2, FALSE), "Q1",IF(T67&lt;HLOOKUP($C$9,Quartiles!$B$1:$H$6, 3, FALSE), "Q2", IF(T67&lt;HLOOKUP($C$9,Quartiles!$B$1:$H$6, 4, FALSE), "Q3", "Q4")))</f>
        <v>Q4</v>
      </c>
      <c r="W67" s="19">
        <v>58</v>
      </c>
    </row>
    <row r="68" spans="6:23" x14ac:dyDescent="0.3">
      <c r="F68" s="151"/>
      <c r="G68" s="76">
        <f t="shared" si="0"/>
        <v>13</v>
      </c>
      <c r="H68" s="92">
        <f t="shared" si="1"/>
        <v>0</v>
      </c>
      <c r="J68" s="81">
        <v>13</v>
      </c>
      <c r="K68" s="82" t="s">
        <v>1267</v>
      </c>
      <c r="L68" s="83">
        <v>8895.9515384615388</v>
      </c>
      <c r="M68" s="83">
        <v>6987.125384615385</v>
      </c>
      <c r="N68" s="83">
        <v>15883.076923076924</v>
      </c>
      <c r="O68" s="83">
        <v>115647.37000000001</v>
      </c>
      <c r="P68" s="84">
        <v>0.56008993607129021</v>
      </c>
      <c r="Q68" s="84">
        <v>0.33333333333333331</v>
      </c>
      <c r="R68" s="85">
        <v>85.862372736720246</v>
      </c>
      <c r="T68" s="40">
        <f t="shared" si="2"/>
        <v>8895.9515384615388</v>
      </c>
      <c r="U68" s="40" t="str">
        <f>IF(T68&lt;HLOOKUP($C$9,Quartiles!$B$1:$H$6, 2, FALSE), "Q1",IF(T68&lt;HLOOKUP($C$9,Quartiles!$B$1:$H$6, 3, FALSE), "Q2", IF(T68&lt;HLOOKUP($C$9,Quartiles!$B$1:$H$6, 4, FALSE), "Q3", "Q4")))</f>
        <v>Q2</v>
      </c>
      <c r="W68" s="19">
        <v>59</v>
      </c>
    </row>
    <row r="69" spans="6:23" x14ac:dyDescent="0.3">
      <c r="F69" s="151"/>
      <c r="G69" s="76">
        <f t="shared" si="0"/>
        <v>13</v>
      </c>
      <c r="H69" s="92">
        <f t="shared" si="1"/>
        <v>0</v>
      </c>
      <c r="J69" s="81">
        <v>13</v>
      </c>
      <c r="K69" s="82" t="s">
        <v>1315</v>
      </c>
      <c r="L69" s="83">
        <v>8825.31</v>
      </c>
      <c r="M69" s="83">
        <v>6458.8438461538462</v>
      </c>
      <c r="N69" s="83">
        <v>15284.153846153846</v>
      </c>
      <c r="O69" s="83">
        <v>114729.03</v>
      </c>
      <c r="P69" s="84">
        <v>0.57741567435352859</v>
      </c>
      <c r="Q69" s="84">
        <v>0.31197916666666664</v>
      </c>
      <c r="R69" s="85">
        <v>93.271204782139733</v>
      </c>
      <c r="T69" s="40">
        <f t="shared" si="2"/>
        <v>8825.31</v>
      </c>
      <c r="U69" s="40" t="str">
        <f>IF(T69&lt;HLOOKUP($C$9,Quartiles!$B$1:$H$6, 2, FALSE), "Q1",IF(T69&lt;HLOOKUP($C$9,Quartiles!$B$1:$H$6, 3, FALSE), "Q2", IF(T69&lt;HLOOKUP($C$9,Quartiles!$B$1:$H$6, 4, FALSE), "Q3", "Q4")))</f>
        <v>Q2</v>
      </c>
      <c r="W69" s="19">
        <v>60</v>
      </c>
    </row>
    <row r="70" spans="6:23" x14ac:dyDescent="0.3">
      <c r="F70" s="151"/>
      <c r="G70" s="76">
        <f t="shared" si="0"/>
        <v>10</v>
      </c>
      <c r="H70" s="92">
        <f t="shared" si="1"/>
        <v>0</v>
      </c>
      <c r="J70" s="81">
        <v>10</v>
      </c>
      <c r="K70" s="82" t="s">
        <v>1395</v>
      </c>
      <c r="L70" s="83">
        <v>11324.057000000001</v>
      </c>
      <c r="M70" s="83">
        <v>6203.3429999999989</v>
      </c>
      <c r="N70" s="83">
        <v>17527.400000000001</v>
      </c>
      <c r="O70" s="83">
        <v>113240.57</v>
      </c>
      <c r="P70" s="84">
        <v>0.6460773988155688</v>
      </c>
      <c r="Q70" s="84">
        <v>0.36802721088435375</v>
      </c>
      <c r="R70" s="85">
        <v>102.58510165893924</v>
      </c>
      <c r="T70" s="40">
        <f t="shared" si="2"/>
        <v>11324.057000000001</v>
      </c>
      <c r="U70" s="40" t="str">
        <f>IF(T70&lt;HLOOKUP($C$9,Quartiles!$B$1:$H$6, 2, FALSE), "Q1",IF(T70&lt;HLOOKUP($C$9,Quartiles!$B$1:$H$6, 3, FALSE), "Q2", IF(T70&lt;HLOOKUP($C$9,Quartiles!$B$1:$H$6, 4, FALSE), "Q3", "Q4")))</f>
        <v>Q4</v>
      </c>
      <c r="W70" s="19">
        <v>61</v>
      </c>
    </row>
    <row r="71" spans="6:23" x14ac:dyDescent="0.3">
      <c r="F71" s="151"/>
      <c r="G71" s="76">
        <f t="shared" si="0"/>
        <v>12</v>
      </c>
      <c r="H71" s="92">
        <f t="shared" si="1"/>
        <v>0</v>
      </c>
      <c r="J71" s="81">
        <v>12</v>
      </c>
      <c r="K71" s="82" t="s">
        <v>1077</v>
      </c>
      <c r="L71" s="83">
        <v>9394.3325000000023</v>
      </c>
      <c r="M71" s="83">
        <v>6369.1675000000005</v>
      </c>
      <c r="N71" s="83">
        <v>15763.5</v>
      </c>
      <c r="O71" s="83">
        <v>112731.99000000002</v>
      </c>
      <c r="P71" s="84">
        <v>0.5959547372093762</v>
      </c>
      <c r="Q71" s="84">
        <v>0.33859649122807017</v>
      </c>
      <c r="R71" s="85">
        <v>93.117291191992535</v>
      </c>
      <c r="T71" s="40">
        <f t="shared" si="2"/>
        <v>9394.3325000000023</v>
      </c>
      <c r="U71" s="40" t="str">
        <f>IF(T71&lt;HLOOKUP($C$9,Quartiles!$B$1:$H$6, 2, FALSE), "Q1",IF(T71&lt;HLOOKUP($C$9,Quartiles!$B$1:$H$6, 3, FALSE), "Q2", IF(T71&lt;HLOOKUP($C$9,Quartiles!$B$1:$H$6, 4, FALSE), "Q3", "Q4")))</f>
        <v>Q2</v>
      </c>
      <c r="W71" s="19">
        <v>62</v>
      </c>
    </row>
    <row r="72" spans="6:23" x14ac:dyDescent="0.3">
      <c r="F72" s="151"/>
      <c r="G72" s="76">
        <f t="shared" si="0"/>
        <v>10</v>
      </c>
      <c r="H72" s="92">
        <f t="shared" si="1"/>
        <v>0</v>
      </c>
      <c r="J72" s="81">
        <v>10</v>
      </c>
      <c r="K72" s="82" t="s">
        <v>1338</v>
      </c>
      <c r="L72" s="83">
        <v>11247.226999999999</v>
      </c>
      <c r="M72" s="83">
        <v>6522.5729999999994</v>
      </c>
      <c r="N72" s="83">
        <v>17769.8</v>
      </c>
      <c r="O72" s="83">
        <v>112472.26999999999</v>
      </c>
      <c r="P72" s="84">
        <v>0.63294055082218137</v>
      </c>
      <c r="Q72" s="84">
        <v>0.37777777777777777</v>
      </c>
      <c r="R72" s="85">
        <v>100.11213355085258</v>
      </c>
      <c r="T72" s="40">
        <f t="shared" si="2"/>
        <v>11247.226999999999</v>
      </c>
      <c r="U72" s="40" t="str">
        <f>IF(T72&lt;HLOOKUP($C$9,Quartiles!$B$1:$H$6, 2, FALSE), "Q1",IF(T72&lt;HLOOKUP($C$9,Quartiles!$B$1:$H$6, 3, FALSE), "Q2", IF(T72&lt;HLOOKUP($C$9,Quartiles!$B$1:$H$6, 4, FALSE), "Q3", "Q4")))</f>
        <v>Q4</v>
      </c>
      <c r="W72" s="19">
        <v>63</v>
      </c>
    </row>
    <row r="73" spans="6:23" x14ac:dyDescent="0.3">
      <c r="F73" s="151"/>
      <c r="G73" s="76">
        <f t="shared" si="0"/>
        <v>12</v>
      </c>
      <c r="H73" s="92">
        <f t="shared" si="1"/>
        <v>0</v>
      </c>
      <c r="J73" s="81">
        <v>12</v>
      </c>
      <c r="K73" s="82" t="s">
        <v>1089</v>
      </c>
      <c r="L73" s="83">
        <v>9072.9050000000007</v>
      </c>
      <c r="M73" s="83">
        <v>6271.5950000000003</v>
      </c>
      <c r="N73" s="83">
        <v>15344.5</v>
      </c>
      <c r="O73" s="83">
        <v>108874.86000000002</v>
      </c>
      <c r="P73" s="84">
        <v>0.59128058913617265</v>
      </c>
      <c r="Q73" s="84">
        <v>0.33157894736842103</v>
      </c>
      <c r="R73" s="85">
        <v>93.328457047669062</v>
      </c>
      <c r="T73" s="40">
        <f t="shared" si="2"/>
        <v>9072.9050000000007</v>
      </c>
      <c r="U73" s="40" t="str">
        <f>IF(T73&lt;HLOOKUP($C$9,Quartiles!$B$1:$H$6, 2, FALSE), "Q1",IF(T73&lt;HLOOKUP($C$9,Quartiles!$B$1:$H$6, 3, FALSE), "Q2", IF(T73&lt;HLOOKUP($C$9,Quartiles!$B$1:$H$6, 4, FALSE), "Q3", "Q4")))</f>
        <v>Q2</v>
      </c>
      <c r="W73" s="19">
        <v>64</v>
      </c>
    </row>
    <row r="74" spans="6:23" x14ac:dyDescent="0.3">
      <c r="F74" s="151"/>
      <c r="G74" s="76">
        <f t="shared" si="0"/>
        <v>12</v>
      </c>
      <c r="H74" s="92">
        <f t="shared" si="1"/>
        <v>0</v>
      </c>
      <c r="J74" s="81">
        <v>12</v>
      </c>
      <c r="K74" s="82" t="s">
        <v>1253</v>
      </c>
      <c r="L74" s="83">
        <v>9013.33</v>
      </c>
      <c r="M74" s="83">
        <v>6281.336666666667</v>
      </c>
      <c r="N74" s="83">
        <v>15294.666666666666</v>
      </c>
      <c r="O74" s="83">
        <v>108159.96</v>
      </c>
      <c r="P74" s="84">
        <v>0.58931196059628632</v>
      </c>
      <c r="Q74" s="84">
        <v>0.34642857142857142</v>
      </c>
      <c r="R74" s="85">
        <v>90.305756393391277</v>
      </c>
      <c r="T74" s="40">
        <f t="shared" si="2"/>
        <v>9013.33</v>
      </c>
      <c r="U74" s="40" t="str">
        <f>IF(T74&lt;HLOOKUP($C$9,Quartiles!$B$1:$H$6, 2, FALSE), "Q1",IF(T74&lt;HLOOKUP($C$9,Quartiles!$B$1:$H$6, 3, FALSE), "Q2", IF(T74&lt;HLOOKUP($C$9,Quartiles!$B$1:$H$6, 4, FALSE), "Q3", "Q4")))</f>
        <v>Q2</v>
      </c>
      <c r="W74" s="19">
        <v>65</v>
      </c>
    </row>
    <row r="75" spans="6:23" x14ac:dyDescent="0.3">
      <c r="F75" s="151"/>
      <c r="G75" s="76">
        <f t="shared" ref="G75:G138" si="3">IF(F75="",ROUNDUP(IF(U75=$C$10, J75+J75*$D$10, IF(U75=$C$11, J75+J75*$D$11, IF(U75=$C$12, J75+J75*$D$12, IF(U75=$C$13, J75+J75*$D$13)))),0),F75)</f>
        <v>11</v>
      </c>
      <c r="H75" s="92">
        <f t="shared" ref="H75:H138" si="4">IF(F75="", G75-J75, F75-J75)</f>
        <v>0</v>
      </c>
      <c r="J75" s="81">
        <v>11</v>
      </c>
      <c r="K75" s="82" t="s">
        <v>1030</v>
      </c>
      <c r="L75" s="83">
        <v>9697.1909090909103</v>
      </c>
      <c r="M75" s="83">
        <v>5891.8090909090906</v>
      </c>
      <c r="N75" s="83">
        <v>15589</v>
      </c>
      <c r="O75" s="83">
        <v>106669.1</v>
      </c>
      <c r="P75" s="84">
        <v>0.62205342928288598</v>
      </c>
      <c r="Q75" s="84">
        <v>0.34579124579124582</v>
      </c>
      <c r="R75" s="85">
        <v>101.41336903657944</v>
      </c>
      <c r="T75" s="40">
        <f t="shared" ref="T75:T138" si="5">HLOOKUP($C$9, $J$9:$R$887, W76, FALSE)</f>
        <v>9697.1909090909103</v>
      </c>
      <c r="U75" s="40" t="str">
        <f>IF(T75&lt;HLOOKUP($C$9,Quartiles!$B$1:$H$6, 2, FALSE), "Q1",IF(T75&lt;HLOOKUP($C$9,Quartiles!$B$1:$H$6, 3, FALSE), "Q2", IF(T75&lt;HLOOKUP($C$9,Quartiles!$B$1:$H$6, 4, FALSE), "Q3", "Q4")))</f>
        <v>Q3</v>
      </c>
      <c r="W75" s="19">
        <v>66</v>
      </c>
    </row>
    <row r="76" spans="6:23" x14ac:dyDescent="0.3">
      <c r="F76" s="151"/>
      <c r="G76" s="76">
        <f t="shared" si="3"/>
        <v>12</v>
      </c>
      <c r="H76" s="92">
        <f t="shared" si="4"/>
        <v>0</v>
      </c>
      <c r="J76" s="81">
        <v>12</v>
      </c>
      <c r="K76" s="82" t="s">
        <v>1345</v>
      </c>
      <c r="L76" s="83">
        <v>8837.0199999999986</v>
      </c>
      <c r="M76" s="83">
        <v>6699.7300000000005</v>
      </c>
      <c r="N76" s="83">
        <v>15536.75</v>
      </c>
      <c r="O76" s="83">
        <v>106044.23999999999</v>
      </c>
      <c r="P76" s="84">
        <v>0.56878175937696107</v>
      </c>
      <c r="Q76" s="84">
        <v>0.33389830508474577</v>
      </c>
      <c r="R76" s="85">
        <v>83.199672097650321</v>
      </c>
      <c r="T76" s="40">
        <f t="shared" si="5"/>
        <v>8837.0199999999986</v>
      </c>
      <c r="U76" s="40" t="str">
        <f>IF(T76&lt;HLOOKUP($C$9,Quartiles!$B$1:$H$6, 2, FALSE), "Q1",IF(T76&lt;HLOOKUP($C$9,Quartiles!$B$1:$H$6, 3, FALSE), "Q2", IF(T76&lt;HLOOKUP($C$9,Quartiles!$B$1:$H$6, 4, FALSE), "Q3", "Q4")))</f>
        <v>Q2</v>
      </c>
      <c r="W76" s="19">
        <v>67</v>
      </c>
    </row>
    <row r="77" spans="6:23" x14ac:dyDescent="0.3">
      <c r="F77" s="151"/>
      <c r="G77" s="76">
        <f t="shared" si="3"/>
        <v>12</v>
      </c>
      <c r="H77" s="92">
        <f t="shared" si="4"/>
        <v>0</v>
      </c>
      <c r="J77" s="81">
        <v>12</v>
      </c>
      <c r="K77" s="82" t="s">
        <v>1201</v>
      </c>
      <c r="L77" s="83">
        <v>8746.9058333333323</v>
      </c>
      <c r="M77" s="83">
        <v>6396.9275000000007</v>
      </c>
      <c r="N77" s="83">
        <v>15143.833333333334</v>
      </c>
      <c r="O77" s="83">
        <v>104962.87</v>
      </c>
      <c r="P77" s="84">
        <v>0.57758862243157283</v>
      </c>
      <c r="Q77" s="84">
        <v>0.32514619883040935</v>
      </c>
      <c r="R77" s="85">
        <v>92.861356954679124</v>
      </c>
      <c r="T77" s="40">
        <f t="shared" si="5"/>
        <v>8746.9058333333323</v>
      </c>
      <c r="U77" s="40" t="str">
        <f>IF(T77&lt;HLOOKUP($C$9,Quartiles!$B$1:$H$6, 2, FALSE), "Q1",IF(T77&lt;HLOOKUP($C$9,Quartiles!$B$1:$H$6, 3, FALSE), "Q2", IF(T77&lt;HLOOKUP($C$9,Quartiles!$B$1:$H$6, 4, FALSE), "Q3", "Q4")))</f>
        <v>Q2</v>
      </c>
      <c r="W77" s="19">
        <v>68</v>
      </c>
    </row>
    <row r="78" spans="6:23" x14ac:dyDescent="0.3">
      <c r="F78" s="151"/>
      <c r="G78" s="76">
        <f t="shared" si="3"/>
        <v>11</v>
      </c>
      <c r="H78" s="92">
        <f t="shared" si="4"/>
        <v>0</v>
      </c>
      <c r="J78" s="81">
        <v>11</v>
      </c>
      <c r="K78" s="82" t="s">
        <v>1106</v>
      </c>
      <c r="L78" s="83">
        <v>9536.1072727272713</v>
      </c>
      <c r="M78" s="83">
        <v>7013.2563636363639</v>
      </c>
      <c r="N78" s="83">
        <v>16549.363636363636</v>
      </c>
      <c r="O78" s="83">
        <v>104897.18</v>
      </c>
      <c r="P78" s="84">
        <v>0.57622199150750097</v>
      </c>
      <c r="Q78" s="84">
        <v>0.35030864197530864</v>
      </c>
      <c r="R78" s="85">
        <v>87.417426052169859</v>
      </c>
      <c r="T78" s="40">
        <f t="shared" si="5"/>
        <v>9536.1072727272713</v>
      </c>
      <c r="U78" s="40" t="str">
        <f>IF(T78&lt;HLOOKUP($C$9,Quartiles!$B$1:$H$6, 2, FALSE), "Q1",IF(T78&lt;HLOOKUP($C$9,Quartiles!$B$1:$H$6, 3, FALSE), "Q2", IF(T78&lt;HLOOKUP($C$9,Quartiles!$B$1:$H$6, 4, FALSE), "Q3", "Q4")))</f>
        <v>Q3</v>
      </c>
      <c r="W78" s="19">
        <v>69</v>
      </c>
    </row>
    <row r="79" spans="6:23" x14ac:dyDescent="0.3">
      <c r="F79" s="151"/>
      <c r="G79" s="76">
        <f t="shared" si="3"/>
        <v>11</v>
      </c>
      <c r="H79" s="92">
        <f t="shared" si="4"/>
        <v>0</v>
      </c>
      <c r="J79" s="81">
        <v>11</v>
      </c>
      <c r="K79" s="82" t="s">
        <v>1033</v>
      </c>
      <c r="L79" s="83">
        <v>9496.0890909090922</v>
      </c>
      <c r="M79" s="83">
        <v>7046.6381818181826</v>
      </c>
      <c r="N79" s="83">
        <v>16542.727272727272</v>
      </c>
      <c r="O79" s="83">
        <v>104456.98000000001</v>
      </c>
      <c r="P79" s="84">
        <v>0.57403407155025554</v>
      </c>
      <c r="Q79" s="84">
        <v>0.34766355140186916</v>
      </c>
      <c r="R79" s="85">
        <v>92.117833541009659</v>
      </c>
      <c r="T79" s="40">
        <f t="shared" si="5"/>
        <v>9496.0890909090922</v>
      </c>
      <c r="U79" s="40" t="str">
        <f>IF(T79&lt;HLOOKUP($C$9,Quartiles!$B$1:$H$6, 2, FALSE), "Q1",IF(T79&lt;HLOOKUP($C$9,Quartiles!$B$1:$H$6, 3, FALSE), "Q2", IF(T79&lt;HLOOKUP($C$9,Quartiles!$B$1:$H$6, 4, FALSE), "Q3", "Q4")))</f>
        <v>Q3</v>
      </c>
      <c r="W79" s="19">
        <v>70</v>
      </c>
    </row>
    <row r="80" spans="6:23" x14ac:dyDescent="0.3">
      <c r="F80" s="151"/>
      <c r="G80" s="76">
        <f t="shared" si="3"/>
        <v>11</v>
      </c>
      <c r="H80" s="92">
        <f t="shared" si="4"/>
        <v>0</v>
      </c>
      <c r="J80" s="81">
        <v>11</v>
      </c>
      <c r="K80" s="82" t="s">
        <v>1327</v>
      </c>
      <c r="L80" s="83">
        <v>9430.3472727272729</v>
      </c>
      <c r="M80" s="83">
        <v>6770.4709090909082</v>
      </c>
      <c r="N80" s="83">
        <v>16200.818181818182</v>
      </c>
      <c r="O80" s="83">
        <v>103733.82</v>
      </c>
      <c r="P80" s="84">
        <v>0.58209080349477305</v>
      </c>
      <c r="Q80" s="84">
        <v>0.3565079365079365</v>
      </c>
      <c r="R80" s="85">
        <v>88.735462279894691</v>
      </c>
      <c r="T80" s="40">
        <f t="shared" si="5"/>
        <v>9430.3472727272729</v>
      </c>
      <c r="U80" s="40" t="str">
        <f>IF(T80&lt;HLOOKUP($C$9,Quartiles!$B$1:$H$6, 2, FALSE), "Q1",IF(T80&lt;HLOOKUP($C$9,Quartiles!$B$1:$H$6, 3, FALSE), "Q2", IF(T80&lt;HLOOKUP($C$9,Quartiles!$B$1:$H$6, 4, FALSE), "Q3", "Q4")))</f>
        <v>Q3</v>
      </c>
      <c r="W80" s="19">
        <v>71</v>
      </c>
    </row>
    <row r="81" spans="6:23" x14ac:dyDescent="0.3">
      <c r="F81" s="151"/>
      <c r="G81" s="76">
        <f t="shared" si="3"/>
        <v>9</v>
      </c>
      <c r="H81" s="92">
        <f t="shared" si="4"/>
        <v>0</v>
      </c>
      <c r="J81" s="81">
        <v>9</v>
      </c>
      <c r="K81" s="82" t="s">
        <v>1348</v>
      </c>
      <c r="L81" s="83">
        <v>11380.800000000001</v>
      </c>
      <c r="M81" s="83">
        <v>6909.9777777777781</v>
      </c>
      <c r="N81" s="83">
        <v>18290.777777777777</v>
      </c>
      <c r="O81" s="83">
        <v>102427.20000000001</v>
      </c>
      <c r="P81" s="84">
        <v>0.62221520256109641</v>
      </c>
      <c r="Q81" s="84">
        <v>0.36928838951310861</v>
      </c>
      <c r="R81" s="85">
        <v>102.12626157055664</v>
      </c>
      <c r="T81" s="40">
        <f t="shared" si="5"/>
        <v>11380.800000000001</v>
      </c>
      <c r="U81" s="40" t="str">
        <f>IF(T81&lt;HLOOKUP($C$9,Quartiles!$B$1:$H$6, 2, FALSE), "Q1",IF(T81&lt;HLOOKUP($C$9,Quartiles!$B$1:$H$6, 3, FALSE), "Q2", IF(T81&lt;HLOOKUP($C$9,Quartiles!$B$1:$H$6, 4, FALSE), "Q3", "Q4")))</f>
        <v>Q4</v>
      </c>
      <c r="W81" s="19">
        <v>72</v>
      </c>
    </row>
    <row r="82" spans="6:23" x14ac:dyDescent="0.3">
      <c r="F82" s="151"/>
      <c r="G82" s="76">
        <f t="shared" si="3"/>
        <v>11</v>
      </c>
      <c r="H82" s="92">
        <f t="shared" si="4"/>
        <v>0</v>
      </c>
      <c r="J82" s="81">
        <v>11</v>
      </c>
      <c r="K82" s="82" t="s">
        <v>1435</v>
      </c>
      <c r="L82" s="83">
        <v>9274.2863636363636</v>
      </c>
      <c r="M82" s="83">
        <v>6950.9863636363625</v>
      </c>
      <c r="N82" s="83">
        <v>16225.272727272728</v>
      </c>
      <c r="O82" s="83">
        <v>102017.15</v>
      </c>
      <c r="P82" s="84">
        <v>0.57159509855556423</v>
      </c>
      <c r="Q82" s="84">
        <v>0.33700305810397552</v>
      </c>
      <c r="R82" s="85">
        <v>86.773184027715402</v>
      </c>
      <c r="T82" s="40">
        <f t="shared" si="5"/>
        <v>9274.2863636363636</v>
      </c>
      <c r="U82" s="40" t="str">
        <f>IF(T82&lt;HLOOKUP($C$9,Quartiles!$B$1:$H$6, 2, FALSE), "Q1",IF(T82&lt;HLOOKUP($C$9,Quartiles!$B$1:$H$6, 3, FALSE), "Q2", IF(T82&lt;HLOOKUP($C$9,Quartiles!$B$1:$H$6, 4, FALSE), "Q3", "Q4")))</f>
        <v>Q2</v>
      </c>
      <c r="W82" s="19">
        <v>73</v>
      </c>
    </row>
    <row r="83" spans="6:23" x14ac:dyDescent="0.3">
      <c r="F83" s="151"/>
      <c r="G83" s="76">
        <f t="shared" si="3"/>
        <v>9</v>
      </c>
      <c r="H83" s="92">
        <f t="shared" si="4"/>
        <v>0</v>
      </c>
      <c r="J83" s="81">
        <v>9</v>
      </c>
      <c r="K83" s="82" t="s">
        <v>1109</v>
      </c>
      <c r="L83" s="83">
        <v>11249.157777777778</v>
      </c>
      <c r="M83" s="83">
        <v>6327.9533333333329</v>
      </c>
      <c r="N83" s="83">
        <v>17577.111111111109</v>
      </c>
      <c r="O83" s="83">
        <v>101242.42000000001</v>
      </c>
      <c r="P83" s="84">
        <v>0.63998900084706123</v>
      </c>
      <c r="Q83" s="84">
        <v>0.3659176029962547</v>
      </c>
      <c r="R83" s="85">
        <v>100.47236410813325</v>
      </c>
      <c r="T83" s="40">
        <f t="shared" si="5"/>
        <v>11249.157777777778</v>
      </c>
      <c r="U83" s="40" t="str">
        <f>IF(T83&lt;HLOOKUP($C$9,Quartiles!$B$1:$H$6, 2, FALSE), "Q1",IF(T83&lt;HLOOKUP($C$9,Quartiles!$B$1:$H$6, 3, FALSE), "Q2", IF(T83&lt;HLOOKUP($C$9,Quartiles!$B$1:$H$6, 4, FALSE), "Q3", "Q4")))</f>
        <v>Q4</v>
      </c>
      <c r="W83" s="19">
        <v>74</v>
      </c>
    </row>
    <row r="84" spans="6:23" x14ac:dyDescent="0.3">
      <c r="F84" s="151"/>
      <c r="G84" s="76">
        <f t="shared" si="3"/>
        <v>11</v>
      </c>
      <c r="H84" s="92">
        <f t="shared" si="4"/>
        <v>0</v>
      </c>
      <c r="J84" s="81">
        <v>11</v>
      </c>
      <c r="K84" s="82" t="s">
        <v>1097</v>
      </c>
      <c r="L84" s="83">
        <v>9201.5272727272732</v>
      </c>
      <c r="M84" s="83">
        <v>6609.2000000000007</v>
      </c>
      <c r="N84" s="83">
        <v>15810.727272727272</v>
      </c>
      <c r="O84" s="83">
        <v>101216.8</v>
      </c>
      <c r="P84" s="84">
        <v>0.58198001356961326</v>
      </c>
      <c r="Q84" s="84">
        <v>0.34433962264150941</v>
      </c>
      <c r="R84" s="85">
        <v>89.350804416401587</v>
      </c>
      <c r="T84" s="40">
        <f t="shared" si="5"/>
        <v>9201.5272727272732</v>
      </c>
      <c r="U84" s="40" t="str">
        <f>IF(T84&lt;HLOOKUP($C$9,Quartiles!$B$1:$H$6, 2, FALSE), "Q1",IF(T84&lt;HLOOKUP($C$9,Quartiles!$B$1:$H$6, 3, FALSE), "Q2", IF(T84&lt;HLOOKUP($C$9,Quartiles!$B$1:$H$6, 4, FALSE), "Q3", "Q4")))</f>
        <v>Q2</v>
      </c>
      <c r="W84" s="19">
        <v>75</v>
      </c>
    </row>
    <row r="85" spans="6:23" x14ac:dyDescent="0.3">
      <c r="F85" s="151"/>
      <c r="G85" s="76">
        <f t="shared" si="3"/>
        <v>9</v>
      </c>
      <c r="H85" s="92">
        <f t="shared" si="4"/>
        <v>0</v>
      </c>
      <c r="J85" s="81">
        <v>9</v>
      </c>
      <c r="K85" s="82" t="s">
        <v>1115</v>
      </c>
      <c r="L85" s="83">
        <v>11215.826666666666</v>
      </c>
      <c r="M85" s="83">
        <v>6244.9511111111105</v>
      </c>
      <c r="N85" s="83">
        <v>17460.777777777777</v>
      </c>
      <c r="O85" s="83">
        <v>100942.43999999999</v>
      </c>
      <c r="P85" s="84">
        <v>0.64234404729329853</v>
      </c>
      <c r="Q85" s="84">
        <v>0.36856060606060603</v>
      </c>
      <c r="R85" s="85">
        <v>99.8428103730934</v>
      </c>
      <c r="T85" s="40">
        <f t="shared" si="5"/>
        <v>11215.826666666666</v>
      </c>
      <c r="U85" s="40" t="str">
        <f>IF(T85&lt;HLOOKUP($C$9,Quartiles!$B$1:$H$6, 2, FALSE), "Q1",IF(T85&lt;HLOOKUP($C$9,Quartiles!$B$1:$H$6, 3, FALSE), "Q2", IF(T85&lt;HLOOKUP($C$9,Quartiles!$B$1:$H$6, 4, FALSE), "Q3", "Q4")))</f>
        <v>Q4</v>
      </c>
      <c r="W85" s="19">
        <v>76</v>
      </c>
    </row>
    <row r="86" spans="6:23" x14ac:dyDescent="0.3">
      <c r="F86" s="151"/>
      <c r="G86" s="76">
        <f t="shared" si="3"/>
        <v>10</v>
      </c>
      <c r="H86" s="92">
        <f t="shared" si="4"/>
        <v>0</v>
      </c>
      <c r="J86" s="81">
        <v>10</v>
      </c>
      <c r="K86" s="82" t="s">
        <v>1268</v>
      </c>
      <c r="L86" s="83">
        <v>10011.609</v>
      </c>
      <c r="M86" s="83">
        <v>6315.7909999999993</v>
      </c>
      <c r="N86" s="83">
        <v>16327.4</v>
      </c>
      <c r="O86" s="83">
        <v>100116.09000000001</v>
      </c>
      <c r="P86" s="84">
        <v>0.61317839950022668</v>
      </c>
      <c r="Q86" s="84">
        <v>0.33917525773195878</v>
      </c>
      <c r="R86" s="85">
        <v>99.751322650554144</v>
      </c>
      <c r="T86" s="40">
        <f t="shared" si="5"/>
        <v>10011.609</v>
      </c>
      <c r="U86" s="40" t="str">
        <f>IF(T86&lt;HLOOKUP($C$9,Quartiles!$B$1:$H$6, 2, FALSE), "Q1",IF(T86&lt;HLOOKUP($C$9,Quartiles!$B$1:$H$6, 3, FALSE), "Q2", IF(T86&lt;HLOOKUP($C$9,Quartiles!$B$1:$H$6, 4, FALSE), "Q3", "Q4")))</f>
        <v>Q3</v>
      </c>
      <c r="W86" s="19">
        <v>77</v>
      </c>
    </row>
    <row r="87" spans="6:23" x14ac:dyDescent="0.3">
      <c r="F87" s="151"/>
      <c r="G87" s="76">
        <f t="shared" si="3"/>
        <v>10</v>
      </c>
      <c r="H87" s="92">
        <f t="shared" si="4"/>
        <v>0</v>
      </c>
      <c r="J87" s="81">
        <v>10</v>
      </c>
      <c r="K87" s="82" t="s">
        <v>1459</v>
      </c>
      <c r="L87" s="83">
        <v>9984.5830000000005</v>
      </c>
      <c r="M87" s="83">
        <v>6394.1170000000002</v>
      </c>
      <c r="N87" s="83">
        <v>16378.7</v>
      </c>
      <c r="O87" s="83">
        <v>99845.83</v>
      </c>
      <c r="P87" s="84">
        <v>0.60960778327950327</v>
      </c>
      <c r="Q87" s="84">
        <v>0.35454545454545455</v>
      </c>
      <c r="R87" s="85">
        <v>92.954938712153307</v>
      </c>
      <c r="T87" s="40">
        <f t="shared" si="5"/>
        <v>9984.5830000000005</v>
      </c>
      <c r="U87" s="40" t="str">
        <f>IF(T87&lt;HLOOKUP($C$9,Quartiles!$B$1:$H$6, 2, FALSE), "Q1",IF(T87&lt;HLOOKUP($C$9,Quartiles!$B$1:$H$6, 3, FALSE), "Q2", IF(T87&lt;HLOOKUP($C$9,Quartiles!$B$1:$H$6, 4, FALSE), "Q3", "Q4")))</f>
        <v>Q3</v>
      </c>
      <c r="W87" s="19">
        <v>78</v>
      </c>
    </row>
    <row r="88" spans="6:23" x14ac:dyDescent="0.3">
      <c r="F88" s="151"/>
      <c r="G88" s="76">
        <f t="shared" si="3"/>
        <v>12</v>
      </c>
      <c r="H88" s="92">
        <f t="shared" si="4"/>
        <v>0</v>
      </c>
      <c r="J88" s="81">
        <v>12</v>
      </c>
      <c r="K88" s="82" t="s">
        <v>1127</v>
      </c>
      <c r="L88" s="83">
        <v>8243.1141666666663</v>
      </c>
      <c r="M88" s="83">
        <v>6691.4691666666658</v>
      </c>
      <c r="N88" s="83">
        <v>14934.583333333334</v>
      </c>
      <c r="O88" s="83">
        <v>98917.37</v>
      </c>
      <c r="P88" s="84">
        <v>0.55194805122339086</v>
      </c>
      <c r="Q88" s="84">
        <v>0.3318840579710145</v>
      </c>
      <c r="R88" s="85">
        <v>83.89489433623956</v>
      </c>
      <c r="T88" s="40">
        <f t="shared" si="5"/>
        <v>8243.1141666666663</v>
      </c>
      <c r="U88" s="40" t="str">
        <f>IF(T88&lt;HLOOKUP($C$9,Quartiles!$B$1:$H$6, 2, FALSE), "Q1",IF(T88&lt;HLOOKUP($C$9,Quartiles!$B$1:$H$6, 3, FALSE), "Q2", IF(T88&lt;HLOOKUP($C$9,Quartiles!$B$1:$H$6, 4, FALSE), "Q3", "Q4")))</f>
        <v>Q1</v>
      </c>
      <c r="W88" s="19">
        <v>79</v>
      </c>
    </row>
    <row r="89" spans="6:23" x14ac:dyDescent="0.3">
      <c r="F89" s="151"/>
      <c r="G89" s="76">
        <f t="shared" si="3"/>
        <v>9</v>
      </c>
      <c r="H89" s="92">
        <f t="shared" si="4"/>
        <v>0</v>
      </c>
      <c r="J89" s="81">
        <v>9</v>
      </c>
      <c r="K89" s="82" t="s">
        <v>1278</v>
      </c>
      <c r="L89" s="83">
        <v>10763.981111111112</v>
      </c>
      <c r="M89" s="83">
        <v>6843.7966666666662</v>
      </c>
      <c r="N89" s="83">
        <v>17607.777777777777</v>
      </c>
      <c r="O89" s="83">
        <v>96875.83</v>
      </c>
      <c r="P89" s="84">
        <v>0.61131968195873032</v>
      </c>
      <c r="Q89" s="84">
        <v>0.38565891472868219</v>
      </c>
      <c r="R89" s="85">
        <v>96.42101672154827</v>
      </c>
      <c r="T89" s="40">
        <f t="shared" si="5"/>
        <v>10763.981111111112</v>
      </c>
      <c r="U89" s="40" t="str">
        <f>IF(T89&lt;HLOOKUP($C$9,Quartiles!$B$1:$H$6, 2, FALSE), "Q1",IF(T89&lt;HLOOKUP($C$9,Quartiles!$B$1:$H$6, 3, FALSE), "Q2", IF(T89&lt;HLOOKUP($C$9,Quartiles!$B$1:$H$6, 4, FALSE), "Q3", "Q4")))</f>
        <v>Q4</v>
      </c>
      <c r="W89" s="19">
        <v>80</v>
      </c>
    </row>
    <row r="90" spans="6:23" x14ac:dyDescent="0.3">
      <c r="F90" s="151"/>
      <c r="G90" s="76">
        <f t="shared" si="3"/>
        <v>11</v>
      </c>
      <c r="H90" s="92">
        <f t="shared" si="4"/>
        <v>0</v>
      </c>
      <c r="J90" s="81">
        <v>11</v>
      </c>
      <c r="K90" s="82" t="s">
        <v>1283</v>
      </c>
      <c r="L90" s="83">
        <v>8805.2027272727264</v>
      </c>
      <c r="M90" s="83">
        <v>6806.7063636363655</v>
      </c>
      <c r="N90" s="83">
        <v>15611.90909090909</v>
      </c>
      <c r="O90" s="83">
        <v>96857.23</v>
      </c>
      <c r="P90" s="84">
        <v>0.56400550861521792</v>
      </c>
      <c r="Q90" s="84">
        <v>0.33948220064724921</v>
      </c>
      <c r="R90" s="85">
        <v>91.584663595631298</v>
      </c>
      <c r="T90" s="40">
        <f t="shared" si="5"/>
        <v>8805.2027272727264</v>
      </c>
      <c r="U90" s="40" t="str">
        <f>IF(T90&lt;HLOOKUP($C$9,Quartiles!$B$1:$H$6, 2, FALSE), "Q1",IF(T90&lt;HLOOKUP($C$9,Quartiles!$B$1:$H$6, 3, FALSE), "Q2", IF(T90&lt;HLOOKUP($C$9,Quartiles!$B$1:$H$6, 4, FALSE), "Q3", "Q4")))</f>
        <v>Q2</v>
      </c>
      <c r="W90" s="19">
        <v>81</v>
      </c>
    </row>
    <row r="91" spans="6:23" x14ac:dyDescent="0.3">
      <c r="F91" s="151"/>
      <c r="G91" s="76">
        <f t="shared" si="3"/>
        <v>10</v>
      </c>
      <c r="H91" s="92">
        <f t="shared" si="4"/>
        <v>0</v>
      </c>
      <c r="J91" s="81">
        <v>10</v>
      </c>
      <c r="K91" s="82" t="s">
        <v>1199</v>
      </c>
      <c r="L91" s="83">
        <v>9655.83</v>
      </c>
      <c r="M91" s="83">
        <v>7144.7700000000013</v>
      </c>
      <c r="N91" s="83">
        <v>16800.599999999999</v>
      </c>
      <c r="O91" s="83">
        <v>96558.3</v>
      </c>
      <c r="P91" s="84">
        <v>0.57473125959787152</v>
      </c>
      <c r="Q91" s="84">
        <v>0.36843971631205674</v>
      </c>
      <c r="R91" s="85">
        <v>91.956115823810109</v>
      </c>
      <c r="T91" s="40">
        <f t="shared" si="5"/>
        <v>9655.83</v>
      </c>
      <c r="U91" s="40" t="str">
        <f>IF(T91&lt;HLOOKUP($C$9,Quartiles!$B$1:$H$6, 2, FALSE), "Q1",IF(T91&lt;HLOOKUP($C$9,Quartiles!$B$1:$H$6, 3, FALSE), "Q2", IF(T91&lt;HLOOKUP($C$9,Quartiles!$B$1:$H$6, 4, FALSE), "Q3", "Q4")))</f>
        <v>Q3</v>
      </c>
      <c r="W91" s="19">
        <v>82</v>
      </c>
    </row>
    <row r="92" spans="6:23" x14ac:dyDescent="0.3">
      <c r="F92" s="151"/>
      <c r="G92" s="76">
        <f t="shared" si="3"/>
        <v>9</v>
      </c>
      <c r="H92" s="92">
        <f t="shared" si="4"/>
        <v>0</v>
      </c>
      <c r="J92" s="81">
        <v>9</v>
      </c>
      <c r="K92" s="82" t="s">
        <v>1161</v>
      </c>
      <c r="L92" s="83">
        <v>10678.008888888889</v>
      </c>
      <c r="M92" s="83">
        <v>6176.2133333333331</v>
      </c>
      <c r="N92" s="83">
        <v>16854.222222222223</v>
      </c>
      <c r="O92" s="83">
        <v>96102.080000000002</v>
      </c>
      <c r="P92" s="84">
        <v>0.63355097304994468</v>
      </c>
      <c r="Q92" s="84">
        <v>0.35440613026819923</v>
      </c>
      <c r="R92" s="85">
        <v>101.82225027214467</v>
      </c>
      <c r="T92" s="40">
        <f t="shared" si="5"/>
        <v>10678.008888888889</v>
      </c>
      <c r="U92" s="40" t="str">
        <f>IF(T92&lt;HLOOKUP($C$9,Quartiles!$B$1:$H$6, 2, FALSE), "Q1",IF(T92&lt;HLOOKUP($C$9,Quartiles!$B$1:$H$6, 3, FALSE), "Q2", IF(T92&lt;HLOOKUP($C$9,Quartiles!$B$1:$H$6, 4, FALSE), "Q3", "Q4")))</f>
        <v>Q4</v>
      </c>
      <c r="W92" s="19">
        <v>83</v>
      </c>
    </row>
    <row r="93" spans="6:23" x14ac:dyDescent="0.3">
      <c r="F93" s="151"/>
      <c r="G93" s="76">
        <f t="shared" si="3"/>
        <v>12</v>
      </c>
      <c r="H93" s="92">
        <f t="shared" si="4"/>
        <v>0</v>
      </c>
      <c r="J93" s="81">
        <v>12</v>
      </c>
      <c r="K93" s="82" t="s">
        <v>1456</v>
      </c>
      <c r="L93" s="83">
        <v>7973.3208333333341</v>
      </c>
      <c r="M93" s="83">
        <v>6586.9291666666659</v>
      </c>
      <c r="N93" s="83">
        <v>14560.25</v>
      </c>
      <c r="O93" s="83">
        <v>95679.85</v>
      </c>
      <c r="P93" s="84">
        <v>0.54760878647916988</v>
      </c>
      <c r="Q93" s="84">
        <v>0.33273273273273274</v>
      </c>
      <c r="R93" s="85">
        <v>75.422778214652169</v>
      </c>
      <c r="T93" s="40">
        <f t="shared" si="5"/>
        <v>7973.3208333333341</v>
      </c>
      <c r="U93" s="40" t="str">
        <f>IF(T93&lt;HLOOKUP($C$9,Quartiles!$B$1:$H$6, 2, FALSE), "Q1",IF(T93&lt;HLOOKUP($C$9,Quartiles!$B$1:$H$6, 3, FALSE), "Q2", IF(T93&lt;HLOOKUP($C$9,Quartiles!$B$1:$H$6, 4, FALSE), "Q3", "Q4")))</f>
        <v>Q1</v>
      </c>
      <c r="W93" s="19">
        <v>84</v>
      </c>
    </row>
    <row r="94" spans="6:23" x14ac:dyDescent="0.3">
      <c r="F94" s="151"/>
      <c r="G94" s="76">
        <f t="shared" si="3"/>
        <v>12</v>
      </c>
      <c r="H94" s="92">
        <f t="shared" si="4"/>
        <v>0</v>
      </c>
      <c r="J94" s="81">
        <v>12</v>
      </c>
      <c r="K94" s="82" t="s">
        <v>1086</v>
      </c>
      <c r="L94" s="83">
        <v>7950.2424999999994</v>
      </c>
      <c r="M94" s="83">
        <v>6976.5075000000006</v>
      </c>
      <c r="N94" s="83">
        <v>14926.75</v>
      </c>
      <c r="O94" s="83">
        <v>95402.909999999989</v>
      </c>
      <c r="P94" s="84">
        <v>0.53261711357127295</v>
      </c>
      <c r="Q94" s="84">
        <v>0.33048433048433046</v>
      </c>
      <c r="R94" s="85">
        <v>80.223721866529473</v>
      </c>
      <c r="T94" s="40">
        <f t="shared" si="5"/>
        <v>7950.2424999999994</v>
      </c>
      <c r="U94" s="40" t="str">
        <f>IF(T94&lt;HLOOKUP($C$9,Quartiles!$B$1:$H$6, 2, FALSE), "Q1",IF(T94&lt;HLOOKUP($C$9,Quartiles!$B$1:$H$6, 3, FALSE), "Q2", IF(T94&lt;HLOOKUP($C$9,Quartiles!$B$1:$H$6, 4, FALSE), "Q3", "Q4")))</f>
        <v>Q1</v>
      </c>
      <c r="W94" s="19">
        <v>85</v>
      </c>
    </row>
    <row r="95" spans="6:23" x14ac:dyDescent="0.3">
      <c r="F95" s="151"/>
      <c r="G95" s="76">
        <f t="shared" si="3"/>
        <v>9</v>
      </c>
      <c r="H95" s="92">
        <f t="shared" si="4"/>
        <v>0</v>
      </c>
      <c r="J95" s="81">
        <v>9</v>
      </c>
      <c r="K95" s="82" t="s">
        <v>1065</v>
      </c>
      <c r="L95" s="83">
        <v>10546.488888888889</v>
      </c>
      <c r="M95" s="83">
        <v>6328.4000000000005</v>
      </c>
      <c r="N95" s="83">
        <v>16874.888888888891</v>
      </c>
      <c r="O95" s="83">
        <v>94918.399999999994</v>
      </c>
      <c r="P95" s="84">
        <v>0.62498123444434195</v>
      </c>
      <c r="Q95" s="84">
        <v>0.35658914728682173</v>
      </c>
      <c r="R95" s="85">
        <v>96.311755796407681</v>
      </c>
      <c r="T95" s="40">
        <f t="shared" si="5"/>
        <v>10546.488888888889</v>
      </c>
      <c r="U95" s="40" t="str">
        <f>IF(T95&lt;HLOOKUP($C$9,Quartiles!$B$1:$H$6, 2, FALSE), "Q1",IF(T95&lt;HLOOKUP($C$9,Quartiles!$B$1:$H$6, 3, FALSE), "Q2", IF(T95&lt;HLOOKUP($C$9,Quartiles!$B$1:$H$6, 4, FALSE), "Q3", "Q4")))</f>
        <v>Q3</v>
      </c>
      <c r="W95" s="19">
        <v>86</v>
      </c>
    </row>
    <row r="96" spans="6:23" x14ac:dyDescent="0.3">
      <c r="F96" s="151"/>
      <c r="G96" s="76">
        <f t="shared" si="3"/>
        <v>9</v>
      </c>
      <c r="H96" s="92">
        <f t="shared" si="4"/>
        <v>0</v>
      </c>
      <c r="J96" s="81">
        <v>9</v>
      </c>
      <c r="K96" s="82" t="s">
        <v>1403</v>
      </c>
      <c r="L96" s="83">
        <v>10512.554444444446</v>
      </c>
      <c r="M96" s="83">
        <v>6316.6677777777777</v>
      </c>
      <c r="N96" s="83">
        <v>16829.222222222223</v>
      </c>
      <c r="O96" s="83">
        <v>94612.99</v>
      </c>
      <c r="P96" s="84">
        <v>0.6246607422274747</v>
      </c>
      <c r="Q96" s="84">
        <v>0.34981273408239699</v>
      </c>
      <c r="R96" s="85">
        <v>100.92548860280539</v>
      </c>
      <c r="T96" s="40">
        <f t="shared" si="5"/>
        <v>10512.554444444446</v>
      </c>
      <c r="U96" s="40" t="str">
        <f>IF(T96&lt;HLOOKUP($C$9,Quartiles!$B$1:$H$6, 2, FALSE), "Q1",IF(T96&lt;HLOOKUP($C$9,Quartiles!$B$1:$H$6, 3, FALSE), "Q2", IF(T96&lt;HLOOKUP($C$9,Quartiles!$B$1:$H$6, 4, FALSE), "Q3", "Q4")))</f>
        <v>Q3</v>
      </c>
      <c r="W96" s="19">
        <v>87</v>
      </c>
    </row>
    <row r="97" spans="6:23" x14ac:dyDescent="0.3">
      <c r="F97" s="151"/>
      <c r="G97" s="76">
        <f t="shared" si="3"/>
        <v>8</v>
      </c>
      <c r="H97" s="92">
        <f t="shared" si="4"/>
        <v>0</v>
      </c>
      <c r="J97" s="81">
        <v>8</v>
      </c>
      <c r="K97" s="82" t="s">
        <v>1518</v>
      </c>
      <c r="L97" s="83">
        <v>11771.407500000001</v>
      </c>
      <c r="M97" s="83">
        <v>6754.2174999999997</v>
      </c>
      <c r="N97" s="83">
        <v>18525.625</v>
      </c>
      <c r="O97" s="83">
        <v>94171.260000000009</v>
      </c>
      <c r="P97" s="84">
        <v>0.63541216558145819</v>
      </c>
      <c r="Q97" s="84">
        <v>0.36747967479674798</v>
      </c>
      <c r="R97" s="85">
        <v>103.20562134978614</v>
      </c>
      <c r="T97" s="40">
        <f t="shared" si="5"/>
        <v>11771.407500000001</v>
      </c>
      <c r="U97" s="40" t="str">
        <f>IF(T97&lt;HLOOKUP($C$9,Quartiles!$B$1:$H$6, 2, FALSE), "Q1",IF(T97&lt;HLOOKUP($C$9,Quartiles!$B$1:$H$6, 3, FALSE), "Q2", IF(T97&lt;HLOOKUP($C$9,Quartiles!$B$1:$H$6, 4, FALSE), "Q3", "Q4")))</f>
        <v>Q4</v>
      </c>
      <c r="W97" s="19">
        <v>88</v>
      </c>
    </row>
    <row r="98" spans="6:23" x14ac:dyDescent="0.3">
      <c r="F98" s="151"/>
      <c r="G98" s="76">
        <f t="shared" si="3"/>
        <v>11</v>
      </c>
      <c r="H98" s="92">
        <f t="shared" si="4"/>
        <v>0</v>
      </c>
      <c r="J98" s="81">
        <v>11</v>
      </c>
      <c r="K98" s="82" t="s">
        <v>1468</v>
      </c>
      <c r="L98" s="83">
        <v>8534.56</v>
      </c>
      <c r="M98" s="83">
        <v>6434.8945454545456</v>
      </c>
      <c r="N98" s="83">
        <v>14969.454545454546</v>
      </c>
      <c r="O98" s="83">
        <v>93880.159999999989</v>
      </c>
      <c r="P98" s="84">
        <v>0.57013166205120724</v>
      </c>
      <c r="Q98" s="84">
        <v>0.31327160493827161</v>
      </c>
      <c r="R98" s="85">
        <v>90.297967606501103</v>
      </c>
      <c r="T98" s="40">
        <f t="shared" si="5"/>
        <v>8534.56</v>
      </c>
      <c r="U98" s="40" t="str">
        <f>IF(T98&lt;HLOOKUP($C$9,Quartiles!$B$1:$H$6, 2, FALSE), "Q1",IF(T98&lt;HLOOKUP($C$9,Quartiles!$B$1:$H$6, 3, FALSE), "Q2", IF(T98&lt;HLOOKUP($C$9,Quartiles!$B$1:$H$6, 4, FALSE), "Q3", "Q4")))</f>
        <v>Q2</v>
      </c>
      <c r="W98" s="19">
        <v>89</v>
      </c>
    </row>
    <row r="99" spans="6:23" x14ac:dyDescent="0.3">
      <c r="F99" s="151"/>
      <c r="G99" s="76">
        <f t="shared" si="3"/>
        <v>9</v>
      </c>
      <c r="H99" s="92">
        <f t="shared" si="4"/>
        <v>0</v>
      </c>
      <c r="J99" s="81">
        <v>9</v>
      </c>
      <c r="K99" s="82" t="s">
        <v>1105</v>
      </c>
      <c r="L99" s="83">
        <v>10424.974444444446</v>
      </c>
      <c r="M99" s="83">
        <v>6282.47</v>
      </c>
      <c r="N99" s="83">
        <v>16707.444444444445</v>
      </c>
      <c r="O99" s="83">
        <v>93824.770000000019</v>
      </c>
      <c r="P99" s="84">
        <v>0.62397181562443904</v>
      </c>
      <c r="Q99" s="84">
        <v>0.37170542635658915</v>
      </c>
      <c r="R99" s="85">
        <v>92.105398910913493</v>
      </c>
      <c r="T99" s="40">
        <f t="shared" si="5"/>
        <v>10424.974444444446</v>
      </c>
      <c r="U99" s="40" t="str">
        <f>IF(T99&lt;HLOOKUP($C$9,Quartiles!$B$1:$H$6, 2, FALSE), "Q1",IF(T99&lt;HLOOKUP($C$9,Quartiles!$B$1:$H$6, 3, FALSE), "Q2", IF(T99&lt;HLOOKUP($C$9,Quartiles!$B$1:$H$6, 4, FALSE), "Q3", "Q4")))</f>
        <v>Q3</v>
      </c>
      <c r="W99" s="19">
        <v>90</v>
      </c>
    </row>
    <row r="100" spans="6:23" x14ac:dyDescent="0.3">
      <c r="F100" s="151"/>
      <c r="G100" s="76">
        <f t="shared" si="3"/>
        <v>10</v>
      </c>
      <c r="H100" s="92">
        <f t="shared" si="4"/>
        <v>0</v>
      </c>
      <c r="J100" s="81">
        <v>10</v>
      </c>
      <c r="K100" s="82" t="s">
        <v>1035</v>
      </c>
      <c r="L100" s="83">
        <v>9341.5020000000004</v>
      </c>
      <c r="M100" s="83">
        <v>6178.6979999999994</v>
      </c>
      <c r="N100" s="83">
        <v>15520.2</v>
      </c>
      <c r="O100" s="83">
        <v>93415.02</v>
      </c>
      <c r="P100" s="84">
        <v>0.60189314570688524</v>
      </c>
      <c r="Q100" s="84">
        <v>0.36477272727272725</v>
      </c>
      <c r="R100" s="85">
        <v>96.359568237266089</v>
      </c>
      <c r="T100" s="40">
        <f t="shared" si="5"/>
        <v>9341.5020000000004</v>
      </c>
      <c r="U100" s="40" t="str">
        <f>IF(T100&lt;HLOOKUP($C$9,Quartiles!$B$1:$H$6, 2, FALSE), "Q1",IF(T100&lt;HLOOKUP($C$9,Quartiles!$B$1:$H$6, 3, FALSE), "Q2", IF(T100&lt;HLOOKUP($C$9,Quartiles!$B$1:$H$6, 4, FALSE), "Q3", "Q4")))</f>
        <v>Q2</v>
      </c>
      <c r="W100" s="19">
        <v>91</v>
      </c>
    </row>
    <row r="101" spans="6:23" x14ac:dyDescent="0.3">
      <c r="F101" s="151"/>
      <c r="G101" s="76">
        <f t="shared" si="3"/>
        <v>9</v>
      </c>
      <c r="H101" s="92">
        <f t="shared" si="4"/>
        <v>0</v>
      </c>
      <c r="J101" s="81">
        <v>9</v>
      </c>
      <c r="K101" s="82" t="s">
        <v>1090</v>
      </c>
      <c r="L101" s="83">
        <v>10360.842222222222</v>
      </c>
      <c r="M101" s="83">
        <v>6824.9355555555558</v>
      </c>
      <c r="N101" s="83">
        <v>17185.777777777777</v>
      </c>
      <c r="O101" s="83">
        <v>93247.579999999987</v>
      </c>
      <c r="P101" s="84">
        <v>0.60287304748112125</v>
      </c>
      <c r="Q101" s="84">
        <v>0.36439393939393938</v>
      </c>
      <c r="R101" s="85">
        <v>94.499897828092401</v>
      </c>
      <c r="T101" s="40">
        <f t="shared" si="5"/>
        <v>10360.842222222222</v>
      </c>
      <c r="U101" s="40" t="str">
        <f>IF(T101&lt;HLOOKUP($C$9,Quartiles!$B$1:$H$6, 2, FALSE), "Q1",IF(T101&lt;HLOOKUP($C$9,Quartiles!$B$1:$H$6, 3, FALSE), "Q2", IF(T101&lt;HLOOKUP($C$9,Quartiles!$B$1:$H$6, 4, FALSE), "Q3", "Q4")))</f>
        <v>Q3</v>
      </c>
      <c r="W101" s="19">
        <v>92</v>
      </c>
    </row>
    <row r="102" spans="6:23" x14ac:dyDescent="0.3">
      <c r="F102" s="151"/>
      <c r="G102" s="76">
        <f t="shared" si="3"/>
        <v>11</v>
      </c>
      <c r="H102" s="92">
        <f t="shared" si="4"/>
        <v>0</v>
      </c>
      <c r="J102" s="81">
        <v>11</v>
      </c>
      <c r="K102" s="82" t="s">
        <v>1543</v>
      </c>
      <c r="L102" s="83">
        <v>8462.5127272727259</v>
      </c>
      <c r="M102" s="83">
        <v>6168.2145454545453</v>
      </c>
      <c r="N102" s="83">
        <v>14630.727272727272</v>
      </c>
      <c r="O102" s="83">
        <v>93087.639999999985</v>
      </c>
      <c r="P102" s="84">
        <v>0.57840683990107977</v>
      </c>
      <c r="Q102" s="84">
        <v>0.31941747572815532</v>
      </c>
      <c r="R102" s="85">
        <v>92.984708645956786</v>
      </c>
      <c r="T102" s="40">
        <f t="shared" si="5"/>
        <v>8462.5127272727259</v>
      </c>
      <c r="U102" s="40" t="str">
        <f>IF(T102&lt;HLOOKUP($C$9,Quartiles!$B$1:$H$6, 2, FALSE), "Q1",IF(T102&lt;HLOOKUP($C$9,Quartiles!$B$1:$H$6, 3, FALSE), "Q2", IF(T102&lt;HLOOKUP($C$9,Quartiles!$B$1:$H$6, 4, FALSE), "Q3", "Q4")))</f>
        <v>Q2</v>
      </c>
      <c r="W102" s="19">
        <v>93</v>
      </c>
    </row>
    <row r="103" spans="6:23" x14ac:dyDescent="0.3">
      <c r="F103" s="151"/>
      <c r="G103" s="76">
        <f t="shared" si="3"/>
        <v>9</v>
      </c>
      <c r="H103" s="92">
        <f t="shared" si="4"/>
        <v>0</v>
      </c>
      <c r="J103" s="81">
        <v>9</v>
      </c>
      <c r="K103" s="82" t="s">
        <v>1424</v>
      </c>
      <c r="L103" s="83">
        <v>10313.334444444445</v>
      </c>
      <c r="M103" s="83">
        <v>7011.887777777778</v>
      </c>
      <c r="N103" s="83">
        <v>17325.222222222223</v>
      </c>
      <c r="O103" s="83">
        <v>92820.01</v>
      </c>
      <c r="P103" s="84">
        <v>0.5952786239714738</v>
      </c>
      <c r="Q103" s="84">
        <v>0.3545787545787546</v>
      </c>
      <c r="R103" s="85">
        <v>94.377883857871211</v>
      </c>
      <c r="T103" s="40">
        <f t="shared" si="5"/>
        <v>10313.334444444445</v>
      </c>
      <c r="U103" s="40" t="str">
        <f>IF(T103&lt;HLOOKUP($C$9,Quartiles!$B$1:$H$6, 2, FALSE), "Q1",IF(T103&lt;HLOOKUP($C$9,Quartiles!$B$1:$H$6, 3, FALSE), "Q2", IF(T103&lt;HLOOKUP($C$9,Quartiles!$B$1:$H$6, 4, FALSE), "Q3", "Q4")))</f>
        <v>Q3</v>
      </c>
      <c r="W103" s="19">
        <v>94</v>
      </c>
    </row>
    <row r="104" spans="6:23" x14ac:dyDescent="0.3">
      <c r="F104" s="151"/>
      <c r="G104" s="76">
        <f t="shared" si="3"/>
        <v>10</v>
      </c>
      <c r="H104" s="92">
        <f t="shared" si="4"/>
        <v>0</v>
      </c>
      <c r="J104" s="81">
        <v>10</v>
      </c>
      <c r="K104" s="82" t="s">
        <v>1369</v>
      </c>
      <c r="L104" s="83">
        <v>9273.152</v>
      </c>
      <c r="M104" s="83">
        <v>7186.0479999999998</v>
      </c>
      <c r="N104" s="83">
        <v>16459.2</v>
      </c>
      <c r="O104" s="83">
        <v>92731.520000000004</v>
      </c>
      <c r="P104" s="84">
        <v>0.56340235248371728</v>
      </c>
      <c r="Q104" s="84">
        <v>0.34183673469387754</v>
      </c>
      <c r="R104" s="85">
        <v>91.243752782370308</v>
      </c>
      <c r="T104" s="40">
        <f t="shared" si="5"/>
        <v>9273.152</v>
      </c>
      <c r="U104" s="40" t="str">
        <f>IF(T104&lt;HLOOKUP($C$9,Quartiles!$B$1:$H$6, 2, FALSE), "Q1",IF(T104&lt;HLOOKUP($C$9,Quartiles!$B$1:$H$6, 3, FALSE), "Q2", IF(T104&lt;HLOOKUP($C$9,Quartiles!$B$1:$H$6, 4, FALSE), "Q3", "Q4")))</f>
        <v>Q2</v>
      </c>
      <c r="W104" s="19">
        <v>95</v>
      </c>
    </row>
    <row r="105" spans="6:23" x14ac:dyDescent="0.3">
      <c r="F105" s="151"/>
      <c r="G105" s="76">
        <f t="shared" si="3"/>
        <v>9</v>
      </c>
      <c r="H105" s="92">
        <f t="shared" si="4"/>
        <v>0</v>
      </c>
      <c r="J105" s="81">
        <v>9</v>
      </c>
      <c r="K105" s="82" t="s">
        <v>1215</v>
      </c>
      <c r="L105" s="83">
        <v>10270.158888888889</v>
      </c>
      <c r="M105" s="83">
        <v>7221.84111111111</v>
      </c>
      <c r="N105" s="83">
        <v>17492</v>
      </c>
      <c r="O105" s="83">
        <v>92431.430000000008</v>
      </c>
      <c r="P105" s="84">
        <v>0.58713462662296423</v>
      </c>
      <c r="Q105" s="84">
        <v>0.35494505494505496</v>
      </c>
      <c r="R105" s="85">
        <v>93.048529325815238</v>
      </c>
      <c r="T105" s="40">
        <f t="shared" si="5"/>
        <v>10270.158888888889</v>
      </c>
      <c r="U105" s="40" t="str">
        <f>IF(T105&lt;HLOOKUP($C$9,Quartiles!$B$1:$H$6, 2, FALSE), "Q1",IF(T105&lt;HLOOKUP($C$9,Quartiles!$B$1:$H$6, 3, FALSE), "Q2", IF(T105&lt;HLOOKUP($C$9,Quartiles!$B$1:$H$6, 4, FALSE), "Q3", "Q4")))</f>
        <v>Q3</v>
      </c>
      <c r="W105" s="19">
        <v>96</v>
      </c>
    </row>
    <row r="106" spans="6:23" x14ac:dyDescent="0.3">
      <c r="F106" s="151"/>
      <c r="G106" s="76">
        <f t="shared" si="3"/>
        <v>9</v>
      </c>
      <c r="H106" s="92">
        <f t="shared" si="4"/>
        <v>0</v>
      </c>
      <c r="J106" s="81">
        <v>9</v>
      </c>
      <c r="K106" s="82" t="s">
        <v>1399</v>
      </c>
      <c r="L106" s="83">
        <v>10238.64777777778</v>
      </c>
      <c r="M106" s="83">
        <v>6987.3522222222236</v>
      </c>
      <c r="N106" s="83">
        <v>17226</v>
      </c>
      <c r="O106" s="83">
        <v>92147.830000000016</v>
      </c>
      <c r="P106" s="84">
        <v>0.59437175071274695</v>
      </c>
      <c r="Q106" s="84">
        <v>0.35318352059925096</v>
      </c>
      <c r="R106" s="85">
        <v>95.556847200224411</v>
      </c>
      <c r="T106" s="40">
        <f t="shared" si="5"/>
        <v>10238.64777777778</v>
      </c>
      <c r="U106" s="40" t="str">
        <f>IF(T106&lt;HLOOKUP($C$9,Quartiles!$B$1:$H$6, 2, FALSE), "Q1",IF(T106&lt;HLOOKUP($C$9,Quartiles!$B$1:$H$6, 3, FALSE), "Q2", IF(T106&lt;HLOOKUP($C$9,Quartiles!$B$1:$H$6, 4, FALSE), "Q3", "Q4")))</f>
        <v>Q3</v>
      </c>
      <c r="W106" s="19">
        <v>97</v>
      </c>
    </row>
    <row r="107" spans="6:23" x14ac:dyDescent="0.3">
      <c r="F107" s="151"/>
      <c r="G107" s="76">
        <f t="shared" si="3"/>
        <v>10</v>
      </c>
      <c r="H107" s="92">
        <f t="shared" si="4"/>
        <v>0</v>
      </c>
      <c r="J107" s="81">
        <v>10</v>
      </c>
      <c r="K107" s="82" t="s">
        <v>1367</v>
      </c>
      <c r="L107" s="83">
        <v>9128.2179999999989</v>
      </c>
      <c r="M107" s="83">
        <v>7125.0820000000003</v>
      </c>
      <c r="N107" s="83">
        <v>16253.3</v>
      </c>
      <c r="O107" s="83">
        <v>91282.18</v>
      </c>
      <c r="P107" s="84">
        <v>0.5616224397506967</v>
      </c>
      <c r="Q107" s="84">
        <v>0.35016835016835018</v>
      </c>
      <c r="R107" s="85">
        <v>83.776359210932696</v>
      </c>
      <c r="T107" s="40">
        <f t="shared" si="5"/>
        <v>9128.2179999999989</v>
      </c>
      <c r="U107" s="40" t="str">
        <f>IF(T107&lt;HLOOKUP($C$9,Quartiles!$B$1:$H$6, 2, FALSE), "Q1",IF(T107&lt;HLOOKUP($C$9,Quartiles!$B$1:$H$6, 3, FALSE), "Q2", IF(T107&lt;HLOOKUP($C$9,Quartiles!$B$1:$H$6, 4, FALSE), "Q3", "Q4")))</f>
        <v>Q2</v>
      </c>
      <c r="W107" s="19">
        <v>98</v>
      </c>
    </row>
    <row r="108" spans="6:23" x14ac:dyDescent="0.3">
      <c r="F108" s="151"/>
      <c r="G108" s="76">
        <f t="shared" si="3"/>
        <v>9</v>
      </c>
      <c r="H108" s="92">
        <f t="shared" si="4"/>
        <v>0</v>
      </c>
      <c r="J108" s="81">
        <v>9</v>
      </c>
      <c r="K108" s="82" t="s">
        <v>1227</v>
      </c>
      <c r="L108" s="83">
        <v>10090.507777777777</v>
      </c>
      <c r="M108" s="83">
        <v>6585.1588888888891</v>
      </c>
      <c r="N108" s="83">
        <v>16675.666666666668</v>
      </c>
      <c r="O108" s="83">
        <v>90814.569999999992</v>
      </c>
      <c r="P108" s="84">
        <v>0.60510371066290869</v>
      </c>
      <c r="Q108" s="84">
        <v>0.35465116279069769</v>
      </c>
      <c r="R108" s="85">
        <v>95.586224102142012</v>
      </c>
      <c r="T108" s="40">
        <f t="shared" si="5"/>
        <v>10090.507777777777</v>
      </c>
      <c r="U108" s="40" t="str">
        <f>IF(T108&lt;HLOOKUP($C$9,Quartiles!$B$1:$H$6, 2, FALSE), "Q1",IF(T108&lt;HLOOKUP($C$9,Quartiles!$B$1:$H$6, 3, FALSE), "Q2", IF(T108&lt;HLOOKUP($C$9,Quartiles!$B$1:$H$6, 4, FALSE), "Q3", "Q4")))</f>
        <v>Q3</v>
      </c>
      <c r="W108" s="19">
        <v>99</v>
      </c>
    </row>
    <row r="109" spans="6:23" x14ac:dyDescent="0.3">
      <c r="F109" s="151"/>
      <c r="G109" s="76">
        <f t="shared" si="3"/>
        <v>10</v>
      </c>
      <c r="H109" s="92">
        <f t="shared" si="4"/>
        <v>0</v>
      </c>
      <c r="J109" s="81">
        <v>10</v>
      </c>
      <c r="K109" s="82" t="s">
        <v>1537</v>
      </c>
      <c r="L109" s="83">
        <v>9019.4809999999998</v>
      </c>
      <c r="M109" s="83">
        <v>7306.8190000000004</v>
      </c>
      <c r="N109" s="83">
        <v>16326.3</v>
      </c>
      <c r="O109" s="83">
        <v>90194.81</v>
      </c>
      <c r="P109" s="84">
        <v>0.55245101462058155</v>
      </c>
      <c r="Q109" s="84">
        <v>0.3447811447811448</v>
      </c>
      <c r="R109" s="85">
        <v>85.333599859691006</v>
      </c>
      <c r="T109" s="40">
        <f t="shared" si="5"/>
        <v>9019.4809999999998</v>
      </c>
      <c r="U109" s="40" t="str">
        <f>IF(T109&lt;HLOOKUP($C$9,Quartiles!$B$1:$H$6, 2, FALSE), "Q1",IF(T109&lt;HLOOKUP($C$9,Quartiles!$B$1:$H$6, 3, FALSE), "Q2", IF(T109&lt;HLOOKUP($C$9,Quartiles!$B$1:$H$6, 4, FALSE), "Q3", "Q4")))</f>
        <v>Q2</v>
      </c>
      <c r="W109" s="19">
        <v>100</v>
      </c>
    </row>
    <row r="110" spans="6:23" x14ac:dyDescent="0.3">
      <c r="F110" s="151"/>
      <c r="G110" s="76">
        <f t="shared" si="3"/>
        <v>7</v>
      </c>
      <c r="H110" s="92">
        <f t="shared" si="4"/>
        <v>0</v>
      </c>
      <c r="J110" s="81">
        <v>7</v>
      </c>
      <c r="K110" s="82" t="s">
        <v>1160</v>
      </c>
      <c r="L110" s="83">
        <v>12834.074285714285</v>
      </c>
      <c r="M110" s="83">
        <v>6567.7828571428563</v>
      </c>
      <c r="N110" s="83">
        <v>19401.857142857141</v>
      </c>
      <c r="O110" s="83">
        <v>89838.51999999999</v>
      </c>
      <c r="P110" s="84">
        <v>0.661486897425136</v>
      </c>
      <c r="Q110" s="84">
        <v>0.40523809523809523</v>
      </c>
      <c r="R110" s="85">
        <v>101.88024395893672</v>
      </c>
      <c r="T110" s="40">
        <f t="shared" si="5"/>
        <v>12834.074285714285</v>
      </c>
      <c r="U110" s="40" t="str">
        <f>IF(T110&lt;HLOOKUP($C$9,Quartiles!$B$1:$H$6, 2, FALSE), "Q1",IF(T110&lt;HLOOKUP($C$9,Quartiles!$B$1:$H$6, 3, FALSE), "Q2", IF(T110&lt;HLOOKUP($C$9,Quartiles!$B$1:$H$6, 4, FALSE), "Q3", "Q4")))</f>
        <v>Q4</v>
      </c>
      <c r="W110" s="19">
        <v>101</v>
      </c>
    </row>
    <row r="111" spans="6:23" x14ac:dyDescent="0.3">
      <c r="F111" s="151"/>
      <c r="G111" s="76">
        <f t="shared" si="3"/>
        <v>9</v>
      </c>
      <c r="H111" s="92">
        <f t="shared" si="4"/>
        <v>0</v>
      </c>
      <c r="J111" s="81">
        <v>9</v>
      </c>
      <c r="K111" s="82" t="s">
        <v>1114</v>
      </c>
      <c r="L111" s="83">
        <v>9930.7066666666669</v>
      </c>
      <c r="M111" s="83">
        <v>6008.4044444444444</v>
      </c>
      <c r="N111" s="83">
        <v>15939.111111111111</v>
      </c>
      <c r="O111" s="83">
        <v>89376.36</v>
      </c>
      <c r="P111" s="84">
        <v>0.6230401806876168</v>
      </c>
      <c r="Q111" s="84">
        <v>0.33960784313725489</v>
      </c>
      <c r="R111" s="85">
        <v>102.14840145842371</v>
      </c>
      <c r="T111" s="40">
        <f t="shared" si="5"/>
        <v>9930.7066666666669</v>
      </c>
      <c r="U111" s="40" t="str">
        <f>IF(T111&lt;HLOOKUP($C$9,Quartiles!$B$1:$H$6, 2, FALSE), "Q1",IF(T111&lt;HLOOKUP($C$9,Quartiles!$B$1:$H$6, 3, FALSE), "Q2", IF(T111&lt;HLOOKUP($C$9,Quartiles!$B$1:$H$6, 4, FALSE), "Q3", "Q4")))</f>
        <v>Q3</v>
      </c>
      <c r="W111" s="19">
        <v>102</v>
      </c>
    </row>
    <row r="112" spans="6:23" x14ac:dyDescent="0.3">
      <c r="F112" s="151"/>
      <c r="G112" s="76">
        <f t="shared" si="3"/>
        <v>12</v>
      </c>
      <c r="H112" s="92">
        <f t="shared" si="4"/>
        <v>0</v>
      </c>
      <c r="J112" s="81">
        <v>12</v>
      </c>
      <c r="K112" s="82" t="s">
        <v>1134</v>
      </c>
      <c r="L112" s="83">
        <v>7433.418333333334</v>
      </c>
      <c r="M112" s="83">
        <v>6759.2483333333339</v>
      </c>
      <c r="N112" s="83">
        <v>14192.666666666666</v>
      </c>
      <c r="O112" s="83">
        <v>89201.02</v>
      </c>
      <c r="P112" s="84">
        <v>0.52375064587345577</v>
      </c>
      <c r="Q112" s="84">
        <v>0.3056980056980057</v>
      </c>
      <c r="R112" s="85">
        <v>80.939985884888287</v>
      </c>
      <c r="T112" s="40">
        <f t="shared" si="5"/>
        <v>7433.418333333334</v>
      </c>
      <c r="U112" s="40" t="str">
        <f>IF(T112&lt;HLOOKUP($C$9,Quartiles!$B$1:$H$6, 2, FALSE), "Q1",IF(T112&lt;HLOOKUP($C$9,Quartiles!$B$1:$H$6, 3, FALSE), "Q2", IF(T112&lt;HLOOKUP($C$9,Quartiles!$B$1:$H$6, 4, FALSE), "Q3", "Q4")))</f>
        <v>Q1</v>
      </c>
      <c r="W112" s="19">
        <v>103</v>
      </c>
    </row>
    <row r="113" spans="6:23" x14ac:dyDescent="0.3">
      <c r="F113" s="151"/>
      <c r="G113" s="76">
        <f t="shared" si="3"/>
        <v>11</v>
      </c>
      <c r="H113" s="92">
        <f t="shared" si="4"/>
        <v>0</v>
      </c>
      <c r="J113" s="81">
        <v>11</v>
      </c>
      <c r="K113" s="82" t="s">
        <v>1047</v>
      </c>
      <c r="L113" s="83">
        <v>8067.0581818181809</v>
      </c>
      <c r="M113" s="83">
        <v>7432.0327272727263</v>
      </c>
      <c r="N113" s="83">
        <v>15499.09090909091</v>
      </c>
      <c r="O113" s="83">
        <v>88737.639999999985</v>
      </c>
      <c r="P113" s="84">
        <v>0.52048589360079767</v>
      </c>
      <c r="Q113" s="84">
        <v>0.31981981981981983</v>
      </c>
      <c r="R113" s="85">
        <v>81.369559269190091</v>
      </c>
      <c r="T113" s="40">
        <f t="shared" si="5"/>
        <v>8067.0581818181809</v>
      </c>
      <c r="U113" s="40" t="str">
        <f>IF(T113&lt;HLOOKUP($C$9,Quartiles!$B$1:$H$6, 2, FALSE), "Q1",IF(T113&lt;HLOOKUP($C$9,Quartiles!$B$1:$H$6, 3, FALSE), "Q2", IF(T113&lt;HLOOKUP($C$9,Quartiles!$B$1:$H$6, 4, FALSE), "Q3", "Q4")))</f>
        <v>Q1</v>
      </c>
      <c r="W113" s="19">
        <v>104</v>
      </c>
    </row>
    <row r="114" spans="6:23" x14ac:dyDescent="0.3">
      <c r="F114" s="151"/>
      <c r="G114" s="76">
        <f t="shared" si="3"/>
        <v>8</v>
      </c>
      <c r="H114" s="92">
        <f t="shared" si="4"/>
        <v>0</v>
      </c>
      <c r="J114" s="81">
        <v>8</v>
      </c>
      <c r="K114" s="82" t="s">
        <v>1675</v>
      </c>
      <c r="L114" s="83">
        <v>11014.75625</v>
      </c>
      <c r="M114" s="83">
        <v>6129.2437500000005</v>
      </c>
      <c r="N114" s="83">
        <v>17144</v>
      </c>
      <c r="O114" s="83">
        <v>88118.05</v>
      </c>
      <c r="P114" s="84">
        <v>0.64248461560895942</v>
      </c>
      <c r="Q114" s="84">
        <v>0.3780701754385965</v>
      </c>
      <c r="R114" s="85">
        <v>100.95065334605611</v>
      </c>
      <c r="T114" s="40">
        <f t="shared" si="5"/>
        <v>11014.75625</v>
      </c>
      <c r="U114" s="40" t="str">
        <f>IF(T114&lt;HLOOKUP($C$9,Quartiles!$B$1:$H$6, 2, FALSE), "Q1",IF(T114&lt;HLOOKUP($C$9,Quartiles!$B$1:$H$6, 3, FALSE), "Q2", IF(T114&lt;HLOOKUP($C$9,Quartiles!$B$1:$H$6, 4, FALSE), "Q3", "Q4")))</f>
        <v>Q4</v>
      </c>
      <c r="W114" s="19">
        <v>105</v>
      </c>
    </row>
    <row r="115" spans="6:23" x14ac:dyDescent="0.3">
      <c r="F115" s="151"/>
      <c r="G115" s="76">
        <f t="shared" si="3"/>
        <v>9</v>
      </c>
      <c r="H115" s="92">
        <f t="shared" si="4"/>
        <v>0</v>
      </c>
      <c r="J115" s="81">
        <v>9</v>
      </c>
      <c r="K115" s="82" t="s">
        <v>1150</v>
      </c>
      <c r="L115" s="83">
        <v>9773.6444444444423</v>
      </c>
      <c r="M115" s="83">
        <v>6817.2444444444445</v>
      </c>
      <c r="N115" s="83">
        <v>16590.888888888891</v>
      </c>
      <c r="O115" s="83">
        <v>87962.799999999988</v>
      </c>
      <c r="P115" s="84">
        <v>0.58909709479098293</v>
      </c>
      <c r="Q115" s="84">
        <v>0.35057471264367818</v>
      </c>
      <c r="R115" s="85">
        <v>92.541111608259087</v>
      </c>
      <c r="T115" s="40">
        <f t="shared" si="5"/>
        <v>9773.6444444444423</v>
      </c>
      <c r="U115" s="40" t="str">
        <f>IF(T115&lt;HLOOKUP($C$9,Quartiles!$B$1:$H$6, 2, FALSE), "Q1",IF(T115&lt;HLOOKUP($C$9,Quartiles!$B$1:$H$6, 3, FALSE), "Q2", IF(T115&lt;HLOOKUP($C$9,Quartiles!$B$1:$H$6, 4, FALSE), "Q3", "Q4")))</f>
        <v>Q3</v>
      </c>
      <c r="W115" s="19">
        <v>106</v>
      </c>
    </row>
    <row r="116" spans="6:23" x14ac:dyDescent="0.3">
      <c r="F116" s="151"/>
      <c r="G116" s="76">
        <f t="shared" si="3"/>
        <v>10</v>
      </c>
      <c r="H116" s="92">
        <f t="shared" si="4"/>
        <v>0</v>
      </c>
      <c r="J116" s="81">
        <v>10</v>
      </c>
      <c r="K116" s="82" t="s">
        <v>1219</v>
      </c>
      <c r="L116" s="83">
        <v>8754.3060000000005</v>
      </c>
      <c r="M116" s="83">
        <v>6137.9939999999997</v>
      </c>
      <c r="N116" s="83">
        <v>14892.3</v>
      </c>
      <c r="O116" s="83">
        <v>87543.060000000012</v>
      </c>
      <c r="P116" s="84">
        <v>0.58784109909147686</v>
      </c>
      <c r="Q116" s="84">
        <v>0.32365591397849464</v>
      </c>
      <c r="R116" s="85">
        <v>95.956739129555586</v>
      </c>
      <c r="T116" s="40">
        <f t="shared" si="5"/>
        <v>8754.3060000000005</v>
      </c>
      <c r="U116" s="40" t="str">
        <f>IF(T116&lt;HLOOKUP($C$9,Quartiles!$B$1:$H$6, 2, FALSE), "Q1",IF(T116&lt;HLOOKUP($C$9,Quartiles!$B$1:$H$6, 3, FALSE), "Q2", IF(T116&lt;HLOOKUP($C$9,Quartiles!$B$1:$H$6, 4, FALSE), "Q3", "Q4")))</f>
        <v>Q2</v>
      </c>
      <c r="W116" s="19">
        <v>107</v>
      </c>
    </row>
    <row r="117" spans="6:23" x14ac:dyDescent="0.3">
      <c r="F117" s="151"/>
      <c r="G117" s="76">
        <f t="shared" si="3"/>
        <v>8</v>
      </c>
      <c r="H117" s="92">
        <f t="shared" si="4"/>
        <v>0</v>
      </c>
      <c r="J117" s="81">
        <v>8</v>
      </c>
      <c r="K117" s="82" t="s">
        <v>1173</v>
      </c>
      <c r="L117" s="83">
        <v>10936.43125</v>
      </c>
      <c r="M117" s="83">
        <v>6498.9437499999995</v>
      </c>
      <c r="N117" s="83">
        <v>17435.375</v>
      </c>
      <c r="O117" s="83">
        <v>87491.45</v>
      </c>
      <c r="P117" s="84">
        <v>0.62725529275969116</v>
      </c>
      <c r="Q117" s="84">
        <v>0.36582278481012659</v>
      </c>
      <c r="R117" s="85">
        <v>100.23123064068461</v>
      </c>
      <c r="T117" s="40">
        <f t="shared" si="5"/>
        <v>10936.43125</v>
      </c>
      <c r="U117" s="40" t="str">
        <f>IF(T117&lt;HLOOKUP($C$9,Quartiles!$B$1:$H$6, 2, FALSE), "Q1",IF(T117&lt;HLOOKUP($C$9,Quartiles!$B$1:$H$6, 3, FALSE), "Q2", IF(T117&lt;HLOOKUP($C$9,Quartiles!$B$1:$H$6, 4, FALSE), "Q3", "Q4")))</f>
        <v>Q4</v>
      </c>
      <c r="W117" s="19">
        <v>108</v>
      </c>
    </row>
    <row r="118" spans="6:23" x14ac:dyDescent="0.3">
      <c r="F118" s="151"/>
      <c r="G118" s="76">
        <f t="shared" si="3"/>
        <v>7</v>
      </c>
      <c r="H118" s="92">
        <f t="shared" si="4"/>
        <v>0</v>
      </c>
      <c r="J118" s="81">
        <v>7</v>
      </c>
      <c r="K118" s="82" t="s">
        <v>1401</v>
      </c>
      <c r="L118" s="83">
        <v>12495.162857142856</v>
      </c>
      <c r="M118" s="83">
        <v>5690.2657142857142</v>
      </c>
      <c r="N118" s="83">
        <v>18185.428571428572</v>
      </c>
      <c r="O118" s="83">
        <v>87466.139999999985</v>
      </c>
      <c r="P118" s="84">
        <v>0.68709751920690021</v>
      </c>
      <c r="Q118" s="84">
        <v>0.38636363636363635</v>
      </c>
      <c r="R118" s="85">
        <v>104.67677553582514</v>
      </c>
      <c r="T118" s="40">
        <f t="shared" si="5"/>
        <v>12495.162857142856</v>
      </c>
      <c r="U118" s="40" t="str">
        <f>IF(T118&lt;HLOOKUP($C$9,Quartiles!$B$1:$H$6, 2, FALSE), "Q1",IF(T118&lt;HLOOKUP($C$9,Quartiles!$B$1:$H$6, 3, FALSE), "Q2", IF(T118&lt;HLOOKUP($C$9,Quartiles!$B$1:$H$6, 4, FALSE), "Q3", "Q4")))</f>
        <v>Q4</v>
      </c>
      <c r="W118" s="19">
        <v>109</v>
      </c>
    </row>
    <row r="119" spans="6:23" x14ac:dyDescent="0.3">
      <c r="F119" s="151"/>
      <c r="G119" s="76">
        <f t="shared" si="3"/>
        <v>9</v>
      </c>
      <c r="H119" s="92">
        <f t="shared" si="4"/>
        <v>0</v>
      </c>
      <c r="J119" s="81">
        <v>9</v>
      </c>
      <c r="K119" s="82" t="s">
        <v>1197</v>
      </c>
      <c r="L119" s="83">
        <v>9643.8155555555568</v>
      </c>
      <c r="M119" s="83">
        <v>6989.7400000000007</v>
      </c>
      <c r="N119" s="83">
        <v>16633.555555555555</v>
      </c>
      <c r="O119" s="83">
        <v>86794.340000000011</v>
      </c>
      <c r="P119" s="84">
        <v>0.57978076445204485</v>
      </c>
      <c r="Q119" s="84">
        <v>0.3385185185185185</v>
      </c>
      <c r="R119" s="85">
        <v>89.058277094274743</v>
      </c>
      <c r="T119" s="40">
        <f t="shared" si="5"/>
        <v>9643.8155555555568</v>
      </c>
      <c r="U119" s="40" t="str">
        <f>IF(T119&lt;HLOOKUP($C$9,Quartiles!$B$1:$H$6, 2, FALSE), "Q1",IF(T119&lt;HLOOKUP($C$9,Quartiles!$B$1:$H$6, 3, FALSE), "Q2", IF(T119&lt;HLOOKUP($C$9,Quartiles!$B$1:$H$6, 4, FALSE), "Q3", "Q4")))</f>
        <v>Q3</v>
      </c>
      <c r="W119" s="19">
        <v>110</v>
      </c>
    </row>
    <row r="120" spans="6:23" x14ac:dyDescent="0.3">
      <c r="F120" s="151"/>
      <c r="G120" s="76">
        <f t="shared" si="3"/>
        <v>10</v>
      </c>
      <c r="H120" s="92">
        <f t="shared" si="4"/>
        <v>0</v>
      </c>
      <c r="J120" s="81">
        <v>10</v>
      </c>
      <c r="K120" s="82" t="s">
        <v>1461</v>
      </c>
      <c r="L120" s="83">
        <v>8615.0490000000009</v>
      </c>
      <c r="M120" s="83">
        <v>6167.5509999999995</v>
      </c>
      <c r="N120" s="83">
        <v>14782.6</v>
      </c>
      <c r="O120" s="83">
        <v>86150.49</v>
      </c>
      <c r="P120" s="84">
        <v>0.58278306928415846</v>
      </c>
      <c r="Q120" s="84">
        <v>0.31879432624113474</v>
      </c>
      <c r="R120" s="85">
        <v>94.273296961996223</v>
      </c>
      <c r="T120" s="40">
        <f t="shared" si="5"/>
        <v>8615.0490000000009</v>
      </c>
      <c r="U120" s="40" t="str">
        <f>IF(T120&lt;HLOOKUP($C$9,Quartiles!$B$1:$H$6, 2, FALSE), "Q1",IF(T120&lt;HLOOKUP($C$9,Quartiles!$B$1:$H$6, 3, FALSE), "Q2", IF(T120&lt;HLOOKUP($C$9,Quartiles!$B$1:$H$6, 4, FALSE), "Q3", "Q4")))</f>
        <v>Q2</v>
      </c>
      <c r="W120" s="19">
        <v>111</v>
      </c>
    </row>
    <row r="121" spans="6:23" x14ac:dyDescent="0.3">
      <c r="F121" s="151"/>
      <c r="G121" s="76">
        <f t="shared" si="3"/>
        <v>7</v>
      </c>
      <c r="H121" s="92">
        <f t="shared" si="4"/>
        <v>0</v>
      </c>
      <c r="J121" s="81">
        <v>7</v>
      </c>
      <c r="K121" s="82" t="s">
        <v>1538</v>
      </c>
      <c r="L121" s="83">
        <v>12297.848571428573</v>
      </c>
      <c r="M121" s="83">
        <v>5924.1514285714293</v>
      </c>
      <c r="N121" s="83">
        <v>18222</v>
      </c>
      <c r="O121" s="83">
        <v>86084.94</v>
      </c>
      <c r="P121" s="84">
        <v>0.67489016416576508</v>
      </c>
      <c r="Q121" s="84">
        <v>0.36291079812206573</v>
      </c>
      <c r="R121" s="85">
        <v>108.97832860004587</v>
      </c>
      <c r="T121" s="40">
        <f t="shared" si="5"/>
        <v>12297.848571428573</v>
      </c>
      <c r="U121" s="40" t="str">
        <f>IF(T121&lt;HLOOKUP($C$9,Quartiles!$B$1:$H$6, 2, FALSE), "Q1",IF(T121&lt;HLOOKUP($C$9,Quartiles!$B$1:$H$6, 3, FALSE), "Q2", IF(T121&lt;HLOOKUP($C$9,Quartiles!$B$1:$H$6, 4, FALSE), "Q3", "Q4")))</f>
        <v>Q4</v>
      </c>
      <c r="W121" s="19">
        <v>112</v>
      </c>
    </row>
    <row r="122" spans="6:23" x14ac:dyDescent="0.3">
      <c r="F122" s="151"/>
      <c r="G122" s="76">
        <f t="shared" si="3"/>
        <v>10</v>
      </c>
      <c r="H122" s="92">
        <f t="shared" si="4"/>
        <v>0</v>
      </c>
      <c r="J122" s="81">
        <v>10</v>
      </c>
      <c r="K122" s="82" t="s">
        <v>1088</v>
      </c>
      <c r="L122" s="83">
        <v>8598.3559999999979</v>
      </c>
      <c r="M122" s="83">
        <v>6728.1439999999984</v>
      </c>
      <c r="N122" s="83">
        <v>15326.5</v>
      </c>
      <c r="O122" s="83">
        <v>85983.559999999983</v>
      </c>
      <c r="P122" s="84">
        <v>0.56101236420578726</v>
      </c>
      <c r="Q122" s="84">
        <v>0.34007092198581562</v>
      </c>
      <c r="R122" s="85">
        <v>90.025810597720721</v>
      </c>
      <c r="T122" s="40">
        <f t="shared" si="5"/>
        <v>8598.3559999999979</v>
      </c>
      <c r="U122" s="40" t="str">
        <f>IF(T122&lt;HLOOKUP($C$9,Quartiles!$B$1:$H$6, 2, FALSE), "Q1",IF(T122&lt;HLOOKUP($C$9,Quartiles!$B$1:$H$6, 3, FALSE), "Q2", IF(T122&lt;HLOOKUP($C$9,Quartiles!$B$1:$H$6, 4, FALSE), "Q3", "Q4")))</f>
        <v>Q2</v>
      </c>
      <c r="W122" s="19">
        <v>113</v>
      </c>
    </row>
    <row r="123" spans="6:23" x14ac:dyDescent="0.3">
      <c r="F123" s="151"/>
      <c r="G123" s="76">
        <f t="shared" si="3"/>
        <v>9</v>
      </c>
      <c r="H123" s="92">
        <f t="shared" si="4"/>
        <v>0</v>
      </c>
      <c r="J123" s="81">
        <v>9</v>
      </c>
      <c r="K123" s="82" t="s">
        <v>1195</v>
      </c>
      <c r="L123" s="83">
        <v>9543.0111111111109</v>
      </c>
      <c r="M123" s="83">
        <v>5967.8777777777777</v>
      </c>
      <c r="N123" s="83">
        <v>15510.888888888889</v>
      </c>
      <c r="O123" s="83">
        <v>85887.099999999991</v>
      </c>
      <c r="P123" s="84">
        <v>0.61524592042865933</v>
      </c>
      <c r="Q123" s="84">
        <v>0.33217054263565893</v>
      </c>
      <c r="R123" s="85">
        <v>98.869427470729491</v>
      </c>
      <c r="T123" s="40">
        <f t="shared" si="5"/>
        <v>9543.0111111111109</v>
      </c>
      <c r="U123" s="40" t="str">
        <f>IF(T123&lt;HLOOKUP($C$9,Quartiles!$B$1:$H$6, 2, FALSE), "Q1",IF(T123&lt;HLOOKUP($C$9,Quartiles!$B$1:$H$6, 3, FALSE), "Q2", IF(T123&lt;HLOOKUP($C$9,Quartiles!$B$1:$H$6, 4, FALSE), "Q3", "Q4")))</f>
        <v>Q3</v>
      </c>
      <c r="W123" s="19">
        <v>114</v>
      </c>
    </row>
    <row r="124" spans="6:23" x14ac:dyDescent="0.3">
      <c r="F124" s="151"/>
      <c r="G124" s="76">
        <f t="shared" si="3"/>
        <v>9</v>
      </c>
      <c r="H124" s="92">
        <f t="shared" si="4"/>
        <v>0</v>
      </c>
      <c r="J124" s="81">
        <v>9</v>
      </c>
      <c r="K124" s="82" t="s">
        <v>1585</v>
      </c>
      <c r="L124" s="83">
        <v>9454.3077777777798</v>
      </c>
      <c r="M124" s="83">
        <v>6964.1366666666672</v>
      </c>
      <c r="N124" s="83">
        <v>16418.444444444445</v>
      </c>
      <c r="O124" s="83">
        <v>85088.770000000019</v>
      </c>
      <c r="P124" s="84">
        <v>0.57583456275462563</v>
      </c>
      <c r="Q124" s="84">
        <v>0.35238095238095241</v>
      </c>
      <c r="R124" s="85">
        <v>88.572134570187984</v>
      </c>
      <c r="T124" s="40">
        <f t="shared" si="5"/>
        <v>9454.3077777777798</v>
      </c>
      <c r="U124" s="40" t="str">
        <f>IF(T124&lt;HLOOKUP($C$9,Quartiles!$B$1:$H$6, 2, FALSE), "Q1",IF(T124&lt;HLOOKUP($C$9,Quartiles!$B$1:$H$6, 3, FALSE), "Q2", IF(T124&lt;HLOOKUP($C$9,Quartiles!$B$1:$H$6, 4, FALSE), "Q3", "Q4")))</f>
        <v>Q3</v>
      </c>
      <c r="W124" s="19">
        <v>115</v>
      </c>
    </row>
    <row r="125" spans="6:23" x14ac:dyDescent="0.3">
      <c r="F125" s="151"/>
      <c r="G125" s="76">
        <f t="shared" si="3"/>
        <v>8</v>
      </c>
      <c r="H125" s="92">
        <f t="shared" si="4"/>
        <v>0</v>
      </c>
      <c r="J125" s="81">
        <v>8</v>
      </c>
      <c r="K125" s="82" t="s">
        <v>1613</v>
      </c>
      <c r="L125" s="83">
        <v>10485.926249999999</v>
      </c>
      <c r="M125" s="83">
        <v>6026.4487500000005</v>
      </c>
      <c r="N125" s="83">
        <v>16512.375</v>
      </c>
      <c r="O125" s="83">
        <v>83887.409999999989</v>
      </c>
      <c r="P125" s="84">
        <v>0.63503440601367145</v>
      </c>
      <c r="Q125" s="84">
        <v>0.34868421052631576</v>
      </c>
      <c r="R125" s="85">
        <v>103.69420308485303</v>
      </c>
      <c r="T125" s="40">
        <f t="shared" si="5"/>
        <v>10485.926249999999</v>
      </c>
      <c r="U125" s="40" t="str">
        <f>IF(T125&lt;HLOOKUP($C$9,Quartiles!$B$1:$H$6, 2, FALSE), "Q1",IF(T125&lt;HLOOKUP($C$9,Quartiles!$B$1:$H$6, 3, FALSE), "Q2", IF(T125&lt;HLOOKUP($C$9,Quartiles!$B$1:$H$6, 4, FALSE), "Q3", "Q4")))</f>
        <v>Q3</v>
      </c>
      <c r="W125" s="19">
        <v>116</v>
      </c>
    </row>
    <row r="126" spans="6:23" x14ac:dyDescent="0.3">
      <c r="F126" s="151"/>
      <c r="G126" s="76">
        <f t="shared" si="3"/>
        <v>8</v>
      </c>
      <c r="H126" s="92">
        <f t="shared" si="4"/>
        <v>0</v>
      </c>
      <c r="J126" s="81">
        <v>8</v>
      </c>
      <c r="K126" s="82" t="s">
        <v>1573</v>
      </c>
      <c r="L126" s="83">
        <v>10449.6775</v>
      </c>
      <c r="M126" s="83">
        <v>6213.5725000000002</v>
      </c>
      <c r="N126" s="83">
        <v>16663.25</v>
      </c>
      <c r="O126" s="83">
        <v>83597.42</v>
      </c>
      <c r="P126" s="84">
        <v>0.62710920738751441</v>
      </c>
      <c r="Q126" s="84">
        <v>0.35720720720720722</v>
      </c>
      <c r="R126" s="85">
        <v>97.566348946934696</v>
      </c>
      <c r="T126" s="40">
        <f t="shared" si="5"/>
        <v>10449.6775</v>
      </c>
      <c r="U126" s="40" t="str">
        <f>IF(T126&lt;HLOOKUP($C$9,Quartiles!$B$1:$H$6, 2, FALSE), "Q1",IF(T126&lt;HLOOKUP($C$9,Quartiles!$B$1:$H$6, 3, FALSE), "Q2", IF(T126&lt;HLOOKUP($C$9,Quartiles!$B$1:$H$6, 4, FALSE), "Q3", "Q4")))</f>
        <v>Q3</v>
      </c>
      <c r="W126" s="19">
        <v>117</v>
      </c>
    </row>
    <row r="127" spans="6:23" x14ac:dyDescent="0.3">
      <c r="F127" s="151"/>
      <c r="G127" s="76">
        <f t="shared" si="3"/>
        <v>9</v>
      </c>
      <c r="H127" s="92">
        <f t="shared" si="4"/>
        <v>0</v>
      </c>
      <c r="J127" s="81">
        <v>9</v>
      </c>
      <c r="K127" s="82" t="s">
        <v>1423</v>
      </c>
      <c r="L127" s="83">
        <v>9287.9011111111104</v>
      </c>
      <c r="M127" s="83">
        <v>7505.0988888888887</v>
      </c>
      <c r="N127" s="83">
        <v>16793</v>
      </c>
      <c r="O127" s="83">
        <v>83591.11</v>
      </c>
      <c r="P127" s="84">
        <v>0.55308170732514206</v>
      </c>
      <c r="Q127" s="84">
        <v>0.34569288389513109</v>
      </c>
      <c r="R127" s="85">
        <v>86.623987172535109</v>
      </c>
      <c r="T127" s="40">
        <f t="shared" si="5"/>
        <v>9287.9011111111104</v>
      </c>
      <c r="U127" s="40" t="str">
        <f>IF(T127&lt;HLOOKUP($C$9,Quartiles!$B$1:$H$6, 2, FALSE), "Q1",IF(T127&lt;HLOOKUP($C$9,Quartiles!$B$1:$H$6, 3, FALSE), "Q2", IF(T127&lt;HLOOKUP($C$9,Quartiles!$B$1:$H$6, 4, FALSE), "Q3", "Q4")))</f>
        <v>Q2</v>
      </c>
      <c r="W127" s="19">
        <v>118</v>
      </c>
    </row>
    <row r="128" spans="6:23" x14ac:dyDescent="0.3">
      <c r="F128" s="151"/>
      <c r="G128" s="76">
        <f t="shared" si="3"/>
        <v>8</v>
      </c>
      <c r="H128" s="92">
        <f t="shared" si="4"/>
        <v>0</v>
      </c>
      <c r="J128" s="81">
        <v>8</v>
      </c>
      <c r="K128" s="82" t="s">
        <v>1539</v>
      </c>
      <c r="L128" s="83">
        <v>10431.085000000001</v>
      </c>
      <c r="M128" s="83">
        <v>6747.2899999999991</v>
      </c>
      <c r="N128" s="83">
        <v>17178.375</v>
      </c>
      <c r="O128" s="83">
        <v>83448.680000000008</v>
      </c>
      <c r="P128" s="84">
        <v>0.60722187052034904</v>
      </c>
      <c r="Q128" s="84">
        <v>0.36147186147186144</v>
      </c>
      <c r="R128" s="85">
        <v>99.721213319459281</v>
      </c>
      <c r="T128" s="40">
        <f t="shared" si="5"/>
        <v>10431.085000000001</v>
      </c>
      <c r="U128" s="40" t="str">
        <f>IF(T128&lt;HLOOKUP($C$9,Quartiles!$B$1:$H$6, 2, FALSE), "Q1",IF(T128&lt;HLOOKUP($C$9,Quartiles!$B$1:$H$6, 3, FALSE), "Q2", IF(T128&lt;HLOOKUP($C$9,Quartiles!$B$1:$H$6, 4, FALSE), "Q3", "Q4")))</f>
        <v>Q3</v>
      </c>
      <c r="W128" s="19">
        <v>119</v>
      </c>
    </row>
    <row r="129" spans="6:23" x14ac:dyDescent="0.3">
      <c r="F129" s="151"/>
      <c r="G129" s="76">
        <f t="shared" si="3"/>
        <v>10</v>
      </c>
      <c r="H129" s="92">
        <f t="shared" si="4"/>
        <v>0</v>
      </c>
      <c r="J129" s="81">
        <v>10</v>
      </c>
      <c r="K129" s="82" t="s">
        <v>1323</v>
      </c>
      <c r="L129" s="83">
        <v>8333.9470000000001</v>
      </c>
      <c r="M129" s="83">
        <v>6520.0529999999999</v>
      </c>
      <c r="N129" s="83">
        <v>14854</v>
      </c>
      <c r="O129" s="83">
        <v>83339.47</v>
      </c>
      <c r="P129" s="84">
        <v>0.56105742560926353</v>
      </c>
      <c r="Q129" s="84">
        <v>0.32340425531914896</v>
      </c>
      <c r="R129" s="85">
        <v>88.734634233695644</v>
      </c>
      <c r="T129" s="40">
        <f t="shared" si="5"/>
        <v>8333.9470000000001</v>
      </c>
      <c r="U129" s="40" t="str">
        <f>IF(T129&lt;HLOOKUP($C$9,Quartiles!$B$1:$H$6, 2, FALSE), "Q1",IF(T129&lt;HLOOKUP($C$9,Quartiles!$B$1:$H$6, 3, FALSE), "Q2", IF(T129&lt;HLOOKUP($C$9,Quartiles!$B$1:$H$6, 4, FALSE), "Q3", "Q4")))</f>
        <v>Q2</v>
      </c>
      <c r="W129" s="19">
        <v>120</v>
      </c>
    </row>
    <row r="130" spans="6:23" x14ac:dyDescent="0.3">
      <c r="F130" s="151"/>
      <c r="G130" s="76">
        <f t="shared" si="3"/>
        <v>8</v>
      </c>
      <c r="H130" s="92">
        <f t="shared" si="4"/>
        <v>0</v>
      </c>
      <c r="J130" s="81">
        <v>8</v>
      </c>
      <c r="K130" s="82" t="s">
        <v>1056</v>
      </c>
      <c r="L130" s="83">
        <v>10399.2675</v>
      </c>
      <c r="M130" s="83">
        <v>6069.9825000000001</v>
      </c>
      <c r="N130" s="83">
        <v>16469.25</v>
      </c>
      <c r="O130" s="83">
        <v>83194.14</v>
      </c>
      <c r="P130" s="84">
        <v>0.63143540234072593</v>
      </c>
      <c r="Q130" s="84">
        <v>0.3489177489177489</v>
      </c>
      <c r="R130" s="85">
        <v>101.98638528456283</v>
      </c>
      <c r="T130" s="40">
        <f t="shared" si="5"/>
        <v>10399.2675</v>
      </c>
      <c r="U130" s="40" t="str">
        <f>IF(T130&lt;HLOOKUP($C$9,Quartiles!$B$1:$H$6, 2, FALSE), "Q1",IF(T130&lt;HLOOKUP($C$9,Quartiles!$B$1:$H$6, 3, FALSE), "Q2", IF(T130&lt;HLOOKUP($C$9,Quartiles!$B$1:$H$6, 4, FALSE), "Q3", "Q4")))</f>
        <v>Q3</v>
      </c>
      <c r="W130" s="19">
        <v>121</v>
      </c>
    </row>
    <row r="131" spans="6:23" x14ac:dyDescent="0.3">
      <c r="F131" s="151"/>
      <c r="G131" s="76">
        <f t="shared" si="3"/>
        <v>8</v>
      </c>
      <c r="H131" s="92">
        <f t="shared" si="4"/>
        <v>0</v>
      </c>
      <c r="J131" s="81">
        <v>8</v>
      </c>
      <c r="K131" s="82" t="s">
        <v>1404</v>
      </c>
      <c r="L131" s="83">
        <v>10399.0875</v>
      </c>
      <c r="M131" s="83">
        <v>6548.0374999999995</v>
      </c>
      <c r="N131" s="83">
        <v>16947.125</v>
      </c>
      <c r="O131" s="83">
        <v>83192.7</v>
      </c>
      <c r="P131" s="84">
        <v>0.61361956674067131</v>
      </c>
      <c r="Q131" s="84">
        <v>0.35555555555555557</v>
      </c>
      <c r="R131" s="85">
        <v>98.06810177803581</v>
      </c>
      <c r="T131" s="40">
        <f t="shared" si="5"/>
        <v>10399.0875</v>
      </c>
      <c r="U131" s="40" t="str">
        <f>IF(T131&lt;HLOOKUP($C$9,Quartiles!$B$1:$H$6, 2, FALSE), "Q1",IF(T131&lt;HLOOKUP($C$9,Quartiles!$B$1:$H$6, 3, FALSE), "Q2", IF(T131&lt;HLOOKUP($C$9,Quartiles!$B$1:$H$6, 4, FALSE), "Q3", "Q4")))</f>
        <v>Q3</v>
      </c>
      <c r="W131" s="19">
        <v>122</v>
      </c>
    </row>
    <row r="132" spans="6:23" x14ac:dyDescent="0.3">
      <c r="F132" s="151"/>
      <c r="G132" s="76">
        <f t="shared" si="3"/>
        <v>9</v>
      </c>
      <c r="H132" s="92">
        <f t="shared" si="4"/>
        <v>0</v>
      </c>
      <c r="J132" s="81">
        <v>9</v>
      </c>
      <c r="K132" s="82" t="s">
        <v>1204</v>
      </c>
      <c r="L132" s="83">
        <v>9133.5400000000009</v>
      </c>
      <c r="M132" s="83">
        <v>6701.3488888888869</v>
      </c>
      <c r="N132" s="83">
        <v>15834.888888888889</v>
      </c>
      <c r="O132" s="83">
        <v>82201.86</v>
      </c>
      <c r="P132" s="84">
        <v>0.57679848997291494</v>
      </c>
      <c r="Q132" s="84">
        <v>0.35189393939393937</v>
      </c>
      <c r="R132" s="85">
        <v>87.108715869091355</v>
      </c>
      <c r="T132" s="40">
        <f t="shared" si="5"/>
        <v>9133.5400000000009</v>
      </c>
      <c r="U132" s="40" t="str">
        <f>IF(T132&lt;HLOOKUP($C$9,Quartiles!$B$1:$H$6, 2, FALSE), "Q1",IF(T132&lt;HLOOKUP($C$9,Quartiles!$B$1:$H$6, 3, FALSE), "Q2", IF(T132&lt;HLOOKUP($C$9,Quartiles!$B$1:$H$6, 4, FALSE), "Q3", "Q4")))</f>
        <v>Q2</v>
      </c>
      <c r="W132" s="19">
        <v>123</v>
      </c>
    </row>
    <row r="133" spans="6:23" x14ac:dyDescent="0.3">
      <c r="F133" s="151"/>
      <c r="G133" s="76">
        <f t="shared" si="3"/>
        <v>8</v>
      </c>
      <c r="H133" s="92">
        <f t="shared" si="4"/>
        <v>0</v>
      </c>
      <c r="J133" s="81">
        <v>8</v>
      </c>
      <c r="K133" s="82" t="s">
        <v>1460</v>
      </c>
      <c r="L133" s="83">
        <v>10251.356250000001</v>
      </c>
      <c r="M133" s="83">
        <v>6593.8937500000002</v>
      </c>
      <c r="N133" s="83">
        <v>16845.25</v>
      </c>
      <c r="O133" s="83">
        <v>82010.850000000006</v>
      </c>
      <c r="P133" s="84">
        <v>0.6085606476603197</v>
      </c>
      <c r="Q133" s="84">
        <v>0.35854700854700855</v>
      </c>
      <c r="R133" s="85">
        <v>96.10659975903431</v>
      </c>
      <c r="T133" s="40">
        <f t="shared" si="5"/>
        <v>10251.356250000001</v>
      </c>
      <c r="U133" s="40" t="str">
        <f>IF(T133&lt;HLOOKUP($C$9,Quartiles!$B$1:$H$6, 2, FALSE), "Q1",IF(T133&lt;HLOOKUP($C$9,Quartiles!$B$1:$H$6, 3, FALSE), "Q2", IF(T133&lt;HLOOKUP($C$9,Quartiles!$B$1:$H$6, 4, FALSE), "Q3", "Q4")))</f>
        <v>Q3</v>
      </c>
      <c r="W133" s="19">
        <v>124</v>
      </c>
    </row>
    <row r="134" spans="6:23" x14ac:dyDescent="0.3">
      <c r="F134" s="151"/>
      <c r="G134" s="76">
        <f t="shared" si="3"/>
        <v>9</v>
      </c>
      <c r="H134" s="92">
        <f t="shared" si="4"/>
        <v>0</v>
      </c>
      <c r="J134" s="81">
        <v>9</v>
      </c>
      <c r="K134" s="82" t="s">
        <v>1365</v>
      </c>
      <c r="L134" s="83">
        <v>9101.4866666666676</v>
      </c>
      <c r="M134" s="83">
        <v>6095.5133333333333</v>
      </c>
      <c r="N134" s="83">
        <v>15197</v>
      </c>
      <c r="O134" s="83">
        <v>81913.38</v>
      </c>
      <c r="P134" s="84">
        <v>0.59890022153495215</v>
      </c>
      <c r="Q134" s="84">
        <v>0.32868217054263565</v>
      </c>
      <c r="R134" s="85">
        <v>94.911368852319896</v>
      </c>
      <c r="T134" s="40">
        <f t="shared" si="5"/>
        <v>9101.4866666666676</v>
      </c>
      <c r="U134" s="40" t="str">
        <f>IF(T134&lt;HLOOKUP($C$9,Quartiles!$B$1:$H$6, 2, FALSE), "Q1",IF(T134&lt;HLOOKUP($C$9,Quartiles!$B$1:$H$6, 3, FALSE), "Q2", IF(T134&lt;HLOOKUP($C$9,Quartiles!$B$1:$H$6, 4, FALSE), "Q3", "Q4")))</f>
        <v>Q2</v>
      </c>
      <c r="W134" s="19">
        <v>125</v>
      </c>
    </row>
    <row r="135" spans="6:23" x14ac:dyDescent="0.3">
      <c r="F135" s="151"/>
      <c r="G135" s="76">
        <f t="shared" si="3"/>
        <v>8</v>
      </c>
      <c r="H135" s="92">
        <f t="shared" si="4"/>
        <v>0</v>
      </c>
      <c r="J135" s="81">
        <v>8</v>
      </c>
      <c r="K135" s="82" t="s">
        <v>1434</v>
      </c>
      <c r="L135" s="83">
        <v>10229.99625</v>
      </c>
      <c r="M135" s="83">
        <v>7065.6287499999999</v>
      </c>
      <c r="N135" s="83">
        <v>17295.625</v>
      </c>
      <c r="O135" s="83">
        <v>81839.97</v>
      </c>
      <c r="P135" s="84">
        <v>0.59147884219275104</v>
      </c>
      <c r="Q135" s="84">
        <v>0.34238683127572017</v>
      </c>
      <c r="R135" s="85">
        <v>97.090977375733118</v>
      </c>
      <c r="T135" s="40">
        <f t="shared" si="5"/>
        <v>10229.99625</v>
      </c>
      <c r="U135" s="40" t="str">
        <f>IF(T135&lt;HLOOKUP($C$9,Quartiles!$B$1:$H$6, 2, FALSE), "Q1",IF(T135&lt;HLOOKUP($C$9,Quartiles!$B$1:$H$6, 3, FALSE), "Q2", IF(T135&lt;HLOOKUP($C$9,Quartiles!$B$1:$H$6, 4, FALSE), "Q3", "Q4")))</f>
        <v>Q3</v>
      </c>
      <c r="W135" s="19">
        <v>126</v>
      </c>
    </row>
    <row r="136" spans="6:23" x14ac:dyDescent="0.3">
      <c r="F136" s="151"/>
      <c r="G136" s="76">
        <f t="shared" si="3"/>
        <v>9</v>
      </c>
      <c r="H136" s="92">
        <f t="shared" si="4"/>
        <v>0</v>
      </c>
      <c r="J136" s="81">
        <v>9</v>
      </c>
      <c r="K136" s="82" t="s">
        <v>1438</v>
      </c>
      <c r="L136" s="83">
        <v>9078.6366666666672</v>
      </c>
      <c r="M136" s="83">
        <v>6634.5855555555554</v>
      </c>
      <c r="N136" s="83">
        <v>15713.222222222223</v>
      </c>
      <c r="O136" s="83">
        <v>81707.73000000001</v>
      </c>
      <c r="P136" s="84">
        <v>0.57777052588407507</v>
      </c>
      <c r="Q136" s="84">
        <v>0.34636015325670499</v>
      </c>
      <c r="R136" s="85">
        <v>87.644683118202394</v>
      </c>
      <c r="T136" s="40">
        <f t="shared" si="5"/>
        <v>9078.6366666666672</v>
      </c>
      <c r="U136" s="40" t="str">
        <f>IF(T136&lt;HLOOKUP($C$9,Quartiles!$B$1:$H$6, 2, FALSE), "Q1",IF(T136&lt;HLOOKUP($C$9,Quartiles!$B$1:$H$6, 3, FALSE), "Q2", IF(T136&lt;HLOOKUP($C$9,Quartiles!$B$1:$H$6, 4, FALSE), "Q3", "Q4")))</f>
        <v>Q2</v>
      </c>
      <c r="W136" s="19">
        <v>127</v>
      </c>
    </row>
    <row r="137" spans="6:23" x14ac:dyDescent="0.3">
      <c r="F137" s="151"/>
      <c r="G137" s="76">
        <f t="shared" si="3"/>
        <v>10</v>
      </c>
      <c r="H137" s="92">
        <f t="shared" si="4"/>
        <v>0</v>
      </c>
      <c r="J137" s="81">
        <v>10</v>
      </c>
      <c r="K137" s="82" t="s">
        <v>1272</v>
      </c>
      <c r="L137" s="83">
        <v>8164.387999999999</v>
      </c>
      <c r="M137" s="83">
        <v>7256.7119999999995</v>
      </c>
      <c r="N137" s="83">
        <v>15421.1</v>
      </c>
      <c r="O137" s="83">
        <v>81643.87999999999</v>
      </c>
      <c r="P137" s="84">
        <v>0.52942967751976178</v>
      </c>
      <c r="Q137" s="84">
        <v>0.31851851851851853</v>
      </c>
      <c r="R137" s="85">
        <v>83.152972514454689</v>
      </c>
      <c r="T137" s="40">
        <f t="shared" si="5"/>
        <v>8164.387999999999</v>
      </c>
      <c r="U137" s="40" t="str">
        <f>IF(T137&lt;HLOOKUP($C$9,Quartiles!$B$1:$H$6, 2, FALSE), "Q1",IF(T137&lt;HLOOKUP($C$9,Quartiles!$B$1:$H$6, 3, FALSE), "Q2", IF(T137&lt;HLOOKUP($C$9,Quartiles!$B$1:$H$6, 4, FALSE), "Q3", "Q4")))</f>
        <v>Q1</v>
      </c>
      <c r="W137" s="19">
        <v>128</v>
      </c>
    </row>
    <row r="138" spans="6:23" x14ac:dyDescent="0.3">
      <c r="F138" s="151"/>
      <c r="G138" s="76">
        <f t="shared" si="3"/>
        <v>7</v>
      </c>
      <c r="H138" s="92">
        <f t="shared" si="4"/>
        <v>0</v>
      </c>
      <c r="J138" s="81">
        <v>7</v>
      </c>
      <c r="K138" s="82" t="s">
        <v>1192</v>
      </c>
      <c r="L138" s="83">
        <v>11624.817142857142</v>
      </c>
      <c r="M138" s="83">
        <v>6951.4685714285724</v>
      </c>
      <c r="N138" s="83">
        <v>18576.285714285714</v>
      </c>
      <c r="O138" s="83">
        <v>81373.72</v>
      </c>
      <c r="P138" s="84">
        <v>0.62578802467047079</v>
      </c>
      <c r="Q138" s="84">
        <v>0.38095238095238093</v>
      </c>
      <c r="R138" s="85">
        <v>98.98504262604817</v>
      </c>
      <c r="T138" s="40">
        <f t="shared" si="5"/>
        <v>11624.817142857142</v>
      </c>
      <c r="U138" s="40" t="str">
        <f>IF(T138&lt;HLOOKUP($C$9,Quartiles!$B$1:$H$6, 2, FALSE), "Q1",IF(T138&lt;HLOOKUP($C$9,Quartiles!$B$1:$H$6, 3, FALSE), "Q2", IF(T138&lt;HLOOKUP($C$9,Quartiles!$B$1:$H$6, 4, FALSE), "Q3", "Q4")))</f>
        <v>Q4</v>
      </c>
      <c r="W138" s="19">
        <v>129</v>
      </c>
    </row>
    <row r="139" spans="6:23" x14ac:dyDescent="0.3">
      <c r="F139" s="151"/>
      <c r="G139" s="76">
        <f t="shared" ref="G139:G202" si="6">IF(F139="",ROUNDUP(IF(U139=$C$10, J139+J139*$D$10, IF(U139=$C$11, J139+J139*$D$11, IF(U139=$C$12, J139+J139*$D$12, IF(U139=$C$13, J139+J139*$D$13)))),0),F139)</f>
        <v>9</v>
      </c>
      <c r="H139" s="92">
        <f t="shared" ref="H139:H202" si="7">IF(F139="", G139-J139, F139-J139)</f>
        <v>0</v>
      </c>
      <c r="J139" s="81">
        <v>9</v>
      </c>
      <c r="K139" s="82" t="s">
        <v>1119</v>
      </c>
      <c r="L139" s="83">
        <v>9026.7111111111117</v>
      </c>
      <c r="M139" s="83">
        <v>6791.0666666666675</v>
      </c>
      <c r="N139" s="83">
        <v>15817.777777777777</v>
      </c>
      <c r="O139" s="83">
        <v>81240.400000000009</v>
      </c>
      <c r="P139" s="84">
        <v>0.57066872717055361</v>
      </c>
      <c r="Q139" s="84">
        <v>0.35198412698412701</v>
      </c>
      <c r="R139" s="85">
        <v>90.060151401724113</v>
      </c>
      <c r="T139" s="40">
        <f t="shared" ref="T139:T202" si="8">HLOOKUP($C$9, $J$9:$R$887, W140, FALSE)</f>
        <v>9026.7111111111117</v>
      </c>
      <c r="U139" s="40" t="str">
        <f>IF(T139&lt;HLOOKUP($C$9,Quartiles!$B$1:$H$6, 2, FALSE), "Q1",IF(T139&lt;HLOOKUP($C$9,Quartiles!$B$1:$H$6, 3, FALSE), "Q2", IF(T139&lt;HLOOKUP($C$9,Quartiles!$B$1:$H$6, 4, FALSE), "Q3", "Q4")))</f>
        <v>Q2</v>
      </c>
      <c r="W139" s="19">
        <v>130</v>
      </c>
    </row>
    <row r="140" spans="6:23" x14ac:dyDescent="0.3">
      <c r="F140" s="151"/>
      <c r="G140" s="76">
        <f t="shared" si="6"/>
        <v>8</v>
      </c>
      <c r="H140" s="92">
        <f t="shared" si="7"/>
        <v>0</v>
      </c>
      <c r="J140" s="81">
        <v>8</v>
      </c>
      <c r="K140" s="82" t="s">
        <v>1380</v>
      </c>
      <c r="L140" s="83">
        <v>10042.4</v>
      </c>
      <c r="M140" s="83">
        <v>6435.7250000000004</v>
      </c>
      <c r="N140" s="83">
        <v>16478.125</v>
      </c>
      <c r="O140" s="83">
        <v>80339.199999999997</v>
      </c>
      <c r="P140" s="84">
        <v>0.60943827043428789</v>
      </c>
      <c r="Q140" s="84">
        <v>0.35495495495495494</v>
      </c>
      <c r="R140" s="85">
        <v>98.29132162019458</v>
      </c>
      <c r="T140" s="40">
        <f t="shared" si="8"/>
        <v>10042.4</v>
      </c>
      <c r="U140" s="40" t="str">
        <f>IF(T140&lt;HLOOKUP($C$9,Quartiles!$B$1:$H$6, 2, FALSE), "Q1",IF(T140&lt;HLOOKUP($C$9,Quartiles!$B$1:$H$6, 3, FALSE), "Q2", IF(T140&lt;HLOOKUP($C$9,Quartiles!$B$1:$H$6, 4, FALSE), "Q3", "Q4")))</f>
        <v>Q3</v>
      </c>
      <c r="W140" s="19">
        <v>131</v>
      </c>
    </row>
    <row r="141" spans="6:23" x14ac:dyDescent="0.3">
      <c r="F141" s="151"/>
      <c r="G141" s="76">
        <f t="shared" si="6"/>
        <v>8</v>
      </c>
      <c r="H141" s="92">
        <f t="shared" si="7"/>
        <v>0</v>
      </c>
      <c r="J141" s="81">
        <v>8</v>
      </c>
      <c r="K141" s="82" t="s">
        <v>1238</v>
      </c>
      <c r="L141" s="83">
        <v>10036.3475</v>
      </c>
      <c r="M141" s="83">
        <v>6134.9025000000001</v>
      </c>
      <c r="N141" s="83">
        <v>16171.25</v>
      </c>
      <c r="O141" s="83">
        <v>80290.78</v>
      </c>
      <c r="P141" s="84">
        <v>0.62062904846564115</v>
      </c>
      <c r="Q141" s="84">
        <v>0.33418803418803417</v>
      </c>
      <c r="R141" s="85">
        <v>101.54998470675748</v>
      </c>
      <c r="T141" s="40">
        <f t="shared" si="8"/>
        <v>10036.3475</v>
      </c>
      <c r="U141" s="40" t="str">
        <f>IF(T141&lt;HLOOKUP($C$9,Quartiles!$B$1:$H$6, 2, FALSE), "Q1",IF(T141&lt;HLOOKUP($C$9,Quartiles!$B$1:$H$6, 3, FALSE), "Q2", IF(T141&lt;HLOOKUP($C$9,Quartiles!$B$1:$H$6, 4, FALSE), "Q3", "Q4")))</f>
        <v>Q3</v>
      </c>
      <c r="W141" s="19">
        <v>132</v>
      </c>
    </row>
    <row r="142" spans="6:23" x14ac:dyDescent="0.3">
      <c r="F142" s="151"/>
      <c r="G142" s="76">
        <f t="shared" si="6"/>
        <v>9</v>
      </c>
      <c r="H142" s="92">
        <f t="shared" si="7"/>
        <v>0</v>
      </c>
      <c r="J142" s="81">
        <v>9</v>
      </c>
      <c r="K142" s="82" t="s">
        <v>1366</v>
      </c>
      <c r="L142" s="83">
        <v>8818.49</v>
      </c>
      <c r="M142" s="83">
        <v>6763.2877777777776</v>
      </c>
      <c r="N142" s="83">
        <v>15581.777777777777</v>
      </c>
      <c r="O142" s="83">
        <v>79366.41</v>
      </c>
      <c r="P142" s="84">
        <v>0.5659489004249979</v>
      </c>
      <c r="Q142" s="84">
        <v>0.3422480620155039</v>
      </c>
      <c r="R142" s="85">
        <v>86.626693563393317</v>
      </c>
      <c r="T142" s="40">
        <f t="shared" si="8"/>
        <v>8818.49</v>
      </c>
      <c r="U142" s="40" t="str">
        <f>IF(T142&lt;HLOOKUP($C$9,Quartiles!$B$1:$H$6, 2, FALSE), "Q1",IF(T142&lt;HLOOKUP($C$9,Quartiles!$B$1:$H$6, 3, FALSE), "Q2", IF(T142&lt;HLOOKUP($C$9,Quartiles!$B$1:$H$6, 4, FALSE), "Q3", "Q4")))</f>
        <v>Q2</v>
      </c>
      <c r="W142" s="19">
        <v>133</v>
      </c>
    </row>
    <row r="143" spans="6:23" x14ac:dyDescent="0.3">
      <c r="F143" s="151"/>
      <c r="G143" s="76">
        <f t="shared" si="6"/>
        <v>8</v>
      </c>
      <c r="H143" s="92">
        <f t="shared" si="7"/>
        <v>0</v>
      </c>
      <c r="J143" s="81">
        <v>8</v>
      </c>
      <c r="K143" s="82" t="s">
        <v>1702</v>
      </c>
      <c r="L143" s="83">
        <v>9866.4025000000001</v>
      </c>
      <c r="M143" s="83">
        <v>6510.9724999999999</v>
      </c>
      <c r="N143" s="83">
        <v>16377.375</v>
      </c>
      <c r="O143" s="83">
        <v>78931.22</v>
      </c>
      <c r="P143" s="84">
        <v>0.6024410200047321</v>
      </c>
      <c r="Q143" s="84">
        <v>0.37631578947368421</v>
      </c>
      <c r="R143" s="85">
        <v>89.957036638946875</v>
      </c>
      <c r="T143" s="40">
        <f t="shared" si="8"/>
        <v>9866.4025000000001</v>
      </c>
      <c r="U143" s="40" t="str">
        <f>IF(T143&lt;HLOOKUP($C$9,Quartiles!$B$1:$H$6, 2, FALSE), "Q1",IF(T143&lt;HLOOKUP($C$9,Quartiles!$B$1:$H$6, 3, FALSE), "Q2", IF(T143&lt;HLOOKUP($C$9,Quartiles!$B$1:$H$6, 4, FALSE), "Q3", "Q4")))</f>
        <v>Q3</v>
      </c>
      <c r="W143" s="19">
        <v>134</v>
      </c>
    </row>
    <row r="144" spans="6:23" x14ac:dyDescent="0.3">
      <c r="F144" s="151"/>
      <c r="G144" s="76">
        <f t="shared" si="6"/>
        <v>8</v>
      </c>
      <c r="H144" s="92">
        <f t="shared" si="7"/>
        <v>0</v>
      </c>
      <c r="J144" s="81">
        <v>8</v>
      </c>
      <c r="K144" s="82" t="s">
        <v>1147</v>
      </c>
      <c r="L144" s="83">
        <v>9828.1324999999997</v>
      </c>
      <c r="M144" s="83">
        <v>5744.3675000000003</v>
      </c>
      <c r="N144" s="83">
        <v>15572.5</v>
      </c>
      <c r="O144" s="83">
        <v>78625.06</v>
      </c>
      <c r="P144" s="84">
        <v>0.631121046716969</v>
      </c>
      <c r="Q144" s="84">
        <v>0.35509259259259257</v>
      </c>
      <c r="R144" s="85">
        <v>97.875117607169372</v>
      </c>
      <c r="T144" s="40">
        <f t="shared" si="8"/>
        <v>9828.1324999999997</v>
      </c>
      <c r="U144" s="40" t="str">
        <f>IF(T144&lt;HLOOKUP($C$9,Quartiles!$B$1:$H$6, 2, FALSE), "Q1",IF(T144&lt;HLOOKUP($C$9,Quartiles!$B$1:$H$6, 3, FALSE), "Q2", IF(T144&lt;HLOOKUP($C$9,Quartiles!$B$1:$H$6, 4, FALSE), "Q3", "Q4")))</f>
        <v>Q3</v>
      </c>
      <c r="W144" s="19">
        <v>135</v>
      </c>
    </row>
    <row r="145" spans="6:23" x14ac:dyDescent="0.3">
      <c r="F145" s="151"/>
      <c r="G145" s="76">
        <f t="shared" si="6"/>
        <v>8</v>
      </c>
      <c r="H145" s="92">
        <f t="shared" si="7"/>
        <v>0</v>
      </c>
      <c r="J145" s="81">
        <v>8</v>
      </c>
      <c r="K145" s="82" t="s">
        <v>1292</v>
      </c>
      <c r="L145" s="83">
        <v>9819.4174999999996</v>
      </c>
      <c r="M145" s="83">
        <v>6049.2075000000004</v>
      </c>
      <c r="N145" s="83">
        <v>15868.625</v>
      </c>
      <c r="O145" s="83">
        <v>78555.34</v>
      </c>
      <c r="P145" s="84">
        <v>0.61879447652206787</v>
      </c>
      <c r="Q145" s="84">
        <v>0.34035087719298246</v>
      </c>
      <c r="R145" s="85">
        <v>98.321323498878158</v>
      </c>
      <c r="T145" s="40">
        <f t="shared" si="8"/>
        <v>9819.4174999999996</v>
      </c>
      <c r="U145" s="40" t="str">
        <f>IF(T145&lt;HLOOKUP($C$9,Quartiles!$B$1:$H$6, 2, FALSE), "Q1",IF(T145&lt;HLOOKUP($C$9,Quartiles!$B$1:$H$6, 3, FALSE), "Q2", IF(T145&lt;HLOOKUP($C$9,Quartiles!$B$1:$H$6, 4, FALSE), "Q3", "Q4")))</f>
        <v>Q3</v>
      </c>
      <c r="W145" s="19">
        <v>136</v>
      </c>
    </row>
    <row r="146" spans="6:23" x14ac:dyDescent="0.3">
      <c r="F146" s="151"/>
      <c r="G146" s="76">
        <f t="shared" si="6"/>
        <v>8</v>
      </c>
      <c r="H146" s="92">
        <f t="shared" si="7"/>
        <v>0</v>
      </c>
      <c r="J146" s="81">
        <v>8</v>
      </c>
      <c r="K146" s="82" t="s">
        <v>1684</v>
      </c>
      <c r="L146" s="83">
        <v>9807.2250000000004</v>
      </c>
      <c r="M146" s="83">
        <v>7039.2749999999996</v>
      </c>
      <c r="N146" s="83">
        <v>16846.5</v>
      </c>
      <c r="O146" s="83">
        <v>78457.8</v>
      </c>
      <c r="P146" s="84">
        <v>0.5821520790668685</v>
      </c>
      <c r="Q146" s="84">
        <v>0.34556962025316457</v>
      </c>
      <c r="R146" s="85">
        <v>94.906958581960779</v>
      </c>
      <c r="T146" s="40">
        <f t="shared" si="8"/>
        <v>9807.2250000000004</v>
      </c>
      <c r="U146" s="40" t="str">
        <f>IF(T146&lt;HLOOKUP($C$9,Quartiles!$B$1:$H$6, 2, FALSE), "Q1",IF(T146&lt;HLOOKUP($C$9,Quartiles!$B$1:$H$6, 3, FALSE), "Q2", IF(T146&lt;HLOOKUP($C$9,Quartiles!$B$1:$H$6, 4, FALSE), "Q3", "Q4")))</f>
        <v>Q3</v>
      </c>
      <c r="W146" s="19">
        <v>137</v>
      </c>
    </row>
    <row r="147" spans="6:23" x14ac:dyDescent="0.3">
      <c r="F147" s="151"/>
      <c r="G147" s="76">
        <f t="shared" si="6"/>
        <v>8</v>
      </c>
      <c r="H147" s="92">
        <f t="shared" si="7"/>
        <v>0</v>
      </c>
      <c r="J147" s="81">
        <v>8</v>
      </c>
      <c r="K147" s="82" t="s">
        <v>1384</v>
      </c>
      <c r="L147" s="83">
        <v>9773.4049999999988</v>
      </c>
      <c r="M147" s="83">
        <v>6678.3450000000003</v>
      </c>
      <c r="N147" s="83">
        <v>16451.75</v>
      </c>
      <c r="O147" s="83">
        <v>78187.239999999991</v>
      </c>
      <c r="P147" s="84">
        <v>0.59406476514656492</v>
      </c>
      <c r="Q147" s="84">
        <v>0.3554112554112554</v>
      </c>
      <c r="R147" s="85">
        <v>93.546415477242675</v>
      </c>
      <c r="T147" s="40">
        <f t="shared" si="8"/>
        <v>9773.4049999999988</v>
      </c>
      <c r="U147" s="40" t="str">
        <f>IF(T147&lt;HLOOKUP($C$9,Quartiles!$B$1:$H$6, 2, FALSE), "Q1",IF(T147&lt;HLOOKUP($C$9,Quartiles!$B$1:$H$6, 3, FALSE), "Q2", IF(T147&lt;HLOOKUP($C$9,Quartiles!$B$1:$H$6, 4, FALSE), "Q3", "Q4")))</f>
        <v>Q3</v>
      </c>
      <c r="W147" s="19">
        <v>138</v>
      </c>
    </row>
    <row r="148" spans="6:23" x14ac:dyDescent="0.3">
      <c r="F148" s="151"/>
      <c r="G148" s="76">
        <f t="shared" si="6"/>
        <v>8</v>
      </c>
      <c r="H148" s="92">
        <f t="shared" si="7"/>
        <v>0</v>
      </c>
      <c r="J148" s="81">
        <v>8</v>
      </c>
      <c r="K148" s="82" t="s">
        <v>1042</v>
      </c>
      <c r="L148" s="83">
        <v>9761.6287499999999</v>
      </c>
      <c r="M148" s="83">
        <v>6792.3712500000001</v>
      </c>
      <c r="N148" s="83">
        <v>16554</v>
      </c>
      <c r="O148" s="83">
        <v>78093.03</v>
      </c>
      <c r="P148" s="84">
        <v>0.58968398876404493</v>
      </c>
      <c r="Q148" s="84">
        <v>0.3619047619047619</v>
      </c>
      <c r="R148" s="85">
        <v>90.907078976890872</v>
      </c>
      <c r="T148" s="40">
        <f t="shared" si="8"/>
        <v>9761.6287499999999</v>
      </c>
      <c r="U148" s="40" t="str">
        <f>IF(T148&lt;HLOOKUP($C$9,Quartiles!$B$1:$H$6, 2, FALSE), "Q1",IF(T148&lt;HLOOKUP($C$9,Quartiles!$B$1:$H$6, 3, FALSE), "Q2", IF(T148&lt;HLOOKUP($C$9,Quartiles!$B$1:$H$6, 4, FALSE), "Q3", "Q4")))</f>
        <v>Q3</v>
      </c>
      <c r="W148" s="19">
        <v>139</v>
      </c>
    </row>
    <row r="149" spans="6:23" x14ac:dyDescent="0.3">
      <c r="F149" s="151"/>
      <c r="G149" s="76">
        <f t="shared" si="6"/>
        <v>10</v>
      </c>
      <c r="H149" s="92">
        <f t="shared" si="7"/>
        <v>0</v>
      </c>
      <c r="J149" s="81">
        <v>10</v>
      </c>
      <c r="K149" s="82" t="s">
        <v>1203</v>
      </c>
      <c r="L149" s="83">
        <v>7799.5380000000005</v>
      </c>
      <c r="M149" s="83">
        <v>6884.2619999999997</v>
      </c>
      <c r="N149" s="83">
        <v>14683.8</v>
      </c>
      <c r="O149" s="83">
        <v>77995.38</v>
      </c>
      <c r="P149" s="84">
        <v>0.53116618314060393</v>
      </c>
      <c r="Q149" s="84">
        <v>0.31354166666666666</v>
      </c>
      <c r="R149" s="85">
        <v>83.75628533795431</v>
      </c>
      <c r="T149" s="40">
        <f t="shared" si="8"/>
        <v>7799.5380000000005</v>
      </c>
      <c r="U149" s="40" t="str">
        <f>IF(T149&lt;HLOOKUP($C$9,Quartiles!$B$1:$H$6, 2, FALSE), "Q1",IF(T149&lt;HLOOKUP($C$9,Quartiles!$B$1:$H$6, 3, FALSE), "Q2", IF(T149&lt;HLOOKUP($C$9,Quartiles!$B$1:$H$6, 4, FALSE), "Q3", "Q4")))</f>
        <v>Q1</v>
      </c>
      <c r="W149" s="19">
        <v>140</v>
      </c>
    </row>
    <row r="150" spans="6:23" x14ac:dyDescent="0.3">
      <c r="F150" s="151"/>
      <c r="G150" s="76">
        <f t="shared" si="6"/>
        <v>8</v>
      </c>
      <c r="H150" s="92">
        <f t="shared" si="7"/>
        <v>0</v>
      </c>
      <c r="J150" s="81">
        <v>8</v>
      </c>
      <c r="K150" s="82" t="s">
        <v>1335</v>
      </c>
      <c r="L150" s="83">
        <v>9739.4600000000009</v>
      </c>
      <c r="M150" s="83">
        <v>6264.7900000000009</v>
      </c>
      <c r="N150" s="83">
        <v>16004.25</v>
      </c>
      <c r="O150" s="83">
        <v>77915.680000000008</v>
      </c>
      <c r="P150" s="84">
        <v>0.60855460268366224</v>
      </c>
      <c r="Q150" s="84">
        <v>0.36574074074074076</v>
      </c>
      <c r="R150" s="85">
        <v>99.732908686331285</v>
      </c>
      <c r="T150" s="40">
        <f t="shared" si="8"/>
        <v>9739.4600000000009</v>
      </c>
      <c r="U150" s="40" t="str">
        <f>IF(T150&lt;HLOOKUP($C$9,Quartiles!$B$1:$H$6, 2, FALSE), "Q1",IF(T150&lt;HLOOKUP($C$9,Quartiles!$B$1:$H$6, 3, FALSE), "Q2", IF(T150&lt;HLOOKUP($C$9,Quartiles!$B$1:$H$6, 4, FALSE), "Q3", "Q4")))</f>
        <v>Q3</v>
      </c>
      <c r="W150" s="19">
        <v>141</v>
      </c>
    </row>
    <row r="151" spans="6:23" x14ac:dyDescent="0.3">
      <c r="F151" s="151"/>
      <c r="G151" s="76">
        <f t="shared" si="6"/>
        <v>9</v>
      </c>
      <c r="H151" s="92">
        <f t="shared" si="7"/>
        <v>0</v>
      </c>
      <c r="J151" s="81">
        <v>9</v>
      </c>
      <c r="K151" s="82" t="s">
        <v>1144</v>
      </c>
      <c r="L151" s="83">
        <v>8590.0644444444442</v>
      </c>
      <c r="M151" s="83">
        <v>7286.6022222222218</v>
      </c>
      <c r="N151" s="83">
        <v>15876.666666666666</v>
      </c>
      <c r="O151" s="83">
        <v>77310.58</v>
      </c>
      <c r="P151" s="84">
        <v>0.54104961858772482</v>
      </c>
      <c r="Q151" s="84">
        <v>0.34090909090909088</v>
      </c>
      <c r="R151" s="85">
        <v>79.322488803614064</v>
      </c>
      <c r="T151" s="40">
        <f t="shared" si="8"/>
        <v>8590.0644444444442</v>
      </c>
      <c r="U151" s="40" t="str">
        <f>IF(T151&lt;HLOOKUP($C$9,Quartiles!$B$1:$H$6, 2, FALSE), "Q1",IF(T151&lt;HLOOKUP($C$9,Quartiles!$B$1:$H$6, 3, FALSE), "Q2", IF(T151&lt;HLOOKUP($C$9,Quartiles!$B$1:$H$6, 4, FALSE), "Q3", "Q4")))</f>
        <v>Q2</v>
      </c>
      <c r="W151" s="19">
        <v>142</v>
      </c>
    </row>
    <row r="152" spans="6:23" x14ac:dyDescent="0.3">
      <c r="F152" s="151"/>
      <c r="G152" s="76">
        <f t="shared" si="6"/>
        <v>8</v>
      </c>
      <c r="H152" s="92">
        <f t="shared" si="7"/>
        <v>0</v>
      </c>
      <c r="J152" s="81">
        <v>8</v>
      </c>
      <c r="K152" s="82" t="s">
        <v>1081</v>
      </c>
      <c r="L152" s="83">
        <v>9623.9375</v>
      </c>
      <c r="M152" s="83">
        <v>7562.0625</v>
      </c>
      <c r="N152" s="83">
        <v>17186</v>
      </c>
      <c r="O152" s="83">
        <v>76991.5</v>
      </c>
      <c r="P152" s="84">
        <v>0.55998705341557087</v>
      </c>
      <c r="Q152" s="84">
        <v>0.35189873417721518</v>
      </c>
      <c r="R152" s="85">
        <v>93.204075486566211</v>
      </c>
      <c r="T152" s="40">
        <f t="shared" si="8"/>
        <v>9623.9375</v>
      </c>
      <c r="U152" s="40" t="str">
        <f>IF(T152&lt;HLOOKUP($C$9,Quartiles!$B$1:$H$6, 2, FALSE), "Q1",IF(T152&lt;HLOOKUP($C$9,Quartiles!$B$1:$H$6, 3, FALSE), "Q2", IF(T152&lt;HLOOKUP($C$9,Quartiles!$B$1:$H$6, 4, FALSE), "Q3", "Q4")))</f>
        <v>Q3</v>
      </c>
      <c r="W152" s="19">
        <v>143</v>
      </c>
    </row>
    <row r="153" spans="6:23" x14ac:dyDescent="0.3">
      <c r="F153" s="151"/>
      <c r="G153" s="76">
        <f t="shared" si="6"/>
        <v>9</v>
      </c>
      <c r="H153" s="92">
        <f t="shared" si="7"/>
        <v>0</v>
      </c>
      <c r="J153" s="81">
        <v>9</v>
      </c>
      <c r="K153" s="82" t="s">
        <v>1211</v>
      </c>
      <c r="L153" s="83">
        <v>8518.438888888888</v>
      </c>
      <c r="M153" s="83">
        <v>7576.6722222222224</v>
      </c>
      <c r="N153" s="83">
        <v>16095.111111111111</v>
      </c>
      <c r="O153" s="83">
        <v>76665.95</v>
      </c>
      <c r="P153" s="84">
        <v>0.52925629590765999</v>
      </c>
      <c r="Q153" s="84">
        <v>0.32921348314606741</v>
      </c>
      <c r="R153" s="85">
        <v>85.905581816926983</v>
      </c>
      <c r="T153" s="40">
        <f t="shared" si="8"/>
        <v>8518.438888888888</v>
      </c>
      <c r="U153" s="40" t="str">
        <f>IF(T153&lt;HLOOKUP($C$9,Quartiles!$B$1:$H$6, 2, FALSE), "Q1",IF(T153&lt;HLOOKUP($C$9,Quartiles!$B$1:$H$6, 3, FALSE), "Q2", IF(T153&lt;HLOOKUP($C$9,Quartiles!$B$1:$H$6, 4, FALSE), "Q3", "Q4")))</f>
        <v>Q2</v>
      </c>
      <c r="W153" s="19">
        <v>144</v>
      </c>
    </row>
    <row r="154" spans="6:23" x14ac:dyDescent="0.3">
      <c r="F154" s="151"/>
      <c r="G154" s="76">
        <f t="shared" si="6"/>
        <v>7</v>
      </c>
      <c r="H154" s="92">
        <f t="shared" si="7"/>
        <v>0</v>
      </c>
      <c r="J154" s="81">
        <v>7</v>
      </c>
      <c r="K154" s="82" t="s">
        <v>1264</v>
      </c>
      <c r="L154" s="83">
        <v>10945.941428571428</v>
      </c>
      <c r="M154" s="83">
        <v>7007.3442857142863</v>
      </c>
      <c r="N154" s="83">
        <v>17953.285714285714</v>
      </c>
      <c r="O154" s="83">
        <v>76621.59</v>
      </c>
      <c r="P154" s="84">
        <v>0.60969014824186574</v>
      </c>
      <c r="Q154" s="84">
        <v>0.35844748858447489</v>
      </c>
      <c r="R154" s="85">
        <v>94.929466713258179</v>
      </c>
      <c r="T154" s="40">
        <f t="shared" si="8"/>
        <v>10945.941428571428</v>
      </c>
      <c r="U154" s="40" t="str">
        <f>IF(T154&lt;HLOOKUP($C$9,Quartiles!$B$1:$H$6, 2, FALSE), "Q1",IF(T154&lt;HLOOKUP($C$9,Quartiles!$B$1:$H$6, 3, FALSE), "Q2", IF(T154&lt;HLOOKUP($C$9,Quartiles!$B$1:$H$6, 4, FALSE), "Q3", "Q4")))</f>
        <v>Q4</v>
      </c>
      <c r="W154" s="19">
        <v>145</v>
      </c>
    </row>
    <row r="155" spans="6:23" x14ac:dyDescent="0.3">
      <c r="F155" s="151"/>
      <c r="G155" s="76">
        <f t="shared" si="6"/>
        <v>8</v>
      </c>
      <c r="H155" s="92">
        <f t="shared" si="7"/>
        <v>0</v>
      </c>
      <c r="J155" s="81">
        <v>8</v>
      </c>
      <c r="K155" s="82" t="s">
        <v>1557</v>
      </c>
      <c r="L155" s="83">
        <v>9475.8350000000009</v>
      </c>
      <c r="M155" s="83">
        <v>6964.5400000000009</v>
      </c>
      <c r="N155" s="83">
        <v>16440.375</v>
      </c>
      <c r="O155" s="83">
        <v>75806.680000000008</v>
      </c>
      <c r="P155" s="84">
        <v>0.57637584300844724</v>
      </c>
      <c r="Q155" s="84">
        <v>0.33291666666666669</v>
      </c>
      <c r="R155" s="85">
        <v>89.946819368423107</v>
      </c>
      <c r="T155" s="40">
        <f t="shared" si="8"/>
        <v>9475.8350000000009</v>
      </c>
      <c r="U155" s="40" t="str">
        <f>IF(T155&lt;HLOOKUP($C$9,Quartiles!$B$1:$H$6, 2, FALSE), "Q1",IF(T155&lt;HLOOKUP($C$9,Quartiles!$B$1:$H$6, 3, FALSE), "Q2", IF(T155&lt;HLOOKUP($C$9,Quartiles!$B$1:$H$6, 4, FALSE), "Q3", "Q4")))</f>
        <v>Q3</v>
      </c>
      <c r="W155" s="19">
        <v>146</v>
      </c>
    </row>
    <row r="156" spans="6:23" x14ac:dyDescent="0.3">
      <c r="F156" s="151"/>
      <c r="G156" s="76">
        <f t="shared" si="6"/>
        <v>8</v>
      </c>
      <c r="H156" s="92">
        <f t="shared" si="7"/>
        <v>0</v>
      </c>
      <c r="J156" s="81">
        <v>8</v>
      </c>
      <c r="K156" s="82" t="s">
        <v>1502</v>
      </c>
      <c r="L156" s="83">
        <v>9419.94</v>
      </c>
      <c r="M156" s="83">
        <v>6397.6850000000004</v>
      </c>
      <c r="N156" s="83">
        <v>15817.625</v>
      </c>
      <c r="O156" s="83">
        <v>75359.520000000004</v>
      </c>
      <c r="P156" s="84">
        <v>0.59553441177167876</v>
      </c>
      <c r="Q156" s="84">
        <v>0.34458874458874461</v>
      </c>
      <c r="R156" s="85">
        <v>93.545298005232468</v>
      </c>
      <c r="T156" s="40">
        <f t="shared" si="8"/>
        <v>9419.94</v>
      </c>
      <c r="U156" s="40" t="str">
        <f>IF(T156&lt;HLOOKUP($C$9,Quartiles!$B$1:$H$6, 2, FALSE), "Q1",IF(T156&lt;HLOOKUP($C$9,Quartiles!$B$1:$H$6, 3, FALSE), "Q2", IF(T156&lt;HLOOKUP($C$9,Quartiles!$B$1:$H$6, 4, FALSE), "Q3", "Q4")))</f>
        <v>Q3</v>
      </c>
      <c r="W156" s="19">
        <v>147</v>
      </c>
    </row>
    <row r="157" spans="6:23" x14ac:dyDescent="0.3">
      <c r="F157" s="151"/>
      <c r="G157" s="76">
        <f t="shared" si="6"/>
        <v>8</v>
      </c>
      <c r="H157" s="92">
        <f t="shared" si="7"/>
        <v>0</v>
      </c>
      <c r="J157" s="81">
        <v>8</v>
      </c>
      <c r="K157" s="82" t="s">
        <v>1258</v>
      </c>
      <c r="L157" s="83">
        <v>9360.6487499999985</v>
      </c>
      <c r="M157" s="83">
        <v>6504.2262500000015</v>
      </c>
      <c r="N157" s="83">
        <v>15864.875</v>
      </c>
      <c r="O157" s="83">
        <v>74885.189999999988</v>
      </c>
      <c r="P157" s="84">
        <v>0.59002347954207002</v>
      </c>
      <c r="Q157" s="84">
        <v>0.32844444444444443</v>
      </c>
      <c r="R157" s="85">
        <v>99.33069920221196</v>
      </c>
      <c r="T157" s="40">
        <f t="shared" si="8"/>
        <v>9360.6487499999985</v>
      </c>
      <c r="U157" s="40" t="str">
        <f>IF(T157&lt;HLOOKUP($C$9,Quartiles!$B$1:$H$6, 2, FALSE), "Q1",IF(T157&lt;HLOOKUP($C$9,Quartiles!$B$1:$H$6, 3, FALSE), "Q2", IF(T157&lt;HLOOKUP($C$9,Quartiles!$B$1:$H$6, 4, FALSE), "Q3", "Q4")))</f>
        <v>Q2</v>
      </c>
      <c r="W157" s="19">
        <v>148</v>
      </c>
    </row>
    <row r="158" spans="6:23" x14ac:dyDescent="0.3">
      <c r="F158" s="151"/>
      <c r="G158" s="76">
        <f t="shared" si="6"/>
        <v>8</v>
      </c>
      <c r="H158" s="92">
        <f t="shared" si="7"/>
        <v>0</v>
      </c>
      <c r="J158" s="81">
        <v>8</v>
      </c>
      <c r="K158" s="82" t="s">
        <v>1174</v>
      </c>
      <c r="L158" s="83">
        <v>9333.8974999999991</v>
      </c>
      <c r="M158" s="83">
        <v>7166.3524999999991</v>
      </c>
      <c r="N158" s="83">
        <v>16500.25</v>
      </c>
      <c r="O158" s="83">
        <v>74671.179999999993</v>
      </c>
      <c r="P158" s="84">
        <v>0.56568218663353576</v>
      </c>
      <c r="Q158" s="84">
        <v>0.35085470085470083</v>
      </c>
      <c r="R158" s="85">
        <v>88.523544828118133</v>
      </c>
      <c r="T158" s="40">
        <f t="shared" si="8"/>
        <v>9333.8974999999991</v>
      </c>
      <c r="U158" s="40" t="str">
        <f>IF(T158&lt;HLOOKUP($C$9,Quartiles!$B$1:$H$6, 2, FALSE), "Q1",IF(T158&lt;HLOOKUP($C$9,Quartiles!$B$1:$H$6, 3, FALSE), "Q2", IF(T158&lt;HLOOKUP($C$9,Quartiles!$B$1:$H$6, 4, FALSE), "Q3", "Q4")))</f>
        <v>Q2</v>
      </c>
      <c r="W158" s="19">
        <v>149</v>
      </c>
    </row>
    <row r="159" spans="6:23" x14ac:dyDescent="0.3">
      <c r="F159" s="151"/>
      <c r="G159" s="76">
        <f t="shared" si="6"/>
        <v>7</v>
      </c>
      <c r="H159" s="92">
        <f t="shared" si="7"/>
        <v>0</v>
      </c>
      <c r="J159" s="81">
        <v>7</v>
      </c>
      <c r="K159" s="82" t="s">
        <v>1151</v>
      </c>
      <c r="L159" s="83">
        <v>10586.241428571429</v>
      </c>
      <c r="M159" s="83">
        <v>6017.4728571428568</v>
      </c>
      <c r="N159" s="83">
        <v>16603.714285714286</v>
      </c>
      <c r="O159" s="83">
        <v>74103.69</v>
      </c>
      <c r="P159" s="84">
        <v>0.63758272675649164</v>
      </c>
      <c r="Q159" s="84">
        <v>0.35323383084577115</v>
      </c>
      <c r="R159" s="85">
        <v>104.73482657288818</v>
      </c>
      <c r="T159" s="40">
        <f t="shared" si="8"/>
        <v>10586.241428571429</v>
      </c>
      <c r="U159" s="40" t="str">
        <f>IF(T159&lt;HLOOKUP($C$9,Quartiles!$B$1:$H$6, 2, FALSE), "Q1",IF(T159&lt;HLOOKUP($C$9,Quartiles!$B$1:$H$6, 3, FALSE), "Q2", IF(T159&lt;HLOOKUP($C$9,Quartiles!$B$1:$H$6, 4, FALSE), "Q3", "Q4")))</f>
        <v>Q3</v>
      </c>
      <c r="W159" s="19">
        <v>150</v>
      </c>
    </row>
    <row r="160" spans="6:23" x14ac:dyDescent="0.3">
      <c r="F160" s="151"/>
      <c r="G160" s="76">
        <f t="shared" si="6"/>
        <v>8</v>
      </c>
      <c r="H160" s="92">
        <f t="shared" si="7"/>
        <v>0</v>
      </c>
      <c r="J160" s="81">
        <v>8</v>
      </c>
      <c r="K160" s="82" t="s">
        <v>1156</v>
      </c>
      <c r="L160" s="83">
        <v>9255.2587499999991</v>
      </c>
      <c r="M160" s="83">
        <v>6153.11625</v>
      </c>
      <c r="N160" s="83">
        <v>15408.375</v>
      </c>
      <c r="O160" s="83">
        <v>74042.069999999992</v>
      </c>
      <c r="P160" s="84">
        <v>0.6006641680255056</v>
      </c>
      <c r="Q160" s="84">
        <v>0.36157407407407405</v>
      </c>
      <c r="R160" s="85">
        <v>92.876969515001036</v>
      </c>
      <c r="T160" s="40">
        <f t="shared" si="8"/>
        <v>9255.2587499999991</v>
      </c>
      <c r="U160" s="40" t="str">
        <f>IF(T160&lt;HLOOKUP($C$9,Quartiles!$B$1:$H$6, 2, FALSE), "Q1",IF(T160&lt;HLOOKUP($C$9,Quartiles!$B$1:$H$6, 3, FALSE), "Q2", IF(T160&lt;HLOOKUP($C$9,Quartiles!$B$1:$H$6, 4, FALSE), "Q3", "Q4")))</f>
        <v>Q2</v>
      </c>
      <c r="W160" s="19">
        <v>151</v>
      </c>
    </row>
    <row r="161" spans="6:23" x14ac:dyDescent="0.3">
      <c r="F161" s="151"/>
      <c r="G161" s="76">
        <f t="shared" si="6"/>
        <v>8</v>
      </c>
      <c r="H161" s="92">
        <f t="shared" si="7"/>
        <v>0</v>
      </c>
      <c r="J161" s="81">
        <v>8</v>
      </c>
      <c r="K161" s="82" t="s">
        <v>1248</v>
      </c>
      <c r="L161" s="83">
        <v>9247.4712500000005</v>
      </c>
      <c r="M161" s="83">
        <v>6767.5287500000004</v>
      </c>
      <c r="N161" s="83">
        <v>16015</v>
      </c>
      <c r="O161" s="83">
        <v>73979.77</v>
      </c>
      <c r="P161" s="84">
        <v>0.5774256166094287</v>
      </c>
      <c r="Q161" s="84">
        <v>0.3392405063291139</v>
      </c>
      <c r="R161" s="85">
        <v>88.914767118519634</v>
      </c>
      <c r="T161" s="40">
        <f t="shared" si="8"/>
        <v>9247.4712500000005</v>
      </c>
      <c r="U161" s="40" t="str">
        <f>IF(T161&lt;HLOOKUP($C$9,Quartiles!$B$1:$H$6, 2, FALSE), "Q1",IF(T161&lt;HLOOKUP($C$9,Quartiles!$B$1:$H$6, 3, FALSE), "Q2", IF(T161&lt;HLOOKUP($C$9,Quartiles!$B$1:$H$6, 4, FALSE), "Q3", "Q4")))</f>
        <v>Q2</v>
      </c>
      <c r="W161" s="19">
        <v>152</v>
      </c>
    </row>
    <row r="162" spans="6:23" x14ac:dyDescent="0.3">
      <c r="F162" s="151"/>
      <c r="G162" s="76">
        <f t="shared" si="6"/>
        <v>8</v>
      </c>
      <c r="H162" s="92">
        <f t="shared" si="7"/>
        <v>0</v>
      </c>
      <c r="J162" s="81">
        <v>8</v>
      </c>
      <c r="K162" s="82" t="s">
        <v>1037</v>
      </c>
      <c r="L162" s="83">
        <v>9234.8037500000009</v>
      </c>
      <c r="M162" s="83">
        <v>6718.3212499999991</v>
      </c>
      <c r="N162" s="83">
        <v>15953.125</v>
      </c>
      <c r="O162" s="83">
        <v>73878.430000000008</v>
      </c>
      <c r="P162" s="84">
        <v>0.5788711459353576</v>
      </c>
      <c r="Q162" s="84">
        <v>0.33418803418803417</v>
      </c>
      <c r="R162" s="85">
        <v>93.826957729643013</v>
      </c>
      <c r="T162" s="40">
        <f t="shared" si="8"/>
        <v>9234.8037500000009</v>
      </c>
      <c r="U162" s="40" t="str">
        <f>IF(T162&lt;HLOOKUP($C$9,Quartiles!$B$1:$H$6, 2, FALSE), "Q1",IF(T162&lt;HLOOKUP($C$9,Quartiles!$B$1:$H$6, 3, FALSE), "Q2", IF(T162&lt;HLOOKUP($C$9,Quartiles!$B$1:$H$6, 4, FALSE), "Q3", "Q4")))</f>
        <v>Q2</v>
      </c>
      <c r="W162" s="19">
        <v>153</v>
      </c>
    </row>
    <row r="163" spans="6:23" x14ac:dyDescent="0.3">
      <c r="F163" s="151"/>
      <c r="G163" s="76">
        <f t="shared" si="6"/>
        <v>9</v>
      </c>
      <c r="H163" s="92">
        <f t="shared" si="7"/>
        <v>0</v>
      </c>
      <c r="J163" s="81">
        <v>9</v>
      </c>
      <c r="K163" s="82" t="s">
        <v>1095</v>
      </c>
      <c r="L163" s="83">
        <v>8201.2211111111101</v>
      </c>
      <c r="M163" s="83">
        <v>5978.5566666666673</v>
      </c>
      <c r="N163" s="83">
        <v>14179.777777777777</v>
      </c>
      <c r="O163" s="83">
        <v>73810.989999999991</v>
      </c>
      <c r="P163" s="84">
        <v>0.57837444561112061</v>
      </c>
      <c r="Q163" s="84">
        <v>0.29961240310077519</v>
      </c>
      <c r="R163" s="85">
        <v>94.023044395092484</v>
      </c>
      <c r="T163" s="40">
        <f t="shared" si="8"/>
        <v>8201.2211111111101</v>
      </c>
      <c r="U163" s="40" t="str">
        <f>IF(T163&lt;HLOOKUP($C$9,Quartiles!$B$1:$H$6, 2, FALSE), "Q1",IF(T163&lt;HLOOKUP($C$9,Quartiles!$B$1:$H$6, 3, FALSE), "Q2", IF(T163&lt;HLOOKUP($C$9,Quartiles!$B$1:$H$6, 4, FALSE), "Q3", "Q4")))</f>
        <v>Q1</v>
      </c>
      <c r="W163" s="19">
        <v>154</v>
      </c>
    </row>
    <row r="164" spans="6:23" x14ac:dyDescent="0.3">
      <c r="F164" s="151"/>
      <c r="G164" s="76">
        <f t="shared" si="6"/>
        <v>8</v>
      </c>
      <c r="H164" s="92">
        <f t="shared" si="7"/>
        <v>0</v>
      </c>
      <c r="J164" s="81">
        <v>8</v>
      </c>
      <c r="K164" s="82" t="s">
        <v>1218</v>
      </c>
      <c r="L164" s="83">
        <v>9175.2275000000009</v>
      </c>
      <c r="M164" s="83">
        <v>7084.5225</v>
      </c>
      <c r="N164" s="83">
        <v>16259.75</v>
      </c>
      <c r="O164" s="83">
        <v>73401.820000000007</v>
      </c>
      <c r="P164" s="84">
        <v>0.56429081012930704</v>
      </c>
      <c r="Q164" s="84">
        <v>0.3371794871794872</v>
      </c>
      <c r="R164" s="85">
        <v>92.307435863585056</v>
      </c>
      <c r="T164" s="40">
        <f t="shared" si="8"/>
        <v>9175.2275000000009</v>
      </c>
      <c r="U164" s="40" t="str">
        <f>IF(T164&lt;HLOOKUP($C$9,Quartiles!$B$1:$H$6, 2, FALSE), "Q1",IF(T164&lt;HLOOKUP($C$9,Quartiles!$B$1:$H$6, 3, FALSE), "Q2", IF(T164&lt;HLOOKUP($C$9,Quartiles!$B$1:$H$6, 4, FALSE), "Q3", "Q4")))</f>
        <v>Q2</v>
      </c>
      <c r="W164" s="19">
        <v>155</v>
      </c>
    </row>
    <row r="165" spans="6:23" x14ac:dyDescent="0.3">
      <c r="F165" s="151"/>
      <c r="G165" s="76">
        <f t="shared" si="6"/>
        <v>8</v>
      </c>
      <c r="H165" s="92">
        <f t="shared" si="7"/>
        <v>0</v>
      </c>
      <c r="J165" s="81">
        <v>8</v>
      </c>
      <c r="K165" s="82" t="s">
        <v>1421</v>
      </c>
      <c r="L165" s="83">
        <v>9164.0587500000001</v>
      </c>
      <c r="M165" s="83">
        <v>7198.8162499999999</v>
      </c>
      <c r="N165" s="83">
        <v>16362.875</v>
      </c>
      <c r="O165" s="83">
        <v>73312.47</v>
      </c>
      <c r="P165" s="84">
        <v>0.5600518704689732</v>
      </c>
      <c r="Q165" s="84">
        <v>0.34092827004219411</v>
      </c>
      <c r="R165" s="85">
        <v>90.335003220729391</v>
      </c>
      <c r="T165" s="40">
        <f t="shared" si="8"/>
        <v>9164.0587500000001</v>
      </c>
      <c r="U165" s="40" t="str">
        <f>IF(T165&lt;HLOOKUP($C$9,Quartiles!$B$1:$H$6, 2, FALSE), "Q1",IF(T165&lt;HLOOKUP($C$9,Quartiles!$B$1:$H$6, 3, FALSE), "Q2", IF(T165&lt;HLOOKUP($C$9,Quartiles!$B$1:$H$6, 4, FALSE), "Q3", "Q4")))</f>
        <v>Q2</v>
      </c>
      <c r="W165" s="19">
        <v>156</v>
      </c>
    </row>
    <row r="166" spans="6:23" x14ac:dyDescent="0.3">
      <c r="F166" s="151"/>
      <c r="G166" s="76">
        <f t="shared" si="6"/>
        <v>6</v>
      </c>
      <c r="H166" s="92">
        <f t="shared" si="7"/>
        <v>0</v>
      </c>
      <c r="J166" s="81">
        <v>6</v>
      </c>
      <c r="K166" s="82" t="s">
        <v>1087</v>
      </c>
      <c r="L166" s="83">
        <v>12206.68</v>
      </c>
      <c r="M166" s="83">
        <v>6636.1533333333327</v>
      </c>
      <c r="N166" s="83">
        <v>18842.833333333332</v>
      </c>
      <c r="O166" s="83">
        <v>73240.08</v>
      </c>
      <c r="P166" s="84">
        <v>0.64781552668123166</v>
      </c>
      <c r="Q166" s="84">
        <v>0.39209039548022601</v>
      </c>
      <c r="R166" s="85">
        <v>96.946937681779502</v>
      </c>
      <c r="T166" s="40">
        <f t="shared" si="8"/>
        <v>12206.68</v>
      </c>
      <c r="U166" s="40" t="str">
        <f>IF(T166&lt;HLOOKUP($C$9,Quartiles!$B$1:$H$6, 2, FALSE), "Q1",IF(T166&lt;HLOOKUP($C$9,Quartiles!$B$1:$H$6, 3, FALSE), "Q2", IF(T166&lt;HLOOKUP($C$9,Quartiles!$B$1:$H$6, 4, FALSE), "Q3", "Q4")))</f>
        <v>Q4</v>
      </c>
      <c r="W166" s="19">
        <v>157</v>
      </c>
    </row>
    <row r="167" spans="6:23" x14ac:dyDescent="0.3">
      <c r="F167" s="151"/>
      <c r="G167" s="76">
        <f t="shared" si="6"/>
        <v>8</v>
      </c>
      <c r="H167" s="92">
        <f t="shared" si="7"/>
        <v>0</v>
      </c>
      <c r="J167" s="81">
        <v>8</v>
      </c>
      <c r="K167" s="82" t="s">
        <v>1322</v>
      </c>
      <c r="L167" s="83">
        <v>9132.9675000000007</v>
      </c>
      <c r="M167" s="83">
        <v>6999.9074999999993</v>
      </c>
      <c r="N167" s="83">
        <v>16132.875</v>
      </c>
      <c r="O167" s="83">
        <v>73063.740000000005</v>
      </c>
      <c r="P167" s="84">
        <v>0.56610910950466053</v>
      </c>
      <c r="Q167" s="84">
        <v>0.33034188034188033</v>
      </c>
      <c r="R167" s="85">
        <v>92.881232656855346</v>
      </c>
      <c r="T167" s="40">
        <f t="shared" si="8"/>
        <v>9132.9675000000007</v>
      </c>
      <c r="U167" s="40" t="str">
        <f>IF(T167&lt;HLOOKUP($C$9,Quartiles!$B$1:$H$6, 2, FALSE), "Q1",IF(T167&lt;HLOOKUP($C$9,Quartiles!$B$1:$H$6, 3, FALSE), "Q2", IF(T167&lt;HLOOKUP($C$9,Quartiles!$B$1:$H$6, 4, FALSE), "Q3", "Q4")))</f>
        <v>Q2</v>
      </c>
      <c r="W167" s="19">
        <v>158</v>
      </c>
    </row>
    <row r="168" spans="6:23" x14ac:dyDescent="0.3">
      <c r="F168" s="151"/>
      <c r="G168" s="76">
        <f t="shared" si="6"/>
        <v>9</v>
      </c>
      <c r="H168" s="92">
        <f t="shared" si="7"/>
        <v>0</v>
      </c>
      <c r="J168" s="81">
        <v>9</v>
      </c>
      <c r="K168" s="82" t="s">
        <v>1188</v>
      </c>
      <c r="L168" s="83">
        <v>8114.9455555555551</v>
      </c>
      <c r="M168" s="83">
        <v>6812.387777777778</v>
      </c>
      <c r="N168" s="83">
        <v>14927.333333333334</v>
      </c>
      <c r="O168" s="83">
        <v>73034.509999999995</v>
      </c>
      <c r="P168" s="84">
        <v>0.54362995548806803</v>
      </c>
      <c r="Q168" s="84">
        <v>0.30681818181818182</v>
      </c>
      <c r="R168" s="85">
        <v>89.582231301829069</v>
      </c>
      <c r="T168" s="40">
        <f t="shared" si="8"/>
        <v>8114.9455555555551</v>
      </c>
      <c r="U168" s="40" t="str">
        <f>IF(T168&lt;HLOOKUP($C$9,Quartiles!$B$1:$H$6, 2, FALSE), "Q1",IF(T168&lt;HLOOKUP($C$9,Quartiles!$B$1:$H$6, 3, FALSE), "Q2", IF(T168&lt;HLOOKUP($C$9,Quartiles!$B$1:$H$6, 4, FALSE), "Q3", "Q4")))</f>
        <v>Q1</v>
      </c>
      <c r="W168" s="19">
        <v>159</v>
      </c>
    </row>
    <row r="169" spans="6:23" x14ac:dyDescent="0.3">
      <c r="F169" s="151"/>
      <c r="G169" s="76">
        <f t="shared" si="6"/>
        <v>10</v>
      </c>
      <c r="H169" s="92">
        <f t="shared" si="7"/>
        <v>0</v>
      </c>
      <c r="J169" s="81">
        <v>10</v>
      </c>
      <c r="K169" s="82" t="s">
        <v>1167</v>
      </c>
      <c r="L169" s="83">
        <v>7297.2690000000002</v>
      </c>
      <c r="M169" s="83">
        <v>6671.6309999999994</v>
      </c>
      <c r="N169" s="83">
        <v>13968.9</v>
      </c>
      <c r="O169" s="83">
        <v>72972.69</v>
      </c>
      <c r="P169" s="84">
        <v>0.52239396087021883</v>
      </c>
      <c r="Q169" s="84">
        <v>0.31847826086956521</v>
      </c>
      <c r="R169" s="85">
        <v>80.321847986876207</v>
      </c>
      <c r="T169" s="40">
        <f t="shared" si="8"/>
        <v>7297.2690000000002</v>
      </c>
      <c r="U169" s="40" t="str">
        <f>IF(T169&lt;HLOOKUP($C$9,Quartiles!$B$1:$H$6, 2, FALSE), "Q1",IF(T169&lt;HLOOKUP($C$9,Quartiles!$B$1:$H$6, 3, FALSE), "Q2", IF(T169&lt;HLOOKUP($C$9,Quartiles!$B$1:$H$6, 4, FALSE), "Q3", "Q4")))</f>
        <v>Q1</v>
      </c>
      <c r="W169" s="19">
        <v>160</v>
      </c>
    </row>
    <row r="170" spans="6:23" x14ac:dyDescent="0.3">
      <c r="F170" s="151"/>
      <c r="G170" s="76">
        <f t="shared" si="6"/>
        <v>7</v>
      </c>
      <c r="H170" s="92">
        <f t="shared" si="7"/>
        <v>0</v>
      </c>
      <c r="J170" s="81">
        <v>7</v>
      </c>
      <c r="K170" s="82" t="s">
        <v>1111</v>
      </c>
      <c r="L170" s="83">
        <v>10355.007142857143</v>
      </c>
      <c r="M170" s="83">
        <v>6888.4214285714288</v>
      </c>
      <c r="N170" s="83">
        <v>17243.428571428572</v>
      </c>
      <c r="O170" s="83">
        <v>72485.05</v>
      </c>
      <c r="P170" s="84">
        <v>0.60051903830858966</v>
      </c>
      <c r="Q170" s="84">
        <v>0.35970149253731343</v>
      </c>
      <c r="R170" s="85">
        <v>97.639665334865313</v>
      </c>
      <c r="T170" s="40">
        <f t="shared" si="8"/>
        <v>10355.007142857143</v>
      </c>
      <c r="U170" s="40" t="str">
        <f>IF(T170&lt;HLOOKUP($C$9,Quartiles!$B$1:$H$6, 2, FALSE), "Q1",IF(T170&lt;HLOOKUP($C$9,Quartiles!$B$1:$H$6, 3, FALSE), "Q2", IF(T170&lt;HLOOKUP($C$9,Quartiles!$B$1:$H$6, 4, FALSE), "Q3", "Q4")))</f>
        <v>Q3</v>
      </c>
      <c r="W170" s="19">
        <v>161</v>
      </c>
    </row>
    <row r="171" spans="6:23" x14ac:dyDescent="0.3">
      <c r="F171" s="151"/>
      <c r="G171" s="76">
        <f t="shared" si="6"/>
        <v>8</v>
      </c>
      <c r="H171" s="92">
        <f t="shared" si="7"/>
        <v>0</v>
      </c>
      <c r="J171" s="81">
        <v>8</v>
      </c>
      <c r="K171" s="82" t="s">
        <v>1052</v>
      </c>
      <c r="L171" s="83">
        <v>9037.8612499999999</v>
      </c>
      <c r="M171" s="83">
        <v>6583.5137500000001</v>
      </c>
      <c r="N171" s="83">
        <v>15621.375</v>
      </c>
      <c r="O171" s="83">
        <v>72302.89</v>
      </c>
      <c r="P171" s="84">
        <v>0.57855734530411052</v>
      </c>
      <c r="Q171" s="84">
        <v>0.33376623376623377</v>
      </c>
      <c r="R171" s="85">
        <v>91.485207057403613</v>
      </c>
      <c r="T171" s="40">
        <f t="shared" si="8"/>
        <v>9037.8612499999999</v>
      </c>
      <c r="U171" s="40" t="str">
        <f>IF(T171&lt;HLOOKUP($C$9,Quartiles!$B$1:$H$6, 2, FALSE), "Q1",IF(T171&lt;HLOOKUP($C$9,Quartiles!$B$1:$H$6, 3, FALSE), "Q2", IF(T171&lt;HLOOKUP($C$9,Quartiles!$B$1:$H$6, 4, FALSE), "Q3", "Q4")))</f>
        <v>Q2</v>
      </c>
      <c r="W171" s="19">
        <v>162</v>
      </c>
    </row>
    <row r="172" spans="6:23" x14ac:dyDescent="0.3">
      <c r="F172" s="151"/>
      <c r="G172" s="76">
        <f t="shared" si="6"/>
        <v>6</v>
      </c>
      <c r="H172" s="92">
        <f t="shared" si="7"/>
        <v>0</v>
      </c>
      <c r="J172" s="81">
        <v>6</v>
      </c>
      <c r="K172" s="82" t="s">
        <v>1242</v>
      </c>
      <c r="L172" s="83">
        <v>12046.97</v>
      </c>
      <c r="M172" s="83">
        <v>7330.03</v>
      </c>
      <c r="N172" s="83">
        <v>19377</v>
      </c>
      <c r="O172" s="83">
        <v>72281.819999999992</v>
      </c>
      <c r="P172" s="84">
        <v>0.62171491975021931</v>
      </c>
      <c r="Q172" s="84">
        <v>0.3912568306010929</v>
      </c>
      <c r="R172" s="85">
        <v>97.37727947122454</v>
      </c>
      <c r="T172" s="40">
        <f t="shared" si="8"/>
        <v>12046.97</v>
      </c>
      <c r="U172" s="40" t="str">
        <f>IF(T172&lt;HLOOKUP($C$9,Quartiles!$B$1:$H$6, 2, FALSE), "Q1",IF(T172&lt;HLOOKUP($C$9,Quartiles!$B$1:$H$6, 3, FALSE), "Q2", IF(T172&lt;HLOOKUP($C$9,Quartiles!$B$1:$H$6, 4, FALSE), "Q3", "Q4")))</f>
        <v>Q4</v>
      </c>
      <c r="W172" s="19">
        <v>163</v>
      </c>
    </row>
    <row r="173" spans="6:23" x14ac:dyDescent="0.3">
      <c r="F173" s="151"/>
      <c r="G173" s="76">
        <f t="shared" si="6"/>
        <v>9</v>
      </c>
      <c r="H173" s="92">
        <f t="shared" si="7"/>
        <v>0</v>
      </c>
      <c r="J173" s="81">
        <v>9</v>
      </c>
      <c r="K173" s="82" t="s">
        <v>1085</v>
      </c>
      <c r="L173" s="83">
        <v>8021.692222222222</v>
      </c>
      <c r="M173" s="83">
        <v>6795.4188888888893</v>
      </c>
      <c r="N173" s="83">
        <v>14817.111111111111</v>
      </c>
      <c r="O173" s="83">
        <v>72195.23</v>
      </c>
      <c r="P173" s="84">
        <v>0.54138031105178697</v>
      </c>
      <c r="Q173" s="84">
        <v>0.31893939393939397</v>
      </c>
      <c r="R173" s="85">
        <v>86.035785971815528</v>
      </c>
      <c r="T173" s="40">
        <f t="shared" si="8"/>
        <v>8021.692222222222</v>
      </c>
      <c r="U173" s="40" t="str">
        <f>IF(T173&lt;HLOOKUP($C$9,Quartiles!$B$1:$H$6, 2, FALSE), "Q1",IF(T173&lt;HLOOKUP($C$9,Quartiles!$B$1:$H$6, 3, FALSE), "Q2", IF(T173&lt;HLOOKUP($C$9,Quartiles!$B$1:$H$6, 4, FALSE), "Q3", "Q4")))</f>
        <v>Q1</v>
      </c>
      <c r="W173" s="19">
        <v>164</v>
      </c>
    </row>
    <row r="174" spans="6:23" x14ac:dyDescent="0.3">
      <c r="F174" s="151"/>
      <c r="G174" s="76">
        <f t="shared" si="6"/>
        <v>7</v>
      </c>
      <c r="H174" s="92">
        <f t="shared" si="7"/>
        <v>0</v>
      </c>
      <c r="J174" s="81">
        <v>7</v>
      </c>
      <c r="K174" s="82" t="s">
        <v>1196</v>
      </c>
      <c r="L174" s="83">
        <v>10231.565714285713</v>
      </c>
      <c r="M174" s="83">
        <v>6649.1485714285718</v>
      </c>
      <c r="N174" s="83">
        <v>16880.714285714286</v>
      </c>
      <c r="O174" s="83">
        <v>71620.959999999992</v>
      </c>
      <c r="P174" s="84">
        <v>0.60610976177379083</v>
      </c>
      <c r="Q174" s="84">
        <v>0.3423809523809524</v>
      </c>
      <c r="R174" s="85">
        <v>97.179568010180887</v>
      </c>
      <c r="T174" s="40">
        <f t="shared" si="8"/>
        <v>10231.565714285713</v>
      </c>
      <c r="U174" s="40" t="str">
        <f>IF(T174&lt;HLOOKUP($C$9,Quartiles!$B$1:$H$6, 2, FALSE), "Q1",IF(T174&lt;HLOOKUP($C$9,Quartiles!$B$1:$H$6, 3, FALSE), "Q2", IF(T174&lt;HLOOKUP($C$9,Quartiles!$B$1:$H$6, 4, FALSE), "Q3", "Q4")))</f>
        <v>Q3</v>
      </c>
      <c r="W174" s="19">
        <v>165</v>
      </c>
    </row>
    <row r="175" spans="6:23" x14ac:dyDescent="0.3">
      <c r="F175" s="151"/>
      <c r="G175" s="76">
        <f t="shared" si="6"/>
        <v>8</v>
      </c>
      <c r="H175" s="92">
        <f t="shared" si="7"/>
        <v>0</v>
      </c>
      <c r="J175" s="81">
        <v>8</v>
      </c>
      <c r="K175" s="82" t="s">
        <v>1347</v>
      </c>
      <c r="L175" s="83">
        <v>8806.9699999999993</v>
      </c>
      <c r="M175" s="83">
        <v>5975.5300000000007</v>
      </c>
      <c r="N175" s="83">
        <v>14782.5</v>
      </c>
      <c r="O175" s="83">
        <v>70455.759999999995</v>
      </c>
      <c r="P175" s="84">
        <v>0.59576999830881106</v>
      </c>
      <c r="Q175" s="84">
        <v>0.30632911392405066</v>
      </c>
      <c r="R175" s="85">
        <v>94.298265951412191</v>
      </c>
      <c r="T175" s="40">
        <f t="shared" si="8"/>
        <v>8806.9699999999993</v>
      </c>
      <c r="U175" s="40" t="str">
        <f>IF(T175&lt;HLOOKUP($C$9,Quartiles!$B$1:$H$6, 2, FALSE), "Q1",IF(T175&lt;HLOOKUP($C$9,Quartiles!$B$1:$H$6, 3, FALSE), "Q2", IF(T175&lt;HLOOKUP($C$9,Quartiles!$B$1:$H$6, 4, FALSE), "Q3", "Q4")))</f>
        <v>Q2</v>
      </c>
      <c r="W175" s="19">
        <v>166</v>
      </c>
    </row>
    <row r="176" spans="6:23" x14ac:dyDescent="0.3">
      <c r="F176" s="151"/>
      <c r="G176" s="76">
        <f t="shared" si="6"/>
        <v>7</v>
      </c>
      <c r="H176" s="92">
        <f t="shared" si="7"/>
        <v>0</v>
      </c>
      <c r="J176" s="81">
        <v>7</v>
      </c>
      <c r="K176" s="82" t="s">
        <v>1513</v>
      </c>
      <c r="L176" s="83">
        <v>9945.3985714285718</v>
      </c>
      <c r="M176" s="83">
        <v>6036.0299999999988</v>
      </c>
      <c r="N176" s="83">
        <v>15981.428571428571</v>
      </c>
      <c r="O176" s="83">
        <v>69617.790000000008</v>
      </c>
      <c r="P176" s="84">
        <v>0.62230973451327443</v>
      </c>
      <c r="Q176" s="84">
        <v>0.33431372549019606</v>
      </c>
      <c r="R176" s="85">
        <v>101.87536854507142</v>
      </c>
      <c r="T176" s="40">
        <f t="shared" si="8"/>
        <v>9945.3985714285718</v>
      </c>
      <c r="U176" s="40" t="str">
        <f>IF(T176&lt;HLOOKUP($C$9,Quartiles!$B$1:$H$6, 2, FALSE), "Q1",IF(T176&lt;HLOOKUP($C$9,Quartiles!$B$1:$H$6, 3, FALSE), "Q2", IF(T176&lt;HLOOKUP($C$9,Quartiles!$B$1:$H$6, 4, FALSE), "Q3", "Q4")))</f>
        <v>Q3</v>
      </c>
      <c r="W176" s="19">
        <v>167</v>
      </c>
    </row>
    <row r="177" spans="6:23" x14ac:dyDescent="0.3">
      <c r="F177" s="151"/>
      <c r="G177" s="76">
        <f t="shared" si="6"/>
        <v>6</v>
      </c>
      <c r="H177" s="92">
        <f t="shared" si="7"/>
        <v>0</v>
      </c>
      <c r="J177" s="81">
        <v>6</v>
      </c>
      <c r="K177" s="82" t="s">
        <v>1489</v>
      </c>
      <c r="L177" s="83">
        <v>11539.928333333335</v>
      </c>
      <c r="M177" s="83">
        <v>6048.5716666666667</v>
      </c>
      <c r="N177" s="83">
        <v>17588.5</v>
      </c>
      <c r="O177" s="83">
        <v>69239.570000000007</v>
      </c>
      <c r="P177" s="84">
        <v>0.65610645213254881</v>
      </c>
      <c r="Q177" s="84">
        <v>0.39005847953216372</v>
      </c>
      <c r="R177" s="85">
        <v>102.70023416984287</v>
      </c>
      <c r="T177" s="40">
        <f t="shared" si="8"/>
        <v>11539.928333333335</v>
      </c>
      <c r="U177" s="40" t="str">
        <f>IF(T177&lt;HLOOKUP($C$9,Quartiles!$B$1:$H$6, 2, FALSE), "Q1",IF(T177&lt;HLOOKUP($C$9,Quartiles!$B$1:$H$6, 3, FALSE), "Q2", IF(T177&lt;HLOOKUP($C$9,Quartiles!$B$1:$H$6, 4, FALSE), "Q3", "Q4")))</f>
        <v>Q4</v>
      </c>
      <c r="W177" s="19">
        <v>168</v>
      </c>
    </row>
    <row r="178" spans="6:23" x14ac:dyDescent="0.3">
      <c r="F178" s="151"/>
      <c r="G178" s="76">
        <f t="shared" si="6"/>
        <v>6</v>
      </c>
      <c r="H178" s="92">
        <f t="shared" si="7"/>
        <v>0</v>
      </c>
      <c r="J178" s="81">
        <v>6</v>
      </c>
      <c r="K178" s="82" t="s">
        <v>1247</v>
      </c>
      <c r="L178" s="83">
        <v>11533.354999999998</v>
      </c>
      <c r="M178" s="83">
        <v>6392.8116666666674</v>
      </c>
      <c r="N178" s="83">
        <v>17926.166666666668</v>
      </c>
      <c r="O178" s="83">
        <v>69200.12999999999</v>
      </c>
      <c r="P178" s="84">
        <v>0.64338099798246506</v>
      </c>
      <c r="Q178" s="84">
        <v>0.37388888888888888</v>
      </c>
      <c r="R178" s="85">
        <v>101.19188775440033</v>
      </c>
      <c r="T178" s="40">
        <f t="shared" si="8"/>
        <v>11533.354999999998</v>
      </c>
      <c r="U178" s="40" t="str">
        <f>IF(T178&lt;HLOOKUP($C$9,Quartiles!$B$1:$H$6, 2, FALSE), "Q1",IF(T178&lt;HLOOKUP($C$9,Quartiles!$B$1:$H$6, 3, FALSE), "Q2", IF(T178&lt;HLOOKUP($C$9,Quartiles!$B$1:$H$6, 4, FALSE), "Q3", "Q4")))</f>
        <v>Q4</v>
      </c>
      <c r="W178" s="19">
        <v>169</v>
      </c>
    </row>
    <row r="179" spans="6:23" x14ac:dyDescent="0.3">
      <c r="F179" s="151"/>
      <c r="G179" s="76">
        <f t="shared" si="6"/>
        <v>8</v>
      </c>
      <c r="H179" s="92">
        <f t="shared" si="7"/>
        <v>0</v>
      </c>
      <c r="J179" s="81">
        <v>8</v>
      </c>
      <c r="K179" s="82" t="s">
        <v>1251</v>
      </c>
      <c r="L179" s="83">
        <v>8636.65625</v>
      </c>
      <c r="M179" s="83">
        <v>5860.46875</v>
      </c>
      <c r="N179" s="83">
        <v>14497.125</v>
      </c>
      <c r="O179" s="83">
        <v>69093.25</v>
      </c>
      <c r="P179" s="84">
        <v>0.59574958828043489</v>
      </c>
      <c r="Q179" s="84">
        <v>0.33142857142857141</v>
      </c>
      <c r="R179" s="85">
        <v>97.398399372316703</v>
      </c>
      <c r="T179" s="40">
        <f t="shared" si="8"/>
        <v>8636.65625</v>
      </c>
      <c r="U179" s="40" t="str">
        <f>IF(T179&lt;HLOOKUP($C$9,Quartiles!$B$1:$H$6, 2, FALSE), "Q1",IF(T179&lt;HLOOKUP($C$9,Quartiles!$B$1:$H$6, 3, FALSE), "Q2", IF(T179&lt;HLOOKUP($C$9,Quartiles!$B$1:$H$6, 4, FALSE), "Q3", "Q4")))</f>
        <v>Q2</v>
      </c>
      <c r="W179" s="19">
        <v>170</v>
      </c>
    </row>
    <row r="180" spans="6:23" x14ac:dyDescent="0.3">
      <c r="F180" s="151"/>
      <c r="G180" s="76">
        <f t="shared" si="6"/>
        <v>6</v>
      </c>
      <c r="H180" s="92">
        <f t="shared" si="7"/>
        <v>0</v>
      </c>
      <c r="J180" s="81">
        <v>6</v>
      </c>
      <c r="K180" s="82" t="s">
        <v>1558</v>
      </c>
      <c r="L180" s="83">
        <v>11499.955</v>
      </c>
      <c r="M180" s="83">
        <v>7642.711666666667</v>
      </c>
      <c r="N180" s="83">
        <v>19142.666666666668</v>
      </c>
      <c r="O180" s="83">
        <v>68999.73</v>
      </c>
      <c r="P180" s="84">
        <v>0.60074989552134839</v>
      </c>
      <c r="Q180" s="84">
        <v>0.36881720430107529</v>
      </c>
      <c r="R180" s="85">
        <v>99.752892133528846</v>
      </c>
      <c r="T180" s="40">
        <f t="shared" si="8"/>
        <v>11499.955</v>
      </c>
      <c r="U180" s="40" t="str">
        <f>IF(T180&lt;HLOOKUP($C$9,Quartiles!$B$1:$H$6, 2, FALSE), "Q1",IF(T180&lt;HLOOKUP($C$9,Quartiles!$B$1:$H$6, 3, FALSE), "Q2", IF(T180&lt;HLOOKUP($C$9,Quartiles!$B$1:$H$6, 4, FALSE), "Q3", "Q4")))</f>
        <v>Q4</v>
      </c>
      <c r="W180" s="19">
        <v>171</v>
      </c>
    </row>
    <row r="181" spans="6:23" x14ac:dyDescent="0.3">
      <c r="F181" s="151"/>
      <c r="G181" s="76">
        <f t="shared" si="6"/>
        <v>7</v>
      </c>
      <c r="H181" s="92">
        <f t="shared" si="7"/>
        <v>0</v>
      </c>
      <c r="J181" s="81">
        <v>7</v>
      </c>
      <c r="K181" s="82" t="s">
        <v>1044</v>
      </c>
      <c r="L181" s="83">
        <v>9839.2528571428575</v>
      </c>
      <c r="M181" s="83">
        <v>6542.3185714285719</v>
      </c>
      <c r="N181" s="83">
        <v>16381.571428571429</v>
      </c>
      <c r="O181" s="83">
        <v>68874.77</v>
      </c>
      <c r="P181" s="84">
        <v>0.60062936575071291</v>
      </c>
      <c r="Q181" s="84">
        <v>0.37114427860696519</v>
      </c>
      <c r="R181" s="85">
        <v>90.548838939252505</v>
      </c>
      <c r="T181" s="40">
        <f t="shared" si="8"/>
        <v>9839.2528571428575</v>
      </c>
      <c r="U181" s="40" t="str">
        <f>IF(T181&lt;HLOOKUP($C$9,Quartiles!$B$1:$H$6, 2, FALSE), "Q1",IF(T181&lt;HLOOKUP($C$9,Quartiles!$B$1:$H$6, 3, FALSE), "Q2", IF(T181&lt;HLOOKUP($C$9,Quartiles!$B$1:$H$6, 4, FALSE), "Q3", "Q4")))</f>
        <v>Q3</v>
      </c>
      <c r="W181" s="19">
        <v>172</v>
      </c>
    </row>
    <row r="182" spans="6:23" x14ac:dyDescent="0.3">
      <c r="F182" s="151"/>
      <c r="G182" s="76">
        <f t="shared" si="6"/>
        <v>7</v>
      </c>
      <c r="H182" s="92">
        <f t="shared" si="7"/>
        <v>0</v>
      </c>
      <c r="J182" s="81">
        <v>7</v>
      </c>
      <c r="K182" s="82" t="s">
        <v>1122</v>
      </c>
      <c r="L182" s="83">
        <v>9738.16</v>
      </c>
      <c r="M182" s="83">
        <v>6954.2685714285717</v>
      </c>
      <c r="N182" s="83">
        <v>16692.428571428572</v>
      </c>
      <c r="O182" s="83">
        <v>68167.12</v>
      </c>
      <c r="P182" s="84">
        <v>0.58338784906758412</v>
      </c>
      <c r="Q182" s="84">
        <v>0.34901960784313724</v>
      </c>
      <c r="R182" s="85">
        <v>91.909684717245867</v>
      </c>
      <c r="T182" s="40">
        <f t="shared" si="8"/>
        <v>9738.16</v>
      </c>
      <c r="U182" s="40" t="str">
        <f>IF(T182&lt;HLOOKUP($C$9,Quartiles!$B$1:$H$6, 2, FALSE), "Q1",IF(T182&lt;HLOOKUP($C$9,Quartiles!$B$1:$H$6, 3, FALSE), "Q2", IF(T182&lt;HLOOKUP($C$9,Quartiles!$B$1:$H$6, 4, FALSE), "Q3", "Q4")))</f>
        <v>Q3</v>
      </c>
      <c r="W182" s="19">
        <v>173</v>
      </c>
    </row>
    <row r="183" spans="6:23" x14ac:dyDescent="0.3">
      <c r="F183" s="151"/>
      <c r="G183" s="76">
        <f t="shared" si="6"/>
        <v>9</v>
      </c>
      <c r="H183" s="92">
        <f t="shared" si="7"/>
        <v>0</v>
      </c>
      <c r="J183" s="81">
        <v>9</v>
      </c>
      <c r="K183" s="82" t="s">
        <v>1387</v>
      </c>
      <c r="L183" s="83">
        <v>7531.6155555555551</v>
      </c>
      <c r="M183" s="83">
        <v>7145.6066666666666</v>
      </c>
      <c r="N183" s="83">
        <v>14677.222222222223</v>
      </c>
      <c r="O183" s="83">
        <v>67784.539999999994</v>
      </c>
      <c r="P183" s="84">
        <v>0.51314992997463937</v>
      </c>
      <c r="Q183" s="84">
        <v>0.29855072463768118</v>
      </c>
      <c r="R183" s="85">
        <v>79.154014075468695</v>
      </c>
      <c r="T183" s="40">
        <f t="shared" si="8"/>
        <v>7531.6155555555551</v>
      </c>
      <c r="U183" s="40" t="str">
        <f>IF(T183&lt;HLOOKUP($C$9,Quartiles!$B$1:$H$6, 2, FALSE), "Q1",IF(T183&lt;HLOOKUP($C$9,Quartiles!$B$1:$H$6, 3, FALSE), "Q2", IF(T183&lt;HLOOKUP($C$9,Quartiles!$B$1:$H$6, 4, FALSE), "Q3", "Q4")))</f>
        <v>Q1</v>
      </c>
      <c r="W183" s="19">
        <v>174</v>
      </c>
    </row>
    <row r="184" spans="6:23" x14ac:dyDescent="0.3">
      <c r="F184" s="151"/>
      <c r="G184" s="76">
        <f t="shared" si="6"/>
        <v>7</v>
      </c>
      <c r="H184" s="92">
        <f t="shared" si="7"/>
        <v>0</v>
      </c>
      <c r="J184" s="81">
        <v>7</v>
      </c>
      <c r="K184" s="82" t="s">
        <v>1050</v>
      </c>
      <c r="L184" s="83">
        <v>9678.187142857143</v>
      </c>
      <c r="M184" s="83">
        <v>7090.0985714285725</v>
      </c>
      <c r="N184" s="83">
        <v>16768.285714285714</v>
      </c>
      <c r="O184" s="83">
        <v>67747.31</v>
      </c>
      <c r="P184" s="84">
        <v>0.57717212765594916</v>
      </c>
      <c r="Q184" s="84">
        <v>0.35454545454545455</v>
      </c>
      <c r="R184" s="85">
        <v>96.342171546463533</v>
      </c>
      <c r="T184" s="40">
        <f t="shared" si="8"/>
        <v>9678.187142857143</v>
      </c>
      <c r="U184" s="40" t="str">
        <f>IF(T184&lt;HLOOKUP($C$9,Quartiles!$B$1:$H$6, 2, FALSE), "Q1",IF(T184&lt;HLOOKUP($C$9,Quartiles!$B$1:$H$6, 3, FALSE), "Q2", IF(T184&lt;HLOOKUP($C$9,Quartiles!$B$1:$H$6, 4, FALSE), "Q3", "Q4")))</f>
        <v>Q3</v>
      </c>
      <c r="W184" s="19">
        <v>175</v>
      </c>
    </row>
    <row r="185" spans="6:23" x14ac:dyDescent="0.3">
      <c r="F185" s="151"/>
      <c r="G185" s="76">
        <f t="shared" si="6"/>
        <v>6</v>
      </c>
      <c r="H185" s="92">
        <f t="shared" si="7"/>
        <v>0</v>
      </c>
      <c r="J185" s="81">
        <v>6</v>
      </c>
      <c r="K185" s="82" t="s">
        <v>1492</v>
      </c>
      <c r="L185" s="83">
        <v>11290.31</v>
      </c>
      <c r="M185" s="83">
        <v>6764.5233333333317</v>
      </c>
      <c r="N185" s="83">
        <v>18054.833333333332</v>
      </c>
      <c r="O185" s="83">
        <v>67741.86</v>
      </c>
      <c r="P185" s="84">
        <v>0.62533449030268906</v>
      </c>
      <c r="Q185" s="84">
        <v>0.35499999999999998</v>
      </c>
      <c r="R185" s="85">
        <v>103.64535693118471</v>
      </c>
      <c r="T185" s="40">
        <f t="shared" si="8"/>
        <v>11290.31</v>
      </c>
      <c r="U185" s="40" t="str">
        <f>IF(T185&lt;HLOOKUP($C$9,Quartiles!$B$1:$H$6, 2, FALSE), "Q1",IF(T185&lt;HLOOKUP($C$9,Quartiles!$B$1:$H$6, 3, FALSE), "Q2", IF(T185&lt;HLOOKUP($C$9,Quartiles!$B$1:$H$6, 4, FALSE), "Q3", "Q4")))</f>
        <v>Q4</v>
      </c>
      <c r="W185" s="19">
        <v>176</v>
      </c>
    </row>
    <row r="186" spans="6:23" x14ac:dyDescent="0.3">
      <c r="F186" s="151"/>
      <c r="G186" s="76">
        <f t="shared" si="6"/>
        <v>7</v>
      </c>
      <c r="H186" s="92">
        <f t="shared" si="7"/>
        <v>0</v>
      </c>
      <c r="J186" s="81">
        <v>7</v>
      </c>
      <c r="K186" s="82" t="s">
        <v>1187</v>
      </c>
      <c r="L186" s="83">
        <v>9671.69</v>
      </c>
      <c r="M186" s="83">
        <v>8131.8814285714298</v>
      </c>
      <c r="N186" s="83">
        <v>17803.571428571428</v>
      </c>
      <c r="O186" s="83">
        <v>67701.83</v>
      </c>
      <c r="P186" s="84">
        <v>0.54324437311935814</v>
      </c>
      <c r="Q186" s="84">
        <v>0.34600938967136152</v>
      </c>
      <c r="R186" s="85">
        <v>86.104134413449529</v>
      </c>
      <c r="T186" s="40">
        <f t="shared" si="8"/>
        <v>9671.69</v>
      </c>
      <c r="U186" s="40" t="str">
        <f>IF(T186&lt;HLOOKUP($C$9,Quartiles!$B$1:$H$6, 2, FALSE), "Q1",IF(T186&lt;HLOOKUP($C$9,Quartiles!$B$1:$H$6, 3, FALSE), "Q2", IF(T186&lt;HLOOKUP($C$9,Quartiles!$B$1:$H$6, 4, FALSE), "Q3", "Q4")))</f>
        <v>Q3</v>
      </c>
      <c r="W186" s="19">
        <v>177</v>
      </c>
    </row>
    <row r="187" spans="6:23" x14ac:dyDescent="0.3">
      <c r="F187" s="151"/>
      <c r="G187" s="76">
        <f t="shared" si="6"/>
        <v>8</v>
      </c>
      <c r="H187" s="92">
        <f t="shared" si="7"/>
        <v>0</v>
      </c>
      <c r="J187" s="81">
        <v>8</v>
      </c>
      <c r="K187" s="82" t="s">
        <v>1405</v>
      </c>
      <c r="L187" s="83">
        <v>8459.1412500000006</v>
      </c>
      <c r="M187" s="83">
        <v>6937.2337499999994</v>
      </c>
      <c r="N187" s="83">
        <v>15396.375</v>
      </c>
      <c r="O187" s="83">
        <v>67673.13</v>
      </c>
      <c r="P187" s="84">
        <v>0.54942421511557105</v>
      </c>
      <c r="Q187" s="84">
        <v>0.32067510548523209</v>
      </c>
      <c r="R187" s="85">
        <v>88.440136341585202</v>
      </c>
      <c r="T187" s="40">
        <f t="shared" si="8"/>
        <v>8459.1412500000006</v>
      </c>
      <c r="U187" s="40" t="str">
        <f>IF(T187&lt;HLOOKUP($C$9,Quartiles!$B$1:$H$6, 2, FALSE), "Q1",IF(T187&lt;HLOOKUP($C$9,Quartiles!$B$1:$H$6, 3, FALSE), "Q2", IF(T187&lt;HLOOKUP($C$9,Quartiles!$B$1:$H$6, 4, FALSE), "Q3", "Q4")))</f>
        <v>Q2</v>
      </c>
      <c r="W187" s="19">
        <v>178</v>
      </c>
    </row>
    <row r="188" spans="6:23" x14ac:dyDescent="0.3">
      <c r="F188" s="151"/>
      <c r="G188" s="76">
        <f t="shared" si="6"/>
        <v>7</v>
      </c>
      <c r="H188" s="92">
        <f t="shared" si="7"/>
        <v>0</v>
      </c>
      <c r="J188" s="81">
        <v>7</v>
      </c>
      <c r="K188" s="82" t="s">
        <v>1066</v>
      </c>
      <c r="L188" s="83">
        <v>9602.9414285714283</v>
      </c>
      <c r="M188" s="83">
        <v>6596.9157142857148</v>
      </c>
      <c r="N188" s="83">
        <v>16199.857142857143</v>
      </c>
      <c r="O188" s="83">
        <v>67220.59</v>
      </c>
      <c r="P188" s="84">
        <v>0.59277938958897347</v>
      </c>
      <c r="Q188" s="84">
        <v>0.35931372549019608</v>
      </c>
      <c r="R188" s="85">
        <v>91.930921430283021</v>
      </c>
      <c r="T188" s="40">
        <f t="shared" si="8"/>
        <v>9602.9414285714283</v>
      </c>
      <c r="U188" s="40" t="str">
        <f>IF(T188&lt;HLOOKUP($C$9,Quartiles!$B$1:$H$6, 2, FALSE), "Q1",IF(T188&lt;HLOOKUP($C$9,Quartiles!$B$1:$H$6, 3, FALSE), "Q2", IF(T188&lt;HLOOKUP($C$9,Quartiles!$B$1:$H$6, 4, FALSE), "Q3", "Q4")))</f>
        <v>Q3</v>
      </c>
      <c r="W188" s="19">
        <v>179</v>
      </c>
    </row>
    <row r="189" spans="6:23" x14ac:dyDescent="0.3">
      <c r="F189" s="151"/>
      <c r="G189" s="76">
        <f t="shared" si="6"/>
        <v>7</v>
      </c>
      <c r="H189" s="92">
        <f t="shared" si="7"/>
        <v>0</v>
      </c>
      <c r="J189" s="81">
        <v>7</v>
      </c>
      <c r="K189" s="82" t="s">
        <v>1302</v>
      </c>
      <c r="L189" s="83">
        <v>9597.2057142857138</v>
      </c>
      <c r="M189" s="83">
        <v>6324.5085714285715</v>
      </c>
      <c r="N189" s="83">
        <v>15921.714285714286</v>
      </c>
      <c r="O189" s="83">
        <v>67180.44</v>
      </c>
      <c r="P189" s="84">
        <v>0.60277464738183251</v>
      </c>
      <c r="Q189" s="84">
        <v>0.34205128205128205</v>
      </c>
      <c r="R189" s="85">
        <v>96.994215890720994</v>
      </c>
      <c r="T189" s="40">
        <f t="shared" si="8"/>
        <v>9597.2057142857138</v>
      </c>
      <c r="U189" s="40" t="str">
        <f>IF(T189&lt;HLOOKUP($C$9,Quartiles!$B$1:$H$6, 2, FALSE), "Q1",IF(T189&lt;HLOOKUP($C$9,Quartiles!$B$1:$H$6, 3, FALSE), "Q2", IF(T189&lt;HLOOKUP($C$9,Quartiles!$B$1:$H$6, 4, FALSE), "Q3", "Q4")))</f>
        <v>Q3</v>
      </c>
      <c r="W189" s="19">
        <v>180</v>
      </c>
    </row>
    <row r="190" spans="6:23" x14ac:dyDescent="0.3">
      <c r="F190" s="151"/>
      <c r="G190" s="76">
        <f t="shared" si="6"/>
        <v>8</v>
      </c>
      <c r="H190" s="92">
        <f t="shared" si="7"/>
        <v>0</v>
      </c>
      <c r="J190" s="81">
        <v>8</v>
      </c>
      <c r="K190" s="82" t="s">
        <v>1072</v>
      </c>
      <c r="L190" s="83">
        <v>8382.0287500000013</v>
      </c>
      <c r="M190" s="83">
        <v>6587.7212500000005</v>
      </c>
      <c r="N190" s="83">
        <v>14969.75</v>
      </c>
      <c r="O190" s="83">
        <v>67056.23000000001</v>
      </c>
      <c r="P190" s="84">
        <v>0.55993111107399929</v>
      </c>
      <c r="Q190" s="84">
        <v>0.31260162601626018</v>
      </c>
      <c r="R190" s="85">
        <v>86.228976683547671</v>
      </c>
      <c r="T190" s="40">
        <f t="shared" si="8"/>
        <v>8382.0287500000013</v>
      </c>
      <c r="U190" s="40" t="str">
        <f>IF(T190&lt;HLOOKUP($C$9,Quartiles!$B$1:$H$6, 2, FALSE), "Q1",IF(T190&lt;HLOOKUP($C$9,Quartiles!$B$1:$H$6, 3, FALSE), "Q2", IF(T190&lt;HLOOKUP($C$9,Quartiles!$B$1:$H$6, 4, FALSE), "Q3", "Q4")))</f>
        <v>Q2</v>
      </c>
      <c r="W190" s="19">
        <v>181</v>
      </c>
    </row>
    <row r="191" spans="6:23" x14ac:dyDescent="0.3">
      <c r="F191" s="151"/>
      <c r="G191" s="76">
        <f t="shared" si="6"/>
        <v>7</v>
      </c>
      <c r="H191" s="92">
        <f t="shared" si="7"/>
        <v>0</v>
      </c>
      <c r="J191" s="81">
        <v>7</v>
      </c>
      <c r="K191" s="82" t="s">
        <v>1589</v>
      </c>
      <c r="L191" s="83">
        <v>9574.7171428571437</v>
      </c>
      <c r="M191" s="83">
        <v>6444.9971428571434</v>
      </c>
      <c r="N191" s="83">
        <v>16019.714285714286</v>
      </c>
      <c r="O191" s="83">
        <v>67023.02</v>
      </c>
      <c r="P191" s="84">
        <v>0.59768339010861615</v>
      </c>
      <c r="Q191" s="84">
        <v>0.34477611940298508</v>
      </c>
      <c r="R191" s="85">
        <v>96.798489735075876</v>
      </c>
      <c r="T191" s="40">
        <f t="shared" si="8"/>
        <v>9574.7171428571437</v>
      </c>
      <c r="U191" s="40" t="str">
        <f>IF(T191&lt;HLOOKUP($C$9,Quartiles!$B$1:$H$6, 2, FALSE), "Q1",IF(T191&lt;HLOOKUP($C$9,Quartiles!$B$1:$H$6, 3, FALSE), "Q2", IF(T191&lt;HLOOKUP($C$9,Quartiles!$B$1:$H$6, 4, FALSE), "Q3", "Q4")))</f>
        <v>Q3</v>
      </c>
      <c r="W191" s="19">
        <v>182</v>
      </c>
    </row>
    <row r="192" spans="6:23" x14ac:dyDescent="0.3">
      <c r="F192" s="151"/>
      <c r="G192" s="76">
        <f t="shared" si="6"/>
        <v>6</v>
      </c>
      <c r="H192" s="92">
        <f t="shared" si="7"/>
        <v>0</v>
      </c>
      <c r="J192" s="81">
        <v>6</v>
      </c>
      <c r="K192" s="82" t="s">
        <v>1074</v>
      </c>
      <c r="L192" s="83">
        <v>11158.686666666666</v>
      </c>
      <c r="M192" s="83">
        <v>5964.8133333333326</v>
      </c>
      <c r="N192" s="83">
        <v>17123.5</v>
      </c>
      <c r="O192" s="83">
        <v>66952.12</v>
      </c>
      <c r="P192" s="84">
        <v>0.65165922075899585</v>
      </c>
      <c r="Q192" s="84">
        <v>0.35287356321839081</v>
      </c>
      <c r="R192" s="85">
        <v>106.14107271543976</v>
      </c>
      <c r="T192" s="40">
        <f t="shared" si="8"/>
        <v>11158.686666666666</v>
      </c>
      <c r="U192" s="40" t="str">
        <f>IF(T192&lt;HLOOKUP($C$9,Quartiles!$B$1:$H$6, 2, FALSE), "Q1",IF(T192&lt;HLOOKUP($C$9,Quartiles!$B$1:$H$6, 3, FALSE), "Q2", IF(T192&lt;HLOOKUP($C$9,Quartiles!$B$1:$H$6, 4, FALSE), "Q3", "Q4")))</f>
        <v>Q4</v>
      </c>
      <c r="W192" s="19">
        <v>183</v>
      </c>
    </row>
    <row r="193" spans="6:23" x14ac:dyDescent="0.3">
      <c r="F193" s="151"/>
      <c r="G193" s="76">
        <f t="shared" si="6"/>
        <v>7</v>
      </c>
      <c r="H193" s="92">
        <f t="shared" si="7"/>
        <v>0</v>
      </c>
      <c r="J193" s="81">
        <v>7</v>
      </c>
      <c r="K193" s="82" t="s">
        <v>1591</v>
      </c>
      <c r="L193" s="83">
        <v>9558.9057142857146</v>
      </c>
      <c r="M193" s="83">
        <v>6188.6657142857148</v>
      </c>
      <c r="N193" s="83">
        <v>15747.571428571429</v>
      </c>
      <c r="O193" s="83">
        <v>66912.34</v>
      </c>
      <c r="P193" s="84">
        <v>0.60700824616947735</v>
      </c>
      <c r="Q193" s="84">
        <v>0.33794871794871795</v>
      </c>
      <c r="R193" s="85">
        <v>101.26200468116338</v>
      </c>
      <c r="T193" s="40">
        <f t="shared" si="8"/>
        <v>9558.9057142857146</v>
      </c>
      <c r="U193" s="40" t="str">
        <f>IF(T193&lt;HLOOKUP($C$9,Quartiles!$B$1:$H$6, 2, FALSE), "Q1",IF(T193&lt;HLOOKUP($C$9,Quartiles!$B$1:$H$6, 3, FALSE), "Q2", IF(T193&lt;HLOOKUP($C$9,Quartiles!$B$1:$H$6, 4, FALSE), "Q3", "Q4")))</f>
        <v>Q3</v>
      </c>
      <c r="W193" s="19">
        <v>184</v>
      </c>
    </row>
    <row r="194" spans="6:23" x14ac:dyDescent="0.3">
      <c r="F194" s="151"/>
      <c r="G194" s="76">
        <f t="shared" si="6"/>
        <v>7</v>
      </c>
      <c r="H194" s="92">
        <f t="shared" si="7"/>
        <v>0</v>
      </c>
      <c r="J194" s="81">
        <v>7</v>
      </c>
      <c r="K194" s="82" t="s">
        <v>1137</v>
      </c>
      <c r="L194" s="83">
        <v>9539.6228571428601</v>
      </c>
      <c r="M194" s="83">
        <v>6543.3771428571426</v>
      </c>
      <c r="N194" s="83">
        <v>16083</v>
      </c>
      <c r="O194" s="83">
        <v>66777.360000000015</v>
      </c>
      <c r="P194" s="84">
        <v>0.59314946571801652</v>
      </c>
      <c r="Q194" s="84">
        <v>0.34179104477611938</v>
      </c>
      <c r="R194" s="85">
        <v>95.928897252287229</v>
      </c>
      <c r="T194" s="40">
        <f t="shared" si="8"/>
        <v>9539.6228571428601</v>
      </c>
      <c r="U194" s="40" t="str">
        <f>IF(T194&lt;HLOOKUP($C$9,Quartiles!$B$1:$H$6, 2, FALSE), "Q1",IF(T194&lt;HLOOKUP($C$9,Quartiles!$B$1:$H$6, 3, FALSE), "Q2", IF(T194&lt;HLOOKUP($C$9,Quartiles!$B$1:$H$6, 4, FALSE), "Q3", "Q4")))</f>
        <v>Q3</v>
      </c>
      <c r="W194" s="19">
        <v>185</v>
      </c>
    </row>
    <row r="195" spans="6:23" x14ac:dyDescent="0.3">
      <c r="F195" s="151"/>
      <c r="G195" s="76">
        <f t="shared" si="6"/>
        <v>7</v>
      </c>
      <c r="H195" s="92">
        <f t="shared" si="7"/>
        <v>0</v>
      </c>
      <c r="J195" s="81">
        <v>7</v>
      </c>
      <c r="K195" s="82" t="s">
        <v>1717</v>
      </c>
      <c r="L195" s="83">
        <v>9523.8771428571399</v>
      </c>
      <c r="M195" s="83">
        <v>6530.8371428571427</v>
      </c>
      <c r="N195" s="83">
        <v>16054.714285714286</v>
      </c>
      <c r="O195" s="83">
        <v>66667.139999999985</v>
      </c>
      <c r="P195" s="84">
        <v>0.59321374229198354</v>
      </c>
      <c r="Q195" s="84">
        <v>0.36084656084656086</v>
      </c>
      <c r="R195" s="85">
        <v>89.841658605547465</v>
      </c>
      <c r="T195" s="40">
        <f t="shared" si="8"/>
        <v>9523.8771428571399</v>
      </c>
      <c r="U195" s="40" t="str">
        <f>IF(T195&lt;HLOOKUP($C$9,Quartiles!$B$1:$H$6, 2, FALSE), "Q1",IF(T195&lt;HLOOKUP($C$9,Quartiles!$B$1:$H$6, 3, FALSE), "Q2", IF(T195&lt;HLOOKUP($C$9,Quartiles!$B$1:$H$6, 4, FALSE), "Q3", "Q4")))</f>
        <v>Q3</v>
      </c>
      <c r="W195" s="19">
        <v>186</v>
      </c>
    </row>
    <row r="196" spans="6:23" x14ac:dyDescent="0.3">
      <c r="F196" s="151"/>
      <c r="G196" s="76">
        <f t="shared" si="6"/>
        <v>5</v>
      </c>
      <c r="H196" s="92">
        <f t="shared" si="7"/>
        <v>0</v>
      </c>
      <c r="J196" s="81">
        <v>5</v>
      </c>
      <c r="K196" s="82" t="s">
        <v>1254</v>
      </c>
      <c r="L196" s="83">
        <v>13321.881999999998</v>
      </c>
      <c r="M196" s="83">
        <v>5841.3180000000002</v>
      </c>
      <c r="N196" s="83">
        <v>19163.2</v>
      </c>
      <c r="O196" s="83">
        <v>66609.409999999989</v>
      </c>
      <c r="P196" s="84">
        <v>0.69518045002922257</v>
      </c>
      <c r="Q196" s="84">
        <v>0.42651515151515151</v>
      </c>
      <c r="R196" s="85">
        <v>118.67315037104451</v>
      </c>
      <c r="T196" s="40">
        <f t="shared" si="8"/>
        <v>13321.881999999998</v>
      </c>
      <c r="U196" s="40" t="str">
        <f>IF(T196&lt;HLOOKUP($C$9,Quartiles!$B$1:$H$6, 2, FALSE), "Q1",IF(T196&lt;HLOOKUP($C$9,Quartiles!$B$1:$H$6, 3, FALSE), "Q2", IF(T196&lt;HLOOKUP($C$9,Quartiles!$B$1:$H$6, 4, FALSE), "Q3", "Q4")))</f>
        <v>Q4</v>
      </c>
      <c r="W196" s="19">
        <v>187</v>
      </c>
    </row>
    <row r="197" spans="6:23" x14ac:dyDescent="0.3">
      <c r="F197" s="151"/>
      <c r="G197" s="76">
        <f t="shared" si="6"/>
        <v>8</v>
      </c>
      <c r="H197" s="92">
        <f t="shared" si="7"/>
        <v>0</v>
      </c>
      <c r="J197" s="81">
        <v>8</v>
      </c>
      <c r="K197" s="82" t="s">
        <v>1182</v>
      </c>
      <c r="L197" s="83">
        <v>8315.2250000000004</v>
      </c>
      <c r="M197" s="83">
        <v>6479.4</v>
      </c>
      <c r="N197" s="83">
        <v>14794.625</v>
      </c>
      <c r="O197" s="83">
        <v>66521.8</v>
      </c>
      <c r="P197" s="84">
        <v>0.56204364760850645</v>
      </c>
      <c r="Q197" s="84">
        <v>0.31153846153846154</v>
      </c>
      <c r="R197" s="85">
        <v>91.425597816657032</v>
      </c>
      <c r="T197" s="40">
        <f t="shared" si="8"/>
        <v>8315.2250000000004</v>
      </c>
      <c r="U197" s="40" t="str">
        <f>IF(T197&lt;HLOOKUP($C$9,Quartiles!$B$1:$H$6, 2, FALSE), "Q1",IF(T197&lt;HLOOKUP($C$9,Quartiles!$B$1:$H$6, 3, FALSE), "Q2", IF(T197&lt;HLOOKUP($C$9,Quartiles!$B$1:$H$6, 4, FALSE), "Q3", "Q4")))</f>
        <v>Q2</v>
      </c>
      <c r="W197" s="19">
        <v>188</v>
      </c>
    </row>
    <row r="198" spans="6:23" x14ac:dyDescent="0.3">
      <c r="F198" s="151"/>
      <c r="G198" s="76">
        <f t="shared" si="6"/>
        <v>6</v>
      </c>
      <c r="H198" s="92">
        <f t="shared" si="7"/>
        <v>0</v>
      </c>
      <c r="J198" s="81">
        <v>6</v>
      </c>
      <c r="K198" s="82" t="s">
        <v>1526</v>
      </c>
      <c r="L198" s="83">
        <v>10950.463333333333</v>
      </c>
      <c r="M198" s="83">
        <v>7089.536666666666</v>
      </c>
      <c r="N198" s="83">
        <v>18040</v>
      </c>
      <c r="O198" s="83">
        <v>65702.78</v>
      </c>
      <c r="P198" s="84">
        <v>0.60701016260162599</v>
      </c>
      <c r="Q198" s="84">
        <v>0.34375</v>
      </c>
      <c r="R198" s="85">
        <v>97.589172582359879</v>
      </c>
      <c r="T198" s="40">
        <f t="shared" si="8"/>
        <v>10950.463333333333</v>
      </c>
      <c r="U198" s="40" t="str">
        <f>IF(T198&lt;HLOOKUP($C$9,Quartiles!$B$1:$H$6, 2, FALSE), "Q1",IF(T198&lt;HLOOKUP($C$9,Quartiles!$B$1:$H$6, 3, FALSE), "Q2", IF(T198&lt;HLOOKUP($C$9,Quartiles!$B$1:$H$6, 4, FALSE), "Q3", "Q4")))</f>
        <v>Q4</v>
      </c>
      <c r="W198" s="19">
        <v>189</v>
      </c>
    </row>
    <row r="199" spans="6:23" x14ac:dyDescent="0.3">
      <c r="F199" s="151"/>
      <c r="G199" s="76">
        <f t="shared" si="6"/>
        <v>6</v>
      </c>
      <c r="H199" s="92">
        <f t="shared" si="7"/>
        <v>0</v>
      </c>
      <c r="J199" s="81">
        <v>6</v>
      </c>
      <c r="K199" s="82" t="s">
        <v>1634</v>
      </c>
      <c r="L199" s="83">
        <v>10892.041666666666</v>
      </c>
      <c r="M199" s="83">
        <v>6765.9583333333348</v>
      </c>
      <c r="N199" s="83">
        <v>17658</v>
      </c>
      <c r="O199" s="83">
        <v>65352.25</v>
      </c>
      <c r="P199" s="84">
        <v>0.6168332578245932</v>
      </c>
      <c r="Q199" s="84">
        <v>0.35833333333333334</v>
      </c>
      <c r="R199" s="85">
        <v>99.709037153162129</v>
      </c>
      <c r="T199" s="40">
        <f t="shared" si="8"/>
        <v>10892.041666666666</v>
      </c>
      <c r="U199" s="40" t="str">
        <f>IF(T199&lt;HLOOKUP($C$9,Quartiles!$B$1:$H$6, 2, FALSE), "Q1",IF(T199&lt;HLOOKUP($C$9,Quartiles!$B$1:$H$6, 3, FALSE), "Q2", IF(T199&lt;HLOOKUP($C$9,Quartiles!$B$1:$H$6, 4, FALSE), "Q3", "Q4")))</f>
        <v>Q4</v>
      </c>
      <c r="W199" s="19">
        <v>190</v>
      </c>
    </row>
    <row r="200" spans="6:23" x14ac:dyDescent="0.3">
      <c r="F200" s="151"/>
      <c r="G200" s="76">
        <f t="shared" si="6"/>
        <v>9</v>
      </c>
      <c r="H200" s="92">
        <f t="shared" si="7"/>
        <v>0</v>
      </c>
      <c r="J200" s="81">
        <v>9</v>
      </c>
      <c r="K200" s="82" t="s">
        <v>1503</v>
      </c>
      <c r="L200" s="83">
        <v>7257.7455555555553</v>
      </c>
      <c r="M200" s="83">
        <v>6420.1433333333334</v>
      </c>
      <c r="N200" s="83">
        <v>13677.888888888889</v>
      </c>
      <c r="O200" s="83">
        <v>65319.71</v>
      </c>
      <c r="P200" s="84">
        <v>0.53061884143914351</v>
      </c>
      <c r="Q200" s="84">
        <v>0.30549019607843136</v>
      </c>
      <c r="R200" s="85">
        <v>78.890354718386163</v>
      </c>
      <c r="T200" s="40">
        <f t="shared" si="8"/>
        <v>7257.7455555555553</v>
      </c>
      <c r="U200" s="40" t="str">
        <f>IF(T200&lt;HLOOKUP($C$9,Quartiles!$B$1:$H$6, 2, FALSE), "Q1",IF(T200&lt;HLOOKUP($C$9,Quartiles!$B$1:$H$6, 3, FALSE), "Q2", IF(T200&lt;HLOOKUP($C$9,Quartiles!$B$1:$H$6, 4, FALSE), "Q3", "Q4")))</f>
        <v>Q1</v>
      </c>
      <c r="W200" s="19">
        <v>191</v>
      </c>
    </row>
    <row r="201" spans="6:23" x14ac:dyDescent="0.3">
      <c r="F201" s="151"/>
      <c r="G201" s="76">
        <f t="shared" si="6"/>
        <v>8</v>
      </c>
      <c r="H201" s="92">
        <f t="shared" si="7"/>
        <v>0</v>
      </c>
      <c r="J201" s="81">
        <v>8</v>
      </c>
      <c r="K201" s="82" t="s">
        <v>1229</v>
      </c>
      <c r="L201" s="83">
        <v>8148.7562500000004</v>
      </c>
      <c r="M201" s="83">
        <v>6365.1187500000005</v>
      </c>
      <c r="N201" s="83">
        <v>14513.875</v>
      </c>
      <c r="O201" s="83">
        <v>65190.05</v>
      </c>
      <c r="P201" s="84">
        <v>0.56144594396741054</v>
      </c>
      <c r="Q201" s="84">
        <v>0.30464135021097044</v>
      </c>
      <c r="R201" s="85">
        <v>86.189204663129075</v>
      </c>
      <c r="T201" s="40">
        <f t="shared" si="8"/>
        <v>8148.7562500000004</v>
      </c>
      <c r="U201" s="40" t="str">
        <f>IF(T201&lt;HLOOKUP($C$9,Quartiles!$B$1:$H$6, 2, FALSE), "Q1",IF(T201&lt;HLOOKUP($C$9,Quartiles!$B$1:$H$6, 3, FALSE), "Q2", IF(T201&lt;HLOOKUP($C$9,Quartiles!$B$1:$H$6, 4, FALSE), "Q3", "Q4")))</f>
        <v>Q1</v>
      </c>
      <c r="W201" s="19">
        <v>192</v>
      </c>
    </row>
    <row r="202" spans="6:23" x14ac:dyDescent="0.3">
      <c r="F202" s="151"/>
      <c r="G202" s="76">
        <f t="shared" si="6"/>
        <v>7</v>
      </c>
      <c r="H202" s="92">
        <f t="shared" si="7"/>
        <v>0</v>
      </c>
      <c r="J202" s="81">
        <v>7</v>
      </c>
      <c r="K202" s="82" t="s">
        <v>1326</v>
      </c>
      <c r="L202" s="83">
        <v>9286.2514285714296</v>
      </c>
      <c r="M202" s="83">
        <v>6817.4628571428575</v>
      </c>
      <c r="N202" s="83">
        <v>16103.714285714286</v>
      </c>
      <c r="O202" s="83">
        <v>65003.760000000009</v>
      </c>
      <c r="P202" s="84">
        <v>0.57665276866029136</v>
      </c>
      <c r="Q202" s="84">
        <v>0.33631840796019902</v>
      </c>
      <c r="R202" s="85">
        <v>95.304099870392733</v>
      </c>
      <c r="T202" s="40">
        <f t="shared" si="8"/>
        <v>9286.2514285714296</v>
      </c>
      <c r="U202" s="40" t="str">
        <f>IF(T202&lt;HLOOKUP($C$9,Quartiles!$B$1:$H$6, 2, FALSE), "Q1",IF(T202&lt;HLOOKUP($C$9,Quartiles!$B$1:$H$6, 3, FALSE), "Q2", IF(T202&lt;HLOOKUP($C$9,Quartiles!$B$1:$H$6, 4, FALSE), "Q3", "Q4")))</f>
        <v>Q2</v>
      </c>
      <c r="W202" s="19">
        <v>193</v>
      </c>
    </row>
    <row r="203" spans="6:23" x14ac:dyDescent="0.3">
      <c r="F203" s="151"/>
      <c r="G203" s="76">
        <f t="shared" ref="G203:G266" si="9">IF(F203="",ROUNDUP(IF(U203=$C$10, J203+J203*$D$10, IF(U203=$C$11, J203+J203*$D$11, IF(U203=$C$12, J203+J203*$D$12, IF(U203=$C$13, J203+J203*$D$13)))),0),F203)</f>
        <v>8</v>
      </c>
      <c r="H203" s="92">
        <f t="shared" ref="H203:H266" si="10">IF(F203="", G203-J203, F203-J203)</f>
        <v>0</v>
      </c>
      <c r="J203" s="81">
        <v>8</v>
      </c>
      <c r="K203" s="82" t="s">
        <v>1202</v>
      </c>
      <c r="L203" s="83">
        <v>8124.3887500000001</v>
      </c>
      <c r="M203" s="83">
        <v>6770.2362499999999</v>
      </c>
      <c r="N203" s="83">
        <v>14894.625</v>
      </c>
      <c r="O203" s="83">
        <v>64995.11</v>
      </c>
      <c r="P203" s="84">
        <v>0.54545775741248936</v>
      </c>
      <c r="Q203" s="84">
        <v>0.31068376068376069</v>
      </c>
      <c r="R203" s="85">
        <v>89.442071994038798</v>
      </c>
      <c r="T203" s="40">
        <f t="shared" ref="T203:T266" si="11">HLOOKUP($C$9, $J$9:$R$887, W204, FALSE)</f>
        <v>8124.3887500000001</v>
      </c>
      <c r="U203" s="40" t="str">
        <f>IF(T203&lt;HLOOKUP($C$9,Quartiles!$B$1:$H$6, 2, FALSE), "Q1",IF(T203&lt;HLOOKUP($C$9,Quartiles!$B$1:$H$6, 3, FALSE), "Q2", IF(T203&lt;HLOOKUP($C$9,Quartiles!$B$1:$H$6, 4, FALSE), "Q3", "Q4")))</f>
        <v>Q1</v>
      </c>
      <c r="W203" s="19">
        <v>194</v>
      </c>
    </row>
    <row r="204" spans="6:23" x14ac:dyDescent="0.3">
      <c r="F204" s="151"/>
      <c r="G204" s="76">
        <f t="shared" si="9"/>
        <v>7</v>
      </c>
      <c r="H204" s="92">
        <f t="shared" si="10"/>
        <v>0</v>
      </c>
      <c r="J204" s="81">
        <v>7</v>
      </c>
      <c r="K204" s="82" t="s">
        <v>1079</v>
      </c>
      <c r="L204" s="83">
        <v>9277.988571428572</v>
      </c>
      <c r="M204" s="83">
        <v>6883.5828571428574</v>
      </c>
      <c r="N204" s="83">
        <v>16161.571428571429</v>
      </c>
      <c r="O204" s="83">
        <v>64945.920000000006</v>
      </c>
      <c r="P204" s="84">
        <v>0.5740771318206328</v>
      </c>
      <c r="Q204" s="84">
        <v>0.33571428571428569</v>
      </c>
      <c r="R204" s="85">
        <v>89.28307296550426</v>
      </c>
      <c r="T204" s="40">
        <f t="shared" si="11"/>
        <v>9277.988571428572</v>
      </c>
      <c r="U204" s="40" t="str">
        <f>IF(T204&lt;HLOOKUP($C$9,Quartiles!$B$1:$H$6, 2, FALSE), "Q1",IF(T204&lt;HLOOKUP($C$9,Quartiles!$B$1:$H$6, 3, FALSE), "Q2", IF(T204&lt;HLOOKUP($C$9,Quartiles!$B$1:$H$6, 4, FALSE), "Q3", "Q4")))</f>
        <v>Q2</v>
      </c>
      <c r="W204" s="19">
        <v>195</v>
      </c>
    </row>
    <row r="205" spans="6:23" x14ac:dyDescent="0.3">
      <c r="F205" s="151"/>
      <c r="G205" s="76">
        <f t="shared" si="9"/>
        <v>6</v>
      </c>
      <c r="H205" s="92">
        <f t="shared" si="10"/>
        <v>0</v>
      </c>
      <c r="J205" s="81">
        <v>6</v>
      </c>
      <c r="K205" s="82" t="s">
        <v>1075</v>
      </c>
      <c r="L205" s="83">
        <v>10799.171666666667</v>
      </c>
      <c r="M205" s="83">
        <v>6675.1616666666669</v>
      </c>
      <c r="N205" s="83">
        <v>17474.333333333332</v>
      </c>
      <c r="O205" s="83">
        <v>64795.03</v>
      </c>
      <c r="P205" s="84">
        <v>0.61800192663525555</v>
      </c>
      <c r="Q205" s="84">
        <v>0.36264367816091952</v>
      </c>
      <c r="R205" s="85">
        <v>100.17624439215052</v>
      </c>
      <c r="T205" s="40">
        <f t="shared" si="11"/>
        <v>10799.171666666667</v>
      </c>
      <c r="U205" s="40" t="str">
        <f>IF(T205&lt;HLOOKUP($C$9,Quartiles!$B$1:$H$6, 2, FALSE), "Q1",IF(T205&lt;HLOOKUP($C$9,Quartiles!$B$1:$H$6, 3, FALSE), "Q2", IF(T205&lt;HLOOKUP($C$9,Quartiles!$B$1:$H$6, 4, FALSE), "Q3", "Q4")))</f>
        <v>Q4</v>
      </c>
      <c r="W205" s="19">
        <v>196</v>
      </c>
    </row>
    <row r="206" spans="6:23" x14ac:dyDescent="0.3">
      <c r="F206" s="151"/>
      <c r="G206" s="76">
        <f t="shared" si="9"/>
        <v>6</v>
      </c>
      <c r="H206" s="92">
        <f t="shared" si="10"/>
        <v>0</v>
      </c>
      <c r="J206" s="81">
        <v>6</v>
      </c>
      <c r="K206" s="82" t="s">
        <v>1500</v>
      </c>
      <c r="L206" s="83">
        <v>10782.92</v>
      </c>
      <c r="M206" s="83">
        <v>6777.4133333333339</v>
      </c>
      <c r="N206" s="83">
        <v>17560.333333333332</v>
      </c>
      <c r="O206" s="83">
        <v>64697.520000000004</v>
      </c>
      <c r="P206" s="84">
        <v>0.61404984719348532</v>
      </c>
      <c r="Q206" s="84">
        <v>0.37</v>
      </c>
      <c r="R206" s="85">
        <v>95.724006366407124</v>
      </c>
      <c r="T206" s="40">
        <f t="shared" si="11"/>
        <v>10782.92</v>
      </c>
      <c r="U206" s="40" t="str">
        <f>IF(T206&lt;HLOOKUP($C$9,Quartiles!$B$1:$H$6, 2, FALSE), "Q1",IF(T206&lt;HLOOKUP($C$9,Quartiles!$B$1:$H$6, 3, FALSE), "Q2", IF(T206&lt;HLOOKUP($C$9,Quartiles!$B$1:$H$6, 4, FALSE), "Q3", "Q4")))</f>
        <v>Q4</v>
      </c>
      <c r="W206" s="19">
        <v>197</v>
      </c>
    </row>
    <row r="207" spans="6:23" x14ac:dyDescent="0.3">
      <c r="F207" s="151"/>
      <c r="G207" s="76">
        <f t="shared" si="9"/>
        <v>8</v>
      </c>
      <c r="H207" s="92">
        <f t="shared" si="10"/>
        <v>0</v>
      </c>
      <c r="J207" s="81">
        <v>8</v>
      </c>
      <c r="K207" s="82" t="s">
        <v>1310</v>
      </c>
      <c r="L207" s="83">
        <v>8081.37</v>
      </c>
      <c r="M207" s="83">
        <v>6176.1299999999992</v>
      </c>
      <c r="N207" s="83">
        <v>14257.5</v>
      </c>
      <c r="O207" s="83">
        <v>64650.96</v>
      </c>
      <c r="P207" s="84">
        <v>0.56681536033666491</v>
      </c>
      <c r="Q207" s="84">
        <v>0.31036036036036035</v>
      </c>
      <c r="R207" s="85">
        <v>92.308359505563644</v>
      </c>
      <c r="T207" s="40">
        <f t="shared" si="11"/>
        <v>8081.37</v>
      </c>
      <c r="U207" s="40" t="str">
        <f>IF(T207&lt;HLOOKUP($C$9,Quartiles!$B$1:$H$6, 2, FALSE), "Q1",IF(T207&lt;HLOOKUP($C$9,Quartiles!$B$1:$H$6, 3, FALSE), "Q2", IF(T207&lt;HLOOKUP($C$9,Quartiles!$B$1:$H$6, 4, FALSE), "Q3", "Q4")))</f>
        <v>Q1</v>
      </c>
      <c r="W207" s="19">
        <v>198</v>
      </c>
    </row>
    <row r="208" spans="6:23" x14ac:dyDescent="0.3">
      <c r="F208" s="151"/>
      <c r="G208" s="76">
        <f t="shared" si="9"/>
        <v>8</v>
      </c>
      <c r="H208" s="92">
        <f t="shared" si="10"/>
        <v>0</v>
      </c>
      <c r="J208" s="81">
        <v>8</v>
      </c>
      <c r="K208" s="82" t="s">
        <v>1296</v>
      </c>
      <c r="L208" s="83">
        <v>8065.5387499999997</v>
      </c>
      <c r="M208" s="83">
        <v>6390.7112499999994</v>
      </c>
      <c r="N208" s="83">
        <v>14456.25</v>
      </c>
      <c r="O208" s="83">
        <v>64524.31</v>
      </c>
      <c r="P208" s="84">
        <v>0.55792745352356243</v>
      </c>
      <c r="Q208" s="84">
        <v>0.31981981981981983</v>
      </c>
      <c r="R208" s="85">
        <v>86.224030399088747</v>
      </c>
      <c r="T208" s="40">
        <f t="shared" si="11"/>
        <v>8065.5387499999997</v>
      </c>
      <c r="U208" s="40" t="str">
        <f>IF(T208&lt;HLOOKUP($C$9,Quartiles!$B$1:$H$6, 2, FALSE), "Q1",IF(T208&lt;HLOOKUP($C$9,Quartiles!$B$1:$H$6, 3, FALSE), "Q2", IF(T208&lt;HLOOKUP($C$9,Quartiles!$B$1:$H$6, 4, FALSE), "Q3", "Q4")))</f>
        <v>Q1</v>
      </c>
      <c r="W208" s="19">
        <v>199</v>
      </c>
    </row>
    <row r="209" spans="6:23" x14ac:dyDescent="0.3">
      <c r="F209" s="151"/>
      <c r="G209" s="76">
        <f t="shared" si="9"/>
        <v>7</v>
      </c>
      <c r="H209" s="92">
        <f t="shared" si="10"/>
        <v>0</v>
      </c>
      <c r="J209" s="81">
        <v>7</v>
      </c>
      <c r="K209" s="82" t="s">
        <v>1475</v>
      </c>
      <c r="L209" s="83">
        <v>9146.2457142857147</v>
      </c>
      <c r="M209" s="83">
        <v>6477.1828571428568</v>
      </c>
      <c r="N209" s="83">
        <v>15623.428571428571</v>
      </c>
      <c r="O209" s="83">
        <v>64023.72</v>
      </c>
      <c r="P209" s="84">
        <v>0.5854186020994111</v>
      </c>
      <c r="Q209" s="84">
        <v>0.35132275132275131</v>
      </c>
      <c r="R209" s="85">
        <v>94.621820841493118</v>
      </c>
      <c r="T209" s="40">
        <f t="shared" si="11"/>
        <v>9146.2457142857147</v>
      </c>
      <c r="U209" s="40" t="str">
        <f>IF(T209&lt;HLOOKUP($C$9,Quartiles!$B$1:$H$6, 2, FALSE), "Q1",IF(T209&lt;HLOOKUP($C$9,Quartiles!$B$1:$H$6, 3, FALSE), "Q2", IF(T209&lt;HLOOKUP($C$9,Quartiles!$B$1:$H$6, 4, FALSE), "Q3", "Q4")))</f>
        <v>Q2</v>
      </c>
      <c r="W209" s="19">
        <v>200</v>
      </c>
    </row>
    <row r="210" spans="6:23" x14ac:dyDescent="0.3">
      <c r="F210" s="151"/>
      <c r="G210" s="76">
        <f t="shared" si="9"/>
        <v>6</v>
      </c>
      <c r="H210" s="92">
        <f t="shared" si="10"/>
        <v>0</v>
      </c>
      <c r="J210" s="81">
        <v>6</v>
      </c>
      <c r="K210" s="82" t="s">
        <v>1659</v>
      </c>
      <c r="L210" s="83">
        <v>10631.1</v>
      </c>
      <c r="M210" s="83">
        <v>6271.5666666666666</v>
      </c>
      <c r="N210" s="83">
        <v>16902.666666666668</v>
      </c>
      <c r="O210" s="83">
        <v>63786.600000000006</v>
      </c>
      <c r="P210" s="84">
        <v>0.62895992742762485</v>
      </c>
      <c r="Q210" s="84">
        <v>0.35459770114942529</v>
      </c>
      <c r="R210" s="85">
        <v>101.64439135419377</v>
      </c>
      <c r="T210" s="40">
        <f t="shared" si="11"/>
        <v>10631.1</v>
      </c>
      <c r="U210" s="40" t="str">
        <f>IF(T210&lt;HLOOKUP($C$9,Quartiles!$B$1:$H$6, 2, FALSE), "Q1",IF(T210&lt;HLOOKUP($C$9,Quartiles!$B$1:$H$6, 3, FALSE), "Q2", IF(T210&lt;HLOOKUP($C$9,Quartiles!$B$1:$H$6, 4, FALSE), "Q3", "Q4")))</f>
        <v>Q3</v>
      </c>
      <c r="W210" s="19">
        <v>201</v>
      </c>
    </row>
    <row r="211" spans="6:23" x14ac:dyDescent="0.3">
      <c r="F211" s="151"/>
      <c r="G211" s="76">
        <f t="shared" si="9"/>
        <v>6</v>
      </c>
      <c r="H211" s="92">
        <f t="shared" si="10"/>
        <v>0</v>
      </c>
      <c r="J211" s="81">
        <v>6</v>
      </c>
      <c r="K211" s="82" t="s">
        <v>1240</v>
      </c>
      <c r="L211" s="83">
        <v>10611.706666666667</v>
      </c>
      <c r="M211" s="83">
        <v>6740.293333333334</v>
      </c>
      <c r="N211" s="83">
        <v>17352</v>
      </c>
      <c r="O211" s="83">
        <v>63670.240000000005</v>
      </c>
      <c r="P211" s="84">
        <v>0.61155524819425244</v>
      </c>
      <c r="Q211" s="84">
        <v>0.33444444444444443</v>
      </c>
      <c r="R211" s="85">
        <v>106.40568770503374</v>
      </c>
      <c r="T211" s="40">
        <f t="shared" si="11"/>
        <v>10611.706666666667</v>
      </c>
      <c r="U211" s="40" t="str">
        <f>IF(T211&lt;HLOOKUP($C$9,Quartiles!$B$1:$H$6, 2, FALSE), "Q1",IF(T211&lt;HLOOKUP($C$9,Quartiles!$B$1:$H$6, 3, FALSE), "Q2", IF(T211&lt;HLOOKUP($C$9,Quartiles!$B$1:$H$6, 4, FALSE), "Q3", "Q4")))</f>
        <v>Q3</v>
      </c>
      <c r="W211" s="19">
        <v>202</v>
      </c>
    </row>
    <row r="212" spans="6:23" x14ac:dyDescent="0.3">
      <c r="F212" s="151"/>
      <c r="G212" s="76">
        <f t="shared" si="9"/>
        <v>6</v>
      </c>
      <c r="H212" s="92">
        <f t="shared" si="10"/>
        <v>0</v>
      </c>
      <c r="J212" s="81">
        <v>6</v>
      </c>
      <c r="K212" s="82" t="s">
        <v>1136</v>
      </c>
      <c r="L212" s="83">
        <v>10591.004999999999</v>
      </c>
      <c r="M212" s="83">
        <v>7213.1616666666669</v>
      </c>
      <c r="N212" s="83">
        <v>17804.166666666668</v>
      </c>
      <c r="O212" s="83">
        <v>63546.03</v>
      </c>
      <c r="P212" s="84">
        <v>0.5948610344020594</v>
      </c>
      <c r="Q212" s="84">
        <v>0.36666666666666664</v>
      </c>
      <c r="R212" s="85">
        <v>93.577859855123805</v>
      </c>
      <c r="T212" s="40">
        <f t="shared" si="11"/>
        <v>10591.004999999999</v>
      </c>
      <c r="U212" s="40" t="str">
        <f>IF(T212&lt;HLOOKUP($C$9,Quartiles!$B$1:$H$6, 2, FALSE), "Q1",IF(T212&lt;HLOOKUP($C$9,Quartiles!$B$1:$H$6, 3, FALSE), "Q2", IF(T212&lt;HLOOKUP($C$9,Quartiles!$B$1:$H$6, 4, FALSE), "Q3", "Q4")))</f>
        <v>Q3</v>
      </c>
      <c r="W212" s="19">
        <v>203</v>
      </c>
    </row>
    <row r="213" spans="6:23" x14ac:dyDescent="0.3">
      <c r="F213" s="151"/>
      <c r="G213" s="76">
        <f t="shared" si="9"/>
        <v>6</v>
      </c>
      <c r="H213" s="92">
        <f t="shared" si="10"/>
        <v>0</v>
      </c>
      <c r="J213" s="81">
        <v>6</v>
      </c>
      <c r="K213" s="82" t="s">
        <v>1059</v>
      </c>
      <c r="L213" s="83">
        <v>10573.663333333332</v>
      </c>
      <c r="M213" s="83">
        <v>5995.5033333333331</v>
      </c>
      <c r="N213" s="83">
        <v>16569.166666666668</v>
      </c>
      <c r="O213" s="83">
        <v>63441.979999999996</v>
      </c>
      <c r="P213" s="84">
        <v>0.63815299502087208</v>
      </c>
      <c r="Q213" s="84">
        <v>0.34942528735632183</v>
      </c>
      <c r="R213" s="85">
        <v>100.17595183529805</v>
      </c>
      <c r="T213" s="40">
        <f t="shared" si="11"/>
        <v>10573.663333333332</v>
      </c>
      <c r="U213" s="40" t="str">
        <f>IF(T213&lt;HLOOKUP($C$9,Quartiles!$B$1:$H$6, 2, FALSE), "Q1",IF(T213&lt;HLOOKUP($C$9,Quartiles!$B$1:$H$6, 3, FALSE), "Q2", IF(T213&lt;HLOOKUP($C$9,Quartiles!$B$1:$H$6, 4, FALSE), "Q3", "Q4")))</f>
        <v>Q3</v>
      </c>
      <c r="W213" s="19">
        <v>204</v>
      </c>
    </row>
    <row r="214" spans="6:23" x14ac:dyDescent="0.3">
      <c r="F214" s="151"/>
      <c r="G214" s="76">
        <f t="shared" si="9"/>
        <v>7</v>
      </c>
      <c r="H214" s="92">
        <f t="shared" si="10"/>
        <v>0</v>
      </c>
      <c r="J214" s="81">
        <v>7</v>
      </c>
      <c r="K214" s="82" t="s">
        <v>1094</v>
      </c>
      <c r="L214" s="83">
        <v>9031.7814285714285</v>
      </c>
      <c r="M214" s="83">
        <v>6143.7900000000009</v>
      </c>
      <c r="N214" s="83">
        <v>15175.571428571429</v>
      </c>
      <c r="O214" s="83">
        <v>63222.47</v>
      </c>
      <c r="P214" s="84">
        <v>0.59515264193393513</v>
      </c>
      <c r="Q214" s="84">
        <v>0.34708994708994712</v>
      </c>
      <c r="R214" s="85">
        <v>91.836794491238251</v>
      </c>
      <c r="T214" s="40">
        <f t="shared" si="11"/>
        <v>9031.7814285714285</v>
      </c>
      <c r="U214" s="40" t="str">
        <f>IF(T214&lt;HLOOKUP($C$9,Quartiles!$B$1:$H$6, 2, FALSE), "Q1",IF(T214&lt;HLOOKUP($C$9,Quartiles!$B$1:$H$6, 3, FALSE), "Q2", IF(T214&lt;HLOOKUP($C$9,Quartiles!$B$1:$H$6, 4, FALSE), "Q3", "Q4")))</f>
        <v>Q2</v>
      </c>
      <c r="W214" s="19">
        <v>205</v>
      </c>
    </row>
    <row r="215" spans="6:23" x14ac:dyDescent="0.3">
      <c r="F215" s="151"/>
      <c r="G215" s="76">
        <f t="shared" si="9"/>
        <v>7</v>
      </c>
      <c r="H215" s="92">
        <f t="shared" si="10"/>
        <v>0</v>
      </c>
      <c r="J215" s="81">
        <v>7</v>
      </c>
      <c r="K215" s="82" t="s">
        <v>1408</v>
      </c>
      <c r="L215" s="83">
        <v>9020.4757142857143</v>
      </c>
      <c r="M215" s="83">
        <v>6839.5242857142857</v>
      </c>
      <c r="N215" s="83">
        <v>15860</v>
      </c>
      <c r="O215" s="83">
        <v>63143.33</v>
      </c>
      <c r="P215" s="84">
        <v>0.56875635020716986</v>
      </c>
      <c r="Q215" s="84">
        <v>0.34343434343434343</v>
      </c>
      <c r="R215" s="85">
        <v>90.198233182362699</v>
      </c>
      <c r="T215" s="40">
        <f t="shared" si="11"/>
        <v>9020.4757142857143</v>
      </c>
      <c r="U215" s="40" t="str">
        <f>IF(T215&lt;HLOOKUP($C$9,Quartiles!$B$1:$H$6, 2, FALSE), "Q1",IF(T215&lt;HLOOKUP($C$9,Quartiles!$B$1:$H$6, 3, FALSE), "Q2", IF(T215&lt;HLOOKUP($C$9,Quartiles!$B$1:$H$6, 4, FALSE), "Q3", "Q4")))</f>
        <v>Q2</v>
      </c>
      <c r="W215" s="19">
        <v>206</v>
      </c>
    </row>
    <row r="216" spans="6:23" x14ac:dyDescent="0.3">
      <c r="F216" s="151"/>
      <c r="G216" s="76">
        <f t="shared" si="9"/>
        <v>6</v>
      </c>
      <c r="H216" s="92">
        <f t="shared" si="10"/>
        <v>0</v>
      </c>
      <c r="J216" s="81">
        <v>6</v>
      </c>
      <c r="K216" s="82" t="s">
        <v>1444</v>
      </c>
      <c r="L216" s="83">
        <v>10520.27</v>
      </c>
      <c r="M216" s="83">
        <v>6471.73</v>
      </c>
      <c r="N216" s="83">
        <v>16992</v>
      </c>
      <c r="O216" s="83">
        <v>63121.62</v>
      </c>
      <c r="P216" s="84">
        <v>0.61913076741996231</v>
      </c>
      <c r="Q216" s="84">
        <v>0.34802259887005649</v>
      </c>
      <c r="R216" s="85">
        <v>96.032817648903972</v>
      </c>
      <c r="T216" s="40">
        <f t="shared" si="11"/>
        <v>10520.27</v>
      </c>
      <c r="U216" s="40" t="str">
        <f>IF(T216&lt;HLOOKUP($C$9,Quartiles!$B$1:$H$6, 2, FALSE), "Q1",IF(T216&lt;HLOOKUP($C$9,Quartiles!$B$1:$H$6, 3, FALSE), "Q2", IF(T216&lt;HLOOKUP($C$9,Quartiles!$B$1:$H$6, 4, FALSE), "Q3", "Q4")))</f>
        <v>Q3</v>
      </c>
      <c r="W216" s="19">
        <v>207</v>
      </c>
    </row>
    <row r="217" spans="6:23" x14ac:dyDescent="0.3">
      <c r="F217" s="151"/>
      <c r="G217" s="76">
        <f t="shared" si="9"/>
        <v>6</v>
      </c>
      <c r="H217" s="92">
        <f t="shared" si="10"/>
        <v>0</v>
      </c>
      <c r="J217" s="81">
        <v>6</v>
      </c>
      <c r="K217" s="82" t="s">
        <v>1093</v>
      </c>
      <c r="L217" s="83">
        <v>10461.153333333334</v>
      </c>
      <c r="M217" s="83">
        <v>6274.0133333333333</v>
      </c>
      <c r="N217" s="83">
        <v>16735.166666666668</v>
      </c>
      <c r="O217" s="83">
        <v>62766.92</v>
      </c>
      <c r="P217" s="84">
        <v>0.62510003884036602</v>
      </c>
      <c r="Q217" s="84">
        <v>0.38181818181818183</v>
      </c>
      <c r="R217" s="85">
        <v>99.513219035128529</v>
      </c>
      <c r="T217" s="40">
        <f t="shared" si="11"/>
        <v>10461.153333333334</v>
      </c>
      <c r="U217" s="40" t="str">
        <f>IF(T217&lt;HLOOKUP($C$9,Quartiles!$B$1:$H$6, 2, FALSE), "Q1",IF(T217&lt;HLOOKUP($C$9,Quartiles!$B$1:$H$6, 3, FALSE), "Q2", IF(T217&lt;HLOOKUP($C$9,Quartiles!$B$1:$H$6, 4, FALSE), "Q3", "Q4")))</f>
        <v>Q3</v>
      </c>
      <c r="W217" s="19">
        <v>208</v>
      </c>
    </row>
    <row r="218" spans="6:23" x14ac:dyDescent="0.3">
      <c r="F218" s="151"/>
      <c r="G218" s="76">
        <f t="shared" si="9"/>
        <v>7</v>
      </c>
      <c r="H218" s="92">
        <f t="shared" si="10"/>
        <v>0</v>
      </c>
      <c r="J218" s="81">
        <v>7</v>
      </c>
      <c r="K218" s="82" t="s">
        <v>1154</v>
      </c>
      <c r="L218" s="83">
        <v>8948.3828571428567</v>
      </c>
      <c r="M218" s="83">
        <v>5817.6171428571442</v>
      </c>
      <c r="N218" s="83">
        <v>14766</v>
      </c>
      <c r="O218" s="83">
        <v>62638.679999999993</v>
      </c>
      <c r="P218" s="84">
        <v>0.60601265455389786</v>
      </c>
      <c r="Q218" s="84">
        <v>0.35901639344262293</v>
      </c>
      <c r="R218" s="85">
        <v>94.031580536564121</v>
      </c>
      <c r="T218" s="40">
        <f t="shared" si="11"/>
        <v>8948.3828571428567</v>
      </c>
      <c r="U218" s="40" t="str">
        <f>IF(T218&lt;HLOOKUP($C$9,Quartiles!$B$1:$H$6, 2, FALSE), "Q1",IF(T218&lt;HLOOKUP($C$9,Quartiles!$B$1:$H$6, 3, FALSE), "Q2", IF(T218&lt;HLOOKUP($C$9,Quartiles!$B$1:$H$6, 4, FALSE), "Q3", "Q4")))</f>
        <v>Q2</v>
      </c>
      <c r="W218" s="19">
        <v>209</v>
      </c>
    </row>
    <row r="219" spans="6:23" x14ac:dyDescent="0.3">
      <c r="F219" s="151"/>
      <c r="G219" s="76">
        <f t="shared" si="9"/>
        <v>6</v>
      </c>
      <c r="H219" s="92">
        <f t="shared" si="10"/>
        <v>0</v>
      </c>
      <c r="J219" s="81">
        <v>6</v>
      </c>
      <c r="K219" s="82" t="s">
        <v>1041</v>
      </c>
      <c r="L219" s="83">
        <v>10434.238333333333</v>
      </c>
      <c r="M219" s="83">
        <v>6762.0950000000003</v>
      </c>
      <c r="N219" s="83">
        <v>17196.333333333332</v>
      </c>
      <c r="O219" s="83">
        <v>62605.43</v>
      </c>
      <c r="P219" s="84">
        <v>0.60677111399716999</v>
      </c>
      <c r="Q219" s="84">
        <v>0.35847953216374268</v>
      </c>
      <c r="R219" s="85">
        <v>102.71363989604622</v>
      </c>
      <c r="T219" s="40">
        <f t="shared" si="11"/>
        <v>10434.238333333333</v>
      </c>
      <c r="U219" s="40" t="str">
        <f>IF(T219&lt;HLOOKUP($C$9,Quartiles!$B$1:$H$6, 2, FALSE), "Q1",IF(T219&lt;HLOOKUP($C$9,Quartiles!$B$1:$H$6, 3, FALSE), "Q2", IF(T219&lt;HLOOKUP($C$9,Quartiles!$B$1:$H$6, 4, FALSE), "Q3", "Q4")))</f>
        <v>Q3</v>
      </c>
      <c r="W219" s="19">
        <v>210</v>
      </c>
    </row>
    <row r="220" spans="6:23" x14ac:dyDescent="0.3">
      <c r="F220" s="151"/>
      <c r="G220" s="76">
        <f t="shared" si="9"/>
        <v>6</v>
      </c>
      <c r="H220" s="92">
        <f t="shared" si="10"/>
        <v>0</v>
      </c>
      <c r="J220" s="81">
        <v>6</v>
      </c>
      <c r="K220" s="82" t="s">
        <v>1462</v>
      </c>
      <c r="L220" s="83">
        <v>10290.949999999999</v>
      </c>
      <c r="M220" s="83">
        <v>7432.55</v>
      </c>
      <c r="N220" s="83">
        <v>17723.5</v>
      </c>
      <c r="O220" s="83">
        <v>61745.7</v>
      </c>
      <c r="P220" s="84">
        <v>0.58063870003103224</v>
      </c>
      <c r="Q220" s="84">
        <v>0.37118644067796608</v>
      </c>
      <c r="R220" s="85">
        <v>91.640372143503967</v>
      </c>
      <c r="T220" s="40">
        <f t="shared" si="11"/>
        <v>10290.949999999999</v>
      </c>
      <c r="U220" s="40" t="str">
        <f>IF(T220&lt;HLOOKUP($C$9,Quartiles!$B$1:$H$6, 2, FALSE), "Q1",IF(T220&lt;HLOOKUP($C$9,Quartiles!$B$1:$H$6, 3, FALSE), "Q2", IF(T220&lt;HLOOKUP($C$9,Quartiles!$B$1:$H$6, 4, FALSE), "Q3", "Q4")))</f>
        <v>Q3</v>
      </c>
      <c r="W220" s="19">
        <v>211</v>
      </c>
    </row>
    <row r="221" spans="6:23" x14ac:dyDescent="0.3">
      <c r="F221" s="151"/>
      <c r="G221" s="76">
        <f t="shared" si="9"/>
        <v>7</v>
      </c>
      <c r="H221" s="92">
        <f t="shared" si="10"/>
        <v>0</v>
      </c>
      <c r="J221" s="81">
        <v>7</v>
      </c>
      <c r="K221" s="82" t="s">
        <v>1542</v>
      </c>
      <c r="L221" s="83">
        <v>8804.2114285714288</v>
      </c>
      <c r="M221" s="83">
        <v>6561.7885714285721</v>
      </c>
      <c r="N221" s="83">
        <v>15366</v>
      </c>
      <c r="O221" s="83">
        <v>61629.479999999996</v>
      </c>
      <c r="P221" s="84">
        <v>0.57296703296703289</v>
      </c>
      <c r="Q221" s="84">
        <v>0.34615384615384615</v>
      </c>
      <c r="R221" s="85">
        <v>83.485920949638015</v>
      </c>
      <c r="T221" s="40">
        <f t="shared" si="11"/>
        <v>8804.2114285714288</v>
      </c>
      <c r="U221" s="40" t="str">
        <f>IF(T221&lt;HLOOKUP($C$9,Quartiles!$B$1:$H$6, 2, FALSE), "Q1",IF(T221&lt;HLOOKUP($C$9,Quartiles!$B$1:$H$6, 3, FALSE), "Q2", IF(T221&lt;HLOOKUP($C$9,Quartiles!$B$1:$H$6, 4, FALSE), "Q3", "Q4")))</f>
        <v>Q2</v>
      </c>
      <c r="W221" s="19">
        <v>212</v>
      </c>
    </row>
    <row r="222" spans="6:23" x14ac:dyDescent="0.3">
      <c r="F222" s="151"/>
      <c r="G222" s="76">
        <f t="shared" si="9"/>
        <v>6</v>
      </c>
      <c r="H222" s="92">
        <f t="shared" si="10"/>
        <v>0</v>
      </c>
      <c r="J222" s="81">
        <v>6</v>
      </c>
      <c r="K222" s="82" t="s">
        <v>1244</v>
      </c>
      <c r="L222" s="83">
        <v>10268.708333333332</v>
      </c>
      <c r="M222" s="83">
        <v>5836.291666666667</v>
      </c>
      <c r="N222" s="83">
        <v>16105</v>
      </c>
      <c r="O222" s="83">
        <v>61612.249999999993</v>
      </c>
      <c r="P222" s="84">
        <v>0.63760995550036215</v>
      </c>
      <c r="Q222" s="84">
        <v>0.35833333333333334</v>
      </c>
      <c r="R222" s="85">
        <v>99.817933103023947</v>
      </c>
      <c r="T222" s="40">
        <f t="shared" si="11"/>
        <v>10268.708333333332</v>
      </c>
      <c r="U222" s="40" t="str">
        <f>IF(T222&lt;HLOOKUP($C$9,Quartiles!$B$1:$H$6, 2, FALSE), "Q1",IF(T222&lt;HLOOKUP($C$9,Quartiles!$B$1:$H$6, 3, FALSE), "Q2", IF(T222&lt;HLOOKUP($C$9,Quartiles!$B$1:$H$6, 4, FALSE), "Q3", "Q4")))</f>
        <v>Q3</v>
      </c>
      <c r="W222" s="19">
        <v>213</v>
      </c>
    </row>
    <row r="223" spans="6:23" x14ac:dyDescent="0.3">
      <c r="F223" s="151"/>
      <c r="G223" s="76">
        <f t="shared" si="9"/>
        <v>5</v>
      </c>
      <c r="H223" s="92">
        <f t="shared" si="10"/>
        <v>0</v>
      </c>
      <c r="J223" s="81">
        <v>5</v>
      </c>
      <c r="K223" s="82" t="s">
        <v>1432</v>
      </c>
      <c r="L223" s="83">
        <v>12259.941999999999</v>
      </c>
      <c r="M223" s="83">
        <v>6780.2579999999989</v>
      </c>
      <c r="N223" s="83">
        <v>19040.2</v>
      </c>
      <c r="O223" s="83">
        <v>61299.71</v>
      </c>
      <c r="P223" s="84">
        <v>0.64389775317486164</v>
      </c>
      <c r="Q223" s="84">
        <v>0.40544217687074829</v>
      </c>
      <c r="R223" s="85">
        <v>103.59634266217672</v>
      </c>
      <c r="T223" s="40">
        <f t="shared" si="11"/>
        <v>12259.941999999999</v>
      </c>
      <c r="U223" s="40" t="str">
        <f>IF(T223&lt;HLOOKUP($C$9,Quartiles!$B$1:$H$6, 2, FALSE), "Q1",IF(T223&lt;HLOOKUP($C$9,Quartiles!$B$1:$H$6, 3, FALSE), "Q2", IF(T223&lt;HLOOKUP($C$9,Quartiles!$B$1:$H$6, 4, FALSE), "Q3", "Q4")))</f>
        <v>Q4</v>
      </c>
      <c r="W223" s="19">
        <v>214</v>
      </c>
    </row>
    <row r="224" spans="6:23" x14ac:dyDescent="0.3">
      <c r="F224" s="151"/>
      <c r="G224" s="76">
        <f t="shared" si="9"/>
        <v>8</v>
      </c>
      <c r="H224" s="92">
        <f t="shared" si="10"/>
        <v>0</v>
      </c>
      <c r="J224" s="81">
        <v>8</v>
      </c>
      <c r="K224" s="82" t="s">
        <v>1336</v>
      </c>
      <c r="L224" s="83">
        <v>7586.1900000000005</v>
      </c>
      <c r="M224" s="83">
        <v>7404.6849999999995</v>
      </c>
      <c r="N224" s="83">
        <v>14990.875</v>
      </c>
      <c r="O224" s="83">
        <v>60689.520000000004</v>
      </c>
      <c r="P224" s="84">
        <v>0.50605384942506693</v>
      </c>
      <c r="Q224" s="84">
        <v>0.32393162393162395</v>
      </c>
      <c r="R224" s="85">
        <v>75.978324307856354</v>
      </c>
      <c r="T224" s="40">
        <f t="shared" si="11"/>
        <v>7586.1900000000005</v>
      </c>
      <c r="U224" s="40" t="str">
        <f>IF(T224&lt;HLOOKUP($C$9,Quartiles!$B$1:$H$6, 2, FALSE), "Q1",IF(T224&lt;HLOOKUP($C$9,Quartiles!$B$1:$H$6, 3, FALSE), "Q2", IF(T224&lt;HLOOKUP($C$9,Quartiles!$B$1:$H$6, 4, FALSE), "Q3", "Q4")))</f>
        <v>Q1</v>
      </c>
      <c r="W224" s="19">
        <v>215</v>
      </c>
    </row>
    <row r="225" spans="6:23" x14ac:dyDescent="0.3">
      <c r="F225" s="151"/>
      <c r="G225" s="76">
        <f t="shared" si="9"/>
        <v>6</v>
      </c>
      <c r="H225" s="92">
        <f t="shared" si="10"/>
        <v>0</v>
      </c>
      <c r="J225" s="81">
        <v>6</v>
      </c>
      <c r="K225" s="82" t="s">
        <v>1356</v>
      </c>
      <c r="L225" s="83">
        <v>10107.453333333333</v>
      </c>
      <c r="M225" s="83">
        <v>6824.713333333334</v>
      </c>
      <c r="N225" s="83">
        <v>16932.166666666668</v>
      </c>
      <c r="O225" s="83">
        <v>60644.719999999994</v>
      </c>
      <c r="P225" s="84">
        <v>0.59693797801029591</v>
      </c>
      <c r="Q225" s="84">
        <v>0.36315789473684212</v>
      </c>
      <c r="R225" s="85">
        <v>96.282072321534955</v>
      </c>
      <c r="T225" s="40">
        <f t="shared" si="11"/>
        <v>10107.453333333333</v>
      </c>
      <c r="U225" s="40" t="str">
        <f>IF(T225&lt;HLOOKUP($C$9,Quartiles!$B$1:$H$6, 2, FALSE), "Q1",IF(T225&lt;HLOOKUP($C$9,Quartiles!$B$1:$H$6, 3, FALSE), "Q2", IF(T225&lt;HLOOKUP($C$9,Quartiles!$B$1:$H$6, 4, FALSE), "Q3", "Q4")))</f>
        <v>Q3</v>
      </c>
      <c r="W225" s="19">
        <v>216</v>
      </c>
    </row>
    <row r="226" spans="6:23" x14ac:dyDescent="0.3">
      <c r="F226" s="151"/>
      <c r="G226" s="76">
        <f t="shared" si="9"/>
        <v>6</v>
      </c>
      <c r="H226" s="92">
        <f t="shared" si="10"/>
        <v>0</v>
      </c>
      <c r="J226" s="81">
        <v>6</v>
      </c>
      <c r="K226" s="82" t="s">
        <v>1299</v>
      </c>
      <c r="L226" s="83">
        <v>10098.603333333334</v>
      </c>
      <c r="M226" s="83">
        <v>6250.2300000000005</v>
      </c>
      <c r="N226" s="83">
        <v>16348.833333333334</v>
      </c>
      <c r="O226" s="83">
        <v>60591.62</v>
      </c>
      <c r="P226" s="84">
        <v>0.61769565616302902</v>
      </c>
      <c r="Q226" s="84">
        <v>0.33859649122807017</v>
      </c>
      <c r="R226" s="85">
        <v>102.77926639310272</v>
      </c>
      <c r="T226" s="40">
        <f t="shared" si="11"/>
        <v>10098.603333333334</v>
      </c>
      <c r="U226" s="40" t="str">
        <f>IF(T226&lt;HLOOKUP($C$9,Quartiles!$B$1:$H$6, 2, FALSE), "Q1",IF(T226&lt;HLOOKUP($C$9,Quartiles!$B$1:$H$6, 3, FALSE), "Q2", IF(T226&lt;HLOOKUP($C$9,Quartiles!$B$1:$H$6, 4, FALSE), "Q3", "Q4")))</f>
        <v>Q3</v>
      </c>
      <c r="W226" s="19">
        <v>217</v>
      </c>
    </row>
    <row r="227" spans="6:23" x14ac:dyDescent="0.3">
      <c r="F227" s="151"/>
      <c r="G227" s="76">
        <f t="shared" si="9"/>
        <v>5</v>
      </c>
      <c r="H227" s="92">
        <f t="shared" si="10"/>
        <v>0</v>
      </c>
      <c r="J227" s="81">
        <v>5</v>
      </c>
      <c r="K227" s="82" t="s">
        <v>1317</v>
      </c>
      <c r="L227" s="83">
        <v>12029.331999999999</v>
      </c>
      <c r="M227" s="83">
        <v>6879.4680000000008</v>
      </c>
      <c r="N227" s="83">
        <v>18908.8</v>
      </c>
      <c r="O227" s="83">
        <v>60146.659999999989</v>
      </c>
      <c r="P227" s="84">
        <v>0.63617638348282268</v>
      </c>
      <c r="Q227" s="84">
        <v>0.39200000000000002</v>
      </c>
      <c r="R227" s="85">
        <v>100.54893572278893</v>
      </c>
      <c r="T227" s="40">
        <f t="shared" si="11"/>
        <v>12029.331999999999</v>
      </c>
      <c r="U227" s="40" t="str">
        <f>IF(T227&lt;HLOOKUP($C$9,Quartiles!$B$1:$H$6, 2, FALSE), "Q1",IF(T227&lt;HLOOKUP($C$9,Quartiles!$B$1:$H$6, 3, FALSE), "Q2", IF(T227&lt;HLOOKUP($C$9,Quartiles!$B$1:$H$6, 4, FALSE), "Q3", "Q4")))</f>
        <v>Q4</v>
      </c>
      <c r="W227" s="19">
        <v>218</v>
      </c>
    </row>
    <row r="228" spans="6:23" x14ac:dyDescent="0.3">
      <c r="F228" s="151"/>
      <c r="G228" s="76">
        <f t="shared" si="9"/>
        <v>8</v>
      </c>
      <c r="H228" s="92">
        <f t="shared" si="10"/>
        <v>0</v>
      </c>
      <c r="J228" s="81">
        <v>8</v>
      </c>
      <c r="K228" s="82" t="s">
        <v>1092</v>
      </c>
      <c r="L228" s="83">
        <v>7510.4812499999998</v>
      </c>
      <c r="M228" s="83">
        <v>6809.3937500000011</v>
      </c>
      <c r="N228" s="83">
        <v>14319.875</v>
      </c>
      <c r="O228" s="83">
        <v>60083.85</v>
      </c>
      <c r="P228" s="84">
        <v>0.52447952583384982</v>
      </c>
      <c r="Q228" s="84">
        <v>0.33030303030303032</v>
      </c>
      <c r="R228" s="85">
        <v>77.420761940150555</v>
      </c>
      <c r="T228" s="40">
        <f t="shared" si="11"/>
        <v>7510.4812499999998</v>
      </c>
      <c r="U228" s="40" t="str">
        <f>IF(T228&lt;HLOOKUP($C$9,Quartiles!$B$1:$H$6, 2, FALSE), "Q1",IF(T228&lt;HLOOKUP($C$9,Quartiles!$B$1:$H$6, 3, FALSE), "Q2", IF(T228&lt;HLOOKUP($C$9,Quartiles!$B$1:$H$6, 4, FALSE), "Q3", "Q4")))</f>
        <v>Q1</v>
      </c>
      <c r="W228" s="19">
        <v>219</v>
      </c>
    </row>
    <row r="229" spans="6:23" x14ac:dyDescent="0.3">
      <c r="F229" s="151"/>
      <c r="G229" s="76">
        <f t="shared" si="9"/>
        <v>6</v>
      </c>
      <c r="H229" s="92">
        <f t="shared" si="10"/>
        <v>0</v>
      </c>
      <c r="J229" s="81">
        <v>6</v>
      </c>
      <c r="K229" s="82" t="s">
        <v>1357</v>
      </c>
      <c r="L229" s="83">
        <v>10013.33</v>
      </c>
      <c r="M229" s="83">
        <v>6178.003333333334</v>
      </c>
      <c r="N229" s="83">
        <v>16191.333333333334</v>
      </c>
      <c r="O229" s="83">
        <v>60079.98</v>
      </c>
      <c r="P229" s="84">
        <v>0.61843764153662462</v>
      </c>
      <c r="Q229" s="84">
        <v>0.35595238095238096</v>
      </c>
      <c r="R229" s="85">
        <v>96.448148789338731</v>
      </c>
      <c r="T229" s="40">
        <f t="shared" si="11"/>
        <v>10013.33</v>
      </c>
      <c r="U229" s="40" t="str">
        <f>IF(T229&lt;HLOOKUP($C$9,Quartiles!$B$1:$H$6, 2, FALSE), "Q1",IF(T229&lt;HLOOKUP($C$9,Quartiles!$B$1:$H$6, 3, FALSE), "Q2", IF(T229&lt;HLOOKUP($C$9,Quartiles!$B$1:$H$6, 4, FALSE), "Q3", "Q4")))</f>
        <v>Q3</v>
      </c>
      <c r="W229" s="19">
        <v>220</v>
      </c>
    </row>
    <row r="230" spans="6:23" x14ac:dyDescent="0.3">
      <c r="F230" s="151"/>
      <c r="G230" s="76">
        <f t="shared" si="9"/>
        <v>6</v>
      </c>
      <c r="H230" s="92">
        <f t="shared" si="10"/>
        <v>0</v>
      </c>
      <c r="J230" s="81">
        <v>6</v>
      </c>
      <c r="K230" s="82" t="s">
        <v>1194</v>
      </c>
      <c r="L230" s="83">
        <v>9978.6716666666671</v>
      </c>
      <c r="M230" s="83">
        <v>5733.3283333333338</v>
      </c>
      <c r="N230" s="83">
        <v>15712</v>
      </c>
      <c r="O230" s="83">
        <v>59872.03</v>
      </c>
      <c r="P230" s="84">
        <v>0.63509875678886629</v>
      </c>
      <c r="Q230" s="84">
        <v>0.33859649122807017</v>
      </c>
      <c r="R230" s="85">
        <v>101.33332520196559</v>
      </c>
      <c r="T230" s="40">
        <f t="shared" si="11"/>
        <v>9978.6716666666671</v>
      </c>
      <c r="U230" s="40" t="str">
        <f>IF(T230&lt;HLOOKUP($C$9,Quartiles!$B$1:$H$6, 2, FALSE), "Q1",IF(T230&lt;HLOOKUP($C$9,Quartiles!$B$1:$H$6, 3, FALSE), "Q2", IF(T230&lt;HLOOKUP($C$9,Quartiles!$B$1:$H$6, 4, FALSE), "Q3", "Q4")))</f>
        <v>Q3</v>
      </c>
      <c r="W230" s="19">
        <v>221</v>
      </c>
    </row>
    <row r="231" spans="6:23" x14ac:dyDescent="0.3">
      <c r="F231" s="151"/>
      <c r="G231" s="76">
        <f t="shared" si="9"/>
        <v>5</v>
      </c>
      <c r="H231" s="92">
        <f t="shared" si="10"/>
        <v>0</v>
      </c>
      <c r="J231" s="81">
        <v>5</v>
      </c>
      <c r="K231" s="82" t="s">
        <v>1049</v>
      </c>
      <c r="L231" s="83">
        <v>11856.038</v>
      </c>
      <c r="M231" s="83">
        <v>7235.5620000000008</v>
      </c>
      <c r="N231" s="83">
        <v>19091.599999999999</v>
      </c>
      <c r="O231" s="83">
        <v>59280.19</v>
      </c>
      <c r="P231" s="84">
        <v>0.62100808732636348</v>
      </c>
      <c r="Q231" s="84">
        <v>0.39047619047619048</v>
      </c>
      <c r="R231" s="85">
        <v>100.19401463571381</v>
      </c>
      <c r="T231" s="40">
        <f t="shared" si="11"/>
        <v>11856.038</v>
      </c>
      <c r="U231" s="40" t="str">
        <f>IF(T231&lt;HLOOKUP($C$9,Quartiles!$B$1:$H$6, 2, FALSE), "Q1",IF(T231&lt;HLOOKUP($C$9,Quartiles!$B$1:$H$6, 3, FALSE), "Q2", IF(T231&lt;HLOOKUP($C$9,Quartiles!$B$1:$H$6, 4, FALSE), "Q3", "Q4")))</f>
        <v>Q4</v>
      </c>
      <c r="W231" s="19">
        <v>222</v>
      </c>
    </row>
    <row r="232" spans="6:23" x14ac:dyDescent="0.3">
      <c r="F232" s="151"/>
      <c r="G232" s="76">
        <f t="shared" si="9"/>
        <v>6</v>
      </c>
      <c r="H232" s="92">
        <f t="shared" si="10"/>
        <v>0</v>
      </c>
      <c r="J232" s="81">
        <v>6</v>
      </c>
      <c r="K232" s="82" t="s">
        <v>1786</v>
      </c>
      <c r="L232" s="83">
        <v>9879.2583333333332</v>
      </c>
      <c r="M232" s="83">
        <v>6811.5750000000007</v>
      </c>
      <c r="N232" s="83">
        <v>16690.833333333332</v>
      </c>
      <c r="O232" s="83">
        <v>59275.55</v>
      </c>
      <c r="P232" s="84">
        <v>0.59189724898896601</v>
      </c>
      <c r="Q232" s="84">
        <v>0.33055555555555555</v>
      </c>
      <c r="R232" s="85">
        <v>96.936167193906044</v>
      </c>
      <c r="T232" s="40">
        <f t="shared" si="11"/>
        <v>9879.2583333333332</v>
      </c>
      <c r="U232" s="40" t="str">
        <f>IF(T232&lt;HLOOKUP($C$9,Quartiles!$B$1:$H$6, 2, FALSE), "Q1",IF(T232&lt;HLOOKUP($C$9,Quartiles!$B$1:$H$6, 3, FALSE), "Q2", IF(T232&lt;HLOOKUP($C$9,Quartiles!$B$1:$H$6, 4, FALSE), "Q3", "Q4")))</f>
        <v>Q3</v>
      </c>
      <c r="W232" s="19">
        <v>223</v>
      </c>
    </row>
    <row r="233" spans="6:23" x14ac:dyDescent="0.3">
      <c r="F233" s="151"/>
      <c r="G233" s="76">
        <f t="shared" si="9"/>
        <v>6</v>
      </c>
      <c r="H233" s="92">
        <f t="shared" si="10"/>
        <v>0</v>
      </c>
      <c r="J233" s="81">
        <v>6</v>
      </c>
      <c r="K233" s="82" t="s">
        <v>1376</v>
      </c>
      <c r="L233" s="83">
        <v>9841.2783333333336</v>
      </c>
      <c r="M233" s="83">
        <v>6534.5549999999994</v>
      </c>
      <c r="N233" s="83">
        <v>16375.833333333334</v>
      </c>
      <c r="O233" s="83">
        <v>59047.67</v>
      </c>
      <c r="P233" s="84">
        <v>0.60096351330721076</v>
      </c>
      <c r="Q233" s="84">
        <v>0.352046783625731</v>
      </c>
      <c r="R233" s="85">
        <v>97.27281488235873</v>
      </c>
      <c r="T233" s="40">
        <f t="shared" si="11"/>
        <v>9841.2783333333336</v>
      </c>
      <c r="U233" s="40" t="str">
        <f>IF(T233&lt;HLOOKUP($C$9,Quartiles!$B$1:$H$6, 2, FALSE), "Q1",IF(T233&lt;HLOOKUP($C$9,Quartiles!$B$1:$H$6, 3, FALSE), "Q2", IF(T233&lt;HLOOKUP($C$9,Quartiles!$B$1:$H$6, 4, FALSE), "Q3", "Q4")))</f>
        <v>Q3</v>
      </c>
      <c r="W233" s="19">
        <v>224</v>
      </c>
    </row>
    <row r="234" spans="6:23" x14ac:dyDescent="0.3">
      <c r="F234" s="151"/>
      <c r="G234" s="76">
        <f t="shared" si="9"/>
        <v>6</v>
      </c>
      <c r="H234" s="92">
        <f t="shared" si="10"/>
        <v>0</v>
      </c>
      <c r="J234" s="81">
        <v>6</v>
      </c>
      <c r="K234" s="82" t="s">
        <v>1210</v>
      </c>
      <c r="L234" s="83">
        <v>9825.2716666666674</v>
      </c>
      <c r="M234" s="83">
        <v>6598.5616666666674</v>
      </c>
      <c r="N234" s="83">
        <v>16423.833333333332</v>
      </c>
      <c r="O234" s="83">
        <v>58951.630000000005</v>
      </c>
      <c r="P234" s="84">
        <v>0.59823254822767735</v>
      </c>
      <c r="Q234" s="84">
        <v>0.35654761904761906</v>
      </c>
      <c r="R234" s="85">
        <v>95.315098748971778</v>
      </c>
      <c r="T234" s="40">
        <f t="shared" si="11"/>
        <v>9825.2716666666674</v>
      </c>
      <c r="U234" s="40" t="str">
        <f>IF(T234&lt;HLOOKUP($C$9,Quartiles!$B$1:$H$6, 2, FALSE), "Q1",IF(T234&lt;HLOOKUP($C$9,Quartiles!$B$1:$H$6, 3, FALSE), "Q2", IF(T234&lt;HLOOKUP($C$9,Quartiles!$B$1:$H$6, 4, FALSE), "Q3", "Q4")))</f>
        <v>Q3</v>
      </c>
      <c r="W234" s="19">
        <v>225</v>
      </c>
    </row>
    <row r="235" spans="6:23" x14ac:dyDescent="0.3">
      <c r="F235" s="151"/>
      <c r="G235" s="76">
        <f t="shared" si="9"/>
        <v>5</v>
      </c>
      <c r="H235" s="92">
        <f t="shared" si="10"/>
        <v>0</v>
      </c>
      <c r="J235" s="81">
        <v>5</v>
      </c>
      <c r="K235" s="82" t="s">
        <v>1658</v>
      </c>
      <c r="L235" s="83">
        <v>11717.710000000001</v>
      </c>
      <c r="M235" s="83">
        <v>6309.8900000000012</v>
      </c>
      <c r="N235" s="83">
        <v>18027.599999999999</v>
      </c>
      <c r="O235" s="83">
        <v>58588.55</v>
      </c>
      <c r="P235" s="84">
        <v>0.64998724178481881</v>
      </c>
      <c r="Q235" s="84">
        <v>0.37687074829931971</v>
      </c>
      <c r="R235" s="85">
        <v>105.41689193145714</v>
      </c>
      <c r="T235" s="40">
        <f t="shared" si="11"/>
        <v>11717.710000000001</v>
      </c>
      <c r="U235" s="40" t="str">
        <f>IF(T235&lt;HLOOKUP($C$9,Quartiles!$B$1:$H$6, 2, FALSE), "Q1",IF(T235&lt;HLOOKUP($C$9,Quartiles!$B$1:$H$6, 3, FALSE), "Q2", IF(T235&lt;HLOOKUP($C$9,Quartiles!$B$1:$H$6, 4, FALSE), "Q3", "Q4")))</f>
        <v>Q4</v>
      </c>
      <c r="W235" s="19">
        <v>226</v>
      </c>
    </row>
    <row r="236" spans="6:23" x14ac:dyDescent="0.3">
      <c r="F236" s="151"/>
      <c r="G236" s="76">
        <f t="shared" si="9"/>
        <v>7</v>
      </c>
      <c r="H236" s="92">
        <f t="shared" si="10"/>
        <v>0</v>
      </c>
      <c r="J236" s="81">
        <v>7</v>
      </c>
      <c r="K236" s="82" t="s">
        <v>1135</v>
      </c>
      <c r="L236" s="83">
        <v>8364.7757142857135</v>
      </c>
      <c r="M236" s="83">
        <v>6480.3671428571442</v>
      </c>
      <c r="N236" s="83">
        <v>14845.142857142857</v>
      </c>
      <c r="O236" s="83">
        <v>58553.43</v>
      </c>
      <c r="P236" s="84">
        <v>0.56346885946341274</v>
      </c>
      <c r="Q236" s="84">
        <v>0.3349462365591398</v>
      </c>
      <c r="R236" s="85">
        <v>92.422510263057049</v>
      </c>
      <c r="T236" s="40">
        <f t="shared" si="11"/>
        <v>8364.7757142857135</v>
      </c>
      <c r="U236" s="40" t="str">
        <f>IF(T236&lt;HLOOKUP($C$9,Quartiles!$B$1:$H$6, 2, FALSE), "Q1",IF(T236&lt;HLOOKUP($C$9,Quartiles!$B$1:$H$6, 3, FALSE), "Q2", IF(T236&lt;HLOOKUP($C$9,Quartiles!$B$1:$H$6, 4, FALSE), "Q3", "Q4")))</f>
        <v>Q2</v>
      </c>
      <c r="W236" s="19">
        <v>227</v>
      </c>
    </row>
    <row r="237" spans="6:23" x14ac:dyDescent="0.3">
      <c r="F237" s="151"/>
      <c r="G237" s="76">
        <f t="shared" si="9"/>
        <v>6</v>
      </c>
      <c r="H237" s="92">
        <f t="shared" si="10"/>
        <v>0</v>
      </c>
      <c r="J237" s="81">
        <v>6</v>
      </c>
      <c r="K237" s="82" t="s">
        <v>1189</v>
      </c>
      <c r="L237" s="83">
        <v>9749.01</v>
      </c>
      <c r="M237" s="83">
        <v>6731.8233333333337</v>
      </c>
      <c r="N237" s="83">
        <v>16480.833333333332</v>
      </c>
      <c r="O237" s="83">
        <v>58494.06</v>
      </c>
      <c r="P237" s="84">
        <v>0.59153622895282398</v>
      </c>
      <c r="Q237" s="84">
        <v>0.33220338983050846</v>
      </c>
      <c r="R237" s="85">
        <v>99.026309560149699</v>
      </c>
      <c r="T237" s="40">
        <f t="shared" si="11"/>
        <v>9749.01</v>
      </c>
      <c r="U237" s="40" t="str">
        <f>IF(T237&lt;HLOOKUP($C$9,Quartiles!$B$1:$H$6, 2, FALSE), "Q1",IF(T237&lt;HLOOKUP($C$9,Quartiles!$B$1:$H$6, 3, FALSE), "Q2", IF(T237&lt;HLOOKUP($C$9,Quartiles!$B$1:$H$6, 4, FALSE), "Q3", "Q4")))</f>
        <v>Q3</v>
      </c>
      <c r="W237" s="19">
        <v>228</v>
      </c>
    </row>
    <row r="238" spans="6:23" x14ac:dyDescent="0.3">
      <c r="F238" s="151"/>
      <c r="G238" s="76">
        <f t="shared" si="9"/>
        <v>6</v>
      </c>
      <c r="H238" s="92">
        <f t="shared" si="10"/>
        <v>0</v>
      </c>
      <c r="J238" s="81">
        <v>6</v>
      </c>
      <c r="K238" s="82" t="s">
        <v>1237</v>
      </c>
      <c r="L238" s="83">
        <v>9709.77</v>
      </c>
      <c r="M238" s="83">
        <v>6742.0633333333326</v>
      </c>
      <c r="N238" s="83">
        <v>16451.833333333332</v>
      </c>
      <c r="O238" s="83">
        <v>58258.62</v>
      </c>
      <c r="P238" s="84">
        <v>0.59019379805695416</v>
      </c>
      <c r="Q238" s="84">
        <v>0.31639344262295083</v>
      </c>
      <c r="R238" s="85">
        <v>99.755090577677308</v>
      </c>
      <c r="T238" s="40">
        <f t="shared" si="11"/>
        <v>9709.77</v>
      </c>
      <c r="U238" s="40" t="str">
        <f>IF(T238&lt;HLOOKUP($C$9,Quartiles!$B$1:$H$6, 2, FALSE), "Q1",IF(T238&lt;HLOOKUP($C$9,Quartiles!$B$1:$H$6, 3, FALSE), "Q2", IF(T238&lt;HLOOKUP($C$9,Quartiles!$B$1:$H$6, 4, FALSE), "Q3", "Q4")))</f>
        <v>Q3</v>
      </c>
      <c r="W238" s="19">
        <v>229</v>
      </c>
    </row>
    <row r="239" spans="6:23" x14ac:dyDescent="0.3">
      <c r="F239" s="151"/>
      <c r="G239" s="76">
        <f t="shared" si="9"/>
        <v>7</v>
      </c>
      <c r="H239" s="92">
        <f t="shared" si="10"/>
        <v>0</v>
      </c>
      <c r="J239" s="81">
        <v>7</v>
      </c>
      <c r="K239" s="82" t="s">
        <v>1455</v>
      </c>
      <c r="L239" s="83">
        <v>8262.1542857142867</v>
      </c>
      <c r="M239" s="83">
        <v>6719.8457142857142</v>
      </c>
      <c r="N239" s="83">
        <v>14982</v>
      </c>
      <c r="O239" s="83">
        <v>57835.08</v>
      </c>
      <c r="P239" s="84">
        <v>0.55147205217689799</v>
      </c>
      <c r="Q239" s="84">
        <v>0.32395833333333335</v>
      </c>
      <c r="R239" s="85">
        <v>88.431915676681527</v>
      </c>
      <c r="T239" s="40">
        <f t="shared" si="11"/>
        <v>8262.1542857142867</v>
      </c>
      <c r="U239" s="40" t="str">
        <f>IF(T239&lt;HLOOKUP($C$9,Quartiles!$B$1:$H$6, 2, FALSE), "Q1",IF(T239&lt;HLOOKUP($C$9,Quartiles!$B$1:$H$6, 3, FALSE), "Q2", IF(T239&lt;HLOOKUP($C$9,Quartiles!$B$1:$H$6, 4, FALSE), "Q3", "Q4")))</f>
        <v>Q2</v>
      </c>
      <c r="W239" s="19">
        <v>230</v>
      </c>
    </row>
    <row r="240" spans="6:23" x14ac:dyDescent="0.3">
      <c r="F240" s="151"/>
      <c r="G240" s="76">
        <f t="shared" si="9"/>
        <v>5</v>
      </c>
      <c r="H240" s="92">
        <f t="shared" si="10"/>
        <v>0</v>
      </c>
      <c r="J240" s="81">
        <v>5</v>
      </c>
      <c r="K240" s="82" t="s">
        <v>1116</v>
      </c>
      <c r="L240" s="83">
        <v>11491.727999999999</v>
      </c>
      <c r="M240" s="83">
        <v>6369.271999999999</v>
      </c>
      <c r="N240" s="83">
        <v>17861</v>
      </c>
      <c r="O240" s="83">
        <v>57458.64</v>
      </c>
      <c r="P240" s="84">
        <v>0.64339779407647946</v>
      </c>
      <c r="Q240" s="84">
        <v>0.35266666666666668</v>
      </c>
      <c r="R240" s="85">
        <v>101.74021278891506</v>
      </c>
      <c r="T240" s="40">
        <f t="shared" si="11"/>
        <v>11491.727999999999</v>
      </c>
      <c r="U240" s="40" t="str">
        <f>IF(T240&lt;HLOOKUP($C$9,Quartiles!$B$1:$H$6, 2, FALSE), "Q1",IF(T240&lt;HLOOKUP($C$9,Quartiles!$B$1:$H$6, 3, FALSE), "Q2", IF(T240&lt;HLOOKUP($C$9,Quartiles!$B$1:$H$6, 4, FALSE), "Q3", "Q4")))</f>
        <v>Q4</v>
      </c>
      <c r="W240" s="19">
        <v>231</v>
      </c>
    </row>
    <row r="241" spans="6:23" x14ac:dyDescent="0.3">
      <c r="F241" s="151"/>
      <c r="G241" s="76">
        <f t="shared" si="9"/>
        <v>6</v>
      </c>
      <c r="H241" s="92">
        <f t="shared" si="10"/>
        <v>0</v>
      </c>
      <c r="J241" s="81">
        <v>6</v>
      </c>
      <c r="K241" s="82" t="s">
        <v>1520</v>
      </c>
      <c r="L241" s="83">
        <v>9564.9583333333339</v>
      </c>
      <c r="M241" s="83">
        <v>6505.208333333333</v>
      </c>
      <c r="N241" s="83">
        <v>16070.166666666666</v>
      </c>
      <c r="O241" s="83">
        <v>57389.75</v>
      </c>
      <c r="P241" s="84">
        <v>0.59519969716140675</v>
      </c>
      <c r="Q241" s="84">
        <v>0.32388888888888889</v>
      </c>
      <c r="R241" s="85">
        <v>93.277245452738569</v>
      </c>
      <c r="T241" s="40">
        <f t="shared" si="11"/>
        <v>9564.9583333333339</v>
      </c>
      <c r="U241" s="40" t="str">
        <f>IF(T241&lt;HLOOKUP($C$9,Quartiles!$B$1:$H$6, 2, FALSE), "Q1",IF(T241&lt;HLOOKUP($C$9,Quartiles!$B$1:$H$6, 3, FALSE), "Q2", IF(T241&lt;HLOOKUP($C$9,Quartiles!$B$1:$H$6, 4, FALSE), "Q3", "Q4")))</f>
        <v>Q3</v>
      </c>
      <c r="W241" s="19">
        <v>232</v>
      </c>
    </row>
    <row r="242" spans="6:23" x14ac:dyDescent="0.3">
      <c r="F242" s="151"/>
      <c r="G242" s="76">
        <f t="shared" si="9"/>
        <v>6</v>
      </c>
      <c r="H242" s="92">
        <f t="shared" si="10"/>
        <v>0</v>
      </c>
      <c r="J242" s="81">
        <v>6</v>
      </c>
      <c r="K242" s="82" t="s">
        <v>1051</v>
      </c>
      <c r="L242" s="83">
        <v>9538.0999999999985</v>
      </c>
      <c r="M242" s="83">
        <v>7599.3999999999987</v>
      </c>
      <c r="N242" s="83">
        <v>17137.5</v>
      </c>
      <c r="O242" s="83">
        <v>57228.599999999991</v>
      </c>
      <c r="P242" s="84">
        <v>0.55656309263311443</v>
      </c>
      <c r="Q242" s="84">
        <v>0.33862433862433861</v>
      </c>
      <c r="R242" s="85">
        <v>88.542652463108439</v>
      </c>
      <c r="T242" s="40">
        <f t="shared" si="11"/>
        <v>9538.0999999999985</v>
      </c>
      <c r="U242" s="40" t="str">
        <f>IF(T242&lt;HLOOKUP($C$9,Quartiles!$B$1:$H$6, 2, FALSE), "Q1",IF(T242&lt;HLOOKUP($C$9,Quartiles!$B$1:$H$6, 3, FALSE), "Q2", IF(T242&lt;HLOOKUP($C$9,Quartiles!$B$1:$H$6, 4, FALSE), "Q3", "Q4")))</f>
        <v>Q3</v>
      </c>
      <c r="W242" s="19">
        <v>233</v>
      </c>
    </row>
    <row r="243" spans="6:23" x14ac:dyDescent="0.3">
      <c r="F243" s="151"/>
      <c r="G243" s="76">
        <f t="shared" si="9"/>
        <v>6</v>
      </c>
      <c r="H243" s="92">
        <f t="shared" si="10"/>
        <v>0</v>
      </c>
      <c r="J243" s="81">
        <v>6</v>
      </c>
      <c r="K243" s="82" t="s">
        <v>1208</v>
      </c>
      <c r="L243" s="83">
        <v>9524.2033333333329</v>
      </c>
      <c r="M243" s="83">
        <v>6931.4633333333331</v>
      </c>
      <c r="N243" s="83">
        <v>16455.666666666668</v>
      </c>
      <c r="O243" s="83">
        <v>57145.22</v>
      </c>
      <c r="P243" s="84">
        <v>0.57877954909149842</v>
      </c>
      <c r="Q243" s="84">
        <v>0.33050847457627119</v>
      </c>
      <c r="R243" s="85">
        <v>95.09124706200673</v>
      </c>
      <c r="T243" s="40">
        <f t="shared" si="11"/>
        <v>9524.2033333333329</v>
      </c>
      <c r="U243" s="40" t="str">
        <f>IF(T243&lt;HLOOKUP($C$9,Quartiles!$B$1:$H$6, 2, FALSE), "Q1",IF(T243&lt;HLOOKUP($C$9,Quartiles!$B$1:$H$6, 3, FALSE), "Q2", IF(T243&lt;HLOOKUP($C$9,Quartiles!$B$1:$H$6, 4, FALSE), "Q3", "Q4")))</f>
        <v>Q3</v>
      </c>
      <c r="W243" s="19">
        <v>234</v>
      </c>
    </row>
    <row r="244" spans="6:23" x14ac:dyDescent="0.3">
      <c r="F244" s="151"/>
      <c r="G244" s="76">
        <f t="shared" si="9"/>
        <v>7</v>
      </c>
      <c r="H244" s="92">
        <f t="shared" si="10"/>
        <v>0</v>
      </c>
      <c r="J244" s="81">
        <v>7</v>
      </c>
      <c r="K244" s="82" t="s">
        <v>1220</v>
      </c>
      <c r="L244" s="83">
        <v>8163.0128571428568</v>
      </c>
      <c r="M244" s="83">
        <v>6384.7014285714304</v>
      </c>
      <c r="N244" s="83">
        <v>14547.714285714286</v>
      </c>
      <c r="O244" s="83">
        <v>57141.09</v>
      </c>
      <c r="P244" s="84">
        <v>0.5611199599347958</v>
      </c>
      <c r="Q244" s="84">
        <v>0.30144927536231886</v>
      </c>
      <c r="R244" s="85">
        <v>88.725560721015853</v>
      </c>
      <c r="T244" s="40">
        <f t="shared" si="11"/>
        <v>8163.0128571428568</v>
      </c>
      <c r="U244" s="40" t="str">
        <f>IF(T244&lt;HLOOKUP($C$9,Quartiles!$B$1:$H$6, 2, FALSE), "Q1",IF(T244&lt;HLOOKUP($C$9,Quartiles!$B$1:$H$6, 3, FALSE), "Q2", IF(T244&lt;HLOOKUP($C$9,Quartiles!$B$1:$H$6, 4, FALSE), "Q3", "Q4")))</f>
        <v>Q1</v>
      </c>
      <c r="W244" s="19">
        <v>235</v>
      </c>
    </row>
    <row r="245" spans="6:23" x14ac:dyDescent="0.3">
      <c r="F245" s="151"/>
      <c r="G245" s="76">
        <f t="shared" si="9"/>
        <v>5</v>
      </c>
      <c r="H245" s="92">
        <f t="shared" si="10"/>
        <v>0</v>
      </c>
      <c r="J245" s="81">
        <v>5</v>
      </c>
      <c r="K245" s="82" t="s">
        <v>1162</v>
      </c>
      <c r="L245" s="83">
        <v>11420.514000000001</v>
      </c>
      <c r="M245" s="83">
        <v>6080.8860000000004</v>
      </c>
      <c r="N245" s="83">
        <v>17501.400000000001</v>
      </c>
      <c r="O245" s="83">
        <v>57102.570000000007</v>
      </c>
      <c r="P245" s="84">
        <v>0.65254859611231109</v>
      </c>
      <c r="Q245" s="84">
        <v>0.3619047619047619</v>
      </c>
      <c r="R245" s="85">
        <v>104.92071367348638</v>
      </c>
      <c r="T245" s="40">
        <f t="shared" si="11"/>
        <v>11420.514000000001</v>
      </c>
      <c r="U245" s="40" t="str">
        <f>IF(T245&lt;HLOOKUP($C$9,Quartiles!$B$1:$H$6, 2, FALSE), "Q1",IF(T245&lt;HLOOKUP($C$9,Quartiles!$B$1:$H$6, 3, FALSE), "Q2", IF(T245&lt;HLOOKUP($C$9,Quartiles!$B$1:$H$6, 4, FALSE), "Q3", "Q4")))</f>
        <v>Q4</v>
      </c>
      <c r="W245" s="19">
        <v>236</v>
      </c>
    </row>
    <row r="246" spans="6:23" x14ac:dyDescent="0.3">
      <c r="F246" s="151"/>
      <c r="G246" s="76">
        <f t="shared" si="9"/>
        <v>6</v>
      </c>
      <c r="H246" s="92">
        <f t="shared" si="10"/>
        <v>0</v>
      </c>
      <c r="J246" s="81">
        <v>6</v>
      </c>
      <c r="K246" s="82" t="s">
        <v>1582</v>
      </c>
      <c r="L246" s="83">
        <v>9503.4666666666672</v>
      </c>
      <c r="M246" s="83">
        <v>7601.3666666666659</v>
      </c>
      <c r="N246" s="83">
        <v>17104.833333333332</v>
      </c>
      <c r="O246" s="83">
        <v>57020.800000000003</v>
      </c>
      <c r="P246" s="84">
        <v>0.55560124331329352</v>
      </c>
      <c r="Q246" s="84">
        <v>0.34535519125683062</v>
      </c>
      <c r="R246" s="85">
        <v>89.153522209471063</v>
      </c>
      <c r="T246" s="40">
        <f t="shared" si="11"/>
        <v>9503.4666666666672</v>
      </c>
      <c r="U246" s="40" t="str">
        <f>IF(T246&lt;HLOOKUP($C$9,Quartiles!$B$1:$H$6, 2, FALSE), "Q1",IF(T246&lt;HLOOKUP($C$9,Quartiles!$B$1:$H$6, 3, FALSE), "Q2", IF(T246&lt;HLOOKUP($C$9,Quartiles!$B$1:$H$6, 4, FALSE), "Q3", "Q4")))</f>
        <v>Q3</v>
      </c>
      <c r="W246" s="19">
        <v>237</v>
      </c>
    </row>
    <row r="247" spans="6:23" x14ac:dyDescent="0.3">
      <c r="F247" s="151"/>
      <c r="G247" s="76">
        <f t="shared" si="9"/>
        <v>7</v>
      </c>
      <c r="H247" s="92">
        <f t="shared" si="10"/>
        <v>0</v>
      </c>
      <c r="J247" s="81">
        <v>7</v>
      </c>
      <c r="K247" s="82" t="s">
        <v>1103</v>
      </c>
      <c r="L247" s="83">
        <v>8075.1828571428568</v>
      </c>
      <c r="M247" s="83">
        <v>6312.9600000000009</v>
      </c>
      <c r="N247" s="83">
        <v>14388.142857142857</v>
      </c>
      <c r="O247" s="83">
        <v>56526.28</v>
      </c>
      <c r="P247" s="84">
        <v>0.56123871838914974</v>
      </c>
      <c r="Q247" s="84">
        <v>0.33650793650793653</v>
      </c>
      <c r="R247" s="85">
        <v>88.575037355059621</v>
      </c>
      <c r="T247" s="40">
        <f t="shared" si="11"/>
        <v>8075.1828571428568</v>
      </c>
      <c r="U247" s="40" t="str">
        <f>IF(T247&lt;HLOOKUP($C$9,Quartiles!$B$1:$H$6, 2, FALSE), "Q1",IF(T247&lt;HLOOKUP($C$9,Quartiles!$B$1:$H$6, 3, FALSE), "Q2", IF(T247&lt;HLOOKUP($C$9,Quartiles!$B$1:$H$6, 4, FALSE), "Q3", "Q4")))</f>
        <v>Q1</v>
      </c>
      <c r="W247" s="19">
        <v>238</v>
      </c>
    </row>
    <row r="248" spans="6:23" x14ac:dyDescent="0.3">
      <c r="F248" s="151"/>
      <c r="G248" s="76">
        <f t="shared" si="9"/>
        <v>6</v>
      </c>
      <c r="H248" s="92">
        <f t="shared" si="10"/>
        <v>0</v>
      </c>
      <c r="J248" s="81">
        <v>6</v>
      </c>
      <c r="K248" s="82" t="s">
        <v>1146</v>
      </c>
      <c r="L248" s="83">
        <v>9358.1983333333337</v>
      </c>
      <c r="M248" s="83">
        <v>6237.8016666666672</v>
      </c>
      <c r="N248" s="83">
        <v>15596</v>
      </c>
      <c r="O248" s="83">
        <v>56149.19</v>
      </c>
      <c r="P248" s="84">
        <v>0.6000383645379157</v>
      </c>
      <c r="Q248" s="84">
        <v>0.35595238095238096</v>
      </c>
      <c r="R248" s="85">
        <v>92.991265837362633</v>
      </c>
      <c r="T248" s="40">
        <f t="shared" si="11"/>
        <v>9358.1983333333337</v>
      </c>
      <c r="U248" s="40" t="str">
        <f>IF(T248&lt;HLOOKUP($C$9,Quartiles!$B$1:$H$6, 2, FALSE), "Q1",IF(T248&lt;HLOOKUP($C$9,Quartiles!$B$1:$H$6, 3, FALSE), "Q2", IF(T248&lt;HLOOKUP($C$9,Quartiles!$B$1:$H$6, 4, FALSE), "Q3", "Q4")))</f>
        <v>Q2</v>
      </c>
      <c r="W248" s="19">
        <v>239</v>
      </c>
    </row>
    <row r="249" spans="6:23" x14ac:dyDescent="0.3">
      <c r="F249" s="151"/>
      <c r="G249" s="76">
        <f t="shared" si="9"/>
        <v>5</v>
      </c>
      <c r="H249" s="92">
        <f t="shared" si="10"/>
        <v>0</v>
      </c>
      <c r="J249" s="81">
        <v>5</v>
      </c>
      <c r="K249" s="82" t="s">
        <v>1692</v>
      </c>
      <c r="L249" s="83">
        <v>11228.576000000001</v>
      </c>
      <c r="M249" s="83">
        <v>7262.4239999999991</v>
      </c>
      <c r="N249" s="83">
        <v>18491</v>
      </c>
      <c r="O249" s="83">
        <v>56142.880000000005</v>
      </c>
      <c r="P249" s="84">
        <v>0.60724547076956359</v>
      </c>
      <c r="Q249" s="84">
        <v>0.36399999999999999</v>
      </c>
      <c r="R249" s="85">
        <v>98.995164680951063</v>
      </c>
      <c r="T249" s="40">
        <f t="shared" si="11"/>
        <v>11228.576000000001</v>
      </c>
      <c r="U249" s="40" t="str">
        <f>IF(T249&lt;HLOOKUP($C$9,Quartiles!$B$1:$H$6, 2, FALSE), "Q1",IF(T249&lt;HLOOKUP($C$9,Quartiles!$B$1:$H$6, 3, FALSE), "Q2", IF(T249&lt;HLOOKUP($C$9,Quartiles!$B$1:$H$6, 4, FALSE), "Q3", "Q4")))</f>
        <v>Q4</v>
      </c>
      <c r="W249" s="19">
        <v>240</v>
      </c>
    </row>
    <row r="250" spans="6:23" x14ac:dyDescent="0.3">
      <c r="F250" s="151"/>
      <c r="G250" s="76">
        <f t="shared" si="9"/>
        <v>6</v>
      </c>
      <c r="H250" s="92">
        <f t="shared" si="10"/>
        <v>0</v>
      </c>
      <c r="J250" s="81">
        <v>6</v>
      </c>
      <c r="K250" s="82" t="s">
        <v>1273</v>
      </c>
      <c r="L250" s="83">
        <v>9336.2100000000009</v>
      </c>
      <c r="M250" s="83">
        <v>7689.9566666666678</v>
      </c>
      <c r="N250" s="83">
        <v>17026.166666666668</v>
      </c>
      <c r="O250" s="83">
        <v>56017.26</v>
      </c>
      <c r="P250" s="84">
        <v>0.54834480260775087</v>
      </c>
      <c r="Q250" s="84">
        <v>0.34316939890710385</v>
      </c>
      <c r="R250" s="85">
        <v>87.590105560207277</v>
      </c>
      <c r="T250" s="40">
        <f t="shared" si="11"/>
        <v>9336.2100000000009</v>
      </c>
      <c r="U250" s="40" t="str">
        <f>IF(T250&lt;HLOOKUP($C$9,Quartiles!$B$1:$H$6, 2, FALSE), "Q1",IF(T250&lt;HLOOKUP($C$9,Quartiles!$B$1:$H$6, 3, FALSE), "Q2", IF(T250&lt;HLOOKUP($C$9,Quartiles!$B$1:$H$6, 4, FALSE), "Q3", "Q4")))</f>
        <v>Q2</v>
      </c>
      <c r="W250" s="19">
        <v>241</v>
      </c>
    </row>
    <row r="251" spans="6:23" x14ac:dyDescent="0.3">
      <c r="F251" s="151"/>
      <c r="G251" s="76">
        <f t="shared" si="9"/>
        <v>6</v>
      </c>
      <c r="H251" s="92">
        <f t="shared" si="10"/>
        <v>0</v>
      </c>
      <c r="J251" s="81">
        <v>6</v>
      </c>
      <c r="K251" s="82" t="s">
        <v>1499</v>
      </c>
      <c r="L251" s="83">
        <v>9313.5783333333329</v>
      </c>
      <c r="M251" s="83">
        <v>7227.7550000000001</v>
      </c>
      <c r="N251" s="83">
        <v>16541.333333333332</v>
      </c>
      <c r="O251" s="83">
        <v>55881.469999999994</v>
      </c>
      <c r="P251" s="84">
        <v>0.56304882718039651</v>
      </c>
      <c r="Q251" s="84">
        <v>0.33225806451612905</v>
      </c>
      <c r="R251" s="85">
        <v>89.309624521062574</v>
      </c>
      <c r="T251" s="40">
        <f t="shared" si="11"/>
        <v>9313.5783333333329</v>
      </c>
      <c r="U251" s="40" t="str">
        <f>IF(T251&lt;HLOOKUP($C$9,Quartiles!$B$1:$H$6, 2, FALSE), "Q1",IF(T251&lt;HLOOKUP($C$9,Quartiles!$B$1:$H$6, 3, FALSE), "Q2", IF(T251&lt;HLOOKUP($C$9,Quartiles!$B$1:$H$6, 4, FALSE), "Q3", "Q4")))</f>
        <v>Q2</v>
      </c>
      <c r="W251" s="19">
        <v>242</v>
      </c>
    </row>
    <row r="252" spans="6:23" x14ac:dyDescent="0.3">
      <c r="F252" s="151"/>
      <c r="G252" s="76">
        <f t="shared" si="9"/>
        <v>7</v>
      </c>
      <c r="H252" s="92">
        <f t="shared" si="10"/>
        <v>0</v>
      </c>
      <c r="J252" s="81">
        <v>7</v>
      </c>
      <c r="K252" s="82" t="s">
        <v>1666</v>
      </c>
      <c r="L252" s="83">
        <v>7954.4257142857141</v>
      </c>
      <c r="M252" s="83">
        <v>6959.4314285714281</v>
      </c>
      <c r="N252" s="83">
        <v>14913.857142857143</v>
      </c>
      <c r="O252" s="83">
        <v>55680.979999999996</v>
      </c>
      <c r="P252" s="84">
        <v>0.53335804668716535</v>
      </c>
      <c r="Q252" s="84">
        <v>0.32560386473429953</v>
      </c>
      <c r="R252" s="85">
        <v>83.231507857531852</v>
      </c>
      <c r="T252" s="40">
        <f t="shared" si="11"/>
        <v>7954.4257142857141</v>
      </c>
      <c r="U252" s="40" t="str">
        <f>IF(T252&lt;HLOOKUP($C$9,Quartiles!$B$1:$H$6, 2, FALSE), "Q1",IF(T252&lt;HLOOKUP($C$9,Quartiles!$B$1:$H$6, 3, FALSE), "Q2", IF(T252&lt;HLOOKUP($C$9,Quartiles!$B$1:$H$6, 4, FALSE), "Q3", "Q4")))</f>
        <v>Q1</v>
      </c>
      <c r="W252" s="19">
        <v>243</v>
      </c>
    </row>
    <row r="253" spans="6:23" x14ac:dyDescent="0.3">
      <c r="F253" s="151"/>
      <c r="G253" s="76">
        <f t="shared" si="9"/>
        <v>5</v>
      </c>
      <c r="H253" s="92">
        <f t="shared" si="10"/>
        <v>0</v>
      </c>
      <c r="J253" s="81">
        <v>5</v>
      </c>
      <c r="K253" s="82" t="s">
        <v>1355</v>
      </c>
      <c r="L253" s="83">
        <v>11070.704</v>
      </c>
      <c r="M253" s="83">
        <v>6227.695999999999</v>
      </c>
      <c r="N253" s="83">
        <v>17298.400000000001</v>
      </c>
      <c r="O253" s="83">
        <v>55353.52</v>
      </c>
      <c r="P253" s="84">
        <v>0.63998427600240482</v>
      </c>
      <c r="Q253" s="84">
        <v>0.36274509803921567</v>
      </c>
      <c r="R253" s="85">
        <v>96.27145173658333</v>
      </c>
      <c r="T253" s="40">
        <f t="shared" si="11"/>
        <v>11070.704</v>
      </c>
      <c r="U253" s="40" t="str">
        <f>IF(T253&lt;HLOOKUP($C$9,Quartiles!$B$1:$H$6, 2, FALSE), "Q1",IF(T253&lt;HLOOKUP($C$9,Quartiles!$B$1:$H$6, 3, FALSE), "Q2", IF(T253&lt;HLOOKUP($C$9,Quartiles!$B$1:$H$6, 4, FALSE), "Q3", "Q4")))</f>
        <v>Q4</v>
      </c>
      <c r="W253" s="19">
        <v>244</v>
      </c>
    </row>
    <row r="254" spans="6:23" x14ac:dyDescent="0.3">
      <c r="F254" s="151"/>
      <c r="G254" s="76">
        <f t="shared" si="9"/>
        <v>5</v>
      </c>
      <c r="H254" s="92">
        <f t="shared" si="10"/>
        <v>0</v>
      </c>
      <c r="J254" s="81">
        <v>5</v>
      </c>
      <c r="K254" s="82" t="s">
        <v>1410</v>
      </c>
      <c r="L254" s="83">
        <v>11027.07</v>
      </c>
      <c r="M254" s="83">
        <v>5784.7300000000005</v>
      </c>
      <c r="N254" s="83">
        <v>16811.8</v>
      </c>
      <c r="O254" s="83">
        <v>55135.35</v>
      </c>
      <c r="P254" s="84">
        <v>0.65591251382957205</v>
      </c>
      <c r="Q254" s="84">
        <v>0.3680851063829787</v>
      </c>
      <c r="R254" s="85">
        <v>102.65745503948706</v>
      </c>
      <c r="T254" s="40">
        <f t="shared" si="11"/>
        <v>11027.07</v>
      </c>
      <c r="U254" s="40" t="str">
        <f>IF(T254&lt;HLOOKUP($C$9,Quartiles!$B$1:$H$6, 2, FALSE), "Q1",IF(T254&lt;HLOOKUP($C$9,Quartiles!$B$1:$H$6, 3, FALSE), "Q2", IF(T254&lt;HLOOKUP($C$9,Quartiles!$B$1:$H$6, 4, FALSE), "Q3", "Q4")))</f>
        <v>Q4</v>
      </c>
      <c r="W254" s="19">
        <v>245</v>
      </c>
    </row>
    <row r="255" spans="6:23" x14ac:dyDescent="0.3">
      <c r="F255" s="151"/>
      <c r="G255" s="76">
        <f t="shared" si="9"/>
        <v>6</v>
      </c>
      <c r="H255" s="92">
        <f t="shared" si="10"/>
        <v>0</v>
      </c>
      <c r="J255" s="81">
        <v>6</v>
      </c>
      <c r="K255" s="82" t="s">
        <v>1359</v>
      </c>
      <c r="L255" s="83">
        <v>9154.5166666666664</v>
      </c>
      <c r="M255" s="83">
        <v>6062.3166666666666</v>
      </c>
      <c r="N255" s="83">
        <v>15216.833333333334</v>
      </c>
      <c r="O255" s="83">
        <v>54927.1</v>
      </c>
      <c r="P255" s="84">
        <v>0.60160458264422079</v>
      </c>
      <c r="Q255" s="84">
        <v>0.31839080459770114</v>
      </c>
      <c r="R255" s="85">
        <v>99.508298455175961</v>
      </c>
      <c r="T255" s="40">
        <f t="shared" si="11"/>
        <v>9154.5166666666664</v>
      </c>
      <c r="U255" s="40" t="str">
        <f>IF(T255&lt;HLOOKUP($C$9,Quartiles!$B$1:$H$6, 2, FALSE), "Q1",IF(T255&lt;HLOOKUP($C$9,Quartiles!$B$1:$H$6, 3, FALSE), "Q2", IF(T255&lt;HLOOKUP($C$9,Quartiles!$B$1:$H$6, 4, FALSE), "Q3", "Q4")))</f>
        <v>Q2</v>
      </c>
      <c r="W255" s="19">
        <v>246</v>
      </c>
    </row>
    <row r="256" spans="6:23" x14ac:dyDescent="0.3">
      <c r="F256" s="151"/>
      <c r="G256" s="76">
        <f t="shared" si="9"/>
        <v>6</v>
      </c>
      <c r="H256" s="92">
        <f t="shared" si="10"/>
        <v>0</v>
      </c>
      <c r="J256" s="81">
        <v>6</v>
      </c>
      <c r="K256" s="82" t="s">
        <v>1445</v>
      </c>
      <c r="L256" s="83">
        <v>9145.9033333333336</v>
      </c>
      <c r="M256" s="83">
        <v>6673.9299999999994</v>
      </c>
      <c r="N256" s="83">
        <v>15819.833333333334</v>
      </c>
      <c r="O256" s="83">
        <v>54875.42</v>
      </c>
      <c r="P256" s="84">
        <v>0.57812893098325935</v>
      </c>
      <c r="Q256" s="84">
        <v>0.33166666666666667</v>
      </c>
      <c r="R256" s="85">
        <v>90.016782267687006</v>
      </c>
      <c r="T256" s="40">
        <f t="shared" si="11"/>
        <v>9145.9033333333336</v>
      </c>
      <c r="U256" s="40" t="str">
        <f>IF(T256&lt;HLOOKUP($C$9,Quartiles!$B$1:$H$6, 2, FALSE), "Q1",IF(T256&lt;HLOOKUP($C$9,Quartiles!$B$1:$H$6, 3, FALSE), "Q2", IF(T256&lt;HLOOKUP($C$9,Quartiles!$B$1:$H$6, 4, FALSE), "Q3", "Q4")))</f>
        <v>Q2</v>
      </c>
      <c r="W256" s="19">
        <v>247</v>
      </c>
    </row>
    <row r="257" spans="6:23" x14ac:dyDescent="0.3">
      <c r="F257" s="151"/>
      <c r="G257" s="76">
        <f t="shared" si="9"/>
        <v>6</v>
      </c>
      <c r="H257" s="92">
        <f t="shared" si="10"/>
        <v>0</v>
      </c>
      <c r="J257" s="81">
        <v>6</v>
      </c>
      <c r="K257" s="82" t="s">
        <v>1446</v>
      </c>
      <c r="L257" s="83">
        <v>9143.4516666666659</v>
      </c>
      <c r="M257" s="83">
        <v>6601.0483333333323</v>
      </c>
      <c r="N257" s="83">
        <v>15744.5</v>
      </c>
      <c r="O257" s="83">
        <v>54860.71</v>
      </c>
      <c r="P257" s="84">
        <v>0.58073941164639498</v>
      </c>
      <c r="Q257" s="84">
        <v>0.33040935672514621</v>
      </c>
      <c r="R257" s="85">
        <v>96.091926062443306</v>
      </c>
      <c r="T257" s="40">
        <f t="shared" si="11"/>
        <v>9143.4516666666659</v>
      </c>
      <c r="U257" s="40" t="str">
        <f>IF(T257&lt;HLOOKUP($C$9,Quartiles!$B$1:$H$6, 2, FALSE), "Q1",IF(T257&lt;HLOOKUP($C$9,Quartiles!$B$1:$H$6, 3, FALSE), "Q2", IF(T257&lt;HLOOKUP($C$9,Quartiles!$B$1:$H$6, 4, FALSE), "Q3", "Q4")))</f>
        <v>Q2</v>
      </c>
      <c r="W257" s="19">
        <v>248</v>
      </c>
    </row>
    <row r="258" spans="6:23" x14ac:dyDescent="0.3">
      <c r="F258" s="151"/>
      <c r="G258" s="76">
        <f t="shared" si="9"/>
        <v>6</v>
      </c>
      <c r="H258" s="92">
        <f t="shared" si="10"/>
        <v>0</v>
      </c>
      <c r="J258" s="81">
        <v>6</v>
      </c>
      <c r="K258" s="82" t="s">
        <v>1225</v>
      </c>
      <c r="L258" s="83">
        <v>9107.911666666665</v>
      </c>
      <c r="M258" s="83">
        <v>7307.2550000000001</v>
      </c>
      <c r="N258" s="83">
        <v>16415.166666666668</v>
      </c>
      <c r="O258" s="83">
        <v>54647.469999999994</v>
      </c>
      <c r="P258" s="84">
        <v>0.55484734645805189</v>
      </c>
      <c r="Q258" s="84">
        <v>0.33224043715846996</v>
      </c>
      <c r="R258" s="85">
        <v>86.708925254858357</v>
      </c>
      <c r="T258" s="40">
        <f t="shared" si="11"/>
        <v>9107.911666666665</v>
      </c>
      <c r="U258" s="40" t="str">
        <f>IF(T258&lt;HLOOKUP($C$9,Quartiles!$B$1:$H$6, 2, FALSE), "Q1",IF(T258&lt;HLOOKUP($C$9,Quartiles!$B$1:$H$6, 3, FALSE), "Q2", IF(T258&lt;HLOOKUP($C$9,Quartiles!$B$1:$H$6, 4, FALSE), "Q3", "Q4")))</f>
        <v>Q2</v>
      </c>
      <c r="W258" s="19">
        <v>249</v>
      </c>
    </row>
    <row r="259" spans="6:23" x14ac:dyDescent="0.3">
      <c r="F259" s="151"/>
      <c r="G259" s="76">
        <f t="shared" si="9"/>
        <v>7</v>
      </c>
      <c r="H259" s="92">
        <f t="shared" si="10"/>
        <v>0</v>
      </c>
      <c r="J259" s="81">
        <v>7</v>
      </c>
      <c r="K259" s="82" t="s">
        <v>1257</v>
      </c>
      <c r="L259" s="83">
        <v>7799.1142857142859</v>
      </c>
      <c r="M259" s="83">
        <v>7236.8857142857141</v>
      </c>
      <c r="N259" s="83">
        <v>15036</v>
      </c>
      <c r="O259" s="83">
        <v>54593.8</v>
      </c>
      <c r="P259" s="84">
        <v>0.51869608178466919</v>
      </c>
      <c r="Q259" s="84">
        <v>0.33538461538461539</v>
      </c>
      <c r="R259" s="85">
        <v>80.677995522024887</v>
      </c>
      <c r="T259" s="40">
        <f t="shared" si="11"/>
        <v>7799.1142857142859</v>
      </c>
      <c r="U259" s="40" t="str">
        <f>IF(T259&lt;HLOOKUP($C$9,Quartiles!$B$1:$H$6, 2, FALSE), "Q1",IF(T259&lt;HLOOKUP($C$9,Quartiles!$B$1:$H$6, 3, FALSE), "Q2", IF(T259&lt;HLOOKUP($C$9,Quartiles!$B$1:$H$6, 4, FALSE), "Q3", "Q4")))</f>
        <v>Q1</v>
      </c>
      <c r="W259" s="19">
        <v>250</v>
      </c>
    </row>
    <row r="260" spans="6:23" x14ac:dyDescent="0.3">
      <c r="F260" s="151"/>
      <c r="G260" s="76">
        <f t="shared" si="9"/>
        <v>6</v>
      </c>
      <c r="H260" s="92">
        <f t="shared" si="10"/>
        <v>0</v>
      </c>
      <c r="J260" s="81">
        <v>6</v>
      </c>
      <c r="K260" s="82" t="s">
        <v>1471</v>
      </c>
      <c r="L260" s="83">
        <v>9094.3183333333345</v>
      </c>
      <c r="M260" s="83">
        <v>6745.5150000000003</v>
      </c>
      <c r="N260" s="83">
        <v>15839.833333333334</v>
      </c>
      <c r="O260" s="83">
        <v>54565.91</v>
      </c>
      <c r="P260" s="84">
        <v>0.57414229947705686</v>
      </c>
      <c r="Q260" s="84">
        <v>0.34252873563218389</v>
      </c>
      <c r="R260" s="85">
        <v>88.980562381778029</v>
      </c>
      <c r="T260" s="40">
        <f t="shared" si="11"/>
        <v>9094.3183333333345</v>
      </c>
      <c r="U260" s="40" t="str">
        <f>IF(T260&lt;HLOOKUP($C$9,Quartiles!$B$1:$H$6, 2, FALSE), "Q1",IF(T260&lt;HLOOKUP($C$9,Quartiles!$B$1:$H$6, 3, FALSE), "Q2", IF(T260&lt;HLOOKUP($C$9,Quartiles!$B$1:$H$6, 4, FALSE), "Q3", "Q4")))</f>
        <v>Q2</v>
      </c>
      <c r="W260" s="19">
        <v>251</v>
      </c>
    </row>
    <row r="261" spans="6:23" x14ac:dyDescent="0.3">
      <c r="F261" s="151"/>
      <c r="G261" s="76">
        <f t="shared" si="9"/>
        <v>4</v>
      </c>
      <c r="H261" s="92">
        <f t="shared" si="10"/>
        <v>0</v>
      </c>
      <c r="J261" s="81">
        <v>4</v>
      </c>
      <c r="K261" s="82" t="s">
        <v>1295</v>
      </c>
      <c r="L261" s="83">
        <v>13631.470000000001</v>
      </c>
      <c r="M261" s="83">
        <v>6107.2800000000007</v>
      </c>
      <c r="N261" s="83">
        <v>19738.75</v>
      </c>
      <c r="O261" s="83">
        <v>54525.880000000005</v>
      </c>
      <c r="P261" s="84">
        <v>0.69059438920904315</v>
      </c>
      <c r="Q261" s="84">
        <v>0.43157894736842106</v>
      </c>
      <c r="R261" s="85">
        <v>110.80267050857834</v>
      </c>
      <c r="T261" s="40">
        <f t="shared" si="11"/>
        <v>13631.470000000001</v>
      </c>
      <c r="U261" s="40" t="str">
        <f>IF(T261&lt;HLOOKUP($C$9,Quartiles!$B$1:$H$6, 2, FALSE), "Q1",IF(T261&lt;HLOOKUP($C$9,Quartiles!$B$1:$H$6, 3, FALSE), "Q2", IF(T261&lt;HLOOKUP($C$9,Quartiles!$B$1:$H$6, 4, FALSE), "Q3", "Q4")))</f>
        <v>Q4</v>
      </c>
      <c r="W261" s="19">
        <v>252</v>
      </c>
    </row>
    <row r="262" spans="6:23" x14ac:dyDescent="0.3">
      <c r="F262" s="151"/>
      <c r="G262" s="76">
        <f t="shared" si="9"/>
        <v>5</v>
      </c>
      <c r="H262" s="92">
        <f t="shared" si="10"/>
        <v>0</v>
      </c>
      <c r="J262" s="81">
        <v>5</v>
      </c>
      <c r="K262" s="82" t="s">
        <v>1139</v>
      </c>
      <c r="L262" s="83">
        <v>10872.212000000001</v>
      </c>
      <c r="M262" s="83">
        <v>6767.7879999999986</v>
      </c>
      <c r="N262" s="83">
        <v>17640</v>
      </c>
      <c r="O262" s="83">
        <v>54361.060000000005</v>
      </c>
      <c r="P262" s="84">
        <v>0.61633854875283456</v>
      </c>
      <c r="Q262" s="84">
        <v>0.36802721088435375</v>
      </c>
      <c r="R262" s="85">
        <v>99.603179646675329</v>
      </c>
      <c r="T262" s="40">
        <f t="shared" si="11"/>
        <v>10872.212000000001</v>
      </c>
      <c r="U262" s="40" t="str">
        <f>IF(T262&lt;HLOOKUP($C$9,Quartiles!$B$1:$H$6, 2, FALSE), "Q1",IF(T262&lt;HLOOKUP($C$9,Quartiles!$B$1:$H$6, 3, FALSE), "Q2", IF(T262&lt;HLOOKUP($C$9,Quartiles!$B$1:$H$6, 4, FALSE), "Q3", "Q4")))</f>
        <v>Q4</v>
      </c>
      <c r="W262" s="19">
        <v>253</v>
      </c>
    </row>
    <row r="263" spans="6:23" x14ac:dyDescent="0.3">
      <c r="F263" s="151"/>
      <c r="G263" s="76">
        <f t="shared" si="9"/>
        <v>6</v>
      </c>
      <c r="H263" s="92">
        <f t="shared" si="10"/>
        <v>0</v>
      </c>
      <c r="J263" s="81">
        <v>6</v>
      </c>
      <c r="K263" s="82" t="s">
        <v>1340</v>
      </c>
      <c r="L263" s="83">
        <v>9056.4249999999993</v>
      </c>
      <c r="M263" s="83">
        <v>6927.4083333333338</v>
      </c>
      <c r="N263" s="83">
        <v>15983.833333333334</v>
      </c>
      <c r="O263" s="83">
        <v>54338.549999999996</v>
      </c>
      <c r="P263" s="84">
        <v>0.56659906363721668</v>
      </c>
      <c r="Q263" s="84">
        <v>0.34047619047619049</v>
      </c>
      <c r="R263" s="85">
        <v>94.829063989427127</v>
      </c>
      <c r="T263" s="40">
        <f t="shared" si="11"/>
        <v>9056.4249999999993</v>
      </c>
      <c r="U263" s="40" t="str">
        <f>IF(T263&lt;HLOOKUP($C$9,Quartiles!$B$1:$H$6, 2, FALSE), "Q1",IF(T263&lt;HLOOKUP($C$9,Quartiles!$B$1:$H$6, 3, FALSE), "Q2", IF(T263&lt;HLOOKUP($C$9,Quartiles!$B$1:$H$6, 4, FALSE), "Q3", "Q4")))</f>
        <v>Q2</v>
      </c>
      <c r="W263" s="19">
        <v>254</v>
      </c>
    </row>
    <row r="264" spans="6:23" x14ac:dyDescent="0.3">
      <c r="F264" s="151"/>
      <c r="G264" s="76">
        <f t="shared" si="9"/>
        <v>5</v>
      </c>
      <c r="H264" s="92">
        <f t="shared" si="10"/>
        <v>0</v>
      </c>
      <c r="J264" s="81">
        <v>5</v>
      </c>
      <c r="K264" s="82" t="s">
        <v>1266</v>
      </c>
      <c r="L264" s="83">
        <v>10863.458000000002</v>
      </c>
      <c r="M264" s="83">
        <v>6767.7420000000002</v>
      </c>
      <c r="N264" s="83">
        <v>17631.2</v>
      </c>
      <c r="O264" s="83">
        <v>54317.290000000008</v>
      </c>
      <c r="P264" s="84">
        <v>0.61614966650029501</v>
      </c>
      <c r="Q264" s="84">
        <v>0.35098039215686272</v>
      </c>
      <c r="R264" s="85">
        <v>99.983321991451447</v>
      </c>
      <c r="T264" s="40">
        <f t="shared" si="11"/>
        <v>10863.458000000002</v>
      </c>
      <c r="U264" s="40" t="str">
        <f>IF(T264&lt;HLOOKUP($C$9,Quartiles!$B$1:$H$6, 2, FALSE), "Q1",IF(T264&lt;HLOOKUP($C$9,Quartiles!$B$1:$H$6, 3, FALSE), "Q2", IF(T264&lt;HLOOKUP($C$9,Quartiles!$B$1:$H$6, 4, FALSE), "Q3", "Q4")))</f>
        <v>Q4</v>
      </c>
      <c r="W264" s="19">
        <v>255</v>
      </c>
    </row>
    <row r="265" spans="6:23" x14ac:dyDescent="0.3">
      <c r="F265" s="151"/>
      <c r="G265" s="76">
        <f t="shared" si="9"/>
        <v>6</v>
      </c>
      <c r="H265" s="92">
        <f t="shared" si="10"/>
        <v>0</v>
      </c>
      <c r="J265" s="81">
        <v>6</v>
      </c>
      <c r="K265" s="82" t="s">
        <v>1584</v>
      </c>
      <c r="L265" s="83">
        <v>9043.2566666666662</v>
      </c>
      <c r="M265" s="83">
        <v>6675.91</v>
      </c>
      <c r="N265" s="83">
        <v>15719.166666666666</v>
      </c>
      <c r="O265" s="83">
        <v>54259.54</v>
      </c>
      <c r="P265" s="84">
        <v>0.57530127763346239</v>
      </c>
      <c r="Q265" s="84">
        <v>0.31833333333333336</v>
      </c>
      <c r="R265" s="85">
        <v>93.008763369566736</v>
      </c>
      <c r="T265" s="40">
        <f t="shared" si="11"/>
        <v>9043.2566666666662</v>
      </c>
      <c r="U265" s="40" t="str">
        <f>IF(T265&lt;HLOOKUP($C$9,Quartiles!$B$1:$H$6, 2, FALSE), "Q1",IF(T265&lt;HLOOKUP($C$9,Quartiles!$B$1:$H$6, 3, FALSE), "Q2", IF(T265&lt;HLOOKUP($C$9,Quartiles!$B$1:$H$6, 4, FALSE), "Q3", "Q4")))</f>
        <v>Q2</v>
      </c>
      <c r="W265" s="19">
        <v>256</v>
      </c>
    </row>
    <row r="266" spans="6:23" x14ac:dyDescent="0.3">
      <c r="F266" s="151"/>
      <c r="G266" s="76">
        <f t="shared" si="9"/>
        <v>6</v>
      </c>
      <c r="H266" s="92">
        <f t="shared" si="10"/>
        <v>0</v>
      </c>
      <c r="J266" s="81">
        <v>6</v>
      </c>
      <c r="K266" s="82" t="s">
        <v>1373</v>
      </c>
      <c r="L266" s="83">
        <v>9036.496666666666</v>
      </c>
      <c r="M266" s="83">
        <v>7217.670000000001</v>
      </c>
      <c r="N266" s="83">
        <v>16254.166666666666</v>
      </c>
      <c r="O266" s="83">
        <v>54218.979999999996</v>
      </c>
      <c r="P266" s="84">
        <v>0.55594955139707758</v>
      </c>
      <c r="Q266" s="84">
        <v>0.3403225806451613</v>
      </c>
      <c r="R266" s="85">
        <v>84.001478296401658</v>
      </c>
      <c r="T266" s="40">
        <f t="shared" si="11"/>
        <v>9036.496666666666</v>
      </c>
      <c r="U266" s="40" t="str">
        <f>IF(T266&lt;HLOOKUP($C$9,Quartiles!$B$1:$H$6, 2, FALSE), "Q1",IF(T266&lt;HLOOKUP($C$9,Quartiles!$B$1:$H$6, 3, FALSE), "Q2", IF(T266&lt;HLOOKUP($C$9,Quartiles!$B$1:$H$6, 4, FALSE), "Q3", "Q4")))</f>
        <v>Q2</v>
      </c>
      <c r="W266" s="19">
        <v>257</v>
      </c>
    </row>
    <row r="267" spans="6:23" x14ac:dyDescent="0.3">
      <c r="F267" s="151"/>
      <c r="G267" s="76">
        <f t="shared" ref="G267:G330" si="12">IF(F267="",ROUNDUP(IF(U267=$C$10, J267+J267*$D$10, IF(U267=$C$11, J267+J267*$D$11, IF(U267=$C$12, J267+J267*$D$12, IF(U267=$C$13, J267+J267*$D$13)))),0),F267)</f>
        <v>5</v>
      </c>
      <c r="H267" s="92">
        <f t="shared" ref="H267:H330" si="13">IF(F267="", G267-J267, F267-J267)</f>
        <v>0</v>
      </c>
      <c r="J267" s="81">
        <v>5</v>
      </c>
      <c r="K267" s="82" t="s">
        <v>1176</v>
      </c>
      <c r="L267" s="83">
        <v>10835.761999999999</v>
      </c>
      <c r="M267" s="83">
        <v>6650.0379999999986</v>
      </c>
      <c r="N267" s="83">
        <v>17485.8</v>
      </c>
      <c r="O267" s="83">
        <v>54178.81</v>
      </c>
      <c r="P267" s="84">
        <v>0.61968923354950867</v>
      </c>
      <c r="Q267" s="84">
        <v>0.35294117647058826</v>
      </c>
      <c r="R267" s="85">
        <v>99.709283083050565</v>
      </c>
      <c r="T267" s="40">
        <f t="shared" ref="T267:T330" si="14">HLOOKUP($C$9, $J$9:$R$887, W268, FALSE)</f>
        <v>10835.761999999999</v>
      </c>
      <c r="U267" s="40" t="str">
        <f>IF(T267&lt;HLOOKUP($C$9,Quartiles!$B$1:$H$6, 2, FALSE), "Q1",IF(T267&lt;HLOOKUP($C$9,Quartiles!$B$1:$H$6, 3, FALSE), "Q2", IF(T267&lt;HLOOKUP($C$9,Quartiles!$B$1:$H$6, 4, FALSE), "Q3", "Q4")))</f>
        <v>Q4</v>
      </c>
      <c r="W267" s="19">
        <v>258</v>
      </c>
    </row>
    <row r="268" spans="6:23" x14ac:dyDescent="0.3">
      <c r="F268" s="151"/>
      <c r="G268" s="76">
        <f t="shared" si="12"/>
        <v>6</v>
      </c>
      <c r="H268" s="92">
        <f t="shared" si="13"/>
        <v>0</v>
      </c>
      <c r="J268" s="81">
        <v>6</v>
      </c>
      <c r="K268" s="82" t="s">
        <v>1549</v>
      </c>
      <c r="L268" s="83">
        <v>9018.1116666666658</v>
      </c>
      <c r="M268" s="83">
        <v>6648.0550000000003</v>
      </c>
      <c r="N268" s="83">
        <v>15666.166666666666</v>
      </c>
      <c r="O268" s="83">
        <v>54108.67</v>
      </c>
      <c r="P268" s="84">
        <v>0.57564252050597353</v>
      </c>
      <c r="Q268" s="84">
        <v>0.3413793103448276</v>
      </c>
      <c r="R268" s="85">
        <v>86.915813764298207</v>
      </c>
      <c r="T268" s="40">
        <f t="shared" si="14"/>
        <v>9018.1116666666658</v>
      </c>
      <c r="U268" s="40" t="str">
        <f>IF(T268&lt;HLOOKUP($C$9,Quartiles!$B$1:$H$6, 2, FALSE), "Q1",IF(T268&lt;HLOOKUP($C$9,Quartiles!$B$1:$H$6, 3, FALSE), "Q2", IF(T268&lt;HLOOKUP($C$9,Quartiles!$B$1:$H$6, 4, FALSE), "Q3", "Q4")))</f>
        <v>Q2</v>
      </c>
      <c r="W268" s="19">
        <v>259</v>
      </c>
    </row>
    <row r="269" spans="6:23" x14ac:dyDescent="0.3">
      <c r="F269" s="151"/>
      <c r="G269" s="76">
        <f t="shared" si="12"/>
        <v>6</v>
      </c>
      <c r="H269" s="92">
        <f t="shared" si="13"/>
        <v>0</v>
      </c>
      <c r="J269" s="81">
        <v>6</v>
      </c>
      <c r="K269" s="82" t="s">
        <v>1138</v>
      </c>
      <c r="L269" s="83">
        <v>8989.3149999999987</v>
      </c>
      <c r="M269" s="83">
        <v>6859.3516666666665</v>
      </c>
      <c r="N269" s="83">
        <v>15848.666666666666</v>
      </c>
      <c r="O269" s="83">
        <v>53935.889999999992</v>
      </c>
      <c r="P269" s="84">
        <v>0.5671969250830774</v>
      </c>
      <c r="Q269" s="84">
        <v>0.33965517241379312</v>
      </c>
      <c r="R269" s="85">
        <v>87.66186224000306</v>
      </c>
      <c r="T269" s="40">
        <f t="shared" si="14"/>
        <v>8989.3149999999987</v>
      </c>
      <c r="U269" s="40" t="str">
        <f>IF(T269&lt;HLOOKUP($C$9,Quartiles!$B$1:$H$6, 2, FALSE), "Q1",IF(T269&lt;HLOOKUP($C$9,Quartiles!$B$1:$H$6, 3, FALSE), "Q2", IF(T269&lt;HLOOKUP($C$9,Quartiles!$B$1:$H$6, 4, FALSE), "Q3", "Q4")))</f>
        <v>Q2</v>
      </c>
      <c r="W269" s="19">
        <v>260</v>
      </c>
    </row>
    <row r="270" spans="6:23" x14ac:dyDescent="0.3">
      <c r="F270" s="151"/>
      <c r="G270" s="76">
        <f t="shared" si="12"/>
        <v>6</v>
      </c>
      <c r="H270" s="92">
        <f t="shared" si="13"/>
        <v>0</v>
      </c>
      <c r="J270" s="81">
        <v>6</v>
      </c>
      <c r="K270" s="82" t="s">
        <v>1596</v>
      </c>
      <c r="L270" s="83">
        <v>8910.3433333333323</v>
      </c>
      <c r="M270" s="83">
        <v>6693.4899999999989</v>
      </c>
      <c r="N270" s="83">
        <v>15603.833333333334</v>
      </c>
      <c r="O270" s="83">
        <v>53462.05999999999</v>
      </c>
      <c r="P270" s="84">
        <v>0.57103553613962366</v>
      </c>
      <c r="Q270" s="84">
        <v>0.3293103448275862</v>
      </c>
      <c r="R270" s="85">
        <v>90.937886241445952</v>
      </c>
      <c r="T270" s="40">
        <f t="shared" si="14"/>
        <v>8910.3433333333323</v>
      </c>
      <c r="U270" s="40" t="str">
        <f>IF(T270&lt;HLOOKUP($C$9,Quartiles!$B$1:$H$6, 2, FALSE), "Q1",IF(T270&lt;HLOOKUP($C$9,Quartiles!$B$1:$H$6, 3, FALSE), "Q2", IF(T270&lt;HLOOKUP($C$9,Quartiles!$B$1:$H$6, 4, FALSE), "Q3", "Q4")))</f>
        <v>Q2</v>
      </c>
      <c r="W270" s="19">
        <v>261</v>
      </c>
    </row>
    <row r="271" spans="6:23" x14ac:dyDescent="0.3">
      <c r="F271" s="151"/>
      <c r="G271" s="76">
        <f t="shared" si="12"/>
        <v>6</v>
      </c>
      <c r="H271" s="92">
        <f t="shared" si="13"/>
        <v>0</v>
      </c>
      <c r="J271" s="81">
        <v>6</v>
      </c>
      <c r="K271" s="82" t="s">
        <v>1214</v>
      </c>
      <c r="L271" s="83">
        <v>8854.08</v>
      </c>
      <c r="M271" s="83">
        <v>7045.253333333334</v>
      </c>
      <c r="N271" s="83">
        <v>15899.333333333334</v>
      </c>
      <c r="O271" s="83">
        <v>53124.479999999996</v>
      </c>
      <c r="P271" s="84">
        <v>0.55688372678099707</v>
      </c>
      <c r="Q271" s="84">
        <v>0.34350282485875705</v>
      </c>
      <c r="R271" s="85">
        <v>86.408543741099265</v>
      </c>
      <c r="T271" s="40">
        <f t="shared" si="14"/>
        <v>8854.08</v>
      </c>
      <c r="U271" s="40" t="str">
        <f>IF(T271&lt;HLOOKUP($C$9,Quartiles!$B$1:$H$6, 2, FALSE), "Q1",IF(T271&lt;HLOOKUP($C$9,Quartiles!$B$1:$H$6, 3, FALSE), "Q2", IF(T271&lt;HLOOKUP($C$9,Quartiles!$B$1:$H$6, 4, FALSE), "Q3", "Q4")))</f>
        <v>Q2</v>
      </c>
      <c r="W271" s="19">
        <v>262</v>
      </c>
    </row>
    <row r="272" spans="6:23" x14ac:dyDescent="0.3">
      <c r="F272" s="151"/>
      <c r="G272" s="76">
        <f t="shared" si="12"/>
        <v>6</v>
      </c>
      <c r="H272" s="92">
        <f t="shared" si="13"/>
        <v>0</v>
      </c>
      <c r="J272" s="81">
        <v>6</v>
      </c>
      <c r="K272" s="82" t="s">
        <v>1541</v>
      </c>
      <c r="L272" s="83">
        <v>8845.6149999999998</v>
      </c>
      <c r="M272" s="83">
        <v>7624.2183333333332</v>
      </c>
      <c r="N272" s="83">
        <v>16469.833333333332</v>
      </c>
      <c r="O272" s="83">
        <v>53073.69</v>
      </c>
      <c r="P272" s="84">
        <v>0.53707981258664839</v>
      </c>
      <c r="Q272" s="84">
        <v>0.33387978142076502</v>
      </c>
      <c r="R272" s="85">
        <v>81.323370453232954</v>
      </c>
      <c r="T272" s="40">
        <f t="shared" si="14"/>
        <v>8845.6149999999998</v>
      </c>
      <c r="U272" s="40" t="str">
        <f>IF(T272&lt;HLOOKUP($C$9,Quartiles!$B$1:$H$6, 2, FALSE), "Q1",IF(T272&lt;HLOOKUP($C$9,Quartiles!$B$1:$H$6, 3, FALSE), "Q2", IF(T272&lt;HLOOKUP($C$9,Quartiles!$B$1:$H$6, 4, FALSE), "Q3", "Q4")))</f>
        <v>Q2</v>
      </c>
      <c r="W272" s="19">
        <v>263</v>
      </c>
    </row>
    <row r="273" spans="6:23" x14ac:dyDescent="0.3">
      <c r="F273" s="151"/>
      <c r="G273" s="76">
        <f t="shared" si="12"/>
        <v>6</v>
      </c>
      <c r="H273" s="92">
        <f t="shared" si="13"/>
        <v>0</v>
      </c>
      <c r="J273" s="81">
        <v>6</v>
      </c>
      <c r="K273" s="82" t="s">
        <v>1040</v>
      </c>
      <c r="L273" s="83">
        <v>8835.83</v>
      </c>
      <c r="M273" s="83">
        <v>7024.1699999999992</v>
      </c>
      <c r="N273" s="83">
        <v>15860</v>
      </c>
      <c r="O273" s="83">
        <v>53014.979999999996</v>
      </c>
      <c r="P273" s="84">
        <v>0.55711412358133661</v>
      </c>
      <c r="Q273" s="84">
        <v>0.33163841807909605</v>
      </c>
      <c r="R273" s="85">
        <v>88.277041097791368</v>
      </c>
      <c r="T273" s="40">
        <f t="shared" si="14"/>
        <v>8835.83</v>
      </c>
      <c r="U273" s="40" t="str">
        <f>IF(T273&lt;HLOOKUP($C$9,Quartiles!$B$1:$H$6, 2, FALSE), "Q1",IF(T273&lt;HLOOKUP($C$9,Quartiles!$B$1:$H$6, 3, FALSE), "Q2", IF(T273&lt;HLOOKUP($C$9,Quartiles!$B$1:$H$6, 4, FALSE), "Q3", "Q4")))</f>
        <v>Q2</v>
      </c>
      <c r="W273" s="19">
        <v>264</v>
      </c>
    </row>
    <row r="274" spans="6:23" x14ac:dyDescent="0.3">
      <c r="F274" s="151"/>
      <c r="G274" s="76">
        <f t="shared" si="12"/>
        <v>6</v>
      </c>
      <c r="H274" s="92">
        <f t="shared" si="13"/>
        <v>0</v>
      </c>
      <c r="J274" s="81">
        <v>6</v>
      </c>
      <c r="K274" s="82" t="s">
        <v>1450</v>
      </c>
      <c r="L274" s="83">
        <v>8771.4433333333345</v>
      </c>
      <c r="M274" s="83">
        <v>6676.0566666666664</v>
      </c>
      <c r="N274" s="83">
        <v>15447.5</v>
      </c>
      <c r="O274" s="83">
        <v>52628.66</v>
      </c>
      <c r="P274" s="84">
        <v>0.56782284080487677</v>
      </c>
      <c r="Q274" s="84">
        <v>0.33040935672514621</v>
      </c>
      <c r="R274" s="85">
        <v>89.92294637191911</v>
      </c>
      <c r="T274" s="40">
        <f t="shared" si="14"/>
        <v>8771.4433333333345</v>
      </c>
      <c r="U274" s="40" t="str">
        <f>IF(T274&lt;HLOOKUP($C$9,Quartiles!$B$1:$H$6, 2, FALSE), "Q1",IF(T274&lt;HLOOKUP($C$9,Quartiles!$B$1:$H$6, 3, FALSE), "Q2", IF(T274&lt;HLOOKUP($C$9,Quartiles!$B$1:$H$6, 4, FALSE), "Q3", "Q4")))</f>
        <v>Q2</v>
      </c>
      <c r="W274" s="19">
        <v>265</v>
      </c>
    </row>
    <row r="275" spans="6:23" x14ac:dyDescent="0.3">
      <c r="F275" s="151"/>
      <c r="G275" s="76">
        <f t="shared" si="12"/>
        <v>5</v>
      </c>
      <c r="H275" s="92">
        <f t="shared" si="13"/>
        <v>0</v>
      </c>
      <c r="J275" s="81">
        <v>5</v>
      </c>
      <c r="K275" s="82" t="s">
        <v>1243</v>
      </c>
      <c r="L275" s="83">
        <v>10520.263999999999</v>
      </c>
      <c r="M275" s="83">
        <v>6847.1360000000004</v>
      </c>
      <c r="N275" s="83">
        <v>17367.400000000001</v>
      </c>
      <c r="O275" s="83">
        <v>52601.32</v>
      </c>
      <c r="P275" s="84">
        <v>0.60574778032405541</v>
      </c>
      <c r="Q275" s="84">
        <v>0.35466666666666669</v>
      </c>
      <c r="R275" s="85">
        <v>97.585918069056362</v>
      </c>
      <c r="T275" s="40">
        <f t="shared" si="14"/>
        <v>10520.263999999999</v>
      </c>
      <c r="U275" s="40" t="str">
        <f>IF(T275&lt;HLOOKUP($C$9,Quartiles!$B$1:$H$6, 2, FALSE), "Q1",IF(T275&lt;HLOOKUP($C$9,Quartiles!$B$1:$H$6, 3, FALSE), "Q2", IF(T275&lt;HLOOKUP($C$9,Quartiles!$B$1:$H$6, 4, FALSE), "Q3", "Q4")))</f>
        <v>Q3</v>
      </c>
      <c r="W275" s="19">
        <v>266</v>
      </c>
    </row>
    <row r="276" spans="6:23" x14ac:dyDescent="0.3">
      <c r="F276" s="151"/>
      <c r="G276" s="76">
        <f t="shared" si="12"/>
        <v>7</v>
      </c>
      <c r="H276" s="92">
        <f t="shared" si="13"/>
        <v>0</v>
      </c>
      <c r="J276" s="81">
        <v>7</v>
      </c>
      <c r="K276" s="82" t="s">
        <v>1181</v>
      </c>
      <c r="L276" s="83">
        <v>7479.534285714285</v>
      </c>
      <c r="M276" s="83">
        <v>6851.7514285714296</v>
      </c>
      <c r="N276" s="83">
        <v>14331.285714285714</v>
      </c>
      <c r="O276" s="83">
        <v>52356.74</v>
      </c>
      <c r="P276" s="84">
        <v>0.52190253092634498</v>
      </c>
      <c r="Q276" s="84">
        <v>0.31927083333333334</v>
      </c>
      <c r="R276" s="85">
        <v>78.45350729996747</v>
      </c>
      <c r="T276" s="40">
        <f t="shared" si="14"/>
        <v>7479.534285714285</v>
      </c>
      <c r="U276" s="40" t="str">
        <f>IF(T276&lt;HLOOKUP($C$9,Quartiles!$B$1:$H$6, 2, FALSE), "Q1",IF(T276&lt;HLOOKUP($C$9,Quartiles!$B$1:$H$6, 3, FALSE), "Q2", IF(T276&lt;HLOOKUP($C$9,Quartiles!$B$1:$H$6, 4, FALSE), "Q3", "Q4")))</f>
        <v>Q1</v>
      </c>
      <c r="W276" s="19">
        <v>267</v>
      </c>
    </row>
    <row r="277" spans="6:23" x14ac:dyDescent="0.3">
      <c r="F277" s="151"/>
      <c r="G277" s="76">
        <f t="shared" si="12"/>
        <v>5</v>
      </c>
      <c r="H277" s="92">
        <f t="shared" si="13"/>
        <v>0</v>
      </c>
      <c r="J277" s="81">
        <v>5</v>
      </c>
      <c r="K277" s="82" t="s">
        <v>1279</v>
      </c>
      <c r="L277" s="83">
        <v>10240.780000000002</v>
      </c>
      <c r="M277" s="83">
        <v>6567.0199999999995</v>
      </c>
      <c r="N277" s="83">
        <v>16807.8</v>
      </c>
      <c r="O277" s="83">
        <v>51203.900000000009</v>
      </c>
      <c r="P277" s="84">
        <v>0.60928735468056505</v>
      </c>
      <c r="Q277" s="84">
        <v>0.35138888888888886</v>
      </c>
      <c r="R277" s="85">
        <v>101.17031321640559</v>
      </c>
      <c r="T277" s="40">
        <f t="shared" si="14"/>
        <v>10240.780000000002</v>
      </c>
      <c r="U277" s="40" t="str">
        <f>IF(T277&lt;HLOOKUP($C$9,Quartiles!$B$1:$H$6, 2, FALSE), "Q1",IF(T277&lt;HLOOKUP($C$9,Quartiles!$B$1:$H$6, 3, FALSE), "Q2", IF(T277&lt;HLOOKUP($C$9,Quartiles!$B$1:$H$6, 4, FALSE), "Q3", "Q4")))</f>
        <v>Q3</v>
      </c>
      <c r="W277" s="19">
        <v>268</v>
      </c>
    </row>
    <row r="278" spans="6:23" x14ac:dyDescent="0.3">
      <c r="F278" s="151"/>
      <c r="G278" s="76">
        <f t="shared" si="12"/>
        <v>5</v>
      </c>
      <c r="H278" s="92">
        <f t="shared" si="13"/>
        <v>0</v>
      </c>
      <c r="J278" s="81">
        <v>5</v>
      </c>
      <c r="K278" s="82" t="s">
        <v>1413</v>
      </c>
      <c r="L278" s="83">
        <v>10211.923999999999</v>
      </c>
      <c r="M278" s="83">
        <v>7599.0759999999991</v>
      </c>
      <c r="N278" s="83">
        <v>17811</v>
      </c>
      <c r="O278" s="83">
        <v>51059.619999999995</v>
      </c>
      <c r="P278" s="84">
        <v>0.57334927853573625</v>
      </c>
      <c r="Q278" s="84">
        <v>0.372</v>
      </c>
      <c r="R278" s="85">
        <v>91.161885113035112</v>
      </c>
      <c r="T278" s="40">
        <f t="shared" si="14"/>
        <v>10211.923999999999</v>
      </c>
      <c r="U278" s="40" t="str">
        <f>IF(T278&lt;HLOOKUP($C$9,Quartiles!$B$1:$H$6, 2, FALSE), "Q1",IF(T278&lt;HLOOKUP($C$9,Quartiles!$B$1:$H$6, 3, FALSE), "Q2", IF(T278&lt;HLOOKUP($C$9,Quartiles!$B$1:$H$6, 4, FALSE), "Q3", "Q4")))</f>
        <v>Q3</v>
      </c>
      <c r="W278" s="19">
        <v>269</v>
      </c>
    </row>
    <row r="279" spans="6:23" x14ac:dyDescent="0.3">
      <c r="F279" s="151"/>
      <c r="G279" s="76">
        <f t="shared" si="12"/>
        <v>5</v>
      </c>
      <c r="H279" s="92">
        <f t="shared" si="13"/>
        <v>0</v>
      </c>
      <c r="J279" s="81">
        <v>5</v>
      </c>
      <c r="K279" s="82" t="s">
        <v>1036</v>
      </c>
      <c r="L279" s="83">
        <v>10209.036</v>
      </c>
      <c r="M279" s="83">
        <v>5701.7640000000001</v>
      </c>
      <c r="N279" s="83">
        <v>15910.8</v>
      </c>
      <c r="O279" s="83">
        <v>51045.18</v>
      </c>
      <c r="P279" s="84">
        <v>0.64164190361264051</v>
      </c>
      <c r="Q279" s="84">
        <v>0.34468085106382979</v>
      </c>
      <c r="R279" s="85">
        <v>104.83942010435138</v>
      </c>
      <c r="T279" s="40">
        <f t="shared" si="14"/>
        <v>10209.036</v>
      </c>
      <c r="U279" s="40" t="str">
        <f>IF(T279&lt;HLOOKUP($C$9,Quartiles!$B$1:$H$6, 2, FALSE), "Q1",IF(T279&lt;HLOOKUP($C$9,Quartiles!$B$1:$H$6, 3, FALSE), "Q2", IF(T279&lt;HLOOKUP($C$9,Quartiles!$B$1:$H$6, 4, FALSE), "Q3", "Q4")))</f>
        <v>Q3</v>
      </c>
      <c r="W279" s="19">
        <v>270</v>
      </c>
    </row>
    <row r="280" spans="6:23" x14ac:dyDescent="0.3">
      <c r="F280" s="151"/>
      <c r="G280" s="76">
        <f t="shared" si="12"/>
        <v>6</v>
      </c>
      <c r="H280" s="92">
        <f t="shared" si="13"/>
        <v>0</v>
      </c>
      <c r="J280" s="81">
        <v>6</v>
      </c>
      <c r="K280" s="82" t="s">
        <v>1431</v>
      </c>
      <c r="L280" s="83">
        <v>8500.4916666666668</v>
      </c>
      <c r="M280" s="83">
        <v>6756.3416666666672</v>
      </c>
      <c r="N280" s="83">
        <v>15256.833333333334</v>
      </c>
      <c r="O280" s="83">
        <v>51002.950000000004</v>
      </c>
      <c r="P280" s="84">
        <v>0.55715963338831787</v>
      </c>
      <c r="Q280" s="84">
        <v>0.33333333333333331</v>
      </c>
      <c r="R280" s="85">
        <v>88.761871706495413</v>
      </c>
      <c r="T280" s="40">
        <f t="shared" si="14"/>
        <v>8500.4916666666668</v>
      </c>
      <c r="U280" s="40" t="str">
        <f>IF(T280&lt;HLOOKUP($C$9,Quartiles!$B$1:$H$6, 2, FALSE), "Q1",IF(T280&lt;HLOOKUP($C$9,Quartiles!$B$1:$H$6, 3, FALSE), "Q2", IF(T280&lt;HLOOKUP($C$9,Quartiles!$B$1:$H$6, 4, FALSE), "Q3", "Q4")))</f>
        <v>Q2</v>
      </c>
      <c r="W280" s="19">
        <v>271</v>
      </c>
    </row>
    <row r="281" spans="6:23" x14ac:dyDescent="0.3">
      <c r="F281" s="151"/>
      <c r="G281" s="76">
        <f t="shared" si="12"/>
        <v>5</v>
      </c>
      <c r="H281" s="92">
        <f t="shared" si="13"/>
        <v>0</v>
      </c>
      <c r="J281" s="81">
        <v>5</v>
      </c>
      <c r="K281" s="82" t="s">
        <v>1669</v>
      </c>
      <c r="L281" s="83">
        <v>10190.956</v>
      </c>
      <c r="M281" s="83">
        <v>6492.0439999999999</v>
      </c>
      <c r="N281" s="83">
        <v>16683</v>
      </c>
      <c r="O281" s="83">
        <v>50954.78</v>
      </c>
      <c r="P281" s="84">
        <v>0.61085871845591322</v>
      </c>
      <c r="Q281" s="84">
        <v>0.35555555555555557</v>
      </c>
      <c r="R281" s="85">
        <v>93.412340181801227</v>
      </c>
      <c r="T281" s="40">
        <f t="shared" si="14"/>
        <v>10190.956</v>
      </c>
      <c r="U281" s="40" t="str">
        <f>IF(T281&lt;HLOOKUP($C$9,Quartiles!$B$1:$H$6, 2, FALSE), "Q1",IF(T281&lt;HLOOKUP($C$9,Quartiles!$B$1:$H$6, 3, FALSE), "Q2", IF(T281&lt;HLOOKUP($C$9,Quartiles!$B$1:$H$6, 4, FALSE), "Q3", "Q4")))</f>
        <v>Q3</v>
      </c>
      <c r="W281" s="19">
        <v>272</v>
      </c>
    </row>
    <row r="282" spans="6:23" x14ac:dyDescent="0.3">
      <c r="F282" s="151"/>
      <c r="G282" s="76">
        <f t="shared" si="12"/>
        <v>6</v>
      </c>
      <c r="H282" s="92">
        <f t="shared" si="13"/>
        <v>0</v>
      </c>
      <c r="J282" s="81">
        <v>6</v>
      </c>
      <c r="K282" s="82" t="s">
        <v>1102</v>
      </c>
      <c r="L282" s="83">
        <v>8481.8550000000014</v>
      </c>
      <c r="M282" s="83">
        <v>6618.4783333333326</v>
      </c>
      <c r="N282" s="83">
        <v>15100.333333333334</v>
      </c>
      <c r="O282" s="83">
        <v>50891.130000000005</v>
      </c>
      <c r="P282" s="84">
        <v>0.56169985210039519</v>
      </c>
      <c r="Q282" s="84">
        <v>0.32865497076023392</v>
      </c>
      <c r="R282" s="85">
        <v>87.42731301934424</v>
      </c>
      <c r="T282" s="40">
        <f t="shared" si="14"/>
        <v>8481.8550000000014</v>
      </c>
      <c r="U282" s="40" t="str">
        <f>IF(T282&lt;HLOOKUP($C$9,Quartiles!$B$1:$H$6, 2, FALSE), "Q1",IF(T282&lt;HLOOKUP($C$9,Quartiles!$B$1:$H$6, 3, FALSE), "Q2", IF(T282&lt;HLOOKUP($C$9,Quartiles!$B$1:$H$6, 4, FALSE), "Q3", "Q4")))</f>
        <v>Q2</v>
      </c>
      <c r="W282" s="19">
        <v>273</v>
      </c>
    </row>
    <row r="283" spans="6:23" x14ac:dyDescent="0.3">
      <c r="F283" s="151"/>
      <c r="G283" s="76">
        <f t="shared" si="12"/>
        <v>6</v>
      </c>
      <c r="H283" s="92">
        <f t="shared" si="13"/>
        <v>0</v>
      </c>
      <c r="J283" s="81">
        <v>6</v>
      </c>
      <c r="K283" s="82" t="s">
        <v>1241</v>
      </c>
      <c r="L283" s="83">
        <v>8425.5266666666666</v>
      </c>
      <c r="M283" s="83">
        <v>6665.1399999999994</v>
      </c>
      <c r="N283" s="83">
        <v>15090.666666666666</v>
      </c>
      <c r="O283" s="83">
        <v>50553.16</v>
      </c>
      <c r="P283" s="84">
        <v>0.55832700123696766</v>
      </c>
      <c r="Q283" s="84">
        <v>0.335632183908046</v>
      </c>
      <c r="R283" s="85">
        <v>84.714487400240984</v>
      </c>
      <c r="T283" s="40">
        <f t="shared" si="14"/>
        <v>8425.5266666666666</v>
      </c>
      <c r="U283" s="40" t="str">
        <f>IF(T283&lt;HLOOKUP($C$9,Quartiles!$B$1:$H$6, 2, FALSE), "Q1",IF(T283&lt;HLOOKUP($C$9,Quartiles!$B$1:$H$6, 3, FALSE), "Q2", IF(T283&lt;HLOOKUP($C$9,Quartiles!$B$1:$H$6, 4, FALSE), "Q3", "Q4")))</f>
        <v>Q2</v>
      </c>
      <c r="W283" s="19">
        <v>274</v>
      </c>
    </row>
    <row r="284" spans="6:23" x14ac:dyDescent="0.3">
      <c r="F284" s="151"/>
      <c r="G284" s="76">
        <f t="shared" si="12"/>
        <v>5</v>
      </c>
      <c r="H284" s="92">
        <f t="shared" si="13"/>
        <v>0</v>
      </c>
      <c r="J284" s="81">
        <v>5</v>
      </c>
      <c r="K284" s="82" t="s">
        <v>1165</v>
      </c>
      <c r="L284" s="83">
        <v>10089.469999999999</v>
      </c>
      <c r="M284" s="83">
        <v>6930.33</v>
      </c>
      <c r="N284" s="83">
        <v>17019.8</v>
      </c>
      <c r="O284" s="83">
        <v>50447.35</v>
      </c>
      <c r="P284" s="84">
        <v>0.59280778857565897</v>
      </c>
      <c r="Q284" s="84">
        <v>0.33933333333333332</v>
      </c>
      <c r="R284" s="85">
        <v>96.934671074273723</v>
      </c>
      <c r="T284" s="40">
        <f t="shared" si="14"/>
        <v>10089.469999999999</v>
      </c>
      <c r="U284" s="40" t="str">
        <f>IF(T284&lt;HLOOKUP($C$9,Quartiles!$B$1:$H$6, 2, FALSE), "Q1",IF(T284&lt;HLOOKUP($C$9,Quartiles!$B$1:$H$6, 3, FALSE), "Q2", IF(T284&lt;HLOOKUP($C$9,Quartiles!$B$1:$H$6, 4, FALSE), "Q3", "Q4")))</f>
        <v>Q3</v>
      </c>
      <c r="W284" s="19">
        <v>275</v>
      </c>
    </row>
    <row r="285" spans="6:23" x14ac:dyDescent="0.3">
      <c r="F285" s="151"/>
      <c r="G285" s="76">
        <f t="shared" si="12"/>
        <v>4</v>
      </c>
      <c r="H285" s="92">
        <f t="shared" si="13"/>
        <v>0</v>
      </c>
      <c r="J285" s="81">
        <v>4</v>
      </c>
      <c r="K285" s="82" t="s">
        <v>1661</v>
      </c>
      <c r="L285" s="83">
        <v>12607.509999999998</v>
      </c>
      <c r="M285" s="83">
        <v>8130.49</v>
      </c>
      <c r="N285" s="83">
        <v>20738</v>
      </c>
      <c r="O285" s="83">
        <v>50430.039999999994</v>
      </c>
      <c r="P285" s="84">
        <v>0.60794242453467062</v>
      </c>
      <c r="Q285" s="84">
        <v>0.39512195121951221</v>
      </c>
      <c r="R285" s="85">
        <v>103.78022044817928</v>
      </c>
      <c r="T285" s="40">
        <f t="shared" si="14"/>
        <v>12607.509999999998</v>
      </c>
      <c r="U285" s="40" t="str">
        <f>IF(T285&lt;HLOOKUP($C$9,Quartiles!$B$1:$H$6, 2, FALSE), "Q1",IF(T285&lt;HLOOKUP($C$9,Quartiles!$B$1:$H$6, 3, FALSE), "Q2", IF(T285&lt;HLOOKUP($C$9,Quartiles!$B$1:$H$6, 4, FALSE), "Q3", "Q4")))</f>
        <v>Q4</v>
      </c>
      <c r="W285" s="19">
        <v>276</v>
      </c>
    </row>
    <row r="286" spans="6:23" x14ac:dyDescent="0.3">
      <c r="F286" s="151"/>
      <c r="G286" s="76">
        <f t="shared" si="12"/>
        <v>4</v>
      </c>
      <c r="H286" s="92">
        <f t="shared" si="13"/>
        <v>0</v>
      </c>
      <c r="J286" s="81">
        <v>4</v>
      </c>
      <c r="K286" s="82" t="s">
        <v>1305</v>
      </c>
      <c r="L286" s="83">
        <v>12566.725</v>
      </c>
      <c r="M286" s="83">
        <v>6667.7749999999996</v>
      </c>
      <c r="N286" s="83">
        <v>19234.5</v>
      </c>
      <c r="O286" s="83">
        <v>50266.9</v>
      </c>
      <c r="P286" s="84">
        <v>0.65334295146741539</v>
      </c>
      <c r="Q286" s="84">
        <v>0.41623931623931626</v>
      </c>
      <c r="R286" s="85">
        <v>100.93044261685608</v>
      </c>
      <c r="T286" s="40">
        <f t="shared" si="14"/>
        <v>12566.725</v>
      </c>
      <c r="U286" s="40" t="str">
        <f>IF(T286&lt;HLOOKUP($C$9,Quartiles!$B$1:$H$6, 2, FALSE), "Q1",IF(T286&lt;HLOOKUP($C$9,Quartiles!$B$1:$H$6, 3, FALSE), "Q2", IF(T286&lt;HLOOKUP($C$9,Quartiles!$B$1:$H$6, 4, FALSE), "Q3", "Q4")))</f>
        <v>Q4</v>
      </c>
      <c r="W286" s="19">
        <v>277</v>
      </c>
    </row>
    <row r="287" spans="6:23" x14ac:dyDescent="0.3">
      <c r="F287" s="151"/>
      <c r="G287" s="76">
        <f t="shared" si="12"/>
        <v>5</v>
      </c>
      <c r="H287" s="92">
        <f t="shared" si="13"/>
        <v>0</v>
      </c>
      <c r="J287" s="81">
        <v>5</v>
      </c>
      <c r="K287" s="82" t="s">
        <v>1263</v>
      </c>
      <c r="L287" s="83">
        <v>10039.616000000002</v>
      </c>
      <c r="M287" s="83">
        <v>6904.5839999999998</v>
      </c>
      <c r="N287" s="83">
        <v>16944.2</v>
      </c>
      <c r="O287" s="83">
        <v>50198.080000000009</v>
      </c>
      <c r="P287" s="84">
        <v>0.59251047556095904</v>
      </c>
      <c r="Q287" s="84">
        <v>0.35</v>
      </c>
      <c r="R287" s="85">
        <v>92.333388810823351</v>
      </c>
      <c r="T287" s="40">
        <f t="shared" si="14"/>
        <v>10039.616000000002</v>
      </c>
      <c r="U287" s="40" t="str">
        <f>IF(T287&lt;HLOOKUP($C$9,Quartiles!$B$1:$H$6, 2, FALSE), "Q1",IF(T287&lt;HLOOKUP($C$9,Quartiles!$B$1:$H$6, 3, FALSE), "Q2", IF(T287&lt;HLOOKUP($C$9,Quartiles!$B$1:$H$6, 4, FALSE), "Q3", "Q4")))</f>
        <v>Q3</v>
      </c>
      <c r="W287" s="19">
        <v>278</v>
      </c>
    </row>
    <row r="288" spans="6:23" x14ac:dyDescent="0.3">
      <c r="F288" s="151"/>
      <c r="G288" s="76">
        <f t="shared" si="12"/>
        <v>6</v>
      </c>
      <c r="H288" s="92">
        <f t="shared" si="13"/>
        <v>0</v>
      </c>
      <c r="J288" s="81">
        <v>6</v>
      </c>
      <c r="K288" s="82" t="s">
        <v>1383</v>
      </c>
      <c r="L288" s="83">
        <v>8325.6716666666671</v>
      </c>
      <c r="M288" s="83">
        <v>6109.6616666666669</v>
      </c>
      <c r="N288" s="83">
        <v>14435.333333333334</v>
      </c>
      <c r="O288" s="83">
        <v>49954.03</v>
      </c>
      <c r="P288" s="84">
        <v>0.57675645407102938</v>
      </c>
      <c r="Q288" s="84">
        <v>0.31839080459770114</v>
      </c>
      <c r="R288" s="85">
        <v>83.903730321723728</v>
      </c>
      <c r="T288" s="40">
        <f t="shared" si="14"/>
        <v>8325.6716666666671</v>
      </c>
      <c r="U288" s="40" t="str">
        <f>IF(T288&lt;HLOOKUP($C$9,Quartiles!$B$1:$H$6, 2, FALSE), "Q1",IF(T288&lt;HLOOKUP($C$9,Quartiles!$B$1:$H$6, 3, FALSE), "Q2", IF(T288&lt;HLOOKUP($C$9,Quartiles!$B$1:$H$6, 4, FALSE), "Q3", "Q4")))</f>
        <v>Q2</v>
      </c>
      <c r="W288" s="19">
        <v>279</v>
      </c>
    </row>
    <row r="289" spans="6:23" x14ac:dyDescent="0.3">
      <c r="F289" s="151"/>
      <c r="G289" s="76">
        <f t="shared" si="12"/>
        <v>5</v>
      </c>
      <c r="H289" s="92">
        <f t="shared" si="13"/>
        <v>0</v>
      </c>
      <c r="J289" s="81">
        <v>5</v>
      </c>
      <c r="K289" s="82" t="s">
        <v>1068</v>
      </c>
      <c r="L289" s="83">
        <v>9941.19</v>
      </c>
      <c r="M289" s="83">
        <v>6703.6100000000006</v>
      </c>
      <c r="N289" s="83">
        <v>16644.8</v>
      </c>
      <c r="O289" s="83">
        <v>49705.950000000004</v>
      </c>
      <c r="P289" s="84">
        <v>0.59725499855810826</v>
      </c>
      <c r="Q289" s="84">
        <v>0.35486111111111113</v>
      </c>
      <c r="R289" s="85">
        <v>94.514060079889603</v>
      </c>
      <c r="T289" s="40">
        <f t="shared" si="14"/>
        <v>9941.19</v>
      </c>
      <c r="U289" s="40" t="str">
        <f>IF(T289&lt;HLOOKUP($C$9,Quartiles!$B$1:$H$6, 2, FALSE), "Q1",IF(T289&lt;HLOOKUP($C$9,Quartiles!$B$1:$H$6, 3, FALSE), "Q2", IF(T289&lt;HLOOKUP($C$9,Quartiles!$B$1:$H$6, 4, FALSE), "Q3", "Q4")))</f>
        <v>Q3</v>
      </c>
      <c r="W289" s="19">
        <v>280</v>
      </c>
    </row>
    <row r="290" spans="6:23" x14ac:dyDescent="0.3">
      <c r="F290" s="151"/>
      <c r="G290" s="76">
        <f t="shared" si="12"/>
        <v>5</v>
      </c>
      <c r="H290" s="92">
        <f t="shared" si="13"/>
        <v>0</v>
      </c>
      <c r="J290" s="81">
        <v>5</v>
      </c>
      <c r="K290" s="82" t="s">
        <v>1286</v>
      </c>
      <c r="L290" s="83">
        <v>9931.1460000000006</v>
      </c>
      <c r="M290" s="83">
        <v>6534.0540000000001</v>
      </c>
      <c r="N290" s="83">
        <v>16465.2</v>
      </c>
      <c r="O290" s="83">
        <v>49655.73</v>
      </c>
      <c r="P290" s="84">
        <v>0.60315975511988928</v>
      </c>
      <c r="Q290" s="84">
        <v>0.35306122448979593</v>
      </c>
      <c r="R290" s="85">
        <v>90.353494593859153</v>
      </c>
      <c r="T290" s="40">
        <f t="shared" si="14"/>
        <v>9931.1460000000006</v>
      </c>
      <c r="U290" s="40" t="str">
        <f>IF(T290&lt;HLOOKUP($C$9,Quartiles!$B$1:$H$6, 2, FALSE), "Q1",IF(T290&lt;HLOOKUP($C$9,Quartiles!$B$1:$H$6, 3, FALSE), "Q2", IF(T290&lt;HLOOKUP($C$9,Quartiles!$B$1:$H$6, 4, FALSE), "Q3", "Q4")))</f>
        <v>Q3</v>
      </c>
      <c r="W290" s="19">
        <v>281</v>
      </c>
    </row>
    <row r="291" spans="6:23" x14ac:dyDescent="0.3">
      <c r="F291" s="151"/>
      <c r="G291" s="76">
        <f t="shared" si="12"/>
        <v>5</v>
      </c>
      <c r="H291" s="92">
        <f t="shared" si="13"/>
        <v>0</v>
      </c>
      <c r="J291" s="81">
        <v>5</v>
      </c>
      <c r="K291" s="82" t="s">
        <v>1699</v>
      </c>
      <c r="L291" s="83">
        <v>9904.2999999999993</v>
      </c>
      <c r="M291" s="83">
        <v>6959.3</v>
      </c>
      <c r="N291" s="83">
        <v>16863.599999999999</v>
      </c>
      <c r="O291" s="83">
        <v>49521.5</v>
      </c>
      <c r="P291" s="84">
        <v>0.58731824758651774</v>
      </c>
      <c r="Q291" s="84">
        <v>0.36594202898550726</v>
      </c>
      <c r="R291" s="85">
        <v>96.580489330535642</v>
      </c>
      <c r="T291" s="40">
        <f t="shared" si="14"/>
        <v>9904.2999999999993</v>
      </c>
      <c r="U291" s="40" t="str">
        <f>IF(T291&lt;HLOOKUP($C$9,Quartiles!$B$1:$H$6, 2, FALSE), "Q1",IF(T291&lt;HLOOKUP($C$9,Quartiles!$B$1:$H$6, 3, FALSE), "Q2", IF(T291&lt;HLOOKUP($C$9,Quartiles!$B$1:$H$6, 4, FALSE), "Q3", "Q4")))</f>
        <v>Q3</v>
      </c>
      <c r="W291" s="19">
        <v>282</v>
      </c>
    </row>
    <row r="292" spans="6:23" x14ac:dyDescent="0.3">
      <c r="F292" s="151"/>
      <c r="G292" s="76">
        <f t="shared" si="12"/>
        <v>6</v>
      </c>
      <c r="H292" s="92">
        <f t="shared" si="13"/>
        <v>0</v>
      </c>
      <c r="J292" s="81">
        <v>6</v>
      </c>
      <c r="K292" s="82" t="s">
        <v>1545</v>
      </c>
      <c r="L292" s="83">
        <v>8226.3283333333329</v>
      </c>
      <c r="M292" s="83">
        <v>7452.8383333333331</v>
      </c>
      <c r="N292" s="83">
        <v>15679.166666666666</v>
      </c>
      <c r="O292" s="83">
        <v>49357.97</v>
      </c>
      <c r="P292" s="84">
        <v>0.52466617060855703</v>
      </c>
      <c r="Q292" s="84">
        <v>0.32444444444444442</v>
      </c>
      <c r="R292" s="85">
        <v>80.105086031522134</v>
      </c>
      <c r="T292" s="40">
        <f t="shared" si="14"/>
        <v>8226.3283333333329</v>
      </c>
      <c r="U292" s="40" t="str">
        <f>IF(T292&lt;HLOOKUP($C$9,Quartiles!$B$1:$H$6, 2, FALSE), "Q1",IF(T292&lt;HLOOKUP($C$9,Quartiles!$B$1:$H$6, 3, FALSE), "Q2", IF(T292&lt;HLOOKUP($C$9,Quartiles!$B$1:$H$6, 4, FALSE), "Q3", "Q4")))</f>
        <v>Q1</v>
      </c>
      <c r="W292" s="19">
        <v>283</v>
      </c>
    </row>
    <row r="293" spans="6:23" x14ac:dyDescent="0.3">
      <c r="F293" s="151"/>
      <c r="G293" s="76">
        <f t="shared" si="12"/>
        <v>4</v>
      </c>
      <c r="H293" s="92">
        <f t="shared" si="13"/>
        <v>0</v>
      </c>
      <c r="J293" s="81">
        <v>4</v>
      </c>
      <c r="K293" s="82" t="s">
        <v>1697</v>
      </c>
      <c r="L293" s="83">
        <v>12315.827499999999</v>
      </c>
      <c r="M293" s="83">
        <v>6864.4224999999997</v>
      </c>
      <c r="N293" s="83">
        <v>19180.25</v>
      </c>
      <c r="O293" s="83">
        <v>49263.31</v>
      </c>
      <c r="P293" s="84">
        <v>0.64210985258273479</v>
      </c>
      <c r="Q293" s="84">
        <v>0.36249999999999999</v>
      </c>
      <c r="R293" s="85">
        <v>112.2625680698784</v>
      </c>
      <c r="T293" s="40">
        <f t="shared" si="14"/>
        <v>12315.827499999999</v>
      </c>
      <c r="U293" s="40" t="str">
        <f>IF(T293&lt;HLOOKUP($C$9,Quartiles!$B$1:$H$6, 2, FALSE), "Q1",IF(T293&lt;HLOOKUP($C$9,Quartiles!$B$1:$H$6, 3, FALSE), "Q2", IF(T293&lt;HLOOKUP($C$9,Quartiles!$B$1:$H$6, 4, FALSE), "Q3", "Q4")))</f>
        <v>Q4</v>
      </c>
      <c r="W293" s="19">
        <v>284</v>
      </c>
    </row>
    <row r="294" spans="6:23" x14ac:dyDescent="0.3">
      <c r="F294" s="151"/>
      <c r="G294" s="76">
        <f t="shared" si="12"/>
        <v>6</v>
      </c>
      <c r="H294" s="92">
        <f t="shared" si="13"/>
        <v>0</v>
      </c>
      <c r="J294" s="81">
        <v>6</v>
      </c>
      <c r="K294" s="82" t="s">
        <v>1236</v>
      </c>
      <c r="L294" s="83">
        <v>8135.5050000000001</v>
      </c>
      <c r="M294" s="83">
        <v>6395.3283333333338</v>
      </c>
      <c r="N294" s="83">
        <v>14530.833333333334</v>
      </c>
      <c r="O294" s="83">
        <v>48813.03</v>
      </c>
      <c r="P294" s="84">
        <v>0.55987876354877553</v>
      </c>
      <c r="Q294" s="84">
        <v>0.33696969696969697</v>
      </c>
      <c r="R294" s="85">
        <v>84.457597945088125</v>
      </c>
      <c r="T294" s="40">
        <f t="shared" si="14"/>
        <v>8135.5050000000001</v>
      </c>
      <c r="U294" s="40" t="str">
        <f>IF(T294&lt;HLOOKUP($C$9,Quartiles!$B$1:$H$6, 2, FALSE), "Q1",IF(T294&lt;HLOOKUP($C$9,Quartiles!$B$1:$H$6, 3, FALSE), "Q2", IF(T294&lt;HLOOKUP($C$9,Quartiles!$B$1:$H$6, 4, FALSE), "Q3", "Q4")))</f>
        <v>Q1</v>
      </c>
      <c r="W294" s="19">
        <v>285</v>
      </c>
    </row>
    <row r="295" spans="6:23" x14ac:dyDescent="0.3">
      <c r="F295" s="151"/>
      <c r="G295" s="76">
        <f t="shared" si="12"/>
        <v>4</v>
      </c>
      <c r="H295" s="92">
        <f t="shared" si="13"/>
        <v>0</v>
      </c>
      <c r="J295" s="81">
        <v>4</v>
      </c>
      <c r="K295" s="82" t="s">
        <v>1280</v>
      </c>
      <c r="L295" s="83">
        <v>12176.189999999999</v>
      </c>
      <c r="M295" s="83">
        <v>6558.81</v>
      </c>
      <c r="N295" s="83">
        <v>18735</v>
      </c>
      <c r="O295" s="83">
        <v>48704.759999999995</v>
      </c>
      <c r="P295" s="84">
        <v>0.6499167333867093</v>
      </c>
      <c r="Q295" s="84">
        <v>0.36587301587301585</v>
      </c>
      <c r="R295" s="85">
        <v>105.78085047255063</v>
      </c>
      <c r="T295" s="40">
        <f t="shared" si="14"/>
        <v>12176.189999999999</v>
      </c>
      <c r="U295" s="40" t="str">
        <f>IF(T295&lt;HLOOKUP($C$9,Quartiles!$B$1:$H$6, 2, FALSE), "Q1",IF(T295&lt;HLOOKUP($C$9,Quartiles!$B$1:$H$6, 3, FALSE), "Q2", IF(T295&lt;HLOOKUP($C$9,Quartiles!$B$1:$H$6, 4, FALSE), "Q3", "Q4")))</f>
        <v>Q4</v>
      </c>
      <c r="W295" s="19">
        <v>286</v>
      </c>
    </row>
    <row r="296" spans="6:23" x14ac:dyDescent="0.3">
      <c r="F296" s="151"/>
      <c r="G296" s="76">
        <f t="shared" si="12"/>
        <v>4</v>
      </c>
      <c r="H296" s="92">
        <f t="shared" si="13"/>
        <v>0</v>
      </c>
      <c r="J296" s="81">
        <v>4</v>
      </c>
      <c r="K296" s="82" t="s">
        <v>1694</v>
      </c>
      <c r="L296" s="83">
        <v>12139.547500000001</v>
      </c>
      <c r="M296" s="83">
        <v>6812.4525000000003</v>
      </c>
      <c r="N296" s="83">
        <v>18952</v>
      </c>
      <c r="O296" s="83">
        <v>48558.19</v>
      </c>
      <c r="P296" s="84">
        <v>0.64054176340227942</v>
      </c>
      <c r="Q296" s="84">
        <v>0.38</v>
      </c>
      <c r="R296" s="85">
        <v>108.30981842035443</v>
      </c>
      <c r="T296" s="40">
        <f t="shared" si="14"/>
        <v>12139.547500000001</v>
      </c>
      <c r="U296" s="40" t="str">
        <f>IF(T296&lt;HLOOKUP($C$9,Quartiles!$B$1:$H$6, 2, FALSE), "Q1",IF(T296&lt;HLOOKUP($C$9,Quartiles!$B$1:$H$6, 3, FALSE), "Q2", IF(T296&lt;HLOOKUP($C$9,Quartiles!$B$1:$H$6, 4, FALSE), "Q3", "Q4")))</f>
        <v>Q4</v>
      </c>
      <c r="W296" s="19">
        <v>287</v>
      </c>
    </row>
    <row r="297" spans="6:23" x14ac:dyDescent="0.3">
      <c r="F297" s="151"/>
      <c r="G297" s="76">
        <f t="shared" si="12"/>
        <v>6</v>
      </c>
      <c r="H297" s="92">
        <f t="shared" si="13"/>
        <v>0</v>
      </c>
      <c r="J297" s="81">
        <v>6</v>
      </c>
      <c r="K297" s="82" t="s">
        <v>1507</v>
      </c>
      <c r="L297" s="83">
        <v>8054.0333333333328</v>
      </c>
      <c r="M297" s="83">
        <v>7060.6333333333341</v>
      </c>
      <c r="N297" s="83">
        <v>15114.666666666666</v>
      </c>
      <c r="O297" s="83">
        <v>48324.2</v>
      </c>
      <c r="P297" s="84">
        <v>0.53286212067748762</v>
      </c>
      <c r="Q297" s="84">
        <v>0.32816091954022991</v>
      </c>
      <c r="R297" s="85">
        <v>84.876032468181791</v>
      </c>
      <c r="T297" s="40">
        <f t="shared" si="14"/>
        <v>8054.0333333333328</v>
      </c>
      <c r="U297" s="40" t="str">
        <f>IF(T297&lt;HLOOKUP($C$9,Quartiles!$B$1:$H$6, 2, FALSE), "Q1",IF(T297&lt;HLOOKUP($C$9,Quartiles!$B$1:$H$6, 3, FALSE), "Q2", IF(T297&lt;HLOOKUP($C$9,Quartiles!$B$1:$H$6, 4, FALSE), "Q3", "Q4")))</f>
        <v>Q1</v>
      </c>
      <c r="W297" s="19">
        <v>288</v>
      </c>
    </row>
    <row r="298" spans="6:23" x14ac:dyDescent="0.3">
      <c r="F298" s="151"/>
      <c r="G298" s="76">
        <f t="shared" si="12"/>
        <v>6</v>
      </c>
      <c r="H298" s="92">
        <f t="shared" si="13"/>
        <v>0</v>
      </c>
      <c r="J298" s="81">
        <v>6</v>
      </c>
      <c r="K298" s="82" t="s">
        <v>1259</v>
      </c>
      <c r="L298" s="83">
        <v>8036.6450000000004</v>
      </c>
      <c r="M298" s="83">
        <v>6051.3549999999996</v>
      </c>
      <c r="N298" s="83">
        <v>14088</v>
      </c>
      <c r="O298" s="83">
        <v>48219.87</v>
      </c>
      <c r="P298" s="84">
        <v>0.57046032084043163</v>
      </c>
      <c r="Q298" s="84">
        <v>0.30714285714285716</v>
      </c>
      <c r="R298" s="85">
        <v>89.826220472407655</v>
      </c>
      <c r="T298" s="40">
        <f t="shared" si="14"/>
        <v>8036.6450000000004</v>
      </c>
      <c r="U298" s="40" t="str">
        <f>IF(T298&lt;HLOOKUP($C$9,Quartiles!$B$1:$H$6, 2, FALSE), "Q1",IF(T298&lt;HLOOKUP($C$9,Quartiles!$B$1:$H$6, 3, FALSE), "Q2", IF(T298&lt;HLOOKUP($C$9,Quartiles!$B$1:$H$6, 4, FALSE), "Q3", "Q4")))</f>
        <v>Q1</v>
      </c>
      <c r="W298" s="19">
        <v>289</v>
      </c>
    </row>
    <row r="299" spans="6:23" x14ac:dyDescent="0.3">
      <c r="F299" s="151"/>
      <c r="G299" s="76">
        <f t="shared" si="12"/>
        <v>4</v>
      </c>
      <c r="H299" s="92">
        <f t="shared" si="13"/>
        <v>0</v>
      </c>
      <c r="J299" s="81">
        <v>4</v>
      </c>
      <c r="K299" s="82" t="s">
        <v>1574</v>
      </c>
      <c r="L299" s="83">
        <v>11985.45</v>
      </c>
      <c r="M299" s="83">
        <v>6725.8</v>
      </c>
      <c r="N299" s="83">
        <v>18711.25</v>
      </c>
      <c r="O299" s="83">
        <v>47941.8</v>
      </c>
      <c r="P299" s="84">
        <v>0.64054779878415391</v>
      </c>
      <c r="Q299" s="84">
        <v>0.38205128205128203</v>
      </c>
      <c r="R299" s="85">
        <v>106.72160897073452</v>
      </c>
      <c r="T299" s="40">
        <f t="shared" si="14"/>
        <v>11985.45</v>
      </c>
      <c r="U299" s="40" t="str">
        <f>IF(T299&lt;HLOOKUP($C$9,Quartiles!$B$1:$H$6, 2, FALSE), "Q1",IF(T299&lt;HLOOKUP($C$9,Quartiles!$B$1:$H$6, 3, FALSE), "Q2", IF(T299&lt;HLOOKUP($C$9,Quartiles!$B$1:$H$6, 4, FALSE), "Q3", "Q4")))</f>
        <v>Q4</v>
      </c>
      <c r="W299" s="19">
        <v>290</v>
      </c>
    </row>
    <row r="300" spans="6:23" x14ac:dyDescent="0.3">
      <c r="F300" s="151"/>
      <c r="G300" s="76">
        <f t="shared" si="12"/>
        <v>5</v>
      </c>
      <c r="H300" s="92">
        <f t="shared" si="13"/>
        <v>0</v>
      </c>
      <c r="J300" s="81">
        <v>5</v>
      </c>
      <c r="K300" s="82" t="s">
        <v>1504</v>
      </c>
      <c r="L300" s="83">
        <v>9569.02</v>
      </c>
      <c r="M300" s="83">
        <v>8149.579999999999</v>
      </c>
      <c r="N300" s="83">
        <v>17718.599999999999</v>
      </c>
      <c r="O300" s="83">
        <v>47845.1</v>
      </c>
      <c r="P300" s="84">
        <v>0.54005508335873031</v>
      </c>
      <c r="Q300" s="84">
        <v>0.31913580246913581</v>
      </c>
      <c r="R300" s="85">
        <v>90.788805316846791</v>
      </c>
      <c r="T300" s="40">
        <f t="shared" si="14"/>
        <v>9569.02</v>
      </c>
      <c r="U300" s="40" t="str">
        <f>IF(T300&lt;HLOOKUP($C$9,Quartiles!$B$1:$H$6, 2, FALSE), "Q1",IF(T300&lt;HLOOKUP($C$9,Quartiles!$B$1:$H$6, 3, FALSE), "Q2", IF(T300&lt;HLOOKUP($C$9,Quartiles!$B$1:$H$6, 4, FALSE), "Q3", "Q4")))</f>
        <v>Q3</v>
      </c>
      <c r="W300" s="19">
        <v>291</v>
      </c>
    </row>
    <row r="301" spans="6:23" x14ac:dyDescent="0.3">
      <c r="F301" s="151"/>
      <c r="G301" s="76">
        <f t="shared" si="12"/>
        <v>4</v>
      </c>
      <c r="H301" s="92">
        <f t="shared" si="13"/>
        <v>0</v>
      </c>
      <c r="J301" s="81">
        <v>4</v>
      </c>
      <c r="K301" s="82" t="s">
        <v>1256</v>
      </c>
      <c r="L301" s="83">
        <v>11935.1875</v>
      </c>
      <c r="M301" s="83">
        <v>7078.8125</v>
      </c>
      <c r="N301" s="83">
        <v>19014</v>
      </c>
      <c r="O301" s="83">
        <v>47740.75</v>
      </c>
      <c r="P301" s="84">
        <v>0.62770524350478596</v>
      </c>
      <c r="Q301" s="84">
        <v>0.36585365853658536</v>
      </c>
      <c r="R301" s="85">
        <v>100.79091143695015</v>
      </c>
      <c r="T301" s="40">
        <f t="shared" si="14"/>
        <v>11935.1875</v>
      </c>
      <c r="U301" s="40" t="str">
        <f>IF(T301&lt;HLOOKUP($C$9,Quartiles!$B$1:$H$6, 2, FALSE), "Q1",IF(T301&lt;HLOOKUP($C$9,Quartiles!$B$1:$H$6, 3, FALSE), "Q2", IF(T301&lt;HLOOKUP($C$9,Quartiles!$B$1:$H$6, 4, FALSE), "Q3", "Q4")))</f>
        <v>Q4</v>
      </c>
      <c r="W301" s="19">
        <v>292</v>
      </c>
    </row>
    <row r="302" spans="6:23" x14ac:dyDescent="0.3">
      <c r="F302" s="151"/>
      <c r="G302" s="76">
        <f t="shared" si="12"/>
        <v>5</v>
      </c>
      <c r="H302" s="92">
        <f t="shared" si="13"/>
        <v>0</v>
      </c>
      <c r="J302" s="81">
        <v>5</v>
      </c>
      <c r="K302" s="82" t="s">
        <v>1361</v>
      </c>
      <c r="L302" s="83">
        <v>9514.77</v>
      </c>
      <c r="M302" s="83">
        <v>6165.63</v>
      </c>
      <c r="N302" s="83">
        <v>15680.4</v>
      </c>
      <c r="O302" s="83">
        <v>47573.850000000006</v>
      </c>
      <c r="P302" s="84">
        <v>0.60679383179000546</v>
      </c>
      <c r="Q302" s="84">
        <v>0.35072463768115941</v>
      </c>
      <c r="R302" s="85">
        <v>96.13503079820272</v>
      </c>
      <c r="T302" s="40">
        <f t="shared" si="14"/>
        <v>9514.77</v>
      </c>
      <c r="U302" s="40" t="str">
        <f>IF(T302&lt;HLOOKUP($C$9,Quartiles!$B$1:$H$6, 2, FALSE), "Q1",IF(T302&lt;HLOOKUP($C$9,Quartiles!$B$1:$H$6, 3, FALSE), "Q2", IF(T302&lt;HLOOKUP($C$9,Quartiles!$B$1:$H$6, 4, FALSE), "Q3", "Q4")))</f>
        <v>Q3</v>
      </c>
      <c r="W302" s="19">
        <v>293</v>
      </c>
    </row>
    <row r="303" spans="6:23" x14ac:dyDescent="0.3">
      <c r="F303" s="151"/>
      <c r="G303" s="76">
        <f t="shared" si="12"/>
        <v>5</v>
      </c>
      <c r="H303" s="92">
        <f t="shared" si="13"/>
        <v>0</v>
      </c>
      <c r="J303" s="81">
        <v>5</v>
      </c>
      <c r="K303" s="82" t="s">
        <v>1602</v>
      </c>
      <c r="L303" s="83">
        <v>9444.2380000000012</v>
      </c>
      <c r="M303" s="83">
        <v>6222.9619999999995</v>
      </c>
      <c r="N303" s="83">
        <v>15667.2</v>
      </c>
      <c r="O303" s="83">
        <v>47221.19</v>
      </c>
      <c r="P303" s="84">
        <v>0.60280318116830067</v>
      </c>
      <c r="Q303" s="84">
        <v>0.32866666666666666</v>
      </c>
      <c r="R303" s="85">
        <v>96.403064269293921</v>
      </c>
      <c r="T303" s="40">
        <f t="shared" si="14"/>
        <v>9444.2380000000012</v>
      </c>
      <c r="U303" s="40" t="str">
        <f>IF(T303&lt;HLOOKUP($C$9,Quartiles!$B$1:$H$6, 2, FALSE), "Q1",IF(T303&lt;HLOOKUP($C$9,Quartiles!$B$1:$H$6, 3, FALSE), "Q2", IF(T303&lt;HLOOKUP($C$9,Quartiles!$B$1:$H$6, 4, FALSE), "Q3", "Q4")))</f>
        <v>Q3</v>
      </c>
      <c r="W303" s="19">
        <v>294</v>
      </c>
    </row>
    <row r="304" spans="6:23" x14ac:dyDescent="0.3">
      <c r="F304" s="151"/>
      <c r="G304" s="76">
        <f t="shared" si="12"/>
        <v>4</v>
      </c>
      <c r="H304" s="92">
        <f t="shared" si="13"/>
        <v>0</v>
      </c>
      <c r="J304" s="81">
        <v>4</v>
      </c>
      <c r="K304" s="82" t="s">
        <v>1031</v>
      </c>
      <c r="L304" s="83">
        <v>11802.1525</v>
      </c>
      <c r="M304" s="83">
        <v>6844.8474999999989</v>
      </c>
      <c r="N304" s="83">
        <v>18647</v>
      </c>
      <c r="O304" s="83">
        <v>47208.61</v>
      </c>
      <c r="P304" s="84">
        <v>0.63292500134069829</v>
      </c>
      <c r="Q304" s="84">
        <v>0.36666666666666664</v>
      </c>
      <c r="R304" s="85">
        <v>105.41281676502008</v>
      </c>
      <c r="T304" s="40">
        <f t="shared" si="14"/>
        <v>11802.1525</v>
      </c>
      <c r="U304" s="40" t="str">
        <f>IF(T304&lt;HLOOKUP($C$9,Quartiles!$B$1:$H$6, 2, FALSE), "Q1",IF(T304&lt;HLOOKUP($C$9,Quartiles!$B$1:$H$6, 3, FALSE), "Q2", IF(T304&lt;HLOOKUP($C$9,Quartiles!$B$1:$H$6, 4, FALSE), "Q3", "Q4")))</f>
        <v>Q4</v>
      </c>
      <c r="W304" s="19">
        <v>295</v>
      </c>
    </row>
    <row r="305" spans="6:23" x14ac:dyDescent="0.3">
      <c r="F305" s="151"/>
      <c r="G305" s="76">
        <f t="shared" si="12"/>
        <v>5</v>
      </c>
      <c r="H305" s="92">
        <f t="shared" si="13"/>
        <v>0</v>
      </c>
      <c r="J305" s="81">
        <v>5</v>
      </c>
      <c r="K305" s="82" t="s">
        <v>1234</v>
      </c>
      <c r="L305" s="83">
        <v>9376.732</v>
      </c>
      <c r="M305" s="83">
        <v>7623.8680000000004</v>
      </c>
      <c r="N305" s="83">
        <v>17000.599999999999</v>
      </c>
      <c r="O305" s="83">
        <v>46883.66</v>
      </c>
      <c r="P305" s="84">
        <v>0.55155300401162322</v>
      </c>
      <c r="Q305" s="84">
        <v>0.32075471698113206</v>
      </c>
      <c r="R305" s="85">
        <v>89.764698509876084</v>
      </c>
      <c r="T305" s="40">
        <f t="shared" si="14"/>
        <v>9376.732</v>
      </c>
      <c r="U305" s="40" t="str">
        <f>IF(T305&lt;HLOOKUP($C$9,Quartiles!$B$1:$H$6, 2, FALSE), "Q1",IF(T305&lt;HLOOKUP($C$9,Quartiles!$B$1:$H$6, 3, FALSE), "Q2", IF(T305&lt;HLOOKUP($C$9,Quartiles!$B$1:$H$6, 4, FALSE), "Q3", "Q4")))</f>
        <v>Q2</v>
      </c>
      <c r="W305" s="19">
        <v>296</v>
      </c>
    </row>
    <row r="306" spans="6:23" x14ac:dyDescent="0.3">
      <c r="F306" s="151"/>
      <c r="G306" s="76">
        <f t="shared" si="12"/>
        <v>5</v>
      </c>
      <c r="H306" s="92">
        <f t="shared" si="13"/>
        <v>0</v>
      </c>
      <c r="J306" s="81">
        <v>5</v>
      </c>
      <c r="K306" s="82" t="s">
        <v>1078</v>
      </c>
      <c r="L306" s="83">
        <v>9370.4220000000005</v>
      </c>
      <c r="M306" s="83">
        <v>7308.9780000000001</v>
      </c>
      <c r="N306" s="83">
        <v>16679.400000000001</v>
      </c>
      <c r="O306" s="83">
        <v>46852.11</v>
      </c>
      <c r="P306" s="84">
        <v>0.56179610777366096</v>
      </c>
      <c r="Q306" s="84">
        <v>0.31698113207547168</v>
      </c>
      <c r="R306" s="85">
        <v>91.11944867161202</v>
      </c>
      <c r="T306" s="40">
        <f t="shared" si="14"/>
        <v>9370.4220000000005</v>
      </c>
      <c r="U306" s="40" t="str">
        <f>IF(T306&lt;HLOOKUP($C$9,Quartiles!$B$1:$H$6, 2, FALSE), "Q1",IF(T306&lt;HLOOKUP($C$9,Quartiles!$B$1:$H$6, 3, FALSE), "Q2", IF(T306&lt;HLOOKUP($C$9,Quartiles!$B$1:$H$6, 4, FALSE), "Q3", "Q4")))</f>
        <v>Q2</v>
      </c>
      <c r="W306" s="19">
        <v>297</v>
      </c>
    </row>
    <row r="307" spans="6:23" x14ac:dyDescent="0.3">
      <c r="F307" s="151"/>
      <c r="G307" s="76">
        <f t="shared" si="12"/>
        <v>5</v>
      </c>
      <c r="H307" s="92">
        <f t="shared" si="13"/>
        <v>0</v>
      </c>
      <c r="J307" s="81">
        <v>5</v>
      </c>
      <c r="K307" s="82" t="s">
        <v>1045</v>
      </c>
      <c r="L307" s="83">
        <v>9367.2880000000005</v>
      </c>
      <c r="M307" s="83">
        <v>6569.9119999999994</v>
      </c>
      <c r="N307" s="83">
        <v>15937.2</v>
      </c>
      <c r="O307" s="83">
        <v>46836.44</v>
      </c>
      <c r="P307" s="84">
        <v>0.58776246768566631</v>
      </c>
      <c r="Q307" s="84">
        <v>0.34930555555555554</v>
      </c>
      <c r="R307" s="85">
        <v>90.140854880532544</v>
      </c>
      <c r="T307" s="40">
        <f t="shared" si="14"/>
        <v>9367.2880000000005</v>
      </c>
      <c r="U307" s="40" t="str">
        <f>IF(T307&lt;HLOOKUP($C$9,Quartiles!$B$1:$H$6, 2, FALSE), "Q1",IF(T307&lt;HLOOKUP($C$9,Quartiles!$B$1:$H$6, 3, FALSE), "Q2", IF(T307&lt;HLOOKUP($C$9,Quartiles!$B$1:$H$6, 4, FALSE), "Q3", "Q4")))</f>
        <v>Q2</v>
      </c>
      <c r="W307" s="19">
        <v>298</v>
      </c>
    </row>
    <row r="308" spans="6:23" x14ac:dyDescent="0.3">
      <c r="F308" s="151"/>
      <c r="G308" s="76">
        <f t="shared" si="12"/>
        <v>5</v>
      </c>
      <c r="H308" s="92">
        <f t="shared" si="13"/>
        <v>0</v>
      </c>
      <c r="J308" s="81">
        <v>5</v>
      </c>
      <c r="K308" s="82" t="s">
        <v>1067</v>
      </c>
      <c r="L308" s="83">
        <v>9354.3700000000008</v>
      </c>
      <c r="M308" s="83">
        <v>7320.43</v>
      </c>
      <c r="N308" s="83">
        <v>16674.8</v>
      </c>
      <c r="O308" s="83">
        <v>46771.850000000006</v>
      </c>
      <c r="P308" s="84">
        <v>0.56098843764243056</v>
      </c>
      <c r="Q308" s="84">
        <v>0.35578231292517004</v>
      </c>
      <c r="R308" s="85">
        <v>87.841316593072605</v>
      </c>
      <c r="T308" s="40">
        <f t="shared" si="14"/>
        <v>9354.3700000000008</v>
      </c>
      <c r="U308" s="40" t="str">
        <f>IF(T308&lt;HLOOKUP($C$9,Quartiles!$B$1:$H$6, 2, FALSE), "Q1",IF(T308&lt;HLOOKUP($C$9,Quartiles!$B$1:$H$6, 3, FALSE), "Q2", IF(T308&lt;HLOOKUP($C$9,Quartiles!$B$1:$H$6, 4, FALSE), "Q3", "Q4")))</f>
        <v>Q2</v>
      </c>
      <c r="W308" s="19">
        <v>299</v>
      </c>
    </row>
    <row r="309" spans="6:23" x14ac:dyDescent="0.3">
      <c r="F309" s="151"/>
      <c r="G309" s="76">
        <f t="shared" si="12"/>
        <v>6</v>
      </c>
      <c r="H309" s="92">
        <f t="shared" si="13"/>
        <v>0</v>
      </c>
      <c r="J309" s="81">
        <v>6</v>
      </c>
      <c r="K309" s="82" t="s">
        <v>1249</v>
      </c>
      <c r="L309" s="83">
        <v>7786.6566666666658</v>
      </c>
      <c r="M309" s="83">
        <v>6330.0099999999993</v>
      </c>
      <c r="N309" s="83">
        <v>14116.666666666666</v>
      </c>
      <c r="O309" s="83">
        <v>46719.939999999995</v>
      </c>
      <c r="P309" s="84">
        <v>0.55159315230224315</v>
      </c>
      <c r="Q309" s="84">
        <v>0.32839506172839505</v>
      </c>
      <c r="R309" s="85">
        <v>84.716584102757352</v>
      </c>
      <c r="T309" s="40">
        <f t="shared" si="14"/>
        <v>7786.6566666666658</v>
      </c>
      <c r="U309" s="40" t="str">
        <f>IF(T309&lt;HLOOKUP($C$9,Quartiles!$B$1:$H$6, 2, FALSE), "Q1",IF(T309&lt;HLOOKUP($C$9,Quartiles!$B$1:$H$6, 3, FALSE), "Q2", IF(T309&lt;HLOOKUP($C$9,Quartiles!$B$1:$H$6, 4, FALSE), "Q3", "Q4")))</f>
        <v>Q1</v>
      </c>
      <c r="W309" s="19">
        <v>300</v>
      </c>
    </row>
    <row r="310" spans="6:23" x14ac:dyDescent="0.3">
      <c r="F310" s="151"/>
      <c r="G310" s="76">
        <f t="shared" si="12"/>
        <v>4</v>
      </c>
      <c r="H310" s="92">
        <f t="shared" si="13"/>
        <v>0</v>
      </c>
      <c r="J310" s="81">
        <v>4</v>
      </c>
      <c r="K310" s="82" t="s">
        <v>1084</v>
      </c>
      <c r="L310" s="83">
        <v>11671.025</v>
      </c>
      <c r="M310" s="83">
        <v>5230.7250000000004</v>
      </c>
      <c r="N310" s="83">
        <v>16901.75</v>
      </c>
      <c r="O310" s="83">
        <v>46684.1</v>
      </c>
      <c r="P310" s="84">
        <v>0.69052169154081677</v>
      </c>
      <c r="Q310" s="84">
        <v>0.40277777777777779</v>
      </c>
      <c r="R310" s="85">
        <v>102.20819321303695</v>
      </c>
      <c r="T310" s="40">
        <f t="shared" si="14"/>
        <v>11671.025</v>
      </c>
      <c r="U310" s="40" t="str">
        <f>IF(T310&lt;HLOOKUP($C$9,Quartiles!$B$1:$H$6, 2, FALSE), "Q1",IF(T310&lt;HLOOKUP($C$9,Quartiles!$B$1:$H$6, 3, FALSE), "Q2", IF(T310&lt;HLOOKUP($C$9,Quartiles!$B$1:$H$6, 4, FALSE), "Q3", "Q4")))</f>
        <v>Q4</v>
      </c>
      <c r="W310" s="19">
        <v>301</v>
      </c>
    </row>
    <row r="311" spans="6:23" x14ac:dyDescent="0.3">
      <c r="F311" s="151"/>
      <c r="G311" s="76">
        <f t="shared" si="12"/>
        <v>4</v>
      </c>
      <c r="H311" s="92">
        <f t="shared" si="13"/>
        <v>0</v>
      </c>
      <c r="J311" s="81">
        <v>4</v>
      </c>
      <c r="K311" s="82" t="s">
        <v>1690</v>
      </c>
      <c r="L311" s="83">
        <v>11621.58</v>
      </c>
      <c r="M311" s="83">
        <v>6742.42</v>
      </c>
      <c r="N311" s="83">
        <v>18364</v>
      </c>
      <c r="O311" s="83">
        <v>46486.32</v>
      </c>
      <c r="P311" s="84">
        <v>0.63284578523197565</v>
      </c>
      <c r="Q311" s="84">
        <v>0.39122807017543859</v>
      </c>
      <c r="R311" s="85">
        <v>102.34663524051926</v>
      </c>
      <c r="T311" s="40">
        <f t="shared" si="14"/>
        <v>11621.58</v>
      </c>
      <c r="U311" s="40" t="str">
        <f>IF(T311&lt;HLOOKUP($C$9,Quartiles!$B$1:$H$6, 2, FALSE), "Q1",IF(T311&lt;HLOOKUP($C$9,Quartiles!$B$1:$H$6, 3, FALSE), "Q2", IF(T311&lt;HLOOKUP($C$9,Quartiles!$B$1:$H$6, 4, FALSE), "Q3", "Q4")))</f>
        <v>Q4</v>
      </c>
      <c r="W311" s="19">
        <v>302</v>
      </c>
    </row>
    <row r="312" spans="6:23" x14ac:dyDescent="0.3">
      <c r="F312" s="151"/>
      <c r="G312" s="76">
        <f t="shared" si="12"/>
        <v>8</v>
      </c>
      <c r="H312" s="92">
        <f t="shared" si="13"/>
        <v>0</v>
      </c>
      <c r="J312" s="81">
        <v>8</v>
      </c>
      <c r="K312" s="82" t="s">
        <v>1129</v>
      </c>
      <c r="L312" s="83">
        <v>5799.2412500000009</v>
      </c>
      <c r="M312" s="83">
        <v>6463.63375</v>
      </c>
      <c r="N312" s="83">
        <v>12262.875</v>
      </c>
      <c r="O312" s="83">
        <v>46393.930000000008</v>
      </c>
      <c r="P312" s="84">
        <v>0.47291041048693727</v>
      </c>
      <c r="Q312" s="84">
        <v>0.28638497652582162</v>
      </c>
      <c r="R312" s="85">
        <v>74.343145914752228</v>
      </c>
      <c r="T312" s="40">
        <f t="shared" si="14"/>
        <v>5799.2412500000009</v>
      </c>
      <c r="U312" s="40" t="str">
        <f>IF(T312&lt;HLOOKUP($C$9,Quartiles!$B$1:$H$6, 2, FALSE), "Q1",IF(T312&lt;HLOOKUP($C$9,Quartiles!$B$1:$H$6, 3, FALSE), "Q2", IF(T312&lt;HLOOKUP($C$9,Quartiles!$B$1:$H$6, 4, FALSE), "Q3", "Q4")))</f>
        <v>Q1</v>
      </c>
      <c r="W312" s="19">
        <v>303</v>
      </c>
    </row>
    <row r="313" spans="6:23" x14ac:dyDescent="0.3">
      <c r="F313" s="151"/>
      <c r="G313" s="76">
        <f t="shared" si="12"/>
        <v>4</v>
      </c>
      <c r="H313" s="92">
        <f t="shared" si="13"/>
        <v>0</v>
      </c>
      <c r="J313" s="81">
        <v>4</v>
      </c>
      <c r="K313" s="82" t="s">
        <v>1333</v>
      </c>
      <c r="L313" s="83">
        <v>11557.172500000001</v>
      </c>
      <c r="M313" s="83">
        <v>7329.3275000000012</v>
      </c>
      <c r="N313" s="83">
        <v>18886.5</v>
      </c>
      <c r="O313" s="83">
        <v>46228.69</v>
      </c>
      <c r="P313" s="84">
        <v>0.61192769967966543</v>
      </c>
      <c r="Q313" s="84">
        <v>0.36031746031746031</v>
      </c>
      <c r="R313" s="85">
        <v>98.33367383013811</v>
      </c>
      <c r="T313" s="40">
        <f t="shared" si="14"/>
        <v>11557.172500000001</v>
      </c>
      <c r="U313" s="40" t="str">
        <f>IF(T313&lt;HLOOKUP($C$9,Quartiles!$B$1:$H$6, 2, FALSE), "Q1",IF(T313&lt;HLOOKUP($C$9,Quartiles!$B$1:$H$6, 3, FALSE), "Q2", IF(T313&lt;HLOOKUP($C$9,Quartiles!$B$1:$H$6, 4, FALSE), "Q3", "Q4")))</f>
        <v>Q4</v>
      </c>
      <c r="W313" s="19">
        <v>304</v>
      </c>
    </row>
    <row r="314" spans="6:23" x14ac:dyDescent="0.3">
      <c r="F314" s="151"/>
      <c r="G314" s="76">
        <f t="shared" si="12"/>
        <v>6</v>
      </c>
      <c r="H314" s="92">
        <f t="shared" si="13"/>
        <v>0</v>
      </c>
      <c r="J314" s="81">
        <v>6</v>
      </c>
      <c r="K314" s="82" t="s">
        <v>1548</v>
      </c>
      <c r="L314" s="83">
        <v>7696.2583333333341</v>
      </c>
      <c r="M314" s="83">
        <v>6449.7416666666659</v>
      </c>
      <c r="N314" s="83">
        <v>14146</v>
      </c>
      <c r="O314" s="83">
        <v>46177.55</v>
      </c>
      <c r="P314" s="84">
        <v>0.54405898015929122</v>
      </c>
      <c r="Q314" s="84">
        <v>0.30804597701149428</v>
      </c>
      <c r="R314" s="85">
        <v>83.271898184800293</v>
      </c>
      <c r="T314" s="40">
        <f t="shared" si="14"/>
        <v>7696.2583333333341</v>
      </c>
      <c r="U314" s="40" t="str">
        <f>IF(T314&lt;HLOOKUP($C$9,Quartiles!$B$1:$H$6, 2, FALSE), "Q1",IF(T314&lt;HLOOKUP($C$9,Quartiles!$B$1:$H$6, 3, FALSE), "Q2", IF(T314&lt;HLOOKUP($C$9,Quartiles!$B$1:$H$6, 4, FALSE), "Q3", "Q4")))</f>
        <v>Q1</v>
      </c>
      <c r="W314" s="19">
        <v>305</v>
      </c>
    </row>
    <row r="315" spans="6:23" x14ac:dyDescent="0.3">
      <c r="F315" s="151"/>
      <c r="G315" s="76">
        <f t="shared" si="12"/>
        <v>4</v>
      </c>
      <c r="H315" s="92">
        <f t="shared" si="13"/>
        <v>0</v>
      </c>
      <c r="J315" s="81">
        <v>4</v>
      </c>
      <c r="K315" s="82" t="s">
        <v>1099</v>
      </c>
      <c r="L315" s="83">
        <v>11521.085000000001</v>
      </c>
      <c r="M315" s="83">
        <v>7794.665</v>
      </c>
      <c r="N315" s="83">
        <v>19315.75</v>
      </c>
      <c r="O315" s="83">
        <v>46084.340000000004</v>
      </c>
      <c r="P315" s="84">
        <v>0.596460660341949</v>
      </c>
      <c r="Q315" s="84">
        <v>0.40416666666666667</v>
      </c>
      <c r="R315" s="85">
        <v>95.48873050118199</v>
      </c>
      <c r="T315" s="40">
        <f t="shared" si="14"/>
        <v>11521.085000000001</v>
      </c>
      <c r="U315" s="40" t="str">
        <f>IF(T315&lt;HLOOKUP($C$9,Quartiles!$B$1:$H$6, 2, FALSE), "Q1",IF(T315&lt;HLOOKUP($C$9,Quartiles!$B$1:$H$6, 3, FALSE), "Q2", IF(T315&lt;HLOOKUP($C$9,Quartiles!$B$1:$H$6, 4, FALSE), "Q3", "Q4")))</f>
        <v>Q4</v>
      </c>
      <c r="W315" s="19">
        <v>306</v>
      </c>
    </row>
    <row r="316" spans="6:23" x14ac:dyDescent="0.3">
      <c r="F316" s="151"/>
      <c r="G316" s="76">
        <f t="shared" si="12"/>
        <v>5</v>
      </c>
      <c r="H316" s="92">
        <f t="shared" si="13"/>
        <v>0</v>
      </c>
      <c r="J316" s="81">
        <v>5</v>
      </c>
      <c r="K316" s="82" t="s">
        <v>1377</v>
      </c>
      <c r="L316" s="83">
        <v>9203.8739999999998</v>
      </c>
      <c r="M316" s="83">
        <v>5975.7259999999997</v>
      </c>
      <c r="N316" s="83">
        <v>15179.6</v>
      </c>
      <c r="O316" s="83">
        <v>46019.37</v>
      </c>
      <c r="P316" s="84">
        <v>0.6063317873988775</v>
      </c>
      <c r="Q316" s="84">
        <v>0.32836879432624111</v>
      </c>
      <c r="R316" s="85">
        <v>99.255619948510429</v>
      </c>
      <c r="T316" s="40">
        <f t="shared" si="14"/>
        <v>9203.8739999999998</v>
      </c>
      <c r="U316" s="40" t="str">
        <f>IF(T316&lt;HLOOKUP($C$9,Quartiles!$B$1:$H$6, 2, FALSE), "Q1",IF(T316&lt;HLOOKUP($C$9,Quartiles!$B$1:$H$6, 3, FALSE), "Q2", IF(T316&lt;HLOOKUP($C$9,Quartiles!$B$1:$H$6, 4, FALSE), "Q3", "Q4")))</f>
        <v>Q2</v>
      </c>
      <c r="W316" s="19">
        <v>307</v>
      </c>
    </row>
    <row r="317" spans="6:23" x14ac:dyDescent="0.3">
      <c r="F317" s="151"/>
      <c r="G317" s="76">
        <f t="shared" si="12"/>
        <v>4</v>
      </c>
      <c r="H317" s="92">
        <f t="shared" si="13"/>
        <v>0</v>
      </c>
      <c r="J317" s="81">
        <v>4</v>
      </c>
      <c r="K317" s="82" t="s">
        <v>1493</v>
      </c>
      <c r="L317" s="83">
        <v>11504.170000000002</v>
      </c>
      <c r="M317" s="83">
        <v>5252.08</v>
      </c>
      <c r="N317" s="83">
        <v>16756.25</v>
      </c>
      <c r="O317" s="83">
        <v>46016.680000000008</v>
      </c>
      <c r="P317" s="84">
        <v>0.68655994032077594</v>
      </c>
      <c r="Q317" s="84">
        <v>0.36576576576576575</v>
      </c>
      <c r="R317" s="85">
        <v>112.7441303646175</v>
      </c>
      <c r="T317" s="40">
        <f t="shared" si="14"/>
        <v>11504.170000000002</v>
      </c>
      <c r="U317" s="40" t="str">
        <f>IF(T317&lt;HLOOKUP($C$9,Quartiles!$B$1:$H$6, 2, FALSE), "Q1",IF(T317&lt;HLOOKUP($C$9,Quartiles!$B$1:$H$6, 3, FALSE), "Q2", IF(T317&lt;HLOOKUP($C$9,Quartiles!$B$1:$H$6, 4, FALSE), "Q3", "Q4")))</f>
        <v>Q4</v>
      </c>
      <c r="W317" s="19">
        <v>308</v>
      </c>
    </row>
    <row r="318" spans="6:23" x14ac:dyDescent="0.3">
      <c r="F318" s="151"/>
      <c r="G318" s="76">
        <f t="shared" si="12"/>
        <v>5</v>
      </c>
      <c r="H318" s="92">
        <f t="shared" si="13"/>
        <v>0</v>
      </c>
      <c r="J318" s="81">
        <v>5</v>
      </c>
      <c r="K318" s="82" t="s">
        <v>1290</v>
      </c>
      <c r="L318" s="83">
        <v>9161.902</v>
      </c>
      <c r="M318" s="83">
        <v>6391.2979999999998</v>
      </c>
      <c r="N318" s="83">
        <v>15553.2</v>
      </c>
      <c r="O318" s="83">
        <v>45809.51</v>
      </c>
      <c r="P318" s="84">
        <v>0.5890686161047245</v>
      </c>
      <c r="Q318" s="84">
        <v>0.29433962264150942</v>
      </c>
      <c r="R318" s="85">
        <v>94.563756082710569</v>
      </c>
      <c r="T318" s="40">
        <f t="shared" si="14"/>
        <v>9161.902</v>
      </c>
      <c r="U318" s="40" t="str">
        <f>IF(T318&lt;HLOOKUP($C$9,Quartiles!$B$1:$H$6, 2, FALSE), "Q1",IF(T318&lt;HLOOKUP($C$9,Quartiles!$B$1:$H$6, 3, FALSE), "Q2", IF(T318&lt;HLOOKUP($C$9,Quartiles!$B$1:$H$6, 4, FALSE), "Q3", "Q4")))</f>
        <v>Q2</v>
      </c>
      <c r="W318" s="19">
        <v>309</v>
      </c>
    </row>
    <row r="319" spans="6:23" x14ac:dyDescent="0.3">
      <c r="F319" s="151"/>
      <c r="G319" s="76">
        <f t="shared" si="12"/>
        <v>4</v>
      </c>
      <c r="H319" s="92">
        <f t="shared" si="13"/>
        <v>0</v>
      </c>
      <c r="J319" s="81">
        <v>4</v>
      </c>
      <c r="K319" s="82" t="s">
        <v>1414</v>
      </c>
      <c r="L319" s="83">
        <v>11431.244999999999</v>
      </c>
      <c r="M319" s="83">
        <v>6115.5049999999992</v>
      </c>
      <c r="N319" s="83">
        <v>17546.75</v>
      </c>
      <c r="O319" s="83">
        <v>45724.979999999996</v>
      </c>
      <c r="P319" s="84">
        <v>0.65147363471868003</v>
      </c>
      <c r="Q319" s="84">
        <v>0.36842105263157893</v>
      </c>
      <c r="R319" s="85">
        <v>108.24145689214846</v>
      </c>
      <c r="T319" s="40">
        <f t="shared" si="14"/>
        <v>11431.244999999999</v>
      </c>
      <c r="U319" s="40" t="str">
        <f>IF(T319&lt;HLOOKUP($C$9,Quartiles!$B$1:$H$6, 2, FALSE), "Q1",IF(T319&lt;HLOOKUP($C$9,Quartiles!$B$1:$H$6, 3, FALSE), "Q2", IF(T319&lt;HLOOKUP($C$9,Quartiles!$B$1:$H$6, 4, FALSE), "Q3", "Q4")))</f>
        <v>Q4</v>
      </c>
      <c r="W319" s="19">
        <v>310</v>
      </c>
    </row>
    <row r="320" spans="6:23" x14ac:dyDescent="0.3">
      <c r="F320" s="151"/>
      <c r="G320" s="76">
        <f t="shared" si="12"/>
        <v>5</v>
      </c>
      <c r="H320" s="92">
        <f t="shared" si="13"/>
        <v>0</v>
      </c>
      <c r="J320" s="81">
        <v>5</v>
      </c>
      <c r="K320" s="82" t="s">
        <v>1250</v>
      </c>
      <c r="L320" s="83">
        <v>9020.9940000000006</v>
      </c>
      <c r="M320" s="83">
        <v>6900.4059999999999</v>
      </c>
      <c r="N320" s="83">
        <v>15921.4</v>
      </c>
      <c r="O320" s="83">
        <v>45104.97</v>
      </c>
      <c r="P320" s="84">
        <v>0.56659552551911263</v>
      </c>
      <c r="Q320" s="84">
        <v>0.3231292517006803</v>
      </c>
      <c r="R320" s="85">
        <v>92.745646383951694</v>
      </c>
      <c r="T320" s="40">
        <f t="shared" si="14"/>
        <v>9020.9940000000006</v>
      </c>
      <c r="U320" s="40" t="str">
        <f>IF(T320&lt;HLOOKUP($C$9,Quartiles!$B$1:$H$6, 2, FALSE), "Q1",IF(T320&lt;HLOOKUP($C$9,Quartiles!$B$1:$H$6, 3, FALSE), "Q2", IF(T320&lt;HLOOKUP($C$9,Quartiles!$B$1:$H$6, 4, FALSE), "Q3", "Q4")))</f>
        <v>Q2</v>
      </c>
      <c r="W320" s="19">
        <v>311</v>
      </c>
    </row>
    <row r="321" spans="6:23" x14ac:dyDescent="0.3">
      <c r="F321" s="151"/>
      <c r="G321" s="76">
        <f t="shared" si="12"/>
        <v>4</v>
      </c>
      <c r="H321" s="92">
        <f t="shared" si="13"/>
        <v>0</v>
      </c>
      <c r="J321" s="81">
        <v>4</v>
      </c>
      <c r="K321" s="82" t="s">
        <v>1604</v>
      </c>
      <c r="L321" s="83">
        <v>11255.987499999999</v>
      </c>
      <c r="M321" s="83">
        <v>6541.7625000000007</v>
      </c>
      <c r="N321" s="83">
        <v>17797.75</v>
      </c>
      <c r="O321" s="83">
        <v>45023.95</v>
      </c>
      <c r="P321" s="84">
        <v>0.63243879142026371</v>
      </c>
      <c r="Q321" s="84">
        <v>0.33916666666666667</v>
      </c>
      <c r="R321" s="85">
        <v>110.83983998247112</v>
      </c>
      <c r="T321" s="40">
        <f t="shared" si="14"/>
        <v>11255.987499999999</v>
      </c>
      <c r="U321" s="40" t="str">
        <f>IF(T321&lt;HLOOKUP($C$9,Quartiles!$B$1:$H$6, 2, FALSE), "Q1",IF(T321&lt;HLOOKUP($C$9,Quartiles!$B$1:$H$6, 3, FALSE), "Q2", IF(T321&lt;HLOOKUP($C$9,Quartiles!$B$1:$H$6, 4, FALSE), "Q3", "Q4")))</f>
        <v>Q4</v>
      </c>
      <c r="W321" s="19">
        <v>312</v>
      </c>
    </row>
    <row r="322" spans="6:23" x14ac:dyDescent="0.3">
      <c r="F322" s="151"/>
      <c r="G322" s="76">
        <f t="shared" si="12"/>
        <v>5</v>
      </c>
      <c r="H322" s="92">
        <f t="shared" si="13"/>
        <v>0</v>
      </c>
      <c r="J322" s="81">
        <v>5</v>
      </c>
      <c r="K322" s="82" t="s">
        <v>1466</v>
      </c>
      <c r="L322" s="83">
        <v>8972.8860000000004</v>
      </c>
      <c r="M322" s="83">
        <v>5305.7139999999999</v>
      </c>
      <c r="N322" s="83">
        <v>14278.6</v>
      </c>
      <c r="O322" s="83">
        <v>44864.43</v>
      </c>
      <c r="P322" s="84">
        <v>0.62841497065538643</v>
      </c>
      <c r="Q322" s="84">
        <v>0.35333333333333333</v>
      </c>
      <c r="R322" s="85">
        <v>104.16589447771339</v>
      </c>
      <c r="T322" s="40">
        <f t="shared" si="14"/>
        <v>8972.8860000000004</v>
      </c>
      <c r="U322" s="40" t="str">
        <f>IF(T322&lt;HLOOKUP($C$9,Quartiles!$B$1:$H$6, 2, FALSE), "Q1",IF(T322&lt;HLOOKUP($C$9,Quartiles!$B$1:$H$6, 3, FALSE), "Q2", IF(T322&lt;HLOOKUP($C$9,Quartiles!$B$1:$H$6, 4, FALSE), "Q3", "Q4")))</f>
        <v>Q2</v>
      </c>
      <c r="W322" s="19">
        <v>313</v>
      </c>
    </row>
    <row r="323" spans="6:23" x14ac:dyDescent="0.3">
      <c r="F323" s="151"/>
      <c r="G323" s="76">
        <f t="shared" si="12"/>
        <v>5</v>
      </c>
      <c r="H323" s="92">
        <f t="shared" si="13"/>
        <v>0</v>
      </c>
      <c r="J323" s="81">
        <v>5</v>
      </c>
      <c r="K323" s="82" t="s">
        <v>1344</v>
      </c>
      <c r="L323" s="83">
        <v>8948.4160000000011</v>
      </c>
      <c r="M323" s="83">
        <v>6433.7840000000006</v>
      </c>
      <c r="N323" s="83">
        <v>15382.2</v>
      </c>
      <c r="O323" s="83">
        <v>44742.080000000002</v>
      </c>
      <c r="P323" s="84">
        <v>0.58173837292454922</v>
      </c>
      <c r="Q323" s="84">
        <v>0.30533333333333335</v>
      </c>
      <c r="R323" s="85">
        <v>96.191357578254241</v>
      </c>
      <c r="T323" s="40">
        <f t="shared" si="14"/>
        <v>8948.4160000000011</v>
      </c>
      <c r="U323" s="40" t="str">
        <f>IF(T323&lt;HLOOKUP($C$9,Quartiles!$B$1:$H$6, 2, FALSE), "Q1",IF(T323&lt;HLOOKUP($C$9,Quartiles!$B$1:$H$6, 3, FALSE), "Q2", IF(T323&lt;HLOOKUP($C$9,Quartiles!$B$1:$H$6, 4, FALSE), "Q3", "Q4")))</f>
        <v>Q2</v>
      </c>
      <c r="W323" s="19">
        <v>314</v>
      </c>
    </row>
    <row r="324" spans="6:23" x14ac:dyDescent="0.3">
      <c r="F324" s="151"/>
      <c r="G324" s="76">
        <f t="shared" si="12"/>
        <v>5</v>
      </c>
      <c r="H324" s="92">
        <f t="shared" si="13"/>
        <v>0</v>
      </c>
      <c r="J324" s="81">
        <v>5</v>
      </c>
      <c r="K324" s="82" t="s">
        <v>1396</v>
      </c>
      <c r="L324" s="83">
        <v>8886.5379999999986</v>
      </c>
      <c r="M324" s="83">
        <v>7168.4619999999995</v>
      </c>
      <c r="N324" s="83">
        <v>16055</v>
      </c>
      <c r="O324" s="83">
        <v>44432.689999999995</v>
      </c>
      <c r="P324" s="84">
        <v>0.55350594830270938</v>
      </c>
      <c r="Q324" s="84">
        <v>0.34583333333333333</v>
      </c>
      <c r="R324" s="85">
        <v>85.048441605430156</v>
      </c>
      <c r="T324" s="40">
        <f t="shared" si="14"/>
        <v>8886.5379999999986</v>
      </c>
      <c r="U324" s="40" t="str">
        <f>IF(T324&lt;HLOOKUP($C$9,Quartiles!$B$1:$H$6, 2, FALSE), "Q1",IF(T324&lt;HLOOKUP($C$9,Quartiles!$B$1:$H$6, 3, FALSE), "Q2", IF(T324&lt;HLOOKUP($C$9,Quartiles!$B$1:$H$6, 4, FALSE), "Q3", "Q4")))</f>
        <v>Q2</v>
      </c>
      <c r="W324" s="19">
        <v>315</v>
      </c>
    </row>
    <row r="325" spans="6:23" x14ac:dyDescent="0.3">
      <c r="F325" s="151"/>
      <c r="G325" s="76">
        <f t="shared" si="12"/>
        <v>6</v>
      </c>
      <c r="H325" s="92">
        <f t="shared" si="13"/>
        <v>0</v>
      </c>
      <c r="J325" s="81">
        <v>6</v>
      </c>
      <c r="K325" s="82" t="s">
        <v>1130</v>
      </c>
      <c r="L325" s="83">
        <v>7394.18</v>
      </c>
      <c r="M325" s="83">
        <v>6440.1533333333327</v>
      </c>
      <c r="N325" s="83">
        <v>13834.333333333334</v>
      </c>
      <c r="O325" s="83">
        <v>44365.08</v>
      </c>
      <c r="P325" s="84">
        <v>0.53448039900730071</v>
      </c>
      <c r="Q325" s="84">
        <v>0.3152046783625731</v>
      </c>
      <c r="R325" s="85">
        <v>81.519689782525703</v>
      </c>
      <c r="T325" s="40">
        <f t="shared" si="14"/>
        <v>7394.18</v>
      </c>
      <c r="U325" s="40" t="str">
        <f>IF(T325&lt;HLOOKUP($C$9,Quartiles!$B$1:$H$6, 2, FALSE), "Q1",IF(T325&lt;HLOOKUP($C$9,Quartiles!$B$1:$H$6, 3, FALSE), "Q2", IF(T325&lt;HLOOKUP($C$9,Quartiles!$B$1:$H$6, 4, FALSE), "Q3", "Q4")))</f>
        <v>Q1</v>
      </c>
      <c r="W325" s="19">
        <v>316</v>
      </c>
    </row>
    <row r="326" spans="6:23" x14ac:dyDescent="0.3">
      <c r="F326" s="151"/>
      <c r="G326" s="76">
        <f t="shared" si="12"/>
        <v>5</v>
      </c>
      <c r="H326" s="92">
        <f t="shared" si="13"/>
        <v>0</v>
      </c>
      <c r="J326" s="81">
        <v>5</v>
      </c>
      <c r="K326" s="82" t="s">
        <v>1605</v>
      </c>
      <c r="L326" s="83">
        <v>8865.2100000000009</v>
      </c>
      <c r="M326" s="83">
        <v>7451.3900000000012</v>
      </c>
      <c r="N326" s="83">
        <v>16316.6</v>
      </c>
      <c r="O326" s="83">
        <v>44326.05</v>
      </c>
      <c r="P326" s="84">
        <v>0.54332458968167396</v>
      </c>
      <c r="Q326" s="84">
        <v>0.32810457516339869</v>
      </c>
      <c r="R326" s="85">
        <v>86.555626096991375</v>
      </c>
      <c r="T326" s="40">
        <f t="shared" si="14"/>
        <v>8865.2100000000009</v>
      </c>
      <c r="U326" s="40" t="str">
        <f>IF(T326&lt;HLOOKUP($C$9,Quartiles!$B$1:$H$6, 2, FALSE), "Q1",IF(T326&lt;HLOOKUP($C$9,Quartiles!$B$1:$H$6, 3, FALSE), "Q2", IF(T326&lt;HLOOKUP($C$9,Quartiles!$B$1:$H$6, 4, FALSE), "Q3", "Q4")))</f>
        <v>Q2</v>
      </c>
      <c r="W326" s="19">
        <v>317</v>
      </c>
    </row>
    <row r="327" spans="6:23" x14ac:dyDescent="0.3">
      <c r="F327" s="151"/>
      <c r="G327" s="76">
        <f t="shared" si="12"/>
        <v>5</v>
      </c>
      <c r="H327" s="92">
        <f t="shared" si="13"/>
        <v>0</v>
      </c>
      <c r="J327" s="81">
        <v>5</v>
      </c>
      <c r="K327" s="82" t="s">
        <v>1342</v>
      </c>
      <c r="L327" s="83">
        <v>8824.1779999999999</v>
      </c>
      <c r="M327" s="83">
        <v>6377.6220000000003</v>
      </c>
      <c r="N327" s="83">
        <v>15201.8</v>
      </c>
      <c r="O327" s="83">
        <v>44120.89</v>
      </c>
      <c r="P327" s="84">
        <v>0.58046928653185803</v>
      </c>
      <c r="Q327" s="84">
        <v>0.35744680851063831</v>
      </c>
      <c r="R327" s="85">
        <v>82.707712637673225</v>
      </c>
      <c r="T327" s="40">
        <f t="shared" si="14"/>
        <v>8824.1779999999999</v>
      </c>
      <c r="U327" s="40" t="str">
        <f>IF(T327&lt;HLOOKUP($C$9,Quartiles!$B$1:$H$6, 2, FALSE), "Q1",IF(T327&lt;HLOOKUP($C$9,Quartiles!$B$1:$H$6, 3, FALSE), "Q2", IF(T327&lt;HLOOKUP($C$9,Quartiles!$B$1:$H$6, 4, FALSE), "Q3", "Q4")))</f>
        <v>Q2</v>
      </c>
      <c r="W327" s="19">
        <v>318</v>
      </c>
    </row>
    <row r="328" spans="6:23" x14ac:dyDescent="0.3">
      <c r="F328" s="151"/>
      <c r="G328" s="76">
        <f t="shared" si="12"/>
        <v>4</v>
      </c>
      <c r="H328" s="92">
        <f t="shared" si="13"/>
        <v>0</v>
      </c>
      <c r="J328" s="81">
        <v>4</v>
      </c>
      <c r="K328" s="82" t="s">
        <v>1619</v>
      </c>
      <c r="L328" s="83">
        <v>11006.907500000001</v>
      </c>
      <c r="M328" s="83">
        <v>7756.5924999999997</v>
      </c>
      <c r="N328" s="83">
        <v>18763.5</v>
      </c>
      <c r="O328" s="83">
        <v>44027.630000000005</v>
      </c>
      <c r="P328" s="84">
        <v>0.58661270551869327</v>
      </c>
      <c r="Q328" s="84">
        <v>0.35873015873015873</v>
      </c>
      <c r="R328" s="85">
        <v>98.43563909565637</v>
      </c>
      <c r="T328" s="40">
        <f t="shared" si="14"/>
        <v>11006.907500000001</v>
      </c>
      <c r="U328" s="40" t="str">
        <f>IF(T328&lt;HLOOKUP($C$9,Quartiles!$B$1:$H$6, 2, FALSE), "Q1",IF(T328&lt;HLOOKUP($C$9,Quartiles!$B$1:$H$6, 3, FALSE), "Q2", IF(T328&lt;HLOOKUP($C$9,Quartiles!$B$1:$H$6, 4, FALSE), "Q3", "Q4")))</f>
        <v>Q4</v>
      </c>
      <c r="W328" s="19">
        <v>319</v>
      </c>
    </row>
    <row r="329" spans="6:23" x14ac:dyDescent="0.3">
      <c r="F329" s="151"/>
      <c r="G329" s="76">
        <f t="shared" si="12"/>
        <v>5</v>
      </c>
      <c r="H329" s="92">
        <f t="shared" si="13"/>
        <v>0</v>
      </c>
      <c r="J329" s="81">
        <v>5</v>
      </c>
      <c r="K329" s="82" t="s">
        <v>1448</v>
      </c>
      <c r="L329" s="83">
        <v>8800.9879999999994</v>
      </c>
      <c r="M329" s="83">
        <v>6415.4120000000003</v>
      </c>
      <c r="N329" s="83">
        <v>15216.4</v>
      </c>
      <c r="O329" s="83">
        <v>44004.939999999995</v>
      </c>
      <c r="P329" s="84">
        <v>0.57838831786756384</v>
      </c>
      <c r="Q329" s="84">
        <v>0.3</v>
      </c>
      <c r="R329" s="85">
        <v>93.744039450736523</v>
      </c>
      <c r="T329" s="40">
        <f t="shared" si="14"/>
        <v>8800.9879999999994</v>
      </c>
      <c r="U329" s="40" t="str">
        <f>IF(T329&lt;HLOOKUP($C$9,Quartiles!$B$1:$H$6, 2, FALSE), "Q1",IF(T329&lt;HLOOKUP($C$9,Quartiles!$B$1:$H$6, 3, FALSE), "Q2", IF(T329&lt;HLOOKUP($C$9,Quartiles!$B$1:$H$6, 4, FALSE), "Q3", "Q4")))</f>
        <v>Q2</v>
      </c>
      <c r="W329" s="19">
        <v>320</v>
      </c>
    </row>
    <row r="330" spans="6:23" x14ac:dyDescent="0.3">
      <c r="F330" s="151"/>
      <c r="G330" s="76">
        <f t="shared" si="12"/>
        <v>5</v>
      </c>
      <c r="H330" s="92">
        <f t="shared" si="13"/>
        <v>0</v>
      </c>
      <c r="J330" s="81">
        <v>5</v>
      </c>
      <c r="K330" s="82" t="s">
        <v>1300</v>
      </c>
      <c r="L330" s="83">
        <v>8725.594000000001</v>
      </c>
      <c r="M330" s="83">
        <v>6002.2060000000001</v>
      </c>
      <c r="N330" s="83">
        <v>14727.8</v>
      </c>
      <c r="O330" s="83">
        <v>43627.97</v>
      </c>
      <c r="P330" s="84">
        <v>0.59245739350072657</v>
      </c>
      <c r="Q330" s="84">
        <v>0.32391304347826089</v>
      </c>
      <c r="R330" s="85">
        <v>94.555328671391038</v>
      </c>
      <c r="T330" s="40">
        <f t="shared" si="14"/>
        <v>8725.594000000001</v>
      </c>
      <c r="U330" s="40" t="str">
        <f>IF(T330&lt;HLOOKUP($C$9,Quartiles!$B$1:$H$6, 2, FALSE), "Q1",IF(T330&lt;HLOOKUP($C$9,Quartiles!$B$1:$H$6, 3, FALSE), "Q2", IF(T330&lt;HLOOKUP($C$9,Quartiles!$B$1:$H$6, 4, FALSE), "Q3", "Q4")))</f>
        <v>Q2</v>
      </c>
      <c r="W330" s="19">
        <v>321</v>
      </c>
    </row>
    <row r="331" spans="6:23" x14ac:dyDescent="0.3">
      <c r="F331" s="151"/>
      <c r="G331" s="76">
        <f t="shared" ref="G331:G394" si="15">IF(F331="",ROUNDUP(IF(U331=$C$10, J331+J331*$D$10, IF(U331=$C$11, J331+J331*$D$11, IF(U331=$C$12, J331+J331*$D$12, IF(U331=$C$13, J331+J331*$D$13)))),0),F331)</f>
        <v>4</v>
      </c>
      <c r="H331" s="92">
        <f t="shared" ref="H331:H394" si="16">IF(F331="", G331-J331, F331-J331)</f>
        <v>0</v>
      </c>
      <c r="J331" s="81">
        <v>4</v>
      </c>
      <c r="K331" s="82" t="s">
        <v>1142</v>
      </c>
      <c r="L331" s="83">
        <v>10878.810000000001</v>
      </c>
      <c r="M331" s="83">
        <v>6411.94</v>
      </c>
      <c r="N331" s="83">
        <v>17290.75</v>
      </c>
      <c r="O331" s="83">
        <v>43515.240000000005</v>
      </c>
      <c r="P331" s="84">
        <v>0.62916935355609216</v>
      </c>
      <c r="Q331" s="84">
        <v>0.3888888888888889</v>
      </c>
      <c r="R331" s="85">
        <v>103.28156448766374</v>
      </c>
      <c r="T331" s="40">
        <f t="shared" ref="T331:T394" si="17">HLOOKUP($C$9, $J$9:$R$887, W332, FALSE)</f>
        <v>10878.810000000001</v>
      </c>
      <c r="U331" s="40" t="str">
        <f>IF(T331&lt;HLOOKUP($C$9,Quartiles!$B$1:$H$6, 2, FALSE), "Q1",IF(T331&lt;HLOOKUP($C$9,Quartiles!$B$1:$H$6, 3, FALSE), "Q2", IF(T331&lt;HLOOKUP($C$9,Quartiles!$B$1:$H$6, 4, FALSE), "Q3", "Q4")))</f>
        <v>Q4</v>
      </c>
      <c r="W331" s="19">
        <v>322</v>
      </c>
    </row>
    <row r="332" spans="6:23" x14ac:dyDescent="0.3">
      <c r="F332" s="151"/>
      <c r="G332" s="76">
        <f t="shared" si="15"/>
        <v>5</v>
      </c>
      <c r="H332" s="92">
        <f t="shared" si="16"/>
        <v>0</v>
      </c>
      <c r="J332" s="81">
        <v>5</v>
      </c>
      <c r="K332" s="82" t="s">
        <v>1522</v>
      </c>
      <c r="L332" s="83">
        <v>8699.5020000000004</v>
      </c>
      <c r="M332" s="83">
        <v>6737.4979999999996</v>
      </c>
      <c r="N332" s="83">
        <v>15437</v>
      </c>
      <c r="O332" s="83">
        <v>43497.51</v>
      </c>
      <c r="P332" s="84">
        <v>0.56354874651810583</v>
      </c>
      <c r="Q332" s="84">
        <v>0.3231292517006803</v>
      </c>
      <c r="R332" s="85">
        <v>86.652194828160987</v>
      </c>
      <c r="T332" s="40">
        <f t="shared" si="17"/>
        <v>8699.5020000000004</v>
      </c>
      <c r="U332" s="40" t="str">
        <f>IF(T332&lt;HLOOKUP($C$9,Quartiles!$B$1:$H$6, 2, FALSE), "Q1",IF(T332&lt;HLOOKUP($C$9,Quartiles!$B$1:$H$6, 3, FALSE), "Q2", IF(T332&lt;HLOOKUP($C$9,Quartiles!$B$1:$H$6, 4, FALSE), "Q3", "Q4")))</f>
        <v>Q2</v>
      </c>
      <c r="W332" s="19">
        <v>323</v>
      </c>
    </row>
    <row r="333" spans="6:23" x14ac:dyDescent="0.3">
      <c r="F333" s="151"/>
      <c r="G333" s="76">
        <f t="shared" si="15"/>
        <v>4</v>
      </c>
      <c r="H333" s="92">
        <f t="shared" si="16"/>
        <v>0</v>
      </c>
      <c r="J333" s="81">
        <v>4</v>
      </c>
      <c r="K333" s="82" t="s">
        <v>1073</v>
      </c>
      <c r="L333" s="83">
        <v>10866.235000000001</v>
      </c>
      <c r="M333" s="83">
        <v>7273.2649999999994</v>
      </c>
      <c r="N333" s="83">
        <v>18139.5</v>
      </c>
      <c r="O333" s="83">
        <v>43464.94</v>
      </c>
      <c r="P333" s="84">
        <v>0.59903718404586681</v>
      </c>
      <c r="Q333" s="84">
        <v>0.38547008547008549</v>
      </c>
      <c r="R333" s="85">
        <v>94.447139511605002</v>
      </c>
      <c r="T333" s="40">
        <f t="shared" si="17"/>
        <v>10866.235000000001</v>
      </c>
      <c r="U333" s="40" t="str">
        <f>IF(T333&lt;HLOOKUP($C$9,Quartiles!$B$1:$H$6, 2, FALSE), "Q1",IF(T333&lt;HLOOKUP($C$9,Quartiles!$B$1:$H$6, 3, FALSE), "Q2", IF(T333&lt;HLOOKUP($C$9,Quartiles!$B$1:$H$6, 4, FALSE), "Q3", "Q4")))</f>
        <v>Q4</v>
      </c>
      <c r="W333" s="19">
        <v>324</v>
      </c>
    </row>
    <row r="334" spans="6:23" x14ac:dyDescent="0.3">
      <c r="F334" s="151"/>
      <c r="G334" s="76">
        <f t="shared" si="15"/>
        <v>6</v>
      </c>
      <c r="H334" s="92">
        <f t="shared" si="16"/>
        <v>0</v>
      </c>
      <c r="J334" s="81">
        <v>6</v>
      </c>
      <c r="K334" s="82" t="s">
        <v>1152</v>
      </c>
      <c r="L334" s="83">
        <v>7242.7249999999995</v>
      </c>
      <c r="M334" s="83">
        <v>6868.1083333333345</v>
      </c>
      <c r="N334" s="83">
        <v>14110.833333333334</v>
      </c>
      <c r="O334" s="83">
        <v>43456.35</v>
      </c>
      <c r="P334" s="84">
        <v>0.51327408019842913</v>
      </c>
      <c r="Q334" s="84">
        <v>0.2890710382513661</v>
      </c>
      <c r="R334" s="85">
        <v>77.497268441130373</v>
      </c>
      <c r="T334" s="40">
        <f t="shared" si="17"/>
        <v>7242.7249999999995</v>
      </c>
      <c r="U334" s="40" t="str">
        <f>IF(T334&lt;HLOOKUP($C$9,Quartiles!$B$1:$H$6, 2, FALSE), "Q1",IF(T334&lt;HLOOKUP($C$9,Quartiles!$B$1:$H$6, 3, FALSE), "Q2", IF(T334&lt;HLOOKUP($C$9,Quartiles!$B$1:$H$6, 4, FALSE), "Q3", "Q4")))</f>
        <v>Q1</v>
      </c>
      <c r="W334" s="19">
        <v>325</v>
      </c>
    </row>
    <row r="335" spans="6:23" x14ac:dyDescent="0.3">
      <c r="F335" s="151"/>
      <c r="G335" s="76">
        <f t="shared" si="15"/>
        <v>3</v>
      </c>
      <c r="H335" s="92">
        <f t="shared" si="16"/>
        <v>0</v>
      </c>
      <c r="J335" s="81">
        <v>3</v>
      </c>
      <c r="K335" s="82" t="s">
        <v>1329</v>
      </c>
      <c r="L335" s="83">
        <v>14360.873333333335</v>
      </c>
      <c r="M335" s="83">
        <v>7348.793333333334</v>
      </c>
      <c r="N335" s="83">
        <v>21709.666666666668</v>
      </c>
      <c r="O335" s="83">
        <v>43082.62</v>
      </c>
      <c r="P335" s="84">
        <v>0.66149672189040221</v>
      </c>
      <c r="Q335" s="84">
        <v>0.41075268817204302</v>
      </c>
      <c r="R335" s="85">
        <v>101.93048537006875</v>
      </c>
      <c r="T335" s="40">
        <f t="shared" si="17"/>
        <v>14360.873333333335</v>
      </c>
      <c r="U335" s="40" t="str">
        <f>IF(T335&lt;HLOOKUP($C$9,Quartiles!$B$1:$H$6, 2, FALSE), "Q1",IF(T335&lt;HLOOKUP($C$9,Quartiles!$B$1:$H$6, 3, FALSE), "Q2", IF(T335&lt;HLOOKUP($C$9,Quartiles!$B$1:$H$6, 4, FALSE), "Q3", "Q4")))</f>
        <v>Q4</v>
      </c>
      <c r="W335" s="19">
        <v>326</v>
      </c>
    </row>
    <row r="336" spans="6:23" x14ac:dyDescent="0.3">
      <c r="F336" s="151"/>
      <c r="G336" s="76">
        <f t="shared" si="15"/>
        <v>4</v>
      </c>
      <c r="H336" s="92">
        <f t="shared" si="16"/>
        <v>0</v>
      </c>
      <c r="J336" s="81">
        <v>4</v>
      </c>
      <c r="K336" s="82" t="s">
        <v>1655</v>
      </c>
      <c r="L336" s="83">
        <v>10694.674999999999</v>
      </c>
      <c r="M336" s="83">
        <v>7092.8249999999998</v>
      </c>
      <c r="N336" s="83">
        <v>17787.5</v>
      </c>
      <c r="O336" s="83">
        <v>42778.7</v>
      </c>
      <c r="P336" s="84">
        <v>0.60124666198172871</v>
      </c>
      <c r="Q336" s="84">
        <v>0.36842105263157893</v>
      </c>
      <c r="R336" s="85">
        <v>101.42810687034606</v>
      </c>
      <c r="T336" s="40">
        <f t="shared" si="17"/>
        <v>10694.674999999999</v>
      </c>
      <c r="U336" s="40" t="str">
        <f>IF(T336&lt;HLOOKUP($C$9,Quartiles!$B$1:$H$6, 2, FALSE), "Q1",IF(T336&lt;HLOOKUP($C$9,Quartiles!$B$1:$H$6, 3, FALSE), "Q2", IF(T336&lt;HLOOKUP($C$9,Quartiles!$B$1:$H$6, 4, FALSE), "Q3", "Q4")))</f>
        <v>Q4</v>
      </c>
      <c r="W336" s="19">
        <v>327</v>
      </c>
    </row>
    <row r="337" spans="6:23" x14ac:dyDescent="0.3">
      <c r="F337" s="151"/>
      <c r="G337" s="76">
        <f t="shared" si="15"/>
        <v>5</v>
      </c>
      <c r="H337" s="92">
        <f t="shared" si="16"/>
        <v>0</v>
      </c>
      <c r="J337" s="81">
        <v>5</v>
      </c>
      <c r="K337" s="82" t="s">
        <v>1406</v>
      </c>
      <c r="L337" s="83">
        <v>8486.6959999999999</v>
      </c>
      <c r="M337" s="83">
        <v>6636.1040000000012</v>
      </c>
      <c r="N337" s="83">
        <v>15122.8</v>
      </c>
      <c r="O337" s="83">
        <v>42433.48</v>
      </c>
      <c r="P337" s="84">
        <v>0.56118549474964963</v>
      </c>
      <c r="Q337" s="84">
        <v>0.32091503267973859</v>
      </c>
      <c r="R337" s="85">
        <v>85.183038179489813</v>
      </c>
      <c r="T337" s="40">
        <f t="shared" si="17"/>
        <v>8486.6959999999999</v>
      </c>
      <c r="U337" s="40" t="str">
        <f>IF(T337&lt;HLOOKUP($C$9,Quartiles!$B$1:$H$6, 2, FALSE), "Q1",IF(T337&lt;HLOOKUP($C$9,Quartiles!$B$1:$H$6, 3, FALSE), "Q2", IF(T337&lt;HLOOKUP($C$9,Quartiles!$B$1:$H$6, 4, FALSE), "Q3", "Q4")))</f>
        <v>Q2</v>
      </c>
      <c r="W337" s="19">
        <v>328</v>
      </c>
    </row>
    <row r="338" spans="6:23" x14ac:dyDescent="0.3">
      <c r="F338" s="151"/>
      <c r="G338" s="76">
        <f t="shared" si="15"/>
        <v>5</v>
      </c>
      <c r="H338" s="92">
        <f t="shared" si="16"/>
        <v>0</v>
      </c>
      <c r="J338" s="81">
        <v>5</v>
      </c>
      <c r="K338" s="82" t="s">
        <v>1205</v>
      </c>
      <c r="L338" s="83">
        <v>8449.4959999999992</v>
      </c>
      <c r="M338" s="83">
        <v>6630.9039999999995</v>
      </c>
      <c r="N338" s="83">
        <v>15080.4</v>
      </c>
      <c r="O338" s="83">
        <v>42247.479999999996</v>
      </c>
      <c r="P338" s="84">
        <v>0.560296543858253</v>
      </c>
      <c r="Q338" s="84">
        <v>0.31533333333333335</v>
      </c>
      <c r="R338" s="85">
        <v>88.385575182589733</v>
      </c>
      <c r="T338" s="40">
        <f t="shared" si="17"/>
        <v>8449.4959999999992</v>
      </c>
      <c r="U338" s="40" t="str">
        <f>IF(T338&lt;HLOOKUP($C$9,Quartiles!$B$1:$H$6, 2, FALSE), "Q1",IF(T338&lt;HLOOKUP($C$9,Quartiles!$B$1:$H$6, 3, FALSE), "Q2", IF(T338&lt;HLOOKUP($C$9,Quartiles!$B$1:$H$6, 4, FALSE), "Q3", "Q4")))</f>
        <v>Q2</v>
      </c>
      <c r="W338" s="19">
        <v>329</v>
      </c>
    </row>
    <row r="339" spans="6:23" x14ac:dyDescent="0.3">
      <c r="F339" s="151"/>
      <c r="G339" s="76">
        <f t="shared" si="15"/>
        <v>4</v>
      </c>
      <c r="H339" s="92">
        <f t="shared" si="16"/>
        <v>0</v>
      </c>
      <c r="J339" s="81">
        <v>4</v>
      </c>
      <c r="K339" s="82" t="s">
        <v>1528</v>
      </c>
      <c r="L339" s="83">
        <v>10540.74</v>
      </c>
      <c r="M339" s="83">
        <v>6851.51</v>
      </c>
      <c r="N339" s="83">
        <v>17392.25</v>
      </c>
      <c r="O339" s="83">
        <v>42162.96</v>
      </c>
      <c r="P339" s="84">
        <v>0.60605959550949418</v>
      </c>
      <c r="Q339" s="84">
        <v>0.36249999999999999</v>
      </c>
      <c r="R339" s="85">
        <v>97.239523753946031</v>
      </c>
      <c r="T339" s="40">
        <f t="shared" si="17"/>
        <v>10540.74</v>
      </c>
      <c r="U339" s="40" t="str">
        <f>IF(T339&lt;HLOOKUP($C$9,Quartiles!$B$1:$H$6, 2, FALSE), "Q1",IF(T339&lt;HLOOKUP($C$9,Quartiles!$B$1:$H$6, 3, FALSE), "Q2", IF(T339&lt;HLOOKUP($C$9,Quartiles!$B$1:$H$6, 4, FALSE), "Q3", "Q4")))</f>
        <v>Q3</v>
      </c>
      <c r="W339" s="19">
        <v>330</v>
      </c>
    </row>
    <row r="340" spans="6:23" x14ac:dyDescent="0.3">
      <c r="F340" s="151"/>
      <c r="G340" s="76">
        <f t="shared" si="15"/>
        <v>4</v>
      </c>
      <c r="H340" s="92">
        <f t="shared" si="16"/>
        <v>0</v>
      </c>
      <c r="J340" s="81">
        <v>4</v>
      </c>
      <c r="K340" s="82" t="s">
        <v>1076</v>
      </c>
      <c r="L340" s="83">
        <v>10531.965</v>
      </c>
      <c r="M340" s="83">
        <v>6385.2849999999999</v>
      </c>
      <c r="N340" s="83">
        <v>16917.25</v>
      </c>
      <c r="O340" s="83">
        <v>42127.86</v>
      </c>
      <c r="P340" s="84">
        <v>0.62255774431423549</v>
      </c>
      <c r="Q340" s="84">
        <v>0.35916666666666669</v>
      </c>
      <c r="R340" s="85">
        <v>96.434529907734202</v>
      </c>
      <c r="T340" s="40">
        <f t="shared" si="17"/>
        <v>10531.965</v>
      </c>
      <c r="U340" s="40" t="str">
        <f>IF(T340&lt;HLOOKUP($C$9,Quartiles!$B$1:$H$6, 2, FALSE), "Q1",IF(T340&lt;HLOOKUP($C$9,Quartiles!$B$1:$H$6, 3, FALSE), "Q2", IF(T340&lt;HLOOKUP($C$9,Quartiles!$B$1:$H$6, 4, FALSE), "Q3", "Q4")))</f>
        <v>Q3</v>
      </c>
      <c r="W340" s="19">
        <v>331</v>
      </c>
    </row>
    <row r="341" spans="6:23" x14ac:dyDescent="0.3">
      <c r="F341" s="151"/>
      <c r="G341" s="76">
        <f t="shared" si="15"/>
        <v>5</v>
      </c>
      <c r="H341" s="92">
        <f t="shared" si="16"/>
        <v>0</v>
      </c>
      <c r="J341" s="81">
        <v>5</v>
      </c>
      <c r="K341" s="82" t="s">
        <v>1054</v>
      </c>
      <c r="L341" s="83">
        <v>8414.6179999999986</v>
      </c>
      <c r="M341" s="83">
        <v>6669.5820000000003</v>
      </c>
      <c r="N341" s="83">
        <v>15084.2</v>
      </c>
      <c r="O341" s="83">
        <v>42073.09</v>
      </c>
      <c r="P341" s="84">
        <v>0.55784317365190061</v>
      </c>
      <c r="Q341" s="84">
        <v>0.35289855072463766</v>
      </c>
      <c r="R341" s="85">
        <v>86.991369688709227</v>
      </c>
      <c r="T341" s="40">
        <f t="shared" si="17"/>
        <v>8414.6179999999986</v>
      </c>
      <c r="U341" s="40" t="str">
        <f>IF(T341&lt;HLOOKUP($C$9,Quartiles!$B$1:$H$6, 2, FALSE), "Q1",IF(T341&lt;HLOOKUP($C$9,Quartiles!$B$1:$H$6, 3, FALSE), "Q2", IF(T341&lt;HLOOKUP($C$9,Quartiles!$B$1:$H$6, 4, FALSE), "Q3", "Q4")))</f>
        <v>Q2</v>
      </c>
      <c r="W341" s="19">
        <v>332</v>
      </c>
    </row>
    <row r="342" spans="6:23" x14ac:dyDescent="0.3">
      <c r="F342" s="151"/>
      <c r="G342" s="76">
        <f t="shared" si="15"/>
        <v>4</v>
      </c>
      <c r="H342" s="92">
        <f t="shared" si="16"/>
        <v>0</v>
      </c>
      <c r="J342" s="81">
        <v>4</v>
      </c>
      <c r="K342" s="82" t="s">
        <v>1484</v>
      </c>
      <c r="L342" s="83">
        <v>10516.2</v>
      </c>
      <c r="M342" s="83">
        <v>6194.8000000000011</v>
      </c>
      <c r="N342" s="83">
        <v>16711</v>
      </c>
      <c r="O342" s="83">
        <v>42064.800000000003</v>
      </c>
      <c r="P342" s="84">
        <v>0.62929806714140391</v>
      </c>
      <c r="Q342" s="84">
        <v>0.38108108108108107</v>
      </c>
      <c r="R342" s="85">
        <v>98.989205446021074</v>
      </c>
      <c r="T342" s="40">
        <f t="shared" si="17"/>
        <v>10516.2</v>
      </c>
      <c r="U342" s="40" t="str">
        <f>IF(T342&lt;HLOOKUP($C$9,Quartiles!$B$1:$H$6, 2, FALSE), "Q1",IF(T342&lt;HLOOKUP($C$9,Quartiles!$B$1:$H$6, 3, FALSE), "Q2", IF(T342&lt;HLOOKUP($C$9,Quartiles!$B$1:$H$6, 4, FALSE), "Q3", "Q4")))</f>
        <v>Q3</v>
      </c>
      <c r="W342" s="19">
        <v>333</v>
      </c>
    </row>
    <row r="343" spans="6:23" x14ac:dyDescent="0.3">
      <c r="F343" s="151"/>
      <c r="G343" s="76">
        <f t="shared" si="15"/>
        <v>4</v>
      </c>
      <c r="H343" s="92">
        <f t="shared" si="16"/>
        <v>0</v>
      </c>
      <c r="J343" s="81">
        <v>4</v>
      </c>
      <c r="K343" s="82" t="s">
        <v>1441</v>
      </c>
      <c r="L343" s="83">
        <v>10488.974999999999</v>
      </c>
      <c r="M343" s="83">
        <v>6634.7750000000005</v>
      </c>
      <c r="N343" s="83">
        <v>17123.75</v>
      </c>
      <c r="O343" s="83">
        <v>41955.899999999994</v>
      </c>
      <c r="P343" s="84">
        <v>0.61253960143076125</v>
      </c>
      <c r="Q343" s="84">
        <v>0.35416666666666669</v>
      </c>
      <c r="R343" s="85">
        <v>96.351070961229908</v>
      </c>
      <c r="T343" s="40">
        <f t="shared" si="17"/>
        <v>10488.974999999999</v>
      </c>
      <c r="U343" s="40" t="str">
        <f>IF(T343&lt;HLOOKUP($C$9,Quartiles!$B$1:$H$6, 2, FALSE), "Q1",IF(T343&lt;HLOOKUP($C$9,Quartiles!$B$1:$H$6, 3, FALSE), "Q2", IF(T343&lt;HLOOKUP($C$9,Quartiles!$B$1:$H$6, 4, FALSE), "Q3", "Q4")))</f>
        <v>Q3</v>
      </c>
      <c r="W343" s="19">
        <v>334</v>
      </c>
    </row>
    <row r="344" spans="6:23" x14ac:dyDescent="0.3">
      <c r="F344" s="151"/>
      <c r="G344" s="76">
        <f t="shared" si="15"/>
        <v>4</v>
      </c>
      <c r="H344" s="92">
        <f t="shared" si="16"/>
        <v>0</v>
      </c>
      <c r="J344" s="81">
        <v>4</v>
      </c>
      <c r="K344" s="82" t="s">
        <v>1485</v>
      </c>
      <c r="L344" s="83">
        <v>10449.747499999999</v>
      </c>
      <c r="M344" s="83">
        <v>6392.5025000000005</v>
      </c>
      <c r="N344" s="83">
        <v>16842.25</v>
      </c>
      <c r="O344" s="83">
        <v>41798.99</v>
      </c>
      <c r="P344" s="84">
        <v>0.62044842583384041</v>
      </c>
      <c r="Q344" s="84">
        <v>0.347008547008547</v>
      </c>
      <c r="R344" s="85">
        <v>98.627871688588414</v>
      </c>
      <c r="T344" s="40">
        <f t="shared" si="17"/>
        <v>10449.747499999999</v>
      </c>
      <c r="U344" s="40" t="str">
        <f>IF(T344&lt;HLOOKUP($C$9,Quartiles!$B$1:$H$6, 2, FALSE), "Q1",IF(T344&lt;HLOOKUP($C$9,Quartiles!$B$1:$H$6, 3, FALSE), "Q2", IF(T344&lt;HLOOKUP($C$9,Quartiles!$B$1:$H$6, 4, FALSE), "Q3", "Q4")))</f>
        <v>Q3</v>
      </c>
      <c r="W344" s="19">
        <v>335</v>
      </c>
    </row>
    <row r="345" spans="6:23" x14ac:dyDescent="0.3">
      <c r="F345" s="151"/>
      <c r="G345" s="76">
        <f t="shared" si="15"/>
        <v>4</v>
      </c>
      <c r="H345" s="92">
        <f t="shared" si="16"/>
        <v>0</v>
      </c>
      <c r="J345" s="81">
        <v>4</v>
      </c>
      <c r="K345" s="82" t="s">
        <v>1472</v>
      </c>
      <c r="L345" s="83">
        <v>10439.539999999999</v>
      </c>
      <c r="M345" s="83">
        <v>7212.4600000000009</v>
      </c>
      <c r="N345" s="83">
        <v>17652</v>
      </c>
      <c r="O345" s="83">
        <v>41758.159999999996</v>
      </c>
      <c r="P345" s="84">
        <v>0.59140833899841372</v>
      </c>
      <c r="Q345" s="84">
        <v>0.36016260162601627</v>
      </c>
      <c r="R345" s="85">
        <v>94.669694293249691</v>
      </c>
      <c r="T345" s="40">
        <f t="shared" si="17"/>
        <v>10439.539999999999</v>
      </c>
      <c r="U345" s="40" t="str">
        <f>IF(T345&lt;HLOOKUP($C$9,Quartiles!$B$1:$H$6, 2, FALSE), "Q1",IF(T345&lt;HLOOKUP($C$9,Quartiles!$B$1:$H$6, 3, FALSE), "Q2", IF(T345&lt;HLOOKUP($C$9,Quartiles!$B$1:$H$6, 4, FALSE), "Q3", "Q4")))</f>
        <v>Q3</v>
      </c>
      <c r="W345" s="19">
        <v>336</v>
      </c>
    </row>
    <row r="346" spans="6:23" x14ac:dyDescent="0.3">
      <c r="F346" s="151"/>
      <c r="G346" s="76">
        <f t="shared" si="15"/>
        <v>3</v>
      </c>
      <c r="H346" s="92">
        <f t="shared" si="16"/>
        <v>0</v>
      </c>
      <c r="J346" s="81">
        <v>3</v>
      </c>
      <c r="K346" s="82" t="s">
        <v>1792</v>
      </c>
      <c r="L346" s="83">
        <v>13894.003333333332</v>
      </c>
      <c r="M346" s="83">
        <v>7088.3300000000008</v>
      </c>
      <c r="N346" s="83">
        <v>20982.333333333332</v>
      </c>
      <c r="O346" s="83">
        <v>41682.009999999995</v>
      </c>
      <c r="P346" s="84">
        <v>0.66217627527920309</v>
      </c>
      <c r="Q346" s="84">
        <v>0.40833333333333333</v>
      </c>
      <c r="R346" s="85">
        <v>105.73733230956107</v>
      </c>
      <c r="T346" s="40">
        <f t="shared" si="17"/>
        <v>13894.003333333332</v>
      </c>
      <c r="U346" s="40" t="str">
        <f>IF(T346&lt;HLOOKUP($C$9,Quartiles!$B$1:$H$6, 2, FALSE), "Q1",IF(T346&lt;HLOOKUP($C$9,Quartiles!$B$1:$H$6, 3, FALSE), "Q2", IF(T346&lt;HLOOKUP($C$9,Quartiles!$B$1:$H$6, 4, FALSE), "Q3", "Q4")))</f>
        <v>Q4</v>
      </c>
      <c r="W346" s="19">
        <v>337</v>
      </c>
    </row>
    <row r="347" spans="6:23" x14ac:dyDescent="0.3">
      <c r="F347" s="151"/>
      <c r="G347" s="76">
        <f t="shared" si="15"/>
        <v>4</v>
      </c>
      <c r="H347" s="92">
        <f t="shared" si="16"/>
        <v>0</v>
      </c>
      <c r="J347" s="81">
        <v>4</v>
      </c>
      <c r="K347" s="82" t="s">
        <v>1553</v>
      </c>
      <c r="L347" s="83">
        <v>10349.932500000001</v>
      </c>
      <c r="M347" s="83">
        <v>5380.0675000000001</v>
      </c>
      <c r="N347" s="83">
        <v>15730</v>
      </c>
      <c r="O347" s="83">
        <v>41399.730000000003</v>
      </c>
      <c r="P347" s="84">
        <v>0.65797409408773055</v>
      </c>
      <c r="Q347" s="84">
        <v>0.36372549019607842</v>
      </c>
      <c r="R347" s="85">
        <v>108.85822376214168</v>
      </c>
      <c r="T347" s="40">
        <f t="shared" si="17"/>
        <v>10349.932500000001</v>
      </c>
      <c r="U347" s="40" t="str">
        <f>IF(T347&lt;HLOOKUP($C$9,Quartiles!$B$1:$H$6, 2, FALSE), "Q1",IF(T347&lt;HLOOKUP($C$9,Quartiles!$B$1:$H$6, 3, FALSE), "Q2", IF(T347&lt;HLOOKUP($C$9,Quartiles!$B$1:$H$6, 4, FALSE), "Q3", "Q4")))</f>
        <v>Q3</v>
      </c>
      <c r="W347" s="19">
        <v>338</v>
      </c>
    </row>
    <row r="348" spans="6:23" x14ac:dyDescent="0.3">
      <c r="F348" s="151"/>
      <c r="G348" s="76">
        <f t="shared" si="15"/>
        <v>5</v>
      </c>
      <c r="H348" s="92">
        <f t="shared" si="16"/>
        <v>0</v>
      </c>
      <c r="J348" s="81">
        <v>5</v>
      </c>
      <c r="K348" s="82" t="s">
        <v>1571</v>
      </c>
      <c r="L348" s="83">
        <v>8236.89</v>
      </c>
      <c r="M348" s="83">
        <v>6441.71</v>
      </c>
      <c r="N348" s="83">
        <v>14678.6</v>
      </c>
      <c r="O348" s="83">
        <v>41184.449999999997</v>
      </c>
      <c r="P348" s="84">
        <v>0.5611495646723802</v>
      </c>
      <c r="Q348" s="84">
        <v>0.29799999999999999</v>
      </c>
      <c r="R348" s="85">
        <v>86.14553251191883</v>
      </c>
      <c r="T348" s="40">
        <f t="shared" si="17"/>
        <v>8236.89</v>
      </c>
      <c r="U348" s="40" t="str">
        <f>IF(T348&lt;HLOOKUP($C$9,Quartiles!$B$1:$H$6, 2, FALSE), "Q1",IF(T348&lt;HLOOKUP($C$9,Quartiles!$B$1:$H$6, 3, FALSE), "Q2", IF(T348&lt;HLOOKUP($C$9,Quartiles!$B$1:$H$6, 4, FALSE), "Q3", "Q4")))</f>
        <v>Q1</v>
      </c>
      <c r="W348" s="19">
        <v>339</v>
      </c>
    </row>
    <row r="349" spans="6:23" x14ac:dyDescent="0.3">
      <c r="F349" s="151"/>
      <c r="G349" s="76">
        <f t="shared" si="15"/>
        <v>4</v>
      </c>
      <c r="H349" s="92">
        <f t="shared" si="16"/>
        <v>0</v>
      </c>
      <c r="J349" s="81">
        <v>4</v>
      </c>
      <c r="K349" s="82" t="s">
        <v>1567</v>
      </c>
      <c r="L349" s="83">
        <v>10289.365000000002</v>
      </c>
      <c r="M349" s="83">
        <v>6856.8850000000002</v>
      </c>
      <c r="N349" s="83">
        <v>17146.25</v>
      </c>
      <c r="O349" s="83">
        <v>41157.460000000006</v>
      </c>
      <c r="P349" s="84">
        <v>0.60009418969162365</v>
      </c>
      <c r="Q349" s="84">
        <v>0.35333333333333333</v>
      </c>
      <c r="R349" s="85">
        <v>95.920671197532926</v>
      </c>
      <c r="T349" s="40">
        <f t="shared" si="17"/>
        <v>10289.365000000002</v>
      </c>
      <c r="U349" s="40" t="str">
        <f>IF(T349&lt;HLOOKUP($C$9,Quartiles!$B$1:$H$6, 2, FALSE), "Q1",IF(T349&lt;HLOOKUP($C$9,Quartiles!$B$1:$H$6, 3, FALSE), "Q2", IF(T349&lt;HLOOKUP($C$9,Quartiles!$B$1:$H$6, 4, FALSE), "Q3", "Q4")))</f>
        <v>Q3</v>
      </c>
      <c r="W349" s="19">
        <v>340</v>
      </c>
    </row>
    <row r="350" spans="6:23" x14ac:dyDescent="0.3">
      <c r="F350" s="151"/>
      <c r="G350" s="76">
        <f t="shared" si="15"/>
        <v>4</v>
      </c>
      <c r="H350" s="92">
        <f t="shared" si="16"/>
        <v>0</v>
      </c>
      <c r="J350" s="81">
        <v>4</v>
      </c>
      <c r="K350" s="82" t="s">
        <v>1639</v>
      </c>
      <c r="L350" s="83">
        <v>10277.870000000001</v>
      </c>
      <c r="M350" s="83">
        <v>6594.38</v>
      </c>
      <c r="N350" s="83">
        <v>16872.25</v>
      </c>
      <c r="O350" s="83">
        <v>41111.480000000003</v>
      </c>
      <c r="P350" s="84">
        <v>0.60915823319355755</v>
      </c>
      <c r="Q350" s="84">
        <v>0.35555555555555557</v>
      </c>
      <c r="R350" s="85">
        <v>98.656420292157719</v>
      </c>
      <c r="T350" s="40">
        <f t="shared" si="17"/>
        <v>10277.870000000001</v>
      </c>
      <c r="U350" s="40" t="str">
        <f>IF(T350&lt;HLOOKUP($C$9,Quartiles!$B$1:$H$6, 2, FALSE), "Q1",IF(T350&lt;HLOOKUP($C$9,Quartiles!$B$1:$H$6, 3, FALSE), "Q2", IF(T350&lt;HLOOKUP($C$9,Quartiles!$B$1:$H$6, 4, FALSE), "Q3", "Q4")))</f>
        <v>Q3</v>
      </c>
      <c r="W350" s="19">
        <v>341</v>
      </c>
    </row>
    <row r="351" spans="6:23" x14ac:dyDescent="0.3">
      <c r="F351" s="151"/>
      <c r="G351" s="76">
        <f t="shared" si="15"/>
        <v>4</v>
      </c>
      <c r="H351" s="92">
        <f t="shared" si="16"/>
        <v>0</v>
      </c>
      <c r="J351" s="81">
        <v>4</v>
      </c>
      <c r="K351" s="82" t="s">
        <v>1447</v>
      </c>
      <c r="L351" s="83">
        <v>10240.5375</v>
      </c>
      <c r="M351" s="83">
        <v>7004.7125000000005</v>
      </c>
      <c r="N351" s="83">
        <v>17245.25</v>
      </c>
      <c r="O351" s="83">
        <v>40962.15</v>
      </c>
      <c r="P351" s="84">
        <v>0.59381786288978122</v>
      </c>
      <c r="Q351" s="84">
        <v>0.36249999999999999</v>
      </c>
      <c r="R351" s="85">
        <v>93.940958728863961</v>
      </c>
      <c r="T351" s="40">
        <f t="shared" si="17"/>
        <v>10240.5375</v>
      </c>
      <c r="U351" s="40" t="str">
        <f>IF(T351&lt;HLOOKUP($C$9,Quartiles!$B$1:$H$6, 2, FALSE), "Q1",IF(T351&lt;HLOOKUP($C$9,Quartiles!$B$1:$H$6, 3, FALSE), "Q2", IF(T351&lt;HLOOKUP($C$9,Quartiles!$B$1:$H$6, 4, FALSE), "Q3", "Q4")))</f>
        <v>Q3</v>
      </c>
      <c r="W351" s="19">
        <v>342</v>
      </c>
    </row>
    <row r="352" spans="6:23" x14ac:dyDescent="0.3">
      <c r="F352" s="151"/>
      <c r="G352" s="76">
        <f t="shared" si="15"/>
        <v>4</v>
      </c>
      <c r="H352" s="92">
        <f t="shared" si="16"/>
        <v>0</v>
      </c>
      <c r="J352" s="81">
        <v>4</v>
      </c>
      <c r="K352" s="82" t="s">
        <v>1678</v>
      </c>
      <c r="L352" s="83">
        <v>10178.4275</v>
      </c>
      <c r="M352" s="83">
        <v>6493.3225000000002</v>
      </c>
      <c r="N352" s="83">
        <v>16671.75</v>
      </c>
      <c r="O352" s="83">
        <v>40713.71</v>
      </c>
      <c r="P352" s="84">
        <v>0.61051944157032101</v>
      </c>
      <c r="Q352" s="84">
        <v>0.35135135135135137</v>
      </c>
      <c r="R352" s="85">
        <v>106.8429181095957</v>
      </c>
      <c r="T352" s="40">
        <f t="shared" si="17"/>
        <v>10178.4275</v>
      </c>
      <c r="U352" s="40" t="str">
        <f>IF(T352&lt;HLOOKUP($C$9,Quartiles!$B$1:$H$6, 2, FALSE), "Q1",IF(T352&lt;HLOOKUP($C$9,Quartiles!$B$1:$H$6, 3, FALSE), "Q2", IF(T352&lt;HLOOKUP($C$9,Quartiles!$B$1:$H$6, 4, FALSE), "Q3", "Q4")))</f>
        <v>Q3</v>
      </c>
      <c r="W352" s="19">
        <v>343</v>
      </c>
    </row>
    <row r="353" spans="6:23" x14ac:dyDescent="0.3">
      <c r="F353" s="151"/>
      <c r="G353" s="76">
        <f t="shared" si="15"/>
        <v>3</v>
      </c>
      <c r="H353" s="92">
        <f t="shared" si="16"/>
        <v>0</v>
      </c>
      <c r="J353" s="81">
        <v>3</v>
      </c>
      <c r="K353" s="82" t="s">
        <v>1235</v>
      </c>
      <c r="L353" s="83">
        <v>13570.073333333334</v>
      </c>
      <c r="M353" s="83">
        <v>5961.5933333333332</v>
      </c>
      <c r="N353" s="83">
        <v>19531.666666666668</v>
      </c>
      <c r="O353" s="83">
        <v>40710.22</v>
      </c>
      <c r="P353" s="84">
        <v>0.69477293284409936</v>
      </c>
      <c r="Q353" s="84">
        <v>0.39784946236559138</v>
      </c>
      <c r="R353" s="85">
        <v>105.85013417833197</v>
      </c>
      <c r="T353" s="40">
        <f t="shared" si="17"/>
        <v>13570.073333333334</v>
      </c>
      <c r="U353" s="40" t="str">
        <f>IF(T353&lt;HLOOKUP($C$9,Quartiles!$B$1:$H$6, 2, FALSE), "Q1",IF(T353&lt;HLOOKUP($C$9,Quartiles!$B$1:$H$6, 3, FALSE), "Q2", IF(T353&lt;HLOOKUP($C$9,Quartiles!$B$1:$H$6, 4, FALSE), "Q3", "Q4")))</f>
        <v>Q4</v>
      </c>
      <c r="W353" s="19">
        <v>344</v>
      </c>
    </row>
    <row r="354" spans="6:23" x14ac:dyDescent="0.3">
      <c r="F354" s="151"/>
      <c r="G354" s="76">
        <f t="shared" si="15"/>
        <v>4</v>
      </c>
      <c r="H354" s="92">
        <f t="shared" si="16"/>
        <v>0</v>
      </c>
      <c r="J354" s="81">
        <v>4</v>
      </c>
      <c r="K354" s="82" t="s">
        <v>1415</v>
      </c>
      <c r="L354" s="83">
        <v>10176.922500000001</v>
      </c>
      <c r="M354" s="83">
        <v>7475.3274999999994</v>
      </c>
      <c r="N354" s="83">
        <v>17652.25</v>
      </c>
      <c r="O354" s="83">
        <v>40707.69</v>
      </c>
      <c r="P354" s="84">
        <v>0.5765226812446006</v>
      </c>
      <c r="Q354" s="84">
        <v>0.33875968992248062</v>
      </c>
      <c r="R354" s="85">
        <v>89.67141218402908</v>
      </c>
      <c r="T354" s="40">
        <f t="shared" si="17"/>
        <v>10176.922500000001</v>
      </c>
      <c r="U354" s="40" t="str">
        <f>IF(T354&lt;HLOOKUP($C$9,Quartiles!$B$1:$H$6, 2, FALSE), "Q1",IF(T354&lt;HLOOKUP($C$9,Quartiles!$B$1:$H$6, 3, FALSE), "Q2", IF(T354&lt;HLOOKUP($C$9,Quartiles!$B$1:$H$6, 4, FALSE), "Q3", "Q4")))</f>
        <v>Q3</v>
      </c>
      <c r="W354" s="19">
        <v>345</v>
      </c>
    </row>
    <row r="355" spans="6:23" x14ac:dyDescent="0.3">
      <c r="F355" s="151"/>
      <c r="G355" s="76">
        <f t="shared" si="15"/>
        <v>5</v>
      </c>
      <c r="H355" s="92">
        <f t="shared" si="16"/>
        <v>0</v>
      </c>
      <c r="J355" s="81">
        <v>5</v>
      </c>
      <c r="K355" s="82" t="s">
        <v>1230</v>
      </c>
      <c r="L355" s="83">
        <v>8109.15</v>
      </c>
      <c r="M355" s="83">
        <v>6237.45</v>
      </c>
      <c r="N355" s="83">
        <v>14346.6</v>
      </c>
      <c r="O355" s="83">
        <v>40545.75</v>
      </c>
      <c r="P355" s="84">
        <v>0.56523148341767382</v>
      </c>
      <c r="Q355" s="84">
        <v>0.33405797101449275</v>
      </c>
      <c r="R355" s="85">
        <v>87.015691372912798</v>
      </c>
      <c r="T355" s="40">
        <f t="shared" si="17"/>
        <v>8109.15</v>
      </c>
      <c r="U355" s="40" t="str">
        <f>IF(T355&lt;HLOOKUP($C$9,Quartiles!$B$1:$H$6, 2, FALSE), "Q1",IF(T355&lt;HLOOKUP($C$9,Quartiles!$B$1:$H$6, 3, FALSE), "Q2", IF(T355&lt;HLOOKUP($C$9,Quartiles!$B$1:$H$6, 4, FALSE), "Q3", "Q4")))</f>
        <v>Q1</v>
      </c>
      <c r="W355" s="19">
        <v>346</v>
      </c>
    </row>
    <row r="356" spans="6:23" x14ac:dyDescent="0.3">
      <c r="F356" s="151"/>
      <c r="G356" s="76">
        <f t="shared" si="15"/>
        <v>5</v>
      </c>
      <c r="H356" s="92">
        <f t="shared" si="16"/>
        <v>0</v>
      </c>
      <c r="J356" s="81">
        <v>5</v>
      </c>
      <c r="K356" s="82" t="s">
        <v>1437</v>
      </c>
      <c r="L356" s="83">
        <v>8088.2820000000011</v>
      </c>
      <c r="M356" s="83">
        <v>7430.9179999999997</v>
      </c>
      <c r="N356" s="83">
        <v>15519.2</v>
      </c>
      <c r="O356" s="83">
        <v>40441.410000000003</v>
      </c>
      <c r="P356" s="84">
        <v>0.52117905562142386</v>
      </c>
      <c r="Q356" s="84">
        <v>0.31217948717948718</v>
      </c>
      <c r="R356" s="85">
        <v>77.918614624235119</v>
      </c>
      <c r="T356" s="40">
        <f t="shared" si="17"/>
        <v>8088.2820000000011</v>
      </c>
      <c r="U356" s="40" t="str">
        <f>IF(T356&lt;HLOOKUP($C$9,Quartiles!$B$1:$H$6, 2, FALSE), "Q1",IF(T356&lt;HLOOKUP($C$9,Quartiles!$B$1:$H$6, 3, FALSE), "Q2", IF(T356&lt;HLOOKUP($C$9,Quartiles!$B$1:$H$6, 4, FALSE), "Q3", "Q4")))</f>
        <v>Q1</v>
      </c>
      <c r="W356" s="19">
        <v>347</v>
      </c>
    </row>
    <row r="357" spans="6:23" x14ac:dyDescent="0.3">
      <c r="F357" s="151"/>
      <c r="G357" s="76">
        <f t="shared" si="15"/>
        <v>3</v>
      </c>
      <c r="H357" s="92">
        <f t="shared" si="16"/>
        <v>0</v>
      </c>
      <c r="J357" s="81">
        <v>3</v>
      </c>
      <c r="K357" s="82" t="s">
        <v>1789</v>
      </c>
      <c r="L357" s="83">
        <v>13334.679999999998</v>
      </c>
      <c r="M357" s="83">
        <v>6799.32</v>
      </c>
      <c r="N357" s="83">
        <v>20134</v>
      </c>
      <c r="O357" s="83">
        <v>40004.039999999994</v>
      </c>
      <c r="P357" s="84">
        <v>0.66229661269494378</v>
      </c>
      <c r="Q357" s="84">
        <v>0.41182795698924729</v>
      </c>
      <c r="R357" s="85">
        <v>100.87443125818125</v>
      </c>
      <c r="T357" s="40">
        <f t="shared" si="17"/>
        <v>13334.679999999998</v>
      </c>
      <c r="U357" s="40" t="str">
        <f>IF(T357&lt;HLOOKUP($C$9,Quartiles!$B$1:$H$6, 2, FALSE), "Q1",IF(T357&lt;HLOOKUP($C$9,Quartiles!$B$1:$H$6, 3, FALSE), "Q2", IF(T357&lt;HLOOKUP($C$9,Quartiles!$B$1:$H$6, 4, FALSE), "Q3", "Q4")))</f>
        <v>Q4</v>
      </c>
      <c r="W357" s="19">
        <v>348</v>
      </c>
    </row>
    <row r="358" spans="6:23" x14ac:dyDescent="0.3">
      <c r="F358" s="151"/>
      <c r="G358" s="76">
        <f t="shared" si="15"/>
        <v>4</v>
      </c>
      <c r="H358" s="92">
        <f t="shared" si="16"/>
        <v>0</v>
      </c>
      <c r="J358" s="81">
        <v>4</v>
      </c>
      <c r="K358" s="82" t="s">
        <v>1207</v>
      </c>
      <c r="L358" s="83">
        <v>9969.5450000000001</v>
      </c>
      <c r="M358" s="83">
        <v>6572.7049999999999</v>
      </c>
      <c r="N358" s="83">
        <v>16542.25</v>
      </c>
      <c r="O358" s="83">
        <v>39878.18</v>
      </c>
      <c r="P358" s="84">
        <v>0.6026716438211247</v>
      </c>
      <c r="Q358" s="84">
        <v>0.34471544715447155</v>
      </c>
      <c r="R358" s="85">
        <v>94.135084928550427</v>
      </c>
      <c r="T358" s="40">
        <f t="shared" si="17"/>
        <v>9969.5450000000001</v>
      </c>
      <c r="U358" s="40" t="str">
        <f>IF(T358&lt;HLOOKUP($C$9,Quartiles!$B$1:$H$6, 2, FALSE), "Q1",IF(T358&lt;HLOOKUP($C$9,Quartiles!$B$1:$H$6, 3, FALSE), "Q2", IF(T358&lt;HLOOKUP($C$9,Quartiles!$B$1:$H$6, 4, FALSE), "Q3", "Q4")))</f>
        <v>Q3</v>
      </c>
      <c r="W358" s="19">
        <v>349</v>
      </c>
    </row>
    <row r="359" spans="6:23" x14ac:dyDescent="0.3">
      <c r="F359" s="151"/>
      <c r="G359" s="76">
        <f t="shared" si="15"/>
        <v>4</v>
      </c>
      <c r="H359" s="92">
        <f t="shared" si="16"/>
        <v>0</v>
      </c>
      <c r="J359" s="81">
        <v>4</v>
      </c>
      <c r="K359" s="82" t="s">
        <v>1157</v>
      </c>
      <c r="L359" s="83">
        <v>9961.9675000000007</v>
      </c>
      <c r="M359" s="83">
        <v>7812.7825000000003</v>
      </c>
      <c r="N359" s="83">
        <v>17774.75</v>
      </c>
      <c r="O359" s="83">
        <v>39847.870000000003</v>
      </c>
      <c r="P359" s="84">
        <v>0.56045612455871396</v>
      </c>
      <c r="Q359" s="84">
        <v>0.34285714285714286</v>
      </c>
      <c r="R359" s="85">
        <v>90.738395709325388</v>
      </c>
      <c r="T359" s="40">
        <f t="shared" si="17"/>
        <v>9961.9675000000007</v>
      </c>
      <c r="U359" s="40" t="str">
        <f>IF(T359&lt;HLOOKUP($C$9,Quartiles!$B$1:$H$6, 2, FALSE), "Q1",IF(T359&lt;HLOOKUP($C$9,Quartiles!$B$1:$H$6, 3, FALSE), "Q2", IF(T359&lt;HLOOKUP($C$9,Quartiles!$B$1:$H$6, 4, FALSE), "Q3", "Q4")))</f>
        <v>Q3</v>
      </c>
      <c r="W359" s="19">
        <v>350</v>
      </c>
    </row>
    <row r="360" spans="6:23" x14ac:dyDescent="0.3">
      <c r="F360" s="151"/>
      <c r="G360" s="76">
        <f t="shared" si="15"/>
        <v>5</v>
      </c>
      <c r="H360" s="92">
        <f t="shared" si="16"/>
        <v>0</v>
      </c>
      <c r="J360" s="81">
        <v>5</v>
      </c>
      <c r="K360" s="82" t="s">
        <v>1398</v>
      </c>
      <c r="L360" s="83">
        <v>7921.7799999999988</v>
      </c>
      <c r="M360" s="83">
        <v>7233.2200000000012</v>
      </c>
      <c r="N360" s="83">
        <v>15155</v>
      </c>
      <c r="O360" s="83">
        <v>39608.899999999994</v>
      </c>
      <c r="P360" s="84">
        <v>0.5227172550313427</v>
      </c>
      <c r="Q360" s="84">
        <v>0.30440251572327043</v>
      </c>
      <c r="R360" s="85">
        <v>79.940196755187046</v>
      </c>
      <c r="T360" s="40">
        <f t="shared" si="17"/>
        <v>7921.7799999999988</v>
      </c>
      <c r="U360" s="40" t="str">
        <f>IF(T360&lt;HLOOKUP($C$9,Quartiles!$B$1:$H$6, 2, FALSE), "Q1",IF(T360&lt;HLOOKUP($C$9,Quartiles!$B$1:$H$6, 3, FALSE), "Q2", IF(T360&lt;HLOOKUP($C$9,Quartiles!$B$1:$H$6, 4, FALSE), "Q3", "Q4")))</f>
        <v>Q1</v>
      </c>
      <c r="W360" s="19">
        <v>351</v>
      </c>
    </row>
    <row r="361" spans="6:23" x14ac:dyDescent="0.3">
      <c r="F361" s="151"/>
      <c r="G361" s="76">
        <f t="shared" si="15"/>
        <v>4</v>
      </c>
      <c r="H361" s="92">
        <f t="shared" si="16"/>
        <v>0</v>
      </c>
      <c r="J361" s="81">
        <v>4</v>
      </c>
      <c r="K361" s="82" t="s">
        <v>1394</v>
      </c>
      <c r="L361" s="83">
        <v>9863.1049999999996</v>
      </c>
      <c r="M361" s="83">
        <v>6908.8949999999995</v>
      </c>
      <c r="N361" s="83">
        <v>16772</v>
      </c>
      <c r="O361" s="83">
        <v>39452.42</v>
      </c>
      <c r="P361" s="84">
        <v>0.58806969949916521</v>
      </c>
      <c r="Q361" s="84">
        <v>0.32032520325203251</v>
      </c>
      <c r="R361" s="85">
        <v>101.27273239110286</v>
      </c>
      <c r="T361" s="40">
        <f t="shared" si="17"/>
        <v>9863.1049999999996</v>
      </c>
      <c r="U361" s="40" t="str">
        <f>IF(T361&lt;HLOOKUP($C$9,Quartiles!$B$1:$H$6, 2, FALSE), "Q1",IF(T361&lt;HLOOKUP($C$9,Quartiles!$B$1:$H$6, 3, FALSE), "Q2", IF(T361&lt;HLOOKUP($C$9,Quartiles!$B$1:$H$6, 4, FALSE), "Q3", "Q4")))</f>
        <v>Q3</v>
      </c>
      <c r="W361" s="19">
        <v>352</v>
      </c>
    </row>
    <row r="362" spans="6:23" x14ac:dyDescent="0.3">
      <c r="F362" s="151"/>
      <c r="G362" s="76">
        <f t="shared" si="15"/>
        <v>4</v>
      </c>
      <c r="H362" s="92">
        <f t="shared" si="16"/>
        <v>0</v>
      </c>
      <c r="J362" s="81">
        <v>4</v>
      </c>
      <c r="K362" s="82" t="s">
        <v>1463</v>
      </c>
      <c r="L362" s="83">
        <v>9825.2224999999999</v>
      </c>
      <c r="M362" s="83">
        <v>6349.0275000000001</v>
      </c>
      <c r="N362" s="83">
        <v>16174.25</v>
      </c>
      <c r="O362" s="83">
        <v>39300.89</v>
      </c>
      <c r="P362" s="84">
        <v>0.60746077870689519</v>
      </c>
      <c r="Q362" s="84">
        <v>0.37962962962962965</v>
      </c>
      <c r="R362" s="85">
        <v>94.863485617206521</v>
      </c>
      <c r="T362" s="40">
        <f t="shared" si="17"/>
        <v>9825.2224999999999</v>
      </c>
      <c r="U362" s="40" t="str">
        <f>IF(T362&lt;HLOOKUP($C$9,Quartiles!$B$1:$H$6, 2, FALSE), "Q1",IF(T362&lt;HLOOKUP($C$9,Quartiles!$B$1:$H$6, 3, FALSE), "Q2", IF(T362&lt;HLOOKUP($C$9,Quartiles!$B$1:$H$6, 4, FALSE), "Q3", "Q4")))</f>
        <v>Q3</v>
      </c>
      <c r="W362" s="19">
        <v>353</v>
      </c>
    </row>
    <row r="363" spans="6:23" x14ac:dyDescent="0.3">
      <c r="F363" s="151"/>
      <c r="G363" s="76">
        <f t="shared" si="15"/>
        <v>4</v>
      </c>
      <c r="H363" s="92">
        <f t="shared" si="16"/>
        <v>0</v>
      </c>
      <c r="J363" s="81">
        <v>4</v>
      </c>
      <c r="K363" s="82" t="s">
        <v>1170</v>
      </c>
      <c r="L363" s="83">
        <v>9782.125</v>
      </c>
      <c r="M363" s="83">
        <v>7309.125</v>
      </c>
      <c r="N363" s="83">
        <v>17091.25</v>
      </c>
      <c r="O363" s="83">
        <v>39128.5</v>
      </c>
      <c r="P363" s="84">
        <v>0.57234696116433847</v>
      </c>
      <c r="Q363" s="84">
        <v>0.33410852713178296</v>
      </c>
      <c r="R363" s="85">
        <v>90.85617925436145</v>
      </c>
      <c r="T363" s="40">
        <f t="shared" si="17"/>
        <v>9782.125</v>
      </c>
      <c r="U363" s="40" t="str">
        <f>IF(T363&lt;HLOOKUP($C$9,Quartiles!$B$1:$H$6, 2, FALSE), "Q1",IF(T363&lt;HLOOKUP($C$9,Quartiles!$B$1:$H$6, 3, FALSE), "Q2", IF(T363&lt;HLOOKUP($C$9,Quartiles!$B$1:$H$6, 4, FALSE), "Q3", "Q4")))</f>
        <v>Q3</v>
      </c>
      <c r="W363" s="19">
        <v>354</v>
      </c>
    </row>
    <row r="364" spans="6:23" x14ac:dyDescent="0.3">
      <c r="F364" s="151"/>
      <c r="G364" s="76">
        <f t="shared" si="15"/>
        <v>5</v>
      </c>
      <c r="H364" s="92">
        <f t="shared" si="16"/>
        <v>0</v>
      </c>
      <c r="J364" s="81">
        <v>5</v>
      </c>
      <c r="K364" s="82" t="s">
        <v>1053</v>
      </c>
      <c r="L364" s="83">
        <v>7786.2520000000004</v>
      </c>
      <c r="M364" s="83">
        <v>6305.7479999999996</v>
      </c>
      <c r="N364" s="83">
        <v>14092</v>
      </c>
      <c r="O364" s="83">
        <v>38931.26</v>
      </c>
      <c r="P364" s="84">
        <v>0.55252994606869144</v>
      </c>
      <c r="Q364" s="84">
        <v>0.31041666666666667</v>
      </c>
      <c r="R364" s="85">
        <v>85.071187784103429</v>
      </c>
      <c r="T364" s="40">
        <f t="shared" si="17"/>
        <v>7786.2520000000004</v>
      </c>
      <c r="U364" s="40" t="str">
        <f>IF(T364&lt;HLOOKUP($C$9,Quartiles!$B$1:$H$6, 2, FALSE), "Q1",IF(T364&lt;HLOOKUP($C$9,Quartiles!$B$1:$H$6, 3, FALSE), "Q2", IF(T364&lt;HLOOKUP($C$9,Quartiles!$B$1:$H$6, 4, FALSE), "Q3", "Q4")))</f>
        <v>Q1</v>
      </c>
      <c r="W364" s="19">
        <v>355</v>
      </c>
    </row>
    <row r="365" spans="6:23" x14ac:dyDescent="0.3">
      <c r="F365" s="151"/>
      <c r="G365" s="76">
        <f t="shared" si="15"/>
        <v>6</v>
      </c>
      <c r="H365" s="92">
        <f t="shared" si="16"/>
        <v>0</v>
      </c>
      <c r="J365" s="81">
        <v>6</v>
      </c>
      <c r="K365" s="82" t="s">
        <v>1183</v>
      </c>
      <c r="L365" s="83">
        <v>6485.0383333333348</v>
      </c>
      <c r="M365" s="83">
        <v>5727.628333333334</v>
      </c>
      <c r="N365" s="83">
        <v>12212.666666666666</v>
      </c>
      <c r="O365" s="83">
        <v>38910.23000000001</v>
      </c>
      <c r="P365" s="84">
        <v>0.53100919810033309</v>
      </c>
      <c r="Q365" s="84">
        <v>0.28242424242424241</v>
      </c>
      <c r="R365" s="85">
        <v>81.265720852176813</v>
      </c>
      <c r="T365" s="40">
        <f t="shared" si="17"/>
        <v>6485.0383333333348</v>
      </c>
      <c r="U365" s="40" t="str">
        <f>IF(T365&lt;HLOOKUP($C$9,Quartiles!$B$1:$H$6, 2, FALSE), "Q1",IF(T365&lt;HLOOKUP($C$9,Quartiles!$B$1:$H$6, 3, FALSE), "Q2", IF(T365&lt;HLOOKUP($C$9,Quartiles!$B$1:$H$6, 4, FALSE), "Q3", "Q4")))</f>
        <v>Q1</v>
      </c>
      <c r="W365" s="19">
        <v>356</v>
      </c>
    </row>
    <row r="366" spans="6:23" x14ac:dyDescent="0.3">
      <c r="F366" s="151"/>
      <c r="G366" s="76">
        <f t="shared" si="15"/>
        <v>5</v>
      </c>
      <c r="H366" s="92">
        <f t="shared" si="16"/>
        <v>0</v>
      </c>
      <c r="J366" s="81">
        <v>5</v>
      </c>
      <c r="K366" s="82" t="s">
        <v>1082</v>
      </c>
      <c r="L366" s="83">
        <v>7773.2039999999997</v>
      </c>
      <c r="M366" s="83">
        <v>6700.7959999999994</v>
      </c>
      <c r="N366" s="83">
        <v>14474</v>
      </c>
      <c r="O366" s="83">
        <v>38866.019999999997</v>
      </c>
      <c r="P366" s="84">
        <v>0.5370460135415227</v>
      </c>
      <c r="Q366" s="84">
        <v>0.30408163265306121</v>
      </c>
      <c r="R366" s="85">
        <v>82.815091532531227</v>
      </c>
      <c r="T366" s="40">
        <f t="shared" si="17"/>
        <v>7773.2039999999997</v>
      </c>
      <c r="U366" s="40" t="str">
        <f>IF(T366&lt;HLOOKUP($C$9,Quartiles!$B$1:$H$6, 2, FALSE), "Q1",IF(T366&lt;HLOOKUP($C$9,Quartiles!$B$1:$H$6, 3, FALSE), "Q2", IF(T366&lt;HLOOKUP($C$9,Quartiles!$B$1:$H$6, 4, FALSE), "Q3", "Q4")))</f>
        <v>Q1</v>
      </c>
      <c r="W366" s="19">
        <v>357</v>
      </c>
    </row>
    <row r="367" spans="6:23" x14ac:dyDescent="0.3">
      <c r="F367" s="151"/>
      <c r="G367" s="76">
        <f t="shared" si="15"/>
        <v>5</v>
      </c>
      <c r="H367" s="92">
        <f t="shared" si="16"/>
        <v>0</v>
      </c>
      <c r="J367" s="81">
        <v>5</v>
      </c>
      <c r="K367" s="82" t="s">
        <v>1133</v>
      </c>
      <c r="L367" s="83">
        <v>7743.808</v>
      </c>
      <c r="M367" s="83">
        <v>6827.5920000000015</v>
      </c>
      <c r="N367" s="83">
        <v>14571.4</v>
      </c>
      <c r="O367" s="83">
        <v>38719.040000000001</v>
      </c>
      <c r="P367" s="84">
        <v>0.53143884595852153</v>
      </c>
      <c r="Q367" s="84">
        <v>0.29319727891156461</v>
      </c>
      <c r="R367" s="85">
        <v>85.538691797692763</v>
      </c>
      <c r="T367" s="40">
        <f t="shared" si="17"/>
        <v>7743.808</v>
      </c>
      <c r="U367" s="40" t="str">
        <f>IF(T367&lt;HLOOKUP($C$9,Quartiles!$B$1:$H$6, 2, FALSE), "Q1",IF(T367&lt;HLOOKUP($C$9,Quartiles!$B$1:$H$6, 3, FALSE), "Q2", IF(T367&lt;HLOOKUP($C$9,Quartiles!$B$1:$H$6, 4, FALSE), "Q3", "Q4")))</f>
        <v>Q1</v>
      </c>
      <c r="W367" s="19">
        <v>358</v>
      </c>
    </row>
    <row r="368" spans="6:23" x14ac:dyDescent="0.3">
      <c r="F368" s="151"/>
      <c r="G368" s="76">
        <f t="shared" si="15"/>
        <v>3</v>
      </c>
      <c r="H368" s="92">
        <f t="shared" si="16"/>
        <v>0</v>
      </c>
      <c r="J368" s="81">
        <v>3</v>
      </c>
      <c r="K368" s="82" t="s">
        <v>1420</v>
      </c>
      <c r="L368" s="83">
        <v>12781.453333333333</v>
      </c>
      <c r="M368" s="83">
        <v>6874.5466666666662</v>
      </c>
      <c r="N368" s="83">
        <v>19656</v>
      </c>
      <c r="O368" s="83">
        <v>38344.36</v>
      </c>
      <c r="P368" s="84">
        <v>0.65025708859042197</v>
      </c>
      <c r="Q368" s="84">
        <v>0.37708333333333333</v>
      </c>
      <c r="R368" s="85">
        <v>105.4652991629282</v>
      </c>
      <c r="T368" s="40">
        <f t="shared" si="17"/>
        <v>12781.453333333333</v>
      </c>
      <c r="U368" s="40" t="str">
        <f>IF(T368&lt;HLOOKUP($C$9,Quartiles!$B$1:$H$6, 2, FALSE), "Q1",IF(T368&lt;HLOOKUP($C$9,Quartiles!$B$1:$H$6, 3, FALSE), "Q2", IF(T368&lt;HLOOKUP($C$9,Quartiles!$B$1:$H$6, 4, FALSE), "Q3", "Q4")))</f>
        <v>Q4</v>
      </c>
      <c r="W368" s="19">
        <v>359</v>
      </c>
    </row>
    <row r="369" spans="6:23" x14ac:dyDescent="0.3">
      <c r="F369" s="151"/>
      <c r="G369" s="76">
        <f t="shared" si="15"/>
        <v>3</v>
      </c>
      <c r="H369" s="92">
        <f t="shared" si="16"/>
        <v>0</v>
      </c>
      <c r="J369" s="81">
        <v>3</v>
      </c>
      <c r="K369" s="82" t="s">
        <v>1363</v>
      </c>
      <c r="L369" s="83">
        <v>12742.833333333334</v>
      </c>
      <c r="M369" s="83">
        <v>5543.833333333333</v>
      </c>
      <c r="N369" s="83">
        <v>18286.666666666668</v>
      </c>
      <c r="O369" s="83">
        <v>38228.5</v>
      </c>
      <c r="P369" s="84">
        <v>0.69683740430185925</v>
      </c>
      <c r="Q369" s="84">
        <v>0.37126436781609196</v>
      </c>
      <c r="R369" s="85">
        <v>112.84320701570726</v>
      </c>
      <c r="T369" s="40">
        <f t="shared" si="17"/>
        <v>12742.833333333334</v>
      </c>
      <c r="U369" s="40" t="str">
        <f>IF(T369&lt;HLOOKUP($C$9,Quartiles!$B$1:$H$6, 2, FALSE), "Q1",IF(T369&lt;HLOOKUP($C$9,Quartiles!$B$1:$H$6, 3, FALSE), "Q2", IF(T369&lt;HLOOKUP($C$9,Quartiles!$B$1:$H$6, 4, FALSE), "Q3", "Q4")))</f>
        <v>Q4</v>
      </c>
      <c r="W369" s="19">
        <v>360</v>
      </c>
    </row>
    <row r="370" spans="6:23" x14ac:dyDescent="0.3">
      <c r="F370" s="151"/>
      <c r="G370" s="76">
        <f t="shared" si="15"/>
        <v>4</v>
      </c>
      <c r="H370" s="92">
        <f t="shared" si="16"/>
        <v>0</v>
      </c>
      <c r="J370" s="81">
        <v>4</v>
      </c>
      <c r="K370" s="82" t="s">
        <v>1374</v>
      </c>
      <c r="L370" s="83">
        <v>9555.0524999999998</v>
      </c>
      <c r="M370" s="83">
        <v>6162.9474999999993</v>
      </c>
      <c r="N370" s="83">
        <v>15718</v>
      </c>
      <c r="O370" s="83">
        <v>38220.21</v>
      </c>
      <c r="P370" s="84">
        <v>0.60790510879246717</v>
      </c>
      <c r="Q370" s="84">
        <v>0.37745098039215685</v>
      </c>
      <c r="R370" s="85">
        <v>96.277200759080273</v>
      </c>
      <c r="T370" s="40">
        <f t="shared" si="17"/>
        <v>9555.0524999999998</v>
      </c>
      <c r="U370" s="40" t="str">
        <f>IF(T370&lt;HLOOKUP($C$9,Quartiles!$B$1:$H$6, 2, FALSE), "Q1",IF(T370&lt;HLOOKUP($C$9,Quartiles!$B$1:$H$6, 3, FALSE), "Q2", IF(T370&lt;HLOOKUP($C$9,Quartiles!$B$1:$H$6, 4, FALSE), "Q3", "Q4")))</f>
        <v>Q3</v>
      </c>
      <c r="W370" s="19">
        <v>361</v>
      </c>
    </row>
    <row r="371" spans="6:23" x14ac:dyDescent="0.3">
      <c r="F371" s="151"/>
      <c r="G371" s="76">
        <f t="shared" si="15"/>
        <v>4</v>
      </c>
      <c r="H371" s="92">
        <f t="shared" si="16"/>
        <v>0</v>
      </c>
      <c r="J371" s="81">
        <v>4</v>
      </c>
      <c r="K371" s="82" t="s">
        <v>1301</v>
      </c>
      <c r="L371" s="83">
        <v>9534.2549999999992</v>
      </c>
      <c r="M371" s="83">
        <v>7417.7450000000008</v>
      </c>
      <c r="N371" s="83">
        <v>16952</v>
      </c>
      <c r="O371" s="83">
        <v>38137.019999999997</v>
      </c>
      <c r="P371" s="84">
        <v>0.56242655733836711</v>
      </c>
      <c r="Q371" s="84">
        <v>0.31984126984126982</v>
      </c>
      <c r="R371" s="85">
        <v>92.13627213419781</v>
      </c>
      <c r="T371" s="40">
        <f t="shared" si="17"/>
        <v>9534.2549999999992</v>
      </c>
      <c r="U371" s="40" t="str">
        <f>IF(T371&lt;HLOOKUP($C$9,Quartiles!$B$1:$H$6, 2, FALSE), "Q1",IF(T371&lt;HLOOKUP($C$9,Quartiles!$B$1:$H$6, 3, FALSE), "Q2", IF(T371&lt;HLOOKUP($C$9,Quartiles!$B$1:$H$6, 4, FALSE), "Q3", "Q4")))</f>
        <v>Q3</v>
      </c>
      <c r="W371" s="19">
        <v>362</v>
      </c>
    </row>
    <row r="372" spans="6:23" x14ac:dyDescent="0.3">
      <c r="F372" s="151"/>
      <c r="G372" s="76">
        <f t="shared" si="15"/>
        <v>5</v>
      </c>
      <c r="H372" s="92">
        <f t="shared" si="16"/>
        <v>0</v>
      </c>
      <c r="J372" s="81">
        <v>5</v>
      </c>
      <c r="K372" s="82" t="s">
        <v>1495</v>
      </c>
      <c r="L372" s="83">
        <v>7602.5899999999992</v>
      </c>
      <c r="M372" s="83">
        <v>5388.41</v>
      </c>
      <c r="N372" s="83">
        <v>12991</v>
      </c>
      <c r="O372" s="83">
        <v>38012.949999999997</v>
      </c>
      <c r="P372" s="84">
        <v>0.58521976753136784</v>
      </c>
      <c r="Q372" s="84">
        <v>0.30852713178294572</v>
      </c>
      <c r="R372" s="85">
        <v>93.819200945589074</v>
      </c>
      <c r="T372" s="40">
        <f t="shared" si="17"/>
        <v>7602.5899999999992</v>
      </c>
      <c r="U372" s="40" t="str">
        <f>IF(T372&lt;HLOOKUP($C$9,Quartiles!$B$1:$H$6, 2, FALSE), "Q1",IF(T372&lt;HLOOKUP($C$9,Quartiles!$B$1:$H$6, 3, FALSE), "Q2", IF(T372&lt;HLOOKUP($C$9,Quartiles!$B$1:$H$6, 4, FALSE), "Q3", "Q4")))</f>
        <v>Q1</v>
      </c>
      <c r="W372" s="19">
        <v>363</v>
      </c>
    </row>
    <row r="373" spans="6:23" x14ac:dyDescent="0.3">
      <c r="F373" s="151"/>
      <c r="G373" s="76">
        <f t="shared" si="15"/>
        <v>4</v>
      </c>
      <c r="H373" s="92">
        <f t="shared" si="16"/>
        <v>0</v>
      </c>
      <c r="J373" s="81">
        <v>4</v>
      </c>
      <c r="K373" s="82" t="s">
        <v>1564</v>
      </c>
      <c r="L373" s="83">
        <v>9502.65</v>
      </c>
      <c r="M373" s="83">
        <v>7318.6</v>
      </c>
      <c r="N373" s="83">
        <v>16821.25</v>
      </c>
      <c r="O373" s="83">
        <v>38010.6</v>
      </c>
      <c r="P373" s="84">
        <v>0.56491937281712112</v>
      </c>
      <c r="Q373" s="84">
        <v>0.36929824561403507</v>
      </c>
      <c r="R373" s="85">
        <v>88.829526236420591</v>
      </c>
      <c r="T373" s="40">
        <f t="shared" si="17"/>
        <v>9502.65</v>
      </c>
      <c r="U373" s="40" t="str">
        <f>IF(T373&lt;HLOOKUP($C$9,Quartiles!$B$1:$H$6, 2, FALSE), "Q1",IF(T373&lt;HLOOKUP($C$9,Quartiles!$B$1:$H$6, 3, FALSE), "Q2", IF(T373&lt;HLOOKUP($C$9,Quartiles!$B$1:$H$6, 4, FALSE), "Q3", "Q4")))</f>
        <v>Q3</v>
      </c>
      <c r="W373" s="19">
        <v>364</v>
      </c>
    </row>
    <row r="374" spans="6:23" x14ac:dyDescent="0.3">
      <c r="F374" s="151"/>
      <c r="G374" s="76">
        <f t="shared" si="15"/>
        <v>4</v>
      </c>
      <c r="H374" s="92">
        <f t="shared" si="16"/>
        <v>0</v>
      </c>
      <c r="J374" s="81">
        <v>4</v>
      </c>
      <c r="K374" s="82" t="s">
        <v>1276</v>
      </c>
      <c r="L374" s="83">
        <v>9491.16</v>
      </c>
      <c r="M374" s="83">
        <v>5821.34</v>
      </c>
      <c r="N374" s="83">
        <v>15312.5</v>
      </c>
      <c r="O374" s="83">
        <v>37964.639999999999</v>
      </c>
      <c r="P374" s="84">
        <v>0.61983085714285713</v>
      </c>
      <c r="Q374" s="84">
        <v>0.33846153846153848</v>
      </c>
      <c r="R374" s="85">
        <v>95.198532421933351</v>
      </c>
      <c r="T374" s="40">
        <f t="shared" si="17"/>
        <v>9491.16</v>
      </c>
      <c r="U374" s="40" t="str">
        <f>IF(T374&lt;HLOOKUP($C$9,Quartiles!$B$1:$H$6, 2, FALSE), "Q1",IF(T374&lt;HLOOKUP($C$9,Quartiles!$B$1:$H$6, 3, FALSE), "Q2", IF(T374&lt;HLOOKUP($C$9,Quartiles!$B$1:$H$6, 4, FALSE), "Q3", "Q4")))</f>
        <v>Q3</v>
      </c>
      <c r="W374" s="19">
        <v>365</v>
      </c>
    </row>
    <row r="375" spans="6:23" x14ac:dyDescent="0.3">
      <c r="F375" s="151"/>
      <c r="G375" s="76">
        <f t="shared" si="15"/>
        <v>3</v>
      </c>
      <c r="H375" s="92">
        <f t="shared" si="16"/>
        <v>0</v>
      </c>
      <c r="J375" s="81">
        <v>3</v>
      </c>
      <c r="K375" s="82" t="s">
        <v>1512</v>
      </c>
      <c r="L375" s="83">
        <v>12583.096666666666</v>
      </c>
      <c r="M375" s="83">
        <v>6856.9033333333327</v>
      </c>
      <c r="N375" s="83">
        <v>19440</v>
      </c>
      <c r="O375" s="83">
        <v>37749.29</v>
      </c>
      <c r="P375" s="84">
        <v>0.64727863511659811</v>
      </c>
      <c r="Q375" s="84">
        <v>0.40574712643678162</v>
      </c>
      <c r="R375" s="85">
        <v>102.95104513123158</v>
      </c>
      <c r="T375" s="40">
        <f t="shared" si="17"/>
        <v>12583.096666666666</v>
      </c>
      <c r="U375" s="40" t="str">
        <f>IF(T375&lt;HLOOKUP($C$9,Quartiles!$B$1:$H$6, 2, FALSE), "Q1",IF(T375&lt;HLOOKUP($C$9,Quartiles!$B$1:$H$6, 3, FALSE), "Q2", IF(T375&lt;HLOOKUP($C$9,Quartiles!$B$1:$H$6, 4, FALSE), "Q3", "Q4")))</f>
        <v>Q4</v>
      </c>
      <c r="W375" s="19">
        <v>366</v>
      </c>
    </row>
    <row r="376" spans="6:23" x14ac:dyDescent="0.3">
      <c r="F376" s="151"/>
      <c r="G376" s="76">
        <f t="shared" si="15"/>
        <v>3</v>
      </c>
      <c r="H376" s="92">
        <f t="shared" si="16"/>
        <v>0</v>
      </c>
      <c r="J376" s="81">
        <v>3</v>
      </c>
      <c r="K376" s="82" t="s">
        <v>1409</v>
      </c>
      <c r="L376" s="83">
        <v>12579.529999999999</v>
      </c>
      <c r="M376" s="83">
        <v>7476.1366666666663</v>
      </c>
      <c r="N376" s="83">
        <v>20055.666666666668</v>
      </c>
      <c r="O376" s="83">
        <v>37738.589999999997</v>
      </c>
      <c r="P376" s="84">
        <v>0.6272307078631143</v>
      </c>
      <c r="Q376" s="84">
        <v>0.41888888888888887</v>
      </c>
      <c r="R376" s="85">
        <v>96.203483365906251</v>
      </c>
      <c r="T376" s="40">
        <f t="shared" si="17"/>
        <v>12579.529999999999</v>
      </c>
      <c r="U376" s="40" t="str">
        <f>IF(T376&lt;HLOOKUP($C$9,Quartiles!$B$1:$H$6, 2, FALSE), "Q1",IF(T376&lt;HLOOKUP($C$9,Quartiles!$B$1:$H$6, 3, FALSE), "Q2", IF(T376&lt;HLOOKUP($C$9,Quartiles!$B$1:$H$6, 4, FALSE), "Q3", "Q4")))</f>
        <v>Q4</v>
      </c>
      <c r="W376" s="19">
        <v>367</v>
      </c>
    </row>
    <row r="377" spans="6:23" x14ac:dyDescent="0.3">
      <c r="F377" s="151"/>
      <c r="G377" s="76">
        <f t="shared" si="15"/>
        <v>3</v>
      </c>
      <c r="H377" s="92">
        <f t="shared" si="16"/>
        <v>0</v>
      </c>
      <c r="J377" s="81">
        <v>3</v>
      </c>
      <c r="K377" s="82" t="s">
        <v>1353</v>
      </c>
      <c r="L377" s="83">
        <v>12572.326666666666</v>
      </c>
      <c r="M377" s="83">
        <v>6609.3399999999992</v>
      </c>
      <c r="N377" s="83">
        <v>19181.666666666668</v>
      </c>
      <c r="O377" s="83">
        <v>37716.979999999996</v>
      </c>
      <c r="P377" s="84">
        <v>0.65543452949865311</v>
      </c>
      <c r="Q377" s="84">
        <v>0.36562499999999998</v>
      </c>
      <c r="R377" s="85">
        <v>107.54318618618618</v>
      </c>
      <c r="T377" s="40">
        <f t="shared" si="17"/>
        <v>12572.326666666666</v>
      </c>
      <c r="U377" s="40" t="str">
        <f>IF(T377&lt;HLOOKUP($C$9,Quartiles!$B$1:$H$6, 2, FALSE), "Q1",IF(T377&lt;HLOOKUP($C$9,Quartiles!$B$1:$H$6, 3, FALSE), "Q2", IF(T377&lt;HLOOKUP($C$9,Quartiles!$B$1:$H$6, 4, FALSE), "Q3", "Q4")))</f>
        <v>Q4</v>
      </c>
      <c r="W377" s="19">
        <v>368</v>
      </c>
    </row>
    <row r="378" spans="6:23" x14ac:dyDescent="0.3">
      <c r="F378" s="151"/>
      <c r="G378" s="76">
        <f t="shared" si="15"/>
        <v>4</v>
      </c>
      <c r="H378" s="92">
        <f t="shared" si="16"/>
        <v>0</v>
      </c>
      <c r="J378" s="81">
        <v>4</v>
      </c>
      <c r="K378" s="82" t="s">
        <v>1193</v>
      </c>
      <c r="L378" s="83">
        <v>9374.0400000000009</v>
      </c>
      <c r="M378" s="83">
        <v>7653.2099999999991</v>
      </c>
      <c r="N378" s="83">
        <v>17027.25</v>
      </c>
      <c r="O378" s="83">
        <v>37496.160000000003</v>
      </c>
      <c r="P378" s="84">
        <v>0.55053164779985031</v>
      </c>
      <c r="Q378" s="84">
        <v>0.35811965811965812</v>
      </c>
      <c r="R378" s="85">
        <v>87.173504849403528</v>
      </c>
      <c r="T378" s="40">
        <f t="shared" si="17"/>
        <v>9374.0400000000009</v>
      </c>
      <c r="U378" s="40" t="str">
        <f>IF(T378&lt;HLOOKUP($C$9,Quartiles!$B$1:$H$6, 2, FALSE), "Q1",IF(T378&lt;HLOOKUP($C$9,Quartiles!$B$1:$H$6, 3, FALSE), "Q2", IF(T378&lt;HLOOKUP($C$9,Quartiles!$B$1:$H$6, 4, FALSE), "Q3", "Q4")))</f>
        <v>Q2</v>
      </c>
      <c r="W378" s="19">
        <v>369</v>
      </c>
    </row>
    <row r="379" spans="6:23" x14ac:dyDescent="0.3">
      <c r="F379" s="151"/>
      <c r="G379" s="76">
        <f t="shared" si="15"/>
        <v>5</v>
      </c>
      <c r="H379" s="92">
        <f t="shared" si="16"/>
        <v>0</v>
      </c>
      <c r="J379" s="81">
        <v>5</v>
      </c>
      <c r="K379" s="82" t="s">
        <v>1107</v>
      </c>
      <c r="L379" s="83">
        <v>7490.3039999999992</v>
      </c>
      <c r="M379" s="83">
        <v>6915.8960000000006</v>
      </c>
      <c r="N379" s="83">
        <v>14406.2</v>
      </c>
      <c r="O379" s="83">
        <v>37451.519999999997</v>
      </c>
      <c r="P379" s="84">
        <v>0.51993613860698862</v>
      </c>
      <c r="Q379" s="84">
        <v>0.3125</v>
      </c>
      <c r="R379" s="85">
        <v>79.740916788651916</v>
      </c>
      <c r="T379" s="40">
        <f t="shared" si="17"/>
        <v>7490.3039999999992</v>
      </c>
      <c r="U379" s="40" t="str">
        <f>IF(T379&lt;HLOOKUP($C$9,Quartiles!$B$1:$H$6, 2, FALSE), "Q1",IF(T379&lt;HLOOKUP($C$9,Quartiles!$B$1:$H$6, 3, FALSE), "Q2", IF(T379&lt;HLOOKUP($C$9,Quartiles!$B$1:$H$6, 4, FALSE), "Q3", "Q4")))</f>
        <v>Q1</v>
      </c>
      <c r="W379" s="19">
        <v>370</v>
      </c>
    </row>
    <row r="380" spans="6:23" x14ac:dyDescent="0.3">
      <c r="F380" s="151"/>
      <c r="G380" s="76">
        <f t="shared" si="15"/>
        <v>4</v>
      </c>
      <c r="H380" s="92">
        <f t="shared" si="16"/>
        <v>0</v>
      </c>
      <c r="J380" s="81">
        <v>4</v>
      </c>
      <c r="K380" s="82" t="s">
        <v>1640</v>
      </c>
      <c r="L380" s="83">
        <v>9351.3700000000008</v>
      </c>
      <c r="M380" s="83">
        <v>6494.880000000001</v>
      </c>
      <c r="N380" s="83">
        <v>15846.25</v>
      </c>
      <c r="O380" s="83">
        <v>37405.480000000003</v>
      </c>
      <c r="P380" s="84">
        <v>0.59013141910546663</v>
      </c>
      <c r="Q380" s="84">
        <v>0.3527777777777778</v>
      </c>
      <c r="R380" s="85">
        <v>98.272682895807904</v>
      </c>
      <c r="T380" s="40">
        <f t="shared" si="17"/>
        <v>9351.3700000000008</v>
      </c>
      <c r="U380" s="40" t="str">
        <f>IF(T380&lt;HLOOKUP($C$9,Quartiles!$B$1:$H$6, 2, FALSE), "Q1",IF(T380&lt;HLOOKUP($C$9,Quartiles!$B$1:$H$6, 3, FALSE), "Q2", IF(T380&lt;HLOOKUP($C$9,Quartiles!$B$1:$H$6, 4, FALSE), "Q3", "Q4")))</f>
        <v>Q2</v>
      </c>
      <c r="W380" s="19">
        <v>371</v>
      </c>
    </row>
    <row r="381" spans="6:23" x14ac:dyDescent="0.3">
      <c r="F381" s="151"/>
      <c r="G381" s="76">
        <f t="shared" si="15"/>
        <v>4</v>
      </c>
      <c r="H381" s="92">
        <f t="shared" si="16"/>
        <v>0</v>
      </c>
      <c r="J381" s="81">
        <v>4</v>
      </c>
      <c r="K381" s="82" t="s">
        <v>1313</v>
      </c>
      <c r="L381" s="83">
        <v>9329.1749999999993</v>
      </c>
      <c r="M381" s="83">
        <v>5320.3249999999998</v>
      </c>
      <c r="N381" s="83">
        <v>14649.5</v>
      </c>
      <c r="O381" s="83">
        <v>37316.699999999997</v>
      </c>
      <c r="P381" s="84">
        <v>0.63682548892453661</v>
      </c>
      <c r="Q381" s="84">
        <v>0.35092592592592592</v>
      </c>
      <c r="R381" s="85">
        <v>99.2577982883289</v>
      </c>
      <c r="T381" s="40">
        <f t="shared" si="17"/>
        <v>9329.1749999999993</v>
      </c>
      <c r="U381" s="40" t="str">
        <f>IF(T381&lt;HLOOKUP($C$9,Quartiles!$B$1:$H$6, 2, FALSE), "Q1",IF(T381&lt;HLOOKUP($C$9,Quartiles!$B$1:$H$6, 3, FALSE), "Q2", IF(T381&lt;HLOOKUP($C$9,Quartiles!$B$1:$H$6, 4, FALSE), "Q3", "Q4")))</f>
        <v>Q2</v>
      </c>
      <c r="W381" s="19">
        <v>372</v>
      </c>
    </row>
    <row r="382" spans="6:23" x14ac:dyDescent="0.3">
      <c r="F382" s="151"/>
      <c r="G382" s="76">
        <f t="shared" si="15"/>
        <v>5</v>
      </c>
      <c r="H382" s="92">
        <f t="shared" si="16"/>
        <v>0</v>
      </c>
      <c r="J382" s="81">
        <v>5</v>
      </c>
      <c r="K382" s="82" t="s">
        <v>1316</v>
      </c>
      <c r="L382" s="83">
        <v>7459.3279999999995</v>
      </c>
      <c r="M382" s="83">
        <v>7127.8720000000003</v>
      </c>
      <c r="N382" s="83">
        <v>14587.2</v>
      </c>
      <c r="O382" s="83">
        <v>37296.639999999999</v>
      </c>
      <c r="P382" s="84">
        <v>0.51136119337501373</v>
      </c>
      <c r="Q382" s="84">
        <v>0.31632653061224492</v>
      </c>
      <c r="R382" s="85">
        <v>65.148782561632089</v>
      </c>
      <c r="T382" s="40">
        <f t="shared" si="17"/>
        <v>7459.3279999999995</v>
      </c>
      <c r="U382" s="40" t="str">
        <f>IF(T382&lt;HLOOKUP($C$9,Quartiles!$B$1:$H$6, 2, FALSE), "Q1",IF(T382&lt;HLOOKUP($C$9,Quartiles!$B$1:$H$6, 3, FALSE), "Q2", IF(T382&lt;HLOOKUP($C$9,Quartiles!$B$1:$H$6, 4, FALSE), "Q3", "Q4")))</f>
        <v>Q1</v>
      </c>
      <c r="W382" s="19">
        <v>373</v>
      </c>
    </row>
    <row r="383" spans="6:23" x14ac:dyDescent="0.3">
      <c r="F383" s="151"/>
      <c r="G383" s="76">
        <f t="shared" si="15"/>
        <v>4</v>
      </c>
      <c r="H383" s="92">
        <f t="shared" si="16"/>
        <v>0</v>
      </c>
      <c r="J383" s="81">
        <v>4</v>
      </c>
      <c r="K383" s="82" t="s">
        <v>1246</v>
      </c>
      <c r="L383" s="83">
        <v>9316.1749999999993</v>
      </c>
      <c r="M383" s="83">
        <v>5592.3250000000007</v>
      </c>
      <c r="N383" s="83">
        <v>14908.5</v>
      </c>
      <c r="O383" s="83">
        <v>37264.699999999997</v>
      </c>
      <c r="P383" s="84">
        <v>0.62489016332964409</v>
      </c>
      <c r="Q383" s="84">
        <v>0.31578947368421051</v>
      </c>
      <c r="R383" s="85">
        <v>100.7650762931335</v>
      </c>
      <c r="T383" s="40">
        <f t="shared" si="17"/>
        <v>9316.1749999999993</v>
      </c>
      <c r="U383" s="40" t="str">
        <f>IF(T383&lt;HLOOKUP($C$9,Quartiles!$B$1:$H$6, 2, FALSE), "Q1",IF(T383&lt;HLOOKUP($C$9,Quartiles!$B$1:$H$6, 3, FALSE), "Q2", IF(T383&lt;HLOOKUP($C$9,Quartiles!$B$1:$H$6, 4, FALSE), "Q3", "Q4")))</f>
        <v>Q2</v>
      </c>
      <c r="W383" s="19">
        <v>374</v>
      </c>
    </row>
    <row r="384" spans="6:23" x14ac:dyDescent="0.3">
      <c r="F384" s="151"/>
      <c r="G384" s="76">
        <f t="shared" si="15"/>
        <v>5</v>
      </c>
      <c r="H384" s="92">
        <f t="shared" si="16"/>
        <v>0</v>
      </c>
      <c r="J384" s="81">
        <v>5</v>
      </c>
      <c r="K384" s="82" t="s">
        <v>1277</v>
      </c>
      <c r="L384" s="83">
        <v>7450.9359999999997</v>
      </c>
      <c r="M384" s="83">
        <v>6774.6640000000016</v>
      </c>
      <c r="N384" s="83">
        <v>14225.6</v>
      </c>
      <c r="O384" s="83">
        <v>37254.68</v>
      </c>
      <c r="P384" s="84">
        <v>0.52376954223371952</v>
      </c>
      <c r="Q384" s="84">
        <v>0.32430555555555557</v>
      </c>
      <c r="R384" s="85">
        <v>79.886803651139672</v>
      </c>
      <c r="T384" s="40">
        <f t="shared" si="17"/>
        <v>7450.9359999999997</v>
      </c>
      <c r="U384" s="40" t="str">
        <f>IF(T384&lt;HLOOKUP($C$9,Quartiles!$B$1:$H$6, 2, FALSE), "Q1",IF(T384&lt;HLOOKUP($C$9,Quartiles!$B$1:$H$6, 3, FALSE), "Q2", IF(T384&lt;HLOOKUP($C$9,Quartiles!$B$1:$H$6, 4, FALSE), "Q3", "Q4")))</f>
        <v>Q1</v>
      </c>
      <c r="W384" s="19">
        <v>375</v>
      </c>
    </row>
    <row r="385" spans="6:23" x14ac:dyDescent="0.3">
      <c r="F385" s="151"/>
      <c r="G385" s="76">
        <f t="shared" si="15"/>
        <v>4</v>
      </c>
      <c r="H385" s="92">
        <f t="shared" si="16"/>
        <v>0</v>
      </c>
      <c r="J385" s="81">
        <v>4</v>
      </c>
      <c r="K385" s="82" t="s">
        <v>1417</v>
      </c>
      <c r="L385" s="83">
        <v>9303.6674999999996</v>
      </c>
      <c r="M385" s="83">
        <v>7560.3324999999995</v>
      </c>
      <c r="N385" s="83">
        <v>16864</v>
      </c>
      <c r="O385" s="83">
        <v>37214.67</v>
      </c>
      <c r="P385" s="84">
        <v>0.55168806333017073</v>
      </c>
      <c r="Q385" s="84">
        <v>0.34603174603174602</v>
      </c>
      <c r="R385" s="85">
        <v>85.245390453265514</v>
      </c>
      <c r="T385" s="40">
        <f t="shared" si="17"/>
        <v>9303.6674999999996</v>
      </c>
      <c r="U385" s="40" t="str">
        <f>IF(T385&lt;HLOOKUP($C$9,Quartiles!$B$1:$H$6, 2, FALSE), "Q1",IF(T385&lt;HLOOKUP($C$9,Quartiles!$B$1:$H$6, 3, FALSE), "Q2", IF(T385&lt;HLOOKUP($C$9,Quartiles!$B$1:$H$6, 4, FALSE), "Q3", "Q4")))</f>
        <v>Q2</v>
      </c>
      <c r="W385" s="19">
        <v>376</v>
      </c>
    </row>
    <row r="386" spans="6:23" x14ac:dyDescent="0.3">
      <c r="F386" s="151"/>
      <c r="G386" s="76">
        <f t="shared" si="15"/>
        <v>4</v>
      </c>
      <c r="H386" s="92">
        <f t="shared" si="16"/>
        <v>0</v>
      </c>
      <c r="J386" s="81">
        <v>4</v>
      </c>
      <c r="K386" s="82" t="s">
        <v>1480</v>
      </c>
      <c r="L386" s="83">
        <v>9303.5949999999993</v>
      </c>
      <c r="M386" s="83">
        <v>6870.6549999999997</v>
      </c>
      <c r="N386" s="83">
        <v>16174.25</v>
      </c>
      <c r="O386" s="83">
        <v>37214.379999999997</v>
      </c>
      <c r="P386" s="84">
        <v>0.57521028795771056</v>
      </c>
      <c r="Q386" s="84">
        <v>0.36228070175438598</v>
      </c>
      <c r="R386" s="85">
        <v>86.230929385228308</v>
      </c>
      <c r="T386" s="40">
        <f t="shared" si="17"/>
        <v>9303.5949999999993</v>
      </c>
      <c r="U386" s="40" t="str">
        <f>IF(T386&lt;HLOOKUP($C$9,Quartiles!$B$1:$H$6, 2, FALSE), "Q1",IF(T386&lt;HLOOKUP($C$9,Quartiles!$B$1:$H$6, 3, FALSE), "Q2", IF(T386&lt;HLOOKUP($C$9,Quartiles!$B$1:$H$6, 4, FALSE), "Q3", "Q4")))</f>
        <v>Q2</v>
      </c>
      <c r="W386" s="19">
        <v>377</v>
      </c>
    </row>
    <row r="387" spans="6:23" x14ac:dyDescent="0.3">
      <c r="F387" s="151"/>
      <c r="G387" s="76">
        <f t="shared" si="15"/>
        <v>4</v>
      </c>
      <c r="H387" s="92">
        <f t="shared" si="16"/>
        <v>0</v>
      </c>
      <c r="J387" s="81">
        <v>4</v>
      </c>
      <c r="K387" s="82" t="s">
        <v>1159</v>
      </c>
      <c r="L387" s="83">
        <v>9278.1574999999993</v>
      </c>
      <c r="M387" s="83">
        <v>7759.3424999999997</v>
      </c>
      <c r="N387" s="83">
        <v>17037.5</v>
      </c>
      <c r="O387" s="83">
        <v>37112.629999999997</v>
      </c>
      <c r="P387" s="84">
        <v>0.54457270726338958</v>
      </c>
      <c r="Q387" s="84">
        <v>0.34308943089430893</v>
      </c>
      <c r="R387" s="85">
        <v>84.359211834456687</v>
      </c>
      <c r="T387" s="40">
        <f t="shared" si="17"/>
        <v>9278.1574999999993</v>
      </c>
      <c r="U387" s="40" t="str">
        <f>IF(T387&lt;HLOOKUP($C$9,Quartiles!$B$1:$H$6, 2, FALSE), "Q1",IF(T387&lt;HLOOKUP($C$9,Quartiles!$B$1:$H$6, 3, FALSE), "Q2", IF(T387&lt;HLOOKUP($C$9,Quartiles!$B$1:$H$6, 4, FALSE), "Q3", "Q4")))</f>
        <v>Q2</v>
      </c>
      <c r="W387" s="19">
        <v>378</v>
      </c>
    </row>
    <row r="388" spans="6:23" x14ac:dyDescent="0.3">
      <c r="F388" s="151"/>
      <c r="G388" s="76">
        <f t="shared" si="15"/>
        <v>3</v>
      </c>
      <c r="H388" s="92">
        <f t="shared" si="16"/>
        <v>0</v>
      </c>
      <c r="J388" s="81">
        <v>3</v>
      </c>
      <c r="K388" s="82" t="s">
        <v>1588</v>
      </c>
      <c r="L388" s="83">
        <v>12306.336666666668</v>
      </c>
      <c r="M388" s="83">
        <v>5822.329999999999</v>
      </c>
      <c r="N388" s="83">
        <v>18128.666666666668</v>
      </c>
      <c r="O388" s="83">
        <v>36919.01</v>
      </c>
      <c r="P388" s="84">
        <v>0.67883297172066348</v>
      </c>
      <c r="Q388" s="84">
        <v>0.39880952380952384</v>
      </c>
      <c r="R388" s="85">
        <v>108.61313063063062</v>
      </c>
      <c r="T388" s="40">
        <f t="shared" si="17"/>
        <v>12306.336666666668</v>
      </c>
      <c r="U388" s="40" t="str">
        <f>IF(T388&lt;HLOOKUP($C$9,Quartiles!$B$1:$H$6, 2, FALSE), "Q1",IF(T388&lt;HLOOKUP($C$9,Quartiles!$B$1:$H$6, 3, FALSE), "Q2", IF(T388&lt;HLOOKUP($C$9,Quartiles!$B$1:$H$6, 4, FALSE), "Q3", "Q4")))</f>
        <v>Q4</v>
      </c>
      <c r="W388" s="19">
        <v>379</v>
      </c>
    </row>
    <row r="389" spans="6:23" x14ac:dyDescent="0.3">
      <c r="F389" s="151"/>
      <c r="G389" s="76">
        <f t="shared" si="15"/>
        <v>3</v>
      </c>
      <c r="H389" s="92">
        <f t="shared" si="16"/>
        <v>0</v>
      </c>
      <c r="J389" s="81">
        <v>3</v>
      </c>
      <c r="K389" s="82" t="s">
        <v>1671</v>
      </c>
      <c r="L389" s="83">
        <v>12292.273333333333</v>
      </c>
      <c r="M389" s="83">
        <v>6256.06</v>
      </c>
      <c r="N389" s="83">
        <v>18548.333333333332</v>
      </c>
      <c r="O389" s="83">
        <v>36876.82</v>
      </c>
      <c r="P389" s="84">
        <v>0.66271578758199301</v>
      </c>
      <c r="Q389" s="84">
        <v>0.39404761904761904</v>
      </c>
      <c r="R389" s="85">
        <v>111.34167412065214</v>
      </c>
      <c r="T389" s="40">
        <f t="shared" si="17"/>
        <v>12292.273333333333</v>
      </c>
      <c r="U389" s="40" t="str">
        <f>IF(T389&lt;HLOOKUP($C$9,Quartiles!$B$1:$H$6, 2, FALSE), "Q1",IF(T389&lt;HLOOKUP($C$9,Quartiles!$B$1:$H$6, 3, FALSE), "Q2", IF(T389&lt;HLOOKUP($C$9,Quartiles!$B$1:$H$6, 4, FALSE), "Q3", "Q4")))</f>
        <v>Q4</v>
      </c>
      <c r="W389" s="19">
        <v>380</v>
      </c>
    </row>
    <row r="390" spans="6:23" x14ac:dyDescent="0.3">
      <c r="F390" s="151"/>
      <c r="G390" s="76">
        <f t="shared" si="15"/>
        <v>5</v>
      </c>
      <c r="H390" s="92">
        <f t="shared" si="16"/>
        <v>0</v>
      </c>
      <c r="J390" s="81">
        <v>5</v>
      </c>
      <c r="K390" s="82" t="s">
        <v>1364</v>
      </c>
      <c r="L390" s="83">
        <v>7303.8979999999992</v>
      </c>
      <c r="M390" s="83">
        <v>6200.1020000000008</v>
      </c>
      <c r="N390" s="83">
        <v>13504</v>
      </c>
      <c r="O390" s="83">
        <v>36519.49</v>
      </c>
      <c r="P390" s="84">
        <v>0.54086922393364922</v>
      </c>
      <c r="Q390" s="84">
        <v>0.32666666666666666</v>
      </c>
      <c r="R390" s="85">
        <v>79.488384728497209</v>
      </c>
      <c r="T390" s="40">
        <f t="shared" si="17"/>
        <v>7303.8979999999992</v>
      </c>
      <c r="U390" s="40" t="str">
        <f>IF(T390&lt;HLOOKUP($C$9,Quartiles!$B$1:$H$6, 2, FALSE), "Q1",IF(T390&lt;HLOOKUP($C$9,Quartiles!$B$1:$H$6, 3, FALSE), "Q2", IF(T390&lt;HLOOKUP($C$9,Quartiles!$B$1:$H$6, 4, FALSE), "Q3", "Q4")))</f>
        <v>Q1</v>
      </c>
      <c r="W390" s="19">
        <v>381</v>
      </c>
    </row>
    <row r="391" spans="6:23" x14ac:dyDescent="0.3">
      <c r="F391" s="151"/>
      <c r="G391" s="76">
        <f t="shared" si="15"/>
        <v>4</v>
      </c>
      <c r="H391" s="92">
        <f t="shared" si="16"/>
        <v>0</v>
      </c>
      <c r="J391" s="81">
        <v>4</v>
      </c>
      <c r="K391" s="82" t="s">
        <v>1583</v>
      </c>
      <c r="L391" s="83">
        <v>9101.5</v>
      </c>
      <c r="M391" s="83">
        <v>6509</v>
      </c>
      <c r="N391" s="83">
        <v>15610.5</v>
      </c>
      <c r="O391" s="83">
        <v>36406</v>
      </c>
      <c r="P391" s="84">
        <v>0.58303705839018605</v>
      </c>
      <c r="Q391" s="84">
        <v>0.37870370370370371</v>
      </c>
      <c r="R391" s="85">
        <v>87.605658333121383</v>
      </c>
      <c r="T391" s="40">
        <f t="shared" si="17"/>
        <v>9101.5</v>
      </c>
      <c r="U391" s="40" t="str">
        <f>IF(T391&lt;HLOOKUP($C$9,Quartiles!$B$1:$H$6, 2, FALSE), "Q1",IF(T391&lt;HLOOKUP($C$9,Quartiles!$B$1:$H$6, 3, FALSE), "Q2", IF(T391&lt;HLOOKUP($C$9,Quartiles!$B$1:$H$6, 4, FALSE), "Q3", "Q4")))</f>
        <v>Q2</v>
      </c>
      <c r="W391" s="19">
        <v>382</v>
      </c>
    </row>
    <row r="392" spans="6:23" x14ac:dyDescent="0.3">
      <c r="F392" s="151"/>
      <c r="G392" s="76">
        <f t="shared" si="15"/>
        <v>4</v>
      </c>
      <c r="H392" s="92">
        <f t="shared" si="16"/>
        <v>0</v>
      </c>
      <c r="J392" s="81">
        <v>4</v>
      </c>
      <c r="K392" s="82" t="s">
        <v>1083</v>
      </c>
      <c r="L392" s="83">
        <v>9096.8474999999999</v>
      </c>
      <c r="M392" s="83">
        <v>6309.4025000000001</v>
      </c>
      <c r="N392" s="83">
        <v>15406.25</v>
      </c>
      <c r="O392" s="83">
        <v>36387.39</v>
      </c>
      <c r="P392" s="84">
        <v>0.59046474645030422</v>
      </c>
      <c r="Q392" s="84">
        <v>0.34615384615384615</v>
      </c>
      <c r="R392" s="85">
        <v>90.317576483748496</v>
      </c>
      <c r="T392" s="40">
        <f t="shared" si="17"/>
        <v>9096.8474999999999</v>
      </c>
      <c r="U392" s="40" t="str">
        <f>IF(T392&lt;HLOOKUP($C$9,Quartiles!$B$1:$H$6, 2, FALSE), "Q1",IF(T392&lt;HLOOKUP($C$9,Quartiles!$B$1:$H$6, 3, FALSE), "Q2", IF(T392&lt;HLOOKUP($C$9,Quartiles!$B$1:$H$6, 4, FALSE), "Q3", "Q4")))</f>
        <v>Q2</v>
      </c>
      <c r="W392" s="19">
        <v>383</v>
      </c>
    </row>
    <row r="393" spans="6:23" x14ac:dyDescent="0.3">
      <c r="F393" s="151"/>
      <c r="G393" s="76">
        <f t="shared" si="15"/>
        <v>4</v>
      </c>
      <c r="H393" s="92">
        <f t="shared" si="16"/>
        <v>0</v>
      </c>
      <c r="J393" s="81">
        <v>4</v>
      </c>
      <c r="K393" s="82" t="s">
        <v>1465</v>
      </c>
      <c r="L393" s="83">
        <v>9081.8349999999991</v>
      </c>
      <c r="M393" s="83">
        <v>6607.9150000000009</v>
      </c>
      <c r="N393" s="83">
        <v>15689.75</v>
      </c>
      <c r="O393" s="83">
        <v>36327.339999999997</v>
      </c>
      <c r="P393" s="84">
        <v>0.57883873229337623</v>
      </c>
      <c r="Q393" s="84">
        <v>0.32166666666666666</v>
      </c>
      <c r="R393" s="85">
        <v>93.482079831932779</v>
      </c>
      <c r="T393" s="40">
        <f t="shared" si="17"/>
        <v>9081.8349999999991</v>
      </c>
      <c r="U393" s="40" t="str">
        <f>IF(T393&lt;HLOOKUP($C$9,Quartiles!$B$1:$H$6, 2, FALSE), "Q1",IF(T393&lt;HLOOKUP($C$9,Quartiles!$B$1:$H$6, 3, FALSE), "Q2", IF(T393&lt;HLOOKUP($C$9,Quartiles!$B$1:$H$6, 4, FALSE), "Q3", "Q4")))</f>
        <v>Q2</v>
      </c>
      <c r="W393" s="19">
        <v>384</v>
      </c>
    </row>
    <row r="394" spans="6:23" x14ac:dyDescent="0.3">
      <c r="F394" s="151"/>
      <c r="G394" s="76">
        <f t="shared" si="15"/>
        <v>4</v>
      </c>
      <c r="H394" s="92">
        <f t="shared" si="16"/>
        <v>0</v>
      </c>
      <c r="J394" s="81">
        <v>4</v>
      </c>
      <c r="K394" s="82" t="s">
        <v>1600</v>
      </c>
      <c r="L394" s="83">
        <v>9060.947500000002</v>
      </c>
      <c r="M394" s="83">
        <v>5678.5524999999998</v>
      </c>
      <c r="N394" s="83">
        <v>14739.5</v>
      </c>
      <c r="O394" s="83">
        <v>36243.790000000008</v>
      </c>
      <c r="P394" s="84">
        <v>0.61473913633433985</v>
      </c>
      <c r="Q394" s="84">
        <v>0.34054054054054056</v>
      </c>
      <c r="R394" s="85">
        <v>95.518805698548562</v>
      </c>
      <c r="T394" s="40">
        <f t="shared" si="17"/>
        <v>9060.947500000002</v>
      </c>
      <c r="U394" s="40" t="str">
        <f>IF(T394&lt;HLOOKUP($C$9,Quartiles!$B$1:$H$6, 2, FALSE), "Q1",IF(T394&lt;HLOOKUP($C$9,Quartiles!$B$1:$H$6, 3, FALSE), "Q2", IF(T394&lt;HLOOKUP($C$9,Quartiles!$B$1:$H$6, 4, FALSE), "Q3", "Q4")))</f>
        <v>Q2</v>
      </c>
      <c r="W394" s="19">
        <v>385</v>
      </c>
    </row>
    <row r="395" spans="6:23" x14ac:dyDescent="0.3">
      <c r="F395" s="151"/>
      <c r="G395" s="76">
        <f t="shared" ref="G395:G458" si="18">IF(F395="",ROUNDUP(IF(U395=$C$10, J395+J395*$D$10, IF(U395=$C$11, J395+J395*$D$11, IF(U395=$C$12, J395+J395*$D$12, IF(U395=$C$13, J395+J395*$D$13)))),0),F395)</f>
        <v>4</v>
      </c>
      <c r="H395" s="92">
        <f t="shared" ref="H395:H458" si="19">IF(F395="", G395-J395, F395-J395)</f>
        <v>0</v>
      </c>
      <c r="J395" s="81">
        <v>4</v>
      </c>
      <c r="K395" s="82" t="s">
        <v>1637</v>
      </c>
      <c r="L395" s="83">
        <v>9009.7625000000007</v>
      </c>
      <c r="M395" s="83">
        <v>6708.9875000000002</v>
      </c>
      <c r="N395" s="83">
        <v>15718.75</v>
      </c>
      <c r="O395" s="83">
        <v>36039.050000000003</v>
      </c>
      <c r="P395" s="84">
        <v>0.57318568588469188</v>
      </c>
      <c r="Q395" s="84">
        <v>0.3282051282051282</v>
      </c>
      <c r="R395" s="85">
        <v>93.564629319964013</v>
      </c>
      <c r="T395" s="40">
        <f t="shared" ref="T395:T458" si="20">HLOOKUP($C$9, $J$9:$R$887, W396, FALSE)</f>
        <v>9009.7625000000007</v>
      </c>
      <c r="U395" s="40" t="str">
        <f>IF(T395&lt;HLOOKUP($C$9,Quartiles!$B$1:$H$6, 2, FALSE), "Q1",IF(T395&lt;HLOOKUP($C$9,Quartiles!$B$1:$H$6, 3, FALSE), "Q2", IF(T395&lt;HLOOKUP($C$9,Quartiles!$B$1:$H$6, 4, FALSE), "Q3", "Q4")))</f>
        <v>Q2</v>
      </c>
      <c r="W395" s="19">
        <v>386</v>
      </c>
    </row>
    <row r="396" spans="6:23" x14ac:dyDescent="0.3">
      <c r="F396" s="151"/>
      <c r="G396" s="76">
        <f t="shared" si="18"/>
        <v>4</v>
      </c>
      <c r="H396" s="92">
        <f t="shared" si="19"/>
        <v>0</v>
      </c>
      <c r="J396" s="81">
        <v>4</v>
      </c>
      <c r="K396" s="82" t="s">
        <v>1498</v>
      </c>
      <c r="L396" s="83">
        <v>8993.8700000000008</v>
      </c>
      <c r="M396" s="83">
        <v>6760.13</v>
      </c>
      <c r="N396" s="83">
        <v>15754</v>
      </c>
      <c r="O396" s="83">
        <v>35975.480000000003</v>
      </c>
      <c r="P396" s="84">
        <v>0.57089437603148407</v>
      </c>
      <c r="Q396" s="84">
        <v>0.34210526315789475</v>
      </c>
      <c r="R396" s="85">
        <v>86.3693615035872</v>
      </c>
      <c r="T396" s="40">
        <f t="shared" si="20"/>
        <v>8993.8700000000008</v>
      </c>
      <c r="U396" s="40" t="str">
        <f>IF(T396&lt;HLOOKUP($C$9,Quartiles!$B$1:$H$6, 2, FALSE), "Q1",IF(T396&lt;HLOOKUP($C$9,Quartiles!$B$1:$H$6, 3, FALSE), "Q2", IF(T396&lt;HLOOKUP($C$9,Quartiles!$B$1:$H$6, 4, FALSE), "Q3", "Q4")))</f>
        <v>Q2</v>
      </c>
      <c r="W396" s="19">
        <v>387</v>
      </c>
    </row>
    <row r="397" spans="6:23" x14ac:dyDescent="0.3">
      <c r="F397" s="151"/>
      <c r="G397" s="76">
        <f t="shared" si="18"/>
        <v>4</v>
      </c>
      <c r="H397" s="92">
        <f t="shared" si="19"/>
        <v>0</v>
      </c>
      <c r="J397" s="81">
        <v>4</v>
      </c>
      <c r="K397" s="82" t="s">
        <v>1071</v>
      </c>
      <c r="L397" s="83">
        <v>8987.6274999999987</v>
      </c>
      <c r="M397" s="83">
        <v>7373.1224999999995</v>
      </c>
      <c r="N397" s="83">
        <v>16360.75</v>
      </c>
      <c r="O397" s="83">
        <v>35950.509999999995</v>
      </c>
      <c r="P397" s="84">
        <v>0.54934080039118005</v>
      </c>
      <c r="Q397" s="84">
        <v>0.33</v>
      </c>
      <c r="R397" s="85">
        <v>86.286112036627244</v>
      </c>
      <c r="T397" s="40">
        <f t="shared" si="20"/>
        <v>8987.6274999999987</v>
      </c>
      <c r="U397" s="40" t="str">
        <f>IF(T397&lt;HLOOKUP($C$9,Quartiles!$B$1:$H$6, 2, FALSE), "Q1",IF(T397&lt;HLOOKUP($C$9,Quartiles!$B$1:$H$6, 3, FALSE), "Q2", IF(T397&lt;HLOOKUP($C$9,Quartiles!$B$1:$H$6, 4, FALSE), "Q3", "Q4")))</f>
        <v>Q2</v>
      </c>
      <c r="W397" s="19">
        <v>388</v>
      </c>
    </row>
    <row r="398" spans="6:23" x14ac:dyDescent="0.3">
      <c r="F398" s="151"/>
      <c r="G398" s="76">
        <f t="shared" si="18"/>
        <v>4</v>
      </c>
      <c r="H398" s="92">
        <f t="shared" si="19"/>
        <v>0</v>
      </c>
      <c r="J398" s="81">
        <v>4</v>
      </c>
      <c r="K398" s="82" t="s">
        <v>1334</v>
      </c>
      <c r="L398" s="83">
        <v>8987.5025000000005</v>
      </c>
      <c r="M398" s="83">
        <v>6759.4974999999995</v>
      </c>
      <c r="N398" s="83">
        <v>15747</v>
      </c>
      <c r="O398" s="83">
        <v>35950.01</v>
      </c>
      <c r="P398" s="84">
        <v>0.57074379246840667</v>
      </c>
      <c r="Q398" s="84">
        <v>0.34188034188034189</v>
      </c>
      <c r="R398" s="85">
        <v>86.714922955227351</v>
      </c>
      <c r="T398" s="40">
        <f t="shared" si="20"/>
        <v>8987.5025000000005</v>
      </c>
      <c r="U398" s="40" t="str">
        <f>IF(T398&lt;HLOOKUP($C$9,Quartiles!$B$1:$H$6, 2, FALSE), "Q1",IF(T398&lt;HLOOKUP($C$9,Quartiles!$B$1:$H$6, 3, FALSE), "Q2", IF(T398&lt;HLOOKUP($C$9,Quartiles!$B$1:$H$6, 4, FALSE), "Q3", "Q4")))</f>
        <v>Q2</v>
      </c>
      <c r="W398" s="19">
        <v>389</v>
      </c>
    </row>
    <row r="399" spans="6:23" x14ac:dyDescent="0.3">
      <c r="F399" s="151"/>
      <c r="G399" s="76">
        <f t="shared" si="18"/>
        <v>3</v>
      </c>
      <c r="H399" s="92">
        <f t="shared" si="19"/>
        <v>0</v>
      </c>
      <c r="J399" s="81">
        <v>3</v>
      </c>
      <c r="K399" s="82" t="s">
        <v>1621</v>
      </c>
      <c r="L399" s="83">
        <v>11944.123333333335</v>
      </c>
      <c r="M399" s="83">
        <v>6715.21</v>
      </c>
      <c r="N399" s="83">
        <v>18659.333333333332</v>
      </c>
      <c r="O399" s="83">
        <v>35832.370000000003</v>
      </c>
      <c r="P399" s="84">
        <v>0.6401152238379364</v>
      </c>
      <c r="Q399" s="84">
        <v>0.38620689655172413</v>
      </c>
      <c r="R399" s="85">
        <v>106.61591778024167</v>
      </c>
      <c r="T399" s="40">
        <f t="shared" si="20"/>
        <v>11944.123333333335</v>
      </c>
      <c r="U399" s="40" t="str">
        <f>IF(T399&lt;HLOOKUP($C$9,Quartiles!$B$1:$H$6, 2, FALSE), "Q1",IF(T399&lt;HLOOKUP($C$9,Quartiles!$B$1:$H$6, 3, FALSE), "Q2", IF(T399&lt;HLOOKUP($C$9,Quartiles!$B$1:$H$6, 4, FALSE), "Q3", "Q4")))</f>
        <v>Q4</v>
      </c>
      <c r="W399" s="19">
        <v>390</v>
      </c>
    </row>
    <row r="400" spans="6:23" x14ac:dyDescent="0.3">
      <c r="F400" s="151"/>
      <c r="G400" s="76">
        <f t="shared" si="18"/>
        <v>4</v>
      </c>
      <c r="H400" s="92">
        <f t="shared" si="19"/>
        <v>0</v>
      </c>
      <c r="J400" s="81">
        <v>4</v>
      </c>
      <c r="K400" s="82" t="s">
        <v>1476</v>
      </c>
      <c r="L400" s="83">
        <v>8956.7875000000004</v>
      </c>
      <c r="M400" s="83">
        <v>6623.4624999999987</v>
      </c>
      <c r="N400" s="83">
        <v>15580.25</v>
      </c>
      <c r="O400" s="83">
        <v>35827.15</v>
      </c>
      <c r="P400" s="84">
        <v>0.57488085877954465</v>
      </c>
      <c r="Q400" s="84">
        <v>0.35045045045045042</v>
      </c>
      <c r="R400" s="85">
        <v>88.806205851519039</v>
      </c>
      <c r="T400" s="40">
        <f t="shared" si="20"/>
        <v>8956.7875000000004</v>
      </c>
      <c r="U400" s="40" t="str">
        <f>IF(T400&lt;HLOOKUP($C$9,Quartiles!$B$1:$H$6, 2, FALSE), "Q1",IF(T400&lt;HLOOKUP($C$9,Quartiles!$B$1:$H$6, 3, FALSE), "Q2", IF(T400&lt;HLOOKUP($C$9,Quartiles!$B$1:$H$6, 4, FALSE), "Q3", "Q4")))</f>
        <v>Q2</v>
      </c>
      <c r="W400" s="19">
        <v>391</v>
      </c>
    </row>
    <row r="401" spans="6:23" x14ac:dyDescent="0.3">
      <c r="F401" s="151"/>
      <c r="G401" s="76">
        <f t="shared" si="18"/>
        <v>3</v>
      </c>
      <c r="H401" s="92">
        <f t="shared" si="19"/>
        <v>0</v>
      </c>
      <c r="J401" s="81">
        <v>3</v>
      </c>
      <c r="K401" s="82" t="s">
        <v>1125</v>
      </c>
      <c r="L401" s="83">
        <v>11909.443333333335</v>
      </c>
      <c r="M401" s="83">
        <v>4959.8899999999994</v>
      </c>
      <c r="N401" s="83">
        <v>16869.333333333332</v>
      </c>
      <c r="O401" s="83">
        <v>35728.33</v>
      </c>
      <c r="P401" s="84">
        <v>0.70598186057540313</v>
      </c>
      <c r="Q401" s="84">
        <v>0.37530864197530867</v>
      </c>
      <c r="R401" s="85">
        <v>116.05834557939575</v>
      </c>
      <c r="T401" s="40">
        <f t="shared" si="20"/>
        <v>11909.443333333335</v>
      </c>
      <c r="U401" s="40" t="str">
        <f>IF(T401&lt;HLOOKUP($C$9,Quartiles!$B$1:$H$6, 2, FALSE), "Q1",IF(T401&lt;HLOOKUP($C$9,Quartiles!$B$1:$H$6, 3, FALSE), "Q2", IF(T401&lt;HLOOKUP($C$9,Quartiles!$B$1:$H$6, 4, FALSE), "Q3", "Q4")))</f>
        <v>Q4</v>
      </c>
      <c r="W401" s="19">
        <v>392</v>
      </c>
    </row>
    <row r="402" spans="6:23" x14ac:dyDescent="0.3">
      <c r="F402" s="151"/>
      <c r="G402" s="76">
        <f t="shared" si="18"/>
        <v>4</v>
      </c>
      <c r="H402" s="92">
        <f t="shared" si="19"/>
        <v>0</v>
      </c>
      <c r="J402" s="81">
        <v>4</v>
      </c>
      <c r="K402" s="82" t="s">
        <v>1579</v>
      </c>
      <c r="L402" s="83">
        <v>8910.6450000000004</v>
      </c>
      <c r="M402" s="83">
        <v>5783.6049999999996</v>
      </c>
      <c r="N402" s="83">
        <v>14694.25</v>
      </c>
      <c r="O402" s="83">
        <v>35642.58</v>
      </c>
      <c r="P402" s="84">
        <v>0.60640352518842411</v>
      </c>
      <c r="Q402" s="84">
        <v>0.34234234234234234</v>
      </c>
      <c r="R402" s="85">
        <v>92.614400257637101</v>
      </c>
      <c r="T402" s="40">
        <f t="shared" si="20"/>
        <v>8910.6450000000004</v>
      </c>
      <c r="U402" s="40" t="str">
        <f>IF(T402&lt;HLOOKUP($C$9,Quartiles!$B$1:$H$6, 2, FALSE), "Q1",IF(T402&lt;HLOOKUP($C$9,Quartiles!$B$1:$H$6, 3, FALSE), "Q2", IF(T402&lt;HLOOKUP($C$9,Quartiles!$B$1:$H$6, 4, FALSE), "Q3", "Q4")))</f>
        <v>Q2</v>
      </c>
      <c r="W402" s="19">
        <v>393</v>
      </c>
    </row>
    <row r="403" spans="6:23" x14ac:dyDescent="0.3">
      <c r="F403" s="151"/>
      <c r="G403" s="76">
        <f t="shared" si="18"/>
        <v>4</v>
      </c>
      <c r="H403" s="92">
        <f t="shared" si="19"/>
        <v>0</v>
      </c>
      <c r="J403" s="81">
        <v>4</v>
      </c>
      <c r="K403" s="82" t="s">
        <v>1586</v>
      </c>
      <c r="L403" s="83">
        <v>8829.8824999999997</v>
      </c>
      <c r="M403" s="83">
        <v>6947.1175000000003</v>
      </c>
      <c r="N403" s="83">
        <v>15777</v>
      </c>
      <c r="O403" s="83">
        <v>35319.53</v>
      </c>
      <c r="P403" s="84">
        <v>0.55966802940990046</v>
      </c>
      <c r="Q403" s="84">
        <v>0.32416666666666666</v>
      </c>
      <c r="R403" s="85">
        <v>86.516136772517171</v>
      </c>
      <c r="T403" s="40">
        <f t="shared" si="20"/>
        <v>8829.8824999999997</v>
      </c>
      <c r="U403" s="40" t="str">
        <f>IF(T403&lt;HLOOKUP($C$9,Quartiles!$B$1:$H$6, 2, FALSE), "Q1",IF(T403&lt;HLOOKUP($C$9,Quartiles!$B$1:$H$6, 3, FALSE), "Q2", IF(T403&lt;HLOOKUP($C$9,Quartiles!$B$1:$H$6, 4, FALSE), "Q3", "Q4")))</f>
        <v>Q2</v>
      </c>
      <c r="W403" s="19">
        <v>394</v>
      </c>
    </row>
    <row r="404" spans="6:23" x14ac:dyDescent="0.3">
      <c r="F404" s="151"/>
      <c r="G404" s="76">
        <f t="shared" si="18"/>
        <v>3</v>
      </c>
      <c r="H404" s="92">
        <f t="shared" si="19"/>
        <v>0</v>
      </c>
      <c r="J404" s="81">
        <v>3</v>
      </c>
      <c r="K404" s="82" t="s">
        <v>1479</v>
      </c>
      <c r="L404" s="83">
        <v>11748.933333333334</v>
      </c>
      <c r="M404" s="83">
        <v>6079.0666666666666</v>
      </c>
      <c r="N404" s="83">
        <v>17828</v>
      </c>
      <c r="O404" s="83">
        <v>35246.800000000003</v>
      </c>
      <c r="P404" s="84">
        <v>0.65901578042031272</v>
      </c>
      <c r="Q404" s="84">
        <v>0.36904761904761907</v>
      </c>
      <c r="R404" s="85">
        <v>113.44548668998506</v>
      </c>
      <c r="T404" s="40">
        <f t="shared" si="20"/>
        <v>11748.933333333334</v>
      </c>
      <c r="U404" s="40" t="str">
        <f>IF(T404&lt;HLOOKUP($C$9,Quartiles!$B$1:$H$6, 2, FALSE), "Q1",IF(T404&lt;HLOOKUP($C$9,Quartiles!$B$1:$H$6, 3, FALSE), "Q2", IF(T404&lt;HLOOKUP($C$9,Quartiles!$B$1:$H$6, 4, FALSE), "Q3", "Q4")))</f>
        <v>Q4</v>
      </c>
      <c r="W404" s="19">
        <v>395</v>
      </c>
    </row>
    <row r="405" spans="6:23" x14ac:dyDescent="0.3">
      <c r="F405" s="151"/>
      <c r="G405" s="76">
        <f t="shared" si="18"/>
        <v>3</v>
      </c>
      <c r="H405" s="92">
        <f t="shared" si="19"/>
        <v>0</v>
      </c>
      <c r="J405" s="81">
        <v>3</v>
      </c>
      <c r="K405" s="82" t="s">
        <v>1813</v>
      </c>
      <c r="L405" s="83">
        <v>11691.736666666666</v>
      </c>
      <c r="M405" s="83">
        <v>5752.2633333333333</v>
      </c>
      <c r="N405" s="83">
        <v>17444</v>
      </c>
      <c r="O405" s="83">
        <v>35075.21</v>
      </c>
      <c r="P405" s="84">
        <v>0.67024401895589691</v>
      </c>
      <c r="Q405" s="84">
        <v>0.35862068965517241</v>
      </c>
      <c r="R405" s="85">
        <v>110.28683783423315</v>
      </c>
      <c r="T405" s="40">
        <f t="shared" si="20"/>
        <v>11691.736666666666</v>
      </c>
      <c r="U405" s="40" t="str">
        <f>IF(T405&lt;HLOOKUP($C$9,Quartiles!$B$1:$H$6, 2, FALSE), "Q1",IF(T405&lt;HLOOKUP($C$9,Quartiles!$B$1:$H$6, 3, FALSE), "Q2", IF(T405&lt;HLOOKUP($C$9,Quartiles!$B$1:$H$6, 4, FALSE), "Q3", "Q4")))</f>
        <v>Q4</v>
      </c>
      <c r="W405" s="19">
        <v>396</v>
      </c>
    </row>
    <row r="406" spans="6:23" x14ac:dyDescent="0.3">
      <c r="F406" s="151"/>
      <c r="G406" s="76">
        <f t="shared" si="18"/>
        <v>4</v>
      </c>
      <c r="H406" s="92">
        <f t="shared" si="19"/>
        <v>0</v>
      </c>
      <c r="J406" s="81">
        <v>4</v>
      </c>
      <c r="K406" s="82" t="s">
        <v>1297</v>
      </c>
      <c r="L406" s="83">
        <v>8747.0225000000009</v>
      </c>
      <c r="M406" s="83">
        <v>5739.7275</v>
      </c>
      <c r="N406" s="83">
        <v>14486.75</v>
      </c>
      <c r="O406" s="83">
        <v>34988.090000000004</v>
      </c>
      <c r="P406" s="84">
        <v>0.60379467444388846</v>
      </c>
      <c r="Q406" s="84">
        <v>0.32192982456140351</v>
      </c>
      <c r="R406" s="85">
        <v>89.095621565071028</v>
      </c>
      <c r="T406" s="40">
        <f t="shared" si="20"/>
        <v>8747.0225000000009</v>
      </c>
      <c r="U406" s="40" t="str">
        <f>IF(T406&lt;HLOOKUP($C$9,Quartiles!$B$1:$H$6, 2, FALSE), "Q1",IF(T406&lt;HLOOKUP($C$9,Quartiles!$B$1:$H$6, 3, FALSE), "Q2", IF(T406&lt;HLOOKUP($C$9,Quartiles!$B$1:$H$6, 4, FALSE), "Q3", "Q4")))</f>
        <v>Q2</v>
      </c>
      <c r="W406" s="19">
        <v>397</v>
      </c>
    </row>
    <row r="407" spans="6:23" x14ac:dyDescent="0.3">
      <c r="F407" s="151"/>
      <c r="G407" s="76">
        <f t="shared" si="18"/>
        <v>4</v>
      </c>
      <c r="H407" s="92">
        <f t="shared" si="19"/>
        <v>0</v>
      </c>
      <c r="J407" s="81">
        <v>4</v>
      </c>
      <c r="K407" s="82" t="s">
        <v>1546</v>
      </c>
      <c r="L407" s="83">
        <v>8744.6899999999987</v>
      </c>
      <c r="M407" s="83">
        <v>6735.0599999999995</v>
      </c>
      <c r="N407" s="83">
        <v>15479.75</v>
      </c>
      <c r="O407" s="83">
        <v>34978.759999999995</v>
      </c>
      <c r="P407" s="84">
        <v>0.56491157802936087</v>
      </c>
      <c r="Q407" s="84">
        <v>0.34504504504504502</v>
      </c>
      <c r="R407" s="85">
        <v>86.960523303592481</v>
      </c>
      <c r="T407" s="40">
        <f t="shared" si="20"/>
        <v>8744.6899999999987</v>
      </c>
      <c r="U407" s="40" t="str">
        <f>IF(T407&lt;HLOOKUP($C$9,Quartiles!$B$1:$H$6, 2, FALSE), "Q1",IF(T407&lt;HLOOKUP($C$9,Quartiles!$B$1:$H$6, 3, FALSE), "Q2", IF(T407&lt;HLOOKUP($C$9,Quartiles!$B$1:$H$6, 4, FALSE), "Q3", "Q4")))</f>
        <v>Q2</v>
      </c>
      <c r="W407" s="19">
        <v>398</v>
      </c>
    </row>
    <row r="408" spans="6:23" x14ac:dyDescent="0.3">
      <c r="F408" s="151"/>
      <c r="G408" s="76">
        <f t="shared" si="18"/>
        <v>4</v>
      </c>
      <c r="H408" s="92">
        <f t="shared" si="19"/>
        <v>0</v>
      </c>
      <c r="J408" s="81">
        <v>4</v>
      </c>
      <c r="K408" s="82" t="s">
        <v>1516</v>
      </c>
      <c r="L408" s="83">
        <v>8740.5475000000006</v>
      </c>
      <c r="M408" s="83">
        <v>6803.7024999999994</v>
      </c>
      <c r="N408" s="83">
        <v>15544.25</v>
      </c>
      <c r="O408" s="83">
        <v>34962.19</v>
      </c>
      <c r="P408" s="84">
        <v>0.56230101162809398</v>
      </c>
      <c r="Q408" s="84">
        <v>0.35135135135135137</v>
      </c>
      <c r="R408" s="85">
        <v>88.087373942905373</v>
      </c>
      <c r="T408" s="40">
        <f t="shared" si="20"/>
        <v>8740.5475000000006</v>
      </c>
      <c r="U408" s="40" t="str">
        <f>IF(T408&lt;HLOOKUP($C$9,Quartiles!$B$1:$H$6, 2, FALSE), "Q1",IF(T408&lt;HLOOKUP($C$9,Quartiles!$B$1:$H$6, 3, FALSE), "Q2", IF(T408&lt;HLOOKUP($C$9,Quartiles!$B$1:$H$6, 4, FALSE), "Q3", "Q4")))</f>
        <v>Q2</v>
      </c>
      <c r="W408" s="19">
        <v>399</v>
      </c>
    </row>
    <row r="409" spans="6:23" x14ac:dyDescent="0.3">
      <c r="F409" s="151"/>
      <c r="G409" s="76">
        <f t="shared" si="18"/>
        <v>3</v>
      </c>
      <c r="H409" s="92">
        <f t="shared" si="19"/>
        <v>0</v>
      </c>
      <c r="J409" s="81">
        <v>3</v>
      </c>
      <c r="K409" s="82" t="s">
        <v>1653</v>
      </c>
      <c r="L409" s="83">
        <v>11630.296666666667</v>
      </c>
      <c r="M409" s="83">
        <v>5692.0366666666669</v>
      </c>
      <c r="N409" s="83">
        <v>17322.333333333332</v>
      </c>
      <c r="O409" s="83">
        <v>34890.89</v>
      </c>
      <c r="P409" s="84">
        <v>0.67140473762195241</v>
      </c>
      <c r="Q409" s="84">
        <v>0.37142857142857144</v>
      </c>
      <c r="R409" s="85">
        <v>108.77162111894857</v>
      </c>
      <c r="T409" s="40">
        <f t="shared" si="20"/>
        <v>11630.296666666667</v>
      </c>
      <c r="U409" s="40" t="str">
        <f>IF(T409&lt;HLOOKUP($C$9,Quartiles!$B$1:$H$6, 2, FALSE), "Q1",IF(T409&lt;HLOOKUP($C$9,Quartiles!$B$1:$H$6, 3, FALSE), "Q2", IF(T409&lt;HLOOKUP($C$9,Quartiles!$B$1:$H$6, 4, FALSE), "Q3", "Q4")))</f>
        <v>Q4</v>
      </c>
      <c r="W409" s="19">
        <v>400</v>
      </c>
    </row>
    <row r="410" spans="6:23" x14ac:dyDescent="0.3">
      <c r="F410" s="151"/>
      <c r="G410" s="76">
        <f t="shared" si="18"/>
        <v>3</v>
      </c>
      <c r="H410" s="92">
        <f t="shared" si="19"/>
        <v>0</v>
      </c>
      <c r="J410" s="81">
        <v>3</v>
      </c>
      <c r="K410" s="82" t="s">
        <v>1379</v>
      </c>
      <c r="L410" s="83">
        <v>11592.883333333333</v>
      </c>
      <c r="M410" s="83">
        <v>6256.45</v>
      </c>
      <c r="N410" s="83">
        <v>17849.333333333332</v>
      </c>
      <c r="O410" s="83">
        <v>34778.65</v>
      </c>
      <c r="P410" s="84">
        <v>0.64948550832897589</v>
      </c>
      <c r="Q410" s="84">
        <v>0.37011494252873561</v>
      </c>
      <c r="R410" s="85">
        <v>102.63825212807545</v>
      </c>
      <c r="T410" s="40">
        <f t="shared" si="20"/>
        <v>11592.883333333333</v>
      </c>
      <c r="U410" s="40" t="str">
        <f>IF(T410&lt;HLOOKUP($C$9,Quartiles!$B$1:$H$6, 2, FALSE), "Q1",IF(T410&lt;HLOOKUP($C$9,Quartiles!$B$1:$H$6, 3, FALSE), "Q2", IF(T410&lt;HLOOKUP($C$9,Quartiles!$B$1:$H$6, 4, FALSE), "Q3", "Q4")))</f>
        <v>Q4</v>
      </c>
      <c r="W410" s="19">
        <v>401</v>
      </c>
    </row>
    <row r="411" spans="6:23" x14ac:dyDescent="0.3">
      <c r="F411" s="151"/>
      <c r="G411" s="76">
        <f t="shared" si="18"/>
        <v>3</v>
      </c>
      <c r="H411" s="92">
        <f t="shared" si="19"/>
        <v>0</v>
      </c>
      <c r="J411" s="81">
        <v>3</v>
      </c>
      <c r="K411" s="82" t="s">
        <v>1166</v>
      </c>
      <c r="L411" s="83">
        <v>11584.37</v>
      </c>
      <c r="M411" s="83">
        <v>6632.2966666666662</v>
      </c>
      <c r="N411" s="83">
        <v>18216.666666666668</v>
      </c>
      <c r="O411" s="83">
        <v>34753.11</v>
      </c>
      <c r="P411" s="84">
        <v>0.63592150045745655</v>
      </c>
      <c r="Q411" s="84">
        <v>0.36559139784946237</v>
      </c>
      <c r="R411" s="85">
        <v>101.03237956201643</v>
      </c>
      <c r="T411" s="40">
        <f t="shared" si="20"/>
        <v>11584.37</v>
      </c>
      <c r="U411" s="40" t="str">
        <f>IF(T411&lt;HLOOKUP($C$9,Quartiles!$B$1:$H$6, 2, FALSE), "Q1",IF(T411&lt;HLOOKUP($C$9,Quartiles!$B$1:$H$6, 3, FALSE), "Q2", IF(T411&lt;HLOOKUP($C$9,Quartiles!$B$1:$H$6, 4, FALSE), "Q3", "Q4")))</f>
        <v>Q4</v>
      </c>
      <c r="W411" s="19">
        <v>402</v>
      </c>
    </row>
    <row r="412" spans="6:23" x14ac:dyDescent="0.3">
      <c r="F412" s="151"/>
      <c r="G412" s="76">
        <f t="shared" si="18"/>
        <v>4</v>
      </c>
      <c r="H412" s="92">
        <f t="shared" si="19"/>
        <v>0</v>
      </c>
      <c r="J412" s="81">
        <v>4</v>
      </c>
      <c r="K412" s="82" t="s">
        <v>1402</v>
      </c>
      <c r="L412" s="83">
        <v>8682.125</v>
      </c>
      <c r="M412" s="83">
        <v>7036.125</v>
      </c>
      <c r="N412" s="83">
        <v>15718.25</v>
      </c>
      <c r="O412" s="83">
        <v>34728.5</v>
      </c>
      <c r="P412" s="84">
        <v>0.55235951839422326</v>
      </c>
      <c r="Q412" s="84">
        <v>0.31056910569105689</v>
      </c>
      <c r="R412" s="85">
        <v>89.69476246307174</v>
      </c>
      <c r="T412" s="40">
        <f t="shared" si="20"/>
        <v>8682.125</v>
      </c>
      <c r="U412" s="40" t="str">
        <f>IF(T412&lt;HLOOKUP($C$9,Quartiles!$B$1:$H$6, 2, FALSE), "Q1",IF(T412&lt;HLOOKUP($C$9,Quartiles!$B$1:$H$6, 3, FALSE), "Q2", IF(T412&lt;HLOOKUP($C$9,Quartiles!$B$1:$H$6, 4, FALSE), "Q3", "Q4")))</f>
        <v>Q2</v>
      </c>
      <c r="W412" s="19">
        <v>403</v>
      </c>
    </row>
    <row r="413" spans="6:23" x14ac:dyDescent="0.3">
      <c r="F413" s="151"/>
      <c r="G413" s="76">
        <f t="shared" si="18"/>
        <v>4</v>
      </c>
      <c r="H413" s="92">
        <f t="shared" si="19"/>
        <v>0</v>
      </c>
      <c r="J413" s="81">
        <v>4</v>
      </c>
      <c r="K413" s="82" t="s">
        <v>1281</v>
      </c>
      <c r="L413" s="83">
        <v>8673.8474999999999</v>
      </c>
      <c r="M413" s="83">
        <v>6822.1525000000011</v>
      </c>
      <c r="N413" s="83">
        <v>15496</v>
      </c>
      <c r="O413" s="83">
        <v>34695.39</v>
      </c>
      <c r="P413" s="84">
        <v>0.55974751548786783</v>
      </c>
      <c r="Q413" s="84">
        <v>0.32905982905982906</v>
      </c>
      <c r="R413" s="85">
        <v>91.22904303136184</v>
      </c>
      <c r="T413" s="40">
        <f t="shared" si="20"/>
        <v>8673.8474999999999</v>
      </c>
      <c r="U413" s="40" t="str">
        <f>IF(T413&lt;HLOOKUP($C$9,Quartiles!$B$1:$H$6, 2, FALSE), "Q1",IF(T413&lt;HLOOKUP($C$9,Quartiles!$B$1:$H$6, 3, FALSE), "Q2", IF(T413&lt;HLOOKUP($C$9,Quartiles!$B$1:$H$6, 4, FALSE), "Q3", "Q4")))</f>
        <v>Q2</v>
      </c>
      <c r="W413" s="19">
        <v>404</v>
      </c>
    </row>
    <row r="414" spans="6:23" x14ac:dyDescent="0.3">
      <c r="F414" s="151"/>
      <c r="G414" s="76">
        <f t="shared" si="18"/>
        <v>3</v>
      </c>
      <c r="H414" s="92">
        <f t="shared" si="19"/>
        <v>0</v>
      </c>
      <c r="J414" s="81">
        <v>3</v>
      </c>
      <c r="K414" s="82" t="s">
        <v>1714</v>
      </c>
      <c r="L414" s="83">
        <v>11560.266666666665</v>
      </c>
      <c r="M414" s="83">
        <v>6196.0666666666666</v>
      </c>
      <c r="N414" s="83">
        <v>17756.333333333332</v>
      </c>
      <c r="O414" s="83">
        <v>34680.799999999996</v>
      </c>
      <c r="P414" s="84">
        <v>0.65105032945991093</v>
      </c>
      <c r="Q414" s="84">
        <v>0.38666666666666666</v>
      </c>
      <c r="R414" s="85">
        <v>96.825936898436908</v>
      </c>
      <c r="T414" s="40">
        <f t="shared" si="20"/>
        <v>11560.266666666665</v>
      </c>
      <c r="U414" s="40" t="str">
        <f>IF(T414&lt;HLOOKUP($C$9,Quartiles!$B$1:$H$6, 2, FALSE), "Q1",IF(T414&lt;HLOOKUP($C$9,Quartiles!$B$1:$H$6, 3, FALSE), "Q2", IF(T414&lt;HLOOKUP($C$9,Quartiles!$B$1:$H$6, 4, FALSE), "Q3", "Q4")))</f>
        <v>Q4</v>
      </c>
      <c r="W414" s="19">
        <v>405</v>
      </c>
    </row>
    <row r="415" spans="6:23" x14ac:dyDescent="0.3">
      <c r="F415" s="151"/>
      <c r="G415" s="76">
        <f t="shared" si="18"/>
        <v>4</v>
      </c>
      <c r="H415" s="92">
        <f t="shared" si="19"/>
        <v>0</v>
      </c>
      <c r="J415" s="81">
        <v>4</v>
      </c>
      <c r="K415" s="82" t="s">
        <v>1261</v>
      </c>
      <c r="L415" s="83">
        <v>8660.1025000000009</v>
      </c>
      <c r="M415" s="83">
        <v>6508.3975</v>
      </c>
      <c r="N415" s="83">
        <v>15168.5</v>
      </c>
      <c r="O415" s="83">
        <v>34640.410000000003</v>
      </c>
      <c r="P415" s="84">
        <v>0.57092675610640475</v>
      </c>
      <c r="Q415" s="84">
        <v>0.31801801801801804</v>
      </c>
      <c r="R415" s="85">
        <v>94.765434339799469</v>
      </c>
      <c r="T415" s="40">
        <f t="shared" si="20"/>
        <v>8660.1025000000009</v>
      </c>
      <c r="U415" s="40" t="str">
        <f>IF(T415&lt;HLOOKUP($C$9,Quartiles!$B$1:$H$6, 2, FALSE), "Q1",IF(T415&lt;HLOOKUP($C$9,Quartiles!$B$1:$H$6, 3, FALSE), "Q2", IF(T415&lt;HLOOKUP($C$9,Quartiles!$B$1:$H$6, 4, FALSE), "Q3", "Q4")))</f>
        <v>Q2</v>
      </c>
      <c r="W415" s="19">
        <v>406</v>
      </c>
    </row>
    <row r="416" spans="6:23" x14ac:dyDescent="0.3">
      <c r="F416" s="151"/>
      <c r="G416" s="76">
        <f t="shared" si="18"/>
        <v>5</v>
      </c>
      <c r="H416" s="92">
        <f t="shared" si="19"/>
        <v>0</v>
      </c>
      <c r="J416" s="81">
        <v>5</v>
      </c>
      <c r="K416" s="82" t="s">
        <v>1501</v>
      </c>
      <c r="L416" s="83">
        <v>6908.496000000001</v>
      </c>
      <c r="M416" s="83">
        <v>7364.1039999999994</v>
      </c>
      <c r="N416" s="83">
        <v>14272.6</v>
      </c>
      <c r="O416" s="83">
        <v>34542.480000000003</v>
      </c>
      <c r="P416" s="84">
        <v>0.48403906786429945</v>
      </c>
      <c r="Q416" s="84">
        <v>0.3074829931972789</v>
      </c>
      <c r="R416" s="85">
        <v>75.978546319465067</v>
      </c>
      <c r="T416" s="40">
        <f t="shared" si="20"/>
        <v>6908.496000000001</v>
      </c>
      <c r="U416" s="40" t="str">
        <f>IF(T416&lt;HLOOKUP($C$9,Quartiles!$B$1:$H$6, 2, FALSE), "Q1",IF(T416&lt;HLOOKUP($C$9,Quartiles!$B$1:$H$6, 3, FALSE), "Q2", IF(T416&lt;HLOOKUP($C$9,Quartiles!$B$1:$H$6, 4, FALSE), "Q3", "Q4")))</f>
        <v>Q1</v>
      </c>
      <c r="W416" s="19">
        <v>407</v>
      </c>
    </row>
    <row r="417" spans="6:23" x14ac:dyDescent="0.3">
      <c r="F417" s="151"/>
      <c r="G417" s="76">
        <f t="shared" si="18"/>
        <v>5</v>
      </c>
      <c r="H417" s="92">
        <f t="shared" si="19"/>
        <v>0</v>
      </c>
      <c r="J417" s="81">
        <v>5</v>
      </c>
      <c r="K417" s="82" t="s">
        <v>1289</v>
      </c>
      <c r="L417" s="83">
        <v>6888.5059999999994</v>
      </c>
      <c r="M417" s="83">
        <v>6604.6940000000004</v>
      </c>
      <c r="N417" s="83">
        <v>13493.2</v>
      </c>
      <c r="O417" s="83">
        <v>34442.53</v>
      </c>
      <c r="P417" s="84">
        <v>0.51051685293332938</v>
      </c>
      <c r="Q417" s="84">
        <v>0.32074074074074072</v>
      </c>
      <c r="R417" s="85">
        <v>73.483160286610826</v>
      </c>
      <c r="T417" s="40">
        <f t="shared" si="20"/>
        <v>6888.5059999999994</v>
      </c>
      <c r="U417" s="40" t="str">
        <f>IF(T417&lt;HLOOKUP($C$9,Quartiles!$B$1:$H$6, 2, FALSE), "Q1",IF(T417&lt;HLOOKUP($C$9,Quartiles!$B$1:$H$6, 3, FALSE), "Q2", IF(T417&lt;HLOOKUP($C$9,Quartiles!$B$1:$H$6, 4, FALSE), "Q3", "Q4")))</f>
        <v>Q1</v>
      </c>
      <c r="W417" s="19">
        <v>408</v>
      </c>
    </row>
    <row r="418" spans="6:23" x14ac:dyDescent="0.3">
      <c r="F418" s="151"/>
      <c r="G418" s="76">
        <f t="shared" si="18"/>
        <v>3</v>
      </c>
      <c r="H418" s="92">
        <f t="shared" si="19"/>
        <v>0</v>
      </c>
      <c r="J418" s="81">
        <v>3</v>
      </c>
      <c r="K418" s="82" t="s">
        <v>1577</v>
      </c>
      <c r="L418" s="83">
        <v>11478.049999999997</v>
      </c>
      <c r="M418" s="83">
        <v>6887.9500000000007</v>
      </c>
      <c r="N418" s="83">
        <v>18366</v>
      </c>
      <c r="O418" s="83">
        <v>34434.149999999994</v>
      </c>
      <c r="P418" s="84">
        <v>0.62496188609386905</v>
      </c>
      <c r="Q418" s="84">
        <v>0.4091954022988506</v>
      </c>
      <c r="R418" s="85">
        <v>96.55335403340024</v>
      </c>
      <c r="T418" s="40">
        <f t="shared" si="20"/>
        <v>11478.049999999997</v>
      </c>
      <c r="U418" s="40" t="str">
        <f>IF(T418&lt;HLOOKUP($C$9,Quartiles!$B$1:$H$6, 2, FALSE), "Q1",IF(T418&lt;HLOOKUP($C$9,Quartiles!$B$1:$H$6, 3, FALSE), "Q2", IF(T418&lt;HLOOKUP($C$9,Quartiles!$B$1:$H$6, 4, FALSE), "Q3", "Q4")))</f>
        <v>Q4</v>
      </c>
      <c r="W418" s="19">
        <v>409</v>
      </c>
    </row>
    <row r="419" spans="6:23" x14ac:dyDescent="0.3">
      <c r="F419" s="151"/>
      <c r="G419" s="76">
        <f t="shared" si="18"/>
        <v>4</v>
      </c>
      <c r="H419" s="92">
        <f t="shared" si="19"/>
        <v>0</v>
      </c>
      <c r="J419" s="81">
        <v>4</v>
      </c>
      <c r="K419" s="82" t="s">
        <v>1478</v>
      </c>
      <c r="L419" s="83">
        <v>8519.59</v>
      </c>
      <c r="M419" s="83">
        <v>6419.91</v>
      </c>
      <c r="N419" s="83">
        <v>14939.5</v>
      </c>
      <c r="O419" s="83">
        <v>34078.36</v>
      </c>
      <c r="P419" s="84">
        <v>0.57027276682619898</v>
      </c>
      <c r="Q419" s="84">
        <v>0.32666666666666666</v>
      </c>
      <c r="R419" s="85">
        <v>83.731048780046194</v>
      </c>
      <c r="T419" s="40">
        <f t="shared" si="20"/>
        <v>8519.59</v>
      </c>
      <c r="U419" s="40" t="str">
        <f>IF(T419&lt;HLOOKUP($C$9,Quartiles!$B$1:$H$6, 2, FALSE), "Q1",IF(T419&lt;HLOOKUP($C$9,Quartiles!$B$1:$H$6, 3, FALSE), "Q2", IF(T419&lt;HLOOKUP($C$9,Quartiles!$B$1:$H$6, 4, FALSE), "Q3", "Q4")))</f>
        <v>Q2</v>
      </c>
      <c r="W419" s="19">
        <v>410</v>
      </c>
    </row>
    <row r="420" spans="6:23" x14ac:dyDescent="0.3">
      <c r="F420" s="151"/>
      <c r="G420" s="76">
        <f t="shared" si="18"/>
        <v>3</v>
      </c>
      <c r="H420" s="92">
        <f t="shared" si="19"/>
        <v>0</v>
      </c>
      <c r="J420" s="81">
        <v>3</v>
      </c>
      <c r="K420" s="82" t="s">
        <v>1686</v>
      </c>
      <c r="L420" s="83">
        <v>11353.12</v>
      </c>
      <c r="M420" s="83">
        <v>7340.2133333333331</v>
      </c>
      <c r="N420" s="83">
        <v>18693.333333333332</v>
      </c>
      <c r="O420" s="83">
        <v>34059.360000000001</v>
      </c>
      <c r="P420" s="84">
        <v>0.60733523537803136</v>
      </c>
      <c r="Q420" s="84">
        <v>0.39666666666666667</v>
      </c>
      <c r="R420" s="85">
        <v>95.27855417175418</v>
      </c>
      <c r="T420" s="40">
        <f t="shared" si="20"/>
        <v>11353.12</v>
      </c>
      <c r="U420" s="40" t="str">
        <f>IF(T420&lt;HLOOKUP($C$9,Quartiles!$B$1:$H$6, 2, FALSE), "Q1",IF(T420&lt;HLOOKUP($C$9,Quartiles!$B$1:$H$6, 3, FALSE), "Q2", IF(T420&lt;HLOOKUP($C$9,Quartiles!$B$1:$H$6, 4, FALSE), "Q3", "Q4")))</f>
        <v>Q4</v>
      </c>
      <c r="W420" s="19">
        <v>411</v>
      </c>
    </row>
    <row r="421" spans="6:23" x14ac:dyDescent="0.3">
      <c r="F421" s="151"/>
      <c r="G421" s="76">
        <f t="shared" si="18"/>
        <v>3</v>
      </c>
      <c r="H421" s="92">
        <f t="shared" si="19"/>
        <v>0</v>
      </c>
      <c r="J421" s="81">
        <v>3</v>
      </c>
      <c r="K421" s="82" t="s">
        <v>1388</v>
      </c>
      <c r="L421" s="83">
        <v>11307.9</v>
      </c>
      <c r="M421" s="83">
        <v>7820.7666666666664</v>
      </c>
      <c r="N421" s="83">
        <v>19128.666666666668</v>
      </c>
      <c r="O421" s="83">
        <v>33923.699999999997</v>
      </c>
      <c r="P421" s="84">
        <v>0.59114940926358339</v>
      </c>
      <c r="Q421" s="84">
        <v>0.39139784946236561</v>
      </c>
      <c r="R421" s="85">
        <v>91.61501040783287</v>
      </c>
      <c r="T421" s="40">
        <f t="shared" si="20"/>
        <v>11307.9</v>
      </c>
      <c r="U421" s="40" t="str">
        <f>IF(T421&lt;HLOOKUP($C$9,Quartiles!$B$1:$H$6, 2, FALSE), "Q1",IF(T421&lt;HLOOKUP($C$9,Quartiles!$B$1:$H$6, 3, FALSE), "Q2", IF(T421&lt;HLOOKUP($C$9,Quartiles!$B$1:$H$6, 4, FALSE), "Q3", "Q4")))</f>
        <v>Q4</v>
      </c>
      <c r="W421" s="19">
        <v>412</v>
      </c>
    </row>
    <row r="422" spans="6:23" x14ac:dyDescent="0.3">
      <c r="F422" s="151"/>
      <c r="G422" s="76">
        <f t="shared" si="18"/>
        <v>4</v>
      </c>
      <c r="H422" s="92">
        <f t="shared" si="19"/>
        <v>0</v>
      </c>
      <c r="J422" s="81">
        <v>4</v>
      </c>
      <c r="K422" s="82" t="s">
        <v>1416</v>
      </c>
      <c r="L422" s="83">
        <v>8414.005000000001</v>
      </c>
      <c r="M422" s="83">
        <v>6221.7449999999999</v>
      </c>
      <c r="N422" s="83">
        <v>14635.75</v>
      </c>
      <c r="O422" s="83">
        <v>33656.020000000004</v>
      </c>
      <c r="P422" s="84">
        <v>0.57489400953145553</v>
      </c>
      <c r="Q422" s="84">
        <v>0.32500000000000001</v>
      </c>
      <c r="R422" s="85">
        <v>94.170317080326242</v>
      </c>
      <c r="T422" s="40">
        <f t="shared" si="20"/>
        <v>8414.005000000001</v>
      </c>
      <c r="U422" s="40" t="str">
        <f>IF(T422&lt;HLOOKUP($C$9,Quartiles!$B$1:$H$6, 2, FALSE), "Q1",IF(T422&lt;HLOOKUP($C$9,Quartiles!$B$1:$H$6, 3, FALSE), "Q2", IF(T422&lt;HLOOKUP($C$9,Quartiles!$B$1:$H$6, 4, FALSE), "Q3", "Q4")))</f>
        <v>Q2</v>
      </c>
      <c r="W422" s="19">
        <v>413</v>
      </c>
    </row>
    <row r="423" spans="6:23" x14ac:dyDescent="0.3">
      <c r="F423" s="151"/>
      <c r="G423" s="76">
        <f t="shared" si="18"/>
        <v>4</v>
      </c>
      <c r="H423" s="92">
        <f t="shared" si="19"/>
        <v>0</v>
      </c>
      <c r="J423" s="81">
        <v>4</v>
      </c>
      <c r="K423" s="82" t="s">
        <v>1118</v>
      </c>
      <c r="L423" s="83">
        <v>8405.2775000000001</v>
      </c>
      <c r="M423" s="83">
        <v>7527.7224999999999</v>
      </c>
      <c r="N423" s="83">
        <v>15933</v>
      </c>
      <c r="O423" s="83">
        <v>33621.11</v>
      </c>
      <c r="P423" s="84">
        <v>0.52753891294796962</v>
      </c>
      <c r="Q423" s="84">
        <v>0.34273504273504274</v>
      </c>
      <c r="R423" s="85">
        <v>82.022680541287585</v>
      </c>
      <c r="T423" s="40">
        <f t="shared" si="20"/>
        <v>8405.2775000000001</v>
      </c>
      <c r="U423" s="40" t="str">
        <f>IF(T423&lt;HLOOKUP($C$9,Quartiles!$B$1:$H$6, 2, FALSE), "Q1",IF(T423&lt;HLOOKUP($C$9,Quartiles!$B$1:$H$6, 3, FALSE), "Q2", IF(T423&lt;HLOOKUP($C$9,Quartiles!$B$1:$H$6, 4, FALSE), "Q3", "Q4")))</f>
        <v>Q2</v>
      </c>
      <c r="W423" s="19">
        <v>414</v>
      </c>
    </row>
    <row r="424" spans="6:23" x14ac:dyDescent="0.3">
      <c r="F424" s="151"/>
      <c r="G424" s="76">
        <f t="shared" si="18"/>
        <v>3</v>
      </c>
      <c r="H424" s="92">
        <f t="shared" si="19"/>
        <v>0</v>
      </c>
      <c r="J424" s="81">
        <v>3</v>
      </c>
      <c r="K424" s="82" t="s">
        <v>1222</v>
      </c>
      <c r="L424" s="83">
        <v>11190.623333333335</v>
      </c>
      <c r="M424" s="83">
        <v>6846.7099999999991</v>
      </c>
      <c r="N424" s="83">
        <v>18037.333333333332</v>
      </c>
      <c r="O424" s="83">
        <v>33571.870000000003</v>
      </c>
      <c r="P424" s="84">
        <v>0.62041451064458908</v>
      </c>
      <c r="Q424" s="84">
        <v>0.36777777777777776</v>
      </c>
      <c r="R424" s="85">
        <v>97.147726957112681</v>
      </c>
      <c r="T424" s="40">
        <f t="shared" si="20"/>
        <v>11190.623333333335</v>
      </c>
      <c r="U424" s="40" t="str">
        <f>IF(T424&lt;HLOOKUP($C$9,Quartiles!$B$1:$H$6, 2, FALSE), "Q1",IF(T424&lt;HLOOKUP($C$9,Quartiles!$B$1:$H$6, 3, FALSE), "Q2", IF(T424&lt;HLOOKUP($C$9,Quartiles!$B$1:$H$6, 4, FALSE), "Q3", "Q4")))</f>
        <v>Q4</v>
      </c>
      <c r="W424" s="19">
        <v>415</v>
      </c>
    </row>
    <row r="425" spans="6:23" x14ac:dyDescent="0.3">
      <c r="F425" s="151"/>
      <c r="G425" s="76">
        <f t="shared" si="18"/>
        <v>3</v>
      </c>
      <c r="H425" s="92">
        <f t="shared" si="19"/>
        <v>0</v>
      </c>
      <c r="J425" s="81">
        <v>3</v>
      </c>
      <c r="K425" s="82" t="s">
        <v>1389</v>
      </c>
      <c r="L425" s="83">
        <v>11141.863333333333</v>
      </c>
      <c r="M425" s="83">
        <v>7217.8033333333333</v>
      </c>
      <c r="N425" s="83">
        <v>18359.666666666668</v>
      </c>
      <c r="O425" s="83">
        <v>33425.589999999997</v>
      </c>
      <c r="P425" s="84">
        <v>0.60686631928684243</v>
      </c>
      <c r="Q425" s="84">
        <v>0.40229885057471265</v>
      </c>
      <c r="R425" s="85">
        <v>93.656719041578185</v>
      </c>
      <c r="T425" s="40">
        <f t="shared" si="20"/>
        <v>11141.863333333333</v>
      </c>
      <c r="U425" s="40" t="str">
        <f>IF(T425&lt;HLOOKUP($C$9,Quartiles!$B$1:$H$6, 2, FALSE), "Q1",IF(T425&lt;HLOOKUP($C$9,Quartiles!$B$1:$H$6, 3, FALSE), "Q2", IF(T425&lt;HLOOKUP($C$9,Quartiles!$B$1:$H$6, 4, FALSE), "Q3", "Q4")))</f>
        <v>Q4</v>
      </c>
      <c r="W425" s="19">
        <v>416</v>
      </c>
    </row>
    <row r="426" spans="6:23" x14ac:dyDescent="0.3">
      <c r="F426" s="151"/>
      <c r="G426" s="76">
        <f t="shared" si="18"/>
        <v>5</v>
      </c>
      <c r="H426" s="92">
        <f t="shared" si="19"/>
        <v>0</v>
      </c>
      <c r="J426" s="81">
        <v>5</v>
      </c>
      <c r="K426" s="82" t="s">
        <v>1260</v>
      </c>
      <c r="L426" s="83">
        <v>6623.6900000000005</v>
      </c>
      <c r="M426" s="83">
        <v>7462.51</v>
      </c>
      <c r="N426" s="83">
        <v>14086.2</v>
      </c>
      <c r="O426" s="83">
        <v>33118.450000000004</v>
      </c>
      <c r="P426" s="84">
        <v>0.47022546889863842</v>
      </c>
      <c r="Q426" s="84">
        <v>0.29305555555555557</v>
      </c>
      <c r="R426" s="85">
        <v>74.236653142656763</v>
      </c>
      <c r="T426" s="40">
        <f t="shared" si="20"/>
        <v>6623.6900000000005</v>
      </c>
      <c r="U426" s="40" t="str">
        <f>IF(T426&lt;HLOOKUP($C$9,Quartiles!$B$1:$H$6, 2, FALSE), "Q1",IF(T426&lt;HLOOKUP($C$9,Quartiles!$B$1:$H$6, 3, FALSE), "Q2", IF(T426&lt;HLOOKUP($C$9,Quartiles!$B$1:$H$6, 4, FALSE), "Q3", "Q4")))</f>
        <v>Q1</v>
      </c>
      <c r="W426" s="19">
        <v>417</v>
      </c>
    </row>
    <row r="427" spans="6:23" x14ac:dyDescent="0.3">
      <c r="F427" s="151"/>
      <c r="G427" s="76">
        <f t="shared" si="18"/>
        <v>4</v>
      </c>
      <c r="H427" s="92">
        <f t="shared" si="19"/>
        <v>0</v>
      </c>
      <c r="J427" s="81">
        <v>4</v>
      </c>
      <c r="K427" s="82" t="s">
        <v>1551</v>
      </c>
      <c r="L427" s="83">
        <v>8269.3775000000005</v>
      </c>
      <c r="M427" s="83">
        <v>6670.8725000000004</v>
      </c>
      <c r="N427" s="83">
        <v>14940.25</v>
      </c>
      <c r="O427" s="83">
        <v>33077.51</v>
      </c>
      <c r="P427" s="84">
        <v>0.55349659476916391</v>
      </c>
      <c r="Q427" s="84">
        <v>0.29749999999999999</v>
      </c>
      <c r="R427" s="85">
        <v>90.95737179830499</v>
      </c>
      <c r="T427" s="40">
        <f t="shared" si="20"/>
        <v>8269.3775000000005</v>
      </c>
      <c r="U427" s="40" t="str">
        <f>IF(T427&lt;HLOOKUP($C$9,Quartiles!$B$1:$H$6, 2, FALSE), "Q1",IF(T427&lt;HLOOKUP($C$9,Quartiles!$B$1:$H$6, 3, FALSE), "Q2", IF(T427&lt;HLOOKUP($C$9,Quartiles!$B$1:$H$6, 4, FALSE), "Q3", "Q4")))</f>
        <v>Q2</v>
      </c>
      <c r="W427" s="19">
        <v>418</v>
      </c>
    </row>
    <row r="428" spans="6:23" x14ac:dyDescent="0.3">
      <c r="F428" s="151"/>
      <c r="G428" s="76">
        <f t="shared" si="18"/>
        <v>2</v>
      </c>
      <c r="H428" s="92">
        <f t="shared" si="19"/>
        <v>0</v>
      </c>
      <c r="J428" s="81">
        <v>2</v>
      </c>
      <c r="K428" s="82" t="s">
        <v>1021</v>
      </c>
      <c r="L428" s="83">
        <v>16533.75</v>
      </c>
      <c r="M428" s="83">
        <v>5935.25</v>
      </c>
      <c r="N428" s="83">
        <v>22469</v>
      </c>
      <c r="O428" s="83">
        <v>33067.5</v>
      </c>
      <c r="P428" s="84">
        <v>0.73584716720815346</v>
      </c>
      <c r="Q428" s="84">
        <v>0.49629629629629629</v>
      </c>
      <c r="R428" s="85">
        <v>123.27367552447552</v>
      </c>
      <c r="T428" s="40">
        <f t="shared" si="20"/>
        <v>16533.75</v>
      </c>
      <c r="U428" s="40" t="str">
        <f>IF(T428&lt;HLOOKUP($C$9,Quartiles!$B$1:$H$6, 2, FALSE), "Q1",IF(T428&lt;HLOOKUP($C$9,Quartiles!$B$1:$H$6, 3, FALSE), "Q2", IF(T428&lt;HLOOKUP($C$9,Quartiles!$B$1:$H$6, 4, FALSE), "Q3", "Q4")))</f>
        <v>Q4</v>
      </c>
      <c r="W428" s="19">
        <v>419</v>
      </c>
    </row>
    <row r="429" spans="6:23" x14ac:dyDescent="0.3">
      <c r="F429" s="151"/>
      <c r="G429" s="76">
        <f t="shared" si="18"/>
        <v>3</v>
      </c>
      <c r="H429" s="92">
        <f t="shared" si="19"/>
        <v>0</v>
      </c>
      <c r="J429" s="81">
        <v>3</v>
      </c>
      <c r="K429" s="82" t="s">
        <v>1505</v>
      </c>
      <c r="L429" s="83">
        <v>11012.356666666667</v>
      </c>
      <c r="M429" s="83">
        <v>6095.6433333333334</v>
      </c>
      <c r="N429" s="83">
        <v>17108</v>
      </c>
      <c r="O429" s="83">
        <v>33037.07</v>
      </c>
      <c r="P429" s="84">
        <v>0.64369632140908739</v>
      </c>
      <c r="Q429" s="84">
        <v>0.36896551724137933</v>
      </c>
      <c r="R429" s="85">
        <v>102.61829280202657</v>
      </c>
      <c r="T429" s="40">
        <f t="shared" si="20"/>
        <v>11012.356666666667</v>
      </c>
      <c r="U429" s="40" t="str">
        <f>IF(T429&lt;HLOOKUP($C$9,Quartiles!$B$1:$H$6, 2, FALSE), "Q1",IF(T429&lt;HLOOKUP($C$9,Quartiles!$B$1:$H$6, 3, FALSE), "Q2", IF(T429&lt;HLOOKUP($C$9,Quartiles!$B$1:$H$6, 4, FALSE), "Q3", "Q4")))</f>
        <v>Q4</v>
      </c>
      <c r="W429" s="19">
        <v>420</v>
      </c>
    </row>
    <row r="430" spans="6:23" x14ac:dyDescent="0.3">
      <c r="F430" s="151"/>
      <c r="G430" s="76">
        <f t="shared" si="18"/>
        <v>4</v>
      </c>
      <c r="H430" s="92">
        <f t="shared" si="19"/>
        <v>0</v>
      </c>
      <c r="J430" s="81">
        <v>4</v>
      </c>
      <c r="K430" s="82" t="s">
        <v>1523</v>
      </c>
      <c r="L430" s="83">
        <v>8219.6799999999985</v>
      </c>
      <c r="M430" s="83">
        <v>5996.32</v>
      </c>
      <c r="N430" s="83">
        <v>14216</v>
      </c>
      <c r="O430" s="83">
        <v>32878.719999999994</v>
      </c>
      <c r="P430" s="84">
        <v>0.57819921215531789</v>
      </c>
      <c r="Q430" s="84">
        <v>0.29593495934959352</v>
      </c>
      <c r="R430" s="85">
        <v>89.179146260575209</v>
      </c>
      <c r="T430" s="40">
        <f t="shared" si="20"/>
        <v>8219.6799999999985</v>
      </c>
      <c r="U430" s="40" t="str">
        <f>IF(T430&lt;HLOOKUP($C$9,Quartiles!$B$1:$H$6, 2, FALSE), "Q1",IF(T430&lt;HLOOKUP($C$9,Quartiles!$B$1:$H$6, 3, FALSE), "Q2", IF(T430&lt;HLOOKUP($C$9,Quartiles!$B$1:$H$6, 4, FALSE), "Q3", "Q4")))</f>
        <v>Q1</v>
      </c>
      <c r="W430" s="19">
        <v>421</v>
      </c>
    </row>
    <row r="431" spans="6:23" x14ac:dyDescent="0.3">
      <c r="F431" s="151"/>
      <c r="G431" s="76">
        <f t="shared" si="18"/>
        <v>3</v>
      </c>
      <c r="H431" s="92">
        <f t="shared" si="19"/>
        <v>0</v>
      </c>
      <c r="J431" s="81">
        <v>3</v>
      </c>
      <c r="K431" s="82" t="s">
        <v>1506</v>
      </c>
      <c r="L431" s="83">
        <v>10933.536666666667</v>
      </c>
      <c r="M431" s="83">
        <v>7289.13</v>
      </c>
      <c r="N431" s="83">
        <v>18222.666666666668</v>
      </c>
      <c r="O431" s="83">
        <v>32800.61</v>
      </c>
      <c r="P431" s="84">
        <v>0.59999652447501284</v>
      </c>
      <c r="Q431" s="84">
        <v>0.36321839080459772</v>
      </c>
      <c r="R431" s="85">
        <v>95.070162435913872</v>
      </c>
      <c r="T431" s="40">
        <f t="shared" si="20"/>
        <v>10933.536666666667</v>
      </c>
      <c r="U431" s="40" t="str">
        <f>IF(T431&lt;HLOOKUP($C$9,Quartiles!$B$1:$H$6, 2, FALSE), "Q1",IF(T431&lt;HLOOKUP($C$9,Quartiles!$B$1:$H$6, 3, FALSE), "Q2", IF(T431&lt;HLOOKUP($C$9,Quartiles!$B$1:$H$6, 4, FALSE), "Q3", "Q4")))</f>
        <v>Q4</v>
      </c>
      <c r="W431" s="19">
        <v>422</v>
      </c>
    </row>
    <row r="432" spans="6:23" x14ac:dyDescent="0.3">
      <c r="F432" s="151"/>
      <c r="G432" s="76">
        <f t="shared" si="18"/>
        <v>3</v>
      </c>
      <c r="H432" s="92">
        <f t="shared" si="19"/>
        <v>0</v>
      </c>
      <c r="J432" s="81">
        <v>3</v>
      </c>
      <c r="K432" s="82" t="s">
        <v>1213</v>
      </c>
      <c r="L432" s="83">
        <v>10912.513333333334</v>
      </c>
      <c r="M432" s="83">
        <v>6570.1533333333327</v>
      </c>
      <c r="N432" s="83">
        <v>17482.666666666668</v>
      </c>
      <c r="O432" s="83">
        <v>32737.54</v>
      </c>
      <c r="P432" s="84">
        <v>0.62419043624161075</v>
      </c>
      <c r="Q432" s="84">
        <v>0.39655172413793105</v>
      </c>
      <c r="R432" s="85">
        <v>95.536683535762492</v>
      </c>
      <c r="T432" s="40">
        <f t="shared" si="20"/>
        <v>10912.513333333334</v>
      </c>
      <c r="U432" s="40" t="str">
        <f>IF(T432&lt;HLOOKUP($C$9,Quartiles!$B$1:$H$6, 2, FALSE), "Q1",IF(T432&lt;HLOOKUP($C$9,Quartiles!$B$1:$H$6, 3, FALSE), "Q2", IF(T432&lt;HLOOKUP($C$9,Quartiles!$B$1:$H$6, 4, FALSE), "Q3", "Q4")))</f>
        <v>Q4</v>
      </c>
      <c r="W432" s="19">
        <v>423</v>
      </c>
    </row>
    <row r="433" spans="6:23" x14ac:dyDescent="0.3">
      <c r="F433" s="151"/>
      <c r="G433" s="76">
        <f t="shared" si="18"/>
        <v>5</v>
      </c>
      <c r="H433" s="92">
        <f t="shared" si="19"/>
        <v>0</v>
      </c>
      <c r="J433" s="81">
        <v>5</v>
      </c>
      <c r="K433" s="82" t="s">
        <v>1318</v>
      </c>
      <c r="L433" s="83">
        <v>6464.7800000000007</v>
      </c>
      <c r="M433" s="83">
        <v>6634.62</v>
      </c>
      <c r="N433" s="83">
        <v>13099.4</v>
      </c>
      <c r="O433" s="83">
        <v>32323.9</v>
      </c>
      <c r="P433" s="84">
        <v>0.49351726033253435</v>
      </c>
      <c r="Q433" s="84">
        <v>0.29097222222222224</v>
      </c>
      <c r="R433" s="85">
        <v>76.231228181548673</v>
      </c>
      <c r="T433" s="40">
        <f t="shared" si="20"/>
        <v>6464.7800000000007</v>
      </c>
      <c r="U433" s="40" t="str">
        <f>IF(T433&lt;HLOOKUP($C$9,Quartiles!$B$1:$H$6, 2, FALSE), "Q1",IF(T433&lt;HLOOKUP($C$9,Quartiles!$B$1:$H$6, 3, FALSE), "Q2", IF(T433&lt;HLOOKUP($C$9,Quartiles!$B$1:$H$6, 4, FALSE), "Q3", "Q4")))</f>
        <v>Q1</v>
      </c>
      <c r="W433" s="19">
        <v>424</v>
      </c>
    </row>
    <row r="434" spans="6:23" x14ac:dyDescent="0.3">
      <c r="F434" s="151"/>
      <c r="G434" s="76">
        <f t="shared" si="18"/>
        <v>3</v>
      </c>
      <c r="H434" s="92">
        <f t="shared" si="19"/>
        <v>0</v>
      </c>
      <c r="J434" s="81">
        <v>3</v>
      </c>
      <c r="K434" s="82" t="s">
        <v>1308</v>
      </c>
      <c r="L434" s="83">
        <v>10773.813333333334</v>
      </c>
      <c r="M434" s="83">
        <v>6594.8533333333335</v>
      </c>
      <c r="N434" s="83">
        <v>17368.666666666668</v>
      </c>
      <c r="O434" s="83">
        <v>32321.440000000002</v>
      </c>
      <c r="P434" s="84">
        <v>0.62030169270333557</v>
      </c>
      <c r="Q434" s="84">
        <v>0.30967741935483872</v>
      </c>
      <c r="R434" s="85">
        <v>111.51211632415296</v>
      </c>
      <c r="T434" s="40">
        <f t="shared" si="20"/>
        <v>10773.813333333334</v>
      </c>
      <c r="U434" s="40" t="str">
        <f>IF(T434&lt;HLOOKUP($C$9,Quartiles!$B$1:$H$6, 2, FALSE), "Q1",IF(T434&lt;HLOOKUP($C$9,Quartiles!$B$1:$H$6, 3, FALSE), "Q2", IF(T434&lt;HLOOKUP($C$9,Quartiles!$B$1:$H$6, 4, FALSE), "Q3", "Q4")))</f>
        <v>Q4</v>
      </c>
      <c r="W434" s="19">
        <v>425</v>
      </c>
    </row>
    <row r="435" spans="6:23" x14ac:dyDescent="0.3">
      <c r="F435" s="151"/>
      <c r="G435" s="76">
        <f t="shared" si="18"/>
        <v>4</v>
      </c>
      <c r="H435" s="92">
        <f t="shared" si="19"/>
        <v>0</v>
      </c>
      <c r="J435" s="81">
        <v>4</v>
      </c>
      <c r="K435" s="82" t="s">
        <v>1660</v>
      </c>
      <c r="L435" s="83">
        <v>8053.2574999999997</v>
      </c>
      <c r="M435" s="83">
        <v>6645.4925000000003</v>
      </c>
      <c r="N435" s="83">
        <v>14698.75</v>
      </c>
      <c r="O435" s="83">
        <v>32213.03</v>
      </c>
      <c r="P435" s="84">
        <v>0.54788723530912486</v>
      </c>
      <c r="Q435" s="84">
        <v>0.33333333333333331</v>
      </c>
      <c r="R435" s="85">
        <v>86.321132783882774</v>
      </c>
      <c r="T435" s="40">
        <f t="shared" si="20"/>
        <v>8053.2574999999997</v>
      </c>
      <c r="U435" s="40" t="str">
        <f>IF(T435&lt;HLOOKUP($C$9,Quartiles!$B$1:$H$6, 2, FALSE), "Q1",IF(T435&lt;HLOOKUP($C$9,Quartiles!$B$1:$H$6, 3, FALSE), "Q2", IF(T435&lt;HLOOKUP($C$9,Quartiles!$B$1:$H$6, 4, FALSE), "Q3", "Q4")))</f>
        <v>Q1</v>
      </c>
      <c r="W435" s="19">
        <v>426</v>
      </c>
    </row>
    <row r="436" spans="6:23" x14ac:dyDescent="0.3">
      <c r="F436" s="151"/>
      <c r="G436" s="76">
        <f t="shared" si="18"/>
        <v>4</v>
      </c>
      <c r="H436" s="92">
        <f t="shared" si="19"/>
        <v>0</v>
      </c>
      <c r="J436" s="81">
        <v>4</v>
      </c>
      <c r="K436" s="82" t="s">
        <v>1381</v>
      </c>
      <c r="L436" s="83">
        <v>8045.06</v>
      </c>
      <c r="M436" s="83">
        <v>7026.6900000000005</v>
      </c>
      <c r="N436" s="83">
        <v>15071.75</v>
      </c>
      <c r="O436" s="83">
        <v>32180.240000000002</v>
      </c>
      <c r="P436" s="84">
        <v>0.53378406621659735</v>
      </c>
      <c r="Q436" s="84">
        <v>0.31833333333333336</v>
      </c>
      <c r="R436" s="85">
        <v>79.473586647533367</v>
      </c>
      <c r="T436" s="40">
        <f t="shared" si="20"/>
        <v>8045.06</v>
      </c>
      <c r="U436" s="40" t="str">
        <f>IF(T436&lt;HLOOKUP($C$9,Quartiles!$B$1:$H$6, 2, FALSE), "Q1",IF(T436&lt;HLOOKUP($C$9,Quartiles!$B$1:$H$6, 3, FALSE), "Q2", IF(T436&lt;HLOOKUP($C$9,Quartiles!$B$1:$H$6, 4, FALSE), "Q3", "Q4")))</f>
        <v>Q1</v>
      </c>
      <c r="W436" s="19">
        <v>427</v>
      </c>
    </row>
    <row r="437" spans="6:23" x14ac:dyDescent="0.3">
      <c r="F437" s="151"/>
      <c r="G437" s="76">
        <f t="shared" si="18"/>
        <v>4</v>
      </c>
      <c r="H437" s="92">
        <f t="shared" si="19"/>
        <v>0</v>
      </c>
      <c r="J437" s="81">
        <v>4</v>
      </c>
      <c r="K437" s="82" t="s">
        <v>1191</v>
      </c>
      <c r="L437" s="83">
        <v>8044.6749999999993</v>
      </c>
      <c r="M437" s="83">
        <v>7114.5749999999998</v>
      </c>
      <c r="N437" s="83">
        <v>15159.25</v>
      </c>
      <c r="O437" s="83">
        <v>32178.699999999997</v>
      </c>
      <c r="P437" s="84">
        <v>0.53067763906525711</v>
      </c>
      <c r="Q437" s="84">
        <v>0.30583333333333335</v>
      </c>
      <c r="R437" s="85">
        <v>85.22022667750241</v>
      </c>
      <c r="T437" s="40">
        <f t="shared" si="20"/>
        <v>8044.6749999999993</v>
      </c>
      <c r="U437" s="40" t="str">
        <f>IF(T437&lt;HLOOKUP($C$9,Quartiles!$B$1:$H$6, 2, FALSE), "Q1",IF(T437&lt;HLOOKUP($C$9,Quartiles!$B$1:$H$6, 3, FALSE), "Q2", IF(T437&lt;HLOOKUP($C$9,Quartiles!$B$1:$H$6, 4, FALSE), "Q3", "Q4")))</f>
        <v>Q1</v>
      </c>
      <c r="W437" s="19">
        <v>428</v>
      </c>
    </row>
    <row r="438" spans="6:23" x14ac:dyDescent="0.3">
      <c r="F438" s="151"/>
      <c r="G438" s="76">
        <f t="shared" si="18"/>
        <v>4</v>
      </c>
      <c r="H438" s="92">
        <f t="shared" si="19"/>
        <v>0</v>
      </c>
      <c r="J438" s="81">
        <v>4</v>
      </c>
      <c r="K438" s="82" t="s">
        <v>1319</v>
      </c>
      <c r="L438" s="83">
        <v>7950.3225000000002</v>
      </c>
      <c r="M438" s="83">
        <v>7459.1774999999998</v>
      </c>
      <c r="N438" s="83">
        <v>15409.5</v>
      </c>
      <c r="O438" s="83">
        <v>31801.29</v>
      </c>
      <c r="P438" s="84">
        <v>0.51593643531587663</v>
      </c>
      <c r="Q438" s="84">
        <v>0.32631578947368423</v>
      </c>
      <c r="R438" s="85">
        <v>85.544297943294779</v>
      </c>
      <c r="T438" s="40">
        <f t="shared" si="20"/>
        <v>7950.3225000000002</v>
      </c>
      <c r="U438" s="40" t="str">
        <f>IF(T438&lt;HLOOKUP($C$9,Quartiles!$B$1:$H$6, 2, FALSE), "Q1",IF(T438&lt;HLOOKUP($C$9,Quartiles!$B$1:$H$6, 3, FALSE), "Q2", IF(T438&lt;HLOOKUP($C$9,Quartiles!$B$1:$H$6, 4, FALSE), "Q3", "Q4")))</f>
        <v>Q1</v>
      </c>
      <c r="W438" s="19">
        <v>429</v>
      </c>
    </row>
    <row r="439" spans="6:23" x14ac:dyDescent="0.3">
      <c r="F439" s="151"/>
      <c r="G439" s="76">
        <f t="shared" si="18"/>
        <v>3</v>
      </c>
      <c r="H439" s="92">
        <f t="shared" si="19"/>
        <v>0</v>
      </c>
      <c r="J439" s="81">
        <v>3</v>
      </c>
      <c r="K439" s="82" t="s">
        <v>1331</v>
      </c>
      <c r="L439" s="83">
        <v>10582.943333333333</v>
      </c>
      <c r="M439" s="83">
        <v>7075.39</v>
      </c>
      <c r="N439" s="83">
        <v>17658.333333333332</v>
      </c>
      <c r="O439" s="83">
        <v>31748.829999999998</v>
      </c>
      <c r="P439" s="84">
        <v>0.59931722510618213</v>
      </c>
      <c r="Q439" s="84">
        <v>0.3611111111111111</v>
      </c>
      <c r="R439" s="85">
        <v>97.404056841054327</v>
      </c>
      <c r="T439" s="40">
        <f t="shared" si="20"/>
        <v>10582.943333333333</v>
      </c>
      <c r="U439" s="40" t="str">
        <f>IF(T439&lt;HLOOKUP($C$9,Quartiles!$B$1:$H$6, 2, FALSE), "Q1",IF(T439&lt;HLOOKUP($C$9,Quartiles!$B$1:$H$6, 3, FALSE), "Q2", IF(T439&lt;HLOOKUP($C$9,Quartiles!$B$1:$H$6, 4, FALSE), "Q3", "Q4")))</f>
        <v>Q3</v>
      </c>
      <c r="W439" s="19">
        <v>430</v>
      </c>
    </row>
    <row r="440" spans="6:23" x14ac:dyDescent="0.3">
      <c r="F440" s="151"/>
      <c r="G440" s="76">
        <f t="shared" si="18"/>
        <v>3</v>
      </c>
      <c r="H440" s="92">
        <f t="shared" si="19"/>
        <v>0</v>
      </c>
      <c r="J440" s="81">
        <v>3</v>
      </c>
      <c r="K440" s="82" t="s">
        <v>1638</v>
      </c>
      <c r="L440" s="83">
        <v>10531.666666666666</v>
      </c>
      <c r="M440" s="83">
        <v>6710.666666666667</v>
      </c>
      <c r="N440" s="83">
        <v>17242.333333333332</v>
      </c>
      <c r="O440" s="83">
        <v>31595</v>
      </c>
      <c r="P440" s="84">
        <v>0.61080286890792046</v>
      </c>
      <c r="Q440" s="84">
        <v>0.43076923076923079</v>
      </c>
      <c r="R440" s="85">
        <v>93.456016075311069</v>
      </c>
      <c r="T440" s="40">
        <f t="shared" si="20"/>
        <v>10531.666666666666</v>
      </c>
      <c r="U440" s="40" t="str">
        <f>IF(T440&lt;HLOOKUP($C$9,Quartiles!$B$1:$H$6, 2, FALSE), "Q1",IF(T440&lt;HLOOKUP($C$9,Quartiles!$B$1:$H$6, 3, FALSE), "Q2", IF(T440&lt;HLOOKUP($C$9,Quartiles!$B$1:$H$6, 4, FALSE), "Q3", "Q4")))</f>
        <v>Q3</v>
      </c>
      <c r="W440" s="19">
        <v>431</v>
      </c>
    </row>
    <row r="441" spans="6:23" x14ac:dyDescent="0.3">
      <c r="F441" s="151"/>
      <c r="G441" s="76">
        <f t="shared" si="18"/>
        <v>4</v>
      </c>
      <c r="H441" s="92">
        <f t="shared" si="19"/>
        <v>0</v>
      </c>
      <c r="J441" s="81">
        <v>4</v>
      </c>
      <c r="K441" s="82" t="s">
        <v>1321</v>
      </c>
      <c r="L441" s="83">
        <v>7878.3775000000005</v>
      </c>
      <c r="M441" s="83">
        <v>7380.8724999999995</v>
      </c>
      <c r="N441" s="83">
        <v>15259.25</v>
      </c>
      <c r="O441" s="83">
        <v>31513.510000000002</v>
      </c>
      <c r="P441" s="84">
        <v>0.51630175139669388</v>
      </c>
      <c r="Q441" s="84">
        <v>0.29444444444444445</v>
      </c>
      <c r="R441" s="85">
        <v>85.164735242643573</v>
      </c>
      <c r="T441" s="40">
        <f t="shared" si="20"/>
        <v>7878.3775000000005</v>
      </c>
      <c r="U441" s="40" t="str">
        <f>IF(T441&lt;HLOOKUP($C$9,Quartiles!$B$1:$H$6, 2, FALSE), "Q1",IF(T441&lt;HLOOKUP($C$9,Quartiles!$B$1:$H$6, 3, FALSE), "Q2", IF(T441&lt;HLOOKUP($C$9,Quartiles!$B$1:$H$6, 4, FALSE), "Q3", "Q4")))</f>
        <v>Q1</v>
      </c>
      <c r="W441" s="19">
        <v>432</v>
      </c>
    </row>
    <row r="442" spans="6:23" x14ac:dyDescent="0.3">
      <c r="F442" s="151"/>
      <c r="G442" s="76">
        <f t="shared" si="18"/>
        <v>3</v>
      </c>
      <c r="H442" s="92">
        <f t="shared" si="19"/>
        <v>0</v>
      </c>
      <c r="J442" s="81">
        <v>3</v>
      </c>
      <c r="K442" s="82" t="s">
        <v>1304</v>
      </c>
      <c r="L442" s="83">
        <v>10383.676666666666</v>
      </c>
      <c r="M442" s="83">
        <v>6424.6566666666668</v>
      </c>
      <c r="N442" s="83">
        <v>16808.333333333332</v>
      </c>
      <c r="O442" s="83">
        <v>31151.03</v>
      </c>
      <c r="P442" s="84">
        <v>0.61776955875061967</v>
      </c>
      <c r="Q442" s="84">
        <v>0.33118279569892473</v>
      </c>
      <c r="R442" s="85">
        <v>97.846281377531383</v>
      </c>
      <c r="T442" s="40">
        <f t="shared" si="20"/>
        <v>10383.676666666666</v>
      </c>
      <c r="U442" s="40" t="str">
        <f>IF(T442&lt;HLOOKUP($C$9,Quartiles!$B$1:$H$6, 2, FALSE), "Q1",IF(T442&lt;HLOOKUP($C$9,Quartiles!$B$1:$H$6, 3, FALSE), "Q2", IF(T442&lt;HLOOKUP($C$9,Quartiles!$B$1:$H$6, 4, FALSE), "Q3", "Q4")))</f>
        <v>Q3</v>
      </c>
      <c r="W442" s="19">
        <v>433</v>
      </c>
    </row>
    <row r="443" spans="6:23" x14ac:dyDescent="0.3">
      <c r="F443" s="151"/>
      <c r="G443" s="76">
        <f t="shared" si="18"/>
        <v>3</v>
      </c>
      <c r="H443" s="92">
        <f t="shared" si="19"/>
        <v>0</v>
      </c>
      <c r="J443" s="81">
        <v>3</v>
      </c>
      <c r="K443" s="82" t="s">
        <v>1439</v>
      </c>
      <c r="L443" s="83">
        <v>10363.306666666665</v>
      </c>
      <c r="M443" s="83">
        <v>7252.6933333333327</v>
      </c>
      <c r="N443" s="83">
        <v>17616</v>
      </c>
      <c r="O443" s="83">
        <v>31089.919999999998</v>
      </c>
      <c r="P443" s="84">
        <v>0.58828943384801691</v>
      </c>
      <c r="Q443" s="84">
        <v>0.31458333333333333</v>
      </c>
      <c r="R443" s="85">
        <v>103.1761240582987</v>
      </c>
      <c r="T443" s="40">
        <f t="shared" si="20"/>
        <v>10363.306666666665</v>
      </c>
      <c r="U443" s="40" t="str">
        <f>IF(T443&lt;HLOOKUP($C$9,Quartiles!$B$1:$H$6, 2, FALSE), "Q1",IF(T443&lt;HLOOKUP($C$9,Quartiles!$B$1:$H$6, 3, FALSE), "Q2", IF(T443&lt;HLOOKUP($C$9,Quartiles!$B$1:$H$6, 4, FALSE), "Q3", "Q4")))</f>
        <v>Q3</v>
      </c>
      <c r="W443" s="19">
        <v>434</v>
      </c>
    </row>
    <row r="444" spans="6:23" x14ac:dyDescent="0.3">
      <c r="F444" s="151"/>
      <c r="G444" s="76">
        <f t="shared" si="18"/>
        <v>3</v>
      </c>
      <c r="H444" s="92">
        <f t="shared" si="19"/>
        <v>0</v>
      </c>
      <c r="J444" s="81">
        <v>3</v>
      </c>
      <c r="K444" s="82" t="s">
        <v>1265</v>
      </c>
      <c r="L444" s="83">
        <v>10234.683333333332</v>
      </c>
      <c r="M444" s="83">
        <v>5876.9833333333336</v>
      </c>
      <c r="N444" s="83">
        <v>16111.666666666666</v>
      </c>
      <c r="O444" s="83">
        <v>30704.05</v>
      </c>
      <c r="P444" s="84">
        <v>0.63523430226543909</v>
      </c>
      <c r="Q444" s="84">
        <v>0.33333333333333331</v>
      </c>
      <c r="R444" s="85">
        <v>106.33121427921806</v>
      </c>
      <c r="T444" s="40">
        <f t="shared" si="20"/>
        <v>10234.683333333332</v>
      </c>
      <c r="U444" s="40" t="str">
        <f>IF(T444&lt;HLOOKUP($C$9,Quartiles!$B$1:$H$6, 2, FALSE), "Q1",IF(T444&lt;HLOOKUP($C$9,Quartiles!$B$1:$H$6, 3, FALSE), "Q2", IF(T444&lt;HLOOKUP($C$9,Quartiles!$B$1:$H$6, 4, FALSE), "Q3", "Q4")))</f>
        <v>Q3</v>
      </c>
      <c r="W444" s="19">
        <v>435</v>
      </c>
    </row>
    <row r="445" spans="6:23" x14ac:dyDescent="0.3">
      <c r="F445" s="151"/>
      <c r="G445" s="76">
        <f t="shared" si="18"/>
        <v>4</v>
      </c>
      <c r="H445" s="92">
        <f t="shared" si="19"/>
        <v>0</v>
      </c>
      <c r="J445" s="81">
        <v>4</v>
      </c>
      <c r="K445" s="82" t="s">
        <v>1580</v>
      </c>
      <c r="L445" s="83">
        <v>7672.1849999999995</v>
      </c>
      <c r="M445" s="83">
        <v>8266.0650000000005</v>
      </c>
      <c r="N445" s="83">
        <v>15938.25</v>
      </c>
      <c r="O445" s="83">
        <v>30688.739999999998</v>
      </c>
      <c r="P445" s="84">
        <v>0.48136934732483172</v>
      </c>
      <c r="Q445" s="84">
        <v>0.31869918699186994</v>
      </c>
      <c r="R445" s="85">
        <v>77.363601953763336</v>
      </c>
      <c r="T445" s="40">
        <f t="shared" si="20"/>
        <v>7672.1849999999995</v>
      </c>
      <c r="U445" s="40" t="str">
        <f>IF(T445&lt;HLOOKUP($C$9,Quartiles!$B$1:$H$6, 2, FALSE), "Q1",IF(T445&lt;HLOOKUP($C$9,Quartiles!$B$1:$H$6, 3, FALSE), "Q2", IF(T445&lt;HLOOKUP($C$9,Quartiles!$B$1:$H$6, 4, FALSE), "Q3", "Q4")))</f>
        <v>Q1</v>
      </c>
      <c r="W445" s="19">
        <v>436</v>
      </c>
    </row>
    <row r="446" spans="6:23" x14ac:dyDescent="0.3">
      <c r="F446" s="151"/>
      <c r="G446" s="76">
        <f t="shared" si="18"/>
        <v>2</v>
      </c>
      <c r="H446" s="92">
        <f t="shared" si="19"/>
        <v>0</v>
      </c>
      <c r="J446" s="81">
        <v>2</v>
      </c>
      <c r="K446" s="82" t="s">
        <v>1012</v>
      </c>
      <c r="L446" s="83">
        <v>15307.85</v>
      </c>
      <c r="M446" s="83">
        <v>6607.1500000000005</v>
      </c>
      <c r="N446" s="83">
        <v>21915</v>
      </c>
      <c r="O446" s="83">
        <v>30615.7</v>
      </c>
      <c r="P446" s="84">
        <v>0.69851015286333562</v>
      </c>
      <c r="Q446" s="84">
        <v>0.43666666666666665</v>
      </c>
      <c r="R446" s="85">
        <v>110.82939856097411</v>
      </c>
      <c r="T446" s="40">
        <f t="shared" si="20"/>
        <v>15307.85</v>
      </c>
      <c r="U446" s="40" t="str">
        <f>IF(T446&lt;HLOOKUP($C$9,Quartiles!$B$1:$H$6, 2, FALSE), "Q1",IF(T446&lt;HLOOKUP($C$9,Quartiles!$B$1:$H$6, 3, FALSE), "Q2", IF(T446&lt;HLOOKUP($C$9,Quartiles!$B$1:$H$6, 4, FALSE), "Q3", "Q4")))</f>
        <v>Q4</v>
      </c>
      <c r="W446" s="19">
        <v>437</v>
      </c>
    </row>
    <row r="447" spans="6:23" x14ac:dyDescent="0.3">
      <c r="F447" s="151"/>
      <c r="G447" s="76">
        <f t="shared" si="18"/>
        <v>3</v>
      </c>
      <c r="H447" s="92">
        <f t="shared" si="19"/>
        <v>0</v>
      </c>
      <c r="J447" s="81">
        <v>3</v>
      </c>
      <c r="K447" s="82" t="s">
        <v>1704</v>
      </c>
      <c r="L447" s="83">
        <v>10172.973333333333</v>
      </c>
      <c r="M447" s="83">
        <v>6825.3600000000006</v>
      </c>
      <c r="N447" s="83">
        <v>16998.333333333332</v>
      </c>
      <c r="O447" s="83">
        <v>30518.920000000002</v>
      </c>
      <c r="P447" s="84">
        <v>0.5984688694970095</v>
      </c>
      <c r="Q447" s="84">
        <v>0.38275862068965516</v>
      </c>
      <c r="R447" s="85">
        <v>94.189008673319037</v>
      </c>
      <c r="T447" s="40">
        <f t="shared" si="20"/>
        <v>10172.973333333333</v>
      </c>
      <c r="U447" s="40" t="str">
        <f>IF(T447&lt;HLOOKUP($C$9,Quartiles!$B$1:$H$6, 2, FALSE), "Q1",IF(T447&lt;HLOOKUP($C$9,Quartiles!$B$1:$H$6, 3, FALSE), "Q2", IF(T447&lt;HLOOKUP($C$9,Quartiles!$B$1:$H$6, 4, FALSE), "Q3", "Q4")))</f>
        <v>Q3</v>
      </c>
      <c r="W447" s="19">
        <v>438</v>
      </c>
    </row>
    <row r="448" spans="6:23" x14ac:dyDescent="0.3">
      <c r="F448" s="151"/>
      <c r="G448" s="76">
        <f t="shared" si="18"/>
        <v>3</v>
      </c>
      <c r="H448" s="92">
        <f t="shared" si="19"/>
        <v>0</v>
      </c>
      <c r="J448" s="81">
        <v>3</v>
      </c>
      <c r="K448" s="82" t="s">
        <v>1436</v>
      </c>
      <c r="L448" s="83">
        <v>10108.18</v>
      </c>
      <c r="M448" s="83">
        <v>6747.1533333333327</v>
      </c>
      <c r="N448" s="83">
        <v>16855.333333333332</v>
      </c>
      <c r="O448" s="83">
        <v>30324.54</v>
      </c>
      <c r="P448" s="84">
        <v>0.59970217141953097</v>
      </c>
      <c r="Q448" s="84">
        <v>0.37471264367816093</v>
      </c>
      <c r="R448" s="85">
        <v>91.558403595014639</v>
      </c>
      <c r="T448" s="40">
        <f t="shared" si="20"/>
        <v>10108.18</v>
      </c>
      <c r="U448" s="40" t="str">
        <f>IF(T448&lt;HLOOKUP($C$9,Quartiles!$B$1:$H$6, 2, FALSE), "Q1",IF(T448&lt;HLOOKUP($C$9,Quartiles!$B$1:$H$6, 3, FALSE), "Q2", IF(T448&lt;HLOOKUP($C$9,Quartiles!$B$1:$H$6, 4, FALSE), "Q3", "Q4")))</f>
        <v>Q3</v>
      </c>
      <c r="W448" s="19">
        <v>439</v>
      </c>
    </row>
    <row r="449" spans="6:23" x14ac:dyDescent="0.3">
      <c r="F449" s="151"/>
      <c r="G449" s="76">
        <f t="shared" si="18"/>
        <v>3</v>
      </c>
      <c r="H449" s="92">
        <f t="shared" si="19"/>
        <v>0</v>
      </c>
      <c r="J449" s="81">
        <v>3</v>
      </c>
      <c r="K449" s="82" t="s">
        <v>1255</v>
      </c>
      <c r="L449" s="83">
        <v>10104.523333333333</v>
      </c>
      <c r="M449" s="83">
        <v>5744.81</v>
      </c>
      <c r="N449" s="83">
        <v>15849.333333333334</v>
      </c>
      <c r="O449" s="83">
        <v>30313.57</v>
      </c>
      <c r="P449" s="84">
        <v>0.63753617397156559</v>
      </c>
      <c r="Q449" s="84">
        <v>0.32555555555555554</v>
      </c>
      <c r="R449" s="85">
        <v>100.35943288365864</v>
      </c>
      <c r="T449" s="40">
        <f t="shared" si="20"/>
        <v>10104.523333333333</v>
      </c>
      <c r="U449" s="40" t="str">
        <f>IF(T449&lt;HLOOKUP($C$9,Quartiles!$B$1:$H$6, 2, FALSE), "Q1",IF(T449&lt;HLOOKUP($C$9,Quartiles!$B$1:$H$6, 3, FALSE), "Q2", IF(T449&lt;HLOOKUP($C$9,Quartiles!$B$1:$H$6, 4, FALSE), "Q3", "Q4")))</f>
        <v>Q3</v>
      </c>
      <c r="W449" s="19">
        <v>440</v>
      </c>
    </row>
    <row r="450" spans="6:23" x14ac:dyDescent="0.3">
      <c r="F450" s="151"/>
      <c r="G450" s="76">
        <f t="shared" si="18"/>
        <v>3</v>
      </c>
      <c r="H450" s="92">
        <f t="shared" si="19"/>
        <v>0</v>
      </c>
      <c r="J450" s="81">
        <v>3</v>
      </c>
      <c r="K450" s="82" t="s">
        <v>1626</v>
      </c>
      <c r="L450" s="83">
        <v>10043.606666666667</v>
      </c>
      <c r="M450" s="83">
        <v>6485.7266666666656</v>
      </c>
      <c r="N450" s="83">
        <v>16529.333333333332</v>
      </c>
      <c r="O450" s="83">
        <v>30130.82</v>
      </c>
      <c r="P450" s="84">
        <v>0.60762321529402274</v>
      </c>
      <c r="Q450" s="84">
        <v>0.32413793103448274</v>
      </c>
      <c r="R450" s="85">
        <v>103.07849709601938</v>
      </c>
      <c r="T450" s="40">
        <f t="shared" si="20"/>
        <v>10043.606666666667</v>
      </c>
      <c r="U450" s="40" t="str">
        <f>IF(T450&lt;HLOOKUP($C$9,Quartiles!$B$1:$H$6, 2, FALSE), "Q1",IF(T450&lt;HLOOKUP($C$9,Quartiles!$B$1:$H$6, 3, FALSE), "Q2", IF(T450&lt;HLOOKUP($C$9,Quartiles!$B$1:$H$6, 4, FALSE), "Q3", "Q4")))</f>
        <v>Q3</v>
      </c>
      <c r="W450" s="19">
        <v>441</v>
      </c>
    </row>
    <row r="451" spans="6:23" x14ac:dyDescent="0.3">
      <c r="F451" s="151"/>
      <c r="G451" s="76">
        <f t="shared" si="18"/>
        <v>3</v>
      </c>
      <c r="H451" s="92">
        <f t="shared" si="19"/>
        <v>0</v>
      </c>
      <c r="J451" s="81">
        <v>3</v>
      </c>
      <c r="K451" s="82" t="s">
        <v>1491</v>
      </c>
      <c r="L451" s="83">
        <v>10018.333333333334</v>
      </c>
      <c r="M451" s="83">
        <v>6815.666666666667</v>
      </c>
      <c r="N451" s="83">
        <v>16834</v>
      </c>
      <c r="O451" s="83">
        <v>30055</v>
      </c>
      <c r="P451" s="84">
        <v>0.59512494554671103</v>
      </c>
      <c r="Q451" s="84">
        <v>0.3477777777777778</v>
      </c>
      <c r="R451" s="85">
        <v>91.566571182248808</v>
      </c>
      <c r="T451" s="40">
        <f t="shared" si="20"/>
        <v>10018.333333333334</v>
      </c>
      <c r="U451" s="40" t="str">
        <f>IF(T451&lt;HLOOKUP($C$9,Quartiles!$B$1:$H$6, 2, FALSE), "Q1",IF(T451&lt;HLOOKUP($C$9,Quartiles!$B$1:$H$6, 3, FALSE), "Q2", IF(T451&lt;HLOOKUP($C$9,Quartiles!$B$1:$H$6, 4, FALSE), "Q3", "Q4")))</f>
        <v>Q3</v>
      </c>
      <c r="W451" s="19">
        <v>442</v>
      </c>
    </row>
    <row r="452" spans="6:23" x14ac:dyDescent="0.3">
      <c r="F452" s="151"/>
      <c r="G452" s="76">
        <f t="shared" si="18"/>
        <v>3</v>
      </c>
      <c r="H452" s="92">
        <f t="shared" si="19"/>
        <v>0</v>
      </c>
      <c r="J452" s="81">
        <v>3</v>
      </c>
      <c r="K452" s="82" t="s">
        <v>1745</v>
      </c>
      <c r="L452" s="83">
        <v>9953.5166666666646</v>
      </c>
      <c r="M452" s="83">
        <v>6505.8166666666657</v>
      </c>
      <c r="N452" s="83">
        <v>16459.333333333332</v>
      </c>
      <c r="O452" s="83">
        <v>29860.549999999996</v>
      </c>
      <c r="P452" s="84">
        <v>0.60473388958645546</v>
      </c>
      <c r="Q452" s="84">
        <v>0.33793103448275863</v>
      </c>
      <c r="R452" s="85">
        <v>97.831816603535344</v>
      </c>
      <c r="T452" s="40">
        <f t="shared" si="20"/>
        <v>9953.5166666666646</v>
      </c>
      <c r="U452" s="40" t="str">
        <f>IF(T452&lt;HLOOKUP($C$9,Quartiles!$B$1:$H$6, 2, FALSE), "Q1",IF(T452&lt;HLOOKUP($C$9,Quartiles!$B$1:$H$6, 3, FALSE), "Q2", IF(T452&lt;HLOOKUP($C$9,Quartiles!$B$1:$H$6, 4, FALSE), "Q3", "Q4")))</f>
        <v>Q3</v>
      </c>
      <c r="W452" s="19">
        <v>443</v>
      </c>
    </row>
    <row r="453" spans="6:23" x14ac:dyDescent="0.3">
      <c r="F453" s="151"/>
      <c r="G453" s="76">
        <f t="shared" si="18"/>
        <v>3</v>
      </c>
      <c r="H453" s="92">
        <f t="shared" si="19"/>
        <v>0</v>
      </c>
      <c r="J453" s="81">
        <v>3</v>
      </c>
      <c r="K453" s="82" t="s">
        <v>1057</v>
      </c>
      <c r="L453" s="83">
        <v>9898.7199999999993</v>
      </c>
      <c r="M453" s="83">
        <v>6431.6133333333337</v>
      </c>
      <c r="N453" s="83">
        <v>16330.333333333334</v>
      </c>
      <c r="O453" s="83">
        <v>29696.16</v>
      </c>
      <c r="P453" s="84">
        <v>0.60615541630095326</v>
      </c>
      <c r="Q453" s="84">
        <v>0.36666666666666664</v>
      </c>
      <c r="R453" s="85">
        <v>100.27531345917579</v>
      </c>
      <c r="T453" s="40">
        <f t="shared" si="20"/>
        <v>9898.7199999999993</v>
      </c>
      <c r="U453" s="40" t="str">
        <f>IF(T453&lt;HLOOKUP($C$9,Quartiles!$B$1:$H$6, 2, FALSE), "Q1",IF(T453&lt;HLOOKUP($C$9,Quartiles!$B$1:$H$6, 3, FALSE), "Q2", IF(T453&lt;HLOOKUP($C$9,Quartiles!$B$1:$H$6, 4, FALSE), "Q3", "Q4")))</f>
        <v>Q3</v>
      </c>
      <c r="W453" s="19">
        <v>444</v>
      </c>
    </row>
    <row r="454" spans="6:23" x14ac:dyDescent="0.3">
      <c r="F454" s="151"/>
      <c r="G454" s="76">
        <f t="shared" si="18"/>
        <v>3</v>
      </c>
      <c r="H454" s="92">
        <f t="shared" si="19"/>
        <v>0</v>
      </c>
      <c r="J454" s="81">
        <v>3</v>
      </c>
      <c r="K454" s="82" t="s">
        <v>1217</v>
      </c>
      <c r="L454" s="83">
        <v>9884.1933333333345</v>
      </c>
      <c r="M454" s="83">
        <v>7483.4733333333343</v>
      </c>
      <c r="N454" s="83">
        <v>17367.666666666668</v>
      </c>
      <c r="O454" s="83">
        <v>29652.58</v>
      </c>
      <c r="P454" s="84">
        <v>0.56911463831257325</v>
      </c>
      <c r="Q454" s="84">
        <v>0.36321839080459772</v>
      </c>
      <c r="R454" s="85">
        <v>93.070932178232113</v>
      </c>
      <c r="T454" s="40">
        <f t="shared" si="20"/>
        <v>9884.1933333333345</v>
      </c>
      <c r="U454" s="40" t="str">
        <f>IF(T454&lt;HLOOKUP($C$9,Quartiles!$B$1:$H$6, 2, FALSE), "Q1",IF(T454&lt;HLOOKUP($C$9,Quartiles!$B$1:$H$6, 3, FALSE), "Q2", IF(T454&lt;HLOOKUP($C$9,Quartiles!$B$1:$H$6, 4, FALSE), "Q3", "Q4")))</f>
        <v>Q3</v>
      </c>
      <c r="W454" s="19">
        <v>445</v>
      </c>
    </row>
    <row r="455" spans="6:23" x14ac:dyDescent="0.3">
      <c r="F455" s="151"/>
      <c r="G455" s="76">
        <f t="shared" si="18"/>
        <v>3</v>
      </c>
      <c r="H455" s="92">
        <f t="shared" si="19"/>
        <v>0</v>
      </c>
      <c r="J455" s="81">
        <v>3</v>
      </c>
      <c r="K455" s="82" t="s">
        <v>1624</v>
      </c>
      <c r="L455" s="83">
        <v>9797.3033333333333</v>
      </c>
      <c r="M455" s="83">
        <v>6357.6966666666658</v>
      </c>
      <c r="N455" s="83">
        <v>16155</v>
      </c>
      <c r="O455" s="83">
        <v>29391.91</v>
      </c>
      <c r="P455" s="84">
        <v>0.60645641184359844</v>
      </c>
      <c r="Q455" s="84">
        <v>0.32903225806451614</v>
      </c>
      <c r="R455" s="85">
        <v>95.248964805380751</v>
      </c>
      <c r="T455" s="40">
        <f t="shared" si="20"/>
        <v>9797.3033333333333</v>
      </c>
      <c r="U455" s="40" t="str">
        <f>IF(T455&lt;HLOOKUP($C$9,Quartiles!$B$1:$H$6, 2, FALSE), "Q1",IF(T455&lt;HLOOKUP($C$9,Quartiles!$B$1:$H$6, 3, FALSE), "Q2", IF(T455&lt;HLOOKUP($C$9,Quartiles!$B$1:$H$6, 4, FALSE), "Q3", "Q4")))</f>
        <v>Q3</v>
      </c>
      <c r="W455" s="19">
        <v>446</v>
      </c>
    </row>
    <row r="456" spans="6:23" x14ac:dyDescent="0.3">
      <c r="F456" s="151"/>
      <c r="G456" s="76">
        <f t="shared" si="18"/>
        <v>4</v>
      </c>
      <c r="H456" s="92">
        <f t="shared" si="19"/>
        <v>0</v>
      </c>
      <c r="J456" s="81">
        <v>4</v>
      </c>
      <c r="K456" s="82" t="s">
        <v>1307</v>
      </c>
      <c r="L456" s="83">
        <v>7342.5225</v>
      </c>
      <c r="M456" s="83">
        <v>5907.2275</v>
      </c>
      <c r="N456" s="83">
        <v>13249.75</v>
      </c>
      <c r="O456" s="83">
        <v>29370.09</v>
      </c>
      <c r="P456" s="84">
        <v>0.55416309741693237</v>
      </c>
      <c r="Q456" s="84">
        <v>0.3362745098039216</v>
      </c>
      <c r="R456" s="85">
        <v>85.099123822431579</v>
      </c>
      <c r="T456" s="40">
        <f t="shared" si="20"/>
        <v>7342.5225</v>
      </c>
      <c r="U456" s="40" t="str">
        <f>IF(T456&lt;HLOOKUP($C$9,Quartiles!$B$1:$H$6, 2, FALSE), "Q1",IF(T456&lt;HLOOKUP($C$9,Quartiles!$B$1:$H$6, 3, FALSE), "Q2", IF(T456&lt;HLOOKUP($C$9,Quartiles!$B$1:$H$6, 4, FALSE), "Q3", "Q4")))</f>
        <v>Q1</v>
      </c>
      <c r="W456" s="19">
        <v>447</v>
      </c>
    </row>
    <row r="457" spans="6:23" x14ac:dyDescent="0.3">
      <c r="F457" s="151"/>
      <c r="G457" s="76">
        <f t="shared" si="18"/>
        <v>2</v>
      </c>
      <c r="H457" s="92">
        <f t="shared" si="19"/>
        <v>0</v>
      </c>
      <c r="J457" s="81">
        <v>2</v>
      </c>
      <c r="K457" s="82" t="s">
        <v>995</v>
      </c>
      <c r="L457" s="83">
        <v>14679.43</v>
      </c>
      <c r="M457" s="83">
        <v>5171.07</v>
      </c>
      <c r="N457" s="83">
        <v>19850.5</v>
      </c>
      <c r="O457" s="83">
        <v>29358.86</v>
      </c>
      <c r="P457" s="84">
        <v>0.73949925694566887</v>
      </c>
      <c r="Q457" s="84">
        <v>0.44074074074074077</v>
      </c>
      <c r="R457" s="85">
        <v>118.81924242424242</v>
      </c>
      <c r="T457" s="40">
        <f t="shared" si="20"/>
        <v>14679.43</v>
      </c>
      <c r="U457" s="40" t="str">
        <f>IF(T457&lt;HLOOKUP($C$9,Quartiles!$B$1:$H$6, 2, FALSE), "Q1",IF(T457&lt;HLOOKUP($C$9,Quartiles!$B$1:$H$6, 3, FALSE), "Q2", IF(T457&lt;HLOOKUP($C$9,Quartiles!$B$1:$H$6, 4, FALSE), "Q3", "Q4")))</f>
        <v>Q4</v>
      </c>
      <c r="W457" s="19">
        <v>448</v>
      </c>
    </row>
    <row r="458" spans="6:23" x14ac:dyDescent="0.3">
      <c r="F458" s="151"/>
      <c r="G458" s="76">
        <f t="shared" si="18"/>
        <v>3</v>
      </c>
      <c r="H458" s="92">
        <f t="shared" si="19"/>
        <v>0</v>
      </c>
      <c r="J458" s="81">
        <v>3</v>
      </c>
      <c r="K458" s="82" t="s">
        <v>1168</v>
      </c>
      <c r="L458" s="83">
        <v>9742.3233333333337</v>
      </c>
      <c r="M458" s="83">
        <v>6186.3433333333332</v>
      </c>
      <c r="N458" s="83">
        <v>15928.666666666666</v>
      </c>
      <c r="O458" s="83">
        <v>29226.97</v>
      </c>
      <c r="P458" s="84">
        <v>0.61162202318670744</v>
      </c>
      <c r="Q458" s="84">
        <v>0.3691358024691358</v>
      </c>
      <c r="R458" s="85">
        <v>95.975745569832881</v>
      </c>
      <c r="T458" s="40">
        <f t="shared" si="20"/>
        <v>9742.3233333333337</v>
      </c>
      <c r="U458" s="40" t="str">
        <f>IF(T458&lt;HLOOKUP($C$9,Quartiles!$B$1:$H$6, 2, FALSE), "Q1",IF(T458&lt;HLOOKUP($C$9,Quartiles!$B$1:$H$6, 3, FALSE), "Q2", IF(T458&lt;HLOOKUP($C$9,Quartiles!$B$1:$H$6, 4, FALSE), "Q3", "Q4")))</f>
        <v>Q3</v>
      </c>
      <c r="W458" s="19">
        <v>449</v>
      </c>
    </row>
    <row r="459" spans="6:23" x14ac:dyDescent="0.3">
      <c r="F459" s="151"/>
      <c r="G459" s="76">
        <f t="shared" ref="G459:G522" si="21">IF(F459="",ROUNDUP(IF(U459=$C$10, J459+J459*$D$10, IF(U459=$C$11, J459+J459*$D$11, IF(U459=$C$12, J459+J459*$D$12, IF(U459=$C$13, J459+J459*$D$13)))),0),F459)</f>
        <v>4</v>
      </c>
      <c r="H459" s="92">
        <f t="shared" ref="H459:H522" si="22">IF(F459="", G459-J459, F459-J459)</f>
        <v>0</v>
      </c>
      <c r="J459" s="81">
        <v>4</v>
      </c>
      <c r="K459" s="82" t="s">
        <v>1163</v>
      </c>
      <c r="L459" s="83">
        <v>7251.74</v>
      </c>
      <c r="M459" s="83">
        <v>6157.01</v>
      </c>
      <c r="N459" s="83">
        <v>13408.75</v>
      </c>
      <c r="O459" s="83">
        <v>29006.959999999999</v>
      </c>
      <c r="P459" s="84">
        <v>0.54082147851216555</v>
      </c>
      <c r="Q459" s="84">
        <v>0.32380952380952382</v>
      </c>
      <c r="R459" s="85">
        <v>84.049227904517281</v>
      </c>
      <c r="T459" s="40">
        <f t="shared" ref="T459:T522" si="23">HLOOKUP($C$9, $J$9:$R$887, W460, FALSE)</f>
        <v>7251.74</v>
      </c>
      <c r="U459" s="40" t="str">
        <f>IF(T459&lt;HLOOKUP($C$9,Quartiles!$B$1:$H$6, 2, FALSE), "Q1",IF(T459&lt;HLOOKUP($C$9,Quartiles!$B$1:$H$6, 3, FALSE), "Q2", IF(T459&lt;HLOOKUP($C$9,Quartiles!$B$1:$H$6, 4, FALSE), "Q3", "Q4")))</f>
        <v>Q1</v>
      </c>
      <c r="W459" s="19">
        <v>450</v>
      </c>
    </row>
    <row r="460" spans="6:23" x14ac:dyDescent="0.3">
      <c r="F460" s="151"/>
      <c r="G460" s="76">
        <f t="shared" si="21"/>
        <v>2</v>
      </c>
      <c r="H460" s="92">
        <f t="shared" si="22"/>
        <v>0</v>
      </c>
      <c r="J460" s="81">
        <v>2</v>
      </c>
      <c r="K460" s="82" t="s">
        <v>1799</v>
      </c>
      <c r="L460" s="83">
        <v>14488.529999999999</v>
      </c>
      <c r="M460" s="83">
        <v>6414.97</v>
      </c>
      <c r="N460" s="83">
        <v>20903.5</v>
      </c>
      <c r="O460" s="83">
        <v>28977.059999999998</v>
      </c>
      <c r="P460" s="84">
        <v>0.69311502858372998</v>
      </c>
      <c r="Q460" s="84">
        <v>0.41587301587301589</v>
      </c>
      <c r="R460" s="85">
        <v>110.24706230584374</v>
      </c>
      <c r="T460" s="40">
        <f t="shared" si="23"/>
        <v>14488.529999999999</v>
      </c>
      <c r="U460" s="40" t="str">
        <f>IF(T460&lt;HLOOKUP($C$9,Quartiles!$B$1:$H$6, 2, FALSE), "Q1",IF(T460&lt;HLOOKUP($C$9,Quartiles!$B$1:$H$6, 3, FALSE), "Q2", IF(T460&lt;HLOOKUP($C$9,Quartiles!$B$1:$H$6, 4, FALSE), "Q3", "Q4")))</f>
        <v>Q4</v>
      </c>
      <c r="W460" s="19">
        <v>451</v>
      </c>
    </row>
    <row r="461" spans="6:23" x14ac:dyDescent="0.3">
      <c r="F461" s="151"/>
      <c r="G461" s="76">
        <f t="shared" si="21"/>
        <v>3</v>
      </c>
      <c r="H461" s="92">
        <f t="shared" si="22"/>
        <v>0</v>
      </c>
      <c r="J461" s="81">
        <v>3</v>
      </c>
      <c r="K461" s="82" t="s">
        <v>1649</v>
      </c>
      <c r="L461" s="83">
        <v>9587.5333333333328</v>
      </c>
      <c r="M461" s="83">
        <v>7091.4666666666662</v>
      </c>
      <c r="N461" s="83">
        <v>16679</v>
      </c>
      <c r="O461" s="83">
        <v>28762.6</v>
      </c>
      <c r="P461" s="84">
        <v>0.57482662829506159</v>
      </c>
      <c r="Q461" s="84">
        <v>0.37555555555555553</v>
      </c>
      <c r="R461" s="85">
        <v>84.574127829721434</v>
      </c>
      <c r="T461" s="40">
        <f t="shared" si="23"/>
        <v>9587.5333333333328</v>
      </c>
      <c r="U461" s="40" t="str">
        <f>IF(T461&lt;HLOOKUP($C$9,Quartiles!$B$1:$H$6, 2, FALSE), "Q1",IF(T461&lt;HLOOKUP($C$9,Quartiles!$B$1:$H$6, 3, FALSE), "Q2", IF(T461&lt;HLOOKUP($C$9,Quartiles!$B$1:$H$6, 4, FALSE), "Q3", "Q4")))</f>
        <v>Q3</v>
      </c>
      <c r="W461" s="19">
        <v>452</v>
      </c>
    </row>
    <row r="462" spans="6:23" x14ac:dyDescent="0.3">
      <c r="F462" s="151"/>
      <c r="G462" s="76">
        <f t="shared" si="21"/>
        <v>2</v>
      </c>
      <c r="H462" s="92">
        <f t="shared" si="22"/>
        <v>0</v>
      </c>
      <c r="J462" s="81">
        <v>2</v>
      </c>
      <c r="K462" s="82" t="s">
        <v>1778</v>
      </c>
      <c r="L462" s="83">
        <v>14295.61</v>
      </c>
      <c r="M462" s="83">
        <v>6350.8899999999994</v>
      </c>
      <c r="N462" s="83">
        <v>20646.5</v>
      </c>
      <c r="O462" s="83">
        <v>28591.22</v>
      </c>
      <c r="P462" s="84">
        <v>0.69239871164604172</v>
      </c>
      <c r="Q462" s="84">
        <v>0.41499999999999998</v>
      </c>
      <c r="R462" s="85">
        <v>105.46710843373495</v>
      </c>
      <c r="T462" s="40">
        <f t="shared" si="23"/>
        <v>14295.61</v>
      </c>
      <c r="U462" s="40" t="str">
        <f>IF(T462&lt;HLOOKUP($C$9,Quartiles!$B$1:$H$6, 2, FALSE), "Q1",IF(T462&lt;HLOOKUP($C$9,Quartiles!$B$1:$H$6, 3, FALSE), "Q2", IF(T462&lt;HLOOKUP($C$9,Quartiles!$B$1:$H$6, 4, FALSE), "Q3", "Q4")))</f>
        <v>Q4</v>
      </c>
      <c r="W462" s="19">
        <v>453</v>
      </c>
    </row>
    <row r="463" spans="6:23" x14ac:dyDescent="0.3">
      <c r="F463" s="151"/>
      <c r="G463" s="76">
        <f t="shared" si="21"/>
        <v>3</v>
      </c>
      <c r="H463" s="92">
        <f t="shared" si="22"/>
        <v>0</v>
      </c>
      <c r="J463" s="81">
        <v>3</v>
      </c>
      <c r="K463" s="82" t="s">
        <v>1451</v>
      </c>
      <c r="L463" s="83">
        <v>9465.9733333333334</v>
      </c>
      <c r="M463" s="83">
        <v>5834.3600000000006</v>
      </c>
      <c r="N463" s="83">
        <v>15300.333333333334</v>
      </c>
      <c r="O463" s="83">
        <v>28397.919999999998</v>
      </c>
      <c r="P463" s="84">
        <v>0.61867758872355716</v>
      </c>
      <c r="Q463" s="84">
        <v>0.31666666666666665</v>
      </c>
      <c r="R463" s="85">
        <v>103.31069366380196</v>
      </c>
      <c r="T463" s="40">
        <f t="shared" si="23"/>
        <v>9465.9733333333334</v>
      </c>
      <c r="U463" s="40" t="str">
        <f>IF(T463&lt;HLOOKUP($C$9,Quartiles!$B$1:$H$6, 2, FALSE), "Q1",IF(T463&lt;HLOOKUP($C$9,Quartiles!$B$1:$H$6, 3, FALSE), "Q2", IF(T463&lt;HLOOKUP($C$9,Quartiles!$B$1:$H$6, 4, FALSE), "Q3", "Q4")))</f>
        <v>Q3</v>
      </c>
      <c r="W463" s="19">
        <v>454</v>
      </c>
    </row>
    <row r="464" spans="6:23" x14ac:dyDescent="0.3">
      <c r="F464" s="151"/>
      <c r="G464" s="76">
        <f t="shared" si="21"/>
        <v>2</v>
      </c>
      <c r="H464" s="92">
        <f t="shared" si="22"/>
        <v>0</v>
      </c>
      <c r="J464" s="81">
        <v>2</v>
      </c>
      <c r="K464" s="82" t="s">
        <v>1457</v>
      </c>
      <c r="L464" s="83">
        <v>14162.75</v>
      </c>
      <c r="M464" s="83">
        <v>7002.25</v>
      </c>
      <c r="N464" s="83">
        <v>21165</v>
      </c>
      <c r="O464" s="83">
        <v>28325.5</v>
      </c>
      <c r="P464" s="84">
        <v>0.66915898889676351</v>
      </c>
      <c r="Q464" s="84">
        <v>0.41</v>
      </c>
      <c r="R464" s="85">
        <v>115.79498719988929</v>
      </c>
      <c r="T464" s="40">
        <f t="shared" si="23"/>
        <v>14162.75</v>
      </c>
      <c r="U464" s="40" t="str">
        <f>IF(T464&lt;HLOOKUP($C$9,Quartiles!$B$1:$H$6, 2, FALSE), "Q1",IF(T464&lt;HLOOKUP($C$9,Quartiles!$B$1:$H$6, 3, FALSE), "Q2", IF(T464&lt;HLOOKUP($C$9,Quartiles!$B$1:$H$6, 4, FALSE), "Q3", "Q4")))</f>
        <v>Q4</v>
      </c>
      <c r="W464" s="19">
        <v>455</v>
      </c>
    </row>
    <row r="465" spans="6:23" x14ac:dyDescent="0.3">
      <c r="F465" s="151"/>
      <c r="G465" s="76">
        <f t="shared" si="21"/>
        <v>4</v>
      </c>
      <c r="H465" s="92">
        <f t="shared" si="22"/>
        <v>0</v>
      </c>
      <c r="J465" s="81">
        <v>4</v>
      </c>
      <c r="K465" s="82" t="s">
        <v>1131</v>
      </c>
      <c r="L465" s="83">
        <v>7065.6674999999996</v>
      </c>
      <c r="M465" s="83">
        <v>6976.8324999999995</v>
      </c>
      <c r="N465" s="83">
        <v>14042.5</v>
      </c>
      <c r="O465" s="83">
        <v>28262.67</v>
      </c>
      <c r="P465" s="84">
        <v>0.50316307637528923</v>
      </c>
      <c r="Q465" s="84">
        <v>0.31538461538461537</v>
      </c>
      <c r="R465" s="85">
        <v>76.584842463520005</v>
      </c>
      <c r="T465" s="40">
        <f t="shared" si="23"/>
        <v>7065.6674999999996</v>
      </c>
      <c r="U465" s="40" t="str">
        <f>IF(T465&lt;HLOOKUP($C$9,Quartiles!$B$1:$H$6, 2, FALSE), "Q1",IF(T465&lt;HLOOKUP($C$9,Quartiles!$B$1:$H$6, 3, FALSE), "Q2", IF(T465&lt;HLOOKUP($C$9,Quartiles!$B$1:$H$6, 4, FALSE), "Q3", "Q4")))</f>
        <v>Q1</v>
      </c>
      <c r="W465" s="19">
        <v>456</v>
      </c>
    </row>
    <row r="466" spans="6:23" x14ac:dyDescent="0.3">
      <c r="F466" s="151"/>
      <c r="G466" s="76">
        <f t="shared" si="21"/>
        <v>2</v>
      </c>
      <c r="H466" s="92">
        <f t="shared" si="22"/>
        <v>0</v>
      </c>
      <c r="J466" s="81">
        <v>2</v>
      </c>
      <c r="K466" s="82" t="s">
        <v>1440</v>
      </c>
      <c r="L466" s="83">
        <v>14114.014999999999</v>
      </c>
      <c r="M466" s="83">
        <v>7321.4850000000006</v>
      </c>
      <c r="N466" s="83">
        <v>21435.5</v>
      </c>
      <c r="O466" s="83">
        <v>28228.03</v>
      </c>
      <c r="P466" s="84">
        <v>0.65844113736558507</v>
      </c>
      <c r="Q466" s="84">
        <v>0.3888888888888889</v>
      </c>
      <c r="R466" s="85">
        <v>114.8404497460572</v>
      </c>
      <c r="T466" s="40">
        <f t="shared" si="23"/>
        <v>14114.014999999999</v>
      </c>
      <c r="U466" s="40" t="str">
        <f>IF(T466&lt;HLOOKUP($C$9,Quartiles!$B$1:$H$6, 2, FALSE), "Q1",IF(T466&lt;HLOOKUP($C$9,Quartiles!$B$1:$H$6, 3, FALSE), "Q2", IF(T466&lt;HLOOKUP($C$9,Quartiles!$B$1:$H$6, 4, FALSE), "Q3", "Q4")))</f>
        <v>Q4</v>
      </c>
      <c r="W466" s="19">
        <v>457</v>
      </c>
    </row>
    <row r="467" spans="6:23" x14ac:dyDescent="0.3">
      <c r="F467" s="151"/>
      <c r="G467" s="76">
        <f t="shared" si="21"/>
        <v>3</v>
      </c>
      <c r="H467" s="92">
        <f t="shared" si="22"/>
        <v>0</v>
      </c>
      <c r="J467" s="81">
        <v>3</v>
      </c>
      <c r="K467" s="82" t="s">
        <v>1606</v>
      </c>
      <c r="L467" s="83">
        <v>9401.1233333333312</v>
      </c>
      <c r="M467" s="83">
        <v>7604.21</v>
      </c>
      <c r="N467" s="83">
        <v>17005.333333333332</v>
      </c>
      <c r="O467" s="83">
        <v>28203.369999999995</v>
      </c>
      <c r="P467" s="84">
        <v>0.55283381684177502</v>
      </c>
      <c r="Q467" s="84">
        <v>0.37471264367816093</v>
      </c>
      <c r="R467" s="85">
        <v>87.025251939768012</v>
      </c>
      <c r="T467" s="40">
        <f t="shared" si="23"/>
        <v>9401.1233333333312</v>
      </c>
      <c r="U467" s="40" t="str">
        <f>IF(T467&lt;HLOOKUP($C$9,Quartiles!$B$1:$H$6, 2, FALSE), "Q1",IF(T467&lt;HLOOKUP($C$9,Quartiles!$B$1:$H$6, 3, FALSE), "Q2", IF(T467&lt;HLOOKUP($C$9,Quartiles!$B$1:$H$6, 4, FALSE), "Q3", "Q4")))</f>
        <v>Q2</v>
      </c>
      <c r="W467" s="19">
        <v>458</v>
      </c>
    </row>
    <row r="468" spans="6:23" x14ac:dyDescent="0.3">
      <c r="F468" s="151"/>
      <c r="G468" s="76">
        <f t="shared" si="21"/>
        <v>4</v>
      </c>
      <c r="H468" s="92">
        <f t="shared" si="22"/>
        <v>0</v>
      </c>
      <c r="J468" s="81">
        <v>4</v>
      </c>
      <c r="K468" s="82" t="s">
        <v>1576</v>
      </c>
      <c r="L468" s="83">
        <v>7011.94</v>
      </c>
      <c r="M468" s="83">
        <v>7375.06</v>
      </c>
      <c r="N468" s="83">
        <v>14387</v>
      </c>
      <c r="O468" s="83">
        <v>28047.759999999998</v>
      </c>
      <c r="P468" s="84">
        <v>0.48738027385834432</v>
      </c>
      <c r="Q468" s="84">
        <v>0.31842105263157894</v>
      </c>
      <c r="R468" s="85">
        <v>73.841909567378693</v>
      </c>
      <c r="T468" s="40">
        <f t="shared" si="23"/>
        <v>7011.94</v>
      </c>
      <c r="U468" s="40" t="str">
        <f>IF(T468&lt;HLOOKUP($C$9,Quartiles!$B$1:$H$6, 2, FALSE), "Q1",IF(T468&lt;HLOOKUP($C$9,Quartiles!$B$1:$H$6, 3, FALSE), "Q2", IF(T468&lt;HLOOKUP($C$9,Quartiles!$B$1:$H$6, 4, FALSE), "Q3", "Q4")))</f>
        <v>Q1</v>
      </c>
      <c r="W468" s="19">
        <v>459</v>
      </c>
    </row>
    <row r="469" spans="6:23" x14ac:dyDescent="0.3">
      <c r="F469" s="151"/>
      <c r="G469" s="76">
        <f t="shared" si="21"/>
        <v>3</v>
      </c>
      <c r="H469" s="92">
        <f t="shared" si="22"/>
        <v>0</v>
      </c>
      <c r="J469" s="81">
        <v>3</v>
      </c>
      <c r="K469" s="82" t="s">
        <v>1552</v>
      </c>
      <c r="L469" s="83">
        <v>9322.65</v>
      </c>
      <c r="M469" s="83">
        <v>6961.6833333333343</v>
      </c>
      <c r="N469" s="83">
        <v>16284.333333333334</v>
      </c>
      <c r="O469" s="83">
        <v>27967.95</v>
      </c>
      <c r="P469" s="84">
        <v>0.57249196569299743</v>
      </c>
      <c r="Q469" s="84">
        <v>0.33333333333333331</v>
      </c>
      <c r="R469" s="85">
        <v>92.118212265720288</v>
      </c>
      <c r="T469" s="40">
        <f t="shared" si="23"/>
        <v>9322.65</v>
      </c>
      <c r="U469" s="40" t="str">
        <f>IF(T469&lt;HLOOKUP($C$9,Quartiles!$B$1:$H$6, 2, FALSE), "Q1",IF(T469&lt;HLOOKUP($C$9,Quartiles!$B$1:$H$6, 3, FALSE), "Q2", IF(T469&lt;HLOOKUP($C$9,Quartiles!$B$1:$H$6, 4, FALSE), "Q3", "Q4")))</f>
        <v>Q2</v>
      </c>
      <c r="W469" s="19">
        <v>460</v>
      </c>
    </row>
    <row r="470" spans="6:23" x14ac:dyDescent="0.3">
      <c r="F470" s="151"/>
      <c r="G470" s="76">
        <f t="shared" si="21"/>
        <v>3</v>
      </c>
      <c r="H470" s="92">
        <f t="shared" si="22"/>
        <v>0</v>
      </c>
      <c r="J470" s="81">
        <v>3</v>
      </c>
      <c r="K470" s="82" t="s">
        <v>1508</v>
      </c>
      <c r="L470" s="83">
        <v>9317.8233333333337</v>
      </c>
      <c r="M470" s="83">
        <v>6355.5100000000011</v>
      </c>
      <c r="N470" s="83">
        <v>15673.333333333334</v>
      </c>
      <c r="O470" s="83">
        <v>27953.47</v>
      </c>
      <c r="P470" s="84">
        <v>0.59450170140365799</v>
      </c>
      <c r="Q470" s="84">
        <v>0.32555555555555554</v>
      </c>
      <c r="R470" s="85">
        <v>95.282012912631458</v>
      </c>
      <c r="T470" s="40">
        <f t="shared" si="23"/>
        <v>9317.8233333333337</v>
      </c>
      <c r="U470" s="40" t="str">
        <f>IF(T470&lt;HLOOKUP($C$9,Quartiles!$B$1:$H$6, 2, FALSE), "Q1",IF(T470&lt;HLOOKUP($C$9,Quartiles!$B$1:$H$6, 3, FALSE), "Q2", IF(T470&lt;HLOOKUP($C$9,Quartiles!$B$1:$H$6, 4, FALSE), "Q3", "Q4")))</f>
        <v>Q2</v>
      </c>
      <c r="W470" s="19">
        <v>461</v>
      </c>
    </row>
    <row r="471" spans="6:23" x14ac:dyDescent="0.3">
      <c r="F471" s="151"/>
      <c r="G471" s="76">
        <f t="shared" si="21"/>
        <v>3</v>
      </c>
      <c r="H471" s="92">
        <f t="shared" si="22"/>
        <v>0</v>
      </c>
      <c r="J471" s="81">
        <v>3</v>
      </c>
      <c r="K471" s="82" t="s">
        <v>1738</v>
      </c>
      <c r="L471" s="83">
        <v>9278.5</v>
      </c>
      <c r="M471" s="83">
        <v>6695.166666666667</v>
      </c>
      <c r="N471" s="83">
        <v>15973.666666666666</v>
      </c>
      <c r="O471" s="83">
        <v>27835.5</v>
      </c>
      <c r="P471" s="84">
        <v>0.58086225245716905</v>
      </c>
      <c r="Q471" s="84">
        <v>0.36153846153846153</v>
      </c>
      <c r="R471" s="85">
        <v>96.220231032125753</v>
      </c>
      <c r="T471" s="40">
        <f t="shared" si="23"/>
        <v>9278.5</v>
      </c>
      <c r="U471" s="40" t="str">
        <f>IF(T471&lt;HLOOKUP($C$9,Quartiles!$B$1:$H$6, 2, FALSE), "Q1",IF(T471&lt;HLOOKUP($C$9,Quartiles!$B$1:$H$6, 3, FALSE), "Q2", IF(T471&lt;HLOOKUP($C$9,Quartiles!$B$1:$H$6, 4, FALSE), "Q3", "Q4")))</f>
        <v>Q2</v>
      </c>
      <c r="W471" s="19">
        <v>462</v>
      </c>
    </row>
    <row r="472" spans="6:23" x14ac:dyDescent="0.3">
      <c r="F472" s="151"/>
      <c r="G472" s="76">
        <f t="shared" si="21"/>
        <v>4</v>
      </c>
      <c r="H472" s="92">
        <f t="shared" si="22"/>
        <v>0</v>
      </c>
      <c r="J472" s="81">
        <v>4</v>
      </c>
      <c r="K472" s="82" t="s">
        <v>1562</v>
      </c>
      <c r="L472" s="83">
        <v>6955.9224999999997</v>
      </c>
      <c r="M472" s="83">
        <v>6012.3274999999994</v>
      </c>
      <c r="N472" s="83">
        <v>12968.25</v>
      </c>
      <c r="O472" s="83">
        <v>27823.69</v>
      </c>
      <c r="P472" s="84">
        <v>0.53638096890482523</v>
      </c>
      <c r="Q472" s="84">
        <v>0.29444444444444445</v>
      </c>
      <c r="R472" s="85">
        <v>88.315150363134038</v>
      </c>
      <c r="T472" s="40">
        <f t="shared" si="23"/>
        <v>6955.9224999999997</v>
      </c>
      <c r="U472" s="40" t="str">
        <f>IF(T472&lt;HLOOKUP($C$9,Quartiles!$B$1:$H$6, 2, FALSE), "Q1",IF(T472&lt;HLOOKUP($C$9,Quartiles!$B$1:$H$6, 3, FALSE), "Q2", IF(T472&lt;HLOOKUP($C$9,Quartiles!$B$1:$H$6, 4, FALSE), "Q3", "Q4")))</f>
        <v>Q1</v>
      </c>
      <c r="W472" s="19">
        <v>463</v>
      </c>
    </row>
    <row r="473" spans="6:23" x14ac:dyDescent="0.3">
      <c r="F473" s="151"/>
      <c r="G473" s="76">
        <f t="shared" si="21"/>
        <v>4</v>
      </c>
      <c r="H473" s="92">
        <f t="shared" si="22"/>
        <v>0</v>
      </c>
      <c r="J473" s="81">
        <v>4</v>
      </c>
      <c r="K473" s="82" t="s">
        <v>1515</v>
      </c>
      <c r="L473" s="83">
        <v>6891.6999999999989</v>
      </c>
      <c r="M473" s="83">
        <v>7210.8</v>
      </c>
      <c r="N473" s="83">
        <v>14102.5</v>
      </c>
      <c r="O473" s="83">
        <v>27566.799999999996</v>
      </c>
      <c r="P473" s="84">
        <v>0.4886864031200141</v>
      </c>
      <c r="Q473" s="84">
        <v>0.29083333333333333</v>
      </c>
      <c r="R473" s="85">
        <v>70.804571330915692</v>
      </c>
      <c r="T473" s="40">
        <f t="shared" si="23"/>
        <v>6891.6999999999989</v>
      </c>
      <c r="U473" s="40" t="str">
        <f>IF(T473&lt;HLOOKUP($C$9,Quartiles!$B$1:$H$6, 2, FALSE), "Q1",IF(T473&lt;HLOOKUP($C$9,Quartiles!$B$1:$H$6, 3, FALSE), "Q2", IF(T473&lt;HLOOKUP($C$9,Quartiles!$B$1:$H$6, 4, FALSE), "Q3", "Q4")))</f>
        <v>Q1</v>
      </c>
      <c r="W473" s="19">
        <v>464</v>
      </c>
    </row>
    <row r="474" spans="6:23" x14ac:dyDescent="0.3">
      <c r="F474" s="151"/>
      <c r="G474" s="76">
        <f t="shared" si="21"/>
        <v>3</v>
      </c>
      <c r="H474" s="92">
        <f t="shared" si="22"/>
        <v>0</v>
      </c>
      <c r="J474" s="81">
        <v>3</v>
      </c>
      <c r="K474" s="82" t="s">
        <v>1385</v>
      </c>
      <c r="L474" s="83">
        <v>9166.4133333333339</v>
      </c>
      <c r="M474" s="83">
        <v>5370.9199999999992</v>
      </c>
      <c r="N474" s="83">
        <v>14537.333333333334</v>
      </c>
      <c r="O474" s="83">
        <v>27499.24</v>
      </c>
      <c r="P474" s="84">
        <v>0.63054296982481894</v>
      </c>
      <c r="Q474" s="84">
        <v>0.34102564102564104</v>
      </c>
      <c r="R474" s="85">
        <v>100.65830409356727</v>
      </c>
      <c r="T474" s="40">
        <f t="shared" si="23"/>
        <v>9166.4133333333339</v>
      </c>
      <c r="U474" s="40" t="str">
        <f>IF(T474&lt;HLOOKUP($C$9,Quartiles!$B$1:$H$6, 2, FALSE), "Q1",IF(T474&lt;HLOOKUP($C$9,Quartiles!$B$1:$H$6, 3, FALSE), "Q2", IF(T474&lt;HLOOKUP($C$9,Quartiles!$B$1:$H$6, 4, FALSE), "Q3", "Q4")))</f>
        <v>Q2</v>
      </c>
      <c r="W474" s="19">
        <v>465</v>
      </c>
    </row>
    <row r="475" spans="6:23" x14ac:dyDescent="0.3">
      <c r="F475" s="151"/>
      <c r="G475" s="76">
        <f t="shared" si="21"/>
        <v>4</v>
      </c>
      <c r="H475" s="92">
        <f t="shared" si="22"/>
        <v>0</v>
      </c>
      <c r="J475" s="81">
        <v>4</v>
      </c>
      <c r="K475" s="82" t="s">
        <v>1371</v>
      </c>
      <c r="L475" s="83">
        <v>6846.5249999999996</v>
      </c>
      <c r="M475" s="83">
        <v>6562.9750000000004</v>
      </c>
      <c r="N475" s="83">
        <v>13409.5</v>
      </c>
      <c r="O475" s="83">
        <v>27386.1</v>
      </c>
      <c r="P475" s="84">
        <v>0.51057272828964539</v>
      </c>
      <c r="Q475" s="84">
        <v>0.3043859649122807</v>
      </c>
      <c r="R475" s="85">
        <v>76.972081756881565</v>
      </c>
      <c r="T475" s="40">
        <f t="shared" si="23"/>
        <v>6846.5249999999996</v>
      </c>
      <c r="U475" s="40" t="str">
        <f>IF(T475&lt;HLOOKUP($C$9,Quartiles!$B$1:$H$6, 2, FALSE), "Q1",IF(T475&lt;HLOOKUP($C$9,Quartiles!$B$1:$H$6, 3, FALSE), "Q2", IF(T475&lt;HLOOKUP($C$9,Quartiles!$B$1:$H$6, 4, FALSE), "Q3", "Q4")))</f>
        <v>Q1</v>
      </c>
      <c r="W475" s="19">
        <v>466</v>
      </c>
    </row>
    <row r="476" spans="6:23" x14ac:dyDescent="0.3">
      <c r="F476" s="151"/>
      <c r="G476" s="76">
        <f t="shared" si="21"/>
        <v>2</v>
      </c>
      <c r="H476" s="92">
        <f t="shared" si="22"/>
        <v>0</v>
      </c>
      <c r="J476" s="81">
        <v>2</v>
      </c>
      <c r="K476" s="82" t="s">
        <v>1612</v>
      </c>
      <c r="L476" s="83">
        <v>13674.380000000001</v>
      </c>
      <c r="M476" s="83">
        <v>6475.6200000000008</v>
      </c>
      <c r="N476" s="83">
        <v>20150</v>
      </c>
      <c r="O476" s="83">
        <v>27348.760000000002</v>
      </c>
      <c r="P476" s="84">
        <v>0.67862928039702242</v>
      </c>
      <c r="Q476" s="84">
        <v>0.41499999999999998</v>
      </c>
      <c r="R476" s="85">
        <v>109.76274590163933</v>
      </c>
      <c r="T476" s="40">
        <f t="shared" si="23"/>
        <v>13674.380000000001</v>
      </c>
      <c r="U476" s="40" t="str">
        <f>IF(T476&lt;HLOOKUP($C$9,Quartiles!$B$1:$H$6, 2, FALSE), "Q1",IF(T476&lt;HLOOKUP($C$9,Quartiles!$B$1:$H$6, 3, FALSE), "Q2", IF(T476&lt;HLOOKUP($C$9,Quartiles!$B$1:$H$6, 4, FALSE), "Q3", "Q4")))</f>
        <v>Q4</v>
      </c>
      <c r="W476" s="19">
        <v>467</v>
      </c>
    </row>
    <row r="477" spans="6:23" x14ac:dyDescent="0.3">
      <c r="F477" s="151"/>
      <c r="G477" s="76">
        <f t="shared" si="21"/>
        <v>3</v>
      </c>
      <c r="H477" s="92">
        <f t="shared" si="22"/>
        <v>0</v>
      </c>
      <c r="J477" s="81">
        <v>3</v>
      </c>
      <c r="K477" s="82" t="s">
        <v>1581</v>
      </c>
      <c r="L477" s="83">
        <v>9101.8533333333326</v>
      </c>
      <c r="M477" s="83">
        <v>7120.4800000000005</v>
      </c>
      <c r="N477" s="83">
        <v>16222.333333333334</v>
      </c>
      <c r="O477" s="83">
        <v>27305.559999999998</v>
      </c>
      <c r="P477" s="84">
        <v>0.5610693077444675</v>
      </c>
      <c r="Q477" s="84">
        <v>0.34827586206896549</v>
      </c>
      <c r="R477" s="85">
        <v>89.830761564104435</v>
      </c>
      <c r="T477" s="40">
        <f t="shared" si="23"/>
        <v>9101.8533333333326</v>
      </c>
      <c r="U477" s="40" t="str">
        <f>IF(T477&lt;HLOOKUP($C$9,Quartiles!$B$1:$H$6, 2, FALSE), "Q1",IF(T477&lt;HLOOKUP($C$9,Quartiles!$B$1:$H$6, 3, FALSE), "Q2", IF(T477&lt;HLOOKUP($C$9,Quartiles!$B$1:$H$6, 4, FALSE), "Q3", "Q4")))</f>
        <v>Q2</v>
      </c>
      <c r="W477" s="19">
        <v>468</v>
      </c>
    </row>
    <row r="478" spans="6:23" x14ac:dyDescent="0.3">
      <c r="F478" s="151"/>
      <c r="G478" s="76">
        <f t="shared" si="21"/>
        <v>3</v>
      </c>
      <c r="H478" s="92">
        <f t="shared" si="22"/>
        <v>0</v>
      </c>
      <c r="J478" s="81">
        <v>3</v>
      </c>
      <c r="K478" s="82" t="s">
        <v>1449</v>
      </c>
      <c r="L478" s="83">
        <v>9099.8566666666684</v>
      </c>
      <c r="M478" s="83">
        <v>7270.1433333333334</v>
      </c>
      <c r="N478" s="83">
        <v>16370</v>
      </c>
      <c r="O478" s="83">
        <v>27299.570000000003</v>
      </c>
      <c r="P478" s="84">
        <v>0.55588617389533712</v>
      </c>
      <c r="Q478" s="84">
        <v>0.32365591397849464</v>
      </c>
      <c r="R478" s="85">
        <v>89.997764979946467</v>
      </c>
      <c r="T478" s="40">
        <f t="shared" si="23"/>
        <v>9099.8566666666684</v>
      </c>
      <c r="U478" s="40" t="str">
        <f>IF(T478&lt;HLOOKUP($C$9,Quartiles!$B$1:$H$6, 2, FALSE), "Q1",IF(T478&lt;HLOOKUP($C$9,Quartiles!$B$1:$H$6, 3, FALSE), "Q2", IF(T478&lt;HLOOKUP($C$9,Quartiles!$B$1:$H$6, 4, FALSE), "Q3", "Q4")))</f>
        <v>Q2</v>
      </c>
      <c r="W478" s="19">
        <v>469</v>
      </c>
    </row>
    <row r="479" spans="6:23" x14ac:dyDescent="0.3">
      <c r="F479" s="151"/>
      <c r="G479" s="76">
        <f t="shared" si="21"/>
        <v>2</v>
      </c>
      <c r="H479" s="92">
        <f t="shared" si="22"/>
        <v>0</v>
      </c>
      <c r="J479" s="81">
        <v>2</v>
      </c>
      <c r="K479" s="82" t="s">
        <v>1529</v>
      </c>
      <c r="L479" s="83">
        <v>13550.55</v>
      </c>
      <c r="M479" s="83">
        <v>6107.4499999999989</v>
      </c>
      <c r="N479" s="83">
        <v>19658</v>
      </c>
      <c r="O479" s="83">
        <v>27101.1</v>
      </c>
      <c r="P479" s="84">
        <v>0.68931478278563429</v>
      </c>
      <c r="Q479" s="84">
        <v>0.38166666666666665</v>
      </c>
      <c r="R479" s="85">
        <v>115.8051754596323</v>
      </c>
      <c r="T479" s="40">
        <f t="shared" si="23"/>
        <v>13550.55</v>
      </c>
      <c r="U479" s="40" t="str">
        <f>IF(T479&lt;HLOOKUP($C$9,Quartiles!$B$1:$H$6, 2, FALSE), "Q1",IF(T479&lt;HLOOKUP($C$9,Quartiles!$B$1:$H$6, 3, FALSE), "Q2", IF(T479&lt;HLOOKUP($C$9,Quartiles!$B$1:$H$6, 4, FALSE), "Q3", "Q4")))</f>
        <v>Q4</v>
      </c>
      <c r="W479" s="19">
        <v>470</v>
      </c>
    </row>
    <row r="480" spans="6:23" x14ac:dyDescent="0.3">
      <c r="F480" s="151"/>
      <c r="G480" s="76">
        <f t="shared" si="21"/>
        <v>3</v>
      </c>
      <c r="H480" s="92">
        <f t="shared" si="22"/>
        <v>0</v>
      </c>
      <c r="J480" s="81">
        <v>3</v>
      </c>
      <c r="K480" s="82" t="s">
        <v>1687</v>
      </c>
      <c r="L480" s="83">
        <v>9027.3433333333342</v>
      </c>
      <c r="M480" s="83">
        <v>7051.9900000000007</v>
      </c>
      <c r="N480" s="83">
        <v>16079.333333333334</v>
      </c>
      <c r="O480" s="83">
        <v>27082.030000000002</v>
      </c>
      <c r="P480" s="84">
        <v>0.56142522492640667</v>
      </c>
      <c r="Q480" s="84">
        <v>0.29797979797979796</v>
      </c>
      <c r="R480" s="85">
        <v>92.14554601155271</v>
      </c>
      <c r="T480" s="40">
        <f t="shared" si="23"/>
        <v>9027.3433333333342</v>
      </c>
      <c r="U480" s="40" t="str">
        <f>IF(T480&lt;HLOOKUP($C$9,Quartiles!$B$1:$H$6, 2, FALSE), "Q1",IF(T480&lt;HLOOKUP($C$9,Quartiles!$B$1:$H$6, 3, FALSE), "Q2", IF(T480&lt;HLOOKUP($C$9,Quartiles!$B$1:$H$6, 4, FALSE), "Q3", "Q4")))</f>
        <v>Q2</v>
      </c>
      <c r="W480" s="19">
        <v>471</v>
      </c>
    </row>
    <row r="481" spans="6:23" x14ac:dyDescent="0.3">
      <c r="F481" s="151"/>
      <c r="G481" s="76">
        <f t="shared" si="21"/>
        <v>3</v>
      </c>
      <c r="H481" s="92">
        <f t="shared" si="22"/>
        <v>0</v>
      </c>
      <c r="J481" s="81">
        <v>3</v>
      </c>
      <c r="K481" s="82" t="s">
        <v>1716</v>
      </c>
      <c r="L481" s="83">
        <v>9003.2333333333318</v>
      </c>
      <c r="M481" s="83">
        <v>6307.7666666666673</v>
      </c>
      <c r="N481" s="83">
        <v>15311</v>
      </c>
      <c r="O481" s="83">
        <v>27009.699999999997</v>
      </c>
      <c r="P481" s="84">
        <v>0.58802386084078984</v>
      </c>
      <c r="Q481" s="84">
        <v>0.30537634408602149</v>
      </c>
      <c r="R481" s="85">
        <v>90.621492101648343</v>
      </c>
      <c r="T481" s="40">
        <f t="shared" si="23"/>
        <v>9003.2333333333318</v>
      </c>
      <c r="U481" s="40" t="str">
        <f>IF(T481&lt;HLOOKUP($C$9,Quartiles!$B$1:$H$6, 2, FALSE), "Q1",IF(T481&lt;HLOOKUP($C$9,Quartiles!$B$1:$H$6, 3, FALSE), "Q2", IF(T481&lt;HLOOKUP($C$9,Quartiles!$B$1:$H$6, 4, FALSE), "Q3", "Q4")))</f>
        <v>Q2</v>
      </c>
      <c r="W481" s="19">
        <v>472</v>
      </c>
    </row>
    <row r="482" spans="6:23" x14ac:dyDescent="0.3">
      <c r="F482" s="151"/>
      <c r="G482" s="76">
        <f t="shared" si="21"/>
        <v>3</v>
      </c>
      <c r="H482" s="92">
        <f t="shared" si="22"/>
        <v>0</v>
      </c>
      <c r="J482" s="81">
        <v>3</v>
      </c>
      <c r="K482" s="82" t="s">
        <v>1610</v>
      </c>
      <c r="L482" s="83">
        <v>8974.7233333333334</v>
      </c>
      <c r="M482" s="83">
        <v>6659.9433333333336</v>
      </c>
      <c r="N482" s="83">
        <v>15634.666666666666</v>
      </c>
      <c r="O482" s="83">
        <v>26924.17</v>
      </c>
      <c r="P482" s="84">
        <v>0.57402716186252767</v>
      </c>
      <c r="Q482" s="84">
        <v>0.32666666666666666</v>
      </c>
      <c r="R482" s="85">
        <v>90.795325415804442</v>
      </c>
      <c r="T482" s="40">
        <f t="shared" si="23"/>
        <v>8974.7233333333334</v>
      </c>
      <c r="U482" s="40" t="str">
        <f>IF(T482&lt;HLOOKUP($C$9,Quartiles!$B$1:$H$6, 2, FALSE), "Q1",IF(T482&lt;HLOOKUP($C$9,Quartiles!$B$1:$H$6, 3, FALSE), "Q2", IF(T482&lt;HLOOKUP($C$9,Quartiles!$B$1:$H$6, 4, FALSE), "Q3", "Q4")))</f>
        <v>Q2</v>
      </c>
      <c r="W482" s="19">
        <v>473</v>
      </c>
    </row>
    <row r="483" spans="6:23" x14ac:dyDescent="0.3">
      <c r="F483" s="151"/>
      <c r="G483" s="76">
        <f t="shared" si="21"/>
        <v>2</v>
      </c>
      <c r="H483" s="92">
        <f t="shared" si="22"/>
        <v>0</v>
      </c>
      <c r="J483" s="81">
        <v>2</v>
      </c>
      <c r="K483" s="82" t="s">
        <v>1609</v>
      </c>
      <c r="L483" s="83">
        <v>13460.21</v>
      </c>
      <c r="M483" s="83">
        <v>6092.79</v>
      </c>
      <c r="N483" s="83">
        <v>19553</v>
      </c>
      <c r="O483" s="83">
        <v>26920.42</v>
      </c>
      <c r="P483" s="84">
        <v>0.68839615404285781</v>
      </c>
      <c r="Q483" s="84">
        <v>0.38166666666666665</v>
      </c>
      <c r="R483" s="85">
        <v>113.82934390048152</v>
      </c>
      <c r="T483" s="40">
        <f t="shared" si="23"/>
        <v>13460.21</v>
      </c>
      <c r="U483" s="40" t="str">
        <f>IF(T483&lt;HLOOKUP($C$9,Quartiles!$B$1:$H$6, 2, FALSE), "Q1",IF(T483&lt;HLOOKUP($C$9,Quartiles!$B$1:$H$6, 3, FALSE), "Q2", IF(T483&lt;HLOOKUP($C$9,Quartiles!$B$1:$H$6, 4, FALSE), "Q3", "Q4")))</f>
        <v>Q4</v>
      </c>
      <c r="W483" s="19">
        <v>474</v>
      </c>
    </row>
    <row r="484" spans="6:23" x14ac:dyDescent="0.3">
      <c r="F484" s="151"/>
      <c r="G484" s="76">
        <f t="shared" si="21"/>
        <v>3</v>
      </c>
      <c r="H484" s="92">
        <f t="shared" si="22"/>
        <v>0</v>
      </c>
      <c r="J484" s="81">
        <v>3</v>
      </c>
      <c r="K484" s="82" t="s">
        <v>1391</v>
      </c>
      <c r="L484" s="83">
        <v>8971.0666666666675</v>
      </c>
      <c r="M484" s="83">
        <v>5376.5999999999995</v>
      </c>
      <c r="N484" s="83">
        <v>14347.666666666666</v>
      </c>
      <c r="O484" s="83">
        <v>26913.200000000001</v>
      </c>
      <c r="P484" s="84">
        <v>0.62526310898403925</v>
      </c>
      <c r="Q484" s="84">
        <v>0.37777777777777777</v>
      </c>
      <c r="R484" s="85">
        <v>100.56323877706596</v>
      </c>
      <c r="T484" s="40">
        <f t="shared" si="23"/>
        <v>8971.0666666666675</v>
      </c>
      <c r="U484" s="40" t="str">
        <f>IF(T484&lt;HLOOKUP($C$9,Quartiles!$B$1:$H$6, 2, FALSE), "Q1",IF(T484&lt;HLOOKUP($C$9,Quartiles!$B$1:$H$6, 3, FALSE), "Q2", IF(T484&lt;HLOOKUP($C$9,Quartiles!$B$1:$H$6, 4, FALSE), "Q3", "Q4")))</f>
        <v>Q2</v>
      </c>
      <c r="W484" s="19">
        <v>475</v>
      </c>
    </row>
    <row r="485" spans="6:23" x14ac:dyDescent="0.3">
      <c r="F485" s="151"/>
      <c r="G485" s="76">
        <f t="shared" si="21"/>
        <v>3</v>
      </c>
      <c r="H485" s="92">
        <f t="shared" si="22"/>
        <v>0</v>
      </c>
      <c r="J485" s="81">
        <v>3</v>
      </c>
      <c r="K485" s="82" t="s">
        <v>1351</v>
      </c>
      <c r="L485" s="83">
        <v>8970.0633333333335</v>
      </c>
      <c r="M485" s="83">
        <v>6491.9366666666674</v>
      </c>
      <c r="N485" s="83">
        <v>15462</v>
      </c>
      <c r="O485" s="83">
        <v>26910.190000000002</v>
      </c>
      <c r="P485" s="84">
        <v>0.58013603242357614</v>
      </c>
      <c r="Q485" s="84">
        <v>0.36794871794871797</v>
      </c>
      <c r="R485" s="85">
        <v>92.704581165666696</v>
      </c>
      <c r="T485" s="40">
        <f t="shared" si="23"/>
        <v>8970.0633333333335</v>
      </c>
      <c r="U485" s="40" t="str">
        <f>IF(T485&lt;HLOOKUP($C$9,Quartiles!$B$1:$H$6, 2, FALSE), "Q1",IF(T485&lt;HLOOKUP($C$9,Quartiles!$B$1:$H$6, 3, FALSE), "Q2", IF(T485&lt;HLOOKUP($C$9,Quartiles!$B$1:$H$6, 4, FALSE), "Q3", "Q4")))</f>
        <v>Q2</v>
      </c>
      <c r="W485" s="19">
        <v>476</v>
      </c>
    </row>
    <row r="486" spans="6:23" x14ac:dyDescent="0.3">
      <c r="F486" s="151"/>
      <c r="G486" s="76">
        <f t="shared" si="21"/>
        <v>3</v>
      </c>
      <c r="H486" s="92">
        <f t="shared" si="22"/>
        <v>0</v>
      </c>
      <c r="J486" s="81">
        <v>3</v>
      </c>
      <c r="K486" s="82" t="s">
        <v>1239</v>
      </c>
      <c r="L486" s="83">
        <v>8938.8466666666664</v>
      </c>
      <c r="M486" s="83">
        <v>6255.82</v>
      </c>
      <c r="N486" s="83">
        <v>15194.666666666666</v>
      </c>
      <c r="O486" s="83">
        <v>26816.54</v>
      </c>
      <c r="P486" s="84">
        <v>0.5882884345384346</v>
      </c>
      <c r="Q486" s="84">
        <v>0.34642857142857142</v>
      </c>
      <c r="R486" s="85">
        <v>86.727912800018075</v>
      </c>
      <c r="T486" s="40">
        <f t="shared" si="23"/>
        <v>8938.8466666666664</v>
      </c>
      <c r="U486" s="40" t="str">
        <f>IF(T486&lt;HLOOKUP($C$9,Quartiles!$B$1:$H$6, 2, FALSE), "Q1",IF(T486&lt;HLOOKUP($C$9,Quartiles!$B$1:$H$6, 3, FALSE), "Q2", IF(T486&lt;HLOOKUP($C$9,Quartiles!$B$1:$H$6, 4, FALSE), "Q3", "Q4")))</f>
        <v>Q2</v>
      </c>
      <c r="W486" s="19">
        <v>477</v>
      </c>
    </row>
    <row r="487" spans="6:23" x14ac:dyDescent="0.3">
      <c r="F487" s="151"/>
      <c r="G487" s="76">
        <f t="shared" si="21"/>
        <v>2</v>
      </c>
      <c r="H487" s="92">
        <f t="shared" si="22"/>
        <v>0</v>
      </c>
      <c r="J487" s="81">
        <v>2</v>
      </c>
      <c r="K487" s="82" t="s">
        <v>1663</v>
      </c>
      <c r="L487" s="83">
        <v>13398.7</v>
      </c>
      <c r="M487" s="83">
        <v>6669.3</v>
      </c>
      <c r="N487" s="83">
        <v>20068</v>
      </c>
      <c r="O487" s="83">
        <v>26797.4</v>
      </c>
      <c r="P487" s="84">
        <v>0.66766493920669723</v>
      </c>
      <c r="Q487" s="84">
        <v>0.41833333333333333</v>
      </c>
      <c r="R487" s="85">
        <v>106.01172073791349</v>
      </c>
      <c r="T487" s="40">
        <f t="shared" si="23"/>
        <v>13398.7</v>
      </c>
      <c r="U487" s="40" t="str">
        <f>IF(T487&lt;HLOOKUP($C$9,Quartiles!$B$1:$H$6, 2, FALSE), "Q1",IF(T487&lt;HLOOKUP($C$9,Quartiles!$B$1:$H$6, 3, FALSE), "Q2", IF(T487&lt;HLOOKUP($C$9,Quartiles!$B$1:$H$6, 4, FALSE), "Q3", "Q4")))</f>
        <v>Q4</v>
      </c>
      <c r="W487" s="19">
        <v>478</v>
      </c>
    </row>
    <row r="488" spans="6:23" x14ac:dyDescent="0.3">
      <c r="F488" s="151"/>
      <c r="G488" s="76">
        <f t="shared" si="21"/>
        <v>3</v>
      </c>
      <c r="H488" s="92">
        <f t="shared" si="22"/>
        <v>0</v>
      </c>
      <c r="J488" s="81">
        <v>3</v>
      </c>
      <c r="K488" s="82" t="s">
        <v>1101</v>
      </c>
      <c r="L488" s="83">
        <v>8842.6466666666656</v>
      </c>
      <c r="M488" s="83">
        <v>5698.02</v>
      </c>
      <c r="N488" s="83">
        <v>14540.666666666666</v>
      </c>
      <c r="O488" s="83">
        <v>26527.94</v>
      </c>
      <c r="P488" s="84">
        <v>0.60813213516115716</v>
      </c>
      <c r="Q488" s="84">
        <v>0.30344827586206896</v>
      </c>
      <c r="R488" s="85">
        <v>98.468213650906492</v>
      </c>
      <c r="T488" s="40">
        <f t="shared" si="23"/>
        <v>8842.6466666666656</v>
      </c>
      <c r="U488" s="40" t="str">
        <f>IF(T488&lt;HLOOKUP($C$9,Quartiles!$B$1:$H$6, 2, FALSE), "Q1",IF(T488&lt;HLOOKUP($C$9,Quartiles!$B$1:$H$6, 3, FALSE), "Q2", IF(T488&lt;HLOOKUP($C$9,Quartiles!$B$1:$H$6, 4, FALSE), "Q3", "Q4")))</f>
        <v>Q2</v>
      </c>
      <c r="W488" s="19">
        <v>479</v>
      </c>
    </row>
    <row r="489" spans="6:23" x14ac:dyDescent="0.3">
      <c r="F489" s="151"/>
      <c r="G489" s="76">
        <f t="shared" si="21"/>
        <v>2</v>
      </c>
      <c r="H489" s="92">
        <f t="shared" si="22"/>
        <v>0</v>
      </c>
      <c r="J489" s="81">
        <v>2</v>
      </c>
      <c r="K489" s="82" t="s">
        <v>992</v>
      </c>
      <c r="L489" s="83">
        <v>13259.9</v>
      </c>
      <c r="M489" s="83">
        <v>5007.0999999999995</v>
      </c>
      <c r="N489" s="83">
        <v>18267</v>
      </c>
      <c r="O489" s="83">
        <v>26519.8</v>
      </c>
      <c r="P489" s="84">
        <v>0.72589368807138555</v>
      </c>
      <c r="Q489" s="84">
        <v>0.39333333333333331</v>
      </c>
      <c r="R489" s="85">
        <v>112.30897988505747</v>
      </c>
      <c r="T489" s="40">
        <f t="shared" si="23"/>
        <v>13259.9</v>
      </c>
      <c r="U489" s="40" t="str">
        <f>IF(T489&lt;HLOOKUP($C$9,Quartiles!$B$1:$H$6, 2, FALSE), "Q1",IF(T489&lt;HLOOKUP($C$9,Quartiles!$B$1:$H$6, 3, FALSE), "Q2", IF(T489&lt;HLOOKUP($C$9,Quartiles!$B$1:$H$6, 4, FALSE), "Q3", "Q4")))</f>
        <v>Q4</v>
      </c>
      <c r="W489" s="19">
        <v>480</v>
      </c>
    </row>
    <row r="490" spans="6:23" x14ac:dyDescent="0.3">
      <c r="F490" s="151"/>
      <c r="G490" s="76">
        <f t="shared" si="21"/>
        <v>4</v>
      </c>
      <c r="H490" s="92">
        <f t="shared" si="22"/>
        <v>0</v>
      </c>
      <c r="J490" s="81">
        <v>4</v>
      </c>
      <c r="K490" s="82" t="s">
        <v>1618</v>
      </c>
      <c r="L490" s="83">
        <v>6606.875</v>
      </c>
      <c r="M490" s="83">
        <v>7678.875</v>
      </c>
      <c r="N490" s="83">
        <v>14285.75</v>
      </c>
      <c r="O490" s="83">
        <v>26427.5</v>
      </c>
      <c r="P490" s="84">
        <v>0.46248009379976551</v>
      </c>
      <c r="Q490" s="84">
        <v>0.28333333333333333</v>
      </c>
      <c r="R490" s="85">
        <v>72.444732835887393</v>
      </c>
      <c r="T490" s="40">
        <f t="shared" si="23"/>
        <v>6606.875</v>
      </c>
      <c r="U490" s="40" t="str">
        <f>IF(T490&lt;HLOOKUP($C$9,Quartiles!$B$1:$H$6, 2, FALSE), "Q1",IF(T490&lt;HLOOKUP($C$9,Quartiles!$B$1:$H$6, 3, FALSE), "Q2", IF(T490&lt;HLOOKUP($C$9,Quartiles!$B$1:$H$6, 4, FALSE), "Q3", "Q4")))</f>
        <v>Q1</v>
      </c>
      <c r="W490" s="19">
        <v>481</v>
      </c>
    </row>
    <row r="491" spans="6:23" x14ac:dyDescent="0.3">
      <c r="F491" s="151"/>
      <c r="G491" s="76">
        <f t="shared" si="21"/>
        <v>3</v>
      </c>
      <c r="H491" s="92">
        <f t="shared" si="22"/>
        <v>0</v>
      </c>
      <c r="J491" s="81">
        <v>3</v>
      </c>
      <c r="K491" s="82" t="s">
        <v>1753</v>
      </c>
      <c r="L491" s="83">
        <v>8773.0333333333347</v>
      </c>
      <c r="M491" s="83">
        <v>7099.9666666666672</v>
      </c>
      <c r="N491" s="83">
        <v>15873</v>
      </c>
      <c r="O491" s="83">
        <v>26319.100000000002</v>
      </c>
      <c r="P491" s="84">
        <v>0.55270165270165272</v>
      </c>
      <c r="Q491" s="84">
        <v>0.36790123456790125</v>
      </c>
      <c r="R491" s="85">
        <v>87.885511811372609</v>
      </c>
      <c r="T491" s="40">
        <f t="shared" si="23"/>
        <v>8773.0333333333347</v>
      </c>
      <c r="U491" s="40" t="str">
        <f>IF(T491&lt;HLOOKUP($C$9,Quartiles!$B$1:$H$6, 2, FALSE), "Q1",IF(T491&lt;HLOOKUP($C$9,Quartiles!$B$1:$H$6, 3, FALSE), "Q2", IF(T491&lt;HLOOKUP($C$9,Quartiles!$B$1:$H$6, 4, FALSE), "Q3", "Q4")))</f>
        <v>Q2</v>
      </c>
      <c r="W491" s="19">
        <v>482</v>
      </c>
    </row>
    <row r="492" spans="6:23" x14ac:dyDescent="0.3">
      <c r="F492" s="151"/>
      <c r="G492" s="76">
        <f t="shared" si="21"/>
        <v>2</v>
      </c>
      <c r="H492" s="92">
        <f t="shared" si="22"/>
        <v>0</v>
      </c>
      <c r="J492" s="81">
        <v>2</v>
      </c>
      <c r="K492" s="82" t="s">
        <v>1708</v>
      </c>
      <c r="L492" s="83">
        <v>13146.09</v>
      </c>
      <c r="M492" s="83">
        <v>5302.4100000000008</v>
      </c>
      <c r="N492" s="83">
        <v>18448.5</v>
      </c>
      <c r="O492" s="83">
        <v>26292.18</v>
      </c>
      <c r="P492" s="84">
        <v>0.71258313684039354</v>
      </c>
      <c r="Q492" s="84">
        <v>0.42592592592592593</v>
      </c>
      <c r="R492" s="85">
        <v>114.36859433173771</v>
      </c>
      <c r="T492" s="40">
        <f t="shared" si="23"/>
        <v>13146.09</v>
      </c>
      <c r="U492" s="40" t="str">
        <f>IF(T492&lt;HLOOKUP($C$9,Quartiles!$B$1:$H$6, 2, FALSE), "Q1",IF(T492&lt;HLOOKUP($C$9,Quartiles!$B$1:$H$6, 3, FALSE), "Q2", IF(T492&lt;HLOOKUP($C$9,Quartiles!$B$1:$H$6, 4, FALSE), "Q3", "Q4")))</f>
        <v>Q4</v>
      </c>
      <c r="W492" s="19">
        <v>483</v>
      </c>
    </row>
    <row r="493" spans="6:23" x14ac:dyDescent="0.3">
      <c r="F493" s="151"/>
      <c r="G493" s="76">
        <f t="shared" si="21"/>
        <v>2</v>
      </c>
      <c r="H493" s="92">
        <f t="shared" si="22"/>
        <v>0</v>
      </c>
      <c r="J493" s="81">
        <v>2</v>
      </c>
      <c r="K493" s="82" t="s">
        <v>1124</v>
      </c>
      <c r="L493" s="83">
        <v>13144.744999999999</v>
      </c>
      <c r="M493" s="83">
        <v>6666.2550000000001</v>
      </c>
      <c r="N493" s="83">
        <v>19811</v>
      </c>
      <c r="O493" s="83">
        <v>26289.489999999998</v>
      </c>
      <c r="P493" s="84">
        <v>0.66350739488163135</v>
      </c>
      <c r="Q493" s="84">
        <v>0.46111111111111114</v>
      </c>
      <c r="R493" s="85">
        <v>95.766969674556208</v>
      </c>
      <c r="T493" s="40">
        <f t="shared" si="23"/>
        <v>13144.744999999999</v>
      </c>
      <c r="U493" s="40" t="str">
        <f>IF(T493&lt;HLOOKUP($C$9,Quartiles!$B$1:$H$6, 2, FALSE), "Q1",IF(T493&lt;HLOOKUP($C$9,Quartiles!$B$1:$H$6, 3, FALSE), "Q2", IF(T493&lt;HLOOKUP($C$9,Quartiles!$B$1:$H$6, 4, FALSE), "Q3", "Q4")))</f>
        <v>Q4</v>
      </c>
      <c r="W493" s="19">
        <v>484</v>
      </c>
    </row>
    <row r="494" spans="6:23" x14ac:dyDescent="0.3">
      <c r="F494" s="151"/>
      <c r="G494" s="76">
        <f t="shared" si="21"/>
        <v>3</v>
      </c>
      <c r="H494" s="92">
        <f t="shared" si="22"/>
        <v>0</v>
      </c>
      <c r="J494" s="81">
        <v>3</v>
      </c>
      <c r="K494" s="82" t="s">
        <v>1428</v>
      </c>
      <c r="L494" s="83">
        <v>8744.7666666666664</v>
      </c>
      <c r="M494" s="83">
        <v>6883.5666666666666</v>
      </c>
      <c r="N494" s="83">
        <v>15628.333333333334</v>
      </c>
      <c r="O494" s="83">
        <v>26234.3</v>
      </c>
      <c r="P494" s="84">
        <v>0.55954569691799083</v>
      </c>
      <c r="Q494" s="84">
        <v>0.32555555555555554</v>
      </c>
      <c r="R494" s="85">
        <v>84.180104729065533</v>
      </c>
      <c r="T494" s="40">
        <f t="shared" si="23"/>
        <v>8744.7666666666664</v>
      </c>
      <c r="U494" s="40" t="str">
        <f>IF(T494&lt;HLOOKUP($C$9,Quartiles!$B$1:$H$6, 2, FALSE), "Q1",IF(T494&lt;HLOOKUP($C$9,Quartiles!$B$1:$H$6, 3, FALSE), "Q2", IF(T494&lt;HLOOKUP($C$9,Quartiles!$B$1:$H$6, 4, FALSE), "Q3", "Q4")))</f>
        <v>Q2</v>
      </c>
      <c r="W494" s="19">
        <v>485</v>
      </c>
    </row>
    <row r="495" spans="6:23" x14ac:dyDescent="0.3">
      <c r="F495" s="151"/>
      <c r="G495" s="76">
        <f t="shared" si="21"/>
        <v>3</v>
      </c>
      <c r="H495" s="92">
        <f t="shared" si="22"/>
        <v>0</v>
      </c>
      <c r="J495" s="81">
        <v>3</v>
      </c>
      <c r="K495" s="82" t="s">
        <v>1622</v>
      </c>
      <c r="L495" s="83">
        <v>8735.586666666668</v>
      </c>
      <c r="M495" s="83">
        <v>5352.413333333333</v>
      </c>
      <c r="N495" s="83">
        <v>14088</v>
      </c>
      <c r="O495" s="83">
        <v>26206.760000000002</v>
      </c>
      <c r="P495" s="84">
        <v>0.62007287526026889</v>
      </c>
      <c r="Q495" s="84">
        <v>0.31071428571428572</v>
      </c>
      <c r="R495" s="85">
        <v>99.714066436200866</v>
      </c>
      <c r="T495" s="40">
        <f t="shared" si="23"/>
        <v>8735.586666666668</v>
      </c>
      <c r="U495" s="40" t="str">
        <f>IF(T495&lt;HLOOKUP($C$9,Quartiles!$B$1:$H$6, 2, FALSE), "Q1",IF(T495&lt;HLOOKUP($C$9,Quartiles!$B$1:$H$6, 3, FALSE), "Q2", IF(T495&lt;HLOOKUP($C$9,Quartiles!$B$1:$H$6, 4, FALSE), "Q3", "Q4")))</f>
        <v>Q2</v>
      </c>
      <c r="W495" s="19">
        <v>486</v>
      </c>
    </row>
    <row r="496" spans="6:23" x14ac:dyDescent="0.3">
      <c r="F496" s="151"/>
      <c r="G496" s="76">
        <f t="shared" si="21"/>
        <v>3</v>
      </c>
      <c r="H496" s="92">
        <f t="shared" si="22"/>
        <v>0</v>
      </c>
      <c r="J496" s="81">
        <v>3</v>
      </c>
      <c r="K496" s="82" t="s">
        <v>1325</v>
      </c>
      <c r="L496" s="83">
        <v>8700.7666666666664</v>
      </c>
      <c r="M496" s="83">
        <v>7013.5666666666666</v>
      </c>
      <c r="N496" s="83">
        <v>15714.333333333334</v>
      </c>
      <c r="O496" s="83">
        <v>26102.3</v>
      </c>
      <c r="P496" s="84">
        <v>0.55368347368644333</v>
      </c>
      <c r="Q496" s="84">
        <v>0.32666666666666666</v>
      </c>
      <c r="R496" s="85">
        <v>82.056873395964303</v>
      </c>
      <c r="T496" s="40">
        <f t="shared" si="23"/>
        <v>8700.7666666666664</v>
      </c>
      <c r="U496" s="40" t="str">
        <f>IF(T496&lt;HLOOKUP($C$9,Quartiles!$B$1:$H$6, 2, FALSE), "Q1",IF(T496&lt;HLOOKUP($C$9,Quartiles!$B$1:$H$6, 3, FALSE), "Q2", IF(T496&lt;HLOOKUP($C$9,Quartiles!$B$1:$H$6, 4, FALSE), "Q3", "Q4")))</f>
        <v>Q2</v>
      </c>
      <c r="W496" s="19">
        <v>487</v>
      </c>
    </row>
    <row r="497" spans="6:23" x14ac:dyDescent="0.3">
      <c r="F497" s="151"/>
      <c r="G497" s="76">
        <f t="shared" si="21"/>
        <v>3</v>
      </c>
      <c r="H497" s="92">
        <f t="shared" si="22"/>
        <v>0</v>
      </c>
      <c r="J497" s="81">
        <v>3</v>
      </c>
      <c r="K497" s="82" t="s">
        <v>1608</v>
      </c>
      <c r="L497" s="83">
        <v>8682.4266666666663</v>
      </c>
      <c r="M497" s="83">
        <v>6836.5733333333337</v>
      </c>
      <c r="N497" s="83">
        <v>15519</v>
      </c>
      <c r="O497" s="83">
        <v>26047.279999999999</v>
      </c>
      <c r="P497" s="84">
        <v>0.55947075627725151</v>
      </c>
      <c r="Q497" s="84">
        <v>0.32795698924731181</v>
      </c>
      <c r="R497" s="85">
        <v>86.681235684496542</v>
      </c>
      <c r="T497" s="40">
        <f t="shared" si="23"/>
        <v>8682.4266666666663</v>
      </c>
      <c r="U497" s="40" t="str">
        <f>IF(T497&lt;HLOOKUP($C$9,Quartiles!$B$1:$H$6, 2, FALSE), "Q1",IF(T497&lt;HLOOKUP($C$9,Quartiles!$B$1:$H$6, 3, FALSE), "Q2", IF(T497&lt;HLOOKUP($C$9,Quartiles!$B$1:$H$6, 4, FALSE), "Q3", "Q4")))</f>
        <v>Q2</v>
      </c>
      <c r="W497" s="19">
        <v>488</v>
      </c>
    </row>
    <row r="498" spans="6:23" x14ac:dyDescent="0.3">
      <c r="F498" s="151"/>
      <c r="G498" s="76">
        <f t="shared" si="21"/>
        <v>2</v>
      </c>
      <c r="H498" s="92">
        <f t="shared" si="22"/>
        <v>0</v>
      </c>
      <c r="J498" s="81">
        <v>2</v>
      </c>
      <c r="K498" s="82" t="s">
        <v>1216</v>
      </c>
      <c r="L498" s="83">
        <v>13021.57</v>
      </c>
      <c r="M498" s="83">
        <v>7178.93</v>
      </c>
      <c r="N498" s="83">
        <v>20200.5</v>
      </c>
      <c r="O498" s="83">
        <v>26043.14</v>
      </c>
      <c r="P498" s="84">
        <v>0.64461622237073335</v>
      </c>
      <c r="Q498" s="84">
        <v>0.39206349206349206</v>
      </c>
      <c r="R498" s="85">
        <v>101.64976751931789</v>
      </c>
      <c r="T498" s="40">
        <f t="shared" si="23"/>
        <v>13021.57</v>
      </c>
      <c r="U498" s="40" t="str">
        <f>IF(T498&lt;HLOOKUP($C$9,Quartiles!$B$1:$H$6, 2, FALSE), "Q1",IF(T498&lt;HLOOKUP($C$9,Quartiles!$B$1:$H$6, 3, FALSE), "Q2", IF(T498&lt;HLOOKUP($C$9,Quartiles!$B$1:$H$6, 4, FALSE), "Q3", "Q4")))</f>
        <v>Q4</v>
      </c>
      <c r="W498" s="19">
        <v>489</v>
      </c>
    </row>
    <row r="499" spans="6:23" x14ac:dyDescent="0.3">
      <c r="F499" s="151"/>
      <c r="G499" s="76">
        <f t="shared" si="21"/>
        <v>4</v>
      </c>
      <c r="H499" s="92">
        <f t="shared" si="22"/>
        <v>0</v>
      </c>
      <c r="J499" s="81">
        <v>4</v>
      </c>
      <c r="K499" s="82" t="s">
        <v>1746</v>
      </c>
      <c r="L499" s="83">
        <v>6499.5524999999998</v>
      </c>
      <c r="M499" s="83">
        <v>7228.6975000000002</v>
      </c>
      <c r="N499" s="83">
        <v>13728.25</v>
      </c>
      <c r="O499" s="83">
        <v>25998.21</v>
      </c>
      <c r="P499" s="84">
        <v>0.47344362901316628</v>
      </c>
      <c r="Q499" s="84">
        <v>0.27192982456140352</v>
      </c>
      <c r="R499" s="85">
        <v>79.507676777965315</v>
      </c>
      <c r="T499" s="40">
        <f t="shared" si="23"/>
        <v>6499.5524999999998</v>
      </c>
      <c r="U499" s="40" t="str">
        <f>IF(T499&lt;HLOOKUP($C$9,Quartiles!$B$1:$H$6, 2, FALSE), "Q1",IF(T499&lt;HLOOKUP($C$9,Quartiles!$B$1:$H$6, 3, FALSE), "Q2", IF(T499&lt;HLOOKUP($C$9,Quartiles!$B$1:$H$6, 4, FALSE), "Q3", "Q4")))</f>
        <v>Q1</v>
      </c>
      <c r="W499" s="19">
        <v>490</v>
      </c>
    </row>
    <row r="500" spans="6:23" x14ac:dyDescent="0.3">
      <c r="F500" s="151"/>
      <c r="G500" s="76">
        <f t="shared" si="21"/>
        <v>3</v>
      </c>
      <c r="H500" s="92">
        <f t="shared" si="22"/>
        <v>0</v>
      </c>
      <c r="J500" s="81">
        <v>3</v>
      </c>
      <c r="K500" s="82" t="s">
        <v>1178</v>
      </c>
      <c r="L500" s="83">
        <v>8664.0499999999993</v>
      </c>
      <c r="M500" s="83">
        <v>6465.95</v>
      </c>
      <c r="N500" s="83">
        <v>15130</v>
      </c>
      <c r="O500" s="83">
        <v>25992.149999999998</v>
      </c>
      <c r="P500" s="84">
        <v>0.57264044943820225</v>
      </c>
      <c r="Q500" s="84">
        <v>0.35555555555555557</v>
      </c>
      <c r="R500" s="85">
        <v>83.312534228381296</v>
      </c>
      <c r="T500" s="40">
        <f t="shared" si="23"/>
        <v>8664.0499999999993</v>
      </c>
      <c r="U500" s="40" t="str">
        <f>IF(T500&lt;HLOOKUP($C$9,Quartiles!$B$1:$H$6, 2, FALSE), "Q1",IF(T500&lt;HLOOKUP($C$9,Quartiles!$B$1:$H$6, 3, FALSE), "Q2", IF(T500&lt;HLOOKUP($C$9,Quartiles!$B$1:$H$6, 4, FALSE), "Q3", "Q4")))</f>
        <v>Q2</v>
      </c>
      <c r="W500" s="19">
        <v>491</v>
      </c>
    </row>
    <row r="501" spans="6:23" x14ac:dyDescent="0.3">
      <c r="F501" s="151"/>
      <c r="G501" s="76">
        <f t="shared" si="21"/>
        <v>3</v>
      </c>
      <c r="H501" s="92">
        <f t="shared" si="22"/>
        <v>0</v>
      </c>
      <c r="J501" s="81">
        <v>3</v>
      </c>
      <c r="K501" s="82" t="s">
        <v>1426</v>
      </c>
      <c r="L501" s="83">
        <v>8659.6866666666665</v>
      </c>
      <c r="M501" s="83">
        <v>7441.6466666666665</v>
      </c>
      <c r="N501" s="83">
        <v>16101.333333333334</v>
      </c>
      <c r="O501" s="83">
        <v>25979.06</v>
      </c>
      <c r="P501" s="84">
        <v>0.53782419675389204</v>
      </c>
      <c r="Q501" s="84">
        <v>0.33978494623655914</v>
      </c>
      <c r="R501" s="85">
        <v>81.864029758445085</v>
      </c>
      <c r="T501" s="40">
        <f t="shared" si="23"/>
        <v>8659.6866666666665</v>
      </c>
      <c r="U501" s="40" t="str">
        <f>IF(T501&lt;HLOOKUP($C$9,Quartiles!$B$1:$H$6, 2, FALSE), "Q1",IF(T501&lt;HLOOKUP($C$9,Quartiles!$B$1:$H$6, 3, FALSE), "Q2", IF(T501&lt;HLOOKUP($C$9,Quartiles!$B$1:$H$6, 4, FALSE), "Q3", "Q4")))</f>
        <v>Q2</v>
      </c>
      <c r="W501" s="19">
        <v>492</v>
      </c>
    </row>
    <row r="502" spans="6:23" x14ac:dyDescent="0.3">
      <c r="F502" s="151"/>
      <c r="G502" s="76">
        <f t="shared" si="21"/>
        <v>3</v>
      </c>
      <c r="H502" s="92">
        <f t="shared" si="22"/>
        <v>0</v>
      </c>
      <c r="J502" s="81">
        <v>3</v>
      </c>
      <c r="K502" s="82" t="s">
        <v>1324</v>
      </c>
      <c r="L502" s="83">
        <v>8640.31</v>
      </c>
      <c r="M502" s="83">
        <v>6827.3566666666666</v>
      </c>
      <c r="N502" s="83">
        <v>15467.666666666666</v>
      </c>
      <c r="O502" s="83">
        <v>25920.929999999997</v>
      </c>
      <c r="P502" s="84">
        <v>0.55860461608085676</v>
      </c>
      <c r="Q502" s="84">
        <v>0.31034482758620691</v>
      </c>
      <c r="R502" s="85">
        <v>94.016847485488256</v>
      </c>
      <c r="T502" s="40">
        <f t="shared" si="23"/>
        <v>8640.31</v>
      </c>
      <c r="U502" s="40" t="str">
        <f>IF(T502&lt;HLOOKUP($C$9,Quartiles!$B$1:$H$6, 2, FALSE), "Q1",IF(T502&lt;HLOOKUP($C$9,Quartiles!$B$1:$H$6, 3, FALSE), "Q2", IF(T502&lt;HLOOKUP($C$9,Quartiles!$B$1:$H$6, 4, FALSE), "Q3", "Q4")))</f>
        <v>Q2</v>
      </c>
      <c r="W502" s="19">
        <v>493</v>
      </c>
    </row>
    <row r="503" spans="6:23" x14ac:dyDescent="0.3">
      <c r="F503" s="151"/>
      <c r="G503" s="76">
        <f t="shared" si="21"/>
        <v>2</v>
      </c>
      <c r="H503" s="92">
        <f t="shared" si="22"/>
        <v>0</v>
      </c>
      <c r="J503" s="81">
        <v>2</v>
      </c>
      <c r="K503" s="82" t="s">
        <v>1559</v>
      </c>
      <c r="L503" s="83">
        <v>12957.07</v>
      </c>
      <c r="M503" s="83">
        <v>6726.93</v>
      </c>
      <c r="N503" s="83">
        <v>19684</v>
      </c>
      <c r="O503" s="83">
        <v>25914.14</v>
      </c>
      <c r="P503" s="84">
        <v>0.65825391180654336</v>
      </c>
      <c r="Q503" s="84">
        <v>0.37619047619047619</v>
      </c>
      <c r="R503" s="85">
        <v>108.35314044105456</v>
      </c>
      <c r="T503" s="40">
        <f t="shared" si="23"/>
        <v>12957.07</v>
      </c>
      <c r="U503" s="40" t="str">
        <f>IF(T503&lt;HLOOKUP($C$9,Quartiles!$B$1:$H$6, 2, FALSE), "Q1",IF(T503&lt;HLOOKUP($C$9,Quartiles!$B$1:$H$6, 3, FALSE), "Q2", IF(T503&lt;HLOOKUP($C$9,Quartiles!$B$1:$H$6, 4, FALSE), "Q3", "Q4")))</f>
        <v>Q4</v>
      </c>
      <c r="W503" s="19">
        <v>494</v>
      </c>
    </row>
    <row r="504" spans="6:23" x14ac:dyDescent="0.3">
      <c r="F504" s="151"/>
      <c r="G504" s="76">
        <f t="shared" si="21"/>
        <v>3</v>
      </c>
      <c r="H504" s="92">
        <f t="shared" si="22"/>
        <v>0</v>
      </c>
      <c r="J504" s="81">
        <v>3</v>
      </c>
      <c r="K504" s="82" t="s">
        <v>1677</v>
      </c>
      <c r="L504" s="83">
        <v>8612.3933333333334</v>
      </c>
      <c r="M504" s="83">
        <v>7920.94</v>
      </c>
      <c r="N504" s="83">
        <v>16533.333333333332</v>
      </c>
      <c r="O504" s="83">
        <v>25837.18</v>
      </c>
      <c r="P504" s="84">
        <v>0.52091088709677424</v>
      </c>
      <c r="Q504" s="84">
        <v>0.33548387096774196</v>
      </c>
      <c r="R504" s="85">
        <v>81.25286965288258</v>
      </c>
      <c r="T504" s="40">
        <f t="shared" si="23"/>
        <v>8612.3933333333334</v>
      </c>
      <c r="U504" s="40" t="str">
        <f>IF(T504&lt;HLOOKUP($C$9,Quartiles!$B$1:$H$6, 2, FALSE), "Q1",IF(T504&lt;HLOOKUP($C$9,Quartiles!$B$1:$H$6, 3, FALSE), "Q2", IF(T504&lt;HLOOKUP($C$9,Quartiles!$B$1:$H$6, 4, FALSE), "Q3", "Q4")))</f>
        <v>Q2</v>
      </c>
      <c r="W504" s="19">
        <v>495</v>
      </c>
    </row>
    <row r="505" spans="6:23" x14ac:dyDescent="0.3">
      <c r="F505" s="151"/>
      <c r="G505" s="76">
        <f t="shared" si="21"/>
        <v>2</v>
      </c>
      <c r="H505" s="92">
        <f t="shared" si="22"/>
        <v>0</v>
      </c>
      <c r="J505" s="81">
        <v>2</v>
      </c>
      <c r="K505" s="82" t="s">
        <v>1761</v>
      </c>
      <c r="L505" s="83">
        <v>12872.1</v>
      </c>
      <c r="M505" s="83">
        <v>7226.9</v>
      </c>
      <c r="N505" s="83">
        <v>20099</v>
      </c>
      <c r="O505" s="83">
        <v>25744.2</v>
      </c>
      <c r="P505" s="84">
        <v>0.64043484750485102</v>
      </c>
      <c r="Q505" s="84">
        <v>0.41833333333333333</v>
      </c>
      <c r="R505" s="85">
        <v>102.21181031140975</v>
      </c>
      <c r="T505" s="40">
        <f t="shared" si="23"/>
        <v>12872.1</v>
      </c>
      <c r="U505" s="40" t="str">
        <f>IF(T505&lt;HLOOKUP($C$9,Quartiles!$B$1:$H$6, 2, FALSE), "Q1",IF(T505&lt;HLOOKUP($C$9,Quartiles!$B$1:$H$6, 3, FALSE), "Q2", IF(T505&lt;HLOOKUP($C$9,Quartiles!$B$1:$H$6, 4, FALSE), "Q3", "Q4")))</f>
        <v>Q4</v>
      </c>
      <c r="W505" s="19">
        <v>496</v>
      </c>
    </row>
    <row r="506" spans="6:23" x14ac:dyDescent="0.3">
      <c r="F506" s="151"/>
      <c r="G506" s="76">
        <f t="shared" si="21"/>
        <v>2</v>
      </c>
      <c r="H506" s="92">
        <f t="shared" si="22"/>
        <v>0</v>
      </c>
      <c r="J506" s="81">
        <v>2</v>
      </c>
      <c r="K506" s="82" t="s">
        <v>1668</v>
      </c>
      <c r="L506" s="83">
        <v>12806.099999999999</v>
      </c>
      <c r="M506" s="83">
        <v>8018.4000000000005</v>
      </c>
      <c r="N506" s="83">
        <v>20824.5</v>
      </c>
      <c r="O506" s="83">
        <v>25612.199999999997</v>
      </c>
      <c r="P506" s="84">
        <v>0.61495354030108762</v>
      </c>
      <c r="Q506" s="84">
        <v>0.39500000000000002</v>
      </c>
      <c r="R506" s="85">
        <v>106.53590909090909</v>
      </c>
      <c r="T506" s="40">
        <f t="shared" si="23"/>
        <v>12806.099999999999</v>
      </c>
      <c r="U506" s="40" t="str">
        <f>IF(T506&lt;HLOOKUP($C$9,Quartiles!$B$1:$H$6, 2, FALSE), "Q1",IF(T506&lt;HLOOKUP($C$9,Quartiles!$B$1:$H$6, 3, FALSE), "Q2", IF(T506&lt;HLOOKUP($C$9,Quartiles!$B$1:$H$6, 4, FALSE), "Q3", "Q4")))</f>
        <v>Q4</v>
      </c>
      <c r="W506" s="19">
        <v>497</v>
      </c>
    </row>
    <row r="507" spans="6:23" x14ac:dyDescent="0.3">
      <c r="F507" s="151"/>
      <c r="G507" s="76">
        <f t="shared" si="21"/>
        <v>4</v>
      </c>
      <c r="H507" s="92">
        <f t="shared" si="22"/>
        <v>0</v>
      </c>
      <c r="J507" s="81">
        <v>4</v>
      </c>
      <c r="K507" s="82" t="s">
        <v>1587</v>
      </c>
      <c r="L507" s="83">
        <v>6402.7425000000003</v>
      </c>
      <c r="M507" s="83">
        <v>6765.5075000000006</v>
      </c>
      <c r="N507" s="83">
        <v>13168.25</v>
      </c>
      <c r="O507" s="83">
        <v>25610.97</v>
      </c>
      <c r="P507" s="84">
        <v>0.48622577031875913</v>
      </c>
      <c r="Q507" s="84">
        <v>0.27666666666666667</v>
      </c>
      <c r="R507" s="85">
        <v>75.969028827286365</v>
      </c>
      <c r="T507" s="40">
        <f t="shared" si="23"/>
        <v>6402.7425000000003</v>
      </c>
      <c r="U507" s="40" t="str">
        <f>IF(T507&lt;HLOOKUP($C$9,Quartiles!$B$1:$H$6, 2, FALSE), "Q1",IF(T507&lt;HLOOKUP($C$9,Quartiles!$B$1:$H$6, 3, FALSE), "Q2", IF(T507&lt;HLOOKUP($C$9,Quartiles!$B$1:$H$6, 4, FALSE), "Q3", "Q4")))</f>
        <v>Q1</v>
      </c>
      <c r="W507" s="19">
        <v>498</v>
      </c>
    </row>
    <row r="508" spans="6:23" x14ac:dyDescent="0.3">
      <c r="F508" s="151"/>
      <c r="G508" s="76">
        <f t="shared" si="21"/>
        <v>3</v>
      </c>
      <c r="H508" s="92">
        <f t="shared" si="22"/>
        <v>0</v>
      </c>
      <c r="J508" s="81">
        <v>3</v>
      </c>
      <c r="K508" s="82" t="s">
        <v>1123</v>
      </c>
      <c r="L508" s="83">
        <v>8527.6766666666663</v>
      </c>
      <c r="M508" s="83">
        <v>7146.9900000000007</v>
      </c>
      <c r="N508" s="83">
        <v>15674.666666666666</v>
      </c>
      <c r="O508" s="83">
        <v>25583.03</v>
      </c>
      <c r="P508" s="84">
        <v>0.54404197856413739</v>
      </c>
      <c r="Q508" s="84">
        <v>0.3392857142857143</v>
      </c>
      <c r="R508" s="85">
        <v>86.93635500302166</v>
      </c>
      <c r="T508" s="40">
        <f t="shared" si="23"/>
        <v>8527.6766666666663</v>
      </c>
      <c r="U508" s="40" t="str">
        <f>IF(T508&lt;HLOOKUP($C$9,Quartiles!$B$1:$H$6, 2, FALSE), "Q1",IF(T508&lt;HLOOKUP($C$9,Quartiles!$B$1:$H$6, 3, FALSE), "Q2", IF(T508&lt;HLOOKUP($C$9,Quartiles!$B$1:$H$6, 4, FALSE), "Q3", "Q4")))</f>
        <v>Q2</v>
      </c>
      <c r="W508" s="19">
        <v>499</v>
      </c>
    </row>
    <row r="509" spans="6:23" x14ac:dyDescent="0.3">
      <c r="F509" s="151"/>
      <c r="G509" s="76">
        <f t="shared" si="21"/>
        <v>2</v>
      </c>
      <c r="H509" s="92">
        <f t="shared" si="22"/>
        <v>0</v>
      </c>
      <c r="J509" s="81">
        <v>2</v>
      </c>
      <c r="K509" s="82" t="s">
        <v>1617</v>
      </c>
      <c r="L509" s="83">
        <v>12749.744999999999</v>
      </c>
      <c r="M509" s="83">
        <v>7115.2550000000001</v>
      </c>
      <c r="N509" s="83">
        <v>19865</v>
      </c>
      <c r="O509" s="83">
        <v>25499.489999999998</v>
      </c>
      <c r="P509" s="84">
        <v>0.64181953183991935</v>
      </c>
      <c r="Q509" s="84">
        <v>0.39047619047619048</v>
      </c>
      <c r="R509" s="85">
        <v>103.63925523349437</v>
      </c>
      <c r="T509" s="40">
        <f t="shared" si="23"/>
        <v>12749.744999999999</v>
      </c>
      <c r="U509" s="40" t="str">
        <f>IF(T509&lt;HLOOKUP($C$9,Quartiles!$B$1:$H$6, 2, FALSE), "Q1",IF(T509&lt;HLOOKUP($C$9,Quartiles!$B$1:$H$6, 3, FALSE), "Q2", IF(T509&lt;HLOOKUP($C$9,Quartiles!$B$1:$H$6, 4, FALSE), "Q3", "Q4")))</f>
        <v>Q4</v>
      </c>
      <c r="W509" s="19">
        <v>500</v>
      </c>
    </row>
    <row r="510" spans="6:23" x14ac:dyDescent="0.3">
      <c r="F510" s="151"/>
      <c r="G510" s="76">
        <f t="shared" si="21"/>
        <v>3</v>
      </c>
      <c r="H510" s="92">
        <f t="shared" si="22"/>
        <v>0</v>
      </c>
      <c r="J510" s="81">
        <v>3</v>
      </c>
      <c r="K510" s="82" t="s">
        <v>1430</v>
      </c>
      <c r="L510" s="83">
        <v>8498.6566666666677</v>
      </c>
      <c r="M510" s="83">
        <v>6663.3433333333332</v>
      </c>
      <c r="N510" s="83">
        <v>15162</v>
      </c>
      <c r="O510" s="83">
        <v>25495.97</v>
      </c>
      <c r="P510" s="84">
        <v>0.56052345776722512</v>
      </c>
      <c r="Q510" s="84">
        <v>0.33666666666666667</v>
      </c>
      <c r="R510" s="85">
        <v>81.469285434797271</v>
      </c>
      <c r="T510" s="40">
        <f t="shared" si="23"/>
        <v>8498.6566666666677</v>
      </c>
      <c r="U510" s="40" t="str">
        <f>IF(T510&lt;HLOOKUP($C$9,Quartiles!$B$1:$H$6, 2, FALSE), "Q1",IF(T510&lt;HLOOKUP($C$9,Quartiles!$B$1:$H$6, 3, FALSE), "Q2", IF(T510&lt;HLOOKUP($C$9,Quartiles!$B$1:$H$6, 4, FALSE), "Q3", "Q4")))</f>
        <v>Q2</v>
      </c>
      <c r="W510" s="19">
        <v>501</v>
      </c>
    </row>
    <row r="511" spans="6:23" x14ac:dyDescent="0.3">
      <c r="F511" s="151"/>
      <c r="G511" s="76">
        <f t="shared" si="21"/>
        <v>3</v>
      </c>
      <c r="H511" s="92">
        <f t="shared" si="22"/>
        <v>0</v>
      </c>
      <c r="J511" s="81">
        <v>3</v>
      </c>
      <c r="K511" s="82" t="s">
        <v>1368</v>
      </c>
      <c r="L511" s="83">
        <v>8496.2766666666666</v>
      </c>
      <c r="M511" s="83">
        <v>8152.39</v>
      </c>
      <c r="N511" s="83">
        <v>16648.666666666668</v>
      </c>
      <c r="O511" s="83">
        <v>25488.83</v>
      </c>
      <c r="P511" s="84">
        <v>0.51032775397429231</v>
      </c>
      <c r="Q511" s="84">
        <v>0.33124999999999999</v>
      </c>
      <c r="R511" s="85">
        <v>78.934187015485733</v>
      </c>
      <c r="T511" s="40">
        <f t="shared" si="23"/>
        <v>8496.2766666666666</v>
      </c>
      <c r="U511" s="40" t="str">
        <f>IF(T511&lt;HLOOKUP($C$9,Quartiles!$B$1:$H$6, 2, FALSE), "Q1",IF(T511&lt;HLOOKUP($C$9,Quartiles!$B$1:$H$6, 3, FALSE), "Q2", IF(T511&lt;HLOOKUP($C$9,Quartiles!$B$1:$H$6, 4, FALSE), "Q3", "Q4")))</f>
        <v>Q2</v>
      </c>
      <c r="W511" s="19">
        <v>502</v>
      </c>
    </row>
    <row r="512" spans="6:23" x14ac:dyDescent="0.3">
      <c r="F512" s="151"/>
      <c r="G512" s="76">
        <f t="shared" si="21"/>
        <v>3</v>
      </c>
      <c r="H512" s="92">
        <f t="shared" si="22"/>
        <v>0</v>
      </c>
      <c r="J512" s="81">
        <v>3</v>
      </c>
      <c r="K512" s="82" t="s">
        <v>1590</v>
      </c>
      <c r="L512" s="83">
        <v>8388.6366666666654</v>
      </c>
      <c r="M512" s="83">
        <v>6709.3633333333337</v>
      </c>
      <c r="N512" s="83">
        <v>15098</v>
      </c>
      <c r="O512" s="83">
        <v>25165.909999999996</v>
      </c>
      <c r="P512" s="84">
        <v>0.55561244314920288</v>
      </c>
      <c r="Q512" s="84">
        <v>0.30777777777777776</v>
      </c>
      <c r="R512" s="85">
        <v>90.095683214262507</v>
      </c>
      <c r="T512" s="40">
        <f t="shared" si="23"/>
        <v>8388.6366666666654</v>
      </c>
      <c r="U512" s="40" t="str">
        <f>IF(T512&lt;HLOOKUP($C$9,Quartiles!$B$1:$H$6, 2, FALSE), "Q1",IF(T512&lt;HLOOKUP($C$9,Quartiles!$B$1:$H$6, 3, FALSE), "Q2", IF(T512&lt;HLOOKUP($C$9,Quartiles!$B$1:$H$6, 4, FALSE), "Q3", "Q4")))</f>
        <v>Q2</v>
      </c>
      <c r="W512" s="19">
        <v>503</v>
      </c>
    </row>
    <row r="513" spans="6:23" x14ac:dyDescent="0.3">
      <c r="F513" s="151"/>
      <c r="G513" s="76">
        <f t="shared" si="21"/>
        <v>2</v>
      </c>
      <c r="H513" s="92">
        <f t="shared" si="22"/>
        <v>0</v>
      </c>
      <c r="J513" s="81">
        <v>2</v>
      </c>
      <c r="K513" s="82" t="s">
        <v>1536</v>
      </c>
      <c r="L513" s="83">
        <v>12538.36</v>
      </c>
      <c r="M513" s="83">
        <v>5604.64</v>
      </c>
      <c r="N513" s="83">
        <v>18143</v>
      </c>
      <c r="O513" s="83">
        <v>25076.720000000001</v>
      </c>
      <c r="P513" s="84">
        <v>0.69108526704514139</v>
      </c>
      <c r="Q513" s="84">
        <v>0.34603174603174602</v>
      </c>
      <c r="R513" s="85">
        <v>114.9924863180938</v>
      </c>
      <c r="T513" s="40">
        <f t="shared" si="23"/>
        <v>12538.36</v>
      </c>
      <c r="U513" s="40" t="str">
        <f>IF(T513&lt;HLOOKUP($C$9,Quartiles!$B$1:$H$6, 2, FALSE), "Q1",IF(T513&lt;HLOOKUP($C$9,Quartiles!$B$1:$H$6, 3, FALSE), "Q2", IF(T513&lt;HLOOKUP($C$9,Quartiles!$B$1:$H$6, 4, FALSE), "Q3", "Q4")))</f>
        <v>Q4</v>
      </c>
      <c r="W513" s="19">
        <v>504</v>
      </c>
    </row>
    <row r="514" spans="6:23" x14ac:dyDescent="0.3">
      <c r="F514" s="151"/>
      <c r="G514" s="76">
        <f t="shared" si="21"/>
        <v>2</v>
      </c>
      <c r="H514" s="92">
        <f t="shared" si="22"/>
        <v>0</v>
      </c>
      <c r="J514" s="81">
        <v>2</v>
      </c>
      <c r="K514" s="82" t="s">
        <v>1070</v>
      </c>
      <c r="L514" s="83">
        <v>12537.18</v>
      </c>
      <c r="M514" s="83">
        <v>6763.8200000000006</v>
      </c>
      <c r="N514" s="83">
        <v>19301</v>
      </c>
      <c r="O514" s="83">
        <v>25074.36</v>
      </c>
      <c r="P514" s="84">
        <v>0.64956116263406039</v>
      </c>
      <c r="Q514" s="84">
        <v>0.34285714285714286</v>
      </c>
      <c r="R514" s="85">
        <v>116.71320689655172</v>
      </c>
      <c r="T514" s="40">
        <f t="shared" si="23"/>
        <v>12537.18</v>
      </c>
      <c r="U514" s="40" t="str">
        <f>IF(T514&lt;HLOOKUP($C$9,Quartiles!$B$1:$H$6, 2, FALSE), "Q1",IF(T514&lt;HLOOKUP($C$9,Quartiles!$B$1:$H$6, 3, FALSE), "Q2", IF(T514&lt;HLOOKUP($C$9,Quartiles!$B$1:$H$6, 4, FALSE), "Q3", "Q4")))</f>
        <v>Q4</v>
      </c>
      <c r="W514" s="19">
        <v>505</v>
      </c>
    </row>
    <row r="515" spans="6:23" x14ac:dyDescent="0.3">
      <c r="F515" s="151"/>
      <c r="G515" s="76">
        <f t="shared" si="21"/>
        <v>3</v>
      </c>
      <c r="H515" s="92">
        <f t="shared" si="22"/>
        <v>0</v>
      </c>
      <c r="J515" s="81">
        <v>3</v>
      </c>
      <c r="K515" s="82" t="s">
        <v>1397</v>
      </c>
      <c r="L515" s="83">
        <v>8336.18</v>
      </c>
      <c r="M515" s="83">
        <v>6799.8199999999988</v>
      </c>
      <c r="N515" s="83">
        <v>15136</v>
      </c>
      <c r="O515" s="83">
        <v>25008.54</v>
      </c>
      <c r="P515" s="84">
        <v>0.55075184989429182</v>
      </c>
      <c r="Q515" s="84">
        <v>0.31379310344827588</v>
      </c>
      <c r="R515" s="85">
        <v>80.629475672856429</v>
      </c>
      <c r="T515" s="40">
        <f t="shared" si="23"/>
        <v>8336.18</v>
      </c>
      <c r="U515" s="40" t="str">
        <f>IF(T515&lt;HLOOKUP($C$9,Quartiles!$B$1:$H$6, 2, FALSE), "Q1",IF(T515&lt;HLOOKUP($C$9,Quartiles!$B$1:$H$6, 3, FALSE), "Q2", IF(T515&lt;HLOOKUP($C$9,Quartiles!$B$1:$H$6, 4, FALSE), "Q3", "Q4")))</f>
        <v>Q2</v>
      </c>
      <c r="W515" s="19">
        <v>506</v>
      </c>
    </row>
    <row r="516" spans="6:23" x14ac:dyDescent="0.3">
      <c r="F516" s="151"/>
      <c r="G516" s="76">
        <f t="shared" si="21"/>
        <v>3</v>
      </c>
      <c r="H516" s="92">
        <f t="shared" si="22"/>
        <v>0</v>
      </c>
      <c r="J516" s="81">
        <v>3</v>
      </c>
      <c r="K516" s="82" t="s">
        <v>1550</v>
      </c>
      <c r="L516" s="83">
        <v>8332.08</v>
      </c>
      <c r="M516" s="83">
        <v>7689.920000000001</v>
      </c>
      <c r="N516" s="83">
        <v>16022</v>
      </c>
      <c r="O516" s="83">
        <v>24996.239999999998</v>
      </c>
      <c r="P516" s="84">
        <v>0.52003994507552109</v>
      </c>
      <c r="Q516" s="84">
        <v>0.30104166666666665</v>
      </c>
      <c r="R516" s="85">
        <v>89.907296189393264</v>
      </c>
      <c r="T516" s="40">
        <f t="shared" si="23"/>
        <v>8332.08</v>
      </c>
      <c r="U516" s="40" t="str">
        <f>IF(T516&lt;HLOOKUP($C$9,Quartiles!$B$1:$H$6, 2, FALSE), "Q1",IF(T516&lt;HLOOKUP($C$9,Quartiles!$B$1:$H$6, 3, FALSE), "Q2", IF(T516&lt;HLOOKUP($C$9,Quartiles!$B$1:$H$6, 4, FALSE), "Q3", "Q4")))</f>
        <v>Q2</v>
      </c>
      <c r="W516" s="19">
        <v>507</v>
      </c>
    </row>
    <row r="517" spans="6:23" x14ac:dyDescent="0.3">
      <c r="F517" s="151"/>
      <c r="G517" s="76">
        <f t="shared" si="21"/>
        <v>3</v>
      </c>
      <c r="H517" s="92">
        <f t="shared" si="22"/>
        <v>0</v>
      </c>
      <c r="J517" s="81">
        <v>3</v>
      </c>
      <c r="K517" s="82" t="s">
        <v>1346</v>
      </c>
      <c r="L517" s="83">
        <v>8323.8966666666674</v>
      </c>
      <c r="M517" s="83">
        <v>6995.1033333333326</v>
      </c>
      <c r="N517" s="83">
        <v>15319</v>
      </c>
      <c r="O517" s="83">
        <v>24971.690000000002</v>
      </c>
      <c r="P517" s="84">
        <v>0.54337075962312598</v>
      </c>
      <c r="Q517" s="84">
        <v>0.33095238095238094</v>
      </c>
      <c r="R517" s="85">
        <v>82.870915910670121</v>
      </c>
      <c r="T517" s="40">
        <f t="shared" si="23"/>
        <v>8323.8966666666674</v>
      </c>
      <c r="U517" s="40" t="str">
        <f>IF(T517&lt;HLOOKUP($C$9,Quartiles!$B$1:$H$6, 2, FALSE), "Q1",IF(T517&lt;HLOOKUP($C$9,Quartiles!$B$1:$H$6, 3, FALSE), "Q2", IF(T517&lt;HLOOKUP($C$9,Quartiles!$B$1:$H$6, 4, FALSE), "Q3", "Q4")))</f>
        <v>Q2</v>
      </c>
      <c r="W517" s="19">
        <v>508</v>
      </c>
    </row>
    <row r="518" spans="6:23" x14ac:dyDescent="0.3">
      <c r="F518" s="151"/>
      <c r="G518" s="76">
        <f t="shared" si="21"/>
        <v>4</v>
      </c>
      <c r="H518" s="92">
        <f t="shared" si="22"/>
        <v>0</v>
      </c>
      <c r="J518" s="81">
        <v>4</v>
      </c>
      <c r="K518" s="82" t="s">
        <v>1309</v>
      </c>
      <c r="L518" s="83">
        <v>6193.4624999999996</v>
      </c>
      <c r="M518" s="83">
        <v>7161.7875000000004</v>
      </c>
      <c r="N518" s="83">
        <v>13355.25</v>
      </c>
      <c r="O518" s="83">
        <v>24773.85</v>
      </c>
      <c r="P518" s="84">
        <v>0.46374740270680065</v>
      </c>
      <c r="Q518" s="84">
        <v>0.30087719298245613</v>
      </c>
      <c r="R518" s="85">
        <v>66.752158341784991</v>
      </c>
      <c r="T518" s="40">
        <f t="shared" si="23"/>
        <v>6193.4624999999996</v>
      </c>
      <c r="U518" s="40" t="str">
        <f>IF(T518&lt;HLOOKUP($C$9,Quartiles!$B$1:$H$6, 2, FALSE), "Q1",IF(T518&lt;HLOOKUP($C$9,Quartiles!$B$1:$H$6, 3, FALSE), "Q2", IF(T518&lt;HLOOKUP($C$9,Quartiles!$B$1:$H$6, 4, FALSE), "Q3", "Q4")))</f>
        <v>Q1</v>
      </c>
      <c r="W518" s="19">
        <v>509</v>
      </c>
    </row>
    <row r="519" spans="6:23" x14ac:dyDescent="0.3">
      <c r="F519" s="151"/>
      <c r="G519" s="76">
        <f t="shared" si="21"/>
        <v>2</v>
      </c>
      <c r="H519" s="92">
        <f t="shared" si="22"/>
        <v>0</v>
      </c>
      <c r="J519" s="81">
        <v>2</v>
      </c>
      <c r="K519" s="82" t="s">
        <v>1184</v>
      </c>
      <c r="L519" s="83">
        <v>12352.924999999999</v>
      </c>
      <c r="M519" s="83">
        <v>7995.5750000000007</v>
      </c>
      <c r="N519" s="83">
        <v>20348.5</v>
      </c>
      <c r="O519" s="83">
        <v>24705.85</v>
      </c>
      <c r="P519" s="84">
        <v>0.60706808855689609</v>
      </c>
      <c r="Q519" s="84">
        <v>0.40701754385964911</v>
      </c>
      <c r="R519" s="85">
        <v>106.79313782337199</v>
      </c>
      <c r="T519" s="40">
        <f t="shared" si="23"/>
        <v>12352.924999999999</v>
      </c>
      <c r="U519" s="40" t="str">
        <f>IF(T519&lt;HLOOKUP($C$9,Quartiles!$B$1:$H$6, 2, FALSE), "Q1",IF(T519&lt;HLOOKUP($C$9,Quartiles!$B$1:$H$6, 3, FALSE), "Q2", IF(T519&lt;HLOOKUP($C$9,Quartiles!$B$1:$H$6, 4, FALSE), "Q3", "Q4")))</f>
        <v>Q4</v>
      </c>
      <c r="W519" s="19">
        <v>510</v>
      </c>
    </row>
    <row r="520" spans="6:23" x14ac:dyDescent="0.3">
      <c r="F520" s="151"/>
      <c r="G520" s="76">
        <f t="shared" si="21"/>
        <v>2</v>
      </c>
      <c r="H520" s="92">
        <f t="shared" si="22"/>
        <v>0</v>
      </c>
      <c r="J520" s="81">
        <v>2</v>
      </c>
      <c r="K520" s="82" t="s">
        <v>1510</v>
      </c>
      <c r="L520" s="83">
        <v>12341.05</v>
      </c>
      <c r="M520" s="83">
        <v>6211.45</v>
      </c>
      <c r="N520" s="83">
        <v>18552.5</v>
      </c>
      <c r="O520" s="83">
        <v>24682.1</v>
      </c>
      <c r="P520" s="84">
        <v>0.66519606522032071</v>
      </c>
      <c r="Q520" s="84">
        <v>0.42037037037037039</v>
      </c>
      <c r="R520" s="85">
        <v>106.0026222038111</v>
      </c>
      <c r="T520" s="40">
        <f t="shared" si="23"/>
        <v>12341.05</v>
      </c>
      <c r="U520" s="40" t="str">
        <f>IF(T520&lt;HLOOKUP($C$9,Quartiles!$B$1:$H$6, 2, FALSE), "Q1",IF(T520&lt;HLOOKUP($C$9,Quartiles!$B$1:$H$6, 3, FALSE), "Q2", IF(T520&lt;HLOOKUP($C$9,Quartiles!$B$1:$H$6, 4, FALSE), "Q3", "Q4")))</f>
        <v>Q4</v>
      </c>
      <c r="W520" s="19">
        <v>511</v>
      </c>
    </row>
    <row r="521" spans="6:23" x14ac:dyDescent="0.3">
      <c r="F521" s="151"/>
      <c r="G521" s="76">
        <f t="shared" si="21"/>
        <v>3</v>
      </c>
      <c r="H521" s="92">
        <f t="shared" si="22"/>
        <v>0</v>
      </c>
      <c r="J521" s="81">
        <v>3</v>
      </c>
      <c r="K521" s="82" t="s">
        <v>1411</v>
      </c>
      <c r="L521" s="83">
        <v>8221.123333333333</v>
      </c>
      <c r="M521" s="83">
        <v>7637.2100000000019</v>
      </c>
      <c r="N521" s="83">
        <v>15858.333333333334</v>
      </c>
      <c r="O521" s="83">
        <v>24663.37</v>
      </c>
      <c r="P521" s="84">
        <v>0.51841029952706252</v>
      </c>
      <c r="Q521" s="84">
        <v>0.3125</v>
      </c>
      <c r="R521" s="85">
        <v>75.89682795804076</v>
      </c>
      <c r="T521" s="40">
        <f t="shared" si="23"/>
        <v>8221.123333333333</v>
      </c>
      <c r="U521" s="40" t="str">
        <f>IF(T521&lt;HLOOKUP($C$9,Quartiles!$B$1:$H$6, 2, FALSE), "Q1",IF(T521&lt;HLOOKUP($C$9,Quartiles!$B$1:$H$6, 3, FALSE), "Q2", IF(T521&lt;HLOOKUP($C$9,Quartiles!$B$1:$H$6, 4, FALSE), "Q3", "Q4")))</f>
        <v>Q1</v>
      </c>
      <c r="W521" s="19">
        <v>512</v>
      </c>
    </row>
    <row r="522" spans="6:23" x14ac:dyDescent="0.3">
      <c r="F522" s="151"/>
      <c r="G522" s="76">
        <f t="shared" si="21"/>
        <v>4</v>
      </c>
      <c r="H522" s="92">
        <f t="shared" si="22"/>
        <v>0</v>
      </c>
      <c r="J522" s="81">
        <v>4</v>
      </c>
      <c r="K522" s="82" t="s">
        <v>1593</v>
      </c>
      <c r="L522" s="83">
        <v>6149.7099999999991</v>
      </c>
      <c r="M522" s="83">
        <v>7184.54</v>
      </c>
      <c r="N522" s="83">
        <v>13334.25</v>
      </c>
      <c r="O522" s="83">
        <v>24598.839999999997</v>
      </c>
      <c r="P522" s="84">
        <v>0.46119654273768673</v>
      </c>
      <c r="Q522" s="84">
        <v>0.28833333333333333</v>
      </c>
      <c r="R522" s="85">
        <v>65.65273845078822</v>
      </c>
      <c r="T522" s="40">
        <f t="shared" si="23"/>
        <v>6149.7099999999991</v>
      </c>
      <c r="U522" s="40" t="str">
        <f>IF(T522&lt;HLOOKUP($C$9,Quartiles!$B$1:$H$6, 2, FALSE), "Q1",IF(T522&lt;HLOOKUP($C$9,Quartiles!$B$1:$H$6, 3, FALSE), "Q2", IF(T522&lt;HLOOKUP($C$9,Quartiles!$B$1:$H$6, 4, FALSE), "Q3", "Q4")))</f>
        <v>Q1</v>
      </c>
      <c r="W522" s="19">
        <v>513</v>
      </c>
    </row>
    <row r="523" spans="6:23" x14ac:dyDescent="0.3">
      <c r="F523" s="151"/>
      <c r="G523" s="76">
        <f t="shared" ref="G523:G586" si="24">IF(F523="",ROUNDUP(IF(U523=$C$10, J523+J523*$D$10, IF(U523=$C$11, J523+J523*$D$11, IF(U523=$C$12, J523+J523*$D$12, IF(U523=$C$13, J523+J523*$D$13)))),0),F523)</f>
        <v>3</v>
      </c>
      <c r="H523" s="92">
        <f t="shared" ref="H523:H586" si="25">IF(F523="", G523-J523, F523-J523)</f>
        <v>0</v>
      </c>
      <c r="J523" s="81">
        <v>3</v>
      </c>
      <c r="K523" s="82" t="s">
        <v>1785</v>
      </c>
      <c r="L523" s="83">
        <v>8197.2233333333334</v>
      </c>
      <c r="M523" s="83">
        <v>7060.7766666666657</v>
      </c>
      <c r="N523" s="83">
        <v>15258</v>
      </c>
      <c r="O523" s="83">
        <v>24591.670000000002</v>
      </c>
      <c r="P523" s="84">
        <v>0.53724101018045178</v>
      </c>
      <c r="Q523" s="84">
        <v>0.30208333333333331</v>
      </c>
      <c r="R523" s="85">
        <v>80.40403283700617</v>
      </c>
      <c r="T523" s="40">
        <f t="shared" ref="T523:T586" si="26">HLOOKUP($C$9, $J$9:$R$887, W524, FALSE)</f>
        <v>8197.2233333333334</v>
      </c>
      <c r="U523" s="40" t="str">
        <f>IF(T523&lt;HLOOKUP($C$9,Quartiles!$B$1:$H$6, 2, FALSE), "Q1",IF(T523&lt;HLOOKUP($C$9,Quartiles!$B$1:$H$6, 3, FALSE), "Q2", IF(T523&lt;HLOOKUP($C$9,Quartiles!$B$1:$H$6, 4, FALSE), "Q3", "Q4")))</f>
        <v>Q1</v>
      </c>
      <c r="W523" s="19">
        <v>514</v>
      </c>
    </row>
    <row r="524" spans="6:23" x14ac:dyDescent="0.3">
      <c r="F524" s="151"/>
      <c r="G524" s="76">
        <f t="shared" si="24"/>
        <v>2</v>
      </c>
      <c r="H524" s="92">
        <f t="shared" si="25"/>
        <v>0</v>
      </c>
      <c r="J524" s="81">
        <v>2</v>
      </c>
      <c r="K524" s="82" t="s">
        <v>1726</v>
      </c>
      <c r="L524" s="83">
        <v>12291.584999999999</v>
      </c>
      <c r="M524" s="83">
        <v>6697.415</v>
      </c>
      <c r="N524" s="83">
        <v>18989</v>
      </c>
      <c r="O524" s="83">
        <v>24583.17</v>
      </c>
      <c r="P524" s="84">
        <v>0.64730027910895782</v>
      </c>
      <c r="Q524" s="84">
        <v>0.38571428571428573</v>
      </c>
      <c r="R524" s="85">
        <v>102.65377777777778</v>
      </c>
      <c r="T524" s="40">
        <f t="shared" si="26"/>
        <v>12291.584999999999</v>
      </c>
      <c r="U524" s="40" t="str">
        <f>IF(T524&lt;HLOOKUP($C$9,Quartiles!$B$1:$H$6, 2, FALSE), "Q1",IF(T524&lt;HLOOKUP($C$9,Quartiles!$B$1:$H$6, 3, FALSE), "Q2", IF(T524&lt;HLOOKUP($C$9,Quartiles!$B$1:$H$6, 4, FALSE), "Q3", "Q4")))</f>
        <v>Q4</v>
      </c>
      <c r="W524" s="19">
        <v>515</v>
      </c>
    </row>
    <row r="525" spans="6:23" x14ac:dyDescent="0.3">
      <c r="F525" s="151"/>
      <c r="G525" s="76">
        <f t="shared" si="24"/>
        <v>2</v>
      </c>
      <c r="H525" s="92">
        <f t="shared" si="25"/>
        <v>0</v>
      </c>
      <c r="J525" s="81">
        <v>2</v>
      </c>
      <c r="K525" s="82" t="s">
        <v>1378</v>
      </c>
      <c r="L525" s="83">
        <v>12253.44</v>
      </c>
      <c r="M525" s="83">
        <v>6477.06</v>
      </c>
      <c r="N525" s="83">
        <v>18730.5</v>
      </c>
      <c r="O525" s="83">
        <v>24506.880000000001</v>
      </c>
      <c r="P525" s="84">
        <v>0.65419716505165371</v>
      </c>
      <c r="Q525" s="84">
        <v>0.37301587301587302</v>
      </c>
      <c r="R525" s="85">
        <v>105.92881971748945</v>
      </c>
      <c r="T525" s="40">
        <f t="shared" si="26"/>
        <v>12253.44</v>
      </c>
      <c r="U525" s="40" t="str">
        <f>IF(T525&lt;HLOOKUP($C$9,Quartiles!$B$1:$H$6, 2, FALSE), "Q1",IF(T525&lt;HLOOKUP($C$9,Quartiles!$B$1:$H$6, 3, FALSE), "Q2", IF(T525&lt;HLOOKUP($C$9,Quartiles!$B$1:$H$6, 4, FALSE), "Q3", "Q4")))</f>
        <v>Q4</v>
      </c>
      <c r="W525" s="19">
        <v>516</v>
      </c>
    </row>
    <row r="526" spans="6:23" x14ac:dyDescent="0.3">
      <c r="F526" s="151"/>
      <c r="G526" s="76">
        <f t="shared" si="24"/>
        <v>2</v>
      </c>
      <c r="H526" s="92">
        <f t="shared" si="25"/>
        <v>0</v>
      </c>
      <c r="J526" s="81">
        <v>2</v>
      </c>
      <c r="K526" s="82" t="s">
        <v>1713</v>
      </c>
      <c r="L526" s="83">
        <v>12221.829999999998</v>
      </c>
      <c r="M526" s="83">
        <v>6658.67</v>
      </c>
      <c r="N526" s="83">
        <v>18880.5</v>
      </c>
      <c r="O526" s="83">
        <v>24443.659999999996</v>
      </c>
      <c r="P526" s="84">
        <v>0.64732554752257609</v>
      </c>
      <c r="Q526" s="84">
        <v>0.38771929824561402</v>
      </c>
      <c r="R526" s="85">
        <v>108.52806094654409</v>
      </c>
      <c r="T526" s="40">
        <f t="shared" si="26"/>
        <v>12221.829999999998</v>
      </c>
      <c r="U526" s="40" t="str">
        <f>IF(T526&lt;HLOOKUP($C$9,Quartiles!$B$1:$H$6, 2, FALSE), "Q1",IF(T526&lt;HLOOKUP($C$9,Quartiles!$B$1:$H$6, 3, FALSE), "Q2", IF(T526&lt;HLOOKUP($C$9,Quartiles!$B$1:$H$6, 4, FALSE), "Q3", "Q4")))</f>
        <v>Q4</v>
      </c>
      <c r="W526" s="19">
        <v>517</v>
      </c>
    </row>
    <row r="527" spans="6:23" x14ac:dyDescent="0.3">
      <c r="F527" s="151"/>
      <c r="G527" s="76">
        <f t="shared" si="24"/>
        <v>3</v>
      </c>
      <c r="H527" s="92">
        <f t="shared" si="25"/>
        <v>0</v>
      </c>
      <c r="J527" s="81">
        <v>3</v>
      </c>
      <c r="K527" s="82" t="s">
        <v>1566</v>
      </c>
      <c r="L527" s="83">
        <v>8134.1366666666663</v>
      </c>
      <c r="M527" s="83">
        <v>7649.1966666666676</v>
      </c>
      <c r="N527" s="83">
        <v>15783.333333333334</v>
      </c>
      <c r="O527" s="83">
        <v>24402.41</v>
      </c>
      <c r="P527" s="84">
        <v>0.51536240760295671</v>
      </c>
      <c r="Q527" s="84">
        <v>0.3193548387096774</v>
      </c>
      <c r="R527" s="85">
        <v>77.088204969587864</v>
      </c>
      <c r="T527" s="40">
        <f t="shared" si="26"/>
        <v>8134.1366666666663</v>
      </c>
      <c r="U527" s="40" t="str">
        <f>IF(T527&lt;HLOOKUP($C$9,Quartiles!$B$1:$H$6, 2, FALSE), "Q1",IF(T527&lt;HLOOKUP($C$9,Quartiles!$B$1:$H$6, 3, FALSE), "Q2", IF(T527&lt;HLOOKUP($C$9,Quartiles!$B$1:$H$6, 4, FALSE), "Q3", "Q4")))</f>
        <v>Q1</v>
      </c>
      <c r="W527" s="19">
        <v>518</v>
      </c>
    </row>
    <row r="528" spans="6:23" x14ac:dyDescent="0.3">
      <c r="F528" s="151"/>
      <c r="G528" s="76">
        <f t="shared" si="24"/>
        <v>3</v>
      </c>
      <c r="H528" s="92">
        <f t="shared" si="25"/>
        <v>0</v>
      </c>
      <c r="J528" s="81">
        <v>3</v>
      </c>
      <c r="K528" s="82" t="s">
        <v>1709</v>
      </c>
      <c r="L528" s="83">
        <v>8095.1766666666663</v>
      </c>
      <c r="M528" s="83">
        <v>7778.4900000000007</v>
      </c>
      <c r="N528" s="83">
        <v>15873.666666666666</v>
      </c>
      <c r="O528" s="83">
        <v>24285.53</v>
      </c>
      <c r="P528" s="84">
        <v>0.50997522101593828</v>
      </c>
      <c r="Q528" s="84">
        <v>0.33444444444444443</v>
      </c>
      <c r="R528" s="85">
        <v>80.140660555555556</v>
      </c>
      <c r="T528" s="40">
        <f t="shared" si="26"/>
        <v>8095.1766666666663</v>
      </c>
      <c r="U528" s="40" t="str">
        <f>IF(T528&lt;HLOOKUP($C$9,Quartiles!$B$1:$H$6, 2, FALSE), "Q1",IF(T528&lt;HLOOKUP($C$9,Quartiles!$B$1:$H$6, 3, FALSE), "Q2", IF(T528&lt;HLOOKUP($C$9,Quartiles!$B$1:$H$6, 4, FALSE), "Q3", "Q4")))</f>
        <v>Q1</v>
      </c>
      <c r="W528" s="19">
        <v>519</v>
      </c>
    </row>
    <row r="529" spans="6:23" x14ac:dyDescent="0.3">
      <c r="F529" s="151"/>
      <c r="G529" s="76">
        <f t="shared" si="24"/>
        <v>3</v>
      </c>
      <c r="H529" s="92">
        <f t="shared" si="25"/>
        <v>0</v>
      </c>
      <c r="J529" s="81">
        <v>3</v>
      </c>
      <c r="K529" s="82" t="s">
        <v>1117</v>
      </c>
      <c r="L529" s="83">
        <v>8050.0399999999981</v>
      </c>
      <c r="M529" s="83">
        <v>7432.293333333334</v>
      </c>
      <c r="N529" s="83">
        <v>15482.333333333334</v>
      </c>
      <c r="O529" s="83">
        <v>24150.119999999995</v>
      </c>
      <c r="P529" s="84">
        <v>0.51995005059530208</v>
      </c>
      <c r="Q529" s="84">
        <v>0.31182795698924731</v>
      </c>
      <c r="R529" s="85">
        <v>83.337879873294341</v>
      </c>
      <c r="T529" s="40">
        <f t="shared" si="26"/>
        <v>8050.0399999999981</v>
      </c>
      <c r="U529" s="40" t="str">
        <f>IF(T529&lt;HLOOKUP($C$9,Quartiles!$B$1:$H$6, 2, FALSE), "Q1",IF(T529&lt;HLOOKUP($C$9,Quartiles!$B$1:$H$6, 3, FALSE), "Q2", IF(T529&lt;HLOOKUP($C$9,Quartiles!$B$1:$H$6, 4, FALSE), "Q3", "Q4")))</f>
        <v>Q1</v>
      </c>
      <c r="W529" s="19">
        <v>520</v>
      </c>
    </row>
    <row r="530" spans="6:23" x14ac:dyDescent="0.3">
      <c r="F530" s="151"/>
      <c r="G530" s="76">
        <f t="shared" si="24"/>
        <v>2</v>
      </c>
      <c r="H530" s="92">
        <f t="shared" si="25"/>
        <v>0</v>
      </c>
      <c r="J530" s="81">
        <v>2</v>
      </c>
      <c r="K530" s="82" t="s">
        <v>1490</v>
      </c>
      <c r="L530" s="83">
        <v>12055.220000000001</v>
      </c>
      <c r="M530" s="83">
        <v>6821.28</v>
      </c>
      <c r="N530" s="83">
        <v>18876.5</v>
      </c>
      <c r="O530" s="83">
        <v>24110.440000000002</v>
      </c>
      <c r="P530" s="84">
        <v>0.63863639975631081</v>
      </c>
      <c r="Q530" s="84">
        <v>0.44074074074074077</v>
      </c>
      <c r="R530" s="85">
        <v>101.37342001130583</v>
      </c>
      <c r="T530" s="40">
        <f t="shared" si="26"/>
        <v>12055.220000000001</v>
      </c>
      <c r="U530" s="40" t="str">
        <f>IF(T530&lt;HLOOKUP($C$9,Quartiles!$B$1:$H$6, 2, FALSE), "Q1",IF(T530&lt;HLOOKUP($C$9,Quartiles!$B$1:$H$6, 3, FALSE), "Q2", IF(T530&lt;HLOOKUP($C$9,Quartiles!$B$1:$H$6, 4, FALSE), "Q3", "Q4")))</f>
        <v>Q4</v>
      </c>
      <c r="W530" s="19">
        <v>521</v>
      </c>
    </row>
    <row r="531" spans="6:23" x14ac:dyDescent="0.3">
      <c r="F531" s="151"/>
      <c r="G531" s="76">
        <f t="shared" si="24"/>
        <v>2</v>
      </c>
      <c r="H531" s="92">
        <f t="shared" si="25"/>
        <v>0</v>
      </c>
      <c r="J531" s="81">
        <v>2</v>
      </c>
      <c r="K531" s="82" t="s">
        <v>1777</v>
      </c>
      <c r="L531" s="83">
        <v>12052.599999999999</v>
      </c>
      <c r="M531" s="83">
        <v>7737.4</v>
      </c>
      <c r="N531" s="83">
        <v>19790</v>
      </c>
      <c r="O531" s="83">
        <v>24105.199999999997</v>
      </c>
      <c r="P531" s="84">
        <v>0.60902475997978767</v>
      </c>
      <c r="Q531" s="84">
        <v>0.3606060606060606</v>
      </c>
      <c r="R531" s="85">
        <v>99.614689108061754</v>
      </c>
      <c r="T531" s="40">
        <f t="shared" si="26"/>
        <v>12052.599999999999</v>
      </c>
      <c r="U531" s="40" t="str">
        <f>IF(T531&lt;HLOOKUP($C$9,Quartiles!$B$1:$H$6, 2, FALSE), "Q1",IF(T531&lt;HLOOKUP($C$9,Quartiles!$B$1:$H$6, 3, FALSE), "Q2", IF(T531&lt;HLOOKUP($C$9,Quartiles!$B$1:$H$6, 4, FALSE), "Q3", "Q4")))</f>
        <v>Q4</v>
      </c>
      <c r="W531" s="19">
        <v>522</v>
      </c>
    </row>
    <row r="532" spans="6:23" x14ac:dyDescent="0.3">
      <c r="F532" s="151"/>
      <c r="G532" s="76">
        <f t="shared" si="24"/>
        <v>3</v>
      </c>
      <c r="H532" s="92">
        <f t="shared" si="25"/>
        <v>0</v>
      </c>
      <c r="J532" s="81">
        <v>3</v>
      </c>
      <c r="K532" s="82" t="s">
        <v>1482</v>
      </c>
      <c r="L532" s="83">
        <v>8032.1333333333323</v>
      </c>
      <c r="M532" s="83">
        <v>6351.5333333333338</v>
      </c>
      <c r="N532" s="83">
        <v>14383.666666666666</v>
      </c>
      <c r="O532" s="83">
        <v>24096.399999999998</v>
      </c>
      <c r="P532" s="84">
        <v>0.55842043058098301</v>
      </c>
      <c r="Q532" s="84">
        <v>0.33205128205128204</v>
      </c>
      <c r="R532" s="85">
        <v>90.302451635673791</v>
      </c>
      <c r="T532" s="40">
        <f t="shared" si="26"/>
        <v>8032.1333333333323</v>
      </c>
      <c r="U532" s="40" t="str">
        <f>IF(T532&lt;HLOOKUP($C$9,Quartiles!$B$1:$H$6, 2, FALSE), "Q1",IF(T532&lt;HLOOKUP($C$9,Quartiles!$B$1:$H$6, 3, FALSE), "Q2", IF(T532&lt;HLOOKUP($C$9,Quartiles!$B$1:$H$6, 4, FALSE), "Q3", "Q4")))</f>
        <v>Q1</v>
      </c>
      <c r="W532" s="19">
        <v>523</v>
      </c>
    </row>
    <row r="533" spans="6:23" x14ac:dyDescent="0.3">
      <c r="F533" s="151"/>
      <c r="G533" s="76">
        <f t="shared" si="24"/>
        <v>4</v>
      </c>
      <c r="H533" s="92">
        <f t="shared" si="25"/>
        <v>0</v>
      </c>
      <c r="J533" s="81">
        <v>4</v>
      </c>
      <c r="K533" s="82" t="s">
        <v>1727</v>
      </c>
      <c r="L533" s="83">
        <v>6022.2124999999996</v>
      </c>
      <c r="M533" s="83">
        <v>6577.2875000000004</v>
      </c>
      <c r="N533" s="83">
        <v>12599.5</v>
      </c>
      <c r="O533" s="83">
        <v>24088.85</v>
      </c>
      <c r="P533" s="84">
        <v>0.477972340172229</v>
      </c>
      <c r="Q533" s="84">
        <v>0.29351851851851851</v>
      </c>
      <c r="R533" s="85">
        <v>76.134106345810835</v>
      </c>
      <c r="T533" s="40">
        <f t="shared" si="26"/>
        <v>6022.2124999999996</v>
      </c>
      <c r="U533" s="40" t="str">
        <f>IF(T533&lt;HLOOKUP($C$9,Quartiles!$B$1:$H$6, 2, FALSE), "Q1",IF(T533&lt;HLOOKUP($C$9,Quartiles!$B$1:$H$6, 3, FALSE), "Q2", IF(T533&lt;HLOOKUP($C$9,Quartiles!$B$1:$H$6, 4, FALSE), "Q3", "Q4")))</f>
        <v>Q1</v>
      </c>
      <c r="W533" s="19">
        <v>524</v>
      </c>
    </row>
    <row r="534" spans="6:23" x14ac:dyDescent="0.3">
      <c r="F534" s="151"/>
      <c r="G534" s="76">
        <f t="shared" si="24"/>
        <v>3</v>
      </c>
      <c r="H534" s="92">
        <f t="shared" si="25"/>
        <v>0</v>
      </c>
      <c r="J534" s="81">
        <v>3</v>
      </c>
      <c r="K534" s="82" t="s">
        <v>1350</v>
      </c>
      <c r="L534" s="83">
        <v>8020.1333333333341</v>
      </c>
      <c r="M534" s="83">
        <v>6717.2000000000007</v>
      </c>
      <c r="N534" s="83">
        <v>14737.333333333334</v>
      </c>
      <c r="O534" s="83">
        <v>24060.400000000001</v>
      </c>
      <c r="P534" s="84">
        <v>0.54420519316022797</v>
      </c>
      <c r="Q534" s="84">
        <v>0.29888888888888887</v>
      </c>
      <c r="R534" s="85">
        <v>89.450264455782317</v>
      </c>
      <c r="T534" s="40">
        <f t="shared" si="26"/>
        <v>8020.1333333333341</v>
      </c>
      <c r="U534" s="40" t="str">
        <f>IF(T534&lt;HLOOKUP($C$9,Quartiles!$B$1:$H$6, 2, FALSE), "Q1",IF(T534&lt;HLOOKUP($C$9,Quartiles!$B$1:$H$6, 3, FALSE), "Q2", IF(T534&lt;HLOOKUP($C$9,Quartiles!$B$1:$H$6, 4, FALSE), "Q3", "Q4")))</f>
        <v>Q1</v>
      </c>
      <c r="W534" s="19">
        <v>525</v>
      </c>
    </row>
    <row r="535" spans="6:23" x14ac:dyDescent="0.3">
      <c r="F535" s="151"/>
      <c r="G535" s="76">
        <f t="shared" si="24"/>
        <v>2</v>
      </c>
      <c r="H535" s="92">
        <f t="shared" si="25"/>
        <v>0</v>
      </c>
      <c r="J535" s="81">
        <v>2</v>
      </c>
      <c r="K535" s="82" t="s">
        <v>1750</v>
      </c>
      <c r="L535" s="83">
        <v>11978.5</v>
      </c>
      <c r="M535" s="83">
        <v>6540.5</v>
      </c>
      <c r="N535" s="83">
        <v>18519</v>
      </c>
      <c r="O535" s="83">
        <v>23957</v>
      </c>
      <c r="P535" s="84">
        <v>0.64682218262325175</v>
      </c>
      <c r="Q535" s="84">
        <v>0.36333333333333334</v>
      </c>
      <c r="R535" s="85">
        <v>106.92957930493858</v>
      </c>
      <c r="T535" s="40">
        <f t="shared" si="26"/>
        <v>11978.5</v>
      </c>
      <c r="U535" s="40" t="str">
        <f>IF(T535&lt;HLOOKUP($C$9,Quartiles!$B$1:$H$6, 2, FALSE), "Q1",IF(T535&lt;HLOOKUP($C$9,Quartiles!$B$1:$H$6, 3, FALSE), "Q2", IF(T535&lt;HLOOKUP($C$9,Quartiles!$B$1:$H$6, 4, FALSE), "Q3", "Q4")))</f>
        <v>Q4</v>
      </c>
      <c r="W535" s="19">
        <v>526</v>
      </c>
    </row>
    <row r="536" spans="6:23" x14ac:dyDescent="0.3">
      <c r="F536" s="151"/>
      <c r="G536" s="76">
        <f t="shared" si="24"/>
        <v>4</v>
      </c>
      <c r="H536" s="92">
        <f t="shared" si="25"/>
        <v>0</v>
      </c>
      <c r="J536" s="81">
        <v>4</v>
      </c>
      <c r="K536" s="82" t="s">
        <v>1233</v>
      </c>
      <c r="L536" s="83">
        <v>5987.2574999999997</v>
      </c>
      <c r="M536" s="83">
        <v>6474.7424999999994</v>
      </c>
      <c r="N536" s="83">
        <v>12462</v>
      </c>
      <c r="O536" s="83">
        <v>23949.03</v>
      </c>
      <c r="P536" s="84">
        <v>0.48044114106884928</v>
      </c>
      <c r="Q536" s="84">
        <v>0.3101010101010101</v>
      </c>
      <c r="R536" s="85">
        <v>77.298900430648331</v>
      </c>
      <c r="T536" s="40">
        <f t="shared" si="26"/>
        <v>5987.2574999999997</v>
      </c>
      <c r="U536" s="40" t="str">
        <f>IF(T536&lt;HLOOKUP($C$9,Quartiles!$B$1:$H$6, 2, FALSE), "Q1",IF(T536&lt;HLOOKUP($C$9,Quartiles!$B$1:$H$6, 3, FALSE), "Q2", IF(T536&lt;HLOOKUP($C$9,Quartiles!$B$1:$H$6, 4, FALSE), "Q3", "Q4")))</f>
        <v>Q1</v>
      </c>
      <c r="W536" s="19">
        <v>527</v>
      </c>
    </row>
    <row r="537" spans="6:23" x14ac:dyDescent="0.3">
      <c r="F537" s="151"/>
      <c r="G537" s="76">
        <f t="shared" si="24"/>
        <v>4</v>
      </c>
      <c r="H537" s="92">
        <f t="shared" si="25"/>
        <v>0</v>
      </c>
      <c r="J537" s="81">
        <v>4</v>
      </c>
      <c r="K537" s="82" t="s">
        <v>1650</v>
      </c>
      <c r="L537" s="83">
        <v>5975.65</v>
      </c>
      <c r="M537" s="83">
        <v>5722.3499999999995</v>
      </c>
      <c r="N537" s="83">
        <v>11698</v>
      </c>
      <c r="O537" s="83">
        <v>23902.6</v>
      </c>
      <c r="P537" s="84">
        <v>0.51082663703197129</v>
      </c>
      <c r="Q537" s="84">
        <v>0.29809523809523808</v>
      </c>
      <c r="R537" s="85">
        <v>76.102963232777057</v>
      </c>
      <c r="T537" s="40">
        <f t="shared" si="26"/>
        <v>5975.65</v>
      </c>
      <c r="U537" s="40" t="str">
        <f>IF(T537&lt;HLOOKUP($C$9,Quartiles!$B$1:$H$6, 2, FALSE), "Q1",IF(T537&lt;HLOOKUP($C$9,Quartiles!$B$1:$H$6, 3, FALSE), "Q2", IF(T537&lt;HLOOKUP($C$9,Quartiles!$B$1:$H$6, 4, FALSE), "Q3", "Q4")))</f>
        <v>Q1</v>
      </c>
      <c r="W537" s="19">
        <v>528</v>
      </c>
    </row>
    <row r="538" spans="6:23" x14ac:dyDescent="0.3">
      <c r="F538" s="151"/>
      <c r="G538" s="76">
        <f t="shared" si="24"/>
        <v>2</v>
      </c>
      <c r="H538" s="92">
        <f t="shared" si="25"/>
        <v>0</v>
      </c>
      <c r="J538" s="81">
        <v>2</v>
      </c>
      <c r="K538" s="82" t="s">
        <v>1769</v>
      </c>
      <c r="L538" s="83">
        <v>11946.76</v>
      </c>
      <c r="M538" s="83">
        <v>6976.74</v>
      </c>
      <c r="N538" s="83">
        <v>18923.5</v>
      </c>
      <c r="O538" s="83">
        <v>23893.52</v>
      </c>
      <c r="P538" s="84">
        <v>0.63131873067878563</v>
      </c>
      <c r="Q538" s="84">
        <v>0.37777777777777777</v>
      </c>
      <c r="R538" s="85">
        <v>100.3929411764706</v>
      </c>
      <c r="T538" s="40">
        <f t="shared" si="26"/>
        <v>11946.76</v>
      </c>
      <c r="U538" s="40" t="str">
        <f>IF(T538&lt;HLOOKUP($C$9,Quartiles!$B$1:$H$6, 2, FALSE), "Q1",IF(T538&lt;HLOOKUP($C$9,Quartiles!$B$1:$H$6, 3, FALSE), "Q2", IF(T538&lt;HLOOKUP($C$9,Quartiles!$B$1:$H$6, 4, FALSE), "Q3", "Q4")))</f>
        <v>Q4</v>
      </c>
      <c r="W538" s="19">
        <v>529</v>
      </c>
    </row>
    <row r="539" spans="6:23" x14ac:dyDescent="0.3">
      <c r="F539" s="151"/>
      <c r="G539" s="76">
        <f t="shared" si="24"/>
        <v>2</v>
      </c>
      <c r="H539" s="92">
        <f t="shared" si="25"/>
        <v>0</v>
      </c>
      <c r="J539" s="81">
        <v>2</v>
      </c>
      <c r="K539" s="82" t="s">
        <v>1693</v>
      </c>
      <c r="L539" s="83">
        <v>11872.505000000001</v>
      </c>
      <c r="M539" s="83">
        <v>7255.4950000000008</v>
      </c>
      <c r="N539" s="83">
        <v>19128</v>
      </c>
      <c r="O539" s="83">
        <v>23745.010000000002</v>
      </c>
      <c r="P539" s="84">
        <v>0.62068721246340453</v>
      </c>
      <c r="Q539" s="84">
        <v>0.36984126984126986</v>
      </c>
      <c r="R539" s="85">
        <v>101.56993095554571</v>
      </c>
      <c r="T539" s="40">
        <f t="shared" si="26"/>
        <v>11872.505000000001</v>
      </c>
      <c r="U539" s="40" t="str">
        <f>IF(T539&lt;HLOOKUP($C$9,Quartiles!$B$1:$H$6, 2, FALSE), "Q1",IF(T539&lt;HLOOKUP($C$9,Quartiles!$B$1:$H$6, 3, FALSE), "Q2", IF(T539&lt;HLOOKUP($C$9,Quartiles!$B$1:$H$6, 4, FALSE), "Q3", "Q4")))</f>
        <v>Q4</v>
      </c>
      <c r="W539" s="19">
        <v>530</v>
      </c>
    </row>
    <row r="540" spans="6:23" x14ac:dyDescent="0.3">
      <c r="F540" s="151"/>
      <c r="G540" s="76">
        <f t="shared" si="24"/>
        <v>3</v>
      </c>
      <c r="H540" s="92">
        <f t="shared" si="25"/>
        <v>0</v>
      </c>
      <c r="J540" s="81">
        <v>3</v>
      </c>
      <c r="K540" s="82" t="s">
        <v>1561</v>
      </c>
      <c r="L540" s="83">
        <v>7903.1366666666663</v>
      </c>
      <c r="M540" s="83">
        <v>7038.1966666666676</v>
      </c>
      <c r="N540" s="83">
        <v>14941.333333333334</v>
      </c>
      <c r="O540" s="83">
        <v>23709.41</v>
      </c>
      <c r="P540" s="84">
        <v>0.52894453864001423</v>
      </c>
      <c r="Q540" s="84">
        <v>0.35555555555555557</v>
      </c>
      <c r="R540" s="85">
        <v>77.883903727215284</v>
      </c>
      <c r="T540" s="40">
        <f t="shared" si="26"/>
        <v>7903.1366666666663</v>
      </c>
      <c r="U540" s="40" t="str">
        <f>IF(T540&lt;HLOOKUP($C$9,Quartiles!$B$1:$H$6, 2, FALSE), "Q1",IF(T540&lt;HLOOKUP($C$9,Quartiles!$B$1:$H$6, 3, FALSE), "Q2", IF(T540&lt;HLOOKUP($C$9,Quartiles!$B$1:$H$6, 4, FALSE), "Q3", "Q4")))</f>
        <v>Q1</v>
      </c>
      <c r="W540" s="19">
        <v>531</v>
      </c>
    </row>
    <row r="541" spans="6:23" x14ac:dyDescent="0.3">
      <c r="F541" s="151"/>
      <c r="G541" s="76">
        <f t="shared" si="24"/>
        <v>3</v>
      </c>
      <c r="H541" s="92">
        <f t="shared" si="25"/>
        <v>0</v>
      </c>
      <c r="J541" s="81">
        <v>3</v>
      </c>
      <c r="K541" s="82" t="s">
        <v>1453</v>
      </c>
      <c r="L541" s="83">
        <v>7901.6433333333334</v>
      </c>
      <c r="M541" s="83">
        <v>7264.3566666666666</v>
      </c>
      <c r="N541" s="83">
        <v>15166</v>
      </c>
      <c r="O541" s="83">
        <v>23704.93</v>
      </c>
      <c r="P541" s="84">
        <v>0.52101037408237727</v>
      </c>
      <c r="Q541" s="84">
        <v>0.31666666666666665</v>
      </c>
      <c r="R541" s="85">
        <v>82.192972458083233</v>
      </c>
      <c r="T541" s="40">
        <f t="shared" si="26"/>
        <v>7901.6433333333334</v>
      </c>
      <c r="U541" s="40" t="str">
        <f>IF(T541&lt;HLOOKUP($C$9,Quartiles!$B$1:$H$6, 2, FALSE), "Q1",IF(T541&lt;HLOOKUP($C$9,Quartiles!$B$1:$H$6, 3, FALSE), "Q2", IF(T541&lt;HLOOKUP($C$9,Quartiles!$B$1:$H$6, 4, FALSE), "Q3", "Q4")))</f>
        <v>Q1</v>
      </c>
      <c r="W541" s="19">
        <v>532</v>
      </c>
    </row>
    <row r="542" spans="6:23" x14ac:dyDescent="0.3">
      <c r="F542" s="151"/>
      <c r="G542" s="76">
        <f t="shared" si="24"/>
        <v>3</v>
      </c>
      <c r="H542" s="92">
        <f t="shared" si="25"/>
        <v>0</v>
      </c>
      <c r="J542" s="81">
        <v>3</v>
      </c>
      <c r="K542" s="82" t="s">
        <v>1705</v>
      </c>
      <c r="L542" s="83">
        <v>7892.3433333333332</v>
      </c>
      <c r="M542" s="83">
        <v>7026.9900000000007</v>
      </c>
      <c r="N542" s="83">
        <v>14919.333333333334</v>
      </c>
      <c r="O542" s="83">
        <v>23677.03</v>
      </c>
      <c r="P542" s="84">
        <v>0.5290010724339782</v>
      </c>
      <c r="Q542" s="84">
        <v>0.2978494623655914</v>
      </c>
      <c r="R542" s="85">
        <v>86.739609822451314</v>
      </c>
      <c r="T542" s="40">
        <f t="shared" si="26"/>
        <v>7892.3433333333332</v>
      </c>
      <c r="U542" s="40" t="str">
        <f>IF(T542&lt;HLOOKUP($C$9,Quartiles!$B$1:$H$6, 2, FALSE), "Q1",IF(T542&lt;HLOOKUP($C$9,Quartiles!$B$1:$H$6, 3, FALSE), "Q2", IF(T542&lt;HLOOKUP($C$9,Quartiles!$B$1:$H$6, 4, FALSE), "Q3", "Q4")))</f>
        <v>Q1</v>
      </c>
      <c r="W542" s="19">
        <v>533</v>
      </c>
    </row>
    <row r="543" spans="6:23" x14ac:dyDescent="0.3">
      <c r="F543" s="151"/>
      <c r="G543" s="76">
        <f t="shared" si="24"/>
        <v>2</v>
      </c>
      <c r="H543" s="92">
        <f t="shared" si="25"/>
        <v>0</v>
      </c>
      <c r="J543" s="81">
        <v>2</v>
      </c>
      <c r="K543" s="82" t="s">
        <v>1285</v>
      </c>
      <c r="L543" s="83">
        <v>11815.525</v>
      </c>
      <c r="M543" s="83">
        <v>6484.9750000000004</v>
      </c>
      <c r="N543" s="83">
        <v>18300.5</v>
      </c>
      <c r="O543" s="83">
        <v>23631.05</v>
      </c>
      <c r="P543" s="84">
        <v>0.64563946340263922</v>
      </c>
      <c r="Q543" s="84">
        <v>0.36491228070175441</v>
      </c>
      <c r="R543" s="85">
        <v>113.49713450834878</v>
      </c>
      <c r="T543" s="40">
        <f t="shared" si="26"/>
        <v>11815.525</v>
      </c>
      <c r="U543" s="40" t="str">
        <f>IF(T543&lt;HLOOKUP($C$9,Quartiles!$B$1:$H$6, 2, FALSE), "Q1",IF(T543&lt;HLOOKUP($C$9,Quartiles!$B$1:$H$6, 3, FALSE), "Q2", IF(T543&lt;HLOOKUP($C$9,Quartiles!$B$1:$H$6, 4, FALSE), "Q3", "Q4")))</f>
        <v>Q4</v>
      </c>
      <c r="W543" s="19">
        <v>534</v>
      </c>
    </row>
    <row r="544" spans="6:23" x14ac:dyDescent="0.3">
      <c r="F544" s="151"/>
      <c r="G544" s="76">
        <f t="shared" si="24"/>
        <v>2</v>
      </c>
      <c r="H544" s="92">
        <f t="shared" si="25"/>
        <v>0</v>
      </c>
      <c r="J544" s="81">
        <v>2</v>
      </c>
      <c r="K544" s="82" t="s">
        <v>1375</v>
      </c>
      <c r="L544" s="83">
        <v>11779.02</v>
      </c>
      <c r="M544" s="83">
        <v>6359.48</v>
      </c>
      <c r="N544" s="83">
        <v>18138.5</v>
      </c>
      <c r="O544" s="83">
        <v>23558.04</v>
      </c>
      <c r="P544" s="84">
        <v>0.6493932794883811</v>
      </c>
      <c r="Q544" s="84">
        <v>0.40333333333333332</v>
      </c>
      <c r="R544" s="85">
        <v>90.70081423804227</v>
      </c>
      <c r="T544" s="40">
        <f t="shared" si="26"/>
        <v>11779.02</v>
      </c>
      <c r="U544" s="40" t="str">
        <f>IF(T544&lt;HLOOKUP($C$9,Quartiles!$B$1:$H$6, 2, FALSE), "Q1",IF(T544&lt;HLOOKUP($C$9,Quartiles!$B$1:$H$6, 3, FALSE), "Q2", IF(T544&lt;HLOOKUP($C$9,Quartiles!$B$1:$H$6, 4, FALSE), "Q3", "Q4")))</f>
        <v>Q4</v>
      </c>
      <c r="W544" s="19">
        <v>535</v>
      </c>
    </row>
    <row r="545" spans="6:23" x14ac:dyDescent="0.3">
      <c r="F545" s="151"/>
      <c r="G545" s="76">
        <f t="shared" si="24"/>
        <v>3</v>
      </c>
      <c r="H545" s="92">
        <f t="shared" si="25"/>
        <v>0</v>
      </c>
      <c r="J545" s="81">
        <v>3</v>
      </c>
      <c r="K545" s="82" t="s">
        <v>92</v>
      </c>
      <c r="L545" s="83">
        <v>7841.0666666666666</v>
      </c>
      <c r="M545" s="83">
        <v>6166.2666666666673</v>
      </c>
      <c r="N545" s="83">
        <v>14007.333333333334</v>
      </c>
      <c r="O545" s="83">
        <v>23523.200000000001</v>
      </c>
      <c r="P545" s="84">
        <v>0.5597829708248061</v>
      </c>
      <c r="Q545" s="84">
        <v>0.29761904761904762</v>
      </c>
      <c r="R545" s="85">
        <v>94.619469064102304</v>
      </c>
      <c r="T545" s="40">
        <f t="shared" si="26"/>
        <v>7841.0666666666666</v>
      </c>
      <c r="U545" s="40" t="str">
        <f>IF(T545&lt;HLOOKUP($C$9,Quartiles!$B$1:$H$6, 2, FALSE), "Q1",IF(T545&lt;HLOOKUP($C$9,Quartiles!$B$1:$H$6, 3, FALSE), "Q2", IF(T545&lt;HLOOKUP($C$9,Quartiles!$B$1:$H$6, 4, FALSE), "Q3", "Q4")))</f>
        <v>Q1</v>
      </c>
      <c r="W545" s="19">
        <v>536</v>
      </c>
    </row>
    <row r="546" spans="6:23" x14ac:dyDescent="0.3">
      <c r="F546" s="151"/>
      <c r="G546" s="76">
        <f t="shared" si="24"/>
        <v>2</v>
      </c>
      <c r="H546" s="92">
        <f t="shared" si="25"/>
        <v>0</v>
      </c>
      <c r="J546" s="81">
        <v>2</v>
      </c>
      <c r="K546" s="82" t="s">
        <v>1629</v>
      </c>
      <c r="L546" s="83">
        <v>11747.625</v>
      </c>
      <c r="M546" s="83">
        <v>7682.375</v>
      </c>
      <c r="N546" s="83">
        <v>19430</v>
      </c>
      <c r="O546" s="83">
        <v>23495.25</v>
      </c>
      <c r="P546" s="84">
        <v>0.60461271230056612</v>
      </c>
      <c r="Q546" s="84">
        <v>0.39365079365079364</v>
      </c>
      <c r="R546" s="85">
        <v>95.055129456154049</v>
      </c>
      <c r="T546" s="40">
        <f t="shared" si="26"/>
        <v>11747.625</v>
      </c>
      <c r="U546" s="40" t="str">
        <f>IF(T546&lt;HLOOKUP($C$9,Quartiles!$B$1:$H$6, 2, FALSE), "Q1",IF(T546&lt;HLOOKUP($C$9,Quartiles!$B$1:$H$6, 3, FALSE), "Q2", IF(T546&lt;HLOOKUP($C$9,Quartiles!$B$1:$H$6, 4, FALSE), "Q3", "Q4")))</f>
        <v>Q4</v>
      </c>
      <c r="W546" s="19">
        <v>537</v>
      </c>
    </row>
    <row r="547" spans="6:23" x14ac:dyDescent="0.3">
      <c r="F547" s="151"/>
      <c r="G547" s="76">
        <f t="shared" si="24"/>
        <v>3</v>
      </c>
      <c r="H547" s="92">
        <f t="shared" si="25"/>
        <v>0</v>
      </c>
      <c r="J547" s="81">
        <v>3</v>
      </c>
      <c r="K547" s="82" t="s">
        <v>1555</v>
      </c>
      <c r="L547" s="83">
        <v>7824.2433333333347</v>
      </c>
      <c r="M547" s="83">
        <v>5887.09</v>
      </c>
      <c r="N547" s="83">
        <v>13711.333333333334</v>
      </c>
      <c r="O547" s="83">
        <v>23472.730000000003</v>
      </c>
      <c r="P547" s="84">
        <v>0.57064058929352857</v>
      </c>
      <c r="Q547" s="84">
        <v>0.28999999999999998</v>
      </c>
      <c r="R547" s="85">
        <v>89.319412905687798</v>
      </c>
      <c r="T547" s="40">
        <f t="shared" si="26"/>
        <v>7824.2433333333347</v>
      </c>
      <c r="U547" s="40" t="str">
        <f>IF(T547&lt;HLOOKUP($C$9,Quartiles!$B$1:$H$6, 2, FALSE), "Q1",IF(T547&lt;HLOOKUP($C$9,Quartiles!$B$1:$H$6, 3, FALSE), "Q2", IF(T547&lt;HLOOKUP($C$9,Quartiles!$B$1:$H$6, 4, FALSE), "Q3", "Q4")))</f>
        <v>Q1</v>
      </c>
      <c r="W547" s="19">
        <v>538</v>
      </c>
    </row>
    <row r="548" spans="6:23" x14ac:dyDescent="0.3">
      <c r="F548" s="151"/>
      <c r="G548" s="76">
        <f t="shared" si="24"/>
        <v>3</v>
      </c>
      <c r="H548" s="92">
        <f t="shared" si="25"/>
        <v>0</v>
      </c>
      <c r="J548" s="81">
        <v>3</v>
      </c>
      <c r="K548" s="82" t="s">
        <v>1533</v>
      </c>
      <c r="L548" s="83">
        <v>7713.8833333333341</v>
      </c>
      <c r="M548" s="83">
        <v>6481.1166666666659</v>
      </c>
      <c r="N548" s="83">
        <v>14195</v>
      </c>
      <c r="O548" s="83">
        <v>23141.65</v>
      </c>
      <c r="P548" s="84">
        <v>0.54342256663144306</v>
      </c>
      <c r="Q548" s="84">
        <v>0.32738095238095238</v>
      </c>
      <c r="R548" s="85">
        <v>80.898564762549867</v>
      </c>
      <c r="T548" s="40">
        <f t="shared" si="26"/>
        <v>7713.8833333333341</v>
      </c>
      <c r="U548" s="40" t="str">
        <f>IF(T548&lt;HLOOKUP($C$9,Quartiles!$B$1:$H$6, 2, FALSE), "Q1",IF(T548&lt;HLOOKUP($C$9,Quartiles!$B$1:$H$6, 3, FALSE), "Q2", IF(T548&lt;HLOOKUP($C$9,Quartiles!$B$1:$H$6, 4, FALSE), "Q3", "Q4")))</f>
        <v>Q1</v>
      </c>
      <c r="W548" s="19">
        <v>539</v>
      </c>
    </row>
    <row r="549" spans="6:23" x14ac:dyDescent="0.3">
      <c r="F549" s="151"/>
      <c r="G549" s="76">
        <f t="shared" si="24"/>
        <v>2</v>
      </c>
      <c r="H549" s="92">
        <f t="shared" si="25"/>
        <v>0</v>
      </c>
      <c r="J549" s="81">
        <v>2</v>
      </c>
      <c r="K549" s="82" t="s">
        <v>1488</v>
      </c>
      <c r="L549" s="83">
        <v>11546.18</v>
      </c>
      <c r="M549" s="83">
        <v>6461.32</v>
      </c>
      <c r="N549" s="83">
        <v>18007.5</v>
      </c>
      <c r="O549" s="83">
        <v>23092.36</v>
      </c>
      <c r="P549" s="84">
        <v>0.64118728307649597</v>
      </c>
      <c r="Q549" s="84">
        <v>0.34761904761904761</v>
      </c>
      <c r="R549" s="85">
        <v>105.03850853473044</v>
      </c>
      <c r="T549" s="40">
        <f t="shared" si="26"/>
        <v>11546.18</v>
      </c>
      <c r="U549" s="40" t="str">
        <f>IF(T549&lt;HLOOKUP($C$9,Quartiles!$B$1:$H$6, 2, FALSE), "Q1",IF(T549&lt;HLOOKUP($C$9,Quartiles!$B$1:$H$6, 3, FALSE), "Q2", IF(T549&lt;HLOOKUP($C$9,Quartiles!$B$1:$H$6, 4, FALSE), "Q3", "Q4")))</f>
        <v>Q4</v>
      </c>
      <c r="W549" s="19">
        <v>540</v>
      </c>
    </row>
    <row r="550" spans="6:23" x14ac:dyDescent="0.3">
      <c r="F550" s="151"/>
      <c r="G550" s="76">
        <f t="shared" si="24"/>
        <v>3</v>
      </c>
      <c r="H550" s="92">
        <f t="shared" si="25"/>
        <v>0</v>
      </c>
      <c r="J550" s="81">
        <v>3</v>
      </c>
      <c r="K550" s="82" t="s">
        <v>1673</v>
      </c>
      <c r="L550" s="83">
        <v>7678.5199999999995</v>
      </c>
      <c r="M550" s="83">
        <v>7440.1466666666674</v>
      </c>
      <c r="N550" s="83">
        <v>15118.666666666666</v>
      </c>
      <c r="O550" s="83">
        <v>23035.559999999998</v>
      </c>
      <c r="P550" s="84">
        <v>0.50788341123555869</v>
      </c>
      <c r="Q550" s="84">
        <v>0.28229166666666666</v>
      </c>
      <c r="R550" s="85">
        <v>78.320604609646082</v>
      </c>
      <c r="T550" s="40">
        <f t="shared" si="26"/>
        <v>7678.5199999999995</v>
      </c>
      <c r="U550" s="40" t="str">
        <f>IF(T550&lt;HLOOKUP($C$9,Quartiles!$B$1:$H$6, 2, FALSE), "Q1",IF(T550&lt;HLOOKUP($C$9,Quartiles!$B$1:$H$6, 3, FALSE), "Q2", IF(T550&lt;HLOOKUP($C$9,Quartiles!$B$1:$H$6, 4, FALSE), "Q3", "Q4")))</f>
        <v>Q1</v>
      </c>
      <c r="W550" s="19">
        <v>541</v>
      </c>
    </row>
    <row r="551" spans="6:23" x14ac:dyDescent="0.3">
      <c r="F551" s="151"/>
      <c r="G551" s="76">
        <f t="shared" si="24"/>
        <v>2</v>
      </c>
      <c r="H551" s="92">
        <f t="shared" si="25"/>
        <v>0</v>
      </c>
      <c r="J551" s="81">
        <v>2</v>
      </c>
      <c r="K551" s="82" t="s">
        <v>1452</v>
      </c>
      <c r="L551" s="83">
        <v>11454.240000000002</v>
      </c>
      <c r="M551" s="83">
        <v>8383.76</v>
      </c>
      <c r="N551" s="83">
        <v>19838</v>
      </c>
      <c r="O551" s="83">
        <v>22908.480000000003</v>
      </c>
      <c r="P551" s="84">
        <v>0.57738884968242776</v>
      </c>
      <c r="Q551" s="84">
        <v>0.37878787878787878</v>
      </c>
      <c r="R551" s="85">
        <v>89.865085822851157</v>
      </c>
      <c r="T551" s="40">
        <f t="shared" si="26"/>
        <v>11454.240000000002</v>
      </c>
      <c r="U551" s="40" t="str">
        <f>IF(T551&lt;HLOOKUP($C$9,Quartiles!$B$1:$H$6, 2, FALSE), "Q1",IF(T551&lt;HLOOKUP($C$9,Quartiles!$B$1:$H$6, 3, FALSE), "Q2", IF(T551&lt;HLOOKUP($C$9,Quartiles!$B$1:$H$6, 4, FALSE), "Q3", "Q4")))</f>
        <v>Q4</v>
      </c>
      <c r="W551" s="19">
        <v>542</v>
      </c>
    </row>
    <row r="552" spans="6:23" x14ac:dyDescent="0.3">
      <c r="F552" s="151"/>
      <c r="G552" s="76">
        <f t="shared" si="24"/>
        <v>2</v>
      </c>
      <c r="H552" s="92">
        <f t="shared" si="25"/>
        <v>0</v>
      </c>
      <c r="J552" s="81">
        <v>2</v>
      </c>
      <c r="K552" s="82" t="s">
        <v>1801</v>
      </c>
      <c r="L552" s="83">
        <v>11451.05</v>
      </c>
      <c r="M552" s="83">
        <v>7356.95</v>
      </c>
      <c r="N552" s="83">
        <v>18808</v>
      </c>
      <c r="O552" s="83">
        <v>22902.1</v>
      </c>
      <c r="P552" s="84">
        <v>0.60883932369204585</v>
      </c>
      <c r="Q552" s="84">
        <v>0.35666666666666669</v>
      </c>
      <c r="R552" s="85">
        <v>105.10799180327869</v>
      </c>
      <c r="T552" s="40">
        <f t="shared" si="26"/>
        <v>11451.05</v>
      </c>
      <c r="U552" s="40" t="str">
        <f>IF(T552&lt;HLOOKUP($C$9,Quartiles!$B$1:$H$6, 2, FALSE), "Q1",IF(T552&lt;HLOOKUP($C$9,Quartiles!$B$1:$H$6, 3, FALSE), "Q2", IF(T552&lt;HLOOKUP($C$9,Quartiles!$B$1:$H$6, 4, FALSE), "Q3", "Q4")))</f>
        <v>Q4</v>
      </c>
      <c r="W552" s="19">
        <v>543</v>
      </c>
    </row>
    <row r="553" spans="6:23" x14ac:dyDescent="0.3">
      <c r="F553" s="151"/>
      <c r="G553" s="76">
        <f t="shared" si="24"/>
        <v>2</v>
      </c>
      <c r="H553" s="92">
        <f t="shared" si="25"/>
        <v>0</v>
      </c>
      <c r="J553" s="81">
        <v>2</v>
      </c>
      <c r="K553" s="82" t="s">
        <v>1349</v>
      </c>
      <c r="L553" s="83">
        <v>11342.359999999999</v>
      </c>
      <c r="M553" s="83">
        <v>5185.6400000000012</v>
      </c>
      <c r="N553" s="83">
        <v>16528</v>
      </c>
      <c r="O553" s="83">
        <v>22684.719999999998</v>
      </c>
      <c r="P553" s="84">
        <v>0.68625121006776368</v>
      </c>
      <c r="Q553" s="84">
        <v>0.40888888888888891</v>
      </c>
      <c r="R553" s="85">
        <v>115.92564357698686</v>
      </c>
      <c r="T553" s="40">
        <f t="shared" si="26"/>
        <v>11342.359999999999</v>
      </c>
      <c r="U553" s="40" t="str">
        <f>IF(T553&lt;HLOOKUP($C$9,Quartiles!$B$1:$H$6, 2, FALSE), "Q1",IF(T553&lt;HLOOKUP($C$9,Quartiles!$B$1:$H$6, 3, FALSE), "Q2", IF(T553&lt;HLOOKUP($C$9,Quartiles!$B$1:$H$6, 4, FALSE), "Q3", "Q4")))</f>
        <v>Q4</v>
      </c>
      <c r="W553" s="19">
        <v>544</v>
      </c>
    </row>
    <row r="554" spans="6:23" x14ac:dyDescent="0.3">
      <c r="F554" s="151"/>
      <c r="G554" s="76">
        <f t="shared" si="24"/>
        <v>2</v>
      </c>
      <c r="H554" s="92">
        <f t="shared" si="25"/>
        <v>0</v>
      </c>
      <c r="J554" s="81">
        <v>2</v>
      </c>
      <c r="K554" s="82" t="s">
        <v>1511</v>
      </c>
      <c r="L554" s="83">
        <v>11333.720000000001</v>
      </c>
      <c r="M554" s="83">
        <v>5550.28</v>
      </c>
      <c r="N554" s="83">
        <v>16884</v>
      </c>
      <c r="O554" s="83">
        <v>22667.440000000002</v>
      </c>
      <c r="P554" s="84">
        <v>0.67126984126984135</v>
      </c>
      <c r="Q554" s="84">
        <v>0.41176470588235292</v>
      </c>
      <c r="R554" s="85">
        <v>107.9052761424166</v>
      </c>
      <c r="T554" s="40">
        <f t="shared" si="26"/>
        <v>11333.720000000001</v>
      </c>
      <c r="U554" s="40" t="str">
        <f>IF(T554&lt;HLOOKUP($C$9,Quartiles!$B$1:$H$6, 2, FALSE), "Q1",IF(T554&lt;HLOOKUP($C$9,Quartiles!$B$1:$H$6, 3, FALSE), "Q2", IF(T554&lt;HLOOKUP($C$9,Quartiles!$B$1:$H$6, 4, FALSE), "Q3", "Q4")))</f>
        <v>Q4</v>
      </c>
      <c r="W554" s="19">
        <v>545</v>
      </c>
    </row>
    <row r="555" spans="6:23" x14ac:dyDescent="0.3">
      <c r="F555" s="151"/>
      <c r="G555" s="76">
        <f t="shared" si="24"/>
        <v>2</v>
      </c>
      <c r="H555" s="92">
        <f t="shared" si="25"/>
        <v>0</v>
      </c>
      <c r="J555" s="81">
        <v>2</v>
      </c>
      <c r="K555" s="82" t="s">
        <v>1171</v>
      </c>
      <c r="L555" s="83">
        <v>11314.225</v>
      </c>
      <c r="M555" s="83">
        <v>8234.7750000000015</v>
      </c>
      <c r="N555" s="83">
        <v>19549</v>
      </c>
      <c r="O555" s="83">
        <v>22628.45</v>
      </c>
      <c r="P555" s="84">
        <v>0.57876234078469491</v>
      </c>
      <c r="Q555" s="84">
        <v>0.39206349206349206</v>
      </c>
      <c r="R555" s="85">
        <v>84.100427631578953</v>
      </c>
      <c r="T555" s="40">
        <f t="shared" si="26"/>
        <v>11314.225</v>
      </c>
      <c r="U555" s="40" t="str">
        <f>IF(T555&lt;HLOOKUP($C$9,Quartiles!$B$1:$H$6, 2, FALSE), "Q1",IF(T555&lt;HLOOKUP($C$9,Quartiles!$B$1:$H$6, 3, FALSE), "Q2", IF(T555&lt;HLOOKUP($C$9,Quartiles!$B$1:$H$6, 4, FALSE), "Q3", "Q4")))</f>
        <v>Q4</v>
      </c>
      <c r="W555" s="19">
        <v>546</v>
      </c>
    </row>
    <row r="556" spans="6:23" x14ac:dyDescent="0.3">
      <c r="F556" s="151"/>
      <c r="G556" s="76">
        <f t="shared" si="24"/>
        <v>2</v>
      </c>
      <c r="H556" s="92">
        <f t="shared" si="25"/>
        <v>0</v>
      </c>
      <c r="J556" s="81">
        <v>2</v>
      </c>
      <c r="K556" s="82" t="s">
        <v>1747</v>
      </c>
      <c r="L556" s="83">
        <v>11232.094999999999</v>
      </c>
      <c r="M556" s="83">
        <v>8018.9049999999997</v>
      </c>
      <c r="N556" s="83">
        <v>19251</v>
      </c>
      <c r="O556" s="83">
        <v>22464.19</v>
      </c>
      <c r="P556" s="84">
        <v>0.58345514518726294</v>
      </c>
      <c r="Q556" s="84">
        <v>0.37666666666666665</v>
      </c>
      <c r="R556" s="85">
        <v>96.403291187739455</v>
      </c>
      <c r="T556" s="40">
        <f t="shared" si="26"/>
        <v>11232.094999999999</v>
      </c>
      <c r="U556" s="40" t="str">
        <f>IF(T556&lt;HLOOKUP($C$9,Quartiles!$B$1:$H$6, 2, FALSE), "Q1",IF(T556&lt;HLOOKUP($C$9,Quartiles!$B$1:$H$6, 3, FALSE), "Q2", IF(T556&lt;HLOOKUP($C$9,Quartiles!$B$1:$H$6, 4, FALSE), "Q3", "Q4")))</f>
        <v>Q4</v>
      </c>
      <c r="W556" s="19">
        <v>547</v>
      </c>
    </row>
    <row r="557" spans="6:23" x14ac:dyDescent="0.3">
      <c r="F557" s="151"/>
      <c r="G557" s="76">
        <f t="shared" si="24"/>
        <v>2</v>
      </c>
      <c r="H557" s="92">
        <f t="shared" si="25"/>
        <v>0</v>
      </c>
      <c r="J557" s="81">
        <v>2</v>
      </c>
      <c r="K557" s="82" t="s">
        <v>1487</v>
      </c>
      <c r="L557" s="83">
        <v>11190.74</v>
      </c>
      <c r="M557" s="83">
        <v>6966.26</v>
      </c>
      <c r="N557" s="83">
        <v>18157</v>
      </c>
      <c r="O557" s="83">
        <v>22381.48</v>
      </c>
      <c r="P557" s="84">
        <v>0.61633199317067799</v>
      </c>
      <c r="Q557" s="84">
        <v>0.37894736842105264</v>
      </c>
      <c r="R557" s="85">
        <v>96.616165573316081</v>
      </c>
      <c r="T557" s="40">
        <f t="shared" si="26"/>
        <v>11190.74</v>
      </c>
      <c r="U557" s="40" t="str">
        <f>IF(T557&lt;HLOOKUP($C$9,Quartiles!$B$1:$H$6, 2, FALSE), "Q1",IF(T557&lt;HLOOKUP($C$9,Quartiles!$B$1:$H$6, 3, FALSE), "Q2", IF(T557&lt;HLOOKUP($C$9,Quartiles!$B$1:$H$6, 4, FALSE), "Q3", "Q4")))</f>
        <v>Q4</v>
      </c>
      <c r="W557" s="19">
        <v>548</v>
      </c>
    </row>
    <row r="558" spans="6:23" x14ac:dyDescent="0.3">
      <c r="F558" s="151"/>
      <c r="G558" s="76">
        <f t="shared" si="24"/>
        <v>3</v>
      </c>
      <c r="H558" s="92">
        <f t="shared" si="25"/>
        <v>0</v>
      </c>
      <c r="J558" s="81">
        <v>3</v>
      </c>
      <c r="K558" s="82" t="s">
        <v>1386</v>
      </c>
      <c r="L558" s="83">
        <v>7452.4366666666674</v>
      </c>
      <c r="M558" s="83">
        <v>6506.5633333333326</v>
      </c>
      <c r="N558" s="83">
        <v>13959</v>
      </c>
      <c r="O558" s="83">
        <v>22357.31</v>
      </c>
      <c r="P558" s="84">
        <v>0.5338804116818302</v>
      </c>
      <c r="Q558" s="84">
        <v>0.30919540229885056</v>
      </c>
      <c r="R558" s="85">
        <v>79.042079020013816</v>
      </c>
      <c r="T558" s="40">
        <f t="shared" si="26"/>
        <v>7452.4366666666674</v>
      </c>
      <c r="U558" s="40" t="str">
        <f>IF(T558&lt;HLOOKUP($C$9,Quartiles!$B$1:$H$6, 2, FALSE), "Q1",IF(T558&lt;HLOOKUP($C$9,Quartiles!$B$1:$H$6, 3, FALSE), "Q2", IF(T558&lt;HLOOKUP($C$9,Quartiles!$B$1:$H$6, 4, FALSE), "Q3", "Q4")))</f>
        <v>Q1</v>
      </c>
      <c r="W558" s="19">
        <v>549</v>
      </c>
    </row>
    <row r="559" spans="6:23" x14ac:dyDescent="0.3">
      <c r="F559" s="151"/>
      <c r="G559" s="76">
        <f t="shared" si="24"/>
        <v>2</v>
      </c>
      <c r="H559" s="92">
        <f t="shared" si="25"/>
        <v>0</v>
      </c>
      <c r="J559" s="81">
        <v>2</v>
      </c>
      <c r="K559" s="82" t="s">
        <v>1601</v>
      </c>
      <c r="L559" s="83">
        <v>11162.02</v>
      </c>
      <c r="M559" s="83">
        <v>6716.9800000000005</v>
      </c>
      <c r="N559" s="83">
        <v>17879</v>
      </c>
      <c r="O559" s="83">
        <v>22324.04</v>
      </c>
      <c r="P559" s="84">
        <v>0.62430896582582918</v>
      </c>
      <c r="Q559" s="84">
        <v>0.35396825396825399</v>
      </c>
      <c r="R559" s="85">
        <v>99.907960006450566</v>
      </c>
      <c r="T559" s="40">
        <f t="shared" si="26"/>
        <v>11162.02</v>
      </c>
      <c r="U559" s="40" t="str">
        <f>IF(T559&lt;HLOOKUP($C$9,Quartiles!$B$1:$H$6, 2, FALSE), "Q1",IF(T559&lt;HLOOKUP($C$9,Quartiles!$B$1:$H$6, 3, FALSE), "Q2", IF(T559&lt;HLOOKUP($C$9,Quartiles!$B$1:$H$6, 4, FALSE), "Q3", "Q4")))</f>
        <v>Q4</v>
      </c>
      <c r="W559" s="19">
        <v>550</v>
      </c>
    </row>
    <row r="560" spans="6:23" x14ac:dyDescent="0.3">
      <c r="F560" s="151"/>
      <c r="G560" s="76">
        <f t="shared" si="24"/>
        <v>3</v>
      </c>
      <c r="H560" s="92">
        <f t="shared" si="25"/>
        <v>0</v>
      </c>
      <c r="J560" s="81">
        <v>3</v>
      </c>
      <c r="K560" s="82" t="s">
        <v>1731</v>
      </c>
      <c r="L560" s="83">
        <v>7378.9133333333339</v>
      </c>
      <c r="M560" s="83">
        <v>6253.420000000001</v>
      </c>
      <c r="N560" s="83">
        <v>13632.333333333334</v>
      </c>
      <c r="O560" s="83">
        <v>22136.74</v>
      </c>
      <c r="P560" s="84">
        <v>0.54128028950778795</v>
      </c>
      <c r="Q560" s="84">
        <v>0.29642857142857143</v>
      </c>
      <c r="R560" s="85">
        <v>83.522364145658258</v>
      </c>
      <c r="T560" s="40">
        <f t="shared" si="26"/>
        <v>7378.9133333333339</v>
      </c>
      <c r="U560" s="40" t="str">
        <f>IF(T560&lt;HLOOKUP($C$9,Quartiles!$B$1:$H$6, 2, FALSE), "Q1",IF(T560&lt;HLOOKUP($C$9,Quartiles!$B$1:$H$6, 3, FALSE), "Q2", IF(T560&lt;HLOOKUP($C$9,Quartiles!$B$1:$H$6, 4, FALSE), "Q3", "Q4")))</f>
        <v>Q1</v>
      </c>
      <c r="W560" s="19">
        <v>551</v>
      </c>
    </row>
    <row r="561" spans="6:23" x14ac:dyDescent="0.3">
      <c r="F561" s="151"/>
      <c r="G561" s="76">
        <f t="shared" si="24"/>
        <v>2</v>
      </c>
      <c r="H561" s="92">
        <f t="shared" si="25"/>
        <v>0</v>
      </c>
      <c r="J561" s="81">
        <v>2</v>
      </c>
      <c r="K561" s="82" t="s">
        <v>1354</v>
      </c>
      <c r="L561" s="83">
        <v>10974.14</v>
      </c>
      <c r="M561" s="83">
        <v>7237.3600000000006</v>
      </c>
      <c r="N561" s="83">
        <v>18211.5</v>
      </c>
      <c r="O561" s="83">
        <v>21948.28</v>
      </c>
      <c r="P561" s="84">
        <v>0.60259396535156351</v>
      </c>
      <c r="Q561" s="84">
        <v>0.39047619047619048</v>
      </c>
      <c r="R561" s="85">
        <v>88.922637902422849</v>
      </c>
      <c r="T561" s="40">
        <f t="shared" si="26"/>
        <v>10974.14</v>
      </c>
      <c r="U561" s="40" t="str">
        <f>IF(T561&lt;HLOOKUP($C$9,Quartiles!$B$1:$H$6, 2, FALSE), "Q1",IF(T561&lt;HLOOKUP($C$9,Quartiles!$B$1:$H$6, 3, FALSE), "Q2", IF(T561&lt;HLOOKUP($C$9,Quartiles!$B$1:$H$6, 4, FALSE), "Q3", "Q4")))</f>
        <v>Q4</v>
      </c>
      <c r="W561" s="19">
        <v>552</v>
      </c>
    </row>
    <row r="562" spans="6:23" x14ac:dyDescent="0.3">
      <c r="F562" s="151"/>
      <c r="G562" s="76">
        <f t="shared" si="24"/>
        <v>3</v>
      </c>
      <c r="H562" s="92">
        <f t="shared" si="25"/>
        <v>0</v>
      </c>
      <c r="J562" s="81">
        <v>3</v>
      </c>
      <c r="K562" s="82" t="s">
        <v>1328</v>
      </c>
      <c r="L562" s="83">
        <v>7293.7266666666665</v>
      </c>
      <c r="M562" s="83">
        <v>6232.94</v>
      </c>
      <c r="N562" s="83">
        <v>13526.666666666666</v>
      </c>
      <c r="O562" s="83">
        <v>21881.18</v>
      </c>
      <c r="P562" s="84">
        <v>0.53921094135041892</v>
      </c>
      <c r="Q562" s="84">
        <v>0.32469135802469135</v>
      </c>
      <c r="R562" s="85">
        <v>81.837586716791975</v>
      </c>
      <c r="T562" s="40">
        <f t="shared" si="26"/>
        <v>7293.7266666666665</v>
      </c>
      <c r="U562" s="40" t="str">
        <f>IF(T562&lt;HLOOKUP($C$9,Quartiles!$B$1:$H$6, 2, FALSE), "Q1",IF(T562&lt;HLOOKUP($C$9,Quartiles!$B$1:$H$6, 3, FALSE), "Q2", IF(T562&lt;HLOOKUP($C$9,Quartiles!$B$1:$H$6, 4, FALSE), "Q3", "Q4")))</f>
        <v>Q1</v>
      </c>
      <c r="W562" s="19">
        <v>553</v>
      </c>
    </row>
    <row r="563" spans="6:23" x14ac:dyDescent="0.3">
      <c r="F563" s="151"/>
      <c r="G563" s="76">
        <f t="shared" si="24"/>
        <v>2</v>
      </c>
      <c r="H563" s="92">
        <f t="shared" si="25"/>
        <v>0</v>
      </c>
      <c r="J563" s="81">
        <v>2</v>
      </c>
      <c r="K563" s="82" t="s">
        <v>1554</v>
      </c>
      <c r="L563" s="83">
        <v>10828.55</v>
      </c>
      <c r="M563" s="83">
        <v>5820.95</v>
      </c>
      <c r="N563" s="83">
        <v>16649.5</v>
      </c>
      <c r="O563" s="83">
        <v>21657.1</v>
      </c>
      <c r="P563" s="84">
        <v>0.65038289438121255</v>
      </c>
      <c r="Q563" s="84">
        <v>0.34</v>
      </c>
      <c r="R563" s="85">
        <v>103.29799570508231</v>
      </c>
      <c r="T563" s="40">
        <f t="shared" si="26"/>
        <v>10828.55</v>
      </c>
      <c r="U563" s="40" t="str">
        <f>IF(T563&lt;HLOOKUP($C$9,Quartiles!$B$1:$H$6, 2, FALSE), "Q1",IF(T563&lt;HLOOKUP($C$9,Quartiles!$B$1:$H$6, 3, FALSE), "Q2", IF(T563&lt;HLOOKUP($C$9,Quartiles!$B$1:$H$6, 4, FALSE), "Q3", "Q4")))</f>
        <v>Q4</v>
      </c>
      <c r="W563" s="19">
        <v>554</v>
      </c>
    </row>
    <row r="564" spans="6:23" x14ac:dyDescent="0.3">
      <c r="F564" s="151"/>
      <c r="G564" s="76">
        <f t="shared" si="24"/>
        <v>3</v>
      </c>
      <c r="H564" s="92">
        <f t="shared" si="25"/>
        <v>0</v>
      </c>
      <c r="J564" s="81">
        <v>3</v>
      </c>
      <c r="K564" s="82" t="s">
        <v>1607</v>
      </c>
      <c r="L564" s="83">
        <v>7151.670000000001</v>
      </c>
      <c r="M564" s="83">
        <v>6095.3300000000008</v>
      </c>
      <c r="N564" s="83">
        <v>13247</v>
      </c>
      <c r="O564" s="83">
        <v>21455.010000000002</v>
      </c>
      <c r="P564" s="84">
        <v>0.53987091416924593</v>
      </c>
      <c r="Q564" s="84">
        <v>0.27816091954022987</v>
      </c>
      <c r="R564" s="85">
        <v>85.358211394165266</v>
      </c>
      <c r="T564" s="40">
        <f t="shared" si="26"/>
        <v>7151.670000000001</v>
      </c>
      <c r="U564" s="40" t="str">
        <f>IF(T564&lt;HLOOKUP($C$9,Quartiles!$B$1:$H$6, 2, FALSE), "Q1",IF(T564&lt;HLOOKUP($C$9,Quartiles!$B$1:$H$6, 3, FALSE), "Q2", IF(T564&lt;HLOOKUP($C$9,Quartiles!$B$1:$H$6, 4, FALSE), "Q3", "Q4")))</f>
        <v>Q1</v>
      </c>
      <c r="W564" s="19">
        <v>555</v>
      </c>
    </row>
    <row r="565" spans="6:23" x14ac:dyDescent="0.3">
      <c r="F565" s="151"/>
      <c r="G565" s="76">
        <f t="shared" si="24"/>
        <v>2</v>
      </c>
      <c r="H565" s="92">
        <f t="shared" si="25"/>
        <v>0</v>
      </c>
      <c r="J565" s="81">
        <v>2</v>
      </c>
      <c r="K565" s="82" t="s">
        <v>1837</v>
      </c>
      <c r="L565" s="83">
        <v>10662.65</v>
      </c>
      <c r="M565" s="83">
        <v>6334.35</v>
      </c>
      <c r="N565" s="83">
        <v>16997</v>
      </c>
      <c r="O565" s="83">
        <v>21325.3</v>
      </c>
      <c r="P565" s="84">
        <v>0.62732541036653522</v>
      </c>
      <c r="Q565" s="84">
        <v>0.31666666666666665</v>
      </c>
      <c r="R565" s="85">
        <v>99.24324696545284</v>
      </c>
      <c r="T565" s="40">
        <f t="shared" si="26"/>
        <v>10662.65</v>
      </c>
      <c r="U565" s="40" t="str">
        <f>IF(T565&lt;HLOOKUP($C$9,Quartiles!$B$1:$H$6, 2, FALSE), "Q1",IF(T565&lt;HLOOKUP($C$9,Quartiles!$B$1:$H$6, 3, FALSE), "Q2", IF(T565&lt;HLOOKUP($C$9,Quartiles!$B$1:$H$6, 4, FALSE), "Q3", "Q4")))</f>
        <v>Q4</v>
      </c>
      <c r="W565" s="19">
        <v>556</v>
      </c>
    </row>
    <row r="566" spans="6:23" x14ac:dyDescent="0.3">
      <c r="F566" s="151"/>
      <c r="G566" s="76">
        <f t="shared" si="24"/>
        <v>2</v>
      </c>
      <c r="H566" s="92">
        <f t="shared" si="25"/>
        <v>0</v>
      </c>
      <c r="J566" s="81">
        <v>2</v>
      </c>
      <c r="K566" s="82" t="s">
        <v>1164</v>
      </c>
      <c r="L566" s="83">
        <v>10642.77</v>
      </c>
      <c r="M566" s="83">
        <v>6180.23</v>
      </c>
      <c r="N566" s="83">
        <v>16823</v>
      </c>
      <c r="O566" s="83">
        <v>21285.54</v>
      </c>
      <c r="P566" s="84">
        <v>0.6326321108006896</v>
      </c>
      <c r="Q566" s="84">
        <v>0.35087719298245612</v>
      </c>
      <c r="R566" s="85">
        <v>101.13216267339219</v>
      </c>
      <c r="T566" s="40">
        <f t="shared" si="26"/>
        <v>10642.77</v>
      </c>
      <c r="U566" s="40" t="str">
        <f>IF(T566&lt;HLOOKUP($C$9,Quartiles!$B$1:$H$6, 2, FALSE), "Q1",IF(T566&lt;HLOOKUP($C$9,Quartiles!$B$1:$H$6, 3, FALSE), "Q2", IF(T566&lt;HLOOKUP($C$9,Quartiles!$B$1:$H$6, 4, FALSE), "Q3", "Q4")))</f>
        <v>Q3</v>
      </c>
      <c r="W566" s="19">
        <v>557</v>
      </c>
    </row>
    <row r="567" spans="6:23" x14ac:dyDescent="0.3">
      <c r="F567" s="151"/>
      <c r="G567" s="76">
        <f t="shared" si="24"/>
        <v>2</v>
      </c>
      <c r="H567" s="92">
        <f t="shared" si="25"/>
        <v>0</v>
      </c>
      <c r="J567" s="81">
        <v>2</v>
      </c>
      <c r="K567" s="82" t="s">
        <v>1681</v>
      </c>
      <c r="L567" s="83">
        <v>10642.64</v>
      </c>
      <c r="M567" s="83">
        <v>6953.8600000000006</v>
      </c>
      <c r="N567" s="83">
        <v>17596.5</v>
      </c>
      <c r="O567" s="83">
        <v>21285.279999999999</v>
      </c>
      <c r="P567" s="84">
        <v>0.60481573040093195</v>
      </c>
      <c r="Q567" s="84">
        <v>0.35333333333333333</v>
      </c>
      <c r="R567" s="85">
        <v>100.43086693368936</v>
      </c>
      <c r="T567" s="40">
        <f t="shared" si="26"/>
        <v>10642.64</v>
      </c>
      <c r="U567" s="40" t="str">
        <f>IF(T567&lt;HLOOKUP($C$9,Quartiles!$B$1:$H$6, 2, FALSE), "Q1",IF(T567&lt;HLOOKUP($C$9,Quartiles!$B$1:$H$6, 3, FALSE), "Q2", IF(T567&lt;HLOOKUP($C$9,Quartiles!$B$1:$H$6, 4, FALSE), "Q3", "Q4")))</f>
        <v>Q3</v>
      </c>
      <c r="W567" s="19">
        <v>558</v>
      </c>
    </row>
    <row r="568" spans="6:23" x14ac:dyDescent="0.3">
      <c r="F568" s="151"/>
      <c r="G568" s="76">
        <f t="shared" si="24"/>
        <v>2</v>
      </c>
      <c r="H568" s="92">
        <f t="shared" si="25"/>
        <v>0</v>
      </c>
      <c r="J568" s="81">
        <v>2</v>
      </c>
      <c r="K568" s="82" t="s">
        <v>1312</v>
      </c>
      <c r="L568" s="83">
        <v>10581.68</v>
      </c>
      <c r="M568" s="83">
        <v>6825.82</v>
      </c>
      <c r="N568" s="83">
        <v>17407.5</v>
      </c>
      <c r="O568" s="83">
        <v>21163.360000000001</v>
      </c>
      <c r="P568" s="84">
        <v>0.60788051127387621</v>
      </c>
      <c r="Q568" s="84">
        <v>0.34603174603174602</v>
      </c>
      <c r="R568" s="85">
        <v>94.150686164229484</v>
      </c>
      <c r="T568" s="40">
        <f t="shared" si="26"/>
        <v>10581.68</v>
      </c>
      <c r="U568" s="40" t="str">
        <f>IF(T568&lt;HLOOKUP($C$9,Quartiles!$B$1:$H$6, 2, FALSE), "Q1",IF(T568&lt;HLOOKUP($C$9,Quartiles!$B$1:$H$6, 3, FALSE), "Q2", IF(T568&lt;HLOOKUP($C$9,Quartiles!$B$1:$H$6, 4, FALSE), "Q3", "Q4")))</f>
        <v>Q3</v>
      </c>
      <c r="W568" s="19">
        <v>559</v>
      </c>
    </row>
    <row r="569" spans="6:23" x14ac:dyDescent="0.3">
      <c r="F569" s="151"/>
      <c r="G569" s="76">
        <f t="shared" si="24"/>
        <v>2</v>
      </c>
      <c r="H569" s="92">
        <f t="shared" si="25"/>
        <v>0</v>
      </c>
      <c r="J569" s="81">
        <v>2</v>
      </c>
      <c r="K569" s="82" t="s">
        <v>1358</v>
      </c>
      <c r="L569" s="83">
        <v>10577.51</v>
      </c>
      <c r="M569" s="83">
        <v>7972.49</v>
      </c>
      <c r="N569" s="83">
        <v>18550</v>
      </c>
      <c r="O569" s="83">
        <v>21155.02</v>
      </c>
      <c r="P569" s="84">
        <v>0.57021617250673851</v>
      </c>
      <c r="Q569" s="84">
        <v>0.36491228070175441</v>
      </c>
      <c r="R569" s="85">
        <v>91.031611384783787</v>
      </c>
      <c r="T569" s="40">
        <f t="shared" si="26"/>
        <v>10577.51</v>
      </c>
      <c r="U569" s="40" t="str">
        <f>IF(T569&lt;HLOOKUP($C$9,Quartiles!$B$1:$H$6, 2, FALSE), "Q1",IF(T569&lt;HLOOKUP($C$9,Quartiles!$B$1:$H$6, 3, FALSE), "Q2", IF(T569&lt;HLOOKUP($C$9,Quartiles!$B$1:$H$6, 4, FALSE), "Q3", "Q4")))</f>
        <v>Q3</v>
      </c>
      <c r="W569" s="19">
        <v>560</v>
      </c>
    </row>
    <row r="570" spans="6:23" x14ac:dyDescent="0.3">
      <c r="F570" s="151"/>
      <c r="G570" s="76">
        <f t="shared" si="24"/>
        <v>2</v>
      </c>
      <c r="H570" s="92">
        <f t="shared" si="25"/>
        <v>0</v>
      </c>
      <c r="J570" s="81">
        <v>2</v>
      </c>
      <c r="K570" s="82" t="s">
        <v>1632</v>
      </c>
      <c r="L570" s="83">
        <v>10564.460000000001</v>
      </c>
      <c r="M570" s="83">
        <v>8372.5400000000009</v>
      </c>
      <c r="N570" s="83">
        <v>18937</v>
      </c>
      <c r="O570" s="83">
        <v>21128.920000000002</v>
      </c>
      <c r="P570" s="84">
        <v>0.55787400327401393</v>
      </c>
      <c r="Q570" s="84">
        <v>0.36984126984126986</v>
      </c>
      <c r="R570" s="85">
        <v>90.648406022845279</v>
      </c>
      <c r="T570" s="40">
        <f t="shared" si="26"/>
        <v>10564.460000000001</v>
      </c>
      <c r="U570" s="40" t="str">
        <f>IF(T570&lt;HLOOKUP($C$9,Quartiles!$B$1:$H$6, 2, FALSE), "Q1",IF(T570&lt;HLOOKUP($C$9,Quartiles!$B$1:$H$6, 3, FALSE), "Q2", IF(T570&lt;HLOOKUP($C$9,Quartiles!$B$1:$H$6, 4, FALSE), "Q3", "Q4")))</f>
        <v>Q3</v>
      </c>
      <c r="W570" s="19">
        <v>561</v>
      </c>
    </row>
    <row r="571" spans="6:23" x14ac:dyDescent="0.3">
      <c r="F571" s="151"/>
      <c r="G571" s="76">
        <f t="shared" si="24"/>
        <v>2</v>
      </c>
      <c r="H571" s="92">
        <f t="shared" si="25"/>
        <v>0</v>
      </c>
      <c r="J571" s="81">
        <v>2</v>
      </c>
      <c r="K571" s="82" t="s">
        <v>1711</v>
      </c>
      <c r="L571" s="83">
        <v>10543.35</v>
      </c>
      <c r="M571" s="83">
        <v>6399.15</v>
      </c>
      <c r="N571" s="83">
        <v>16942.5</v>
      </c>
      <c r="O571" s="83">
        <v>21086.7</v>
      </c>
      <c r="P571" s="84">
        <v>0.62230190349712267</v>
      </c>
      <c r="Q571" s="84">
        <v>0.34666666666666668</v>
      </c>
      <c r="R571" s="85">
        <v>101.04012706736587</v>
      </c>
      <c r="T571" s="40">
        <f t="shared" si="26"/>
        <v>10543.35</v>
      </c>
      <c r="U571" s="40" t="str">
        <f>IF(T571&lt;HLOOKUP($C$9,Quartiles!$B$1:$H$6, 2, FALSE), "Q1",IF(T571&lt;HLOOKUP($C$9,Quartiles!$B$1:$H$6, 3, FALSE), "Q2", IF(T571&lt;HLOOKUP($C$9,Quartiles!$B$1:$H$6, 4, FALSE), "Q3", "Q4")))</f>
        <v>Q3</v>
      </c>
      <c r="W571" s="19">
        <v>562</v>
      </c>
    </row>
    <row r="572" spans="6:23" x14ac:dyDescent="0.3">
      <c r="F572" s="151"/>
      <c r="G572" s="76">
        <f t="shared" si="24"/>
        <v>2</v>
      </c>
      <c r="H572" s="92">
        <f t="shared" si="25"/>
        <v>0</v>
      </c>
      <c r="J572" s="81">
        <v>2</v>
      </c>
      <c r="K572" s="82" t="s">
        <v>1575</v>
      </c>
      <c r="L572" s="83">
        <v>10483.934999999999</v>
      </c>
      <c r="M572" s="83">
        <v>8661.0650000000005</v>
      </c>
      <c r="N572" s="83">
        <v>19145</v>
      </c>
      <c r="O572" s="83">
        <v>20967.87</v>
      </c>
      <c r="P572" s="84">
        <v>0.54760694698354662</v>
      </c>
      <c r="Q572" s="84">
        <v>0.37301587301587302</v>
      </c>
      <c r="R572" s="85">
        <v>86.244350980392142</v>
      </c>
      <c r="T572" s="40">
        <f t="shared" si="26"/>
        <v>10483.934999999999</v>
      </c>
      <c r="U572" s="40" t="str">
        <f>IF(T572&lt;HLOOKUP($C$9,Quartiles!$B$1:$H$6, 2, FALSE), "Q1",IF(T572&lt;HLOOKUP($C$9,Quartiles!$B$1:$H$6, 3, FALSE), "Q2", IF(T572&lt;HLOOKUP($C$9,Quartiles!$B$1:$H$6, 4, FALSE), "Q3", "Q4")))</f>
        <v>Q3</v>
      </c>
      <c r="W572" s="19">
        <v>563</v>
      </c>
    </row>
    <row r="573" spans="6:23" x14ac:dyDescent="0.3">
      <c r="F573" s="151"/>
      <c r="G573" s="76">
        <f t="shared" si="24"/>
        <v>2</v>
      </c>
      <c r="H573" s="92">
        <f t="shared" si="25"/>
        <v>0</v>
      </c>
      <c r="J573" s="81">
        <v>2</v>
      </c>
      <c r="K573" s="82" t="s">
        <v>1298</v>
      </c>
      <c r="L573" s="83">
        <v>10481.02</v>
      </c>
      <c r="M573" s="83">
        <v>6838.4800000000005</v>
      </c>
      <c r="N573" s="83">
        <v>17319.5</v>
      </c>
      <c r="O573" s="83">
        <v>20962.04</v>
      </c>
      <c r="P573" s="84">
        <v>0.60515719275960622</v>
      </c>
      <c r="Q573" s="84">
        <v>0.32222222222222224</v>
      </c>
      <c r="R573" s="85">
        <v>103.37338932038836</v>
      </c>
      <c r="T573" s="40">
        <f t="shared" si="26"/>
        <v>10481.02</v>
      </c>
      <c r="U573" s="40" t="str">
        <f>IF(T573&lt;HLOOKUP($C$9,Quartiles!$B$1:$H$6, 2, FALSE), "Q1",IF(T573&lt;HLOOKUP($C$9,Quartiles!$B$1:$H$6, 3, FALSE), "Q2", IF(T573&lt;HLOOKUP($C$9,Quartiles!$B$1:$H$6, 4, FALSE), "Q3", "Q4")))</f>
        <v>Q3</v>
      </c>
      <c r="W573" s="19">
        <v>564</v>
      </c>
    </row>
    <row r="574" spans="6:23" x14ac:dyDescent="0.3">
      <c r="F574" s="151"/>
      <c r="G574" s="76">
        <f t="shared" si="24"/>
        <v>3</v>
      </c>
      <c r="H574" s="92">
        <f t="shared" si="25"/>
        <v>0</v>
      </c>
      <c r="J574" s="81">
        <v>3</v>
      </c>
      <c r="K574" s="82" t="s">
        <v>1644</v>
      </c>
      <c r="L574" s="83">
        <v>6977.4366666666683</v>
      </c>
      <c r="M574" s="83">
        <v>7095.5633333333326</v>
      </c>
      <c r="N574" s="83">
        <v>14073</v>
      </c>
      <c r="O574" s="83">
        <v>20932.310000000005</v>
      </c>
      <c r="P574" s="84">
        <v>0.49580307444515515</v>
      </c>
      <c r="Q574" s="84">
        <v>0.29655172413793102</v>
      </c>
      <c r="R574" s="85">
        <v>80.253893844717382</v>
      </c>
      <c r="T574" s="40">
        <f t="shared" si="26"/>
        <v>6977.4366666666683</v>
      </c>
      <c r="U574" s="40" t="str">
        <f>IF(T574&lt;HLOOKUP($C$9,Quartiles!$B$1:$H$6, 2, FALSE), "Q1",IF(T574&lt;HLOOKUP($C$9,Quartiles!$B$1:$H$6, 3, FALSE), "Q2", IF(T574&lt;HLOOKUP($C$9,Quartiles!$B$1:$H$6, 4, FALSE), "Q3", "Q4")))</f>
        <v>Q1</v>
      </c>
      <c r="W574" s="19">
        <v>565</v>
      </c>
    </row>
    <row r="575" spans="6:23" x14ac:dyDescent="0.3">
      <c r="F575" s="151"/>
      <c r="G575" s="76">
        <f t="shared" si="24"/>
        <v>2</v>
      </c>
      <c r="H575" s="92">
        <f t="shared" si="25"/>
        <v>0</v>
      </c>
      <c r="J575" s="81">
        <v>2</v>
      </c>
      <c r="K575" s="82" t="s">
        <v>1791</v>
      </c>
      <c r="L575" s="83">
        <v>10452.049999999999</v>
      </c>
      <c r="M575" s="83">
        <v>7424.4500000000007</v>
      </c>
      <c r="N575" s="83">
        <v>17876.5</v>
      </c>
      <c r="O575" s="83">
        <v>20904.099999999999</v>
      </c>
      <c r="P575" s="84">
        <v>0.58468100578972393</v>
      </c>
      <c r="Q575" s="84">
        <v>0.34333333333333332</v>
      </c>
      <c r="R575" s="85">
        <v>96.992447306791576</v>
      </c>
      <c r="T575" s="40">
        <f t="shared" si="26"/>
        <v>10452.049999999999</v>
      </c>
      <c r="U575" s="40" t="str">
        <f>IF(T575&lt;HLOOKUP($C$9,Quartiles!$B$1:$H$6, 2, FALSE), "Q1",IF(T575&lt;HLOOKUP($C$9,Quartiles!$B$1:$H$6, 3, FALSE), "Q2", IF(T575&lt;HLOOKUP($C$9,Quartiles!$B$1:$H$6, 4, FALSE), "Q3", "Q4")))</f>
        <v>Q3</v>
      </c>
      <c r="W575" s="19">
        <v>566</v>
      </c>
    </row>
    <row r="576" spans="6:23" x14ac:dyDescent="0.3">
      <c r="F576" s="151"/>
      <c r="G576" s="76">
        <f t="shared" si="24"/>
        <v>2</v>
      </c>
      <c r="H576" s="92">
        <f t="shared" si="25"/>
        <v>0</v>
      </c>
      <c r="J576" s="81">
        <v>2</v>
      </c>
      <c r="K576" s="82" t="s">
        <v>1758</v>
      </c>
      <c r="L576" s="83">
        <v>10411.434999999999</v>
      </c>
      <c r="M576" s="83">
        <v>6896.5650000000005</v>
      </c>
      <c r="N576" s="83">
        <v>17308</v>
      </c>
      <c r="O576" s="83">
        <v>20822.87</v>
      </c>
      <c r="P576" s="84">
        <v>0.60153888375317766</v>
      </c>
      <c r="Q576" s="84">
        <v>0.37666666666666665</v>
      </c>
      <c r="R576" s="85">
        <v>89.958143687707647</v>
      </c>
      <c r="T576" s="40">
        <f t="shared" si="26"/>
        <v>10411.434999999999</v>
      </c>
      <c r="U576" s="40" t="str">
        <f>IF(T576&lt;HLOOKUP($C$9,Quartiles!$B$1:$H$6, 2, FALSE), "Q1",IF(T576&lt;HLOOKUP($C$9,Quartiles!$B$1:$H$6, 3, FALSE), "Q2", IF(T576&lt;HLOOKUP($C$9,Quartiles!$B$1:$H$6, 4, FALSE), "Q3", "Q4")))</f>
        <v>Q3</v>
      </c>
      <c r="W576" s="19">
        <v>567</v>
      </c>
    </row>
    <row r="577" spans="6:23" x14ac:dyDescent="0.3">
      <c r="F577" s="151"/>
      <c r="G577" s="76">
        <f t="shared" si="24"/>
        <v>2</v>
      </c>
      <c r="H577" s="92">
        <f t="shared" si="25"/>
        <v>0</v>
      </c>
      <c r="J577" s="81">
        <v>2</v>
      </c>
      <c r="K577" s="82" t="s">
        <v>1764</v>
      </c>
      <c r="L577" s="83">
        <v>10377.299999999999</v>
      </c>
      <c r="M577" s="83">
        <v>4901.2</v>
      </c>
      <c r="N577" s="83">
        <v>15278.5</v>
      </c>
      <c r="O577" s="83">
        <v>20754.599999999999</v>
      </c>
      <c r="P577" s="84">
        <v>0.67920934646725784</v>
      </c>
      <c r="Q577" s="84">
        <v>0.375</v>
      </c>
      <c r="R577" s="85">
        <v>110.67226666666667</v>
      </c>
      <c r="T577" s="40">
        <f t="shared" si="26"/>
        <v>10377.299999999999</v>
      </c>
      <c r="U577" s="40" t="str">
        <f>IF(T577&lt;HLOOKUP($C$9,Quartiles!$B$1:$H$6, 2, FALSE), "Q1",IF(T577&lt;HLOOKUP($C$9,Quartiles!$B$1:$H$6, 3, FALSE), "Q2", IF(T577&lt;HLOOKUP($C$9,Quartiles!$B$1:$H$6, 4, FALSE), "Q3", "Q4")))</f>
        <v>Q3</v>
      </c>
      <c r="W577" s="19">
        <v>568</v>
      </c>
    </row>
    <row r="578" spans="6:23" x14ac:dyDescent="0.3">
      <c r="F578" s="151"/>
      <c r="G578" s="76">
        <f t="shared" si="24"/>
        <v>2</v>
      </c>
      <c r="H578" s="92">
        <f t="shared" si="25"/>
        <v>0</v>
      </c>
      <c r="J578" s="81">
        <v>2</v>
      </c>
      <c r="K578" s="82" t="s">
        <v>1407</v>
      </c>
      <c r="L578" s="83">
        <v>10373.300000000001</v>
      </c>
      <c r="M578" s="83">
        <v>7245.7</v>
      </c>
      <c r="N578" s="83">
        <v>17619</v>
      </c>
      <c r="O578" s="83">
        <v>20746.600000000002</v>
      </c>
      <c r="P578" s="84">
        <v>0.58875645609853011</v>
      </c>
      <c r="Q578" s="84">
        <v>0.36666666666666664</v>
      </c>
      <c r="R578" s="85">
        <v>87.465284090909094</v>
      </c>
      <c r="T578" s="40">
        <f t="shared" si="26"/>
        <v>10373.300000000001</v>
      </c>
      <c r="U578" s="40" t="str">
        <f>IF(T578&lt;HLOOKUP($C$9,Quartiles!$B$1:$H$6, 2, FALSE), "Q1",IF(T578&lt;HLOOKUP($C$9,Quartiles!$B$1:$H$6, 3, FALSE), "Q2", IF(T578&lt;HLOOKUP($C$9,Quartiles!$B$1:$H$6, 4, FALSE), "Q3", "Q4")))</f>
        <v>Q3</v>
      </c>
      <c r="W578" s="19">
        <v>569</v>
      </c>
    </row>
    <row r="579" spans="6:23" x14ac:dyDescent="0.3">
      <c r="F579" s="151"/>
      <c r="G579" s="76">
        <f t="shared" si="24"/>
        <v>2</v>
      </c>
      <c r="H579" s="92">
        <f t="shared" si="25"/>
        <v>0</v>
      </c>
      <c r="J579" s="81">
        <v>2</v>
      </c>
      <c r="K579" s="82" t="s">
        <v>1682</v>
      </c>
      <c r="L579" s="83">
        <v>10368.9</v>
      </c>
      <c r="M579" s="83">
        <v>7364.1</v>
      </c>
      <c r="N579" s="83">
        <v>17733</v>
      </c>
      <c r="O579" s="83">
        <v>20737.8</v>
      </c>
      <c r="P579" s="84">
        <v>0.58472339705633558</v>
      </c>
      <c r="Q579" s="84">
        <v>0.34166666666666667</v>
      </c>
      <c r="R579" s="85">
        <v>102.13125608766234</v>
      </c>
      <c r="T579" s="40">
        <f t="shared" si="26"/>
        <v>10368.9</v>
      </c>
      <c r="U579" s="40" t="str">
        <f>IF(T579&lt;HLOOKUP($C$9,Quartiles!$B$1:$H$6, 2, FALSE), "Q1",IF(T579&lt;HLOOKUP($C$9,Quartiles!$B$1:$H$6, 3, FALSE), "Q2", IF(T579&lt;HLOOKUP($C$9,Quartiles!$B$1:$H$6, 4, FALSE), "Q3", "Q4")))</f>
        <v>Q3</v>
      </c>
      <c r="W579" s="19">
        <v>570</v>
      </c>
    </row>
    <row r="580" spans="6:23" x14ac:dyDescent="0.3">
      <c r="F580" s="151"/>
      <c r="G580" s="76">
        <f t="shared" si="24"/>
        <v>2</v>
      </c>
      <c r="H580" s="92">
        <f t="shared" si="25"/>
        <v>0</v>
      </c>
      <c r="J580" s="81">
        <v>2</v>
      </c>
      <c r="K580" s="82" t="s">
        <v>1707</v>
      </c>
      <c r="L580" s="83">
        <v>10346.82</v>
      </c>
      <c r="M580" s="83">
        <v>6765.1799999999994</v>
      </c>
      <c r="N580" s="83">
        <v>17112</v>
      </c>
      <c r="O580" s="83">
        <v>20693.64</v>
      </c>
      <c r="P580" s="84">
        <v>0.60465287517531552</v>
      </c>
      <c r="Q580" s="84">
        <v>0.38823529411764707</v>
      </c>
      <c r="R580" s="85">
        <v>104.7400614439324</v>
      </c>
      <c r="T580" s="40">
        <f t="shared" si="26"/>
        <v>10346.82</v>
      </c>
      <c r="U580" s="40" t="str">
        <f>IF(T580&lt;HLOOKUP($C$9,Quartiles!$B$1:$H$6, 2, FALSE), "Q1",IF(T580&lt;HLOOKUP($C$9,Quartiles!$B$1:$H$6, 3, FALSE), "Q2", IF(T580&lt;HLOOKUP($C$9,Quartiles!$B$1:$H$6, 4, FALSE), "Q3", "Q4")))</f>
        <v>Q3</v>
      </c>
      <c r="W580" s="19">
        <v>571</v>
      </c>
    </row>
    <row r="581" spans="6:23" x14ac:dyDescent="0.3">
      <c r="F581" s="151"/>
      <c r="G581" s="76">
        <f t="shared" si="24"/>
        <v>2</v>
      </c>
      <c r="H581" s="92">
        <f t="shared" si="25"/>
        <v>0</v>
      </c>
      <c r="J581" s="81">
        <v>2</v>
      </c>
      <c r="K581" s="82" t="s">
        <v>1803</v>
      </c>
      <c r="L581" s="83">
        <v>10343.15</v>
      </c>
      <c r="M581" s="83">
        <v>5204.3500000000004</v>
      </c>
      <c r="N581" s="83">
        <v>15547.5</v>
      </c>
      <c r="O581" s="83">
        <v>20686.3</v>
      </c>
      <c r="P581" s="84">
        <v>0.66526129602830031</v>
      </c>
      <c r="Q581" s="84">
        <v>0.40588235294117647</v>
      </c>
      <c r="R581" s="85">
        <v>100.53504498594189</v>
      </c>
      <c r="T581" s="40">
        <f t="shared" si="26"/>
        <v>10343.15</v>
      </c>
      <c r="U581" s="40" t="str">
        <f>IF(T581&lt;HLOOKUP($C$9,Quartiles!$B$1:$H$6, 2, FALSE), "Q1",IF(T581&lt;HLOOKUP($C$9,Quartiles!$B$1:$H$6, 3, FALSE), "Q2", IF(T581&lt;HLOOKUP($C$9,Quartiles!$B$1:$H$6, 4, FALSE), "Q3", "Q4")))</f>
        <v>Q3</v>
      </c>
      <c r="W581" s="19">
        <v>572</v>
      </c>
    </row>
    <row r="582" spans="6:23" x14ac:dyDescent="0.3">
      <c r="F582" s="151"/>
      <c r="G582" s="76">
        <f t="shared" si="24"/>
        <v>2</v>
      </c>
      <c r="H582" s="92">
        <f t="shared" si="25"/>
        <v>0</v>
      </c>
      <c r="J582" s="81">
        <v>2</v>
      </c>
      <c r="K582" s="82" t="s">
        <v>1190</v>
      </c>
      <c r="L582" s="83">
        <v>10182.98</v>
      </c>
      <c r="M582" s="83">
        <v>6816.52</v>
      </c>
      <c r="N582" s="83">
        <v>16999.5</v>
      </c>
      <c r="O582" s="83">
        <v>20365.96</v>
      </c>
      <c r="P582" s="84">
        <v>0.59901644166004875</v>
      </c>
      <c r="Q582" s="84">
        <v>0.36140350877192984</v>
      </c>
      <c r="R582" s="85">
        <v>99.330617610895672</v>
      </c>
      <c r="T582" s="40">
        <f t="shared" si="26"/>
        <v>10182.98</v>
      </c>
      <c r="U582" s="40" t="str">
        <f>IF(T582&lt;HLOOKUP($C$9,Quartiles!$B$1:$H$6, 2, FALSE), "Q1",IF(T582&lt;HLOOKUP($C$9,Quartiles!$B$1:$H$6, 3, FALSE), "Q2", IF(T582&lt;HLOOKUP($C$9,Quartiles!$B$1:$H$6, 4, FALSE), "Q3", "Q4")))</f>
        <v>Q3</v>
      </c>
      <c r="W582" s="19">
        <v>573</v>
      </c>
    </row>
    <row r="583" spans="6:23" x14ac:dyDescent="0.3">
      <c r="F583" s="151"/>
      <c r="G583" s="76">
        <f t="shared" si="24"/>
        <v>2</v>
      </c>
      <c r="H583" s="92">
        <f t="shared" si="25"/>
        <v>0</v>
      </c>
      <c r="J583" s="81">
        <v>2</v>
      </c>
      <c r="K583" s="82" t="s">
        <v>1274</v>
      </c>
      <c r="L583" s="83">
        <v>10140.155000000001</v>
      </c>
      <c r="M583" s="83">
        <v>5922.3449999999993</v>
      </c>
      <c r="N583" s="83">
        <v>16062.5</v>
      </c>
      <c r="O583" s="83">
        <v>20280.310000000001</v>
      </c>
      <c r="P583" s="84">
        <v>0.63129369649805456</v>
      </c>
      <c r="Q583" s="84">
        <v>0.35438596491228069</v>
      </c>
      <c r="R583" s="85">
        <v>97.951058466739596</v>
      </c>
      <c r="T583" s="40">
        <f t="shared" si="26"/>
        <v>10140.155000000001</v>
      </c>
      <c r="U583" s="40" t="str">
        <f>IF(T583&lt;HLOOKUP($C$9,Quartiles!$B$1:$H$6, 2, FALSE), "Q1",IF(T583&lt;HLOOKUP($C$9,Quartiles!$B$1:$H$6, 3, FALSE), "Q2", IF(T583&lt;HLOOKUP($C$9,Quartiles!$B$1:$H$6, 4, FALSE), "Q3", "Q4")))</f>
        <v>Q3</v>
      </c>
      <c r="W583" s="19">
        <v>574</v>
      </c>
    </row>
    <row r="584" spans="6:23" x14ac:dyDescent="0.3">
      <c r="F584" s="151"/>
      <c r="G584" s="76">
        <f t="shared" si="24"/>
        <v>1</v>
      </c>
      <c r="H584" s="92">
        <f t="shared" si="25"/>
        <v>0</v>
      </c>
      <c r="J584" s="81">
        <v>1</v>
      </c>
      <c r="K584" s="82" t="s">
        <v>1022</v>
      </c>
      <c r="L584" s="83">
        <v>20130.900000000001</v>
      </c>
      <c r="M584" s="83">
        <v>6685.1</v>
      </c>
      <c r="N584" s="83">
        <v>26816</v>
      </c>
      <c r="O584" s="83">
        <v>20130.900000000001</v>
      </c>
      <c r="P584" s="84">
        <v>0.75070480310262533</v>
      </c>
      <c r="Q584" s="84">
        <v>0.60666666666666669</v>
      </c>
      <c r="R584" s="85">
        <v>110.60934065934067</v>
      </c>
      <c r="T584" s="40">
        <f t="shared" si="26"/>
        <v>20130.900000000001</v>
      </c>
      <c r="U584" s="40" t="str">
        <f>IF(T584&lt;HLOOKUP($C$9,Quartiles!$B$1:$H$6, 2, FALSE), "Q1",IF(T584&lt;HLOOKUP($C$9,Quartiles!$B$1:$H$6, 3, FALSE), "Q2", IF(T584&lt;HLOOKUP($C$9,Quartiles!$B$1:$H$6, 4, FALSE), "Q3", "Q4")))</f>
        <v>Q4</v>
      </c>
      <c r="W584" s="19">
        <v>575</v>
      </c>
    </row>
    <row r="585" spans="6:23" x14ac:dyDescent="0.3">
      <c r="F585" s="151"/>
      <c r="G585" s="76">
        <f t="shared" si="24"/>
        <v>2</v>
      </c>
      <c r="H585" s="92">
        <f t="shared" si="25"/>
        <v>0</v>
      </c>
      <c r="J585" s="81">
        <v>2</v>
      </c>
      <c r="K585" s="82" t="s">
        <v>1282</v>
      </c>
      <c r="L585" s="83">
        <v>9991.35</v>
      </c>
      <c r="M585" s="83">
        <v>7259.15</v>
      </c>
      <c r="N585" s="83">
        <v>17250.5</v>
      </c>
      <c r="O585" s="83">
        <v>19982.7</v>
      </c>
      <c r="P585" s="84">
        <v>0.57919190748094262</v>
      </c>
      <c r="Q585" s="84">
        <v>0.34499999999999997</v>
      </c>
      <c r="R585" s="85">
        <v>96.810271646859093</v>
      </c>
      <c r="T585" s="40">
        <f t="shared" si="26"/>
        <v>9991.35</v>
      </c>
      <c r="U585" s="40" t="str">
        <f>IF(T585&lt;HLOOKUP($C$9,Quartiles!$B$1:$H$6, 2, FALSE), "Q1",IF(T585&lt;HLOOKUP($C$9,Quartiles!$B$1:$H$6, 3, FALSE), "Q2", IF(T585&lt;HLOOKUP($C$9,Quartiles!$B$1:$H$6, 4, FALSE), "Q3", "Q4")))</f>
        <v>Q3</v>
      </c>
      <c r="W585" s="19">
        <v>576</v>
      </c>
    </row>
    <row r="586" spans="6:23" x14ac:dyDescent="0.3">
      <c r="F586" s="151"/>
      <c r="G586" s="76">
        <f t="shared" si="24"/>
        <v>2</v>
      </c>
      <c r="H586" s="92">
        <f t="shared" si="25"/>
        <v>0</v>
      </c>
      <c r="J586" s="81">
        <v>2</v>
      </c>
      <c r="K586" s="82" t="s">
        <v>1818</v>
      </c>
      <c r="L586" s="83">
        <v>9984.8849999999984</v>
      </c>
      <c r="M586" s="83">
        <v>5769.1150000000007</v>
      </c>
      <c r="N586" s="83">
        <v>15754</v>
      </c>
      <c r="O586" s="83">
        <v>19969.769999999997</v>
      </c>
      <c r="P586" s="84">
        <v>0.63379998730481135</v>
      </c>
      <c r="Q586" s="84">
        <v>0.28030303030303028</v>
      </c>
      <c r="R586" s="85">
        <v>106.91445839226779</v>
      </c>
      <c r="T586" s="40">
        <f t="shared" si="26"/>
        <v>9984.8849999999984</v>
      </c>
      <c r="U586" s="40" t="str">
        <f>IF(T586&lt;HLOOKUP($C$9,Quartiles!$B$1:$H$6, 2, FALSE), "Q1",IF(T586&lt;HLOOKUP($C$9,Quartiles!$B$1:$H$6, 3, FALSE), "Q2", IF(T586&lt;HLOOKUP($C$9,Quartiles!$B$1:$H$6, 4, FALSE), "Q3", "Q4")))</f>
        <v>Q3</v>
      </c>
      <c r="W586" s="19">
        <v>577</v>
      </c>
    </row>
    <row r="587" spans="6:23" x14ac:dyDescent="0.3">
      <c r="F587" s="151"/>
      <c r="G587" s="76">
        <f t="shared" ref="G587:G650" si="27">IF(F587="",ROUNDUP(IF(U587=$C$10, J587+J587*$D$10, IF(U587=$C$11, J587+J587*$D$11, IF(U587=$C$12, J587+J587*$D$12, IF(U587=$C$13, J587+J587*$D$13)))),0),F587)</f>
        <v>2</v>
      </c>
      <c r="H587" s="92">
        <f t="shared" ref="H587:H650" si="28">IF(F587="", G587-J587, F587-J587)</f>
        <v>0</v>
      </c>
      <c r="J587" s="81">
        <v>2</v>
      </c>
      <c r="K587" s="82" t="s">
        <v>1760</v>
      </c>
      <c r="L587" s="83">
        <v>9967.2900000000009</v>
      </c>
      <c r="M587" s="83">
        <v>7877.71</v>
      </c>
      <c r="N587" s="83">
        <v>17845</v>
      </c>
      <c r="O587" s="83">
        <v>19934.580000000002</v>
      </c>
      <c r="P587" s="84">
        <v>0.55854805267581964</v>
      </c>
      <c r="Q587" s="84">
        <v>0.34499999999999997</v>
      </c>
      <c r="R587" s="85">
        <v>96.923440773186059</v>
      </c>
      <c r="T587" s="40">
        <f t="shared" ref="T587:T650" si="29">HLOOKUP($C$9, $J$9:$R$887, W588, FALSE)</f>
        <v>9967.2900000000009</v>
      </c>
      <c r="U587" s="40" t="str">
        <f>IF(T587&lt;HLOOKUP($C$9,Quartiles!$B$1:$H$6, 2, FALSE), "Q1",IF(T587&lt;HLOOKUP($C$9,Quartiles!$B$1:$H$6, 3, FALSE), "Q2", IF(T587&lt;HLOOKUP($C$9,Quartiles!$B$1:$H$6, 4, FALSE), "Q3", "Q4")))</f>
        <v>Q3</v>
      </c>
      <c r="W587" s="19">
        <v>578</v>
      </c>
    </row>
    <row r="588" spans="6:23" x14ac:dyDescent="0.3">
      <c r="F588" s="151"/>
      <c r="G588" s="76">
        <f t="shared" si="27"/>
        <v>2</v>
      </c>
      <c r="H588" s="92">
        <f t="shared" si="28"/>
        <v>0</v>
      </c>
      <c r="J588" s="81">
        <v>2</v>
      </c>
      <c r="K588" s="82" t="s">
        <v>1615</v>
      </c>
      <c r="L588" s="83">
        <v>9965.42</v>
      </c>
      <c r="M588" s="83">
        <v>5941.08</v>
      </c>
      <c r="N588" s="83">
        <v>15906.5</v>
      </c>
      <c r="O588" s="83">
        <v>19930.84</v>
      </c>
      <c r="P588" s="84">
        <v>0.62649985854839219</v>
      </c>
      <c r="Q588" s="84">
        <v>0.34629629629629627</v>
      </c>
      <c r="R588" s="85">
        <v>106.36680864480624</v>
      </c>
      <c r="T588" s="40">
        <f t="shared" si="29"/>
        <v>9965.42</v>
      </c>
      <c r="U588" s="40" t="str">
        <f>IF(T588&lt;HLOOKUP($C$9,Quartiles!$B$1:$H$6, 2, FALSE), "Q1",IF(T588&lt;HLOOKUP($C$9,Quartiles!$B$1:$H$6, 3, FALSE), "Q2", IF(T588&lt;HLOOKUP($C$9,Quartiles!$B$1:$H$6, 4, FALSE), "Q3", "Q4")))</f>
        <v>Q3</v>
      </c>
      <c r="W588" s="19">
        <v>579</v>
      </c>
    </row>
    <row r="589" spans="6:23" x14ac:dyDescent="0.3">
      <c r="F589" s="151"/>
      <c r="G589" s="76">
        <f t="shared" si="27"/>
        <v>2</v>
      </c>
      <c r="H589" s="92">
        <f t="shared" si="28"/>
        <v>0</v>
      </c>
      <c r="J589" s="81">
        <v>2</v>
      </c>
      <c r="K589" s="82" t="s">
        <v>1034</v>
      </c>
      <c r="L589" s="83">
        <v>9954.52</v>
      </c>
      <c r="M589" s="83">
        <v>5721.98</v>
      </c>
      <c r="N589" s="83">
        <v>15676.5</v>
      </c>
      <c r="O589" s="83">
        <v>19909.04</v>
      </c>
      <c r="P589" s="84">
        <v>0.63499633208943329</v>
      </c>
      <c r="Q589" s="84">
        <v>0.30606060606060603</v>
      </c>
      <c r="R589" s="85">
        <v>98.45277470355731</v>
      </c>
      <c r="T589" s="40">
        <f t="shared" si="29"/>
        <v>9954.52</v>
      </c>
      <c r="U589" s="40" t="str">
        <f>IF(T589&lt;HLOOKUP($C$9,Quartiles!$B$1:$H$6, 2, FALSE), "Q1",IF(T589&lt;HLOOKUP($C$9,Quartiles!$B$1:$H$6, 3, FALSE), "Q2", IF(T589&lt;HLOOKUP($C$9,Quartiles!$B$1:$H$6, 4, FALSE), "Q3", "Q4")))</f>
        <v>Q3</v>
      </c>
      <c r="W589" s="19">
        <v>580</v>
      </c>
    </row>
    <row r="590" spans="6:23" x14ac:dyDescent="0.3">
      <c r="F590" s="151"/>
      <c r="G590" s="76">
        <f t="shared" si="27"/>
        <v>2</v>
      </c>
      <c r="H590" s="92">
        <f t="shared" si="28"/>
        <v>0</v>
      </c>
      <c r="J590" s="81">
        <v>2</v>
      </c>
      <c r="K590" s="82" t="s">
        <v>1121</v>
      </c>
      <c r="L590" s="83">
        <v>9935.5150000000012</v>
      </c>
      <c r="M590" s="83">
        <v>7575.9849999999988</v>
      </c>
      <c r="N590" s="83">
        <v>17511.5</v>
      </c>
      <c r="O590" s="83">
        <v>19871.030000000002</v>
      </c>
      <c r="P590" s="84">
        <v>0.56737087057076785</v>
      </c>
      <c r="Q590" s="84">
        <v>0.38245614035087722</v>
      </c>
      <c r="R590" s="85">
        <v>89.234673987645863</v>
      </c>
      <c r="T590" s="40">
        <f t="shared" si="29"/>
        <v>9935.5150000000012</v>
      </c>
      <c r="U590" s="40" t="str">
        <f>IF(T590&lt;HLOOKUP($C$9,Quartiles!$B$1:$H$6, 2, FALSE), "Q1",IF(T590&lt;HLOOKUP($C$9,Quartiles!$B$1:$H$6, 3, FALSE), "Q2", IF(T590&lt;HLOOKUP($C$9,Quartiles!$B$1:$H$6, 4, FALSE), "Q3", "Q4")))</f>
        <v>Q3</v>
      </c>
      <c r="W590" s="19">
        <v>581</v>
      </c>
    </row>
    <row r="591" spans="6:23" x14ac:dyDescent="0.3">
      <c r="F591" s="151"/>
      <c r="G591" s="76">
        <f t="shared" si="27"/>
        <v>2</v>
      </c>
      <c r="H591" s="92">
        <f t="shared" si="28"/>
        <v>0</v>
      </c>
      <c r="J591" s="81">
        <v>2</v>
      </c>
      <c r="K591" s="82" t="s">
        <v>1392</v>
      </c>
      <c r="L591" s="83">
        <v>9918.130000000001</v>
      </c>
      <c r="M591" s="83">
        <v>6893.87</v>
      </c>
      <c r="N591" s="83">
        <v>16812</v>
      </c>
      <c r="O591" s="83">
        <v>19836.260000000002</v>
      </c>
      <c r="P591" s="84">
        <v>0.58994349274327862</v>
      </c>
      <c r="Q591" s="84">
        <v>0.34561403508771932</v>
      </c>
      <c r="R591" s="85">
        <v>100.87528299938029</v>
      </c>
      <c r="T591" s="40">
        <f t="shared" si="29"/>
        <v>9918.130000000001</v>
      </c>
      <c r="U591" s="40" t="str">
        <f>IF(T591&lt;HLOOKUP($C$9,Quartiles!$B$1:$H$6, 2, FALSE), "Q1",IF(T591&lt;HLOOKUP($C$9,Quartiles!$B$1:$H$6, 3, FALSE), "Q2", IF(T591&lt;HLOOKUP($C$9,Quartiles!$B$1:$H$6, 4, FALSE), "Q3", "Q4")))</f>
        <v>Q3</v>
      </c>
      <c r="W591" s="19">
        <v>582</v>
      </c>
    </row>
    <row r="592" spans="6:23" x14ac:dyDescent="0.3">
      <c r="F592" s="151"/>
      <c r="G592" s="76">
        <f t="shared" si="27"/>
        <v>2</v>
      </c>
      <c r="H592" s="92">
        <f t="shared" si="28"/>
        <v>0</v>
      </c>
      <c r="J592" s="81">
        <v>2</v>
      </c>
      <c r="K592" s="82" t="s">
        <v>1725</v>
      </c>
      <c r="L592" s="83">
        <v>9876.73</v>
      </c>
      <c r="M592" s="83">
        <v>6028.77</v>
      </c>
      <c r="N592" s="83">
        <v>15905.5</v>
      </c>
      <c r="O592" s="83">
        <v>19753.46</v>
      </c>
      <c r="P592" s="84">
        <v>0.62096318883405111</v>
      </c>
      <c r="Q592" s="84">
        <v>0.31578947368421051</v>
      </c>
      <c r="R592" s="85">
        <v>109.04966186765287</v>
      </c>
      <c r="T592" s="40">
        <f t="shared" si="29"/>
        <v>9876.73</v>
      </c>
      <c r="U592" s="40" t="str">
        <f>IF(T592&lt;HLOOKUP($C$9,Quartiles!$B$1:$H$6, 2, FALSE), "Q1",IF(T592&lt;HLOOKUP($C$9,Quartiles!$B$1:$H$6, 3, FALSE), "Q2", IF(T592&lt;HLOOKUP($C$9,Quartiles!$B$1:$H$6, 4, FALSE), "Q3", "Q4")))</f>
        <v>Q3</v>
      </c>
      <c r="W592" s="19">
        <v>583</v>
      </c>
    </row>
    <row r="593" spans="6:23" x14ac:dyDescent="0.3">
      <c r="F593" s="151"/>
      <c r="G593" s="76">
        <f t="shared" si="27"/>
        <v>2</v>
      </c>
      <c r="H593" s="92">
        <f t="shared" si="28"/>
        <v>0</v>
      </c>
      <c r="J593" s="81">
        <v>2</v>
      </c>
      <c r="K593" s="82" t="s">
        <v>1293</v>
      </c>
      <c r="L593" s="83">
        <v>9803.24</v>
      </c>
      <c r="M593" s="83">
        <v>6041.76</v>
      </c>
      <c r="N593" s="83">
        <v>15845</v>
      </c>
      <c r="O593" s="83">
        <v>19606.48</v>
      </c>
      <c r="P593" s="84">
        <v>0.6186961186494162</v>
      </c>
      <c r="Q593" s="84">
        <v>0.34912280701754383</v>
      </c>
      <c r="R593" s="85">
        <v>98.992946633312485</v>
      </c>
      <c r="T593" s="40">
        <f t="shared" si="29"/>
        <v>9803.24</v>
      </c>
      <c r="U593" s="40" t="str">
        <f>IF(T593&lt;HLOOKUP($C$9,Quartiles!$B$1:$H$6, 2, FALSE), "Q1",IF(T593&lt;HLOOKUP($C$9,Quartiles!$B$1:$H$6, 3, FALSE), "Q2", IF(T593&lt;HLOOKUP($C$9,Quartiles!$B$1:$H$6, 4, FALSE), "Q3", "Q4")))</f>
        <v>Q3</v>
      </c>
      <c r="W593" s="19">
        <v>584</v>
      </c>
    </row>
    <row r="594" spans="6:23" x14ac:dyDescent="0.3">
      <c r="F594" s="151"/>
      <c r="G594" s="76">
        <f t="shared" si="27"/>
        <v>2</v>
      </c>
      <c r="H594" s="92">
        <f t="shared" si="28"/>
        <v>0</v>
      </c>
      <c r="J594" s="81">
        <v>2</v>
      </c>
      <c r="K594" s="82" t="s">
        <v>1474</v>
      </c>
      <c r="L594" s="83">
        <v>9645.5999999999985</v>
      </c>
      <c r="M594" s="83">
        <v>7554.9000000000005</v>
      </c>
      <c r="N594" s="83">
        <v>17200.5</v>
      </c>
      <c r="O594" s="83">
        <v>19291.199999999997</v>
      </c>
      <c r="P594" s="84">
        <v>0.56077439609313673</v>
      </c>
      <c r="Q594" s="84">
        <v>0.34666666666666668</v>
      </c>
      <c r="R594" s="85">
        <v>86.739760573054653</v>
      </c>
      <c r="T594" s="40">
        <f t="shared" si="29"/>
        <v>9645.5999999999985</v>
      </c>
      <c r="U594" s="40" t="str">
        <f>IF(T594&lt;HLOOKUP($C$9,Quartiles!$B$1:$H$6, 2, FALSE), "Q1",IF(T594&lt;HLOOKUP($C$9,Quartiles!$B$1:$H$6, 3, FALSE), "Q2", IF(T594&lt;HLOOKUP($C$9,Quartiles!$B$1:$H$6, 4, FALSE), "Q3", "Q4")))</f>
        <v>Q3</v>
      </c>
      <c r="W594" s="19">
        <v>585</v>
      </c>
    </row>
    <row r="595" spans="6:23" x14ac:dyDescent="0.3">
      <c r="F595" s="151"/>
      <c r="G595" s="76">
        <f t="shared" si="27"/>
        <v>1</v>
      </c>
      <c r="H595" s="92">
        <f t="shared" si="28"/>
        <v>0</v>
      </c>
      <c r="J595" s="81">
        <v>1</v>
      </c>
      <c r="K595" s="82" t="s">
        <v>1002</v>
      </c>
      <c r="L595" s="83">
        <v>19271.54</v>
      </c>
      <c r="M595" s="83">
        <v>6741.46</v>
      </c>
      <c r="N595" s="83">
        <v>26013</v>
      </c>
      <c r="O595" s="83">
        <v>19271.54</v>
      </c>
      <c r="P595" s="84">
        <v>0.74084265559527929</v>
      </c>
      <c r="Q595" s="84">
        <v>0.48484848484848486</v>
      </c>
      <c r="R595" s="85">
        <v>120.447125</v>
      </c>
      <c r="T595" s="40">
        <f t="shared" si="29"/>
        <v>19271.54</v>
      </c>
      <c r="U595" s="40" t="str">
        <f>IF(T595&lt;HLOOKUP($C$9,Quartiles!$B$1:$H$6, 2, FALSE), "Q1",IF(T595&lt;HLOOKUP($C$9,Quartiles!$B$1:$H$6, 3, FALSE), "Q2", IF(T595&lt;HLOOKUP($C$9,Quartiles!$B$1:$H$6, 4, FALSE), "Q3", "Q4")))</f>
        <v>Q4</v>
      </c>
      <c r="W595" s="19">
        <v>586</v>
      </c>
    </row>
    <row r="596" spans="6:23" x14ac:dyDescent="0.3">
      <c r="F596" s="151"/>
      <c r="G596" s="76">
        <f t="shared" si="27"/>
        <v>2</v>
      </c>
      <c r="H596" s="92">
        <f t="shared" si="28"/>
        <v>0</v>
      </c>
      <c r="J596" s="81">
        <v>2</v>
      </c>
      <c r="K596" s="82" t="s">
        <v>1352</v>
      </c>
      <c r="L596" s="83">
        <v>9617.4650000000001</v>
      </c>
      <c r="M596" s="83">
        <v>6633.0349999999999</v>
      </c>
      <c r="N596" s="83">
        <v>16250.5</v>
      </c>
      <c r="O596" s="83">
        <v>19234.93</v>
      </c>
      <c r="P596" s="84">
        <v>0.59182578997569302</v>
      </c>
      <c r="Q596" s="84">
        <v>0.33684210526315789</v>
      </c>
      <c r="R596" s="85">
        <v>99.978329354313615</v>
      </c>
      <c r="T596" s="40">
        <f t="shared" si="29"/>
        <v>9617.4650000000001</v>
      </c>
      <c r="U596" s="40" t="str">
        <f>IF(T596&lt;HLOOKUP($C$9,Quartiles!$B$1:$H$6, 2, FALSE), "Q1",IF(T596&lt;HLOOKUP($C$9,Quartiles!$B$1:$H$6, 3, FALSE), "Q2", IF(T596&lt;HLOOKUP($C$9,Quartiles!$B$1:$H$6, 4, FALSE), "Q3", "Q4")))</f>
        <v>Q3</v>
      </c>
      <c r="W596" s="19">
        <v>587</v>
      </c>
    </row>
    <row r="597" spans="6:23" x14ac:dyDescent="0.3">
      <c r="F597" s="151"/>
      <c r="G597" s="76">
        <f t="shared" si="27"/>
        <v>2</v>
      </c>
      <c r="H597" s="92">
        <f t="shared" si="28"/>
        <v>0</v>
      </c>
      <c r="J597" s="81">
        <v>2</v>
      </c>
      <c r="K597" s="82" t="s">
        <v>1816</v>
      </c>
      <c r="L597" s="83">
        <v>9607.83</v>
      </c>
      <c r="M597" s="83">
        <v>6622.67</v>
      </c>
      <c r="N597" s="83">
        <v>16230.5</v>
      </c>
      <c r="O597" s="83">
        <v>19215.66</v>
      </c>
      <c r="P597" s="84">
        <v>0.59196143063984474</v>
      </c>
      <c r="Q597" s="84">
        <v>0.38703703703703701</v>
      </c>
      <c r="R597" s="85">
        <v>89.721910852713179</v>
      </c>
      <c r="T597" s="40">
        <f t="shared" si="29"/>
        <v>9607.83</v>
      </c>
      <c r="U597" s="40" t="str">
        <f>IF(T597&lt;HLOOKUP($C$9,Quartiles!$B$1:$H$6, 2, FALSE), "Q1",IF(T597&lt;HLOOKUP($C$9,Quartiles!$B$1:$H$6, 3, FALSE), "Q2", IF(T597&lt;HLOOKUP($C$9,Quartiles!$B$1:$H$6, 4, FALSE), "Q3", "Q4")))</f>
        <v>Q3</v>
      </c>
      <c r="W597" s="19">
        <v>588</v>
      </c>
    </row>
    <row r="598" spans="6:23" x14ac:dyDescent="0.3">
      <c r="F598" s="151"/>
      <c r="G598" s="76">
        <f t="shared" si="27"/>
        <v>2</v>
      </c>
      <c r="H598" s="92">
        <f t="shared" si="28"/>
        <v>0</v>
      </c>
      <c r="J598" s="81">
        <v>2</v>
      </c>
      <c r="K598" s="82" t="s">
        <v>1736</v>
      </c>
      <c r="L598" s="83">
        <v>9594.2000000000007</v>
      </c>
      <c r="M598" s="83">
        <v>6717.8</v>
      </c>
      <c r="N598" s="83">
        <v>16312</v>
      </c>
      <c r="O598" s="83">
        <v>19188.400000000001</v>
      </c>
      <c r="P598" s="84">
        <v>0.58816821971554689</v>
      </c>
      <c r="Q598" s="84">
        <v>0.32500000000000001</v>
      </c>
      <c r="R598" s="85">
        <v>94.938240822644843</v>
      </c>
      <c r="T598" s="40">
        <f t="shared" si="29"/>
        <v>9594.2000000000007</v>
      </c>
      <c r="U598" s="40" t="str">
        <f>IF(T598&lt;HLOOKUP($C$9,Quartiles!$B$1:$H$6, 2, FALSE), "Q1",IF(T598&lt;HLOOKUP($C$9,Quartiles!$B$1:$H$6, 3, FALSE), "Q2", IF(T598&lt;HLOOKUP($C$9,Quartiles!$B$1:$H$6, 4, FALSE), "Q3", "Q4")))</f>
        <v>Q3</v>
      </c>
      <c r="W598" s="19">
        <v>589</v>
      </c>
    </row>
    <row r="599" spans="6:23" x14ac:dyDescent="0.3">
      <c r="F599" s="151"/>
      <c r="G599" s="76">
        <f t="shared" si="27"/>
        <v>2</v>
      </c>
      <c r="H599" s="92">
        <f t="shared" si="28"/>
        <v>0</v>
      </c>
      <c r="J599" s="81">
        <v>2</v>
      </c>
      <c r="K599" s="82" t="s">
        <v>1674</v>
      </c>
      <c r="L599" s="83">
        <v>9552.5</v>
      </c>
      <c r="M599" s="83">
        <v>6007.5</v>
      </c>
      <c r="N599" s="83">
        <v>15560</v>
      </c>
      <c r="O599" s="83">
        <v>19105</v>
      </c>
      <c r="P599" s="84">
        <v>0.61391388174807193</v>
      </c>
      <c r="Q599" s="84">
        <v>0.3888888888888889</v>
      </c>
      <c r="R599" s="85">
        <v>91.392219351134074</v>
      </c>
      <c r="T599" s="40">
        <f t="shared" si="29"/>
        <v>9552.5</v>
      </c>
      <c r="U599" s="40" t="str">
        <f>IF(T599&lt;HLOOKUP($C$9,Quartiles!$B$1:$H$6, 2, FALSE), "Q1",IF(T599&lt;HLOOKUP($C$9,Quartiles!$B$1:$H$6, 3, FALSE), "Q2", IF(T599&lt;HLOOKUP($C$9,Quartiles!$B$1:$H$6, 4, FALSE), "Q3", "Q4")))</f>
        <v>Q3</v>
      </c>
      <c r="W599" s="19">
        <v>590</v>
      </c>
    </row>
    <row r="600" spans="6:23" x14ac:dyDescent="0.3">
      <c r="F600" s="151"/>
      <c r="G600" s="76">
        <f t="shared" si="27"/>
        <v>2</v>
      </c>
      <c r="H600" s="92">
        <f t="shared" si="28"/>
        <v>0</v>
      </c>
      <c r="J600" s="81">
        <v>2</v>
      </c>
      <c r="K600" s="82" t="s">
        <v>1175</v>
      </c>
      <c r="L600" s="83">
        <v>9529.19</v>
      </c>
      <c r="M600" s="83">
        <v>7545.81</v>
      </c>
      <c r="N600" s="83">
        <v>17075</v>
      </c>
      <c r="O600" s="83">
        <v>19058.38</v>
      </c>
      <c r="P600" s="84">
        <v>0.55807847730600291</v>
      </c>
      <c r="Q600" s="84">
        <v>0.31904761904761902</v>
      </c>
      <c r="R600" s="85">
        <v>91.593682577054807</v>
      </c>
      <c r="T600" s="40">
        <f t="shared" si="29"/>
        <v>9529.19</v>
      </c>
      <c r="U600" s="40" t="str">
        <f>IF(T600&lt;HLOOKUP($C$9,Quartiles!$B$1:$H$6, 2, FALSE), "Q1",IF(T600&lt;HLOOKUP($C$9,Quartiles!$B$1:$H$6, 3, FALSE), "Q2", IF(T600&lt;HLOOKUP($C$9,Quartiles!$B$1:$H$6, 4, FALSE), "Q3", "Q4")))</f>
        <v>Q3</v>
      </c>
      <c r="W600" s="19">
        <v>591</v>
      </c>
    </row>
    <row r="601" spans="6:23" x14ac:dyDescent="0.3">
      <c r="F601" s="151"/>
      <c r="G601" s="76">
        <f t="shared" si="27"/>
        <v>2</v>
      </c>
      <c r="H601" s="92">
        <f t="shared" si="28"/>
        <v>0</v>
      </c>
      <c r="J601" s="81">
        <v>2</v>
      </c>
      <c r="K601" s="82" t="s">
        <v>1370</v>
      </c>
      <c r="L601" s="83">
        <v>9500.92</v>
      </c>
      <c r="M601" s="83">
        <v>5819.58</v>
      </c>
      <c r="N601" s="83">
        <v>15320.5</v>
      </c>
      <c r="O601" s="83">
        <v>19001.84</v>
      </c>
      <c r="P601" s="84">
        <v>0.62014425116673744</v>
      </c>
      <c r="Q601" s="84">
        <v>0.3352941176470588</v>
      </c>
      <c r="R601" s="85">
        <v>112.00589533239038</v>
      </c>
      <c r="T601" s="40">
        <f t="shared" si="29"/>
        <v>9500.92</v>
      </c>
      <c r="U601" s="40" t="str">
        <f>IF(T601&lt;HLOOKUP($C$9,Quartiles!$B$1:$H$6, 2, FALSE), "Q1",IF(T601&lt;HLOOKUP($C$9,Quartiles!$B$1:$H$6, 3, FALSE), "Q2", IF(T601&lt;HLOOKUP($C$9,Quartiles!$B$1:$H$6, 4, FALSE), "Q3", "Q4")))</f>
        <v>Q3</v>
      </c>
      <c r="W601" s="19">
        <v>592</v>
      </c>
    </row>
    <row r="602" spans="6:23" x14ac:dyDescent="0.3">
      <c r="F602" s="151"/>
      <c r="G602" s="76">
        <f t="shared" si="27"/>
        <v>2</v>
      </c>
      <c r="H602" s="92">
        <f t="shared" si="28"/>
        <v>0</v>
      </c>
      <c r="J602" s="81">
        <v>2</v>
      </c>
      <c r="K602" s="82" t="s">
        <v>1633</v>
      </c>
      <c r="L602" s="83">
        <v>9495.0949999999993</v>
      </c>
      <c r="M602" s="83">
        <v>7137.4049999999997</v>
      </c>
      <c r="N602" s="83">
        <v>16632.5</v>
      </c>
      <c r="O602" s="83">
        <v>18990.189999999999</v>
      </c>
      <c r="P602" s="84">
        <v>0.57087599579137227</v>
      </c>
      <c r="Q602" s="84">
        <v>0.37962962962962965</v>
      </c>
      <c r="R602" s="85">
        <v>92.962426148275199</v>
      </c>
      <c r="T602" s="40">
        <f t="shared" si="29"/>
        <v>9495.0949999999993</v>
      </c>
      <c r="U602" s="40" t="str">
        <f>IF(T602&lt;HLOOKUP($C$9,Quartiles!$B$1:$H$6, 2, FALSE), "Q1",IF(T602&lt;HLOOKUP($C$9,Quartiles!$B$1:$H$6, 3, FALSE), "Q2", IF(T602&lt;HLOOKUP($C$9,Quartiles!$B$1:$H$6, 4, FALSE), "Q3", "Q4")))</f>
        <v>Q3</v>
      </c>
      <c r="W602" s="19">
        <v>593</v>
      </c>
    </row>
    <row r="603" spans="6:23" x14ac:dyDescent="0.3">
      <c r="F603" s="151"/>
      <c r="G603" s="76">
        <f t="shared" si="27"/>
        <v>1</v>
      </c>
      <c r="H603" s="92">
        <f t="shared" si="28"/>
        <v>0</v>
      </c>
      <c r="J603" s="81">
        <v>1</v>
      </c>
      <c r="K603" s="82" t="s">
        <v>1020</v>
      </c>
      <c r="L603" s="83">
        <v>18876.86</v>
      </c>
      <c r="M603" s="83">
        <v>7862.14</v>
      </c>
      <c r="N603" s="83">
        <v>26739</v>
      </c>
      <c r="O603" s="83">
        <v>18876.86</v>
      </c>
      <c r="P603" s="84">
        <v>0.70596731366169263</v>
      </c>
      <c r="Q603" s="84">
        <v>0.45151515151515154</v>
      </c>
      <c r="R603" s="85">
        <v>126.6903355704698</v>
      </c>
      <c r="T603" s="40">
        <f t="shared" si="29"/>
        <v>18876.86</v>
      </c>
      <c r="U603" s="40" t="str">
        <f>IF(T603&lt;HLOOKUP($C$9,Quartiles!$B$1:$H$6, 2, FALSE), "Q1",IF(T603&lt;HLOOKUP($C$9,Quartiles!$B$1:$H$6, 3, FALSE), "Q2", IF(T603&lt;HLOOKUP($C$9,Quartiles!$B$1:$H$6, 4, FALSE), "Q3", "Q4")))</f>
        <v>Q4</v>
      </c>
      <c r="W603" s="19">
        <v>594</v>
      </c>
    </row>
    <row r="604" spans="6:23" x14ac:dyDescent="0.3">
      <c r="F604" s="151"/>
      <c r="G604" s="76">
        <f t="shared" si="27"/>
        <v>2</v>
      </c>
      <c r="H604" s="92">
        <f t="shared" si="28"/>
        <v>0</v>
      </c>
      <c r="J604" s="81">
        <v>2</v>
      </c>
      <c r="K604" s="82" t="s">
        <v>1672</v>
      </c>
      <c r="L604" s="83">
        <v>9428.5999999999985</v>
      </c>
      <c r="M604" s="83">
        <v>6666.4000000000005</v>
      </c>
      <c r="N604" s="83">
        <v>16095</v>
      </c>
      <c r="O604" s="83">
        <v>18857.199999999997</v>
      </c>
      <c r="P604" s="84">
        <v>0.58580925753339541</v>
      </c>
      <c r="Q604" s="84">
        <v>0.31</v>
      </c>
      <c r="R604" s="85">
        <v>102.91688034188033</v>
      </c>
      <c r="T604" s="40">
        <f t="shared" si="29"/>
        <v>9428.5999999999985</v>
      </c>
      <c r="U604" s="40" t="str">
        <f>IF(T604&lt;HLOOKUP($C$9,Quartiles!$B$1:$H$6, 2, FALSE), "Q1",IF(T604&lt;HLOOKUP($C$9,Quartiles!$B$1:$H$6, 3, FALSE), "Q2", IF(T604&lt;HLOOKUP($C$9,Quartiles!$B$1:$H$6, 4, FALSE), "Q3", "Q4")))</f>
        <v>Q3</v>
      </c>
      <c r="W604" s="19">
        <v>595</v>
      </c>
    </row>
    <row r="605" spans="6:23" x14ac:dyDescent="0.3">
      <c r="F605" s="151"/>
      <c r="G605" s="76">
        <f t="shared" si="27"/>
        <v>4</v>
      </c>
      <c r="H605" s="92">
        <f t="shared" si="28"/>
        <v>0</v>
      </c>
      <c r="J605" s="81">
        <v>4</v>
      </c>
      <c r="K605" s="82" t="s">
        <v>1058</v>
      </c>
      <c r="L605" s="83">
        <v>4712.8649999999998</v>
      </c>
      <c r="M605" s="83">
        <v>6961.8850000000002</v>
      </c>
      <c r="N605" s="83">
        <v>11674.75</v>
      </c>
      <c r="O605" s="83">
        <v>18851.46</v>
      </c>
      <c r="P605" s="84">
        <v>0.403680164457483</v>
      </c>
      <c r="Q605" s="84">
        <v>0.27207207207207207</v>
      </c>
      <c r="R605" s="85">
        <v>61.85357579113122</v>
      </c>
      <c r="T605" s="40">
        <f t="shared" si="29"/>
        <v>4712.8649999999998</v>
      </c>
      <c r="U605" s="40" t="str">
        <f>IF(T605&lt;HLOOKUP($C$9,Quartiles!$B$1:$H$6, 2, FALSE), "Q1",IF(T605&lt;HLOOKUP($C$9,Quartiles!$B$1:$H$6, 3, FALSE), "Q2", IF(T605&lt;HLOOKUP($C$9,Quartiles!$B$1:$H$6, 4, FALSE), "Q3", "Q4")))</f>
        <v>Q1</v>
      </c>
      <c r="W605" s="19">
        <v>596</v>
      </c>
    </row>
    <row r="606" spans="6:23" x14ac:dyDescent="0.3">
      <c r="F606" s="151"/>
      <c r="G606" s="76">
        <f t="shared" si="27"/>
        <v>2</v>
      </c>
      <c r="H606" s="92">
        <f t="shared" si="28"/>
        <v>0</v>
      </c>
      <c r="J606" s="81">
        <v>2</v>
      </c>
      <c r="K606" s="82" t="s">
        <v>1212</v>
      </c>
      <c r="L606" s="83">
        <v>9408.5</v>
      </c>
      <c r="M606" s="83">
        <v>7091.0000000000009</v>
      </c>
      <c r="N606" s="83">
        <v>16499.5</v>
      </c>
      <c r="O606" s="83">
        <v>18817</v>
      </c>
      <c r="P606" s="84">
        <v>0.5702294008909361</v>
      </c>
      <c r="Q606" s="84">
        <v>0.37</v>
      </c>
      <c r="R606" s="85">
        <v>84.06427257525084</v>
      </c>
      <c r="T606" s="40">
        <f t="shared" si="29"/>
        <v>9408.5</v>
      </c>
      <c r="U606" s="40" t="str">
        <f>IF(T606&lt;HLOOKUP($C$9,Quartiles!$B$1:$H$6, 2, FALSE), "Q1",IF(T606&lt;HLOOKUP($C$9,Quartiles!$B$1:$H$6, 3, FALSE), "Q2", IF(T606&lt;HLOOKUP($C$9,Quartiles!$B$1:$H$6, 4, FALSE), "Q3", "Q4")))</f>
        <v>Q2</v>
      </c>
      <c r="W606" s="19">
        <v>597</v>
      </c>
    </row>
    <row r="607" spans="6:23" x14ac:dyDescent="0.3">
      <c r="F607" s="151"/>
      <c r="G607" s="76">
        <f t="shared" si="27"/>
        <v>2</v>
      </c>
      <c r="H607" s="92">
        <f t="shared" si="28"/>
        <v>0</v>
      </c>
      <c r="J607" s="81">
        <v>2</v>
      </c>
      <c r="K607" s="82" t="s">
        <v>1739</v>
      </c>
      <c r="L607" s="83">
        <v>9353.6949999999997</v>
      </c>
      <c r="M607" s="83">
        <v>5954.3050000000003</v>
      </c>
      <c r="N607" s="83">
        <v>15308</v>
      </c>
      <c r="O607" s="83">
        <v>18707.39</v>
      </c>
      <c r="P607" s="84">
        <v>0.61103311993728771</v>
      </c>
      <c r="Q607" s="84">
        <v>0.33684210526315789</v>
      </c>
      <c r="R607" s="85">
        <v>96.669781746031745</v>
      </c>
      <c r="T607" s="40">
        <f t="shared" si="29"/>
        <v>9353.6949999999997</v>
      </c>
      <c r="U607" s="40" t="str">
        <f>IF(T607&lt;HLOOKUP($C$9,Quartiles!$B$1:$H$6, 2, FALSE), "Q1",IF(T607&lt;HLOOKUP($C$9,Quartiles!$B$1:$H$6, 3, FALSE), "Q2", IF(T607&lt;HLOOKUP($C$9,Quartiles!$B$1:$H$6, 4, FALSE), "Q3", "Q4")))</f>
        <v>Q2</v>
      </c>
      <c r="W607" s="19">
        <v>598</v>
      </c>
    </row>
    <row r="608" spans="6:23" x14ac:dyDescent="0.3">
      <c r="F608" s="151"/>
      <c r="G608" s="76">
        <f t="shared" si="27"/>
        <v>2</v>
      </c>
      <c r="H608" s="92">
        <f t="shared" si="28"/>
        <v>0</v>
      </c>
      <c r="J608" s="81">
        <v>2</v>
      </c>
      <c r="K608" s="82" t="s">
        <v>1732</v>
      </c>
      <c r="L608" s="83">
        <v>9346.5149999999994</v>
      </c>
      <c r="M608" s="83">
        <v>6495.9849999999997</v>
      </c>
      <c r="N608" s="83">
        <v>15842.5</v>
      </c>
      <c r="O608" s="83">
        <v>18693.03</v>
      </c>
      <c r="P608" s="84">
        <v>0.58996465204355375</v>
      </c>
      <c r="Q608" s="84">
        <v>0.33859649122807017</v>
      </c>
      <c r="R608" s="85">
        <v>97.122397849462374</v>
      </c>
      <c r="T608" s="40">
        <f t="shared" si="29"/>
        <v>9346.5149999999994</v>
      </c>
      <c r="U608" s="40" t="str">
        <f>IF(T608&lt;HLOOKUP($C$9,Quartiles!$B$1:$H$6, 2, FALSE), "Q1",IF(T608&lt;HLOOKUP($C$9,Quartiles!$B$1:$H$6, 3, FALSE), "Q2", IF(T608&lt;HLOOKUP($C$9,Quartiles!$B$1:$H$6, 4, FALSE), "Q3", "Q4")))</f>
        <v>Q2</v>
      </c>
      <c r="W608" s="19">
        <v>599</v>
      </c>
    </row>
    <row r="609" spans="6:23" x14ac:dyDescent="0.3">
      <c r="F609" s="151"/>
      <c r="G609" s="76">
        <f t="shared" si="27"/>
        <v>2</v>
      </c>
      <c r="H609" s="92">
        <f t="shared" si="28"/>
        <v>0</v>
      </c>
      <c r="J609" s="81">
        <v>2</v>
      </c>
      <c r="K609" s="82" t="s">
        <v>1800</v>
      </c>
      <c r="L609" s="83">
        <v>9314.7900000000009</v>
      </c>
      <c r="M609" s="83">
        <v>5388.21</v>
      </c>
      <c r="N609" s="83">
        <v>14703</v>
      </c>
      <c r="O609" s="83">
        <v>18629.580000000002</v>
      </c>
      <c r="P609" s="84">
        <v>0.63352989185880437</v>
      </c>
      <c r="Q609" s="84">
        <v>0.33148148148148149</v>
      </c>
      <c r="R609" s="85">
        <v>103.90643910977744</v>
      </c>
      <c r="T609" s="40">
        <f t="shared" si="29"/>
        <v>9314.7900000000009</v>
      </c>
      <c r="U609" s="40" t="str">
        <f>IF(T609&lt;HLOOKUP($C$9,Quartiles!$B$1:$H$6, 2, FALSE), "Q1",IF(T609&lt;HLOOKUP($C$9,Quartiles!$B$1:$H$6, 3, FALSE), "Q2", IF(T609&lt;HLOOKUP($C$9,Quartiles!$B$1:$H$6, 4, FALSE), "Q3", "Q4")))</f>
        <v>Q2</v>
      </c>
      <c r="W609" s="19">
        <v>600</v>
      </c>
    </row>
    <row r="610" spans="6:23" x14ac:dyDescent="0.3">
      <c r="F610" s="151"/>
      <c r="G610" s="76">
        <f t="shared" si="27"/>
        <v>2</v>
      </c>
      <c r="H610" s="92">
        <f t="shared" si="28"/>
        <v>0</v>
      </c>
      <c r="J610" s="81">
        <v>2</v>
      </c>
      <c r="K610" s="82" t="s">
        <v>1126</v>
      </c>
      <c r="L610" s="83">
        <v>9281.9599999999991</v>
      </c>
      <c r="M610" s="83">
        <v>6889.54</v>
      </c>
      <c r="N610" s="83">
        <v>16171.5</v>
      </c>
      <c r="O610" s="83">
        <v>18563.919999999998</v>
      </c>
      <c r="P610" s="84">
        <v>0.57397025631512222</v>
      </c>
      <c r="Q610" s="84">
        <v>0.33333333333333331</v>
      </c>
      <c r="R610" s="85">
        <v>92.30222603084988</v>
      </c>
      <c r="T610" s="40">
        <f t="shared" si="29"/>
        <v>9281.9599999999991</v>
      </c>
      <c r="U610" s="40" t="str">
        <f>IF(T610&lt;HLOOKUP($C$9,Quartiles!$B$1:$H$6, 2, FALSE), "Q1",IF(T610&lt;HLOOKUP($C$9,Quartiles!$B$1:$H$6, 3, FALSE), "Q2", IF(T610&lt;HLOOKUP($C$9,Quartiles!$B$1:$H$6, 4, FALSE), "Q3", "Q4")))</f>
        <v>Q2</v>
      </c>
      <c r="W610" s="19">
        <v>601</v>
      </c>
    </row>
    <row r="611" spans="6:23" x14ac:dyDescent="0.3">
      <c r="F611" s="151"/>
      <c r="G611" s="76">
        <f t="shared" si="27"/>
        <v>2</v>
      </c>
      <c r="H611" s="92">
        <f t="shared" si="28"/>
        <v>0</v>
      </c>
      <c r="J611" s="81">
        <v>2</v>
      </c>
      <c r="K611" s="82" t="s">
        <v>1729</v>
      </c>
      <c r="L611" s="83">
        <v>9267.3950000000004</v>
      </c>
      <c r="M611" s="83">
        <v>5151.6050000000005</v>
      </c>
      <c r="N611" s="83">
        <v>14419</v>
      </c>
      <c r="O611" s="83">
        <v>18534.79</v>
      </c>
      <c r="P611" s="84">
        <v>0.64272106248699634</v>
      </c>
      <c r="Q611" s="84">
        <v>0.39111111111111113</v>
      </c>
      <c r="R611" s="85">
        <v>105.60186594202898</v>
      </c>
      <c r="T611" s="40">
        <f t="shared" si="29"/>
        <v>9267.3950000000004</v>
      </c>
      <c r="U611" s="40" t="str">
        <f>IF(T611&lt;HLOOKUP($C$9,Quartiles!$B$1:$H$6, 2, FALSE), "Q1",IF(T611&lt;HLOOKUP($C$9,Quartiles!$B$1:$H$6, 3, FALSE), "Q2", IF(T611&lt;HLOOKUP($C$9,Quartiles!$B$1:$H$6, 4, FALSE), "Q3", "Q4")))</f>
        <v>Q2</v>
      </c>
      <c r="W611" s="19">
        <v>602</v>
      </c>
    </row>
    <row r="612" spans="6:23" x14ac:dyDescent="0.3">
      <c r="F612" s="151"/>
      <c r="G612" s="76">
        <f t="shared" si="27"/>
        <v>2</v>
      </c>
      <c r="H612" s="92">
        <f t="shared" si="28"/>
        <v>0</v>
      </c>
      <c r="J612" s="81">
        <v>2</v>
      </c>
      <c r="K612" s="82" t="s">
        <v>1636</v>
      </c>
      <c r="L612" s="83">
        <v>9193.86</v>
      </c>
      <c r="M612" s="83">
        <v>6487.14</v>
      </c>
      <c r="N612" s="83">
        <v>15681</v>
      </c>
      <c r="O612" s="83">
        <v>18387.72</v>
      </c>
      <c r="P612" s="84">
        <v>0.58630572029845041</v>
      </c>
      <c r="Q612" s="84">
        <v>0.33703703703703702</v>
      </c>
      <c r="R612" s="85">
        <v>99.112553854491267</v>
      </c>
      <c r="T612" s="40">
        <f t="shared" si="29"/>
        <v>9193.86</v>
      </c>
      <c r="U612" s="40" t="str">
        <f>IF(T612&lt;HLOOKUP($C$9,Quartiles!$B$1:$H$6, 2, FALSE), "Q1",IF(T612&lt;HLOOKUP($C$9,Quartiles!$B$1:$H$6, 3, FALSE), "Q2", IF(T612&lt;HLOOKUP($C$9,Quartiles!$B$1:$H$6, 4, FALSE), "Q3", "Q4")))</f>
        <v>Q2</v>
      </c>
      <c r="W612" s="19">
        <v>603</v>
      </c>
    </row>
    <row r="613" spans="6:23" x14ac:dyDescent="0.3">
      <c r="F613" s="151"/>
      <c r="G613" s="76">
        <f t="shared" si="27"/>
        <v>3</v>
      </c>
      <c r="H613" s="92">
        <f t="shared" si="28"/>
        <v>0</v>
      </c>
      <c r="J613" s="81">
        <v>3</v>
      </c>
      <c r="K613" s="82" t="s">
        <v>1514</v>
      </c>
      <c r="L613" s="83">
        <v>6125.119999999999</v>
      </c>
      <c r="M613" s="83">
        <v>6511.5466666666662</v>
      </c>
      <c r="N613" s="83">
        <v>12636.666666666666</v>
      </c>
      <c r="O613" s="83">
        <v>18375.359999999997</v>
      </c>
      <c r="P613" s="84">
        <v>0.48471010287523075</v>
      </c>
      <c r="Q613" s="84">
        <v>0.27931034482758621</v>
      </c>
      <c r="R613" s="85">
        <v>75.473228282828273</v>
      </c>
      <c r="T613" s="40">
        <f t="shared" si="29"/>
        <v>6125.119999999999</v>
      </c>
      <c r="U613" s="40" t="str">
        <f>IF(T613&lt;HLOOKUP($C$9,Quartiles!$B$1:$H$6, 2, FALSE), "Q1",IF(T613&lt;HLOOKUP($C$9,Quartiles!$B$1:$H$6, 3, FALSE), "Q2", IF(T613&lt;HLOOKUP($C$9,Quartiles!$B$1:$H$6, 4, FALSE), "Q3", "Q4")))</f>
        <v>Q1</v>
      </c>
      <c r="W613" s="19">
        <v>604</v>
      </c>
    </row>
    <row r="614" spans="6:23" x14ac:dyDescent="0.3">
      <c r="F614" s="151"/>
      <c r="G614" s="76">
        <f t="shared" si="27"/>
        <v>2</v>
      </c>
      <c r="H614" s="92">
        <f t="shared" si="28"/>
        <v>0</v>
      </c>
      <c r="J614" s="81">
        <v>2</v>
      </c>
      <c r="K614" s="82" t="s">
        <v>1209</v>
      </c>
      <c r="L614" s="83">
        <v>9173.1</v>
      </c>
      <c r="M614" s="83">
        <v>7078.9</v>
      </c>
      <c r="N614" s="83">
        <v>16252</v>
      </c>
      <c r="O614" s="83">
        <v>18346.2</v>
      </c>
      <c r="P614" s="84">
        <v>0.56442899335466401</v>
      </c>
      <c r="Q614" s="84">
        <v>0.33333333333333331</v>
      </c>
      <c r="R614" s="85">
        <v>92.575858585858583</v>
      </c>
      <c r="T614" s="40">
        <f t="shared" si="29"/>
        <v>9173.1</v>
      </c>
      <c r="U614" s="40" t="str">
        <f>IF(T614&lt;HLOOKUP($C$9,Quartiles!$B$1:$H$6, 2, FALSE), "Q1",IF(T614&lt;HLOOKUP($C$9,Quartiles!$B$1:$H$6, 3, FALSE), "Q2", IF(T614&lt;HLOOKUP($C$9,Quartiles!$B$1:$H$6, 4, FALSE), "Q3", "Q4")))</f>
        <v>Q2</v>
      </c>
      <c r="W614" s="19">
        <v>605</v>
      </c>
    </row>
    <row r="615" spans="6:23" x14ac:dyDescent="0.3">
      <c r="F615" s="151"/>
      <c r="G615" s="76">
        <f t="shared" si="27"/>
        <v>2</v>
      </c>
      <c r="H615" s="92">
        <f t="shared" si="28"/>
        <v>0</v>
      </c>
      <c r="J615" s="81">
        <v>2</v>
      </c>
      <c r="K615" s="82" t="s">
        <v>1733</v>
      </c>
      <c r="L615" s="83">
        <v>9158.3549999999996</v>
      </c>
      <c r="M615" s="83">
        <v>6580.1450000000004</v>
      </c>
      <c r="N615" s="83">
        <v>15738.5</v>
      </c>
      <c r="O615" s="83">
        <v>18316.71</v>
      </c>
      <c r="P615" s="84">
        <v>0.58190774216094288</v>
      </c>
      <c r="Q615" s="84">
        <v>0.35333333333333333</v>
      </c>
      <c r="R615" s="85">
        <v>85.980929179740031</v>
      </c>
      <c r="T615" s="40">
        <f t="shared" si="29"/>
        <v>9158.3549999999996</v>
      </c>
      <c r="U615" s="40" t="str">
        <f>IF(T615&lt;HLOOKUP($C$9,Quartiles!$B$1:$H$6, 2, FALSE), "Q1",IF(T615&lt;HLOOKUP($C$9,Quartiles!$B$1:$H$6, 3, FALSE), "Q2", IF(T615&lt;HLOOKUP($C$9,Quartiles!$B$1:$H$6, 4, FALSE), "Q3", "Q4")))</f>
        <v>Q2</v>
      </c>
      <c r="W615" s="19">
        <v>606</v>
      </c>
    </row>
    <row r="616" spans="6:23" x14ac:dyDescent="0.3">
      <c r="F616" s="151"/>
      <c r="G616" s="76">
        <f t="shared" si="27"/>
        <v>2</v>
      </c>
      <c r="H616" s="92">
        <f t="shared" si="28"/>
        <v>0</v>
      </c>
      <c r="J616" s="81">
        <v>2</v>
      </c>
      <c r="K616" s="82" t="s">
        <v>1759</v>
      </c>
      <c r="L616" s="83">
        <v>9136.7250000000004</v>
      </c>
      <c r="M616" s="83">
        <v>7590.2750000000005</v>
      </c>
      <c r="N616" s="83">
        <v>16727</v>
      </c>
      <c r="O616" s="83">
        <v>18273.45</v>
      </c>
      <c r="P616" s="84">
        <v>0.54622616129610813</v>
      </c>
      <c r="Q616" s="84">
        <v>0.29848484848484846</v>
      </c>
      <c r="R616" s="85">
        <v>92.092014824797843</v>
      </c>
      <c r="T616" s="40">
        <f t="shared" si="29"/>
        <v>9136.7250000000004</v>
      </c>
      <c r="U616" s="40" t="str">
        <f>IF(T616&lt;HLOOKUP($C$9,Quartiles!$B$1:$H$6, 2, FALSE), "Q1",IF(T616&lt;HLOOKUP($C$9,Quartiles!$B$1:$H$6, 3, FALSE), "Q2", IF(T616&lt;HLOOKUP($C$9,Quartiles!$B$1:$H$6, 4, FALSE), "Q3", "Q4")))</f>
        <v>Q2</v>
      </c>
      <c r="W616" s="19">
        <v>607</v>
      </c>
    </row>
    <row r="617" spans="6:23" x14ac:dyDescent="0.3">
      <c r="F617" s="151"/>
      <c r="G617" s="76">
        <f t="shared" si="27"/>
        <v>2</v>
      </c>
      <c r="H617" s="92">
        <f t="shared" si="28"/>
        <v>0</v>
      </c>
      <c r="J617" s="81">
        <v>2</v>
      </c>
      <c r="K617" s="82" t="s">
        <v>1113</v>
      </c>
      <c r="L617" s="83">
        <v>9080.64</v>
      </c>
      <c r="M617" s="83">
        <v>5819.8600000000006</v>
      </c>
      <c r="N617" s="83">
        <v>14900.5</v>
      </c>
      <c r="O617" s="83">
        <v>18161.28</v>
      </c>
      <c r="P617" s="84">
        <v>0.60941847589007081</v>
      </c>
      <c r="Q617" s="84">
        <v>0.35370370370370369</v>
      </c>
      <c r="R617" s="85">
        <v>92.911303423848864</v>
      </c>
      <c r="T617" s="40">
        <f t="shared" si="29"/>
        <v>9080.64</v>
      </c>
      <c r="U617" s="40" t="str">
        <f>IF(T617&lt;HLOOKUP($C$9,Quartiles!$B$1:$H$6, 2, FALSE), "Q1",IF(T617&lt;HLOOKUP($C$9,Quartiles!$B$1:$H$6, 3, FALSE), "Q2", IF(T617&lt;HLOOKUP($C$9,Quartiles!$B$1:$H$6, 4, FALSE), "Q3", "Q4")))</f>
        <v>Q2</v>
      </c>
      <c r="W617" s="19">
        <v>608</v>
      </c>
    </row>
    <row r="618" spans="6:23" x14ac:dyDescent="0.3">
      <c r="F618" s="151"/>
      <c r="G618" s="76">
        <f t="shared" si="27"/>
        <v>2</v>
      </c>
      <c r="H618" s="92">
        <f t="shared" si="28"/>
        <v>0</v>
      </c>
      <c r="J618" s="81">
        <v>2</v>
      </c>
      <c r="K618" s="82" t="s">
        <v>1643</v>
      </c>
      <c r="L618" s="83">
        <v>9061.73</v>
      </c>
      <c r="M618" s="83">
        <v>6452.77</v>
      </c>
      <c r="N618" s="83">
        <v>15514.5</v>
      </c>
      <c r="O618" s="83">
        <v>18123.46</v>
      </c>
      <c r="P618" s="84">
        <v>0.58408134325953143</v>
      </c>
      <c r="Q618" s="84">
        <v>0.36851851851851852</v>
      </c>
      <c r="R618" s="85">
        <v>89.042745279146146</v>
      </c>
      <c r="T618" s="40">
        <f t="shared" si="29"/>
        <v>9061.73</v>
      </c>
      <c r="U618" s="40" t="str">
        <f>IF(T618&lt;HLOOKUP($C$9,Quartiles!$B$1:$H$6, 2, FALSE), "Q1",IF(T618&lt;HLOOKUP($C$9,Quartiles!$B$1:$H$6, 3, FALSE), "Q2", IF(T618&lt;HLOOKUP($C$9,Quartiles!$B$1:$H$6, 4, FALSE), "Q3", "Q4")))</f>
        <v>Q2</v>
      </c>
      <c r="W618" s="19">
        <v>609</v>
      </c>
    </row>
    <row r="619" spans="6:23" x14ac:dyDescent="0.3">
      <c r="F619" s="151"/>
      <c r="G619" s="76">
        <f t="shared" si="27"/>
        <v>1</v>
      </c>
      <c r="H619" s="92">
        <f t="shared" si="28"/>
        <v>0</v>
      </c>
      <c r="J619" s="81">
        <v>1</v>
      </c>
      <c r="K619" s="82" t="s">
        <v>988</v>
      </c>
      <c r="L619" s="83">
        <v>18024.91</v>
      </c>
      <c r="M619" s="83">
        <v>6789.0900000000011</v>
      </c>
      <c r="N619" s="83">
        <v>24814</v>
      </c>
      <c r="O619" s="83">
        <v>18024.91</v>
      </c>
      <c r="P619" s="84">
        <v>0.72640082211654711</v>
      </c>
      <c r="Q619" s="84">
        <v>0.46363636363636362</v>
      </c>
      <c r="R619" s="85">
        <v>117.80986928104575</v>
      </c>
      <c r="T619" s="40">
        <f t="shared" si="29"/>
        <v>18024.91</v>
      </c>
      <c r="U619" s="40" t="str">
        <f>IF(T619&lt;HLOOKUP($C$9,Quartiles!$B$1:$H$6, 2, FALSE), "Q1",IF(T619&lt;HLOOKUP($C$9,Quartiles!$B$1:$H$6, 3, FALSE), "Q2", IF(T619&lt;HLOOKUP($C$9,Quartiles!$B$1:$H$6, 4, FALSE), "Q3", "Q4")))</f>
        <v>Q4</v>
      </c>
      <c r="W619" s="19">
        <v>610</v>
      </c>
    </row>
    <row r="620" spans="6:23" x14ac:dyDescent="0.3">
      <c r="F620" s="151"/>
      <c r="G620" s="76">
        <f t="shared" si="27"/>
        <v>1</v>
      </c>
      <c r="H620" s="92">
        <f t="shared" si="28"/>
        <v>0</v>
      </c>
      <c r="J620" s="81">
        <v>1</v>
      </c>
      <c r="K620" s="82" t="s">
        <v>1010</v>
      </c>
      <c r="L620" s="83">
        <v>17901.400000000001</v>
      </c>
      <c r="M620" s="83">
        <v>6285.5999999999995</v>
      </c>
      <c r="N620" s="83">
        <v>24187</v>
      </c>
      <c r="O620" s="83">
        <v>17901.400000000001</v>
      </c>
      <c r="P620" s="84">
        <v>0.7401248604622318</v>
      </c>
      <c r="Q620" s="84">
        <v>0.45333333333333331</v>
      </c>
      <c r="R620" s="85">
        <v>131.62794117647059</v>
      </c>
      <c r="T620" s="40">
        <f t="shared" si="29"/>
        <v>17901.400000000001</v>
      </c>
      <c r="U620" s="40" t="str">
        <f>IF(T620&lt;HLOOKUP($C$9,Quartiles!$B$1:$H$6, 2, FALSE), "Q1",IF(T620&lt;HLOOKUP($C$9,Quartiles!$B$1:$H$6, 3, FALSE), "Q2", IF(T620&lt;HLOOKUP($C$9,Quartiles!$B$1:$H$6, 4, FALSE), "Q3", "Q4")))</f>
        <v>Q4</v>
      </c>
      <c r="W620" s="19">
        <v>611</v>
      </c>
    </row>
    <row r="621" spans="6:23" x14ac:dyDescent="0.3">
      <c r="F621" s="151"/>
      <c r="G621" s="76">
        <f t="shared" si="27"/>
        <v>2</v>
      </c>
      <c r="H621" s="92">
        <f t="shared" si="28"/>
        <v>0</v>
      </c>
      <c r="J621" s="81">
        <v>2</v>
      </c>
      <c r="K621" s="82" t="s">
        <v>1776</v>
      </c>
      <c r="L621" s="83">
        <v>8908.2099999999991</v>
      </c>
      <c r="M621" s="83">
        <v>5852.79</v>
      </c>
      <c r="N621" s="83">
        <v>14761</v>
      </c>
      <c r="O621" s="83">
        <v>17816.419999999998</v>
      </c>
      <c r="P621" s="84">
        <v>0.60349637558430991</v>
      </c>
      <c r="Q621" s="84">
        <v>0.34444444444444444</v>
      </c>
      <c r="R621" s="85">
        <v>88.469400476608541</v>
      </c>
      <c r="T621" s="40">
        <f t="shared" si="29"/>
        <v>8908.2099999999991</v>
      </c>
      <c r="U621" s="40" t="str">
        <f>IF(T621&lt;HLOOKUP($C$9,Quartiles!$B$1:$H$6, 2, FALSE), "Q1",IF(T621&lt;HLOOKUP($C$9,Quartiles!$B$1:$H$6, 3, FALSE), "Q2", IF(T621&lt;HLOOKUP($C$9,Quartiles!$B$1:$H$6, 4, FALSE), "Q3", "Q4")))</f>
        <v>Q2</v>
      </c>
      <c r="W621" s="19">
        <v>612</v>
      </c>
    </row>
    <row r="622" spans="6:23" x14ac:dyDescent="0.3">
      <c r="F622" s="151"/>
      <c r="G622" s="76">
        <f t="shared" si="27"/>
        <v>1</v>
      </c>
      <c r="H622" s="92">
        <f t="shared" si="28"/>
        <v>0</v>
      </c>
      <c r="J622" s="81">
        <v>1</v>
      </c>
      <c r="K622" s="82" t="s">
        <v>1015</v>
      </c>
      <c r="L622" s="83">
        <v>17766.8</v>
      </c>
      <c r="M622" s="83">
        <v>5857.2</v>
      </c>
      <c r="N622" s="83">
        <v>23624</v>
      </c>
      <c r="O622" s="83">
        <v>17766.8</v>
      </c>
      <c r="P622" s="84">
        <v>0.75206569590247208</v>
      </c>
      <c r="Q622" s="84">
        <v>0.51111111111111107</v>
      </c>
      <c r="R622" s="85">
        <v>128.74492753623187</v>
      </c>
      <c r="T622" s="40">
        <f t="shared" si="29"/>
        <v>17766.8</v>
      </c>
      <c r="U622" s="40" t="str">
        <f>IF(T622&lt;HLOOKUP($C$9,Quartiles!$B$1:$H$6, 2, FALSE), "Q1",IF(T622&lt;HLOOKUP($C$9,Quartiles!$B$1:$H$6, 3, FALSE), "Q2", IF(T622&lt;HLOOKUP($C$9,Quartiles!$B$1:$H$6, 4, FALSE), "Q3", "Q4")))</f>
        <v>Q4</v>
      </c>
      <c r="W622" s="19">
        <v>613</v>
      </c>
    </row>
    <row r="623" spans="6:23" x14ac:dyDescent="0.3">
      <c r="F623" s="151"/>
      <c r="G623" s="76">
        <f t="shared" si="27"/>
        <v>2</v>
      </c>
      <c r="H623" s="92">
        <f t="shared" si="28"/>
        <v>0</v>
      </c>
      <c r="J623" s="81">
        <v>2</v>
      </c>
      <c r="K623" s="82" t="s">
        <v>1330</v>
      </c>
      <c r="L623" s="83">
        <v>8861.9599999999991</v>
      </c>
      <c r="M623" s="83">
        <v>6871.0399999999991</v>
      </c>
      <c r="N623" s="83">
        <v>15733</v>
      </c>
      <c r="O623" s="83">
        <v>17723.919999999998</v>
      </c>
      <c r="P623" s="84">
        <v>0.56327210322252586</v>
      </c>
      <c r="Q623" s="84">
        <v>0.34629629629629627</v>
      </c>
      <c r="R623" s="85">
        <v>96.798768115942025</v>
      </c>
      <c r="T623" s="40">
        <f t="shared" si="29"/>
        <v>8861.9599999999991</v>
      </c>
      <c r="U623" s="40" t="str">
        <f>IF(T623&lt;HLOOKUP($C$9,Quartiles!$B$1:$H$6, 2, FALSE), "Q1",IF(T623&lt;HLOOKUP($C$9,Quartiles!$B$1:$H$6, 3, FALSE), "Q2", IF(T623&lt;HLOOKUP($C$9,Quartiles!$B$1:$H$6, 4, FALSE), "Q3", "Q4")))</f>
        <v>Q2</v>
      </c>
      <c r="W623" s="19">
        <v>614</v>
      </c>
    </row>
    <row r="624" spans="6:23" x14ac:dyDescent="0.3">
      <c r="F624" s="151"/>
      <c r="G624" s="76">
        <f t="shared" si="27"/>
        <v>1</v>
      </c>
      <c r="H624" s="92">
        <f t="shared" si="28"/>
        <v>0</v>
      </c>
      <c r="J624" s="81">
        <v>1</v>
      </c>
      <c r="K624" s="82" t="s">
        <v>997</v>
      </c>
      <c r="L624" s="83">
        <v>17702.099999999999</v>
      </c>
      <c r="M624" s="83">
        <v>5512.9</v>
      </c>
      <c r="N624" s="83">
        <v>23215</v>
      </c>
      <c r="O624" s="83">
        <v>17702.099999999999</v>
      </c>
      <c r="P624" s="84">
        <v>0.76252853758345895</v>
      </c>
      <c r="Q624" s="84">
        <v>0.43333333333333335</v>
      </c>
      <c r="R624" s="85">
        <v>136.16999999999999</v>
      </c>
      <c r="T624" s="40">
        <f t="shared" si="29"/>
        <v>17702.099999999999</v>
      </c>
      <c r="U624" s="40" t="str">
        <f>IF(T624&lt;HLOOKUP($C$9,Quartiles!$B$1:$H$6, 2, FALSE), "Q1",IF(T624&lt;HLOOKUP($C$9,Quartiles!$B$1:$H$6, 3, FALSE), "Q2", IF(T624&lt;HLOOKUP($C$9,Quartiles!$B$1:$H$6, 4, FALSE), "Q3", "Q4")))</f>
        <v>Q4</v>
      </c>
      <c r="W624" s="19">
        <v>615</v>
      </c>
    </row>
    <row r="625" spans="6:23" x14ac:dyDescent="0.3">
      <c r="F625" s="151"/>
      <c r="G625" s="76">
        <f t="shared" si="27"/>
        <v>2</v>
      </c>
      <c r="H625" s="92">
        <f t="shared" si="28"/>
        <v>0</v>
      </c>
      <c r="J625" s="81">
        <v>2</v>
      </c>
      <c r="K625" s="82" t="s">
        <v>1664</v>
      </c>
      <c r="L625" s="83">
        <v>8810.2200000000012</v>
      </c>
      <c r="M625" s="83">
        <v>8233.2799999999988</v>
      </c>
      <c r="N625" s="83">
        <v>17043.5</v>
      </c>
      <c r="O625" s="83">
        <v>17620.440000000002</v>
      </c>
      <c r="P625" s="84">
        <v>0.51692551412561982</v>
      </c>
      <c r="Q625" s="84">
        <v>0.32121212121212123</v>
      </c>
      <c r="R625" s="85">
        <v>81.222411954022988</v>
      </c>
      <c r="T625" s="40">
        <f t="shared" si="29"/>
        <v>8810.2200000000012</v>
      </c>
      <c r="U625" s="40" t="str">
        <f>IF(T625&lt;HLOOKUP($C$9,Quartiles!$B$1:$H$6, 2, FALSE), "Q1",IF(T625&lt;HLOOKUP($C$9,Quartiles!$B$1:$H$6, 3, FALSE), "Q2", IF(T625&lt;HLOOKUP($C$9,Quartiles!$B$1:$H$6, 4, FALSE), "Q3", "Q4")))</f>
        <v>Q2</v>
      </c>
      <c r="W625" s="19">
        <v>616</v>
      </c>
    </row>
    <row r="626" spans="6:23" x14ac:dyDescent="0.3">
      <c r="F626" s="151"/>
      <c r="G626" s="76">
        <f t="shared" si="27"/>
        <v>2</v>
      </c>
      <c r="H626" s="92">
        <f t="shared" si="28"/>
        <v>0</v>
      </c>
      <c r="J626" s="81">
        <v>2</v>
      </c>
      <c r="K626" s="82" t="s">
        <v>1595</v>
      </c>
      <c r="L626" s="83">
        <v>8758.39</v>
      </c>
      <c r="M626" s="83">
        <v>5530.61</v>
      </c>
      <c r="N626" s="83">
        <v>14289</v>
      </c>
      <c r="O626" s="83">
        <v>17516.78</v>
      </c>
      <c r="P626" s="84">
        <v>0.61294632234586044</v>
      </c>
      <c r="Q626" s="84">
        <v>0.36666666666666664</v>
      </c>
      <c r="R626" s="85">
        <v>93.940678923335739</v>
      </c>
      <c r="T626" s="40">
        <f t="shared" si="29"/>
        <v>8758.39</v>
      </c>
      <c r="U626" s="40" t="str">
        <f>IF(T626&lt;HLOOKUP($C$9,Quartiles!$B$1:$H$6, 2, FALSE), "Q1",IF(T626&lt;HLOOKUP($C$9,Quartiles!$B$1:$H$6, 3, FALSE), "Q2", IF(T626&lt;HLOOKUP($C$9,Quartiles!$B$1:$H$6, 4, FALSE), "Q3", "Q4")))</f>
        <v>Q2</v>
      </c>
      <c r="W626" s="19">
        <v>617</v>
      </c>
    </row>
    <row r="627" spans="6:23" x14ac:dyDescent="0.3">
      <c r="F627" s="151"/>
      <c r="G627" s="76">
        <f t="shared" si="27"/>
        <v>2</v>
      </c>
      <c r="H627" s="92">
        <f t="shared" si="28"/>
        <v>0</v>
      </c>
      <c r="J627" s="81">
        <v>2</v>
      </c>
      <c r="K627" s="82" t="s">
        <v>1568</v>
      </c>
      <c r="L627" s="83">
        <v>8756.0800000000017</v>
      </c>
      <c r="M627" s="83">
        <v>5656.4199999999992</v>
      </c>
      <c r="N627" s="83">
        <v>14412.5</v>
      </c>
      <c r="O627" s="83">
        <v>17512.160000000003</v>
      </c>
      <c r="P627" s="84">
        <v>0.6075337380745881</v>
      </c>
      <c r="Q627" s="84">
        <v>0.34814814814814815</v>
      </c>
      <c r="R627" s="85">
        <v>92.858351449275375</v>
      </c>
      <c r="T627" s="40">
        <f t="shared" si="29"/>
        <v>8756.0800000000017</v>
      </c>
      <c r="U627" s="40" t="str">
        <f>IF(T627&lt;HLOOKUP($C$9,Quartiles!$B$1:$H$6, 2, FALSE), "Q1",IF(T627&lt;HLOOKUP($C$9,Quartiles!$B$1:$H$6, 3, FALSE), "Q2", IF(T627&lt;HLOOKUP($C$9,Quartiles!$B$1:$H$6, 4, FALSE), "Q3", "Q4")))</f>
        <v>Q2</v>
      </c>
      <c r="W627" s="19">
        <v>618</v>
      </c>
    </row>
    <row r="628" spans="6:23" x14ac:dyDescent="0.3">
      <c r="F628" s="151"/>
      <c r="G628" s="76">
        <f t="shared" si="27"/>
        <v>3</v>
      </c>
      <c r="H628" s="92">
        <f t="shared" si="28"/>
        <v>0</v>
      </c>
      <c r="J628" s="81">
        <v>3</v>
      </c>
      <c r="K628" s="82" t="s">
        <v>1527</v>
      </c>
      <c r="L628" s="83">
        <v>5828.0533333333324</v>
      </c>
      <c r="M628" s="83">
        <v>6645.9466666666676</v>
      </c>
      <c r="N628" s="83">
        <v>12474</v>
      </c>
      <c r="O628" s="83">
        <v>17484.159999999996</v>
      </c>
      <c r="P628" s="84">
        <v>0.46721607610496491</v>
      </c>
      <c r="Q628" s="84">
        <v>0.26666666666666666</v>
      </c>
      <c r="R628" s="85">
        <v>68.667545839820093</v>
      </c>
      <c r="T628" s="40">
        <f t="shared" si="29"/>
        <v>5828.0533333333324</v>
      </c>
      <c r="U628" s="40" t="str">
        <f>IF(T628&lt;HLOOKUP($C$9,Quartiles!$B$1:$H$6, 2, FALSE), "Q1",IF(T628&lt;HLOOKUP($C$9,Quartiles!$B$1:$H$6, 3, FALSE), "Q2", IF(T628&lt;HLOOKUP($C$9,Quartiles!$B$1:$H$6, 4, FALSE), "Q3", "Q4")))</f>
        <v>Q1</v>
      </c>
      <c r="W628" s="19">
        <v>619</v>
      </c>
    </row>
    <row r="629" spans="6:23" x14ac:dyDescent="0.3">
      <c r="F629" s="151"/>
      <c r="G629" s="76">
        <f t="shared" si="27"/>
        <v>2</v>
      </c>
      <c r="H629" s="92">
        <f t="shared" si="28"/>
        <v>0</v>
      </c>
      <c r="J629" s="81">
        <v>2</v>
      </c>
      <c r="K629" s="82" t="s">
        <v>1534</v>
      </c>
      <c r="L629" s="83">
        <v>8733.07</v>
      </c>
      <c r="M629" s="83">
        <v>7633.43</v>
      </c>
      <c r="N629" s="83">
        <v>16366.5</v>
      </c>
      <c r="O629" s="83">
        <v>17466.14</v>
      </c>
      <c r="P629" s="84">
        <v>0.53359423212048995</v>
      </c>
      <c r="Q629" s="84">
        <v>0.32857142857142857</v>
      </c>
      <c r="R629" s="85">
        <v>76.247382564536608</v>
      </c>
      <c r="T629" s="40">
        <f t="shared" si="29"/>
        <v>8733.07</v>
      </c>
      <c r="U629" s="40" t="str">
        <f>IF(T629&lt;HLOOKUP($C$9,Quartiles!$B$1:$H$6, 2, FALSE), "Q1",IF(T629&lt;HLOOKUP($C$9,Quartiles!$B$1:$H$6, 3, FALSE), "Q2", IF(T629&lt;HLOOKUP($C$9,Quartiles!$B$1:$H$6, 4, FALSE), "Q3", "Q4")))</f>
        <v>Q2</v>
      </c>
      <c r="W629" s="19">
        <v>620</v>
      </c>
    </row>
    <row r="630" spans="6:23" x14ac:dyDescent="0.3">
      <c r="F630" s="151"/>
      <c r="G630" s="76">
        <f t="shared" si="27"/>
        <v>2</v>
      </c>
      <c r="H630" s="92">
        <f t="shared" si="28"/>
        <v>0</v>
      </c>
      <c r="J630" s="81">
        <v>2</v>
      </c>
      <c r="K630" s="82" t="s">
        <v>1720</v>
      </c>
      <c r="L630" s="83">
        <v>8675.755000000001</v>
      </c>
      <c r="M630" s="83">
        <v>7621.2449999999999</v>
      </c>
      <c r="N630" s="83">
        <v>16297</v>
      </c>
      <c r="O630" s="83">
        <v>17351.510000000002</v>
      </c>
      <c r="P630" s="84">
        <v>0.53235288703442363</v>
      </c>
      <c r="Q630" s="84">
        <v>0.30952380952380953</v>
      </c>
      <c r="R630" s="85">
        <v>88.189658730158726</v>
      </c>
      <c r="T630" s="40">
        <f t="shared" si="29"/>
        <v>8675.755000000001</v>
      </c>
      <c r="U630" s="40" t="str">
        <f>IF(T630&lt;HLOOKUP($C$9,Quartiles!$B$1:$H$6, 2, FALSE), "Q1",IF(T630&lt;HLOOKUP($C$9,Quartiles!$B$1:$H$6, 3, FALSE), "Q2", IF(T630&lt;HLOOKUP($C$9,Quartiles!$B$1:$H$6, 4, FALSE), "Q3", "Q4")))</f>
        <v>Q2</v>
      </c>
      <c r="W630" s="19">
        <v>621</v>
      </c>
    </row>
    <row r="631" spans="6:23" x14ac:dyDescent="0.3">
      <c r="F631" s="151"/>
      <c r="G631" s="76">
        <f t="shared" si="27"/>
        <v>2</v>
      </c>
      <c r="H631" s="92">
        <f t="shared" si="28"/>
        <v>0</v>
      </c>
      <c r="J631" s="81">
        <v>2</v>
      </c>
      <c r="K631" s="82" t="s">
        <v>1560</v>
      </c>
      <c r="L631" s="83">
        <v>8616.5999999999985</v>
      </c>
      <c r="M631" s="83">
        <v>7986.4</v>
      </c>
      <c r="N631" s="83">
        <v>16603</v>
      </c>
      <c r="O631" s="83">
        <v>17233.199999999997</v>
      </c>
      <c r="P631" s="84">
        <v>0.51897849786183214</v>
      </c>
      <c r="Q631" s="84">
        <v>0.33333333333333331</v>
      </c>
      <c r="R631" s="85">
        <v>85.758442598338505</v>
      </c>
      <c r="T631" s="40">
        <f t="shared" si="29"/>
        <v>8616.5999999999985</v>
      </c>
      <c r="U631" s="40" t="str">
        <f>IF(T631&lt;HLOOKUP($C$9,Quartiles!$B$1:$H$6, 2, FALSE), "Q1",IF(T631&lt;HLOOKUP($C$9,Quartiles!$B$1:$H$6, 3, FALSE), "Q2", IF(T631&lt;HLOOKUP($C$9,Quartiles!$B$1:$H$6, 4, FALSE), "Q3", "Q4")))</f>
        <v>Q2</v>
      </c>
      <c r="W631" s="19">
        <v>622</v>
      </c>
    </row>
    <row r="632" spans="6:23" x14ac:dyDescent="0.3">
      <c r="F632" s="151"/>
      <c r="G632" s="76">
        <f t="shared" si="27"/>
        <v>3</v>
      </c>
      <c r="H632" s="92">
        <f t="shared" si="28"/>
        <v>0</v>
      </c>
      <c r="J632" s="81">
        <v>3</v>
      </c>
      <c r="K632" s="82" t="s">
        <v>1232</v>
      </c>
      <c r="L632" s="83">
        <v>5734.3533333333326</v>
      </c>
      <c r="M632" s="83">
        <v>6272.9800000000005</v>
      </c>
      <c r="N632" s="83">
        <v>12007.333333333334</v>
      </c>
      <c r="O632" s="83">
        <v>17203.059999999998</v>
      </c>
      <c r="P632" s="84">
        <v>0.47757092887679747</v>
      </c>
      <c r="Q632" s="84">
        <v>0.26904761904761904</v>
      </c>
      <c r="R632" s="85">
        <v>77.356817217096179</v>
      </c>
      <c r="T632" s="40">
        <f t="shared" si="29"/>
        <v>5734.3533333333326</v>
      </c>
      <c r="U632" s="40" t="str">
        <f>IF(T632&lt;HLOOKUP($C$9,Quartiles!$B$1:$H$6, 2, FALSE), "Q1",IF(T632&lt;HLOOKUP($C$9,Quartiles!$B$1:$H$6, 3, FALSE), "Q2", IF(T632&lt;HLOOKUP($C$9,Quartiles!$B$1:$H$6, 4, FALSE), "Q3", "Q4")))</f>
        <v>Q1</v>
      </c>
      <c r="W632" s="19">
        <v>623</v>
      </c>
    </row>
    <row r="633" spans="6:23" x14ac:dyDescent="0.3">
      <c r="F633" s="151"/>
      <c r="G633" s="76">
        <f t="shared" si="27"/>
        <v>2</v>
      </c>
      <c r="H633" s="92">
        <f t="shared" si="28"/>
        <v>0</v>
      </c>
      <c r="J633" s="81">
        <v>2</v>
      </c>
      <c r="K633" s="82" t="s">
        <v>1064</v>
      </c>
      <c r="L633" s="83">
        <v>8592.4650000000001</v>
      </c>
      <c r="M633" s="83">
        <v>7316.0349999999999</v>
      </c>
      <c r="N633" s="83">
        <v>15908.5</v>
      </c>
      <c r="O633" s="83">
        <v>17184.93</v>
      </c>
      <c r="P633" s="84">
        <v>0.54011786152057073</v>
      </c>
      <c r="Q633" s="84">
        <v>0.32807017543859651</v>
      </c>
      <c r="R633" s="85">
        <v>87.956069694026212</v>
      </c>
      <c r="T633" s="40">
        <f t="shared" si="29"/>
        <v>8592.4650000000001</v>
      </c>
      <c r="U633" s="40" t="str">
        <f>IF(T633&lt;HLOOKUP($C$9,Quartiles!$B$1:$H$6, 2, FALSE), "Q1",IF(T633&lt;HLOOKUP($C$9,Quartiles!$B$1:$H$6, 3, FALSE), "Q2", IF(T633&lt;HLOOKUP($C$9,Quartiles!$B$1:$H$6, 4, FALSE), "Q3", "Q4")))</f>
        <v>Q2</v>
      </c>
      <c r="W633" s="19">
        <v>624</v>
      </c>
    </row>
    <row r="634" spans="6:23" x14ac:dyDescent="0.3">
      <c r="F634" s="151"/>
      <c r="G634" s="76">
        <f t="shared" si="27"/>
        <v>2</v>
      </c>
      <c r="H634" s="92">
        <f t="shared" si="28"/>
        <v>0</v>
      </c>
      <c r="J634" s="81">
        <v>2</v>
      </c>
      <c r="K634" s="82" t="s">
        <v>1712</v>
      </c>
      <c r="L634" s="83">
        <v>8592.14</v>
      </c>
      <c r="M634" s="83">
        <v>6925.8600000000006</v>
      </c>
      <c r="N634" s="83">
        <v>15518</v>
      </c>
      <c r="O634" s="83">
        <v>17184.28</v>
      </c>
      <c r="P634" s="84">
        <v>0.55368861966748284</v>
      </c>
      <c r="Q634" s="84">
        <v>0.32807017543859651</v>
      </c>
      <c r="R634" s="85">
        <v>92.451053837342485</v>
      </c>
      <c r="T634" s="40">
        <f t="shared" si="29"/>
        <v>8592.14</v>
      </c>
      <c r="U634" s="40" t="str">
        <f>IF(T634&lt;HLOOKUP($C$9,Quartiles!$B$1:$H$6, 2, FALSE), "Q1",IF(T634&lt;HLOOKUP($C$9,Quartiles!$B$1:$H$6, 3, FALSE), "Q2", IF(T634&lt;HLOOKUP($C$9,Quartiles!$B$1:$H$6, 4, FALSE), "Q3", "Q4")))</f>
        <v>Q2</v>
      </c>
      <c r="W634" s="19">
        <v>625</v>
      </c>
    </row>
    <row r="635" spans="6:23" x14ac:dyDescent="0.3">
      <c r="F635" s="151"/>
      <c r="G635" s="76">
        <f t="shared" si="27"/>
        <v>1</v>
      </c>
      <c r="H635" s="92">
        <f t="shared" si="28"/>
        <v>0</v>
      </c>
      <c r="J635" s="81">
        <v>1</v>
      </c>
      <c r="K635" s="82" t="s">
        <v>1005</v>
      </c>
      <c r="L635" s="83">
        <v>17157</v>
      </c>
      <c r="M635" s="83">
        <v>6985</v>
      </c>
      <c r="N635" s="83">
        <v>24142</v>
      </c>
      <c r="O635" s="83">
        <v>17157</v>
      </c>
      <c r="P635" s="84">
        <v>0.71067020130892222</v>
      </c>
      <c r="Q635" s="84">
        <v>0.46</v>
      </c>
      <c r="R635" s="85">
        <v>124.32608695652173</v>
      </c>
      <c r="T635" s="40">
        <f t="shared" si="29"/>
        <v>17157</v>
      </c>
      <c r="U635" s="40" t="str">
        <f>IF(T635&lt;HLOOKUP($C$9,Quartiles!$B$1:$H$6, 2, FALSE), "Q1",IF(T635&lt;HLOOKUP($C$9,Quartiles!$B$1:$H$6, 3, FALSE), "Q2", IF(T635&lt;HLOOKUP($C$9,Quartiles!$B$1:$H$6, 4, FALSE), "Q3", "Q4")))</f>
        <v>Q4</v>
      </c>
      <c r="W635" s="19">
        <v>626</v>
      </c>
    </row>
    <row r="636" spans="6:23" x14ac:dyDescent="0.3">
      <c r="F636" s="151"/>
      <c r="G636" s="76">
        <f t="shared" si="27"/>
        <v>2</v>
      </c>
      <c r="H636" s="92">
        <f t="shared" si="28"/>
        <v>0</v>
      </c>
      <c r="J636" s="81">
        <v>2</v>
      </c>
      <c r="K636" s="82" t="s">
        <v>1722</v>
      </c>
      <c r="L636" s="83">
        <v>8577.994999999999</v>
      </c>
      <c r="M636" s="83">
        <v>8508.005000000001</v>
      </c>
      <c r="N636" s="83">
        <v>17086</v>
      </c>
      <c r="O636" s="83">
        <v>17155.989999999998</v>
      </c>
      <c r="P636" s="84">
        <v>0.50204816809083452</v>
      </c>
      <c r="Q636" s="84">
        <v>0.33636363636363636</v>
      </c>
      <c r="R636" s="85">
        <v>77.491500775067294</v>
      </c>
      <c r="T636" s="40">
        <f t="shared" si="29"/>
        <v>8577.994999999999</v>
      </c>
      <c r="U636" s="40" t="str">
        <f>IF(T636&lt;HLOOKUP($C$9,Quartiles!$B$1:$H$6, 2, FALSE), "Q1",IF(T636&lt;HLOOKUP($C$9,Quartiles!$B$1:$H$6, 3, FALSE), "Q2", IF(T636&lt;HLOOKUP($C$9,Quartiles!$B$1:$H$6, 4, FALSE), "Q3", "Q4")))</f>
        <v>Q2</v>
      </c>
      <c r="W636" s="19">
        <v>627</v>
      </c>
    </row>
    <row r="637" spans="6:23" x14ac:dyDescent="0.3">
      <c r="F637" s="151"/>
      <c r="G637" s="76">
        <f t="shared" si="27"/>
        <v>2</v>
      </c>
      <c r="H637" s="92">
        <f t="shared" si="28"/>
        <v>0</v>
      </c>
      <c r="J637" s="81">
        <v>2</v>
      </c>
      <c r="K637" s="82" t="s">
        <v>1228</v>
      </c>
      <c r="L637" s="83">
        <v>8566.61</v>
      </c>
      <c r="M637" s="83">
        <v>5473.89</v>
      </c>
      <c r="N637" s="83">
        <v>14040.5</v>
      </c>
      <c r="O637" s="83">
        <v>17133.22</v>
      </c>
      <c r="P637" s="84">
        <v>0.61013567892881315</v>
      </c>
      <c r="Q637" s="84">
        <v>0.38039215686274508</v>
      </c>
      <c r="R637" s="85">
        <v>88.472389843166553</v>
      </c>
      <c r="T637" s="40">
        <f t="shared" si="29"/>
        <v>8566.61</v>
      </c>
      <c r="U637" s="40" t="str">
        <f>IF(T637&lt;HLOOKUP($C$9,Quartiles!$B$1:$H$6, 2, FALSE), "Q1",IF(T637&lt;HLOOKUP($C$9,Quartiles!$B$1:$H$6, 3, FALSE), "Q2", IF(T637&lt;HLOOKUP($C$9,Quartiles!$B$1:$H$6, 4, FALSE), "Q3", "Q4")))</f>
        <v>Q2</v>
      </c>
      <c r="W637" s="19">
        <v>628</v>
      </c>
    </row>
    <row r="638" spans="6:23" x14ac:dyDescent="0.3">
      <c r="F638" s="151"/>
      <c r="G638" s="76">
        <f t="shared" si="27"/>
        <v>2</v>
      </c>
      <c r="H638" s="92">
        <f t="shared" si="28"/>
        <v>0</v>
      </c>
      <c r="J638" s="81">
        <v>2</v>
      </c>
      <c r="K638" s="82" t="s">
        <v>1740</v>
      </c>
      <c r="L638" s="83">
        <v>8539.11</v>
      </c>
      <c r="M638" s="83">
        <v>6862.3899999999994</v>
      </c>
      <c r="N638" s="83">
        <v>15401.5</v>
      </c>
      <c r="O638" s="83">
        <v>17078.22</v>
      </c>
      <c r="P638" s="84">
        <v>0.55443365905918263</v>
      </c>
      <c r="Q638" s="84">
        <v>0.31166666666666665</v>
      </c>
      <c r="R638" s="85">
        <v>91.876870573870576</v>
      </c>
      <c r="T638" s="40">
        <f t="shared" si="29"/>
        <v>8539.11</v>
      </c>
      <c r="U638" s="40" t="str">
        <f>IF(T638&lt;HLOOKUP($C$9,Quartiles!$B$1:$H$6, 2, FALSE), "Q1",IF(T638&lt;HLOOKUP($C$9,Quartiles!$B$1:$H$6, 3, FALSE), "Q2", IF(T638&lt;HLOOKUP($C$9,Quartiles!$B$1:$H$6, 4, FALSE), "Q3", "Q4")))</f>
        <v>Q2</v>
      </c>
      <c r="W638" s="19">
        <v>629</v>
      </c>
    </row>
    <row r="639" spans="6:23" x14ac:dyDescent="0.3">
      <c r="F639" s="151"/>
      <c r="G639" s="76">
        <f t="shared" si="27"/>
        <v>2</v>
      </c>
      <c r="H639" s="92">
        <f t="shared" si="28"/>
        <v>0</v>
      </c>
      <c r="J639" s="81">
        <v>2</v>
      </c>
      <c r="K639" s="82" t="s">
        <v>1748</v>
      </c>
      <c r="L639" s="83">
        <v>8452.4149999999991</v>
      </c>
      <c r="M639" s="83">
        <v>6479.5850000000009</v>
      </c>
      <c r="N639" s="83">
        <v>14932</v>
      </c>
      <c r="O639" s="83">
        <v>16904.829999999998</v>
      </c>
      <c r="P639" s="84">
        <v>0.56606047414947758</v>
      </c>
      <c r="Q639" s="84">
        <v>0.29523809523809524</v>
      </c>
      <c r="R639" s="85">
        <v>90.293450017415523</v>
      </c>
      <c r="T639" s="40">
        <f t="shared" si="29"/>
        <v>8452.4149999999991</v>
      </c>
      <c r="U639" s="40" t="str">
        <f>IF(T639&lt;HLOOKUP($C$9,Quartiles!$B$1:$H$6, 2, FALSE), "Q1",IF(T639&lt;HLOOKUP($C$9,Quartiles!$B$1:$H$6, 3, FALSE), "Q2", IF(T639&lt;HLOOKUP($C$9,Quartiles!$B$1:$H$6, 4, FALSE), "Q3", "Q4")))</f>
        <v>Q2</v>
      </c>
      <c r="W639" s="19">
        <v>630</v>
      </c>
    </row>
    <row r="640" spans="6:23" x14ac:dyDescent="0.3">
      <c r="F640" s="151"/>
      <c r="G640" s="76">
        <f t="shared" si="27"/>
        <v>2</v>
      </c>
      <c r="H640" s="92">
        <f t="shared" si="28"/>
        <v>0</v>
      </c>
      <c r="J640" s="81">
        <v>2</v>
      </c>
      <c r="K640" s="82" t="s">
        <v>1311</v>
      </c>
      <c r="L640" s="83">
        <v>8361.7999999999993</v>
      </c>
      <c r="M640" s="83">
        <v>6913.6999999999989</v>
      </c>
      <c r="N640" s="83">
        <v>15275.5</v>
      </c>
      <c r="O640" s="83">
        <v>16723.599999999999</v>
      </c>
      <c r="P640" s="84">
        <v>0.54739943046054129</v>
      </c>
      <c r="Q640" s="84">
        <v>0.31746031746031744</v>
      </c>
      <c r="R640" s="85">
        <v>83.671547154715483</v>
      </c>
      <c r="T640" s="40">
        <f t="shared" si="29"/>
        <v>8361.7999999999993</v>
      </c>
      <c r="U640" s="40" t="str">
        <f>IF(T640&lt;HLOOKUP($C$9,Quartiles!$B$1:$H$6, 2, FALSE), "Q1",IF(T640&lt;HLOOKUP($C$9,Quartiles!$B$1:$H$6, 3, FALSE), "Q2", IF(T640&lt;HLOOKUP($C$9,Quartiles!$B$1:$H$6, 4, FALSE), "Q3", "Q4")))</f>
        <v>Q2</v>
      </c>
      <c r="W640" s="19">
        <v>631</v>
      </c>
    </row>
    <row r="641" spans="6:23" x14ac:dyDescent="0.3">
      <c r="F641" s="151"/>
      <c r="G641" s="76">
        <f t="shared" si="27"/>
        <v>2</v>
      </c>
      <c r="H641" s="92">
        <f t="shared" si="28"/>
        <v>0</v>
      </c>
      <c r="J641" s="81">
        <v>2</v>
      </c>
      <c r="K641" s="82" t="s">
        <v>1662</v>
      </c>
      <c r="L641" s="83">
        <v>8280.85</v>
      </c>
      <c r="M641" s="83">
        <v>6960.65</v>
      </c>
      <c r="N641" s="83">
        <v>15241.5</v>
      </c>
      <c r="O641" s="83">
        <v>16561.7</v>
      </c>
      <c r="P641" s="84">
        <v>0.54330938555916419</v>
      </c>
      <c r="Q641" s="84">
        <v>0.31666666666666665</v>
      </c>
      <c r="R641" s="85">
        <v>85.296790521748804</v>
      </c>
      <c r="T641" s="40">
        <f t="shared" si="29"/>
        <v>8280.85</v>
      </c>
      <c r="U641" s="40" t="str">
        <f>IF(T641&lt;HLOOKUP($C$9,Quartiles!$B$1:$H$6, 2, FALSE), "Q1",IF(T641&lt;HLOOKUP($C$9,Quartiles!$B$1:$H$6, 3, FALSE), "Q2", IF(T641&lt;HLOOKUP($C$9,Quartiles!$B$1:$H$6, 4, FALSE), "Q3", "Q4")))</f>
        <v>Q2</v>
      </c>
      <c r="W641" s="19">
        <v>632</v>
      </c>
    </row>
    <row r="642" spans="6:23" x14ac:dyDescent="0.3">
      <c r="F642" s="151"/>
      <c r="G642" s="76">
        <f t="shared" si="27"/>
        <v>2</v>
      </c>
      <c r="H642" s="92">
        <f t="shared" si="28"/>
        <v>0</v>
      </c>
      <c r="J642" s="81">
        <v>2</v>
      </c>
      <c r="K642" s="82" t="s">
        <v>1390</v>
      </c>
      <c r="L642" s="83">
        <v>8273.15</v>
      </c>
      <c r="M642" s="83">
        <v>8170.85</v>
      </c>
      <c r="N642" s="83">
        <v>16444</v>
      </c>
      <c r="O642" s="83">
        <v>16546.3</v>
      </c>
      <c r="P642" s="84">
        <v>0.50311055704208218</v>
      </c>
      <c r="Q642" s="84">
        <v>0.33166666666666667</v>
      </c>
      <c r="R642" s="85">
        <v>78.351622162162158</v>
      </c>
      <c r="T642" s="40">
        <f t="shared" si="29"/>
        <v>8273.15</v>
      </c>
      <c r="U642" s="40" t="str">
        <f>IF(T642&lt;HLOOKUP($C$9,Quartiles!$B$1:$H$6, 2, FALSE), "Q1",IF(T642&lt;HLOOKUP($C$9,Quartiles!$B$1:$H$6, 3, FALSE), "Q2", IF(T642&lt;HLOOKUP($C$9,Quartiles!$B$1:$H$6, 4, FALSE), "Q3", "Q4")))</f>
        <v>Q2</v>
      </c>
      <c r="W642" s="19">
        <v>633</v>
      </c>
    </row>
    <row r="643" spans="6:23" x14ac:dyDescent="0.3">
      <c r="F643" s="151"/>
      <c r="G643" s="76">
        <f t="shared" si="27"/>
        <v>2</v>
      </c>
      <c r="H643" s="92">
        <f t="shared" si="28"/>
        <v>0</v>
      </c>
      <c r="J643" s="81">
        <v>2</v>
      </c>
      <c r="K643" s="82" t="s">
        <v>1762</v>
      </c>
      <c r="L643" s="83">
        <v>8229.364999999998</v>
      </c>
      <c r="M643" s="83">
        <v>7467.1350000000002</v>
      </c>
      <c r="N643" s="83">
        <v>15696.5</v>
      </c>
      <c r="O643" s="83">
        <v>16458.729999999996</v>
      </c>
      <c r="P643" s="84">
        <v>0.52428025355971064</v>
      </c>
      <c r="Q643" s="84">
        <v>0.32222222222222224</v>
      </c>
      <c r="R643" s="85">
        <v>79.227986445783131</v>
      </c>
      <c r="T643" s="40">
        <f t="shared" si="29"/>
        <v>8229.364999999998</v>
      </c>
      <c r="U643" s="40" t="str">
        <f>IF(T643&lt;HLOOKUP($C$9,Quartiles!$B$1:$H$6, 2, FALSE), "Q1",IF(T643&lt;HLOOKUP($C$9,Quartiles!$B$1:$H$6, 3, FALSE), "Q2", IF(T643&lt;HLOOKUP($C$9,Quartiles!$B$1:$H$6, 4, FALSE), "Q3", "Q4")))</f>
        <v>Q1</v>
      </c>
      <c r="W643" s="19">
        <v>634</v>
      </c>
    </row>
    <row r="644" spans="6:23" x14ac:dyDescent="0.3">
      <c r="F644" s="151"/>
      <c r="G644" s="76">
        <f t="shared" si="27"/>
        <v>2</v>
      </c>
      <c r="H644" s="92">
        <f t="shared" si="28"/>
        <v>0</v>
      </c>
      <c r="J644" s="81">
        <v>2</v>
      </c>
      <c r="K644" s="82" t="s">
        <v>1400</v>
      </c>
      <c r="L644" s="83">
        <v>8223.7999999999993</v>
      </c>
      <c r="M644" s="83">
        <v>7305.2</v>
      </c>
      <c r="N644" s="83">
        <v>15529</v>
      </c>
      <c r="O644" s="83">
        <v>16447.599999999999</v>
      </c>
      <c r="P644" s="84">
        <v>0.52957692060016737</v>
      </c>
      <c r="Q644" s="84">
        <v>0.31428571428571428</v>
      </c>
      <c r="R644" s="85">
        <v>83.231578947368405</v>
      </c>
      <c r="T644" s="40">
        <f t="shared" si="29"/>
        <v>8223.7999999999993</v>
      </c>
      <c r="U644" s="40" t="str">
        <f>IF(T644&lt;HLOOKUP($C$9,Quartiles!$B$1:$H$6, 2, FALSE), "Q1",IF(T644&lt;HLOOKUP($C$9,Quartiles!$B$1:$H$6, 3, FALSE), "Q2", IF(T644&lt;HLOOKUP($C$9,Quartiles!$B$1:$H$6, 4, FALSE), "Q3", "Q4")))</f>
        <v>Q1</v>
      </c>
      <c r="W644" s="19">
        <v>635</v>
      </c>
    </row>
    <row r="645" spans="6:23" x14ac:dyDescent="0.3">
      <c r="F645" s="151"/>
      <c r="G645" s="76">
        <f t="shared" si="27"/>
        <v>2</v>
      </c>
      <c r="H645" s="92">
        <f t="shared" si="28"/>
        <v>0</v>
      </c>
      <c r="J645" s="81">
        <v>2</v>
      </c>
      <c r="K645" s="82" t="s">
        <v>1721</v>
      </c>
      <c r="L645" s="83">
        <v>8192.7999999999993</v>
      </c>
      <c r="M645" s="83">
        <v>6951.7</v>
      </c>
      <c r="N645" s="83">
        <v>15144.5</v>
      </c>
      <c r="O645" s="83">
        <v>16385.599999999999</v>
      </c>
      <c r="P645" s="84">
        <v>0.54097527155072789</v>
      </c>
      <c r="Q645" s="84">
        <v>0.37058823529411766</v>
      </c>
      <c r="R645" s="85">
        <v>80.096094202898556</v>
      </c>
      <c r="T645" s="40">
        <f t="shared" si="29"/>
        <v>8192.7999999999993</v>
      </c>
      <c r="U645" s="40" t="str">
        <f>IF(T645&lt;HLOOKUP($C$9,Quartiles!$B$1:$H$6, 2, FALSE), "Q1",IF(T645&lt;HLOOKUP($C$9,Quartiles!$B$1:$H$6, 3, FALSE), "Q2", IF(T645&lt;HLOOKUP($C$9,Quartiles!$B$1:$H$6, 4, FALSE), "Q3", "Q4")))</f>
        <v>Q1</v>
      </c>
      <c r="W645" s="19">
        <v>636</v>
      </c>
    </row>
    <row r="646" spans="6:23" x14ac:dyDescent="0.3">
      <c r="F646" s="151"/>
      <c r="G646" s="76">
        <f t="shared" si="27"/>
        <v>2</v>
      </c>
      <c r="H646" s="92">
        <f t="shared" si="28"/>
        <v>0</v>
      </c>
      <c r="J646" s="81">
        <v>2</v>
      </c>
      <c r="K646" s="82" t="s">
        <v>1814</v>
      </c>
      <c r="L646" s="83">
        <v>8122.23</v>
      </c>
      <c r="M646" s="83">
        <v>6213.27</v>
      </c>
      <c r="N646" s="83">
        <v>14335.5</v>
      </c>
      <c r="O646" s="83">
        <v>16244.46</v>
      </c>
      <c r="P646" s="84">
        <v>0.56658156325206654</v>
      </c>
      <c r="Q646" s="84">
        <v>0.36470588235294116</v>
      </c>
      <c r="R646" s="85">
        <v>80.98516129032258</v>
      </c>
      <c r="T646" s="40">
        <f t="shared" si="29"/>
        <v>8122.23</v>
      </c>
      <c r="U646" s="40" t="str">
        <f>IF(T646&lt;HLOOKUP($C$9,Quartiles!$B$1:$H$6, 2, FALSE), "Q1",IF(T646&lt;HLOOKUP($C$9,Quartiles!$B$1:$H$6, 3, FALSE), "Q2", IF(T646&lt;HLOOKUP($C$9,Quartiles!$B$1:$H$6, 4, FALSE), "Q3", "Q4")))</f>
        <v>Q1</v>
      </c>
      <c r="W646" s="19">
        <v>637</v>
      </c>
    </row>
    <row r="647" spans="6:23" x14ac:dyDescent="0.3">
      <c r="F647" s="151"/>
      <c r="G647" s="76">
        <f t="shared" si="27"/>
        <v>3</v>
      </c>
      <c r="H647" s="92">
        <f t="shared" si="28"/>
        <v>0</v>
      </c>
      <c r="J647" s="81">
        <v>3</v>
      </c>
      <c r="K647" s="82" t="s">
        <v>1470</v>
      </c>
      <c r="L647" s="83">
        <v>5407.5966666666673</v>
      </c>
      <c r="M647" s="83">
        <v>6435.4033333333327</v>
      </c>
      <c r="N647" s="83">
        <v>11843</v>
      </c>
      <c r="O647" s="83">
        <v>16222.79</v>
      </c>
      <c r="P647" s="84">
        <v>0.45660699710095981</v>
      </c>
      <c r="Q647" s="84">
        <v>0.28749999999999998</v>
      </c>
      <c r="R647" s="85">
        <v>78.964871127122265</v>
      </c>
      <c r="T647" s="40">
        <f t="shared" si="29"/>
        <v>5407.5966666666673</v>
      </c>
      <c r="U647" s="40" t="str">
        <f>IF(T647&lt;HLOOKUP($C$9,Quartiles!$B$1:$H$6, 2, FALSE), "Q1",IF(T647&lt;HLOOKUP($C$9,Quartiles!$B$1:$H$6, 3, FALSE), "Q2", IF(T647&lt;HLOOKUP($C$9,Quartiles!$B$1:$H$6, 4, FALSE), "Q3", "Q4")))</f>
        <v>Q1</v>
      </c>
      <c r="W647" s="19">
        <v>638</v>
      </c>
    </row>
    <row r="648" spans="6:23" x14ac:dyDescent="0.3">
      <c r="F648" s="151"/>
      <c r="G648" s="76">
        <f t="shared" si="27"/>
        <v>2</v>
      </c>
      <c r="H648" s="92">
        <f t="shared" si="28"/>
        <v>0</v>
      </c>
      <c r="J648" s="81">
        <v>2</v>
      </c>
      <c r="K648" s="82" t="s">
        <v>1570</v>
      </c>
      <c r="L648" s="83">
        <v>8087</v>
      </c>
      <c r="M648" s="83">
        <v>7304.5</v>
      </c>
      <c r="N648" s="83">
        <v>15391.5</v>
      </c>
      <c r="O648" s="83">
        <v>16174</v>
      </c>
      <c r="P648" s="84">
        <v>0.52541987460611372</v>
      </c>
      <c r="Q648" s="84">
        <v>0.31</v>
      </c>
      <c r="R648" s="85">
        <v>84.421456027955742</v>
      </c>
      <c r="T648" s="40">
        <f t="shared" si="29"/>
        <v>8087</v>
      </c>
      <c r="U648" s="40" t="str">
        <f>IF(T648&lt;HLOOKUP($C$9,Quartiles!$B$1:$H$6, 2, FALSE), "Q1",IF(T648&lt;HLOOKUP($C$9,Quartiles!$B$1:$H$6, 3, FALSE), "Q2", IF(T648&lt;HLOOKUP($C$9,Quartiles!$B$1:$H$6, 4, FALSE), "Q3", "Q4")))</f>
        <v>Q1</v>
      </c>
      <c r="W648" s="19">
        <v>639</v>
      </c>
    </row>
    <row r="649" spans="6:23" x14ac:dyDescent="0.3">
      <c r="F649" s="151"/>
      <c r="G649" s="76">
        <f t="shared" si="27"/>
        <v>1</v>
      </c>
      <c r="H649" s="92">
        <f t="shared" si="28"/>
        <v>0</v>
      </c>
      <c r="J649" s="81">
        <v>1</v>
      </c>
      <c r="K649" s="82" t="s">
        <v>989</v>
      </c>
      <c r="L649" s="83">
        <v>16165.3</v>
      </c>
      <c r="M649" s="83">
        <v>5384.7</v>
      </c>
      <c r="N649" s="83">
        <v>21550</v>
      </c>
      <c r="O649" s="83">
        <v>16165.3</v>
      </c>
      <c r="P649" s="84">
        <v>0.75012993039443154</v>
      </c>
      <c r="Q649" s="84">
        <v>0.45</v>
      </c>
      <c r="R649" s="85">
        <v>119.74296296296296</v>
      </c>
      <c r="T649" s="40">
        <f t="shared" si="29"/>
        <v>16165.3</v>
      </c>
      <c r="U649" s="40" t="str">
        <f>IF(T649&lt;HLOOKUP($C$9,Quartiles!$B$1:$H$6, 2, FALSE), "Q1",IF(T649&lt;HLOOKUP($C$9,Quartiles!$B$1:$H$6, 3, FALSE), "Q2", IF(T649&lt;HLOOKUP($C$9,Quartiles!$B$1:$H$6, 4, FALSE), "Q3", "Q4")))</f>
        <v>Q4</v>
      </c>
      <c r="W649" s="19">
        <v>640</v>
      </c>
    </row>
    <row r="650" spans="6:23" x14ac:dyDescent="0.3">
      <c r="F650" s="151"/>
      <c r="G650" s="76">
        <f t="shared" si="27"/>
        <v>2</v>
      </c>
      <c r="H650" s="92">
        <f t="shared" si="28"/>
        <v>0</v>
      </c>
      <c r="J650" s="81">
        <v>2</v>
      </c>
      <c r="K650" s="82" t="s">
        <v>1443</v>
      </c>
      <c r="L650" s="83">
        <v>8082.5949999999993</v>
      </c>
      <c r="M650" s="83">
        <v>6351.4049999999997</v>
      </c>
      <c r="N650" s="83">
        <v>14434</v>
      </c>
      <c r="O650" s="83">
        <v>16165.189999999999</v>
      </c>
      <c r="P650" s="84">
        <v>0.55996917001524171</v>
      </c>
      <c r="Q650" s="84">
        <v>0.36666666666666664</v>
      </c>
      <c r="R650" s="85">
        <v>83.81606247069854</v>
      </c>
      <c r="T650" s="40">
        <f t="shared" si="29"/>
        <v>8082.5949999999993</v>
      </c>
      <c r="U650" s="40" t="str">
        <f>IF(T650&lt;HLOOKUP($C$9,Quartiles!$B$1:$H$6, 2, FALSE), "Q1",IF(T650&lt;HLOOKUP($C$9,Quartiles!$B$1:$H$6, 3, FALSE), "Q2", IF(T650&lt;HLOOKUP($C$9,Quartiles!$B$1:$H$6, 4, FALSE), "Q3", "Q4")))</f>
        <v>Q1</v>
      </c>
      <c r="W650" s="19">
        <v>641</v>
      </c>
    </row>
    <row r="651" spans="6:23" x14ac:dyDescent="0.3">
      <c r="F651" s="151"/>
      <c r="G651" s="76">
        <f t="shared" ref="G651:G714" si="30">IF(F651="",ROUNDUP(IF(U651=$C$10, J651+J651*$D$10, IF(U651=$C$11, J651+J651*$D$11, IF(U651=$C$12, J651+J651*$D$12, IF(U651=$C$13, J651+J651*$D$13)))),0),F651)</f>
        <v>2</v>
      </c>
      <c r="H651" s="92">
        <f t="shared" ref="H651:H714" si="31">IF(F651="", G651-J651, F651-J651)</f>
        <v>0</v>
      </c>
      <c r="J651" s="81">
        <v>2</v>
      </c>
      <c r="K651" s="82" t="s">
        <v>1657</v>
      </c>
      <c r="L651" s="83">
        <v>8064.1100000000006</v>
      </c>
      <c r="M651" s="83">
        <v>7964.8899999999994</v>
      </c>
      <c r="N651" s="83">
        <v>16029</v>
      </c>
      <c r="O651" s="83">
        <v>16128.220000000001</v>
      </c>
      <c r="P651" s="84">
        <v>0.50309501528479639</v>
      </c>
      <c r="Q651" s="84">
        <v>0.31904761904761902</v>
      </c>
      <c r="R651" s="85">
        <v>79.155228194726163</v>
      </c>
      <c r="T651" s="40">
        <f t="shared" ref="T651:T714" si="32">HLOOKUP($C$9, $J$9:$R$887, W652, FALSE)</f>
        <v>8064.1100000000006</v>
      </c>
      <c r="U651" s="40" t="str">
        <f>IF(T651&lt;HLOOKUP($C$9,Quartiles!$B$1:$H$6, 2, FALSE), "Q1",IF(T651&lt;HLOOKUP($C$9,Quartiles!$B$1:$H$6, 3, FALSE), "Q2", IF(T651&lt;HLOOKUP($C$9,Quartiles!$B$1:$H$6, 4, FALSE), "Q3", "Q4")))</f>
        <v>Q1</v>
      </c>
      <c r="W651" s="19">
        <v>642</v>
      </c>
    </row>
    <row r="652" spans="6:23" x14ac:dyDescent="0.3">
      <c r="F652" s="151"/>
      <c r="G652" s="76">
        <f t="shared" si="30"/>
        <v>2</v>
      </c>
      <c r="H652" s="92">
        <f t="shared" si="31"/>
        <v>0</v>
      </c>
      <c r="J652" s="81">
        <v>2</v>
      </c>
      <c r="K652" s="82" t="s">
        <v>1043</v>
      </c>
      <c r="L652" s="83">
        <v>8001.05</v>
      </c>
      <c r="M652" s="83">
        <v>6487.9500000000007</v>
      </c>
      <c r="N652" s="83">
        <v>14489</v>
      </c>
      <c r="O652" s="83">
        <v>16002.1</v>
      </c>
      <c r="P652" s="84">
        <v>0.55221547380771618</v>
      </c>
      <c r="Q652" s="84">
        <v>0.32807017543859651</v>
      </c>
      <c r="R652" s="85">
        <v>84.95189805269186</v>
      </c>
      <c r="T652" s="40">
        <f t="shared" si="32"/>
        <v>8001.05</v>
      </c>
      <c r="U652" s="40" t="str">
        <f>IF(T652&lt;HLOOKUP($C$9,Quartiles!$B$1:$H$6, 2, FALSE), "Q1",IF(T652&lt;HLOOKUP($C$9,Quartiles!$B$1:$H$6, 3, FALSE), "Q2", IF(T652&lt;HLOOKUP($C$9,Quartiles!$B$1:$H$6, 4, FALSE), "Q3", "Q4")))</f>
        <v>Q1</v>
      </c>
      <c r="W652" s="19">
        <v>643</v>
      </c>
    </row>
    <row r="653" spans="6:23" x14ac:dyDescent="0.3">
      <c r="F653" s="151"/>
      <c r="G653" s="76">
        <f t="shared" si="30"/>
        <v>2</v>
      </c>
      <c r="H653" s="92">
        <f t="shared" si="31"/>
        <v>0</v>
      </c>
      <c r="J653" s="81">
        <v>2</v>
      </c>
      <c r="K653" s="82" t="s">
        <v>1627</v>
      </c>
      <c r="L653" s="83">
        <v>7947.2199999999993</v>
      </c>
      <c r="M653" s="83">
        <v>7095.28</v>
      </c>
      <c r="N653" s="83">
        <v>15042.5</v>
      </c>
      <c r="O653" s="83">
        <v>15894.439999999999</v>
      </c>
      <c r="P653" s="84">
        <v>0.52831776632873517</v>
      </c>
      <c r="Q653" s="84">
        <v>0.33157894736842103</v>
      </c>
      <c r="R653" s="85">
        <v>82.284324258629056</v>
      </c>
      <c r="T653" s="40">
        <f t="shared" si="32"/>
        <v>7947.2199999999993</v>
      </c>
      <c r="U653" s="40" t="str">
        <f>IF(T653&lt;HLOOKUP($C$9,Quartiles!$B$1:$H$6, 2, FALSE), "Q1",IF(T653&lt;HLOOKUP($C$9,Quartiles!$B$1:$H$6, 3, FALSE), "Q2", IF(T653&lt;HLOOKUP($C$9,Quartiles!$B$1:$H$6, 4, FALSE), "Q3", "Q4")))</f>
        <v>Q1</v>
      </c>
      <c r="W653" s="19">
        <v>644</v>
      </c>
    </row>
    <row r="654" spans="6:23" x14ac:dyDescent="0.3">
      <c r="F654" s="151"/>
      <c r="G654" s="76">
        <f t="shared" si="30"/>
        <v>2</v>
      </c>
      <c r="H654" s="92">
        <f t="shared" si="31"/>
        <v>0</v>
      </c>
      <c r="J654" s="81">
        <v>2</v>
      </c>
      <c r="K654" s="82" t="s">
        <v>1046</v>
      </c>
      <c r="L654" s="83">
        <v>7933.9</v>
      </c>
      <c r="M654" s="83">
        <v>5222.6000000000004</v>
      </c>
      <c r="N654" s="83">
        <v>13156.5</v>
      </c>
      <c r="O654" s="83">
        <v>15867.8</v>
      </c>
      <c r="P654" s="84">
        <v>0.60304032227416104</v>
      </c>
      <c r="Q654" s="84">
        <v>0.33725490196078434</v>
      </c>
      <c r="R654" s="85">
        <v>93.403936963557044</v>
      </c>
      <c r="T654" s="40">
        <f t="shared" si="32"/>
        <v>7933.9</v>
      </c>
      <c r="U654" s="40" t="str">
        <f>IF(T654&lt;HLOOKUP($C$9,Quartiles!$B$1:$H$6, 2, FALSE), "Q1",IF(T654&lt;HLOOKUP($C$9,Quartiles!$B$1:$H$6, 3, FALSE), "Q2", IF(T654&lt;HLOOKUP($C$9,Quartiles!$B$1:$H$6, 4, FALSE), "Q3", "Q4")))</f>
        <v>Q1</v>
      </c>
      <c r="W654" s="19">
        <v>645</v>
      </c>
    </row>
    <row r="655" spans="6:23" x14ac:dyDescent="0.3">
      <c r="F655" s="151"/>
      <c r="G655" s="76">
        <f t="shared" si="30"/>
        <v>2</v>
      </c>
      <c r="H655" s="92">
        <f t="shared" si="31"/>
        <v>0</v>
      </c>
      <c r="J655" s="81">
        <v>2</v>
      </c>
      <c r="K655" s="82" t="s">
        <v>1628</v>
      </c>
      <c r="L655" s="83">
        <v>7875.6799999999994</v>
      </c>
      <c r="M655" s="83">
        <v>5056.8200000000006</v>
      </c>
      <c r="N655" s="83">
        <v>12932.5</v>
      </c>
      <c r="O655" s="83">
        <v>15751.359999999999</v>
      </c>
      <c r="P655" s="84">
        <v>0.60898356852890001</v>
      </c>
      <c r="Q655" s="84">
        <v>0.32941176470588235</v>
      </c>
      <c r="R655" s="85">
        <v>93.746164462334661</v>
      </c>
      <c r="T655" s="40">
        <f t="shared" si="32"/>
        <v>7875.6799999999994</v>
      </c>
      <c r="U655" s="40" t="str">
        <f>IF(T655&lt;HLOOKUP($C$9,Quartiles!$B$1:$H$6, 2, FALSE), "Q1",IF(T655&lt;HLOOKUP($C$9,Quartiles!$B$1:$H$6, 3, FALSE), "Q2", IF(T655&lt;HLOOKUP($C$9,Quartiles!$B$1:$H$6, 4, FALSE), "Q3", "Q4")))</f>
        <v>Q1</v>
      </c>
      <c r="W655" s="19">
        <v>646</v>
      </c>
    </row>
    <row r="656" spans="6:23" x14ac:dyDescent="0.3">
      <c r="F656" s="151"/>
      <c r="G656" s="76">
        <f t="shared" si="30"/>
        <v>3</v>
      </c>
      <c r="H656" s="92">
        <f t="shared" si="31"/>
        <v>0</v>
      </c>
      <c r="J656" s="81">
        <v>3</v>
      </c>
      <c r="K656" s="82" t="s">
        <v>1616</v>
      </c>
      <c r="L656" s="83">
        <v>5241.12</v>
      </c>
      <c r="M656" s="83">
        <v>6977.88</v>
      </c>
      <c r="N656" s="83">
        <v>12219</v>
      </c>
      <c r="O656" s="83">
        <v>15723.36</v>
      </c>
      <c r="P656" s="84">
        <v>0.4289319911613062</v>
      </c>
      <c r="Q656" s="84">
        <v>0.23333333333333334</v>
      </c>
      <c r="R656" s="85">
        <v>71.846577038577038</v>
      </c>
      <c r="T656" s="40">
        <f t="shared" si="32"/>
        <v>5241.12</v>
      </c>
      <c r="U656" s="40" t="str">
        <f>IF(T656&lt;HLOOKUP($C$9,Quartiles!$B$1:$H$6, 2, FALSE), "Q1",IF(T656&lt;HLOOKUP($C$9,Quartiles!$B$1:$H$6, 3, FALSE), "Q2", IF(T656&lt;HLOOKUP($C$9,Quartiles!$B$1:$H$6, 4, FALSE), "Q3", "Q4")))</f>
        <v>Q1</v>
      </c>
      <c r="W656" s="19">
        <v>647</v>
      </c>
    </row>
    <row r="657" spans="6:23" x14ac:dyDescent="0.3">
      <c r="F657" s="151"/>
      <c r="G657" s="76">
        <f t="shared" si="30"/>
        <v>2</v>
      </c>
      <c r="H657" s="92">
        <f t="shared" si="31"/>
        <v>0</v>
      </c>
      <c r="J657" s="81">
        <v>2</v>
      </c>
      <c r="K657" s="82" t="s">
        <v>1320</v>
      </c>
      <c r="L657" s="83">
        <v>7856.15</v>
      </c>
      <c r="M657" s="83">
        <v>7830.85</v>
      </c>
      <c r="N657" s="83">
        <v>15687</v>
      </c>
      <c r="O657" s="83">
        <v>15712.3</v>
      </c>
      <c r="P657" s="84">
        <v>0.50080640020399059</v>
      </c>
      <c r="Q657" s="84">
        <v>0.30158730158730157</v>
      </c>
      <c r="R657" s="85">
        <v>83.528751807765047</v>
      </c>
      <c r="T657" s="40">
        <f t="shared" si="32"/>
        <v>7856.15</v>
      </c>
      <c r="U657" s="40" t="str">
        <f>IF(T657&lt;HLOOKUP($C$9,Quartiles!$B$1:$H$6, 2, FALSE), "Q1",IF(T657&lt;HLOOKUP($C$9,Quartiles!$B$1:$H$6, 3, FALSE), "Q2", IF(T657&lt;HLOOKUP($C$9,Quartiles!$B$1:$H$6, 4, FALSE), "Q3", "Q4")))</f>
        <v>Q1</v>
      </c>
      <c r="W657" s="19">
        <v>648</v>
      </c>
    </row>
    <row r="658" spans="6:23" x14ac:dyDescent="0.3">
      <c r="F658" s="151"/>
      <c r="G658" s="76">
        <f t="shared" si="30"/>
        <v>2</v>
      </c>
      <c r="H658" s="92">
        <f t="shared" si="31"/>
        <v>0</v>
      </c>
      <c r="J658" s="81">
        <v>2</v>
      </c>
      <c r="K658" s="82" t="s">
        <v>1524</v>
      </c>
      <c r="L658" s="83">
        <v>7839.3150000000005</v>
      </c>
      <c r="M658" s="83">
        <v>6181.1850000000004</v>
      </c>
      <c r="N658" s="83">
        <v>14020.5</v>
      </c>
      <c r="O658" s="83">
        <v>15678.630000000001</v>
      </c>
      <c r="P658" s="84">
        <v>0.5591323419278913</v>
      </c>
      <c r="Q658" s="84">
        <v>0.3411764705882353</v>
      </c>
      <c r="R658" s="85">
        <v>91.772702020202019</v>
      </c>
      <c r="T658" s="40">
        <f t="shared" si="32"/>
        <v>7839.3150000000005</v>
      </c>
      <c r="U658" s="40" t="str">
        <f>IF(T658&lt;HLOOKUP($C$9,Quartiles!$B$1:$H$6, 2, FALSE), "Q1",IF(T658&lt;HLOOKUP($C$9,Quartiles!$B$1:$H$6, 3, FALSE), "Q2", IF(T658&lt;HLOOKUP($C$9,Quartiles!$B$1:$H$6, 4, FALSE), "Q3", "Q4")))</f>
        <v>Q1</v>
      </c>
      <c r="W658" s="19">
        <v>649</v>
      </c>
    </row>
    <row r="659" spans="6:23" x14ac:dyDescent="0.3">
      <c r="F659" s="151"/>
      <c r="G659" s="76">
        <f t="shared" si="30"/>
        <v>2</v>
      </c>
      <c r="H659" s="92">
        <f t="shared" si="31"/>
        <v>0</v>
      </c>
      <c r="J659" s="81">
        <v>2</v>
      </c>
      <c r="K659" s="82" t="s">
        <v>1532</v>
      </c>
      <c r="L659" s="83">
        <v>7763.165</v>
      </c>
      <c r="M659" s="83">
        <v>7182.835</v>
      </c>
      <c r="N659" s="83">
        <v>14946</v>
      </c>
      <c r="O659" s="83">
        <v>15526.33</v>
      </c>
      <c r="P659" s="84">
        <v>0.5194142245416834</v>
      </c>
      <c r="Q659" s="84">
        <v>0.29833333333333334</v>
      </c>
      <c r="R659" s="85">
        <v>86.755606741573047</v>
      </c>
      <c r="T659" s="40">
        <f t="shared" si="32"/>
        <v>7763.165</v>
      </c>
      <c r="U659" s="40" t="str">
        <f>IF(T659&lt;HLOOKUP($C$9,Quartiles!$B$1:$H$6, 2, FALSE), "Q1",IF(T659&lt;HLOOKUP($C$9,Quartiles!$B$1:$H$6, 3, FALSE), "Q2", IF(T659&lt;HLOOKUP($C$9,Quartiles!$B$1:$H$6, 4, FALSE), "Q3", "Q4")))</f>
        <v>Q1</v>
      </c>
      <c r="W659" s="19">
        <v>650</v>
      </c>
    </row>
    <row r="660" spans="6:23" x14ac:dyDescent="0.3">
      <c r="F660" s="151"/>
      <c r="G660" s="76">
        <f t="shared" si="30"/>
        <v>2</v>
      </c>
      <c r="H660" s="92">
        <f t="shared" si="31"/>
        <v>0</v>
      </c>
      <c r="J660" s="81">
        <v>2</v>
      </c>
      <c r="K660" s="82" t="s">
        <v>1695</v>
      </c>
      <c r="L660" s="83">
        <v>7747.1900000000005</v>
      </c>
      <c r="M660" s="83">
        <v>6176.8099999999995</v>
      </c>
      <c r="N660" s="83">
        <v>13924</v>
      </c>
      <c r="O660" s="83">
        <v>15494.380000000001</v>
      </c>
      <c r="P660" s="84">
        <v>0.55639112324044815</v>
      </c>
      <c r="Q660" s="84">
        <v>0.28596491228070176</v>
      </c>
      <c r="R660" s="85">
        <v>93.347351958700273</v>
      </c>
      <c r="T660" s="40">
        <f t="shared" si="32"/>
        <v>7747.1900000000005</v>
      </c>
      <c r="U660" s="40" t="str">
        <f>IF(T660&lt;HLOOKUP($C$9,Quartiles!$B$1:$H$6, 2, FALSE), "Q1",IF(T660&lt;HLOOKUP($C$9,Quartiles!$B$1:$H$6, 3, FALSE), "Q2", IF(T660&lt;HLOOKUP($C$9,Quartiles!$B$1:$H$6, 4, FALSE), "Q3", "Q4")))</f>
        <v>Q1</v>
      </c>
      <c r="W660" s="19">
        <v>651</v>
      </c>
    </row>
    <row r="661" spans="6:23" x14ac:dyDescent="0.3">
      <c r="F661" s="151"/>
      <c r="G661" s="76">
        <f t="shared" si="30"/>
        <v>2</v>
      </c>
      <c r="H661" s="92">
        <f t="shared" si="31"/>
        <v>0</v>
      </c>
      <c r="J661" s="81">
        <v>2</v>
      </c>
      <c r="K661" s="82" t="s">
        <v>1419</v>
      </c>
      <c r="L661" s="83">
        <v>7726.5900000000011</v>
      </c>
      <c r="M661" s="83">
        <v>8660.41</v>
      </c>
      <c r="N661" s="83">
        <v>16387</v>
      </c>
      <c r="O661" s="83">
        <v>15453.180000000002</v>
      </c>
      <c r="P661" s="84">
        <v>0.47150729236589989</v>
      </c>
      <c r="Q661" s="84">
        <v>0.29090909090909089</v>
      </c>
      <c r="R661" s="85">
        <v>79.624272935529632</v>
      </c>
      <c r="T661" s="40">
        <f t="shared" si="32"/>
        <v>7726.5900000000011</v>
      </c>
      <c r="U661" s="40" t="str">
        <f>IF(T661&lt;HLOOKUP($C$9,Quartiles!$B$1:$H$6, 2, FALSE), "Q1",IF(T661&lt;HLOOKUP($C$9,Quartiles!$B$1:$H$6, 3, FALSE), "Q2", IF(T661&lt;HLOOKUP($C$9,Quartiles!$B$1:$H$6, 4, FALSE), "Q3", "Q4")))</f>
        <v>Q1</v>
      </c>
      <c r="W661" s="19">
        <v>652</v>
      </c>
    </row>
    <row r="662" spans="6:23" x14ac:dyDescent="0.3">
      <c r="F662" s="151"/>
      <c r="G662" s="76">
        <f t="shared" si="30"/>
        <v>2</v>
      </c>
      <c r="H662" s="92">
        <f t="shared" si="31"/>
        <v>0</v>
      </c>
      <c r="J662" s="81">
        <v>2</v>
      </c>
      <c r="K662" s="82" t="s">
        <v>1096</v>
      </c>
      <c r="L662" s="83">
        <v>7681.8450000000003</v>
      </c>
      <c r="M662" s="83">
        <v>6714.6550000000007</v>
      </c>
      <c r="N662" s="83">
        <v>14396.5</v>
      </c>
      <c r="O662" s="83">
        <v>15363.69</v>
      </c>
      <c r="P662" s="84">
        <v>0.53359115062688844</v>
      </c>
      <c r="Q662" s="84">
        <v>0.32105263157894737</v>
      </c>
      <c r="R662" s="85">
        <v>83.73134979621193</v>
      </c>
      <c r="T662" s="40">
        <f t="shared" si="32"/>
        <v>7681.8450000000003</v>
      </c>
      <c r="U662" s="40" t="str">
        <f>IF(T662&lt;HLOOKUP($C$9,Quartiles!$B$1:$H$6, 2, FALSE), "Q1",IF(T662&lt;HLOOKUP($C$9,Quartiles!$B$1:$H$6, 3, FALSE), "Q2", IF(T662&lt;HLOOKUP($C$9,Quartiles!$B$1:$H$6, 4, FALSE), "Q3", "Q4")))</f>
        <v>Q1</v>
      </c>
      <c r="W662" s="19">
        <v>653</v>
      </c>
    </row>
    <row r="663" spans="6:23" x14ac:dyDescent="0.3">
      <c r="F663" s="151"/>
      <c r="G663" s="76">
        <f t="shared" si="30"/>
        <v>1</v>
      </c>
      <c r="H663" s="92">
        <f t="shared" si="31"/>
        <v>0</v>
      </c>
      <c r="J663" s="81">
        <v>1</v>
      </c>
      <c r="K663" s="82" t="s">
        <v>1013</v>
      </c>
      <c r="L663" s="83">
        <v>15260.03</v>
      </c>
      <c r="M663" s="83">
        <v>6545.9699999999993</v>
      </c>
      <c r="N663" s="83">
        <v>21806</v>
      </c>
      <c r="O663" s="83">
        <v>15260.03</v>
      </c>
      <c r="P663" s="84">
        <v>0.6998087682289279</v>
      </c>
      <c r="Q663" s="84">
        <v>0.51851851851851849</v>
      </c>
      <c r="R663" s="85">
        <v>109.00021428571429</v>
      </c>
      <c r="T663" s="40">
        <f t="shared" si="32"/>
        <v>15260.03</v>
      </c>
      <c r="U663" s="40" t="str">
        <f>IF(T663&lt;HLOOKUP($C$9,Quartiles!$B$1:$H$6, 2, FALSE), "Q1",IF(T663&lt;HLOOKUP($C$9,Quartiles!$B$1:$H$6, 3, FALSE), "Q2", IF(T663&lt;HLOOKUP($C$9,Quartiles!$B$1:$H$6, 4, FALSE), "Q3", "Q4")))</f>
        <v>Q4</v>
      </c>
      <c r="W663" s="19">
        <v>654</v>
      </c>
    </row>
    <row r="664" spans="6:23" x14ac:dyDescent="0.3">
      <c r="F664" s="151"/>
      <c r="G664" s="76">
        <f t="shared" si="30"/>
        <v>2</v>
      </c>
      <c r="H664" s="92">
        <f t="shared" si="31"/>
        <v>0</v>
      </c>
      <c r="J664" s="81">
        <v>2</v>
      </c>
      <c r="K664" s="82" t="s">
        <v>1372</v>
      </c>
      <c r="L664" s="83">
        <v>7522.59</v>
      </c>
      <c r="M664" s="83">
        <v>7312.91</v>
      </c>
      <c r="N664" s="83">
        <v>14835.5</v>
      </c>
      <c r="O664" s="83">
        <v>15045.18</v>
      </c>
      <c r="P664" s="84">
        <v>0.50706683293451515</v>
      </c>
      <c r="Q664" s="84">
        <v>0.30793650793650795</v>
      </c>
      <c r="R664" s="85">
        <v>66.739493087557605</v>
      </c>
      <c r="T664" s="40">
        <f t="shared" si="32"/>
        <v>7522.59</v>
      </c>
      <c r="U664" s="40" t="str">
        <f>IF(T664&lt;HLOOKUP($C$9,Quartiles!$B$1:$H$6, 2, FALSE), "Q1",IF(T664&lt;HLOOKUP($C$9,Quartiles!$B$1:$H$6, 3, FALSE), "Q2", IF(T664&lt;HLOOKUP($C$9,Quartiles!$B$1:$H$6, 4, FALSE), "Q3", "Q4")))</f>
        <v>Q1</v>
      </c>
      <c r="W664" s="19">
        <v>655</v>
      </c>
    </row>
    <row r="665" spans="6:23" x14ac:dyDescent="0.3">
      <c r="F665" s="151"/>
      <c r="G665" s="76">
        <f t="shared" si="30"/>
        <v>2</v>
      </c>
      <c r="H665" s="92">
        <f t="shared" si="31"/>
        <v>0</v>
      </c>
      <c r="J665" s="81">
        <v>2</v>
      </c>
      <c r="K665" s="82" t="s">
        <v>1469</v>
      </c>
      <c r="L665" s="83">
        <v>7511.47</v>
      </c>
      <c r="M665" s="83">
        <v>6916.0300000000007</v>
      </c>
      <c r="N665" s="83">
        <v>14427.5</v>
      </c>
      <c r="O665" s="83">
        <v>15022.94</v>
      </c>
      <c r="P665" s="84">
        <v>0.5206355917518628</v>
      </c>
      <c r="Q665" s="84">
        <v>0.32280701754385965</v>
      </c>
      <c r="R665" s="85">
        <v>81.98182732111178</v>
      </c>
      <c r="T665" s="40">
        <f t="shared" si="32"/>
        <v>7511.47</v>
      </c>
      <c r="U665" s="40" t="str">
        <f>IF(T665&lt;HLOOKUP($C$9,Quartiles!$B$1:$H$6, 2, FALSE), "Q1",IF(T665&lt;HLOOKUP($C$9,Quartiles!$B$1:$H$6, 3, FALSE), "Q2", IF(T665&lt;HLOOKUP($C$9,Quartiles!$B$1:$H$6, 4, FALSE), "Q3", "Q4")))</f>
        <v>Q1</v>
      </c>
      <c r="W665" s="19">
        <v>656</v>
      </c>
    </row>
    <row r="666" spans="6:23" x14ac:dyDescent="0.3">
      <c r="F666" s="151"/>
      <c r="G666" s="76">
        <f t="shared" si="30"/>
        <v>1</v>
      </c>
      <c r="H666" s="92">
        <f t="shared" si="31"/>
        <v>0</v>
      </c>
      <c r="J666" s="81">
        <v>1</v>
      </c>
      <c r="K666" s="82" t="s">
        <v>1018</v>
      </c>
      <c r="L666" s="83">
        <v>14845.85</v>
      </c>
      <c r="M666" s="83">
        <v>6365.15</v>
      </c>
      <c r="N666" s="83">
        <v>21211</v>
      </c>
      <c r="O666" s="83">
        <v>14845.85</v>
      </c>
      <c r="P666" s="84">
        <v>0.69991278110414412</v>
      </c>
      <c r="Q666" s="84">
        <v>0.39696969696969697</v>
      </c>
      <c r="R666" s="85">
        <v>113.32709923664122</v>
      </c>
      <c r="T666" s="40">
        <f t="shared" si="32"/>
        <v>14845.85</v>
      </c>
      <c r="U666" s="40" t="str">
        <f>IF(T666&lt;HLOOKUP($C$9,Quartiles!$B$1:$H$6, 2, FALSE), "Q1",IF(T666&lt;HLOOKUP($C$9,Quartiles!$B$1:$H$6, 3, FALSE), "Q2", IF(T666&lt;HLOOKUP($C$9,Quartiles!$B$1:$H$6, 4, FALSE), "Q3", "Q4")))</f>
        <v>Q4</v>
      </c>
      <c r="W666" s="19">
        <v>657</v>
      </c>
    </row>
    <row r="667" spans="6:23" x14ac:dyDescent="0.3">
      <c r="F667" s="151"/>
      <c r="G667" s="76">
        <f t="shared" si="30"/>
        <v>2</v>
      </c>
      <c r="H667" s="92">
        <f t="shared" si="31"/>
        <v>0</v>
      </c>
      <c r="J667" s="81">
        <v>2</v>
      </c>
      <c r="K667" s="82" t="s">
        <v>1698</v>
      </c>
      <c r="L667" s="83">
        <v>7390.8149999999996</v>
      </c>
      <c r="M667" s="83">
        <v>7771.1850000000004</v>
      </c>
      <c r="N667" s="83">
        <v>15162</v>
      </c>
      <c r="O667" s="83">
        <v>14781.63</v>
      </c>
      <c r="P667" s="84">
        <v>0.48745647012267507</v>
      </c>
      <c r="Q667" s="84">
        <v>0.32105263157894737</v>
      </c>
      <c r="R667" s="85">
        <v>80.066521531100477</v>
      </c>
      <c r="T667" s="40">
        <f t="shared" si="32"/>
        <v>7390.8149999999996</v>
      </c>
      <c r="U667" s="40" t="str">
        <f>IF(T667&lt;HLOOKUP($C$9,Quartiles!$B$1:$H$6, 2, FALSE), "Q1",IF(T667&lt;HLOOKUP($C$9,Quartiles!$B$1:$H$6, 3, FALSE), "Q2", IF(T667&lt;HLOOKUP($C$9,Quartiles!$B$1:$H$6, 4, FALSE), "Q3", "Q4")))</f>
        <v>Q1</v>
      </c>
      <c r="W667" s="19">
        <v>658</v>
      </c>
    </row>
    <row r="668" spans="6:23" x14ac:dyDescent="0.3">
      <c r="F668" s="151"/>
      <c r="G668" s="76">
        <f t="shared" si="30"/>
        <v>1</v>
      </c>
      <c r="H668" s="92">
        <f t="shared" si="31"/>
        <v>0</v>
      </c>
      <c r="J668" s="81">
        <v>1</v>
      </c>
      <c r="K668" s="82" t="s">
        <v>978</v>
      </c>
      <c r="L668" s="83">
        <v>14751.77</v>
      </c>
      <c r="M668" s="83">
        <v>9085.23</v>
      </c>
      <c r="N668" s="83">
        <v>23837</v>
      </c>
      <c r="O668" s="83">
        <v>14751.77</v>
      </c>
      <c r="P668" s="84">
        <v>0.61886017535763727</v>
      </c>
      <c r="Q668" s="84">
        <v>0.45151515151515154</v>
      </c>
      <c r="R668" s="85">
        <v>99.005167785234903</v>
      </c>
      <c r="T668" s="40">
        <f t="shared" si="32"/>
        <v>14751.77</v>
      </c>
      <c r="U668" s="40" t="str">
        <f>IF(T668&lt;HLOOKUP($C$9,Quartiles!$B$1:$H$6, 2, FALSE), "Q1",IF(T668&lt;HLOOKUP($C$9,Quartiles!$B$1:$H$6, 3, FALSE), "Q2", IF(T668&lt;HLOOKUP($C$9,Quartiles!$B$1:$H$6, 4, FALSE), "Q3", "Q4")))</f>
        <v>Q4</v>
      </c>
      <c r="W668" s="19">
        <v>659</v>
      </c>
    </row>
    <row r="669" spans="6:23" x14ac:dyDescent="0.3">
      <c r="F669" s="151"/>
      <c r="G669" s="76">
        <f t="shared" si="30"/>
        <v>2</v>
      </c>
      <c r="H669" s="92">
        <f t="shared" si="31"/>
        <v>0</v>
      </c>
      <c r="J669" s="81">
        <v>2</v>
      </c>
      <c r="K669" s="82" t="s">
        <v>1393</v>
      </c>
      <c r="L669" s="83">
        <v>7366.6349999999993</v>
      </c>
      <c r="M669" s="83">
        <v>7578.3650000000007</v>
      </c>
      <c r="N669" s="83">
        <v>14945</v>
      </c>
      <c r="O669" s="83">
        <v>14733.269999999999</v>
      </c>
      <c r="P669" s="84">
        <v>0.49291635998661754</v>
      </c>
      <c r="Q669" s="84">
        <v>0.26984126984126983</v>
      </c>
      <c r="R669" s="85">
        <v>80.236506672406364</v>
      </c>
      <c r="T669" s="40">
        <f t="shared" si="32"/>
        <v>7366.6349999999993</v>
      </c>
      <c r="U669" s="40" t="str">
        <f>IF(T669&lt;HLOOKUP($C$9,Quartiles!$B$1:$H$6, 2, FALSE), "Q1",IF(T669&lt;HLOOKUP($C$9,Quartiles!$B$1:$H$6, 3, FALSE), "Q2", IF(T669&lt;HLOOKUP($C$9,Quartiles!$B$1:$H$6, 4, FALSE), "Q3", "Q4")))</f>
        <v>Q1</v>
      </c>
      <c r="W669" s="19">
        <v>660</v>
      </c>
    </row>
    <row r="670" spans="6:23" x14ac:dyDescent="0.3">
      <c r="F670" s="151"/>
      <c r="G670" s="76">
        <f t="shared" si="30"/>
        <v>2</v>
      </c>
      <c r="H670" s="92">
        <f t="shared" si="31"/>
        <v>0</v>
      </c>
      <c r="J670" s="81">
        <v>2</v>
      </c>
      <c r="K670" s="82" t="s">
        <v>1306</v>
      </c>
      <c r="L670" s="83">
        <v>7315.48</v>
      </c>
      <c r="M670" s="83">
        <v>8524.52</v>
      </c>
      <c r="N670" s="83">
        <v>15840</v>
      </c>
      <c r="O670" s="83">
        <v>14630.96</v>
      </c>
      <c r="P670" s="84">
        <v>0.46183585858585857</v>
      </c>
      <c r="Q670" s="84">
        <v>0.33333333333333331</v>
      </c>
      <c r="R670" s="85">
        <v>69.636189093548666</v>
      </c>
      <c r="T670" s="40">
        <f t="shared" si="32"/>
        <v>7315.48</v>
      </c>
      <c r="U670" s="40" t="str">
        <f>IF(T670&lt;HLOOKUP($C$9,Quartiles!$B$1:$H$6, 2, FALSE), "Q1",IF(T670&lt;HLOOKUP($C$9,Quartiles!$B$1:$H$6, 3, FALSE), "Q2", IF(T670&lt;HLOOKUP($C$9,Quartiles!$B$1:$H$6, 4, FALSE), "Q3", "Q4")))</f>
        <v>Q1</v>
      </c>
      <c r="W670" s="19">
        <v>661</v>
      </c>
    </row>
    <row r="671" spans="6:23" x14ac:dyDescent="0.3">
      <c r="F671" s="151"/>
      <c r="G671" s="76">
        <f t="shared" si="30"/>
        <v>2</v>
      </c>
      <c r="H671" s="92">
        <f t="shared" si="31"/>
        <v>0</v>
      </c>
      <c r="J671" s="81">
        <v>2</v>
      </c>
      <c r="K671" s="82" t="s">
        <v>1521</v>
      </c>
      <c r="L671" s="83">
        <v>7304.45</v>
      </c>
      <c r="M671" s="83">
        <v>7366.0500000000011</v>
      </c>
      <c r="N671" s="83">
        <v>14670.5</v>
      </c>
      <c r="O671" s="83">
        <v>14608.9</v>
      </c>
      <c r="P671" s="84">
        <v>0.49790054872022083</v>
      </c>
      <c r="Q671" s="84">
        <v>0.33148148148148149</v>
      </c>
      <c r="R671" s="85">
        <v>81.541686046511629</v>
      </c>
      <c r="T671" s="40">
        <f t="shared" si="32"/>
        <v>7304.45</v>
      </c>
      <c r="U671" s="40" t="str">
        <f>IF(T671&lt;HLOOKUP($C$9,Quartiles!$B$1:$H$6, 2, FALSE), "Q1",IF(T671&lt;HLOOKUP($C$9,Quartiles!$B$1:$H$6, 3, FALSE), "Q2", IF(T671&lt;HLOOKUP($C$9,Quartiles!$B$1:$H$6, 4, FALSE), "Q3", "Q4")))</f>
        <v>Q1</v>
      </c>
      <c r="W671" s="19">
        <v>662</v>
      </c>
    </row>
    <row r="672" spans="6:23" x14ac:dyDescent="0.3">
      <c r="F672" s="151"/>
      <c r="G672" s="76">
        <f t="shared" si="30"/>
        <v>2</v>
      </c>
      <c r="H672" s="92">
        <f t="shared" si="31"/>
        <v>0</v>
      </c>
      <c r="J672" s="81">
        <v>2</v>
      </c>
      <c r="K672" s="82" t="s">
        <v>1696</v>
      </c>
      <c r="L672" s="83">
        <v>7232.4549999999999</v>
      </c>
      <c r="M672" s="83">
        <v>7064.0449999999992</v>
      </c>
      <c r="N672" s="83">
        <v>14296.5</v>
      </c>
      <c r="O672" s="83">
        <v>14464.91</v>
      </c>
      <c r="P672" s="84">
        <v>0.50588990312314197</v>
      </c>
      <c r="Q672" s="84">
        <v>0.29333333333333333</v>
      </c>
      <c r="R672" s="85">
        <v>82.927575246497142</v>
      </c>
      <c r="T672" s="40">
        <f t="shared" si="32"/>
        <v>7232.4549999999999</v>
      </c>
      <c r="U672" s="40" t="str">
        <f>IF(T672&lt;HLOOKUP($C$9,Quartiles!$B$1:$H$6, 2, FALSE), "Q1",IF(T672&lt;HLOOKUP($C$9,Quartiles!$B$1:$H$6, 3, FALSE), "Q2", IF(T672&lt;HLOOKUP($C$9,Quartiles!$B$1:$H$6, 4, FALSE), "Q3", "Q4")))</f>
        <v>Q1</v>
      </c>
      <c r="W672" s="19">
        <v>663</v>
      </c>
    </row>
    <row r="673" spans="6:23" x14ac:dyDescent="0.3">
      <c r="F673" s="151"/>
      <c r="G673" s="76">
        <f t="shared" si="30"/>
        <v>1</v>
      </c>
      <c r="H673" s="92">
        <f t="shared" si="31"/>
        <v>0</v>
      </c>
      <c r="J673" s="81">
        <v>1</v>
      </c>
      <c r="K673" s="82" t="s">
        <v>991</v>
      </c>
      <c r="L673" s="83">
        <v>14451</v>
      </c>
      <c r="M673" s="83">
        <v>5639</v>
      </c>
      <c r="N673" s="83">
        <v>20090</v>
      </c>
      <c r="O673" s="83">
        <v>14451</v>
      </c>
      <c r="P673" s="84">
        <v>0.71931309109009456</v>
      </c>
      <c r="Q673" s="84">
        <v>0.38666666666666666</v>
      </c>
      <c r="R673" s="85">
        <v>124.57758620689656</v>
      </c>
      <c r="T673" s="40">
        <f t="shared" si="32"/>
        <v>14451</v>
      </c>
      <c r="U673" s="40" t="str">
        <f>IF(T673&lt;HLOOKUP($C$9,Quartiles!$B$1:$H$6, 2, FALSE), "Q1",IF(T673&lt;HLOOKUP($C$9,Quartiles!$B$1:$H$6, 3, FALSE), "Q2", IF(T673&lt;HLOOKUP($C$9,Quartiles!$B$1:$H$6, 4, FALSE), "Q3", "Q4")))</f>
        <v>Q4</v>
      </c>
      <c r="W673" s="19">
        <v>664</v>
      </c>
    </row>
    <row r="674" spans="6:23" x14ac:dyDescent="0.3">
      <c r="F674" s="151"/>
      <c r="G674" s="76">
        <f t="shared" si="30"/>
        <v>2</v>
      </c>
      <c r="H674" s="92">
        <f t="shared" si="31"/>
        <v>0</v>
      </c>
      <c r="J674" s="81">
        <v>2</v>
      </c>
      <c r="K674" s="82" t="s">
        <v>1656</v>
      </c>
      <c r="L674" s="83">
        <v>7196.9650000000001</v>
      </c>
      <c r="M674" s="83">
        <v>7403.5349999999999</v>
      </c>
      <c r="N674" s="83">
        <v>14600.5</v>
      </c>
      <c r="O674" s="83">
        <v>14393.93</v>
      </c>
      <c r="P674" s="84">
        <v>0.49292592719427419</v>
      </c>
      <c r="Q674" s="84">
        <v>0.31666666666666665</v>
      </c>
      <c r="R674" s="85">
        <v>84.410407894736849</v>
      </c>
      <c r="T674" s="40">
        <f t="shared" si="32"/>
        <v>7196.9650000000001</v>
      </c>
      <c r="U674" s="40" t="str">
        <f>IF(T674&lt;HLOOKUP($C$9,Quartiles!$B$1:$H$6, 2, FALSE), "Q1",IF(T674&lt;HLOOKUP($C$9,Quartiles!$B$1:$H$6, 3, FALSE), "Q2", IF(T674&lt;HLOOKUP($C$9,Quartiles!$B$1:$H$6, 4, FALSE), "Q3", "Q4")))</f>
        <v>Q1</v>
      </c>
      <c r="W674" s="19">
        <v>665</v>
      </c>
    </row>
    <row r="675" spans="6:23" x14ac:dyDescent="0.3">
      <c r="F675" s="151"/>
      <c r="G675" s="76">
        <f t="shared" si="30"/>
        <v>2</v>
      </c>
      <c r="H675" s="92">
        <f t="shared" si="31"/>
        <v>0</v>
      </c>
      <c r="J675" s="81">
        <v>2</v>
      </c>
      <c r="K675" s="82" t="s">
        <v>1765</v>
      </c>
      <c r="L675" s="83">
        <v>7133.6049999999996</v>
      </c>
      <c r="M675" s="83">
        <v>6832.3949999999995</v>
      </c>
      <c r="N675" s="83">
        <v>13966</v>
      </c>
      <c r="O675" s="83">
        <v>14267.21</v>
      </c>
      <c r="P675" s="84">
        <v>0.51078368895890014</v>
      </c>
      <c r="Q675" s="84">
        <v>0.31851851851851853</v>
      </c>
      <c r="R675" s="85">
        <v>81.152112027491398</v>
      </c>
      <c r="T675" s="40">
        <f t="shared" si="32"/>
        <v>7133.6049999999996</v>
      </c>
      <c r="U675" s="40" t="str">
        <f>IF(T675&lt;HLOOKUP($C$9,Quartiles!$B$1:$H$6, 2, FALSE), "Q1",IF(T675&lt;HLOOKUP($C$9,Quartiles!$B$1:$H$6, 3, FALSE), "Q2", IF(T675&lt;HLOOKUP($C$9,Quartiles!$B$1:$H$6, 4, FALSE), "Q3", "Q4")))</f>
        <v>Q1</v>
      </c>
      <c r="W675" s="19">
        <v>666</v>
      </c>
    </row>
    <row r="676" spans="6:23" x14ac:dyDescent="0.3">
      <c r="F676" s="151"/>
      <c r="G676" s="76">
        <f t="shared" si="30"/>
        <v>1</v>
      </c>
      <c r="H676" s="92">
        <f t="shared" si="31"/>
        <v>0</v>
      </c>
      <c r="J676" s="81">
        <v>1</v>
      </c>
      <c r="K676" s="82" t="s">
        <v>1011</v>
      </c>
      <c r="L676" s="83">
        <v>14198.9</v>
      </c>
      <c r="M676" s="83">
        <v>5407.1</v>
      </c>
      <c r="N676" s="83">
        <v>19606</v>
      </c>
      <c r="O676" s="83">
        <v>14198.9</v>
      </c>
      <c r="P676" s="84">
        <v>0.72421197592573705</v>
      </c>
      <c r="Q676" s="84">
        <v>0.39666666666666667</v>
      </c>
      <c r="R676" s="85">
        <v>119.31848739495798</v>
      </c>
      <c r="T676" s="40">
        <f t="shared" si="32"/>
        <v>14198.9</v>
      </c>
      <c r="U676" s="40" t="str">
        <f>IF(T676&lt;HLOOKUP($C$9,Quartiles!$B$1:$H$6, 2, FALSE), "Q1",IF(T676&lt;HLOOKUP($C$9,Quartiles!$B$1:$H$6, 3, FALSE), "Q2", IF(T676&lt;HLOOKUP($C$9,Quartiles!$B$1:$H$6, 4, FALSE), "Q3", "Q4")))</f>
        <v>Q4</v>
      </c>
      <c r="W676" s="19">
        <v>667</v>
      </c>
    </row>
    <row r="677" spans="6:23" x14ac:dyDescent="0.3">
      <c r="F677" s="151"/>
      <c r="G677" s="76">
        <f t="shared" si="30"/>
        <v>1</v>
      </c>
      <c r="H677" s="92">
        <f t="shared" si="31"/>
        <v>0</v>
      </c>
      <c r="J677" s="81">
        <v>1</v>
      </c>
      <c r="K677" s="82" t="s">
        <v>980</v>
      </c>
      <c r="L677" s="83">
        <v>14099.7</v>
      </c>
      <c r="M677" s="83">
        <v>5499.2999999999993</v>
      </c>
      <c r="N677" s="83">
        <v>19599</v>
      </c>
      <c r="O677" s="83">
        <v>14099.7</v>
      </c>
      <c r="P677" s="84">
        <v>0.71940915352824131</v>
      </c>
      <c r="Q677" s="84">
        <v>0.40333333333333332</v>
      </c>
      <c r="R677" s="85">
        <v>116.52644628099173</v>
      </c>
      <c r="T677" s="40">
        <f t="shared" si="32"/>
        <v>14099.7</v>
      </c>
      <c r="U677" s="40" t="str">
        <f>IF(T677&lt;HLOOKUP($C$9,Quartiles!$B$1:$H$6, 2, FALSE), "Q1",IF(T677&lt;HLOOKUP($C$9,Quartiles!$B$1:$H$6, 3, FALSE), "Q2", IF(T677&lt;HLOOKUP($C$9,Quartiles!$B$1:$H$6, 4, FALSE), "Q3", "Q4")))</f>
        <v>Q4</v>
      </c>
      <c r="W677" s="19">
        <v>668</v>
      </c>
    </row>
    <row r="678" spans="6:23" x14ac:dyDescent="0.3">
      <c r="F678" s="151"/>
      <c r="G678" s="76">
        <f t="shared" si="30"/>
        <v>3</v>
      </c>
      <c r="H678" s="92">
        <f t="shared" si="31"/>
        <v>0</v>
      </c>
      <c r="J678" s="81">
        <v>3</v>
      </c>
      <c r="K678" s="82" t="s">
        <v>1177</v>
      </c>
      <c r="L678" s="83">
        <v>4648.2733333333335</v>
      </c>
      <c r="M678" s="83">
        <v>6462.06</v>
      </c>
      <c r="N678" s="83">
        <v>11110.333333333334</v>
      </c>
      <c r="O678" s="83">
        <v>13944.82</v>
      </c>
      <c r="P678" s="84">
        <v>0.41837388617203203</v>
      </c>
      <c r="Q678" s="84">
        <v>0.24404761904761904</v>
      </c>
      <c r="R678" s="85">
        <v>64.639120245786913</v>
      </c>
      <c r="T678" s="40">
        <f t="shared" si="32"/>
        <v>4648.2733333333335</v>
      </c>
      <c r="U678" s="40" t="str">
        <f>IF(T678&lt;HLOOKUP($C$9,Quartiles!$B$1:$H$6, 2, FALSE), "Q1",IF(T678&lt;HLOOKUP($C$9,Quartiles!$B$1:$H$6, 3, FALSE), "Q2", IF(T678&lt;HLOOKUP($C$9,Quartiles!$B$1:$H$6, 4, FALSE), "Q3", "Q4")))</f>
        <v>Q1</v>
      </c>
      <c r="W678" s="19">
        <v>669</v>
      </c>
    </row>
    <row r="679" spans="6:23" x14ac:dyDescent="0.3">
      <c r="F679" s="151"/>
      <c r="G679" s="76">
        <f t="shared" si="30"/>
        <v>1</v>
      </c>
      <c r="H679" s="92">
        <f t="shared" si="31"/>
        <v>0</v>
      </c>
      <c r="J679" s="81">
        <v>1</v>
      </c>
      <c r="K679" s="82" t="s">
        <v>1856</v>
      </c>
      <c r="L679" s="83">
        <v>13941.02</v>
      </c>
      <c r="M679" s="83">
        <v>5886.98</v>
      </c>
      <c r="N679" s="83">
        <v>19828</v>
      </c>
      <c r="O679" s="83">
        <v>13941.02</v>
      </c>
      <c r="P679" s="84">
        <v>0.70309763970143235</v>
      </c>
      <c r="Q679" s="84">
        <v>0.41515151515151516</v>
      </c>
      <c r="R679" s="85">
        <v>101.75927007299271</v>
      </c>
      <c r="T679" s="40">
        <f t="shared" si="32"/>
        <v>13941.02</v>
      </c>
      <c r="U679" s="40" t="str">
        <f>IF(T679&lt;HLOOKUP($C$9,Quartiles!$B$1:$H$6, 2, FALSE), "Q1",IF(T679&lt;HLOOKUP($C$9,Quartiles!$B$1:$H$6, 3, FALSE), "Q2", IF(T679&lt;HLOOKUP($C$9,Quartiles!$B$1:$H$6, 4, FALSE), "Q3", "Q4")))</f>
        <v>Q4</v>
      </c>
      <c r="W679" s="19">
        <v>670</v>
      </c>
    </row>
    <row r="680" spans="6:23" x14ac:dyDescent="0.3">
      <c r="F680" s="151"/>
      <c r="G680" s="76">
        <f t="shared" si="30"/>
        <v>2</v>
      </c>
      <c r="H680" s="92">
        <f t="shared" si="31"/>
        <v>0</v>
      </c>
      <c r="J680" s="81">
        <v>2</v>
      </c>
      <c r="K680" s="82" t="s">
        <v>1676</v>
      </c>
      <c r="L680" s="83">
        <v>6952.3</v>
      </c>
      <c r="M680" s="83">
        <v>6274.6999999999989</v>
      </c>
      <c r="N680" s="83">
        <v>13227</v>
      </c>
      <c r="O680" s="83">
        <v>13904.6</v>
      </c>
      <c r="P680" s="84">
        <v>0.52561427383382475</v>
      </c>
      <c r="Q680" s="84">
        <v>0.29259259259259257</v>
      </c>
      <c r="R680" s="85">
        <v>87.40304593070104</v>
      </c>
      <c r="T680" s="40">
        <f t="shared" si="32"/>
        <v>6952.3</v>
      </c>
      <c r="U680" s="40" t="str">
        <f>IF(T680&lt;HLOOKUP($C$9,Quartiles!$B$1:$H$6, 2, FALSE), "Q1",IF(T680&lt;HLOOKUP($C$9,Quartiles!$B$1:$H$6, 3, FALSE), "Q2", IF(T680&lt;HLOOKUP($C$9,Quartiles!$B$1:$H$6, 4, FALSE), "Q3", "Q4")))</f>
        <v>Q1</v>
      </c>
      <c r="W680" s="19">
        <v>671</v>
      </c>
    </row>
    <row r="681" spans="6:23" x14ac:dyDescent="0.3">
      <c r="F681" s="151"/>
      <c r="G681" s="76">
        <f t="shared" si="30"/>
        <v>2</v>
      </c>
      <c r="H681" s="92">
        <f t="shared" si="31"/>
        <v>0</v>
      </c>
      <c r="J681" s="81">
        <v>2</v>
      </c>
      <c r="K681" s="82" t="s">
        <v>1701</v>
      </c>
      <c r="L681" s="83">
        <v>6928.08</v>
      </c>
      <c r="M681" s="83">
        <v>8205.42</v>
      </c>
      <c r="N681" s="83">
        <v>15133.5</v>
      </c>
      <c r="O681" s="83">
        <v>13856.16</v>
      </c>
      <c r="P681" s="84">
        <v>0.45779760134800279</v>
      </c>
      <c r="Q681" s="84">
        <v>0.29682539682539683</v>
      </c>
      <c r="R681" s="85">
        <v>74.145772311212824</v>
      </c>
      <c r="T681" s="40">
        <f t="shared" si="32"/>
        <v>6928.08</v>
      </c>
      <c r="U681" s="40" t="str">
        <f>IF(T681&lt;HLOOKUP($C$9,Quartiles!$B$1:$H$6, 2, FALSE), "Q1",IF(T681&lt;HLOOKUP($C$9,Quartiles!$B$1:$H$6, 3, FALSE), "Q2", IF(T681&lt;HLOOKUP($C$9,Quartiles!$B$1:$H$6, 4, FALSE), "Q3", "Q4")))</f>
        <v>Q1</v>
      </c>
      <c r="W681" s="19">
        <v>672</v>
      </c>
    </row>
    <row r="682" spans="6:23" x14ac:dyDescent="0.3">
      <c r="F682" s="151"/>
      <c r="G682" s="76">
        <f t="shared" si="30"/>
        <v>2</v>
      </c>
      <c r="H682" s="92">
        <f t="shared" si="31"/>
        <v>0</v>
      </c>
      <c r="J682" s="81">
        <v>2</v>
      </c>
      <c r="K682" s="82" t="s">
        <v>1706</v>
      </c>
      <c r="L682" s="83">
        <v>6925.0750000000007</v>
      </c>
      <c r="M682" s="83">
        <v>5704.9249999999993</v>
      </c>
      <c r="N682" s="83">
        <v>12630</v>
      </c>
      <c r="O682" s="83">
        <v>13850.150000000001</v>
      </c>
      <c r="P682" s="84">
        <v>0.54830364212193194</v>
      </c>
      <c r="Q682" s="84">
        <v>0.29019607843137257</v>
      </c>
      <c r="R682" s="85">
        <v>93.203397058823541</v>
      </c>
      <c r="T682" s="40">
        <f t="shared" si="32"/>
        <v>6925.0750000000007</v>
      </c>
      <c r="U682" s="40" t="str">
        <f>IF(T682&lt;HLOOKUP($C$9,Quartiles!$B$1:$H$6, 2, FALSE), "Q1",IF(T682&lt;HLOOKUP($C$9,Quartiles!$B$1:$H$6, 3, FALSE), "Q2", IF(T682&lt;HLOOKUP($C$9,Quartiles!$B$1:$H$6, 4, FALSE), "Q3", "Q4")))</f>
        <v>Q1</v>
      </c>
      <c r="W682" s="19">
        <v>673</v>
      </c>
    </row>
    <row r="683" spans="6:23" x14ac:dyDescent="0.3">
      <c r="F683" s="151"/>
      <c r="G683" s="76">
        <f t="shared" si="30"/>
        <v>1</v>
      </c>
      <c r="H683" s="92">
        <f t="shared" si="31"/>
        <v>0</v>
      </c>
      <c r="J683" s="81">
        <v>1</v>
      </c>
      <c r="K683" s="82" t="s">
        <v>1766</v>
      </c>
      <c r="L683" s="83">
        <v>13812.220000000001</v>
      </c>
      <c r="M683" s="83">
        <v>8403.7799999999988</v>
      </c>
      <c r="N683" s="83">
        <v>22216</v>
      </c>
      <c r="O683" s="83">
        <v>13812.220000000001</v>
      </c>
      <c r="P683" s="84">
        <v>0.62172398271516027</v>
      </c>
      <c r="Q683" s="84">
        <v>0.4212121212121212</v>
      </c>
      <c r="R683" s="85">
        <v>99.368489208633108</v>
      </c>
      <c r="T683" s="40">
        <f t="shared" si="32"/>
        <v>13812.220000000001</v>
      </c>
      <c r="U683" s="40" t="str">
        <f>IF(T683&lt;HLOOKUP($C$9,Quartiles!$B$1:$H$6, 2, FALSE), "Q1",IF(T683&lt;HLOOKUP($C$9,Quartiles!$B$1:$H$6, 3, FALSE), "Q2", IF(T683&lt;HLOOKUP($C$9,Quartiles!$B$1:$H$6, 4, FALSE), "Q3", "Q4")))</f>
        <v>Q4</v>
      </c>
      <c r="W683" s="19">
        <v>674</v>
      </c>
    </row>
    <row r="684" spans="6:23" x14ac:dyDescent="0.3">
      <c r="F684" s="151"/>
      <c r="G684" s="76">
        <f t="shared" si="30"/>
        <v>2</v>
      </c>
      <c r="H684" s="92">
        <f t="shared" si="31"/>
        <v>0</v>
      </c>
      <c r="J684" s="81">
        <v>2</v>
      </c>
      <c r="K684" s="82" t="s">
        <v>1611</v>
      </c>
      <c r="L684" s="83">
        <v>6898.5700000000006</v>
      </c>
      <c r="M684" s="83">
        <v>5718.93</v>
      </c>
      <c r="N684" s="83">
        <v>12617.5</v>
      </c>
      <c r="O684" s="83">
        <v>13797.140000000001</v>
      </c>
      <c r="P684" s="84">
        <v>0.54674618585298207</v>
      </c>
      <c r="Q684" s="84">
        <v>0.2814814814814815</v>
      </c>
      <c r="R684" s="85">
        <v>89.673202374716254</v>
      </c>
      <c r="T684" s="40">
        <f t="shared" si="32"/>
        <v>6898.5700000000006</v>
      </c>
      <c r="U684" s="40" t="str">
        <f>IF(T684&lt;HLOOKUP($C$9,Quartiles!$B$1:$H$6, 2, FALSE), "Q1",IF(T684&lt;HLOOKUP($C$9,Quartiles!$B$1:$H$6, 3, FALSE), "Q2", IF(T684&lt;HLOOKUP($C$9,Quartiles!$B$1:$H$6, 4, FALSE), "Q3", "Q4")))</f>
        <v>Q1</v>
      </c>
      <c r="W684" s="19">
        <v>675</v>
      </c>
    </row>
    <row r="685" spans="6:23" x14ac:dyDescent="0.3">
      <c r="F685" s="151"/>
      <c r="G685" s="76">
        <f t="shared" si="30"/>
        <v>2</v>
      </c>
      <c r="H685" s="92">
        <f t="shared" si="31"/>
        <v>0</v>
      </c>
      <c r="J685" s="81">
        <v>2</v>
      </c>
      <c r="K685" s="82" t="s">
        <v>1594</v>
      </c>
      <c r="L685" s="83">
        <v>6882.3450000000003</v>
      </c>
      <c r="M685" s="83">
        <v>7849.6549999999988</v>
      </c>
      <c r="N685" s="83">
        <v>14732</v>
      </c>
      <c r="O685" s="83">
        <v>13764.69</v>
      </c>
      <c r="P685" s="84">
        <v>0.46716976649470543</v>
      </c>
      <c r="Q685" s="84">
        <v>0.27575757575757576</v>
      </c>
      <c r="R685" s="85">
        <v>75.509223887814315</v>
      </c>
      <c r="T685" s="40">
        <f t="shared" si="32"/>
        <v>6882.3450000000003</v>
      </c>
      <c r="U685" s="40" t="str">
        <f>IF(T685&lt;HLOOKUP($C$9,Quartiles!$B$1:$H$6, 2, FALSE), "Q1",IF(T685&lt;HLOOKUP($C$9,Quartiles!$B$1:$H$6, 3, FALSE), "Q2", IF(T685&lt;HLOOKUP($C$9,Quartiles!$B$1:$H$6, 4, FALSE), "Q3", "Q4")))</f>
        <v>Q1</v>
      </c>
      <c r="W685" s="19">
        <v>676</v>
      </c>
    </row>
    <row r="686" spans="6:23" x14ac:dyDescent="0.3">
      <c r="F686" s="151"/>
      <c r="G686" s="76">
        <f t="shared" si="30"/>
        <v>2</v>
      </c>
      <c r="H686" s="92">
        <f t="shared" si="31"/>
        <v>0</v>
      </c>
      <c r="J686" s="81">
        <v>2</v>
      </c>
      <c r="K686" s="82" t="s">
        <v>1597</v>
      </c>
      <c r="L686" s="83">
        <v>6880.5400000000009</v>
      </c>
      <c r="M686" s="83">
        <v>5888.9599999999991</v>
      </c>
      <c r="N686" s="83">
        <v>12769.5</v>
      </c>
      <c r="O686" s="83">
        <v>13761.080000000002</v>
      </c>
      <c r="P686" s="84">
        <v>0.5388261090880615</v>
      </c>
      <c r="Q686" s="84">
        <v>0.31296296296296294</v>
      </c>
      <c r="R686" s="85">
        <v>69.760058989697583</v>
      </c>
      <c r="T686" s="40">
        <f t="shared" si="32"/>
        <v>6880.5400000000009</v>
      </c>
      <c r="U686" s="40" t="str">
        <f>IF(T686&lt;HLOOKUP($C$9,Quartiles!$B$1:$H$6, 2, FALSE), "Q1",IF(T686&lt;HLOOKUP($C$9,Quartiles!$B$1:$H$6, 3, FALSE), "Q2", IF(T686&lt;HLOOKUP($C$9,Quartiles!$B$1:$H$6, 4, FALSE), "Q3", "Q4")))</f>
        <v>Q1</v>
      </c>
      <c r="W686" s="19">
        <v>677</v>
      </c>
    </row>
    <row r="687" spans="6:23" x14ac:dyDescent="0.3">
      <c r="F687" s="151"/>
      <c r="G687" s="76">
        <f t="shared" si="30"/>
        <v>1</v>
      </c>
      <c r="H687" s="92">
        <f t="shared" si="31"/>
        <v>0</v>
      </c>
      <c r="J687" s="81">
        <v>1</v>
      </c>
      <c r="K687" s="82" t="s">
        <v>1017</v>
      </c>
      <c r="L687" s="83">
        <v>13729.96</v>
      </c>
      <c r="M687" s="83">
        <v>4991.04</v>
      </c>
      <c r="N687" s="83">
        <v>18721</v>
      </c>
      <c r="O687" s="83">
        <v>13729.96</v>
      </c>
      <c r="P687" s="84">
        <v>0.7333988568986699</v>
      </c>
      <c r="Q687" s="84">
        <v>0.51666666666666672</v>
      </c>
      <c r="R687" s="85">
        <v>110.72548387096774</v>
      </c>
      <c r="T687" s="40">
        <f t="shared" si="32"/>
        <v>13729.96</v>
      </c>
      <c r="U687" s="40" t="str">
        <f>IF(T687&lt;HLOOKUP($C$9,Quartiles!$B$1:$H$6, 2, FALSE), "Q1",IF(T687&lt;HLOOKUP($C$9,Quartiles!$B$1:$H$6, 3, FALSE), "Q2", IF(T687&lt;HLOOKUP($C$9,Quartiles!$B$1:$H$6, 4, FALSE), "Q3", "Q4")))</f>
        <v>Q4</v>
      </c>
      <c r="W687" s="19">
        <v>678</v>
      </c>
    </row>
    <row r="688" spans="6:23" x14ac:dyDescent="0.3">
      <c r="F688" s="151"/>
      <c r="G688" s="76">
        <f t="shared" si="30"/>
        <v>1</v>
      </c>
      <c r="H688" s="92">
        <f t="shared" si="31"/>
        <v>0</v>
      </c>
      <c r="J688" s="81">
        <v>1</v>
      </c>
      <c r="K688" s="82" t="s">
        <v>1039</v>
      </c>
      <c r="L688" s="83">
        <v>13647.3</v>
      </c>
      <c r="M688" s="83">
        <v>6763.7</v>
      </c>
      <c r="N688" s="83">
        <v>20411</v>
      </c>
      <c r="O688" s="83">
        <v>13647.3</v>
      </c>
      <c r="P688" s="84">
        <v>0.66862476115819902</v>
      </c>
      <c r="Q688" s="84">
        <v>0.42</v>
      </c>
      <c r="R688" s="85">
        <v>108.31190476190476</v>
      </c>
      <c r="T688" s="40">
        <f t="shared" si="32"/>
        <v>13647.3</v>
      </c>
      <c r="U688" s="40" t="str">
        <f>IF(T688&lt;HLOOKUP($C$9,Quartiles!$B$1:$H$6, 2, FALSE), "Q1",IF(T688&lt;HLOOKUP($C$9,Quartiles!$B$1:$H$6, 3, FALSE), "Q2", IF(T688&lt;HLOOKUP($C$9,Quartiles!$B$1:$H$6, 4, FALSE), "Q3", "Q4")))</f>
        <v>Q4</v>
      </c>
      <c r="W688" s="19">
        <v>679</v>
      </c>
    </row>
    <row r="689" spans="6:23" x14ac:dyDescent="0.3">
      <c r="F689" s="151"/>
      <c r="G689" s="76">
        <f t="shared" si="30"/>
        <v>1</v>
      </c>
      <c r="H689" s="92">
        <f t="shared" si="31"/>
        <v>0</v>
      </c>
      <c r="J689" s="81">
        <v>1</v>
      </c>
      <c r="K689" s="82" t="s">
        <v>1782</v>
      </c>
      <c r="L689" s="83">
        <v>13594.24</v>
      </c>
      <c r="M689" s="83">
        <v>6458.76</v>
      </c>
      <c r="N689" s="83">
        <v>20053</v>
      </c>
      <c r="O689" s="83">
        <v>13594.24</v>
      </c>
      <c r="P689" s="84">
        <v>0.67791552386176634</v>
      </c>
      <c r="Q689" s="84">
        <v>0.35454545454545455</v>
      </c>
      <c r="R689" s="85">
        <v>116.19008547008546</v>
      </c>
      <c r="T689" s="40">
        <f t="shared" si="32"/>
        <v>13594.24</v>
      </c>
      <c r="U689" s="40" t="str">
        <f>IF(T689&lt;HLOOKUP($C$9,Quartiles!$B$1:$H$6, 2, FALSE), "Q1",IF(T689&lt;HLOOKUP($C$9,Quartiles!$B$1:$H$6, 3, FALSE), "Q2", IF(T689&lt;HLOOKUP($C$9,Quartiles!$B$1:$H$6, 4, FALSE), "Q3", "Q4")))</f>
        <v>Q4</v>
      </c>
      <c r="W689" s="19">
        <v>680</v>
      </c>
    </row>
    <row r="690" spans="6:23" x14ac:dyDescent="0.3">
      <c r="F690" s="151"/>
      <c r="G690" s="76">
        <f t="shared" si="30"/>
        <v>1</v>
      </c>
      <c r="H690" s="92">
        <f t="shared" si="31"/>
        <v>0</v>
      </c>
      <c r="J690" s="81">
        <v>1</v>
      </c>
      <c r="K690" s="82" t="s">
        <v>1467</v>
      </c>
      <c r="L690" s="83">
        <v>13568.2</v>
      </c>
      <c r="M690" s="83">
        <v>7950.7999999999993</v>
      </c>
      <c r="N690" s="83">
        <v>21519</v>
      </c>
      <c r="O690" s="83">
        <v>13568.2</v>
      </c>
      <c r="P690" s="84">
        <v>0.63052186439890334</v>
      </c>
      <c r="Q690" s="84">
        <v>0.46666666666666667</v>
      </c>
      <c r="R690" s="85">
        <v>96.915714285714287</v>
      </c>
      <c r="T690" s="40">
        <f t="shared" si="32"/>
        <v>13568.2</v>
      </c>
      <c r="U690" s="40" t="str">
        <f>IF(T690&lt;HLOOKUP($C$9,Quartiles!$B$1:$H$6, 2, FALSE), "Q1",IF(T690&lt;HLOOKUP($C$9,Quartiles!$B$1:$H$6, 3, FALSE), "Q2", IF(T690&lt;HLOOKUP($C$9,Quartiles!$B$1:$H$6, 4, FALSE), "Q3", "Q4")))</f>
        <v>Q4</v>
      </c>
      <c r="W690" s="19">
        <v>681</v>
      </c>
    </row>
    <row r="691" spans="6:23" x14ac:dyDescent="0.3">
      <c r="F691" s="151"/>
      <c r="G691" s="76">
        <f t="shared" si="30"/>
        <v>2</v>
      </c>
      <c r="H691" s="92">
        <f t="shared" si="31"/>
        <v>0</v>
      </c>
      <c r="J691" s="81">
        <v>2</v>
      </c>
      <c r="K691" s="82" t="s">
        <v>1433</v>
      </c>
      <c r="L691" s="83">
        <v>6780.48</v>
      </c>
      <c r="M691" s="83">
        <v>5986.52</v>
      </c>
      <c r="N691" s="83">
        <v>12767</v>
      </c>
      <c r="O691" s="83">
        <v>13560.96</v>
      </c>
      <c r="P691" s="84">
        <v>0.53109422730477007</v>
      </c>
      <c r="Q691" s="84">
        <v>0.33333333333333331</v>
      </c>
      <c r="R691" s="85">
        <v>85.099959317790649</v>
      </c>
      <c r="T691" s="40">
        <f t="shared" si="32"/>
        <v>6780.48</v>
      </c>
      <c r="U691" s="40" t="str">
        <f>IF(T691&lt;HLOOKUP($C$9,Quartiles!$B$1:$H$6, 2, FALSE), "Q1",IF(T691&lt;HLOOKUP($C$9,Quartiles!$B$1:$H$6, 3, FALSE), "Q2", IF(T691&lt;HLOOKUP($C$9,Quartiles!$B$1:$H$6, 4, FALSE), "Q3", "Q4")))</f>
        <v>Q1</v>
      </c>
      <c r="W691" s="19">
        <v>682</v>
      </c>
    </row>
    <row r="692" spans="6:23" x14ac:dyDescent="0.3">
      <c r="F692" s="151"/>
      <c r="G692" s="76">
        <f t="shared" si="30"/>
        <v>1</v>
      </c>
      <c r="H692" s="92">
        <f t="shared" si="31"/>
        <v>0</v>
      </c>
      <c r="J692" s="81">
        <v>1</v>
      </c>
      <c r="K692" s="82" t="s">
        <v>1775</v>
      </c>
      <c r="L692" s="83">
        <v>13370</v>
      </c>
      <c r="M692" s="83">
        <v>6068.0000000000009</v>
      </c>
      <c r="N692" s="83">
        <v>19438</v>
      </c>
      <c r="O692" s="83">
        <v>13370</v>
      </c>
      <c r="P692" s="84">
        <v>0.68782796584010697</v>
      </c>
      <c r="Q692" s="84">
        <v>0.43</v>
      </c>
      <c r="R692" s="85">
        <v>103.64341085271317</v>
      </c>
      <c r="T692" s="40">
        <f t="shared" si="32"/>
        <v>13370</v>
      </c>
      <c r="U692" s="40" t="str">
        <f>IF(T692&lt;HLOOKUP($C$9,Quartiles!$B$1:$H$6, 2, FALSE), "Q1",IF(T692&lt;HLOOKUP($C$9,Quartiles!$B$1:$H$6, 3, FALSE), "Q2", IF(T692&lt;HLOOKUP($C$9,Quartiles!$B$1:$H$6, 4, FALSE), "Q3", "Q4")))</f>
        <v>Q4</v>
      </c>
      <c r="W692" s="19">
        <v>683</v>
      </c>
    </row>
    <row r="693" spans="6:23" x14ac:dyDescent="0.3">
      <c r="F693" s="151"/>
      <c r="G693" s="76">
        <f t="shared" si="30"/>
        <v>1</v>
      </c>
      <c r="H693" s="92">
        <f t="shared" si="31"/>
        <v>0</v>
      </c>
      <c r="J693" s="81">
        <v>1</v>
      </c>
      <c r="K693" s="82" t="s">
        <v>1773</v>
      </c>
      <c r="L693" s="83">
        <v>13311.3</v>
      </c>
      <c r="M693" s="83">
        <v>6174.7</v>
      </c>
      <c r="N693" s="83">
        <v>19486</v>
      </c>
      <c r="O693" s="83">
        <v>13311.3</v>
      </c>
      <c r="P693" s="84">
        <v>0.6831212152314482</v>
      </c>
      <c r="Q693" s="84">
        <v>0.39</v>
      </c>
      <c r="R693" s="85">
        <v>113.77179487179487</v>
      </c>
      <c r="T693" s="40">
        <f t="shared" si="32"/>
        <v>13311.3</v>
      </c>
      <c r="U693" s="40" t="str">
        <f>IF(T693&lt;HLOOKUP($C$9,Quartiles!$B$1:$H$6, 2, FALSE), "Q1",IF(T693&lt;HLOOKUP($C$9,Quartiles!$B$1:$H$6, 3, FALSE), "Q2", IF(T693&lt;HLOOKUP($C$9,Quartiles!$B$1:$H$6, 4, FALSE), "Q3", "Q4")))</f>
        <v>Q4</v>
      </c>
      <c r="W693" s="19">
        <v>684</v>
      </c>
    </row>
    <row r="694" spans="6:23" x14ac:dyDescent="0.3">
      <c r="F694" s="151"/>
      <c r="G694" s="76">
        <f t="shared" si="30"/>
        <v>1</v>
      </c>
      <c r="H694" s="92">
        <f t="shared" si="31"/>
        <v>0</v>
      </c>
      <c r="J694" s="81">
        <v>1</v>
      </c>
      <c r="K694" s="82" t="s">
        <v>1774</v>
      </c>
      <c r="L694" s="83">
        <v>13072.68</v>
      </c>
      <c r="M694" s="83">
        <v>6092.32</v>
      </c>
      <c r="N694" s="83">
        <v>19165</v>
      </c>
      <c r="O694" s="83">
        <v>13072.68</v>
      </c>
      <c r="P694" s="84">
        <v>0.68211218366814508</v>
      </c>
      <c r="Q694" s="84">
        <v>0.47499999999999998</v>
      </c>
      <c r="R694" s="85">
        <v>114.67263157894737</v>
      </c>
      <c r="T694" s="40">
        <f t="shared" si="32"/>
        <v>13072.68</v>
      </c>
      <c r="U694" s="40" t="str">
        <f>IF(T694&lt;HLOOKUP($C$9,Quartiles!$B$1:$H$6, 2, FALSE), "Q1",IF(T694&lt;HLOOKUP($C$9,Quartiles!$B$1:$H$6, 3, FALSE), "Q2", IF(T694&lt;HLOOKUP($C$9,Quartiles!$B$1:$H$6, 4, FALSE), "Q3", "Q4")))</f>
        <v>Q4</v>
      </c>
      <c r="W694" s="19">
        <v>685</v>
      </c>
    </row>
    <row r="695" spans="6:23" x14ac:dyDescent="0.3">
      <c r="F695" s="151"/>
      <c r="G695" s="76">
        <f t="shared" si="30"/>
        <v>1</v>
      </c>
      <c r="H695" s="92">
        <f t="shared" si="31"/>
        <v>0</v>
      </c>
      <c r="J695" s="81">
        <v>1</v>
      </c>
      <c r="K695" s="82" t="s">
        <v>1854</v>
      </c>
      <c r="L695" s="83">
        <v>13020.71</v>
      </c>
      <c r="M695" s="83">
        <v>6631.29</v>
      </c>
      <c r="N695" s="83">
        <v>19652</v>
      </c>
      <c r="O695" s="83">
        <v>13020.71</v>
      </c>
      <c r="P695" s="84">
        <v>0.66256411561164252</v>
      </c>
      <c r="Q695" s="84">
        <v>0.46666666666666667</v>
      </c>
      <c r="R695" s="85">
        <v>103.33896825396825</v>
      </c>
      <c r="T695" s="40">
        <f t="shared" si="32"/>
        <v>13020.71</v>
      </c>
      <c r="U695" s="40" t="str">
        <f>IF(T695&lt;HLOOKUP($C$9,Quartiles!$B$1:$H$6, 2, FALSE), "Q1",IF(T695&lt;HLOOKUP($C$9,Quartiles!$B$1:$H$6, 3, FALSE), "Q2", IF(T695&lt;HLOOKUP($C$9,Quartiles!$B$1:$H$6, 4, FALSE), "Q3", "Q4")))</f>
        <v>Q4</v>
      </c>
      <c r="W695" s="19">
        <v>686</v>
      </c>
    </row>
    <row r="696" spans="6:23" x14ac:dyDescent="0.3">
      <c r="F696" s="151"/>
      <c r="G696" s="76">
        <f t="shared" si="30"/>
        <v>1</v>
      </c>
      <c r="H696" s="92">
        <f t="shared" si="31"/>
        <v>0</v>
      </c>
      <c r="J696" s="81">
        <v>1</v>
      </c>
      <c r="K696" s="82" t="s">
        <v>1565</v>
      </c>
      <c r="L696" s="83">
        <v>12988.3</v>
      </c>
      <c r="M696" s="83">
        <v>6371.7000000000007</v>
      </c>
      <c r="N696" s="83">
        <v>19360</v>
      </c>
      <c r="O696" s="83">
        <v>12988.3</v>
      </c>
      <c r="P696" s="84">
        <v>0.67088326446280988</v>
      </c>
      <c r="Q696" s="84">
        <v>0.38</v>
      </c>
      <c r="R696" s="85">
        <v>113.93245614035087</v>
      </c>
      <c r="T696" s="40">
        <f t="shared" si="32"/>
        <v>12988.3</v>
      </c>
      <c r="U696" s="40" t="str">
        <f>IF(T696&lt;HLOOKUP($C$9,Quartiles!$B$1:$H$6, 2, FALSE), "Q1",IF(T696&lt;HLOOKUP($C$9,Quartiles!$B$1:$H$6, 3, FALSE), "Q2", IF(T696&lt;HLOOKUP($C$9,Quartiles!$B$1:$H$6, 4, FALSE), "Q3", "Q4")))</f>
        <v>Q4</v>
      </c>
      <c r="W696" s="19">
        <v>687</v>
      </c>
    </row>
    <row r="697" spans="6:23" x14ac:dyDescent="0.3">
      <c r="F697" s="151"/>
      <c r="G697" s="76">
        <f t="shared" si="30"/>
        <v>1</v>
      </c>
      <c r="H697" s="92">
        <f t="shared" si="31"/>
        <v>0</v>
      </c>
      <c r="J697" s="81">
        <v>1</v>
      </c>
      <c r="K697" s="82" t="s">
        <v>1836</v>
      </c>
      <c r="L697" s="83">
        <v>12825.880000000001</v>
      </c>
      <c r="M697" s="83">
        <v>8128.12</v>
      </c>
      <c r="N697" s="83">
        <v>20954</v>
      </c>
      <c r="O697" s="83">
        <v>12825.880000000001</v>
      </c>
      <c r="P697" s="84">
        <v>0.61209697432471133</v>
      </c>
      <c r="Q697" s="84">
        <v>0.38181818181818183</v>
      </c>
      <c r="R697" s="85">
        <v>101.79269841269841</v>
      </c>
      <c r="T697" s="40">
        <f t="shared" si="32"/>
        <v>12825.880000000001</v>
      </c>
      <c r="U697" s="40" t="str">
        <f>IF(T697&lt;HLOOKUP($C$9,Quartiles!$B$1:$H$6, 2, FALSE), "Q1",IF(T697&lt;HLOOKUP($C$9,Quartiles!$B$1:$H$6, 3, FALSE), "Q2", IF(T697&lt;HLOOKUP($C$9,Quartiles!$B$1:$H$6, 4, FALSE), "Q3", "Q4")))</f>
        <v>Q4</v>
      </c>
      <c r="W697" s="19">
        <v>688</v>
      </c>
    </row>
    <row r="698" spans="6:23" x14ac:dyDescent="0.3">
      <c r="F698" s="151"/>
      <c r="G698" s="76">
        <f t="shared" si="30"/>
        <v>1</v>
      </c>
      <c r="H698" s="92">
        <f t="shared" si="31"/>
        <v>0</v>
      </c>
      <c r="J698" s="81">
        <v>1</v>
      </c>
      <c r="K698" s="82" t="s">
        <v>1841</v>
      </c>
      <c r="L698" s="83">
        <v>12752.27</v>
      </c>
      <c r="M698" s="83">
        <v>7847.73</v>
      </c>
      <c r="N698" s="83">
        <v>20600</v>
      </c>
      <c r="O698" s="83">
        <v>12752.27</v>
      </c>
      <c r="P698" s="84">
        <v>0.61904223300970873</v>
      </c>
      <c r="Q698" s="84">
        <v>0.4</v>
      </c>
      <c r="R698" s="85">
        <v>96.608106060606062</v>
      </c>
      <c r="T698" s="40">
        <f t="shared" si="32"/>
        <v>12752.27</v>
      </c>
      <c r="U698" s="40" t="str">
        <f>IF(T698&lt;HLOOKUP($C$9,Quartiles!$B$1:$H$6, 2, FALSE), "Q1",IF(T698&lt;HLOOKUP($C$9,Quartiles!$B$1:$H$6, 3, FALSE), "Q2", IF(T698&lt;HLOOKUP($C$9,Quartiles!$B$1:$H$6, 4, FALSE), "Q3", "Q4")))</f>
        <v>Q4</v>
      </c>
      <c r="W698" s="19">
        <v>689</v>
      </c>
    </row>
    <row r="699" spans="6:23" x14ac:dyDescent="0.3">
      <c r="F699" s="151"/>
      <c r="G699" s="76">
        <f t="shared" si="30"/>
        <v>2</v>
      </c>
      <c r="H699" s="92">
        <f t="shared" si="31"/>
        <v>0</v>
      </c>
      <c r="J699" s="81">
        <v>2</v>
      </c>
      <c r="K699" s="82" t="s">
        <v>1670</v>
      </c>
      <c r="L699" s="83">
        <v>6370.45</v>
      </c>
      <c r="M699" s="83">
        <v>7530.05</v>
      </c>
      <c r="N699" s="83">
        <v>13900.5</v>
      </c>
      <c r="O699" s="83">
        <v>12740.9</v>
      </c>
      <c r="P699" s="84">
        <v>0.45828927017013776</v>
      </c>
      <c r="Q699" s="84">
        <v>0.28833333333333333</v>
      </c>
      <c r="R699" s="85">
        <v>71.635438596491227</v>
      </c>
      <c r="T699" s="40">
        <f t="shared" si="32"/>
        <v>6370.45</v>
      </c>
      <c r="U699" s="40" t="str">
        <f>IF(T699&lt;HLOOKUP($C$9,Quartiles!$B$1:$H$6, 2, FALSE), "Q1",IF(T699&lt;HLOOKUP($C$9,Quartiles!$B$1:$H$6, 3, FALSE), "Q2", IF(T699&lt;HLOOKUP($C$9,Quartiles!$B$1:$H$6, 4, FALSE), "Q3", "Q4")))</f>
        <v>Q1</v>
      </c>
      <c r="W699" s="19">
        <v>690</v>
      </c>
    </row>
    <row r="700" spans="6:23" x14ac:dyDescent="0.3">
      <c r="F700" s="151"/>
      <c r="G700" s="76">
        <f t="shared" si="30"/>
        <v>1</v>
      </c>
      <c r="H700" s="92">
        <f t="shared" si="31"/>
        <v>0</v>
      </c>
      <c r="J700" s="81">
        <v>1</v>
      </c>
      <c r="K700" s="82" t="s">
        <v>1339</v>
      </c>
      <c r="L700" s="83">
        <v>12646.6</v>
      </c>
      <c r="M700" s="83">
        <v>8737.4</v>
      </c>
      <c r="N700" s="83">
        <v>21384</v>
      </c>
      <c r="O700" s="83">
        <v>12646.6</v>
      </c>
      <c r="P700" s="84">
        <v>0.59140478862701085</v>
      </c>
      <c r="Q700" s="84">
        <v>0.42</v>
      </c>
      <c r="R700" s="85">
        <v>100.36984126984127</v>
      </c>
      <c r="T700" s="40">
        <f t="shared" si="32"/>
        <v>12646.6</v>
      </c>
      <c r="U700" s="40" t="str">
        <f>IF(T700&lt;HLOOKUP($C$9,Quartiles!$B$1:$H$6, 2, FALSE), "Q1",IF(T700&lt;HLOOKUP($C$9,Quartiles!$B$1:$H$6, 3, FALSE), "Q2", IF(T700&lt;HLOOKUP($C$9,Quartiles!$B$1:$H$6, 4, FALSE), "Q3", "Q4")))</f>
        <v>Q4</v>
      </c>
      <c r="W700" s="19">
        <v>691</v>
      </c>
    </row>
    <row r="701" spans="6:23" x14ac:dyDescent="0.3">
      <c r="F701" s="151"/>
      <c r="G701" s="76">
        <f t="shared" si="30"/>
        <v>1</v>
      </c>
      <c r="H701" s="92">
        <f t="shared" si="31"/>
        <v>0</v>
      </c>
      <c r="J701" s="81">
        <v>1</v>
      </c>
      <c r="K701" s="82" t="s">
        <v>1689</v>
      </c>
      <c r="L701" s="83">
        <v>12608.6</v>
      </c>
      <c r="M701" s="83">
        <v>6453.4</v>
      </c>
      <c r="N701" s="83">
        <v>19062</v>
      </c>
      <c r="O701" s="83">
        <v>12608.6</v>
      </c>
      <c r="P701" s="84">
        <v>0.66145210366173546</v>
      </c>
      <c r="Q701" s="84">
        <v>0.36666666666666664</v>
      </c>
      <c r="R701" s="85">
        <v>114.62363636363636</v>
      </c>
      <c r="T701" s="40">
        <f t="shared" si="32"/>
        <v>12608.6</v>
      </c>
      <c r="U701" s="40" t="str">
        <f>IF(T701&lt;HLOOKUP($C$9,Quartiles!$B$1:$H$6, 2, FALSE), "Q1",IF(T701&lt;HLOOKUP($C$9,Quartiles!$B$1:$H$6, 3, FALSE), "Q2", IF(T701&lt;HLOOKUP($C$9,Quartiles!$B$1:$H$6, 4, FALSE), "Q3", "Q4")))</f>
        <v>Q4</v>
      </c>
      <c r="W701" s="19">
        <v>692</v>
      </c>
    </row>
    <row r="702" spans="6:23" x14ac:dyDescent="0.3">
      <c r="F702" s="151"/>
      <c r="G702" s="76">
        <f t="shared" si="30"/>
        <v>1</v>
      </c>
      <c r="H702" s="92">
        <f t="shared" si="31"/>
        <v>0</v>
      </c>
      <c r="J702" s="81">
        <v>1</v>
      </c>
      <c r="K702" s="82" t="s">
        <v>1824</v>
      </c>
      <c r="L702" s="83">
        <v>12606</v>
      </c>
      <c r="M702" s="83">
        <v>7212.0000000000009</v>
      </c>
      <c r="N702" s="83">
        <v>19818</v>
      </c>
      <c r="O702" s="83">
        <v>12606</v>
      </c>
      <c r="P702" s="84">
        <v>0.63608840448077508</v>
      </c>
      <c r="Q702" s="84">
        <v>0.38666666666666666</v>
      </c>
      <c r="R702" s="85">
        <v>108.67241379310344</v>
      </c>
      <c r="T702" s="40">
        <f t="shared" si="32"/>
        <v>12606</v>
      </c>
      <c r="U702" s="40" t="str">
        <f>IF(T702&lt;HLOOKUP($C$9,Quartiles!$B$1:$H$6, 2, FALSE), "Q1",IF(T702&lt;HLOOKUP($C$9,Quartiles!$B$1:$H$6, 3, FALSE), "Q2", IF(T702&lt;HLOOKUP($C$9,Quartiles!$B$1:$H$6, 4, FALSE), "Q3", "Q4")))</f>
        <v>Q4</v>
      </c>
      <c r="W702" s="19">
        <v>693</v>
      </c>
    </row>
    <row r="703" spans="6:23" x14ac:dyDescent="0.3">
      <c r="F703" s="151"/>
      <c r="G703" s="76">
        <f t="shared" si="30"/>
        <v>1</v>
      </c>
      <c r="H703" s="92">
        <f t="shared" si="31"/>
        <v>0</v>
      </c>
      <c r="J703" s="81">
        <v>1</v>
      </c>
      <c r="K703" s="82" t="s">
        <v>1737</v>
      </c>
      <c r="L703" s="83">
        <v>12500.2</v>
      </c>
      <c r="M703" s="83">
        <v>6108.8</v>
      </c>
      <c r="N703" s="83">
        <v>18609</v>
      </c>
      <c r="O703" s="83">
        <v>12500.2</v>
      </c>
      <c r="P703" s="84">
        <v>0.67172873340856576</v>
      </c>
      <c r="Q703" s="84">
        <v>0.38666666666666666</v>
      </c>
      <c r="R703" s="85">
        <v>107.76034482758621</v>
      </c>
      <c r="T703" s="40">
        <f t="shared" si="32"/>
        <v>12500.2</v>
      </c>
      <c r="U703" s="40" t="str">
        <f>IF(T703&lt;HLOOKUP($C$9,Quartiles!$B$1:$H$6, 2, FALSE), "Q1",IF(T703&lt;HLOOKUP($C$9,Quartiles!$B$1:$H$6, 3, FALSE), "Q2", IF(T703&lt;HLOOKUP($C$9,Quartiles!$B$1:$H$6, 4, FALSE), "Q3", "Q4")))</f>
        <v>Q4</v>
      </c>
      <c r="W703" s="19">
        <v>694</v>
      </c>
    </row>
    <row r="704" spans="6:23" x14ac:dyDescent="0.3">
      <c r="F704" s="151"/>
      <c r="G704" s="76">
        <f t="shared" si="30"/>
        <v>1</v>
      </c>
      <c r="H704" s="92">
        <f t="shared" si="31"/>
        <v>0</v>
      </c>
      <c r="J704" s="81">
        <v>1</v>
      </c>
      <c r="K704" s="82" t="s">
        <v>1642</v>
      </c>
      <c r="L704" s="83">
        <v>12491.900000000001</v>
      </c>
      <c r="M704" s="83">
        <v>6465.0999999999995</v>
      </c>
      <c r="N704" s="83">
        <v>18957</v>
      </c>
      <c r="O704" s="83">
        <v>12491.900000000001</v>
      </c>
      <c r="P704" s="84">
        <v>0.65895975101545612</v>
      </c>
      <c r="Q704" s="84">
        <v>0.38666666666666666</v>
      </c>
      <c r="R704" s="85">
        <v>107.68879310344829</v>
      </c>
      <c r="T704" s="40">
        <f t="shared" si="32"/>
        <v>12491.900000000001</v>
      </c>
      <c r="U704" s="40" t="str">
        <f>IF(T704&lt;HLOOKUP($C$9,Quartiles!$B$1:$H$6, 2, FALSE), "Q1",IF(T704&lt;HLOOKUP($C$9,Quartiles!$B$1:$H$6, 3, FALSE), "Q2", IF(T704&lt;HLOOKUP($C$9,Quartiles!$B$1:$H$6, 4, FALSE), "Q3", "Q4")))</f>
        <v>Q4</v>
      </c>
      <c r="W704" s="19">
        <v>695</v>
      </c>
    </row>
    <row r="705" spans="6:23" x14ac:dyDescent="0.3">
      <c r="F705" s="151"/>
      <c r="G705" s="76">
        <f t="shared" si="30"/>
        <v>1</v>
      </c>
      <c r="H705" s="92">
        <f t="shared" si="31"/>
        <v>0</v>
      </c>
      <c r="J705" s="81">
        <v>1</v>
      </c>
      <c r="K705" s="82" t="s">
        <v>1007</v>
      </c>
      <c r="L705" s="83">
        <v>12433.2</v>
      </c>
      <c r="M705" s="83">
        <v>4986.7999999999993</v>
      </c>
      <c r="N705" s="83">
        <v>17420</v>
      </c>
      <c r="O705" s="83">
        <v>12433.2</v>
      </c>
      <c r="P705" s="84">
        <v>0.71373134328358212</v>
      </c>
      <c r="Q705" s="84">
        <v>0.34</v>
      </c>
      <c r="R705" s="85">
        <v>121.89411764705883</v>
      </c>
      <c r="T705" s="40">
        <f t="shared" si="32"/>
        <v>12433.2</v>
      </c>
      <c r="U705" s="40" t="str">
        <f>IF(T705&lt;HLOOKUP($C$9,Quartiles!$B$1:$H$6, 2, FALSE), "Q1",IF(T705&lt;HLOOKUP($C$9,Quartiles!$B$1:$H$6, 3, FALSE), "Q2", IF(T705&lt;HLOOKUP($C$9,Quartiles!$B$1:$H$6, 4, FALSE), "Q3", "Q4")))</f>
        <v>Q4</v>
      </c>
      <c r="W705" s="19">
        <v>696</v>
      </c>
    </row>
    <row r="706" spans="6:23" x14ac:dyDescent="0.3">
      <c r="F706" s="151"/>
      <c r="G706" s="76">
        <f t="shared" si="30"/>
        <v>1</v>
      </c>
      <c r="H706" s="92">
        <f t="shared" si="31"/>
        <v>0</v>
      </c>
      <c r="J706" s="81">
        <v>1</v>
      </c>
      <c r="K706" s="82" t="s">
        <v>1855</v>
      </c>
      <c r="L706" s="83">
        <v>12396.11</v>
      </c>
      <c r="M706" s="83">
        <v>6984.89</v>
      </c>
      <c r="N706" s="83">
        <v>19381</v>
      </c>
      <c r="O706" s="83">
        <v>12396.11</v>
      </c>
      <c r="P706" s="84">
        <v>0.63960115577111609</v>
      </c>
      <c r="Q706" s="84">
        <v>0.3515151515151515</v>
      </c>
      <c r="R706" s="85">
        <v>106.86301724137931</v>
      </c>
      <c r="T706" s="40">
        <f t="shared" si="32"/>
        <v>12396.11</v>
      </c>
      <c r="U706" s="40" t="str">
        <f>IF(T706&lt;HLOOKUP($C$9,Quartiles!$B$1:$H$6, 2, FALSE), "Q1",IF(T706&lt;HLOOKUP($C$9,Quartiles!$B$1:$H$6, 3, FALSE), "Q2", IF(T706&lt;HLOOKUP($C$9,Quartiles!$B$1:$H$6, 4, FALSE), "Q3", "Q4")))</f>
        <v>Q4</v>
      </c>
      <c r="W706" s="19">
        <v>697</v>
      </c>
    </row>
    <row r="707" spans="6:23" x14ac:dyDescent="0.3">
      <c r="F707" s="151"/>
      <c r="G707" s="76">
        <f t="shared" si="30"/>
        <v>2</v>
      </c>
      <c r="H707" s="92">
        <f t="shared" si="31"/>
        <v>0</v>
      </c>
      <c r="J707" s="81">
        <v>2</v>
      </c>
      <c r="K707" s="82" t="s">
        <v>1048</v>
      </c>
      <c r="L707" s="83">
        <v>6186.76</v>
      </c>
      <c r="M707" s="83">
        <v>5611.24</v>
      </c>
      <c r="N707" s="83">
        <v>11798</v>
      </c>
      <c r="O707" s="83">
        <v>12373.52</v>
      </c>
      <c r="P707" s="84">
        <v>0.52439057467367356</v>
      </c>
      <c r="Q707" s="84">
        <v>0.33333333333333331</v>
      </c>
      <c r="R707" s="85">
        <v>75.843734015345262</v>
      </c>
      <c r="T707" s="40">
        <f t="shared" si="32"/>
        <v>6186.76</v>
      </c>
      <c r="U707" s="40" t="str">
        <f>IF(T707&lt;HLOOKUP($C$9,Quartiles!$B$1:$H$6, 2, FALSE), "Q1",IF(T707&lt;HLOOKUP($C$9,Quartiles!$B$1:$H$6, 3, FALSE), "Q2", IF(T707&lt;HLOOKUP($C$9,Quartiles!$B$1:$H$6, 4, FALSE), "Q3", "Q4")))</f>
        <v>Q1</v>
      </c>
      <c r="W707" s="19">
        <v>698</v>
      </c>
    </row>
    <row r="708" spans="6:23" x14ac:dyDescent="0.3">
      <c r="F708" s="151"/>
      <c r="G708" s="76">
        <f t="shared" si="30"/>
        <v>1</v>
      </c>
      <c r="H708" s="92">
        <f t="shared" si="31"/>
        <v>0</v>
      </c>
      <c r="J708" s="81">
        <v>1</v>
      </c>
      <c r="K708" s="82" t="s">
        <v>1008</v>
      </c>
      <c r="L708" s="83">
        <v>12318.84</v>
      </c>
      <c r="M708" s="83">
        <v>4480.16</v>
      </c>
      <c r="N708" s="83">
        <v>16799</v>
      </c>
      <c r="O708" s="83">
        <v>12318.84</v>
      </c>
      <c r="P708" s="84">
        <v>0.73330793499613078</v>
      </c>
      <c r="Q708" s="84">
        <v>0.45416666666666666</v>
      </c>
      <c r="R708" s="85">
        <v>113.01688073394496</v>
      </c>
      <c r="T708" s="40">
        <f t="shared" si="32"/>
        <v>12318.84</v>
      </c>
      <c r="U708" s="40" t="str">
        <f>IF(T708&lt;HLOOKUP($C$9,Quartiles!$B$1:$H$6, 2, FALSE), "Q1",IF(T708&lt;HLOOKUP($C$9,Quartiles!$B$1:$H$6, 3, FALSE), "Q2", IF(T708&lt;HLOOKUP($C$9,Quartiles!$B$1:$H$6, 4, FALSE), "Q3", "Q4")))</f>
        <v>Q4</v>
      </c>
      <c r="W708" s="19">
        <v>699</v>
      </c>
    </row>
    <row r="709" spans="6:23" x14ac:dyDescent="0.3">
      <c r="F709" s="151"/>
      <c r="G709" s="76">
        <f t="shared" si="30"/>
        <v>3</v>
      </c>
      <c r="H709" s="92">
        <f t="shared" si="31"/>
        <v>0</v>
      </c>
      <c r="J709" s="81">
        <v>3</v>
      </c>
      <c r="K709" s="82" t="s">
        <v>985</v>
      </c>
      <c r="L709" s="83">
        <v>4105.5999999999995</v>
      </c>
      <c r="M709" s="83">
        <v>7089.3999999999987</v>
      </c>
      <c r="N709" s="83">
        <v>11195</v>
      </c>
      <c r="O709" s="83">
        <v>12316.8</v>
      </c>
      <c r="P709" s="84">
        <v>0.36673514962036624</v>
      </c>
      <c r="Q709" s="84">
        <v>0.2311111111111111</v>
      </c>
      <c r="R709" s="85">
        <v>57.167626262626264</v>
      </c>
      <c r="T709" s="40">
        <f t="shared" si="32"/>
        <v>4105.5999999999995</v>
      </c>
      <c r="U709" s="40" t="str">
        <f>IF(T709&lt;HLOOKUP($C$9,Quartiles!$B$1:$H$6, 2, FALSE), "Q1",IF(T709&lt;HLOOKUP($C$9,Quartiles!$B$1:$H$6, 3, FALSE), "Q2", IF(T709&lt;HLOOKUP($C$9,Quartiles!$B$1:$H$6, 4, FALSE), "Q3", "Q4")))</f>
        <v>Q1</v>
      </c>
      <c r="W709" s="19">
        <v>700</v>
      </c>
    </row>
    <row r="710" spans="6:23" x14ac:dyDescent="0.3">
      <c r="F710" s="151"/>
      <c r="G710" s="76">
        <f t="shared" si="30"/>
        <v>1</v>
      </c>
      <c r="H710" s="92">
        <f t="shared" si="31"/>
        <v>0</v>
      </c>
      <c r="J710" s="81">
        <v>1</v>
      </c>
      <c r="K710" s="82" t="s">
        <v>986</v>
      </c>
      <c r="L710" s="83">
        <v>12311.77</v>
      </c>
      <c r="M710" s="83">
        <v>4045.23</v>
      </c>
      <c r="N710" s="83">
        <v>16357</v>
      </c>
      <c r="O710" s="83">
        <v>12311.77</v>
      </c>
      <c r="P710" s="84">
        <v>0.75269120254325372</v>
      </c>
      <c r="Q710" s="84">
        <v>0.49047619047619045</v>
      </c>
      <c r="R710" s="85">
        <v>119.53174757281553</v>
      </c>
      <c r="T710" s="40">
        <f t="shared" si="32"/>
        <v>12311.77</v>
      </c>
      <c r="U710" s="40" t="str">
        <f>IF(T710&lt;HLOOKUP($C$9,Quartiles!$B$1:$H$6, 2, FALSE), "Q1",IF(T710&lt;HLOOKUP($C$9,Quartiles!$B$1:$H$6, 3, FALSE), "Q2", IF(T710&lt;HLOOKUP($C$9,Quartiles!$B$1:$H$6, 4, FALSE), "Q3", "Q4")))</f>
        <v>Q4</v>
      </c>
      <c r="W710" s="19">
        <v>701</v>
      </c>
    </row>
    <row r="711" spans="6:23" x14ac:dyDescent="0.3">
      <c r="F711" s="151"/>
      <c r="G711" s="76">
        <f t="shared" si="30"/>
        <v>1</v>
      </c>
      <c r="H711" s="92">
        <f t="shared" si="31"/>
        <v>0</v>
      </c>
      <c r="J711" s="81">
        <v>1</v>
      </c>
      <c r="K711" s="82" t="s">
        <v>1003</v>
      </c>
      <c r="L711" s="83">
        <v>12177.599999999999</v>
      </c>
      <c r="M711" s="83">
        <v>4118.4000000000005</v>
      </c>
      <c r="N711" s="83">
        <v>16296</v>
      </c>
      <c r="O711" s="83">
        <v>12177.599999999999</v>
      </c>
      <c r="P711" s="84">
        <v>0.74727540500736367</v>
      </c>
      <c r="Q711" s="84">
        <v>0.4375</v>
      </c>
      <c r="R711" s="85">
        <v>115.97714285714284</v>
      </c>
      <c r="T711" s="40">
        <f t="shared" si="32"/>
        <v>12177.599999999999</v>
      </c>
      <c r="U711" s="40" t="str">
        <f>IF(T711&lt;HLOOKUP($C$9,Quartiles!$B$1:$H$6, 2, FALSE), "Q1",IF(T711&lt;HLOOKUP($C$9,Quartiles!$B$1:$H$6, 3, FALSE), "Q2", IF(T711&lt;HLOOKUP($C$9,Quartiles!$B$1:$H$6, 4, FALSE), "Q3", "Q4")))</f>
        <v>Q4</v>
      </c>
      <c r="W711" s="19">
        <v>702</v>
      </c>
    </row>
    <row r="712" spans="6:23" x14ac:dyDescent="0.3">
      <c r="F712" s="151"/>
      <c r="G712" s="76">
        <f t="shared" si="30"/>
        <v>2</v>
      </c>
      <c r="H712" s="92">
        <f t="shared" si="31"/>
        <v>0</v>
      </c>
      <c r="J712" s="81">
        <v>2</v>
      </c>
      <c r="K712" s="82" t="s">
        <v>1412</v>
      </c>
      <c r="L712" s="83">
        <v>6066.7250000000004</v>
      </c>
      <c r="M712" s="83">
        <v>6216.2750000000005</v>
      </c>
      <c r="N712" s="83">
        <v>12283</v>
      </c>
      <c r="O712" s="83">
        <v>12133.45</v>
      </c>
      <c r="P712" s="84">
        <v>0.49391231783766182</v>
      </c>
      <c r="Q712" s="84">
        <v>0.28166666666666668</v>
      </c>
      <c r="R712" s="85">
        <v>67.553047263681592</v>
      </c>
      <c r="T712" s="40">
        <f t="shared" si="32"/>
        <v>6066.7250000000004</v>
      </c>
      <c r="U712" s="40" t="str">
        <f>IF(T712&lt;HLOOKUP($C$9,Quartiles!$B$1:$H$6, 2, FALSE), "Q1",IF(T712&lt;HLOOKUP($C$9,Quartiles!$B$1:$H$6, 3, FALSE), "Q2", IF(T712&lt;HLOOKUP($C$9,Quartiles!$B$1:$H$6, 4, FALSE), "Q3", "Q4")))</f>
        <v>Q1</v>
      </c>
      <c r="W712" s="19">
        <v>703</v>
      </c>
    </row>
    <row r="713" spans="6:23" x14ac:dyDescent="0.3">
      <c r="F713" s="151"/>
      <c r="G713" s="76">
        <f t="shared" si="30"/>
        <v>1</v>
      </c>
      <c r="H713" s="92">
        <f t="shared" si="31"/>
        <v>0</v>
      </c>
      <c r="J713" s="81">
        <v>1</v>
      </c>
      <c r="K713" s="82" t="s">
        <v>1294</v>
      </c>
      <c r="L713" s="83">
        <v>12091.27</v>
      </c>
      <c r="M713" s="83">
        <v>6182.7300000000005</v>
      </c>
      <c r="N713" s="83">
        <v>18274</v>
      </c>
      <c r="O713" s="83">
        <v>12091.27</v>
      </c>
      <c r="P713" s="84">
        <v>0.66166520739848966</v>
      </c>
      <c r="Q713" s="84">
        <v>0.4148148148148148</v>
      </c>
      <c r="R713" s="85">
        <v>107.95776785714285</v>
      </c>
      <c r="T713" s="40">
        <f t="shared" si="32"/>
        <v>12091.27</v>
      </c>
      <c r="U713" s="40" t="str">
        <f>IF(T713&lt;HLOOKUP($C$9,Quartiles!$B$1:$H$6, 2, FALSE), "Q1",IF(T713&lt;HLOOKUP($C$9,Quartiles!$B$1:$H$6, 3, FALSE), "Q2", IF(T713&lt;HLOOKUP($C$9,Quartiles!$B$1:$H$6, 4, FALSE), "Q3", "Q4")))</f>
        <v>Q4</v>
      </c>
      <c r="W713" s="19">
        <v>704</v>
      </c>
    </row>
    <row r="714" spans="6:23" x14ac:dyDescent="0.3">
      <c r="F714" s="151"/>
      <c r="G714" s="76">
        <f t="shared" si="30"/>
        <v>1</v>
      </c>
      <c r="H714" s="92">
        <f t="shared" si="31"/>
        <v>0</v>
      </c>
      <c r="J714" s="81">
        <v>1</v>
      </c>
      <c r="K714" s="82" t="s">
        <v>983</v>
      </c>
      <c r="L714" s="83">
        <v>12076.779999999999</v>
      </c>
      <c r="M714" s="83">
        <v>5432.22</v>
      </c>
      <c r="N714" s="83">
        <v>17509</v>
      </c>
      <c r="O714" s="83">
        <v>12076.779999999999</v>
      </c>
      <c r="P714" s="84">
        <v>0.68974698726369288</v>
      </c>
      <c r="Q714" s="84">
        <v>0.35185185185185186</v>
      </c>
      <c r="R714" s="85">
        <v>127.12399999999998</v>
      </c>
      <c r="T714" s="40">
        <f t="shared" si="32"/>
        <v>12076.779999999999</v>
      </c>
      <c r="U714" s="40" t="str">
        <f>IF(T714&lt;HLOOKUP($C$9,Quartiles!$B$1:$H$6, 2, FALSE), "Q1",IF(T714&lt;HLOOKUP($C$9,Quartiles!$B$1:$H$6, 3, FALSE), "Q2", IF(T714&lt;HLOOKUP($C$9,Quartiles!$B$1:$H$6, 4, FALSE), "Q3", "Q4")))</f>
        <v>Q4</v>
      </c>
      <c r="W714" s="19">
        <v>705</v>
      </c>
    </row>
    <row r="715" spans="6:23" x14ac:dyDescent="0.3">
      <c r="F715" s="151"/>
      <c r="G715" s="76">
        <f t="shared" ref="G715:G778" si="33">IF(F715="",ROUNDUP(IF(U715=$C$10, J715+J715*$D$10, IF(U715=$C$11, J715+J715*$D$11, IF(U715=$C$12, J715+J715*$D$12, IF(U715=$C$13, J715+J715*$D$13)))),0),F715)</f>
        <v>1</v>
      </c>
      <c r="H715" s="92">
        <f t="shared" ref="H715:H778" si="34">IF(F715="", G715-J715, F715-J715)</f>
        <v>0</v>
      </c>
      <c r="J715" s="81">
        <v>1</v>
      </c>
      <c r="K715" s="82" t="s">
        <v>1851</v>
      </c>
      <c r="L715" s="83">
        <v>12026.1</v>
      </c>
      <c r="M715" s="83">
        <v>6045.9</v>
      </c>
      <c r="N715" s="83">
        <v>18072</v>
      </c>
      <c r="O715" s="83">
        <v>12026.1</v>
      </c>
      <c r="P715" s="84">
        <v>0.66545484727755644</v>
      </c>
      <c r="Q715" s="84">
        <v>0.35</v>
      </c>
      <c r="R715" s="85">
        <v>114.53428571428572</v>
      </c>
      <c r="T715" s="40">
        <f t="shared" ref="T715:T778" si="35">HLOOKUP($C$9, $J$9:$R$887, W716, FALSE)</f>
        <v>12026.1</v>
      </c>
      <c r="U715" s="40" t="str">
        <f>IF(T715&lt;HLOOKUP($C$9,Quartiles!$B$1:$H$6, 2, FALSE), "Q1",IF(T715&lt;HLOOKUP($C$9,Quartiles!$B$1:$H$6, 3, FALSE), "Q2", IF(T715&lt;HLOOKUP($C$9,Quartiles!$B$1:$H$6, 4, FALSE), "Q3", "Q4")))</f>
        <v>Q4</v>
      </c>
      <c r="W715" s="19">
        <v>706</v>
      </c>
    </row>
    <row r="716" spans="6:23" x14ac:dyDescent="0.3">
      <c r="F716" s="151"/>
      <c r="G716" s="76">
        <f t="shared" si="33"/>
        <v>1</v>
      </c>
      <c r="H716" s="92">
        <f t="shared" si="34"/>
        <v>0</v>
      </c>
      <c r="J716" s="81">
        <v>1</v>
      </c>
      <c r="K716" s="82" t="s">
        <v>984</v>
      </c>
      <c r="L716" s="83">
        <v>11993.5</v>
      </c>
      <c r="M716" s="83">
        <v>5183.5</v>
      </c>
      <c r="N716" s="83">
        <v>17177</v>
      </c>
      <c r="O716" s="83">
        <v>11993.5</v>
      </c>
      <c r="P716" s="84">
        <v>0.69823019153519239</v>
      </c>
      <c r="Q716" s="84">
        <v>0.29333333333333333</v>
      </c>
      <c r="R716" s="85">
        <v>136.28977272727272</v>
      </c>
      <c r="T716" s="40">
        <f t="shared" si="35"/>
        <v>11993.5</v>
      </c>
      <c r="U716" s="40" t="str">
        <f>IF(T716&lt;HLOOKUP($C$9,Quartiles!$B$1:$H$6, 2, FALSE), "Q1",IF(T716&lt;HLOOKUP($C$9,Quartiles!$B$1:$H$6, 3, FALSE), "Q2", IF(T716&lt;HLOOKUP($C$9,Quartiles!$B$1:$H$6, 4, FALSE), "Q3", "Q4")))</f>
        <v>Q4</v>
      </c>
      <c r="W716" s="19">
        <v>707</v>
      </c>
    </row>
    <row r="717" spans="6:23" x14ac:dyDescent="0.3">
      <c r="F717" s="151"/>
      <c r="G717" s="76">
        <f t="shared" si="33"/>
        <v>3</v>
      </c>
      <c r="H717" s="92">
        <f t="shared" si="34"/>
        <v>0</v>
      </c>
      <c r="J717" s="81">
        <v>3</v>
      </c>
      <c r="K717" s="82" t="s">
        <v>999</v>
      </c>
      <c r="L717" s="83">
        <v>3989.8700000000003</v>
      </c>
      <c r="M717" s="83">
        <v>6576.7966666666662</v>
      </c>
      <c r="N717" s="83">
        <v>10566.666666666666</v>
      </c>
      <c r="O717" s="83">
        <v>11969.61</v>
      </c>
      <c r="P717" s="84">
        <v>0.37759022082018928</v>
      </c>
      <c r="Q717" s="84">
        <v>0.21458333333333332</v>
      </c>
      <c r="R717" s="85">
        <v>57.060521894745683</v>
      </c>
      <c r="T717" s="40">
        <f t="shared" si="35"/>
        <v>3989.8700000000003</v>
      </c>
      <c r="U717" s="40" t="str">
        <f>IF(T717&lt;HLOOKUP($C$9,Quartiles!$B$1:$H$6, 2, FALSE), "Q1",IF(T717&lt;HLOOKUP($C$9,Quartiles!$B$1:$H$6, 3, FALSE), "Q2", IF(T717&lt;HLOOKUP($C$9,Quartiles!$B$1:$H$6, 4, FALSE), "Q3", "Q4")))</f>
        <v>Q1</v>
      </c>
      <c r="W717" s="19">
        <v>708</v>
      </c>
    </row>
    <row r="718" spans="6:23" x14ac:dyDescent="0.3">
      <c r="F718" s="151"/>
      <c r="G718" s="76">
        <f t="shared" si="33"/>
        <v>2</v>
      </c>
      <c r="H718" s="92">
        <f t="shared" si="34"/>
        <v>0</v>
      </c>
      <c r="J718" s="81">
        <v>2</v>
      </c>
      <c r="K718" s="82" t="s">
        <v>1519</v>
      </c>
      <c r="L718" s="83">
        <v>5961.5750000000007</v>
      </c>
      <c r="M718" s="83">
        <v>6866.4249999999993</v>
      </c>
      <c r="N718" s="83">
        <v>12828</v>
      </c>
      <c r="O718" s="83">
        <v>11923.150000000001</v>
      </c>
      <c r="P718" s="84">
        <v>0.46473144683504841</v>
      </c>
      <c r="Q718" s="84">
        <v>0.27</v>
      </c>
      <c r="R718" s="85">
        <v>71.774625</v>
      </c>
      <c r="T718" s="40">
        <f t="shared" si="35"/>
        <v>5961.5750000000007</v>
      </c>
      <c r="U718" s="40" t="str">
        <f>IF(T718&lt;HLOOKUP($C$9,Quartiles!$B$1:$H$6, 2, FALSE), "Q1",IF(T718&lt;HLOOKUP($C$9,Quartiles!$B$1:$H$6, 3, FALSE), "Q2", IF(T718&lt;HLOOKUP($C$9,Quartiles!$B$1:$H$6, 4, FALSE), "Q3", "Q4")))</f>
        <v>Q1</v>
      </c>
      <c r="W718" s="19">
        <v>709</v>
      </c>
    </row>
    <row r="719" spans="6:23" x14ac:dyDescent="0.3">
      <c r="F719" s="151"/>
      <c r="G719" s="76">
        <f t="shared" si="33"/>
        <v>2</v>
      </c>
      <c r="H719" s="92">
        <f t="shared" si="34"/>
        <v>0</v>
      </c>
      <c r="J719" s="81">
        <v>2</v>
      </c>
      <c r="K719" s="82" t="s">
        <v>1784</v>
      </c>
      <c r="L719" s="83">
        <v>5945.7150000000001</v>
      </c>
      <c r="M719" s="83">
        <v>6928.7850000000008</v>
      </c>
      <c r="N719" s="83">
        <v>12874.5</v>
      </c>
      <c r="O719" s="83">
        <v>11891.43</v>
      </c>
      <c r="P719" s="84">
        <v>0.46182104159384829</v>
      </c>
      <c r="Q719" s="84">
        <v>0.25185185185185183</v>
      </c>
      <c r="R719" s="85">
        <v>85.52033771929824</v>
      </c>
      <c r="T719" s="40">
        <f t="shared" si="35"/>
        <v>5945.7150000000001</v>
      </c>
      <c r="U719" s="40" t="str">
        <f>IF(T719&lt;HLOOKUP($C$9,Quartiles!$B$1:$H$6, 2, FALSE), "Q1",IF(T719&lt;HLOOKUP($C$9,Quartiles!$B$1:$H$6, 3, FALSE), "Q2", IF(T719&lt;HLOOKUP($C$9,Quartiles!$B$1:$H$6, 4, FALSE), "Q3", "Q4")))</f>
        <v>Q1</v>
      </c>
      <c r="W719" s="19">
        <v>710</v>
      </c>
    </row>
    <row r="720" spans="6:23" x14ac:dyDescent="0.3">
      <c r="F720" s="151"/>
      <c r="G720" s="76">
        <f t="shared" si="33"/>
        <v>1</v>
      </c>
      <c r="H720" s="92">
        <f t="shared" si="34"/>
        <v>0</v>
      </c>
      <c r="J720" s="81">
        <v>1</v>
      </c>
      <c r="K720" s="82" t="s">
        <v>1270</v>
      </c>
      <c r="L720" s="83">
        <v>11886.28</v>
      </c>
      <c r="M720" s="83">
        <v>5445.7199999999993</v>
      </c>
      <c r="N720" s="83">
        <v>17332</v>
      </c>
      <c r="O720" s="83">
        <v>11886.28</v>
      </c>
      <c r="P720" s="84">
        <v>0.68579967689822297</v>
      </c>
      <c r="Q720" s="84">
        <v>0.38518518518518519</v>
      </c>
      <c r="R720" s="85">
        <v>114.29115384615385</v>
      </c>
      <c r="T720" s="40">
        <f t="shared" si="35"/>
        <v>11886.28</v>
      </c>
      <c r="U720" s="40" t="str">
        <f>IF(T720&lt;HLOOKUP($C$9,Quartiles!$B$1:$H$6, 2, FALSE), "Q1",IF(T720&lt;HLOOKUP($C$9,Quartiles!$B$1:$H$6, 3, FALSE), "Q2", IF(T720&lt;HLOOKUP($C$9,Quartiles!$B$1:$H$6, 4, FALSE), "Q3", "Q4")))</f>
        <v>Q4</v>
      </c>
      <c r="W720" s="19">
        <v>711</v>
      </c>
    </row>
    <row r="721" spans="6:23" x14ac:dyDescent="0.3">
      <c r="F721" s="151"/>
      <c r="G721" s="76">
        <f t="shared" si="33"/>
        <v>1</v>
      </c>
      <c r="H721" s="92">
        <f t="shared" si="34"/>
        <v>0</v>
      </c>
      <c r="J721" s="81">
        <v>1</v>
      </c>
      <c r="K721" s="82" t="s">
        <v>1742</v>
      </c>
      <c r="L721" s="83">
        <v>11881.8</v>
      </c>
      <c r="M721" s="83">
        <v>6726.2000000000007</v>
      </c>
      <c r="N721" s="83">
        <v>18608</v>
      </c>
      <c r="O721" s="83">
        <v>11881.8</v>
      </c>
      <c r="P721" s="84">
        <v>0.63853181427343075</v>
      </c>
      <c r="Q721" s="84">
        <v>0.35</v>
      </c>
      <c r="R721" s="85">
        <v>113.16</v>
      </c>
      <c r="T721" s="40">
        <f t="shared" si="35"/>
        <v>11881.8</v>
      </c>
      <c r="U721" s="40" t="str">
        <f>IF(T721&lt;HLOOKUP($C$9,Quartiles!$B$1:$H$6, 2, FALSE), "Q1",IF(T721&lt;HLOOKUP($C$9,Quartiles!$B$1:$H$6, 3, FALSE), "Q2", IF(T721&lt;HLOOKUP($C$9,Quartiles!$B$1:$H$6, 4, FALSE), "Q3", "Q4")))</f>
        <v>Q4</v>
      </c>
      <c r="W721" s="19">
        <v>712</v>
      </c>
    </row>
    <row r="722" spans="6:23" x14ac:dyDescent="0.3">
      <c r="F722" s="151"/>
      <c r="G722" s="76">
        <f t="shared" si="33"/>
        <v>1</v>
      </c>
      <c r="H722" s="92">
        <f t="shared" si="34"/>
        <v>0</v>
      </c>
      <c r="J722" s="81">
        <v>1</v>
      </c>
      <c r="K722" s="82" t="s">
        <v>1743</v>
      </c>
      <c r="L722" s="83">
        <v>11841.5</v>
      </c>
      <c r="M722" s="83">
        <v>8341.5</v>
      </c>
      <c r="N722" s="83">
        <v>20183</v>
      </c>
      <c r="O722" s="83">
        <v>11841.5</v>
      </c>
      <c r="P722" s="84">
        <v>0.58670663429618986</v>
      </c>
      <c r="Q722" s="84">
        <v>0.37666666666666665</v>
      </c>
      <c r="R722" s="85">
        <v>104.79203539823008</v>
      </c>
      <c r="T722" s="40">
        <f t="shared" si="35"/>
        <v>11841.5</v>
      </c>
      <c r="U722" s="40" t="str">
        <f>IF(T722&lt;HLOOKUP($C$9,Quartiles!$B$1:$H$6, 2, FALSE), "Q1",IF(T722&lt;HLOOKUP($C$9,Quartiles!$B$1:$H$6, 3, FALSE), "Q2", IF(T722&lt;HLOOKUP($C$9,Quartiles!$B$1:$H$6, 4, FALSE), "Q3", "Q4")))</f>
        <v>Q4</v>
      </c>
      <c r="W722" s="19">
        <v>713</v>
      </c>
    </row>
    <row r="723" spans="6:23" x14ac:dyDescent="0.3">
      <c r="F723" s="151"/>
      <c r="G723" s="76">
        <f t="shared" si="33"/>
        <v>1</v>
      </c>
      <c r="H723" s="92">
        <f t="shared" si="34"/>
        <v>0</v>
      </c>
      <c r="J723" s="81">
        <v>1</v>
      </c>
      <c r="K723" s="82" t="s">
        <v>1494</v>
      </c>
      <c r="L723" s="83">
        <v>11797.3</v>
      </c>
      <c r="M723" s="83">
        <v>6465.7000000000007</v>
      </c>
      <c r="N723" s="83">
        <v>18263</v>
      </c>
      <c r="O723" s="83">
        <v>11797.3</v>
      </c>
      <c r="P723" s="84">
        <v>0.64596725620106221</v>
      </c>
      <c r="Q723" s="84">
        <v>0.40333333333333332</v>
      </c>
      <c r="R723" s="85">
        <v>97.498347107438008</v>
      </c>
      <c r="T723" s="40">
        <f t="shared" si="35"/>
        <v>11797.3</v>
      </c>
      <c r="U723" s="40" t="str">
        <f>IF(T723&lt;HLOOKUP($C$9,Quartiles!$B$1:$H$6, 2, FALSE), "Q1",IF(T723&lt;HLOOKUP($C$9,Quartiles!$B$1:$H$6, 3, FALSE), "Q2", IF(T723&lt;HLOOKUP($C$9,Quartiles!$B$1:$H$6, 4, FALSE), "Q3", "Q4")))</f>
        <v>Q4</v>
      </c>
      <c r="W723" s="19">
        <v>714</v>
      </c>
    </row>
    <row r="724" spans="6:23" x14ac:dyDescent="0.3">
      <c r="F724" s="151"/>
      <c r="G724" s="76">
        <f t="shared" si="33"/>
        <v>1</v>
      </c>
      <c r="H724" s="92">
        <f t="shared" si="34"/>
        <v>0</v>
      </c>
      <c r="J724" s="81">
        <v>1</v>
      </c>
      <c r="K724" s="82" t="s">
        <v>1825</v>
      </c>
      <c r="L724" s="83">
        <v>11796.32</v>
      </c>
      <c r="M724" s="83">
        <v>6708.68</v>
      </c>
      <c r="N724" s="83">
        <v>18505</v>
      </c>
      <c r="O724" s="83">
        <v>11796.32</v>
      </c>
      <c r="P724" s="84">
        <v>0.63746663064036746</v>
      </c>
      <c r="Q724" s="84">
        <v>0.34545454545454546</v>
      </c>
      <c r="R724" s="85">
        <v>103.47649122807017</v>
      </c>
      <c r="T724" s="40">
        <f t="shared" si="35"/>
        <v>11796.32</v>
      </c>
      <c r="U724" s="40" t="str">
        <f>IF(T724&lt;HLOOKUP($C$9,Quartiles!$B$1:$H$6, 2, FALSE), "Q1",IF(T724&lt;HLOOKUP($C$9,Quartiles!$B$1:$H$6, 3, FALSE), "Q2", IF(T724&lt;HLOOKUP($C$9,Quartiles!$B$1:$H$6, 4, FALSE), "Q3", "Q4")))</f>
        <v>Q4</v>
      </c>
      <c r="W724" s="19">
        <v>715</v>
      </c>
    </row>
    <row r="725" spans="6:23" x14ac:dyDescent="0.3">
      <c r="F725" s="151"/>
      <c r="G725" s="76">
        <f t="shared" si="33"/>
        <v>1</v>
      </c>
      <c r="H725" s="92">
        <f t="shared" si="34"/>
        <v>0</v>
      </c>
      <c r="J725" s="81">
        <v>1</v>
      </c>
      <c r="K725" s="82" t="s">
        <v>1827</v>
      </c>
      <c r="L725" s="83">
        <v>11795.44</v>
      </c>
      <c r="M725" s="83">
        <v>7622.5599999999995</v>
      </c>
      <c r="N725" s="83">
        <v>19418</v>
      </c>
      <c r="O725" s="83">
        <v>11795.44</v>
      </c>
      <c r="P725" s="84">
        <v>0.60744875888351013</v>
      </c>
      <c r="Q725" s="84">
        <v>0.34848484848484851</v>
      </c>
      <c r="R725" s="85">
        <v>102.56904347826088</v>
      </c>
      <c r="T725" s="40">
        <f t="shared" si="35"/>
        <v>11795.44</v>
      </c>
      <c r="U725" s="40" t="str">
        <f>IF(T725&lt;HLOOKUP($C$9,Quartiles!$B$1:$H$6, 2, FALSE), "Q1",IF(T725&lt;HLOOKUP($C$9,Quartiles!$B$1:$H$6, 3, FALSE), "Q2", IF(T725&lt;HLOOKUP($C$9,Quartiles!$B$1:$H$6, 4, FALSE), "Q3", "Q4")))</f>
        <v>Q4</v>
      </c>
      <c r="W725" s="19">
        <v>716</v>
      </c>
    </row>
    <row r="726" spans="6:23" x14ac:dyDescent="0.3">
      <c r="F726" s="151"/>
      <c r="G726" s="76">
        <f t="shared" si="33"/>
        <v>1</v>
      </c>
      <c r="H726" s="92">
        <f t="shared" si="34"/>
        <v>0</v>
      </c>
      <c r="J726" s="81">
        <v>1</v>
      </c>
      <c r="K726" s="82" t="s">
        <v>1749</v>
      </c>
      <c r="L726" s="83">
        <v>11758.71</v>
      </c>
      <c r="M726" s="83">
        <v>6820.29</v>
      </c>
      <c r="N726" s="83">
        <v>18579</v>
      </c>
      <c r="O726" s="83">
        <v>11758.71</v>
      </c>
      <c r="P726" s="84">
        <v>0.63290327789439682</v>
      </c>
      <c r="Q726" s="84">
        <v>0.4</v>
      </c>
      <c r="R726" s="85">
        <v>108.87694444444443</v>
      </c>
      <c r="T726" s="40">
        <f t="shared" si="35"/>
        <v>11758.71</v>
      </c>
      <c r="U726" s="40" t="str">
        <f>IF(T726&lt;HLOOKUP($C$9,Quartiles!$B$1:$H$6, 2, FALSE), "Q1",IF(T726&lt;HLOOKUP($C$9,Quartiles!$B$1:$H$6, 3, FALSE), "Q2", IF(T726&lt;HLOOKUP($C$9,Quartiles!$B$1:$H$6, 4, FALSE), "Q3", "Q4")))</f>
        <v>Q4</v>
      </c>
      <c r="W726" s="19">
        <v>717</v>
      </c>
    </row>
    <row r="727" spans="6:23" x14ac:dyDescent="0.3">
      <c r="F727" s="151"/>
      <c r="G727" s="76">
        <f t="shared" si="33"/>
        <v>2</v>
      </c>
      <c r="H727" s="92">
        <f t="shared" si="34"/>
        <v>0</v>
      </c>
      <c r="J727" s="81">
        <v>2</v>
      </c>
      <c r="K727" s="82" t="s">
        <v>1630</v>
      </c>
      <c r="L727" s="83">
        <v>5864.0649999999996</v>
      </c>
      <c r="M727" s="83">
        <v>6468.9350000000004</v>
      </c>
      <c r="N727" s="83">
        <v>12333</v>
      </c>
      <c r="O727" s="83">
        <v>11728.13</v>
      </c>
      <c r="P727" s="84">
        <v>0.47547758047514793</v>
      </c>
      <c r="Q727" s="84">
        <v>0.27192982456140352</v>
      </c>
      <c r="R727" s="85">
        <v>70.661532258064511</v>
      </c>
      <c r="T727" s="40">
        <f t="shared" si="35"/>
        <v>5864.0649999999996</v>
      </c>
      <c r="U727" s="40" t="str">
        <f>IF(T727&lt;HLOOKUP($C$9,Quartiles!$B$1:$H$6, 2, FALSE), "Q1",IF(T727&lt;HLOOKUP($C$9,Quartiles!$B$1:$H$6, 3, FALSE), "Q2", IF(T727&lt;HLOOKUP($C$9,Quartiles!$B$1:$H$6, 4, FALSE), "Q3", "Q4")))</f>
        <v>Q1</v>
      </c>
      <c r="W727" s="19">
        <v>718</v>
      </c>
    </row>
    <row r="728" spans="6:23" x14ac:dyDescent="0.3">
      <c r="F728" s="151"/>
      <c r="G728" s="76">
        <f t="shared" si="33"/>
        <v>1</v>
      </c>
      <c r="H728" s="92">
        <f t="shared" si="34"/>
        <v>0</v>
      </c>
      <c r="J728" s="81">
        <v>1</v>
      </c>
      <c r="K728" s="82" t="s">
        <v>1808</v>
      </c>
      <c r="L728" s="83">
        <v>11722.5</v>
      </c>
      <c r="M728" s="83">
        <v>6564.5</v>
      </c>
      <c r="N728" s="83">
        <v>18287</v>
      </c>
      <c r="O728" s="83">
        <v>11722.5</v>
      </c>
      <c r="P728" s="84">
        <v>0.64102914638814457</v>
      </c>
      <c r="Q728" s="84">
        <v>0.34</v>
      </c>
      <c r="R728" s="85">
        <v>114.92647058823529</v>
      </c>
      <c r="T728" s="40">
        <f t="shared" si="35"/>
        <v>11722.5</v>
      </c>
      <c r="U728" s="40" t="str">
        <f>IF(T728&lt;HLOOKUP($C$9,Quartiles!$B$1:$H$6, 2, FALSE), "Q1",IF(T728&lt;HLOOKUP($C$9,Quartiles!$B$1:$H$6, 3, FALSE), "Q2", IF(T728&lt;HLOOKUP($C$9,Quartiles!$B$1:$H$6, 4, FALSE), "Q3", "Q4")))</f>
        <v>Q4</v>
      </c>
      <c r="W728" s="19">
        <v>719</v>
      </c>
    </row>
    <row r="729" spans="6:23" x14ac:dyDescent="0.3">
      <c r="F729" s="151"/>
      <c r="G729" s="76">
        <f t="shared" si="33"/>
        <v>1</v>
      </c>
      <c r="H729" s="92">
        <f t="shared" si="34"/>
        <v>0</v>
      </c>
      <c r="J729" s="81">
        <v>1</v>
      </c>
      <c r="K729" s="82" t="s">
        <v>1831</v>
      </c>
      <c r="L729" s="83">
        <v>11706.86</v>
      </c>
      <c r="M729" s="83">
        <v>6498.1399999999994</v>
      </c>
      <c r="N729" s="83">
        <v>18205</v>
      </c>
      <c r="O729" s="83">
        <v>11706.86</v>
      </c>
      <c r="P729" s="84">
        <v>0.64305740181268889</v>
      </c>
      <c r="Q729" s="84">
        <v>0.37272727272727274</v>
      </c>
      <c r="R729" s="85">
        <v>95.177723577235781</v>
      </c>
      <c r="T729" s="40">
        <f t="shared" si="35"/>
        <v>11706.86</v>
      </c>
      <c r="U729" s="40" t="str">
        <f>IF(T729&lt;HLOOKUP($C$9,Quartiles!$B$1:$H$6, 2, FALSE), "Q1",IF(T729&lt;HLOOKUP($C$9,Quartiles!$B$1:$H$6, 3, FALSE), "Q2", IF(T729&lt;HLOOKUP($C$9,Quartiles!$B$1:$H$6, 4, FALSE), "Q3", "Q4")))</f>
        <v>Q4</v>
      </c>
      <c r="W729" s="19">
        <v>720</v>
      </c>
    </row>
    <row r="730" spans="6:23" x14ac:dyDescent="0.3">
      <c r="F730" s="151"/>
      <c r="G730" s="76">
        <f t="shared" si="33"/>
        <v>1</v>
      </c>
      <c r="H730" s="92">
        <f t="shared" si="34"/>
        <v>0</v>
      </c>
      <c r="J730" s="81">
        <v>1</v>
      </c>
      <c r="K730" s="82" t="s">
        <v>1563</v>
      </c>
      <c r="L730" s="83">
        <v>11650.4</v>
      </c>
      <c r="M730" s="83">
        <v>7873.6</v>
      </c>
      <c r="N730" s="83">
        <v>19524</v>
      </c>
      <c r="O730" s="83">
        <v>11650.4</v>
      </c>
      <c r="P730" s="84">
        <v>0.5967219832001639</v>
      </c>
      <c r="Q730" s="84">
        <v>0.38666666666666666</v>
      </c>
      <c r="R730" s="85">
        <v>100.43448275862069</v>
      </c>
      <c r="T730" s="40">
        <f t="shared" si="35"/>
        <v>11650.4</v>
      </c>
      <c r="U730" s="40" t="str">
        <f>IF(T730&lt;HLOOKUP($C$9,Quartiles!$B$1:$H$6, 2, FALSE), "Q1",IF(T730&lt;HLOOKUP($C$9,Quartiles!$B$1:$H$6, 3, FALSE), "Q2", IF(T730&lt;HLOOKUP($C$9,Quartiles!$B$1:$H$6, 4, FALSE), "Q3", "Q4")))</f>
        <v>Q4</v>
      </c>
      <c r="W730" s="19">
        <v>721</v>
      </c>
    </row>
    <row r="731" spans="6:23" x14ac:dyDescent="0.3">
      <c r="F731" s="151"/>
      <c r="G731" s="76">
        <f t="shared" si="33"/>
        <v>1</v>
      </c>
      <c r="H731" s="92">
        <f t="shared" si="34"/>
        <v>0</v>
      </c>
      <c r="J731" s="81">
        <v>1</v>
      </c>
      <c r="K731" s="82" t="s">
        <v>1723</v>
      </c>
      <c r="L731" s="83">
        <v>11616.74</v>
      </c>
      <c r="M731" s="83">
        <v>6057.26</v>
      </c>
      <c r="N731" s="83">
        <v>17674</v>
      </c>
      <c r="O731" s="83">
        <v>11616.74</v>
      </c>
      <c r="P731" s="84">
        <v>0.6572784881747199</v>
      </c>
      <c r="Q731" s="84">
        <v>0.3</v>
      </c>
      <c r="R731" s="85">
        <v>117.34080808080807</v>
      </c>
      <c r="T731" s="40">
        <f t="shared" si="35"/>
        <v>11616.74</v>
      </c>
      <c r="U731" s="40" t="str">
        <f>IF(T731&lt;HLOOKUP($C$9,Quartiles!$B$1:$H$6, 2, FALSE), "Q1",IF(T731&lt;HLOOKUP($C$9,Quartiles!$B$1:$H$6, 3, FALSE), "Q2", IF(T731&lt;HLOOKUP($C$9,Quartiles!$B$1:$H$6, 4, FALSE), "Q3", "Q4")))</f>
        <v>Q4</v>
      </c>
      <c r="W731" s="19">
        <v>722</v>
      </c>
    </row>
    <row r="732" spans="6:23" x14ac:dyDescent="0.3">
      <c r="F732" s="151"/>
      <c r="G732" s="76">
        <f t="shared" si="33"/>
        <v>1</v>
      </c>
      <c r="H732" s="92">
        <f t="shared" si="34"/>
        <v>0</v>
      </c>
      <c r="J732" s="81">
        <v>1</v>
      </c>
      <c r="K732" s="82" t="s">
        <v>1006</v>
      </c>
      <c r="L732" s="83">
        <v>11590.2</v>
      </c>
      <c r="M732" s="83">
        <v>5490.8</v>
      </c>
      <c r="N732" s="83">
        <v>17081</v>
      </c>
      <c r="O732" s="83">
        <v>11590.2</v>
      </c>
      <c r="P732" s="84">
        <v>0.67854341080732983</v>
      </c>
      <c r="Q732" s="84">
        <v>0.32333333333333331</v>
      </c>
      <c r="R732" s="85">
        <v>119.48659793814434</v>
      </c>
      <c r="T732" s="40">
        <f t="shared" si="35"/>
        <v>11590.2</v>
      </c>
      <c r="U732" s="40" t="str">
        <f>IF(T732&lt;HLOOKUP($C$9,Quartiles!$B$1:$H$6, 2, FALSE), "Q1",IF(T732&lt;HLOOKUP($C$9,Quartiles!$B$1:$H$6, 3, FALSE), "Q2", IF(T732&lt;HLOOKUP($C$9,Quartiles!$B$1:$H$6, 4, FALSE), "Q3", "Q4")))</f>
        <v>Q4</v>
      </c>
      <c r="W732" s="19">
        <v>723</v>
      </c>
    </row>
    <row r="733" spans="6:23" x14ac:dyDescent="0.3">
      <c r="F733" s="151"/>
      <c r="G733" s="76">
        <f t="shared" si="33"/>
        <v>1</v>
      </c>
      <c r="H733" s="92">
        <f t="shared" si="34"/>
        <v>0</v>
      </c>
      <c r="J733" s="81">
        <v>1</v>
      </c>
      <c r="K733" s="82" t="s">
        <v>1793</v>
      </c>
      <c r="L733" s="83">
        <v>11565.04</v>
      </c>
      <c r="M733" s="83">
        <v>6231.96</v>
      </c>
      <c r="N733" s="83">
        <v>17797</v>
      </c>
      <c r="O733" s="83">
        <v>11565.04</v>
      </c>
      <c r="P733" s="84">
        <v>0.64983087037141096</v>
      </c>
      <c r="Q733" s="84">
        <v>0.40370370370370373</v>
      </c>
      <c r="R733" s="85">
        <v>106.10128440366974</v>
      </c>
      <c r="T733" s="40">
        <f t="shared" si="35"/>
        <v>11565.04</v>
      </c>
      <c r="U733" s="40" t="str">
        <f>IF(T733&lt;HLOOKUP($C$9,Quartiles!$B$1:$H$6, 2, FALSE), "Q1",IF(T733&lt;HLOOKUP($C$9,Quartiles!$B$1:$H$6, 3, FALSE), "Q2", IF(T733&lt;HLOOKUP($C$9,Quartiles!$B$1:$H$6, 4, FALSE), "Q3", "Q4")))</f>
        <v>Q4</v>
      </c>
      <c r="W733" s="19">
        <v>724</v>
      </c>
    </row>
    <row r="734" spans="6:23" x14ac:dyDescent="0.3">
      <c r="F734" s="151"/>
      <c r="G734" s="76">
        <f t="shared" si="33"/>
        <v>1</v>
      </c>
      <c r="H734" s="92">
        <f t="shared" si="34"/>
        <v>0</v>
      </c>
      <c r="J734" s="81">
        <v>1</v>
      </c>
      <c r="K734" s="82" t="s">
        <v>1846</v>
      </c>
      <c r="L734" s="83">
        <v>11563.5</v>
      </c>
      <c r="M734" s="83">
        <v>7280.5</v>
      </c>
      <c r="N734" s="83">
        <v>18844</v>
      </c>
      <c r="O734" s="83">
        <v>11563.5</v>
      </c>
      <c r="P734" s="84">
        <v>0.6136436000849077</v>
      </c>
      <c r="Q734" s="84">
        <v>0.4</v>
      </c>
      <c r="R734" s="85">
        <v>96.362499999999997</v>
      </c>
      <c r="T734" s="40">
        <f t="shared" si="35"/>
        <v>11563.5</v>
      </c>
      <c r="U734" s="40" t="str">
        <f>IF(T734&lt;HLOOKUP($C$9,Quartiles!$B$1:$H$6, 2, FALSE), "Q1",IF(T734&lt;HLOOKUP($C$9,Quartiles!$B$1:$H$6, 3, FALSE), "Q2", IF(T734&lt;HLOOKUP($C$9,Quartiles!$B$1:$H$6, 4, FALSE), "Q3", "Q4")))</f>
        <v>Q4</v>
      </c>
      <c r="W734" s="19">
        <v>725</v>
      </c>
    </row>
    <row r="735" spans="6:23" x14ac:dyDescent="0.3">
      <c r="F735" s="151"/>
      <c r="G735" s="76">
        <f t="shared" si="33"/>
        <v>1</v>
      </c>
      <c r="H735" s="92">
        <f t="shared" si="34"/>
        <v>0</v>
      </c>
      <c r="J735" s="81">
        <v>1</v>
      </c>
      <c r="K735" s="82" t="s">
        <v>1817</v>
      </c>
      <c r="L735" s="83">
        <v>11552.6</v>
      </c>
      <c r="M735" s="83">
        <v>8110.4</v>
      </c>
      <c r="N735" s="83">
        <v>19663</v>
      </c>
      <c r="O735" s="83">
        <v>11552.6</v>
      </c>
      <c r="P735" s="84">
        <v>0.58752987845191473</v>
      </c>
      <c r="Q735" s="84">
        <v>0.37333333333333335</v>
      </c>
      <c r="R735" s="85">
        <v>103.14821428571429</v>
      </c>
      <c r="T735" s="40">
        <f t="shared" si="35"/>
        <v>11552.6</v>
      </c>
      <c r="U735" s="40" t="str">
        <f>IF(T735&lt;HLOOKUP($C$9,Quartiles!$B$1:$H$6, 2, FALSE), "Q1",IF(T735&lt;HLOOKUP($C$9,Quartiles!$B$1:$H$6, 3, FALSE), "Q2", IF(T735&lt;HLOOKUP($C$9,Quartiles!$B$1:$H$6, 4, FALSE), "Q3", "Q4")))</f>
        <v>Q4</v>
      </c>
      <c r="W735" s="19">
        <v>726</v>
      </c>
    </row>
    <row r="736" spans="6:23" x14ac:dyDescent="0.3">
      <c r="F736" s="151"/>
      <c r="G736" s="76">
        <f t="shared" si="33"/>
        <v>1</v>
      </c>
      <c r="H736" s="92">
        <f t="shared" si="34"/>
        <v>0</v>
      </c>
      <c r="J736" s="81">
        <v>1</v>
      </c>
      <c r="K736" s="82" t="s">
        <v>1337</v>
      </c>
      <c r="L736" s="83">
        <v>11515.4</v>
      </c>
      <c r="M736" s="83">
        <v>4860.6000000000004</v>
      </c>
      <c r="N736" s="83">
        <v>16376</v>
      </c>
      <c r="O736" s="83">
        <v>11515.4</v>
      </c>
      <c r="P736" s="84">
        <v>0.70318759159745969</v>
      </c>
      <c r="Q736" s="84">
        <v>0.38</v>
      </c>
      <c r="R736" s="85">
        <v>101.01228070175438</v>
      </c>
      <c r="T736" s="40">
        <f t="shared" si="35"/>
        <v>11515.4</v>
      </c>
      <c r="U736" s="40" t="str">
        <f>IF(T736&lt;HLOOKUP($C$9,Quartiles!$B$1:$H$6, 2, FALSE), "Q1",IF(T736&lt;HLOOKUP($C$9,Quartiles!$B$1:$H$6, 3, FALSE), "Q2", IF(T736&lt;HLOOKUP($C$9,Quartiles!$B$1:$H$6, 4, FALSE), "Q3", "Q4")))</f>
        <v>Q4</v>
      </c>
      <c r="W736" s="19">
        <v>727</v>
      </c>
    </row>
    <row r="737" spans="6:23" x14ac:dyDescent="0.3">
      <c r="F737" s="151"/>
      <c r="G737" s="76">
        <f t="shared" si="33"/>
        <v>1</v>
      </c>
      <c r="H737" s="92">
        <f t="shared" si="34"/>
        <v>0</v>
      </c>
      <c r="J737" s="81">
        <v>1</v>
      </c>
      <c r="K737" s="82" t="s">
        <v>1496</v>
      </c>
      <c r="L737" s="83">
        <v>11481.66</v>
      </c>
      <c r="M737" s="83">
        <v>6176.34</v>
      </c>
      <c r="N737" s="83">
        <v>17658</v>
      </c>
      <c r="O737" s="83">
        <v>11481.66</v>
      </c>
      <c r="P737" s="84">
        <v>0.65022426095820596</v>
      </c>
      <c r="Q737" s="84">
        <v>0.36296296296296299</v>
      </c>
      <c r="R737" s="85">
        <v>117.15979591836735</v>
      </c>
      <c r="T737" s="40">
        <f t="shared" si="35"/>
        <v>11481.66</v>
      </c>
      <c r="U737" s="40" t="str">
        <f>IF(T737&lt;HLOOKUP($C$9,Quartiles!$B$1:$H$6, 2, FALSE), "Q1",IF(T737&lt;HLOOKUP($C$9,Quartiles!$B$1:$H$6, 3, FALSE), "Q2", IF(T737&lt;HLOOKUP($C$9,Quartiles!$B$1:$H$6, 4, FALSE), "Q3", "Q4")))</f>
        <v>Q4</v>
      </c>
      <c r="W737" s="19">
        <v>728</v>
      </c>
    </row>
    <row r="738" spans="6:23" x14ac:dyDescent="0.3">
      <c r="F738" s="151"/>
      <c r="G738" s="76">
        <f t="shared" si="33"/>
        <v>2</v>
      </c>
      <c r="H738" s="92">
        <f t="shared" si="34"/>
        <v>0</v>
      </c>
      <c r="J738" s="81">
        <v>2</v>
      </c>
      <c r="K738" s="82" t="s">
        <v>1809</v>
      </c>
      <c r="L738" s="83">
        <v>5715.1949999999997</v>
      </c>
      <c r="M738" s="83">
        <v>7540.3050000000003</v>
      </c>
      <c r="N738" s="83">
        <v>13255.5</v>
      </c>
      <c r="O738" s="83">
        <v>11430.39</v>
      </c>
      <c r="P738" s="84">
        <v>0.43115650107502546</v>
      </c>
      <c r="Q738" s="84">
        <v>0.29333333333333333</v>
      </c>
      <c r="R738" s="85">
        <v>65.678520814302487</v>
      </c>
      <c r="T738" s="40">
        <f t="shared" si="35"/>
        <v>5715.1949999999997</v>
      </c>
      <c r="U738" s="40" t="str">
        <f>IF(T738&lt;HLOOKUP($C$9,Quartiles!$B$1:$H$6, 2, FALSE), "Q1",IF(T738&lt;HLOOKUP($C$9,Quartiles!$B$1:$H$6, 3, FALSE), "Q2", IF(T738&lt;HLOOKUP($C$9,Quartiles!$B$1:$H$6, 4, FALSE), "Q3", "Q4")))</f>
        <v>Q1</v>
      </c>
      <c r="W738" s="19">
        <v>729</v>
      </c>
    </row>
    <row r="739" spans="6:23" x14ac:dyDescent="0.3">
      <c r="F739" s="151"/>
      <c r="G739" s="76">
        <f t="shared" si="33"/>
        <v>2</v>
      </c>
      <c r="H739" s="92">
        <f t="shared" si="34"/>
        <v>0</v>
      </c>
      <c r="J739" s="81">
        <v>2</v>
      </c>
      <c r="K739" s="82" t="s">
        <v>1483</v>
      </c>
      <c r="L739" s="83">
        <v>5670.630000000001</v>
      </c>
      <c r="M739" s="83">
        <v>6252.369999999999</v>
      </c>
      <c r="N739" s="83">
        <v>11923</v>
      </c>
      <c r="O739" s="83">
        <v>11341.260000000002</v>
      </c>
      <c r="P739" s="84">
        <v>0.47560429422125311</v>
      </c>
      <c r="Q739" s="84">
        <v>0.2814814814814815</v>
      </c>
      <c r="R739" s="85">
        <v>72.319843722563661</v>
      </c>
      <c r="T739" s="40">
        <f t="shared" si="35"/>
        <v>5670.630000000001</v>
      </c>
      <c r="U739" s="40" t="str">
        <f>IF(T739&lt;HLOOKUP($C$9,Quartiles!$B$1:$H$6, 2, FALSE), "Q1",IF(T739&lt;HLOOKUP($C$9,Quartiles!$B$1:$H$6, 3, FALSE), "Q2", IF(T739&lt;HLOOKUP($C$9,Quartiles!$B$1:$H$6, 4, FALSE), "Q3", "Q4")))</f>
        <v>Q1</v>
      </c>
      <c r="W739" s="19">
        <v>730</v>
      </c>
    </row>
    <row r="740" spans="6:23" x14ac:dyDescent="0.3">
      <c r="F740" s="151"/>
      <c r="G740" s="76">
        <f t="shared" si="33"/>
        <v>1</v>
      </c>
      <c r="H740" s="92">
        <f t="shared" si="34"/>
        <v>0</v>
      </c>
      <c r="J740" s="81">
        <v>1</v>
      </c>
      <c r="K740" s="82" t="s">
        <v>1780</v>
      </c>
      <c r="L740" s="83">
        <v>11333.5</v>
      </c>
      <c r="M740" s="83">
        <v>7957.5</v>
      </c>
      <c r="N740" s="83">
        <v>19291</v>
      </c>
      <c r="O740" s="83">
        <v>11333.5</v>
      </c>
      <c r="P740" s="84">
        <v>0.58750194391166866</v>
      </c>
      <c r="Q740" s="84">
        <v>0.35333333333333333</v>
      </c>
      <c r="R740" s="85">
        <v>106.91981132075472</v>
      </c>
      <c r="T740" s="40">
        <f t="shared" si="35"/>
        <v>11333.5</v>
      </c>
      <c r="U740" s="40" t="str">
        <f>IF(T740&lt;HLOOKUP($C$9,Quartiles!$B$1:$H$6, 2, FALSE), "Q1",IF(T740&lt;HLOOKUP($C$9,Quartiles!$B$1:$H$6, 3, FALSE), "Q2", IF(T740&lt;HLOOKUP($C$9,Quartiles!$B$1:$H$6, 4, FALSE), "Q3", "Q4")))</f>
        <v>Q4</v>
      </c>
      <c r="W740" s="19">
        <v>731</v>
      </c>
    </row>
    <row r="741" spans="6:23" x14ac:dyDescent="0.3">
      <c r="F741" s="151"/>
      <c r="G741" s="76">
        <f t="shared" si="33"/>
        <v>1</v>
      </c>
      <c r="H741" s="92">
        <f t="shared" si="34"/>
        <v>0</v>
      </c>
      <c r="J741" s="81">
        <v>1</v>
      </c>
      <c r="K741" s="82" t="s">
        <v>1486</v>
      </c>
      <c r="L741" s="83">
        <v>11247.630000000001</v>
      </c>
      <c r="M741" s="83">
        <v>7454.369999999999</v>
      </c>
      <c r="N741" s="83">
        <v>18702</v>
      </c>
      <c r="O741" s="83">
        <v>11247.630000000001</v>
      </c>
      <c r="P741" s="84">
        <v>0.60141321783766444</v>
      </c>
      <c r="Q741" s="84">
        <v>0.33636363636363636</v>
      </c>
      <c r="R741" s="85">
        <v>101.33000000000001</v>
      </c>
      <c r="T741" s="40">
        <f t="shared" si="35"/>
        <v>11247.630000000001</v>
      </c>
      <c r="U741" s="40" t="str">
        <f>IF(T741&lt;HLOOKUP($C$9,Quartiles!$B$1:$H$6, 2, FALSE), "Q1",IF(T741&lt;HLOOKUP($C$9,Quartiles!$B$1:$H$6, 3, FALSE), "Q2", IF(T741&lt;HLOOKUP($C$9,Quartiles!$B$1:$H$6, 4, FALSE), "Q3", "Q4")))</f>
        <v>Q4</v>
      </c>
      <c r="W741" s="19">
        <v>732</v>
      </c>
    </row>
    <row r="742" spans="6:23" x14ac:dyDescent="0.3">
      <c r="F742" s="151"/>
      <c r="G742" s="76">
        <f t="shared" si="33"/>
        <v>1</v>
      </c>
      <c r="H742" s="92">
        <f t="shared" si="34"/>
        <v>0</v>
      </c>
      <c r="J742" s="81">
        <v>1</v>
      </c>
      <c r="K742" s="82" t="s">
        <v>1525</v>
      </c>
      <c r="L742" s="83">
        <v>11237.800000000001</v>
      </c>
      <c r="M742" s="83">
        <v>6685.1999999999989</v>
      </c>
      <c r="N742" s="83">
        <v>17923</v>
      </c>
      <c r="O742" s="83">
        <v>11237.800000000001</v>
      </c>
      <c r="P742" s="84">
        <v>0.62700440774423927</v>
      </c>
      <c r="Q742" s="84">
        <v>0.43666666666666665</v>
      </c>
      <c r="R742" s="85">
        <v>85.784732824427493</v>
      </c>
      <c r="T742" s="40">
        <f t="shared" si="35"/>
        <v>11237.800000000001</v>
      </c>
      <c r="U742" s="40" t="str">
        <f>IF(T742&lt;HLOOKUP($C$9,Quartiles!$B$1:$H$6, 2, FALSE), "Q1",IF(T742&lt;HLOOKUP($C$9,Quartiles!$B$1:$H$6, 3, FALSE), "Q2", IF(T742&lt;HLOOKUP($C$9,Quartiles!$B$1:$H$6, 4, FALSE), "Q3", "Q4")))</f>
        <v>Q4</v>
      </c>
      <c r="W742" s="19">
        <v>733</v>
      </c>
    </row>
    <row r="743" spans="6:23" x14ac:dyDescent="0.3">
      <c r="F743" s="151"/>
      <c r="G743" s="76">
        <f t="shared" si="33"/>
        <v>1</v>
      </c>
      <c r="H743" s="92">
        <f t="shared" si="34"/>
        <v>0</v>
      </c>
      <c r="J743" s="81">
        <v>1</v>
      </c>
      <c r="K743" s="82" t="s">
        <v>1795</v>
      </c>
      <c r="L743" s="83">
        <v>11097.779999999999</v>
      </c>
      <c r="M743" s="83">
        <v>8283.2200000000012</v>
      </c>
      <c r="N743" s="83">
        <v>19381</v>
      </c>
      <c r="O743" s="83">
        <v>11097.779999999999</v>
      </c>
      <c r="P743" s="84">
        <v>0.57261132036530615</v>
      </c>
      <c r="Q743" s="84">
        <v>0.3575757575757576</v>
      </c>
      <c r="R743" s="85">
        <v>94.048983050847454</v>
      </c>
      <c r="T743" s="40">
        <f t="shared" si="35"/>
        <v>11097.779999999999</v>
      </c>
      <c r="U743" s="40" t="str">
        <f>IF(T743&lt;HLOOKUP($C$9,Quartiles!$B$1:$H$6, 2, FALSE), "Q1",IF(T743&lt;HLOOKUP($C$9,Quartiles!$B$1:$H$6, 3, FALSE), "Q2", IF(T743&lt;HLOOKUP($C$9,Quartiles!$B$1:$H$6, 4, FALSE), "Q3", "Q4")))</f>
        <v>Q4</v>
      </c>
      <c r="W743" s="19">
        <v>734</v>
      </c>
    </row>
    <row r="744" spans="6:23" x14ac:dyDescent="0.3">
      <c r="F744" s="151"/>
      <c r="G744" s="76">
        <f t="shared" si="33"/>
        <v>1</v>
      </c>
      <c r="H744" s="92">
        <f t="shared" si="34"/>
        <v>0</v>
      </c>
      <c r="J744" s="81">
        <v>1</v>
      </c>
      <c r="K744" s="82" t="s">
        <v>1547</v>
      </c>
      <c r="L744" s="83">
        <v>11007.25</v>
      </c>
      <c r="M744" s="83">
        <v>6393.75</v>
      </c>
      <c r="N744" s="83">
        <v>17401</v>
      </c>
      <c r="O744" s="83">
        <v>11007.25</v>
      </c>
      <c r="P744" s="84">
        <v>0.6325642204471007</v>
      </c>
      <c r="Q744" s="84">
        <v>0.32424242424242422</v>
      </c>
      <c r="R744" s="85">
        <v>102.87149532710281</v>
      </c>
      <c r="T744" s="40">
        <f t="shared" si="35"/>
        <v>11007.25</v>
      </c>
      <c r="U744" s="40" t="str">
        <f>IF(T744&lt;HLOOKUP($C$9,Quartiles!$B$1:$H$6, 2, FALSE), "Q1",IF(T744&lt;HLOOKUP($C$9,Quartiles!$B$1:$H$6, 3, FALSE), "Q2", IF(T744&lt;HLOOKUP($C$9,Quartiles!$B$1:$H$6, 4, FALSE), "Q3", "Q4")))</f>
        <v>Q4</v>
      </c>
      <c r="W744" s="19">
        <v>735</v>
      </c>
    </row>
    <row r="745" spans="6:23" x14ac:dyDescent="0.3">
      <c r="F745" s="151"/>
      <c r="G745" s="76">
        <f t="shared" si="33"/>
        <v>1</v>
      </c>
      <c r="H745" s="92">
        <f t="shared" si="34"/>
        <v>0</v>
      </c>
      <c r="J745" s="81">
        <v>1</v>
      </c>
      <c r="K745" s="82" t="s">
        <v>1710</v>
      </c>
      <c r="L745" s="83">
        <v>10957.5</v>
      </c>
      <c r="M745" s="83">
        <v>5869.5</v>
      </c>
      <c r="N745" s="83">
        <v>16827</v>
      </c>
      <c r="O745" s="83">
        <v>10957.5</v>
      </c>
      <c r="P745" s="84">
        <v>0.65118559458013903</v>
      </c>
      <c r="Q745" s="84">
        <v>0.33</v>
      </c>
      <c r="R745" s="85">
        <v>110.68181818181819</v>
      </c>
      <c r="T745" s="40">
        <f t="shared" si="35"/>
        <v>10957.5</v>
      </c>
      <c r="U745" s="40" t="str">
        <f>IF(T745&lt;HLOOKUP($C$9,Quartiles!$B$1:$H$6, 2, FALSE), "Q1",IF(T745&lt;HLOOKUP($C$9,Quartiles!$B$1:$H$6, 3, FALSE), "Q2", IF(T745&lt;HLOOKUP($C$9,Quartiles!$B$1:$H$6, 4, FALSE), "Q3", "Q4")))</f>
        <v>Q4</v>
      </c>
      <c r="W745" s="19">
        <v>736</v>
      </c>
    </row>
    <row r="746" spans="6:23" x14ac:dyDescent="0.3">
      <c r="F746" s="151"/>
      <c r="G746" s="76">
        <f t="shared" si="33"/>
        <v>1</v>
      </c>
      <c r="H746" s="92">
        <f t="shared" si="34"/>
        <v>0</v>
      </c>
      <c r="J746" s="81">
        <v>1</v>
      </c>
      <c r="K746" s="82" t="s">
        <v>1132</v>
      </c>
      <c r="L746" s="83">
        <v>10921.78</v>
      </c>
      <c r="M746" s="83">
        <v>5099.2199999999993</v>
      </c>
      <c r="N746" s="83">
        <v>16021</v>
      </c>
      <c r="O746" s="83">
        <v>10921.78</v>
      </c>
      <c r="P746" s="84">
        <v>0.68171649709755955</v>
      </c>
      <c r="Q746" s="84">
        <v>0.38518518518518519</v>
      </c>
      <c r="R746" s="85">
        <v>105.01711538461539</v>
      </c>
      <c r="T746" s="40">
        <f t="shared" si="35"/>
        <v>10921.78</v>
      </c>
      <c r="U746" s="40" t="str">
        <f>IF(T746&lt;HLOOKUP($C$9,Quartiles!$B$1:$H$6, 2, FALSE), "Q1",IF(T746&lt;HLOOKUP($C$9,Quartiles!$B$1:$H$6, 3, FALSE), "Q2", IF(T746&lt;HLOOKUP($C$9,Quartiles!$B$1:$H$6, 4, FALSE), "Q3", "Q4")))</f>
        <v>Q4</v>
      </c>
      <c r="W746" s="19">
        <v>737</v>
      </c>
    </row>
    <row r="747" spans="6:23" x14ac:dyDescent="0.3">
      <c r="F747" s="151"/>
      <c r="G747" s="76">
        <f t="shared" si="33"/>
        <v>2</v>
      </c>
      <c r="H747" s="92">
        <f t="shared" si="34"/>
        <v>0</v>
      </c>
      <c r="J747" s="81">
        <v>2</v>
      </c>
      <c r="K747" s="82" t="s">
        <v>1667</v>
      </c>
      <c r="L747" s="83">
        <v>5419.665</v>
      </c>
      <c r="M747" s="83">
        <v>6316.3349999999991</v>
      </c>
      <c r="N747" s="83">
        <v>11736</v>
      </c>
      <c r="O747" s="83">
        <v>10839.33</v>
      </c>
      <c r="P747" s="84">
        <v>0.46179831288343559</v>
      </c>
      <c r="Q747" s="84">
        <v>0.25925925925925924</v>
      </c>
      <c r="R747" s="85">
        <v>73.701112279226237</v>
      </c>
      <c r="T747" s="40">
        <f t="shared" si="35"/>
        <v>5419.665</v>
      </c>
      <c r="U747" s="40" t="str">
        <f>IF(T747&lt;HLOOKUP($C$9,Quartiles!$B$1:$H$6, 2, FALSE), "Q1",IF(T747&lt;HLOOKUP($C$9,Quartiles!$B$1:$H$6, 3, FALSE), "Q2", IF(T747&lt;HLOOKUP($C$9,Quartiles!$B$1:$H$6, 4, FALSE), "Q3", "Q4")))</f>
        <v>Q1</v>
      </c>
      <c r="W747" s="19">
        <v>738</v>
      </c>
    </row>
    <row r="748" spans="6:23" x14ac:dyDescent="0.3">
      <c r="F748" s="151"/>
      <c r="G748" s="76">
        <f t="shared" si="33"/>
        <v>1</v>
      </c>
      <c r="H748" s="92">
        <f t="shared" si="34"/>
        <v>0</v>
      </c>
      <c r="J748" s="81">
        <v>1</v>
      </c>
      <c r="K748" s="82" t="s">
        <v>1781</v>
      </c>
      <c r="L748" s="83">
        <v>10718.6</v>
      </c>
      <c r="M748" s="83">
        <v>6302.4</v>
      </c>
      <c r="N748" s="83">
        <v>17021</v>
      </c>
      <c r="O748" s="83">
        <v>10718.6</v>
      </c>
      <c r="P748" s="84">
        <v>0.62972798307972511</v>
      </c>
      <c r="Q748" s="84">
        <v>0.30666666666666664</v>
      </c>
      <c r="R748" s="85">
        <v>116.50652173913043</v>
      </c>
      <c r="T748" s="40">
        <f t="shared" si="35"/>
        <v>10718.6</v>
      </c>
      <c r="U748" s="40" t="str">
        <f>IF(T748&lt;HLOOKUP($C$9,Quartiles!$B$1:$H$6, 2, FALSE), "Q1",IF(T748&lt;HLOOKUP($C$9,Quartiles!$B$1:$H$6, 3, FALSE), "Q2", IF(T748&lt;HLOOKUP($C$9,Quartiles!$B$1:$H$6, 4, FALSE), "Q3", "Q4")))</f>
        <v>Q4</v>
      </c>
      <c r="W748" s="19">
        <v>739</v>
      </c>
    </row>
    <row r="749" spans="6:23" x14ac:dyDescent="0.3">
      <c r="F749" s="151"/>
      <c r="G749" s="76">
        <f t="shared" si="33"/>
        <v>1</v>
      </c>
      <c r="H749" s="92">
        <f t="shared" si="34"/>
        <v>0</v>
      </c>
      <c r="J749" s="81">
        <v>1</v>
      </c>
      <c r="K749" s="82" t="s">
        <v>176</v>
      </c>
      <c r="L749" s="83">
        <v>10648.04</v>
      </c>
      <c r="M749" s="83">
        <v>4394.96</v>
      </c>
      <c r="N749" s="83">
        <v>15043</v>
      </c>
      <c r="O749" s="83">
        <v>10648.04</v>
      </c>
      <c r="P749" s="84">
        <v>0.70784019145117338</v>
      </c>
      <c r="Q749" s="84">
        <v>0.38333333333333336</v>
      </c>
      <c r="R749" s="85">
        <v>115.73956521739132</v>
      </c>
      <c r="T749" s="40">
        <f t="shared" si="35"/>
        <v>10648.04</v>
      </c>
      <c r="U749" s="40" t="str">
        <f>IF(T749&lt;HLOOKUP($C$9,Quartiles!$B$1:$H$6, 2, FALSE), "Q1",IF(T749&lt;HLOOKUP($C$9,Quartiles!$B$1:$H$6, 3, FALSE), "Q2", IF(T749&lt;HLOOKUP($C$9,Quartiles!$B$1:$H$6, 4, FALSE), "Q3", "Q4")))</f>
        <v>Q4</v>
      </c>
      <c r="W749" s="19">
        <v>740</v>
      </c>
    </row>
    <row r="750" spans="6:23" x14ac:dyDescent="0.3">
      <c r="F750" s="151"/>
      <c r="G750" s="76">
        <f t="shared" si="33"/>
        <v>1</v>
      </c>
      <c r="H750" s="92">
        <f t="shared" si="34"/>
        <v>0</v>
      </c>
      <c r="J750" s="81">
        <v>1</v>
      </c>
      <c r="K750" s="82" t="s">
        <v>1751</v>
      </c>
      <c r="L750" s="83">
        <v>10642.8</v>
      </c>
      <c r="M750" s="83">
        <v>6267.2000000000007</v>
      </c>
      <c r="N750" s="83">
        <v>16910</v>
      </c>
      <c r="O750" s="83">
        <v>10642.8</v>
      </c>
      <c r="P750" s="84">
        <v>0.62937906564163215</v>
      </c>
      <c r="Q750" s="84">
        <v>0.31333333333333335</v>
      </c>
      <c r="R750" s="85">
        <v>113.22127659574467</v>
      </c>
      <c r="T750" s="40">
        <f t="shared" si="35"/>
        <v>10642.8</v>
      </c>
      <c r="U750" s="40" t="str">
        <f>IF(T750&lt;HLOOKUP($C$9,Quartiles!$B$1:$H$6, 2, FALSE), "Q1",IF(T750&lt;HLOOKUP($C$9,Quartiles!$B$1:$H$6, 3, FALSE), "Q2", IF(T750&lt;HLOOKUP($C$9,Quartiles!$B$1:$H$6, 4, FALSE), "Q3", "Q4")))</f>
        <v>Q4</v>
      </c>
      <c r="W750" s="19">
        <v>741</v>
      </c>
    </row>
    <row r="751" spans="6:23" x14ac:dyDescent="0.3">
      <c r="F751" s="151"/>
      <c r="G751" s="76">
        <f t="shared" si="33"/>
        <v>1</v>
      </c>
      <c r="H751" s="92">
        <f t="shared" si="34"/>
        <v>0</v>
      </c>
      <c r="J751" s="81">
        <v>1</v>
      </c>
      <c r="K751" s="82" t="s">
        <v>749</v>
      </c>
      <c r="L751" s="83">
        <v>10615.48</v>
      </c>
      <c r="M751" s="83">
        <v>5060.5200000000004</v>
      </c>
      <c r="N751" s="83">
        <v>15676</v>
      </c>
      <c r="O751" s="83">
        <v>10615.48</v>
      </c>
      <c r="P751" s="84">
        <v>0.67718040316407246</v>
      </c>
      <c r="Q751" s="84">
        <v>0.39629629629629631</v>
      </c>
      <c r="R751" s="85">
        <v>99.210093457943927</v>
      </c>
      <c r="T751" s="40">
        <f t="shared" si="35"/>
        <v>10615.48</v>
      </c>
      <c r="U751" s="40" t="str">
        <f>IF(T751&lt;HLOOKUP($C$9,Quartiles!$B$1:$H$6, 2, FALSE), "Q1",IF(T751&lt;HLOOKUP($C$9,Quartiles!$B$1:$H$6, 3, FALSE), "Q2", IF(T751&lt;HLOOKUP($C$9,Quartiles!$B$1:$H$6, 4, FALSE), "Q3", "Q4")))</f>
        <v>Q3</v>
      </c>
      <c r="W751" s="19">
        <v>742</v>
      </c>
    </row>
    <row r="752" spans="6:23" x14ac:dyDescent="0.3">
      <c r="F752" s="151"/>
      <c r="G752" s="76">
        <f t="shared" si="33"/>
        <v>1</v>
      </c>
      <c r="H752" s="92">
        <f t="shared" si="34"/>
        <v>0</v>
      </c>
      <c r="J752" s="81">
        <v>1</v>
      </c>
      <c r="K752" s="82" t="s">
        <v>1790</v>
      </c>
      <c r="L752" s="83">
        <v>10611.65</v>
      </c>
      <c r="M752" s="83">
        <v>4834.3500000000004</v>
      </c>
      <c r="N752" s="83">
        <v>15446</v>
      </c>
      <c r="O752" s="83">
        <v>10611.65</v>
      </c>
      <c r="P752" s="84">
        <v>0.68701605593681214</v>
      </c>
      <c r="Q752" s="84">
        <v>0.37777777777777777</v>
      </c>
      <c r="R752" s="85">
        <v>104.03578431372549</v>
      </c>
      <c r="T752" s="40">
        <f t="shared" si="35"/>
        <v>10611.65</v>
      </c>
      <c r="U752" s="40" t="str">
        <f>IF(T752&lt;HLOOKUP($C$9,Quartiles!$B$1:$H$6, 2, FALSE), "Q1",IF(T752&lt;HLOOKUP($C$9,Quartiles!$B$1:$H$6, 3, FALSE), "Q2", IF(T752&lt;HLOOKUP($C$9,Quartiles!$B$1:$H$6, 4, FALSE), "Q3", "Q4")))</f>
        <v>Q3</v>
      </c>
      <c r="W752" s="19">
        <v>743</v>
      </c>
    </row>
    <row r="753" spans="6:23" x14ac:dyDescent="0.3">
      <c r="F753" s="151"/>
      <c r="G753" s="76">
        <f t="shared" si="33"/>
        <v>1</v>
      </c>
      <c r="H753" s="92">
        <f t="shared" si="34"/>
        <v>0</v>
      </c>
      <c r="J753" s="81">
        <v>1</v>
      </c>
      <c r="K753" s="82" t="s">
        <v>1641</v>
      </c>
      <c r="L753" s="83">
        <v>10609.2</v>
      </c>
      <c r="M753" s="83">
        <v>7445.7999999999993</v>
      </c>
      <c r="N753" s="83">
        <v>18055</v>
      </c>
      <c r="O753" s="83">
        <v>10609.2</v>
      </c>
      <c r="P753" s="84">
        <v>0.58760454167820553</v>
      </c>
      <c r="Q753" s="84">
        <v>0.35333333333333333</v>
      </c>
      <c r="R753" s="85">
        <v>100.0867924528302</v>
      </c>
      <c r="T753" s="40">
        <f t="shared" si="35"/>
        <v>10609.2</v>
      </c>
      <c r="U753" s="40" t="str">
        <f>IF(T753&lt;HLOOKUP($C$9,Quartiles!$B$1:$H$6, 2, FALSE), "Q1",IF(T753&lt;HLOOKUP($C$9,Quartiles!$B$1:$H$6, 3, FALSE), "Q2", IF(T753&lt;HLOOKUP($C$9,Quartiles!$B$1:$H$6, 4, FALSE), "Q3", "Q4")))</f>
        <v>Q3</v>
      </c>
      <c r="W753" s="19">
        <v>744</v>
      </c>
    </row>
    <row r="754" spans="6:23" x14ac:dyDescent="0.3">
      <c r="F754" s="151"/>
      <c r="G754" s="76">
        <f t="shared" si="33"/>
        <v>1</v>
      </c>
      <c r="H754" s="92">
        <f t="shared" si="34"/>
        <v>0</v>
      </c>
      <c r="J754" s="81">
        <v>1</v>
      </c>
      <c r="K754" s="82" t="s">
        <v>1840</v>
      </c>
      <c r="L754" s="83">
        <v>10573</v>
      </c>
      <c r="M754" s="83">
        <v>8721</v>
      </c>
      <c r="N754" s="83">
        <v>19294</v>
      </c>
      <c r="O754" s="83">
        <v>10573</v>
      </c>
      <c r="P754" s="84">
        <v>0.54799419508655545</v>
      </c>
      <c r="Q754" s="84">
        <v>0.4</v>
      </c>
      <c r="R754" s="85">
        <v>88.108333333333334</v>
      </c>
      <c r="T754" s="40">
        <f t="shared" si="35"/>
        <v>10573</v>
      </c>
      <c r="U754" s="40" t="str">
        <f>IF(T754&lt;HLOOKUP($C$9,Quartiles!$B$1:$H$6, 2, FALSE), "Q1",IF(T754&lt;HLOOKUP($C$9,Quartiles!$B$1:$H$6, 3, FALSE), "Q2", IF(T754&lt;HLOOKUP($C$9,Quartiles!$B$1:$H$6, 4, FALSE), "Q3", "Q4")))</f>
        <v>Q3</v>
      </c>
      <c r="W754" s="19">
        <v>745</v>
      </c>
    </row>
    <row r="755" spans="6:23" x14ac:dyDescent="0.3">
      <c r="F755" s="151"/>
      <c r="G755" s="76">
        <f t="shared" si="33"/>
        <v>2</v>
      </c>
      <c r="H755" s="92">
        <f t="shared" si="34"/>
        <v>0</v>
      </c>
      <c r="J755" s="81">
        <v>2</v>
      </c>
      <c r="K755" s="82" t="s">
        <v>1685</v>
      </c>
      <c r="L755" s="83">
        <v>5247.1949999999997</v>
      </c>
      <c r="M755" s="83">
        <v>6990.3050000000003</v>
      </c>
      <c r="N755" s="83">
        <v>12237.5</v>
      </c>
      <c r="O755" s="83">
        <v>10494.39</v>
      </c>
      <c r="P755" s="84">
        <v>0.42877997957099079</v>
      </c>
      <c r="Q755" s="84">
        <v>0.26491228070175438</v>
      </c>
      <c r="R755" s="85">
        <v>69.882683397683394</v>
      </c>
      <c r="T755" s="40">
        <f t="shared" si="35"/>
        <v>5247.1949999999997</v>
      </c>
      <c r="U755" s="40" t="str">
        <f>IF(T755&lt;HLOOKUP($C$9,Quartiles!$B$1:$H$6, 2, FALSE), "Q1",IF(T755&lt;HLOOKUP($C$9,Quartiles!$B$1:$H$6, 3, FALSE), "Q2", IF(T755&lt;HLOOKUP($C$9,Quartiles!$B$1:$H$6, 4, FALSE), "Q3", "Q4")))</f>
        <v>Q1</v>
      </c>
      <c r="W755" s="19">
        <v>746</v>
      </c>
    </row>
    <row r="756" spans="6:23" x14ac:dyDescent="0.3">
      <c r="F756" s="151"/>
      <c r="G756" s="76">
        <f t="shared" si="33"/>
        <v>1</v>
      </c>
      <c r="H756" s="92">
        <f t="shared" si="34"/>
        <v>0</v>
      </c>
      <c r="J756" s="81">
        <v>1</v>
      </c>
      <c r="K756" s="82" t="s">
        <v>1703</v>
      </c>
      <c r="L756" s="83">
        <v>10493.8</v>
      </c>
      <c r="M756" s="83">
        <v>5929.2</v>
      </c>
      <c r="N756" s="83">
        <v>16423</v>
      </c>
      <c r="O756" s="83">
        <v>10493.8</v>
      </c>
      <c r="P756" s="84">
        <v>0.63896973756317355</v>
      </c>
      <c r="Q756" s="84">
        <v>0.35185185185185186</v>
      </c>
      <c r="R756" s="85">
        <v>110.46105263157894</v>
      </c>
      <c r="T756" s="40">
        <f t="shared" si="35"/>
        <v>10493.8</v>
      </c>
      <c r="U756" s="40" t="str">
        <f>IF(T756&lt;HLOOKUP($C$9,Quartiles!$B$1:$H$6, 2, FALSE), "Q1",IF(T756&lt;HLOOKUP($C$9,Quartiles!$B$1:$H$6, 3, FALSE), "Q2", IF(T756&lt;HLOOKUP($C$9,Quartiles!$B$1:$H$6, 4, FALSE), "Q3", "Q4")))</f>
        <v>Q3</v>
      </c>
      <c r="W756" s="19">
        <v>747</v>
      </c>
    </row>
    <row r="757" spans="6:23" x14ac:dyDescent="0.3">
      <c r="F757" s="151"/>
      <c r="G757" s="76">
        <f t="shared" si="33"/>
        <v>1</v>
      </c>
      <c r="H757" s="92">
        <f t="shared" si="34"/>
        <v>0</v>
      </c>
      <c r="J757" s="81">
        <v>1</v>
      </c>
      <c r="K757" s="82" t="s">
        <v>1648</v>
      </c>
      <c r="L757" s="83">
        <v>10466.5</v>
      </c>
      <c r="M757" s="83">
        <v>6872.5000000000009</v>
      </c>
      <c r="N757" s="83">
        <v>17339</v>
      </c>
      <c r="O757" s="83">
        <v>10466.5</v>
      </c>
      <c r="P757" s="84">
        <v>0.60363919487859741</v>
      </c>
      <c r="Q757" s="84">
        <v>0.33</v>
      </c>
      <c r="R757" s="85">
        <v>105.72222222222223</v>
      </c>
      <c r="T757" s="40">
        <f t="shared" si="35"/>
        <v>10466.5</v>
      </c>
      <c r="U757" s="40" t="str">
        <f>IF(T757&lt;HLOOKUP($C$9,Quartiles!$B$1:$H$6, 2, FALSE), "Q1",IF(T757&lt;HLOOKUP($C$9,Quartiles!$B$1:$H$6, 3, FALSE), "Q2", IF(T757&lt;HLOOKUP($C$9,Quartiles!$B$1:$H$6, 4, FALSE), "Q3", "Q4")))</f>
        <v>Q3</v>
      </c>
      <c r="W757" s="19">
        <v>748</v>
      </c>
    </row>
    <row r="758" spans="6:23" x14ac:dyDescent="0.3">
      <c r="F758" s="151"/>
      <c r="G758" s="76">
        <f t="shared" si="33"/>
        <v>1</v>
      </c>
      <c r="H758" s="92">
        <f t="shared" si="34"/>
        <v>0</v>
      </c>
      <c r="J758" s="81">
        <v>1</v>
      </c>
      <c r="K758" s="82" t="s">
        <v>1735</v>
      </c>
      <c r="L758" s="83">
        <v>10447.32</v>
      </c>
      <c r="M758" s="83">
        <v>5836.68</v>
      </c>
      <c r="N758" s="83">
        <v>16284</v>
      </c>
      <c r="O758" s="83">
        <v>10447.32</v>
      </c>
      <c r="P758" s="84">
        <v>0.64156963890935881</v>
      </c>
      <c r="Q758" s="84">
        <v>0.40740740740740738</v>
      </c>
      <c r="R758" s="85">
        <v>94.975636363636355</v>
      </c>
      <c r="T758" s="40">
        <f t="shared" si="35"/>
        <v>10447.32</v>
      </c>
      <c r="U758" s="40" t="str">
        <f>IF(T758&lt;HLOOKUP($C$9,Quartiles!$B$1:$H$6, 2, FALSE), "Q1",IF(T758&lt;HLOOKUP($C$9,Quartiles!$B$1:$H$6, 3, FALSE), "Q2", IF(T758&lt;HLOOKUP($C$9,Quartiles!$B$1:$H$6, 4, FALSE), "Q3", "Q4")))</f>
        <v>Q3</v>
      </c>
      <c r="W758" s="19">
        <v>749</v>
      </c>
    </row>
    <row r="759" spans="6:23" x14ac:dyDescent="0.3">
      <c r="F759" s="151"/>
      <c r="G759" s="76">
        <f t="shared" si="33"/>
        <v>1</v>
      </c>
      <c r="H759" s="92">
        <f t="shared" si="34"/>
        <v>0</v>
      </c>
      <c r="J759" s="81">
        <v>1</v>
      </c>
      <c r="K759" s="82" t="s">
        <v>1819</v>
      </c>
      <c r="L759" s="83">
        <v>10404.199999999999</v>
      </c>
      <c r="M759" s="83">
        <v>8299.8000000000011</v>
      </c>
      <c r="N759" s="83">
        <v>18704</v>
      </c>
      <c r="O759" s="83">
        <v>10404.199999999999</v>
      </c>
      <c r="P759" s="84">
        <v>0.55625534644995722</v>
      </c>
      <c r="Q759" s="84">
        <v>0.37333333333333335</v>
      </c>
      <c r="R759" s="85">
        <v>92.894642857142841</v>
      </c>
      <c r="T759" s="40">
        <f t="shared" si="35"/>
        <v>10404.199999999999</v>
      </c>
      <c r="U759" s="40" t="str">
        <f>IF(T759&lt;HLOOKUP($C$9,Quartiles!$B$1:$H$6, 2, FALSE), "Q1",IF(T759&lt;HLOOKUP($C$9,Quartiles!$B$1:$H$6, 3, FALSE), "Q2", IF(T759&lt;HLOOKUP($C$9,Quartiles!$B$1:$H$6, 4, FALSE), "Q3", "Q4")))</f>
        <v>Q3</v>
      </c>
      <c r="W759" s="19">
        <v>750</v>
      </c>
    </row>
    <row r="760" spans="6:23" x14ac:dyDescent="0.3">
      <c r="F760" s="151"/>
      <c r="G760" s="76">
        <f t="shared" si="33"/>
        <v>1</v>
      </c>
      <c r="H760" s="92">
        <f t="shared" si="34"/>
        <v>0</v>
      </c>
      <c r="J760" s="81">
        <v>1</v>
      </c>
      <c r="K760" s="82" t="s">
        <v>1477</v>
      </c>
      <c r="L760" s="83">
        <v>10362.799999999999</v>
      </c>
      <c r="M760" s="83">
        <v>7790.2</v>
      </c>
      <c r="N760" s="83">
        <v>18153</v>
      </c>
      <c r="O760" s="83">
        <v>10362.799999999999</v>
      </c>
      <c r="P760" s="84">
        <v>0.57085881121577697</v>
      </c>
      <c r="Q760" s="84">
        <v>0.34242424242424241</v>
      </c>
      <c r="R760" s="85">
        <v>91.706194690265477</v>
      </c>
      <c r="T760" s="40">
        <f t="shared" si="35"/>
        <v>10362.799999999999</v>
      </c>
      <c r="U760" s="40" t="str">
        <f>IF(T760&lt;HLOOKUP($C$9,Quartiles!$B$1:$H$6, 2, FALSE), "Q1",IF(T760&lt;HLOOKUP($C$9,Quartiles!$B$1:$H$6, 3, FALSE), "Q2", IF(T760&lt;HLOOKUP($C$9,Quartiles!$B$1:$H$6, 4, FALSE), "Q3", "Q4")))</f>
        <v>Q3</v>
      </c>
      <c r="W760" s="19">
        <v>751</v>
      </c>
    </row>
    <row r="761" spans="6:23" x14ac:dyDescent="0.3">
      <c r="F761" s="151"/>
      <c r="G761" s="76">
        <f t="shared" si="33"/>
        <v>1</v>
      </c>
      <c r="H761" s="92">
        <f t="shared" si="34"/>
        <v>0</v>
      </c>
      <c r="J761" s="81">
        <v>1</v>
      </c>
      <c r="K761" s="82" t="s">
        <v>1741</v>
      </c>
      <c r="L761" s="83">
        <v>10350.709999999999</v>
      </c>
      <c r="M761" s="83">
        <v>5236.29</v>
      </c>
      <c r="N761" s="83">
        <v>15587</v>
      </c>
      <c r="O761" s="83">
        <v>10350.709999999999</v>
      </c>
      <c r="P761" s="84">
        <v>0.66406043497786615</v>
      </c>
      <c r="Q761" s="84">
        <v>0.35555555555555557</v>
      </c>
      <c r="R761" s="85">
        <v>107.81989583333332</v>
      </c>
      <c r="T761" s="40">
        <f t="shared" si="35"/>
        <v>10350.709999999999</v>
      </c>
      <c r="U761" s="40" t="str">
        <f>IF(T761&lt;HLOOKUP($C$9,Quartiles!$B$1:$H$6, 2, FALSE), "Q1",IF(T761&lt;HLOOKUP($C$9,Quartiles!$B$1:$H$6, 3, FALSE), "Q2", IF(T761&lt;HLOOKUP($C$9,Quartiles!$B$1:$H$6, 4, FALSE), "Q3", "Q4")))</f>
        <v>Q3</v>
      </c>
      <c r="W761" s="19">
        <v>752</v>
      </c>
    </row>
    <row r="762" spans="6:23" x14ac:dyDescent="0.3">
      <c r="F762" s="151"/>
      <c r="G762" s="76">
        <f t="shared" si="33"/>
        <v>1</v>
      </c>
      <c r="H762" s="92">
        <f t="shared" si="34"/>
        <v>0</v>
      </c>
      <c r="J762" s="81">
        <v>1</v>
      </c>
      <c r="K762" s="82" t="s">
        <v>1839</v>
      </c>
      <c r="L762" s="83">
        <v>10145.799999999999</v>
      </c>
      <c r="M762" s="83">
        <v>8528.2000000000007</v>
      </c>
      <c r="N762" s="83">
        <v>18674</v>
      </c>
      <c r="O762" s="83">
        <v>10145.799999999999</v>
      </c>
      <c r="P762" s="84">
        <v>0.54331155617436</v>
      </c>
      <c r="Q762" s="84">
        <v>0.35666666666666669</v>
      </c>
      <c r="R762" s="85">
        <v>94.820560747663549</v>
      </c>
      <c r="T762" s="40">
        <f t="shared" si="35"/>
        <v>10145.799999999999</v>
      </c>
      <c r="U762" s="40" t="str">
        <f>IF(T762&lt;HLOOKUP($C$9,Quartiles!$B$1:$H$6, 2, FALSE), "Q1",IF(T762&lt;HLOOKUP($C$9,Quartiles!$B$1:$H$6, 3, FALSE), "Q2", IF(T762&lt;HLOOKUP($C$9,Quartiles!$B$1:$H$6, 4, FALSE), "Q3", "Q4")))</f>
        <v>Q3</v>
      </c>
      <c r="W762" s="19">
        <v>753</v>
      </c>
    </row>
    <row r="763" spans="6:23" x14ac:dyDescent="0.3">
      <c r="F763" s="151"/>
      <c r="G763" s="76">
        <f t="shared" si="33"/>
        <v>1</v>
      </c>
      <c r="H763" s="92">
        <f t="shared" si="34"/>
        <v>0</v>
      </c>
      <c r="J763" s="81">
        <v>1</v>
      </c>
      <c r="K763" s="82" t="s">
        <v>1755</v>
      </c>
      <c r="L763" s="83">
        <v>10111.44</v>
      </c>
      <c r="M763" s="83">
        <v>5122.5599999999995</v>
      </c>
      <c r="N763" s="83">
        <v>15234</v>
      </c>
      <c r="O763" s="83">
        <v>10111.44</v>
      </c>
      <c r="P763" s="84">
        <v>0.66374163056321389</v>
      </c>
      <c r="Q763" s="84">
        <v>0.39583333333333331</v>
      </c>
      <c r="R763" s="85">
        <v>106.43621052631579</v>
      </c>
      <c r="T763" s="40">
        <f t="shared" si="35"/>
        <v>10111.44</v>
      </c>
      <c r="U763" s="40" t="str">
        <f>IF(T763&lt;HLOOKUP($C$9,Quartiles!$B$1:$H$6, 2, FALSE), "Q1",IF(T763&lt;HLOOKUP($C$9,Quartiles!$B$1:$H$6, 3, FALSE), "Q2", IF(T763&lt;HLOOKUP($C$9,Quartiles!$B$1:$H$6, 4, FALSE), "Q3", "Q4")))</f>
        <v>Q3</v>
      </c>
      <c r="W763" s="19">
        <v>754</v>
      </c>
    </row>
    <row r="764" spans="6:23" x14ac:dyDescent="0.3">
      <c r="F764" s="151"/>
      <c r="G764" s="76">
        <f t="shared" si="33"/>
        <v>1</v>
      </c>
      <c r="H764" s="92">
        <f t="shared" si="34"/>
        <v>0</v>
      </c>
      <c r="J764" s="81">
        <v>1</v>
      </c>
      <c r="K764" s="82" t="s">
        <v>1853</v>
      </c>
      <c r="L764" s="83">
        <v>10034.9</v>
      </c>
      <c r="M764" s="83">
        <v>6687.1</v>
      </c>
      <c r="N764" s="83">
        <v>16722</v>
      </c>
      <c r="O764" s="83">
        <v>10034.9</v>
      </c>
      <c r="P764" s="84">
        <v>0.60010166248056451</v>
      </c>
      <c r="Q764" s="84">
        <v>0.32666666666666666</v>
      </c>
      <c r="R764" s="85">
        <v>102.39693877551019</v>
      </c>
      <c r="T764" s="40">
        <f t="shared" si="35"/>
        <v>10034.9</v>
      </c>
      <c r="U764" s="40" t="str">
        <f>IF(T764&lt;HLOOKUP($C$9,Quartiles!$B$1:$H$6, 2, FALSE), "Q1",IF(T764&lt;HLOOKUP($C$9,Quartiles!$B$1:$H$6, 3, FALSE), "Q2", IF(T764&lt;HLOOKUP($C$9,Quartiles!$B$1:$H$6, 4, FALSE), "Q3", "Q4")))</f>
        <v>Q3</v>
      </c>
      <c r="W764" s="19">
        <v>755</v>
      </c>
    </row>
    <row r="765" spans="6:23" x14ac:dyDescent="0.3">
      <c r="F765" s="151"/>
      <c r="G765" s="76">
        <f t="shared" si="33"/>
        <v>1</v>
      </c>
      <c r="H765" s="92">
        <f t="shared" si="34"/>
        <v>0</v>
      </c>
      <c r="J765" s="81">
        <v>1</v>
      </c>
      <c r="K765" s="82" t="s">
        <v>1848</v>
      </c>
      <c r="L765" s="83">
        <v>10024</v>
      </c>
      <c r="M765" s="83">
        <v>8911</v>
      </c>
      <c r="N765" s="83">
        <v>18935</v>
      </c>
      <c r="O765" s="83">
        <v>10024</v>
      </c>
      <c r="P765" s="84">
        <v>0.52939001848428835</v>
      </c>
      <c r="Q765" s="84">
        <v>0.39333333333333331</v>
      </c>
      <c r="R765" s="85">
        <v>84.949152542372886</v>
      </c>
      <c r="T765" s="40">
        <f t="shared" si="35"/>
        <v>10024</v>
      </c>
      <c r="U765" s="40" t="str">
        <f>IF(T765&lt;HLOOKUP($C$9,Quartiles!$B$1:$H$6, 2, FALSE), "Q1",IF(T765&lt;HLOOKUP($C$9,Quartiles!$B$1:$H$6, 3, FALSE), "Q2", IF(T765&lt;HLOOKUP($C$9,Quartiles!$B$1:$H$6, 4, FALSE), "Q3", "Q4")))</f>
        <v>Q3</v>
      </c>
      <c r="W765" s="19">
        <v>756</v>
      </c>
    </row>
    <row r="766" spans="6:23" x14ac:dyDescent="0.3">
      <c r="F766" s="151"/>
      <c r="G766" s="76">
        <f t="shared" si="33"/>
        <v>1</v>
      </c>
      <c r="H766" s="92">
        <f t="shared" si="34"/>
        <v>0</v>
      </c>
      <c r="J766" s="81">
        <v>1</v>
      </c>
      <c r="K766" s="82" t="s">
        <v>1654</v>
      </c>
      <c r="L766" s="83">
        <v>9965.5</v>
      </c>
      <c r="M766" s="83">
        <v>5431.5</v>
      </c>
      <c r="N766" s="83">
        <v>15397</v>
      </c>
      <c r="O766" s="83">
        <v>9965.5</v>
      </c>
      <c r="P766" s="84">
        <v>0.64723647463791645</v>
      </c>
      <c r="Q766" s="84">
        <v>0.34444444444444444</v>
      </c>
      <c r="R766" s="85">
        <v>107.15591397849462</v>
      </c>
      <c r="T766" s="40">
        <f t="shared" si="35"/>
        <v>9965.5</v>
      </c>
      <c r="U766" s="40" t="str">
        <f>IF(T766&lt;HLOOKUP($C$9,Quartiles!$B$1:$H$6, 2, FALSE), "Q1",IF(T766&lt;HLOOKUP($C$9,Quartiles!$B$1:$H$6, 3, FALSE), "Q2", IF(T766&lt;HLOOKUP($C$9,Quartiles!$B$1:$H$6, 4, FALSE), "Q3", "Q4")))</f>
        <v>Q3</v>
      </c>
      <c r="W766" s="19">
        <v>757</v>
      </c>
    </row>
    <row r="767" spans="6:23" x14ac:dyDescent="0.3">
      <c r="F767" s="151"/>
      <c r="G767" s="76">
        <f t="shared" si="33"/>
        <v>2</v>
      </c>
      <c r="H767" s="92">
        <f t="shared" si="34"/>
        <v>0</v>
      </c>
      <c r="J767" s="81">
        <v>2</v>
      </c>
      <c r="K767" s="82" t="s">
        <v>1652</v>
      </c>
      <c r="L767" s="83">
        <v>4962.26</v>
      </c>
      <c r="M767" s="83">
        <v>5790.24</v>
      </c>
      <c r="N767" s="83">
        <v>10752.5</v>
      </c>
      <c r="O767" s="83">
        <v>9924.52</v>
      </c>
      <c r="P767" s="84">
        <v>0.46149825621948387</v>
      </c>
      <c r="Q767" s="84">
        <v>0.27708333333333335</v>
      </c>
      <c r="R767" s="85">
        <v>68.986491228070179</v>
      </c>
      <c r="T767" s="40">
        <f t="shared" si="35"/>
        <v>4962.26</v>
      </c>
      <c r="U767" s="40" t="str">
        <f>IF(T767&lt;HLOOKUP($C$9,Quartiles!$B$1:$H$6, 2, FALSE), "Q1",IF(T767&lt;HLOOKUP($C$9,Quartiles!$B$1:$H$6, 3, FALSE), "Q2", IF(T767&lt;HLOOKUP($C$9,Quartiles!$B$1:$H$6, 4, FALSE), "Q3", "Q4")))</f>
        <v>Q1</v>
      </c>
      <c r="W767" s="19">
        <v>758</v>
      </c>
    </row>
    <row r="768" spans="6:23" x14ac:dyDescent="0.3">
      <c r="F768" s="151"/>
      <c r="G768" s="76">
        <f t="shared" si="33"/>
        <v>1</v>
      </c>
      <c r="H768" s="92">
        <f t="shared" si="34"/>
        <v>0</v>
      </c>
      <c r="J768" s="81">
        <v>1</v>
      </c>
      <c r="K768" s="82" t="s">
        <v>1172</v>
      </c>
      <c r="L768" s="83">
        <v>9903</v>
      </c>
      <c r="M768" s="83">
        <v>8073</v>
      </c>
      <c r="N768" s="83">
        <v>17976</v>
      </c>
      <c r="O768" s="83">
        <v>9903</v>
      </c>
      <c r="P768" s="84">
        <v>0.55090120160213618</v>
      </c>
      <c r="Q768" s="84">
        <v>0.4</v>
      </c>
      <c r="R768" s="85">
        <v>91.694444444444443</v>
      </c>
      <c r="T768" s="40">
        <f t="shared" si="35"/>
        <v>9903</v>
      </c>
      <c r="U768" s="40" t="str">
        <f>IF(T768&lt;HLOOKUP($C$9,Quartiles!$B$1:$H$6, 2, FALSE), "Q1",IF(T768&lt;HLOOKUP($C$9,Quartiles!$B$1:$H$6, 3, FALSE), "Q2", IF(T768&lt;HLOOKUP($C$9,Quartiles!$B$1:$H$6, 4, FALSE), "Q3", "Q4")))</f>
        <v>Q3</v>
      </c>
      <c r="W768" s="19">
        <v>759</v>
      </c>
    </row>
    <row r="769" spans="6:23" x14ac:dyDescent="0.3">
      <c r="F769" s="151"/>
      <c r="G769" s="76">
        <f t="shared" si="33"/>
        <v>1</v>
      </c>
      <c r="H769" s="92">
        <f t="shared" si="34"/>
        <v>0</v>
      </c>
      <c r="J769" s="81">
        <v>1</v>
      </c>
      <c r="K769" s="82" t="s">
        <v>1857</v>
      </c>
      <c r="L769" s="83">
        <v>9846.6899999999987</v>
      </c>
      <c r="M769" s="83">
        <v>7286.31</v>
      </c>
      <c r="N769" s="83">
        <v>17133</v>
      </c>
      <c r="O769" s="83">
        <v>9846.6899999999987</v>
      </c>
      <c r="P769" s="84">
        <v>0.57472071441078609</v>
      </c>
      <c r="Q769" s="84">
        <v>0.34814814814814815</v>
      </c>
      <c r="R769" s="85">
        <v>104.75202127659573</v>
      </c>
      <c r="T769" s="40">
        <f t="shared" si="35"/>
        <v>9846.6899999999987</v>
      </c>
      <c r="U769" s="40" t="str">
        <f>IF(T769&lt;HLOOKUP($C$9,Quartiles!$B$1:$H$6, 2, FALSE), "Q1",IF(T769&lt;HLOOKUP($C$9,Quartiles!$B$1:$H$6, 3, FALSE), "Q2", IF(T769&lt;HLOOKUP($C$9,Quartiles!$B$1:$H$6, 4, FALSE), "Q3", "Q4")))</f>
        <v>Q3</v>
      </c>
      <c r="W769" s="19">
        <v>760</v>
      </c>
    </row>
    <row r="770" spans="6:23" x14ac:dyDescent="0.3">
      <c r="F770" s="151"/>
      <c r="G770" s="76">
        <f t="shared" si="33"/>
        <v>1</v>
      </c>
      <c r="H770" s="92">
        <f t="shared" si="34"/>
        <v>0</v>
      </c>
      <c r="J770" s="81">
        <v>1</v>
      </c>
      <c r="K770" s="82" t="s">
        <v>1651</v>
      </c>
      <c r="L770" s="83">
        <v>9841.3499999999985</v>
      </c>
      <c r="M770" s="83">
        <v>6847.6500000000005</v>
      </c>
      <c r="N770" s="83">
        <v>16689</v>
      </c>
      <c r="O770" s="83">
        <v>9841.3499999999985</v>
      </c>
      <c r="P770" s="84">
        <v>0.58969081430882608</v>
      </c>
      <c r="Q770" s="84">
        <v>0.3925925925925926</v>
      </c>
      <c r="R770" s="85">
        <v>92.842924528301879</v>
      </c>
      <c r="T770" s="40">
        <f t="shared" si="35"/>
        <v>9841.3499999999985</v>
      </c>
      <c r="U770" s="40" t="str">
        <f>IF(T770&lt;HLOOKUP($C$9,Quartiles!$B$1:$H$6, 2, FALSE), "Q1",IF(T770&lt;HLOOKUP($C$9,Quartiles!$B$1:$H$6, 3, FALSE), "Q2", IF(T770&lt;HLOOKUP($C$9,Quartiles!$B$1:$H$6, 4, FALSE), "Q3", "Q4")))</f>
        <v>Q3</v>
      </c>
      <c r="W770" s="19">
        <v>761</v>
      </c>
    </row>
    <row r="771" spans="6:23" x14ac:dyDescent="0.3">
      <c r="F771" s="151"/>
      <c r="G771" s="76">
        <f t="shared" si="33"/>
        <v>1</v>
      </c>
      <c r="H771" s="92">
        <f t="shared" si="34"/>
        <v>0</v>
      </c>
      <c r="J771" s="81">
        <v>1</v>
      </c>
      <c r="K771" s="82" t="s">
        <v>1757</v>
      </c>
      <c r="L771" s="83">
        <v>9768.6</v>
      </c>
      <c r="M771" s="83">
        <v>8023.4</v>
      </c>
      <c r="N771" s="83">
        <v>17792</v>
      </c>
      <c r="O771" s="83">
        <v>9768.6</v>
      </c>
      <c r="P771" s="84">
        <v>0.54904451438848922</v>
      </c>
      <c r="Q771" s="84">
        <v>0.32727272727272727</v>
      </c>
      <c r="R771" s="85">
        <v>90.45</v>
      </c>
      <c r="T771" s="40">
        <f t="shared" si="35"/>
        <v>9768.6</v>
      </c>
      <c r="U771" s="40" t="str">
        <f>IF(T771&lt;HLOOKUP($C$9,Quartiles!$B$1:$H$6, 2, FALSE), "Q1",IF(T771&lt;HLOOKUP($C$9,Quartiles!$B$1:$H$6, 3, FALSE), "Q2", IF(T771&lt;HLOOKUP($C$9,Quartiles!$B$1:$H$6, 4, FALSE), "Q3", "Q4")))</f>
        <v>Q3</v>
      </c>
      <c r="W771" s="19">
        <v>762</v>
      </c>
    </row>
    <row r="772" spans="6:23" x14ac:dyDescent="0.3">
      <c r="F772" s="151"/>
      <c r="G772" s="76">
        <f t="shared" si="33"/>
        <v>1</v>
      </c>
      <c r="H772" s="92">
        <f t="shared" si="34"/>
        <v>0</v>
      </c>
      <c r="J772" s="81">
        <v>1</v>
      </c>
      <c r="K772" s="82" t="s">
        <v>1719</v>
      </c>
      <c r="L772" s="83">
        <v>9737</v>
      </c>
      <c r="M772" s="83">
        <v>7459</v>
      </c>
      <c r="N772" s="83">
        <v>17196</v>
      </c>
      <c r="O772" s="83">
        <v>9737</v>
      </c>
      <c r="P772" s="84">
        <v>0.56623633403117002</v>
      </c>
      <c r="Q772" s="84">
        <v>0.35666666666666669</v>
      </c>
      <c r="R772" s="85">
        <v>91</v>
      </c>
      <c r="T772" s="40">
        <f t="shared" si="35"/>
        <v>9737</v>
      </c>
      <c r="U772" s="40" t="str">
        <f>IF(T772&lt;HLOOKUP($C$9,Quartiles!$B$1:$H$6, 2, FALSE), "Q1",IF(T772&lt;HLOOKUP($C$9,Quartiles!$B$1:$H$6, 3, FALSE), "Q2", IF(T772&lt;HLOOKUP($C$9,Quartiles!$B$1:$H$6, 4, FALSE), "Q3", "Q4")))</f>
        <v>Q3</v>
      </c>
      <c r="W772" s="19">
        <v>763</v>
      </c>
    </row>
    <row r="773" spans="6:23" x14ac:dyDescent="0.3">
      <c r="F773" s="151"/>
      <c r="G773" s="76">
        <f t="shared" si="33"/>
        <v>1</v>
      </c>
      <c r="H773" s="92">
        <f t="shared" si="34"/>
        <v>0</v>
      </c>
      <c r="J773" s="81">
        <v>1</v>
      </c>
      <c r="K773" s="82" t="s">
        <v>1531</v>
      </c>
      <c r="L773" s="83">
        <v>9733.2999999999993</v>
      </c>
      <c r="M773" s="83">
        <v>7585.7000000000007</v>
      </c>
      <c r="N773" s="83">
        <v>17319</v>
      </c>
      <c r="O773" s="83">
        <v>9733.2999999999993</v>
      </c>
      <c r="P773" s="84">
        <v>0.56200127028119407</v>
      </c>
      <c r="Q773" s="84">
        <v>0.35666666666666669</v>
      </c>
      <c r="R773" s="85">
        <v>90.96542056074766</v>
      </c>
      <c r="T773" s="40">
        <f t="shared" si="35"/>
        <v>9733.2999999999993</v>
      </c>
      <c r="U773" s="40" t="str">
        <f>IF(T773&lt;HLOOKUP($C$9,Quartiles!$B$1:$H$6, 2, FALSE), "Q1",IF(T773&lt;HLOOKUP($C$9,Quartiles!$B$1:$H$6, 3, FALSE), "Q2", IF(T773&lt;HLOOKUP($C$9,Quartiles!$B$1:$H$6, 4, FALSE), "Q3", "Q4")))</f>
        <v>Q3</v>
      </c>
      <c r="W773" s="19">
        <v>764</v>
      </c>
    </row>
    <row r="774" spans="6:23" x14ac:dyDescent="0.3">
      <c r="F774" s="151"/>
      <c r="G774" s="76">
        <f t="shared" si="33"/>
        <v>1</v>
      </c>
      <c r="H774" s="92">
        <f t="shared" si="34"/>
        <v>0</v>
      </c>
      <c r="J774" s="81">
        <v>1</v>
      </c>
      <c r="K774" s="82" t="s">
        <v>1287</v>
      </c>
      <c r="L774" s="83">
        <v>9662.1</v>
      </c>
      <c r="M774" s="83">
        <v>7021.9</v>
      </c>
      <c r="N774" s="83">
        <v>16684</v>
      </c>
      <c r="O774" s="83">
        <v>9662.1</v>
      </c>
      <c r="P774" s="84">
        <v>0.57912371134020624</v>
      </c>
      <c r="Q774" s="84">
        <v>0.35</v>
      </c>
      <c r="R774" s="85">
        <v>92.02000000000001</v>
      </c>
      <c r="T774" s="40">
        <f t="shared" si="35"/>
        <v>9662.1</v>
      </c>
      <c r="U774" s="40" t="str">
        <f>IF(T774&lt;HLOOKUP($C$9,Quartiles!$B$1:$H$6, 2, FALSE), "Q1",IF(T774&lt;HLOOKUP($C$9,Quartiles!$B$1:$H$6, 3, FALSE), "Q2", IF(T774&lt;HLOOKUP($C$9,Quartiles!$B$1:$H$6, 4, FALSE), "Q3", "Q4")))</f>
        <v>Q3</v>
      </c>
      <c r="W774" s="19">
        <v>765</v>
      </c>
    </row>
    <row r="775" spans="6:23" x14ac:dyDescent="0.3">
      <c r="F775" s="151"/>
      <c r="G775" s="76">
        <f t="shared" si="33"/>
        <v>1</v>
      </c>
      <c r="H775" s="92">
        <f t="shared" si="34"/>
        <v>0</v>
      </c>
      <c r="J775" s="81">
        <v>1</v>
      </c>
      <c r="K775" s="82" t="s">
        <v>1811</v>
      </c>
      <c r="L775" s="83">
        <v>9658.33</v>
      </c>
      <c r="M775" s="83">
        <v>7385.67</v>
      </c>
      <c r="N775" s="83">
        <v>17044</v>
      </c>
      <c r="O775" s="83">
        <v>9658.33</v>
      </c>
      <c r="P775" s="84">
        <v>0.56667038253931001</v>
      </c>
      <c r="Q775" s="84">
        <v>0.35555555555555557</v>
      </c>
      <c r="R775" s="85">
        <v>100.60760416666666</v>
      </c>
      <c r="T775" s="40">
        <f t="shared" si="35"/>
        <v>9658.33</v>
      </c>
      <c r="U775" s="40" t="str">
        <f>IF(T775&lt;HLOOKUP($C$9,Quartiles!$B$1:$H$6, 2, FALSE), "Q1",IF(T775&lt;HLOOKUP($C$9,Quartiles!$B$1:$H$6, 3, FALSE), "Q2", IF(T775&lt;HLOOKUP($C$9,Quartiles!$B$1:$H$6, 4, FALSE), "Q3", "Q4")))</f>
        <v>Q3</v>
      </c>
      <c r="W775" s="19">
        <v>766</v>
      </c>
    </row>
    <row r="776" spans="6:23" x14ac:dyDescent="0.3">
      <c r="F776" s="151"/>
      <c r="G776" s="76">
        <f t="shared" si="33"/>
        <v>1</v>
      </c>
      <c r="H776" s="92">
        <f t="shared" si="34"/>
        <v>0</v>
      </c>
      <c r="J776" s="81">
        <v>1</v>
      </c>
      <c r="K776" s="82" t="s">
        <v>1849</v>
      </c>
      <c r="L776" s="83">
        <v>9573.64</v>
      </c>
      <c r="M776" s="83">
        <v>7675.3600000000006</v>
      </c>
      <c r="N776" s="83">
        <v>17249</v>
      </c>
      <c r="O776" s="83">
        <v>9573.64</v>
      </c>
      <c r="P776" s="84">
        <v>0.55502579859702006</v>
      </c>
      <c r="Q776" s="84">
        <v>0.32121212121212123</v>
      </c>
      <c r="R776" s="85">
        <v>90.317358490566036</v>
      </c>
      <c r="T776" s="40">
        <f t="shared" si="35"/>
        <v>9573.64</v>
      </c>
      <c r="U776" s="40" t="str">
        <f>IF(T776&lt;HLOOKUP($C$9,Quartiles!$B$1:$H$6, 2, FALSE), "Q1",IF(T776&lt;HLOOKUP($C$9,Quartiles!$B$1:$H$6, 3, FALSE), "Q2", IF(T776&lt;HLOOKUP($C$9,Quartiles!$B$1:$H$6, 4, FALSE), "Q3", "Q4")))</f>
        <v>Q3</v>
      </c>
      <c r="W776" s="19">
        <v>767</v>
      </c>
    </row>
    <row r="777" spans="6:23" x14ac:dyDescent="0.3">
      <c r="F777" s="151"/>
      <c r="G777" s="76">
        <f t="shared" si="33"/>
        <v>1</v>
      </c>
      <c r="H777" s="92">
        <f t="shared" si="34"/>
        <v>0</v>
      </c>
      <c r="J777" s="81">
        <v>1</v>
      </c>
      <c r="K777" s="82" t="s">
        <v>1001</v>
      </c>
      <c r="L777" s="83">
        <v>9561</v>
      </c>
      <c r="M777" s="83">
        <v>4390</v>
      </c>
      <c r="N777" s="83">
        <v>13951</v>
      </c>
      <c r="O777" s="83">
        <v>9561</v>
      </c>
      <c r="P777" s="84">
        <v>0.68532721668697583</v>
      </c>
      <c r="Q777" s="84">
        <v>0.32500000000000001</v>
      </c>
      <c r="R777" s="85">
        <v>122.57692307692308</v>
      </c>
      <c r="T777" s="40">
        <f t="shared" si="35"/>
        <v>9561</v>
      </c>
      <c r="U777" s="40" t="str">
        <f>IF(T777&lt;HLOOKUP($C$9,Quartiles!$B$1:$H$6, 2, FALSE), "Q1",IF(T777&lt;HLOOKUP($C$9,Quartiles!$B$1:$H$6, 3, FALSE), "Q2", IF(T777&lt;HLOOKUP($C$9,Quartiles!$B$1:$H$6, 4, FALSE), "Q3", "Q4")))</f>
        <v>Q3</v>
      </c>
      <c r="W777" s="19">
        <v>768</v>
      </c>
    </row>
    <row r="778" spans="6:23" x14ac:dyDescent="0.3">
      <c r="F778" s="151"/>
      <c r="G778" s="76">
        <f t="shared" si="33"/>
        <v>1</v>
      </c>
      <c r="H778" s="92">
        <f t="shared" si="34"/>
        <v>0</v>
      </c>
      <c r="J778" s="81">
        <v>1</v>
      </c>
      <c r="K778" s="82" t="s">
        <v>1100</v>
      </c>
      <c r="L778" s="83">
        <v>9546.66</v>
      </c>
      <c r="M778" s="83">
        <v>8051.34</v>
      </c>
      <c r="N778" s="83">
        <v>17598</v>
      </c>
      <c r="O778" s="83">
        <v>9546.66</v>
      </c>
      <c r="P778" s="84">
        <v>0.54248550971701326</v>
      </c>
      <c r="Q778" s="84">
        <v>0.33636363636363636</v>
      </c>
      <c r="R778" s="85">
        <v>86.005945945945939</v>
      </c>
      <c r="T778" s="40">
        <f t="shared" si="35"/>
        <v>9546.66</v>
      </c>
      <c r="U778" s="40" t="str">
        <f>IF(T778&lt;HLOOKUP($C$9,Quartiles!$B$1:$H$6, 2, FALSE), "Q1",IF(T778&lt;HLOOKUP($C$9,Quartiles!$B$1:$H$6, 3, FALSE), "Q2", IF(T778&lt;HLOOKUP($C$9,Quartiles!$B$1:$H$6, 4, FALSE), "Q3", "Q4")))</f>
        <v>Q3</v>
      </c>
      <c r="W778" s="19">
        <v>769</v>
      </c>
    </row>
    <row r="779" spans="6:23" x14ac:dyDescent="0.3">
      <c r="F779" s="151"/>
      <c r="G779" s="76">
        <f t="shared" ref="G779:G842" si="36">IF(F779="",ROUNDUP(IF(U779=$C$10, J779+J779*$D$10, IF(U779=$C$11, J779+J779*$D$11, IF(U779=$C$12, J779+J779*$D$12, IF(U779=$C$13, J779+J779*$D$13)))),0),F779)</f>
        <v>1</v>
      </c>
      <c r="H779" s="92">
        <f t="shared" ref="H779:H842" si="37">IF(F779="", G779-J779, F779-J779)</f>
        <v>0</v>
      </c>
      <c r="J779" s="81">
        <v>1</v>
      </c>
      <c r="K779" s="82" t="s">
        <v>1540</v>
      </c>
      <c r="L779" s="83">
        <v>9501.4200000000019</v>
      </c>
      <c r="M779" s="83">
        <v>6143.579999999999</v>
      </c>
      <c r="N779" s="83">
        <v>15645</v>
      </c>
      <c r="O779" s="83">
        <v>9501.4200000000019</v>
      </c>
      <c r="P779" s="84">
        <v>0.6073135186960692</v>
      </c>
      <c r="Q779" s="84">
        <v>0.3888888888888889</v>
      </c>
      <c r="R779" s="85">
        <v>90.4897142857143</v>
      </c>
      <c r="T779" s="40">
        <f t="shared" ref="T779:T842" si="38">HLOOKUP($C$9, $J$9:$R$887, W780, FALSE)</f>
        <v>9501.4200000000019</v>
      </c>
      <c r="U779" s="40" t="str">
        <f>IF(T779&lt;HLOOKUP($C$9,Quartiles!$B$1:$H$6, 2, FALSE), "Q1",IF(T779&lt;HLOOKUP($C$9,Quartiles!$B$1:$H$6, 3, FALSE), "Q2", IF(T779&lt;HLOOKUP($C$9,Quartiles!$B$1:$H$6, 4, FALSE), "Q3", "Q4")))</f>
        <v>Q3</v>
      </c>
      <c r="W779" s="19">
        <v>770</v>
      </c>
    </row>
    <row r="780" spans="6:23" x14ac:dyDescent="0.3">
      <c r="F780" s="151"/>
      <c r="G780" s="76">
        <f t="shared" si="36"/>
        <v>1</v>
      </c>
      <c r="H780" s="92">
        <f t="shared" si="37"/>
        <v>0</v>
      </c>
      <c r="J780" s="81">
        <v>1</v>
      </c>
      <c r="K780" s="82" t="s">
        <v>1815</v>
      </c>
      <c r="L780" s="83">
        <v>9472.2200000000012</v>
      </c>
      <c r="M780" s="83">
        <v>6412.78</v>
      </c>
      <c r="N780" s="83">
        <v>15885</v>
      </c>
      <c r="O780" s="83">
        <v>9472.2200000000012</v>
      </c>
      <c r="P780" s="84">
        <v>0.59629965376141025</v>
      </c>
      <c r="Q780" s="84">
        <v>0.32121212121212123</v>
      </c>
      <c r="R780" s="85">
        <v>89.360566037735865</v>
      </c>
      <c r="T780" s="40">
        <f t="shared" si="38"/>
        <v>9472.2200000000012</v>
      </c>
      <c r="U780" s="40" t="str">
        <f>IF(T780&lt;HLOOKUP($C$9,Quartiles!$B$1:$H$6, 2, FALSE), "Q1",IF(T780&lt;HLOOKUP($C$9,Quartiles!$B$1:$H$6, 3, FALSE), "Q2", IF(T780&lt;HLOOKUP($C$9,Quartiles!$B$1:$H$6, 4, FALSE), "Q3", "Q4")))</f>
        <v>Q3</v>
      </c>
      <c r="W780" s="19">
        <v>771</v>
      </c>
    </row>
    <row r="781" spans="6:23" x14ac:dyDescent="0.3">
      <c r="F781" s="151"/>
      <c r="G781" s="76">
        <f t="shared" si="36"/>
        <v>1</v>
      </c>
      <c r="H781" s="92">
        <f t="shared" si="37"/>
        <v>0</v>
      </c>
      <c r="J781" s="81">
        <v>1</v>
      </c>
      <c r="K781" s="82" t="s">
        <v>1700</v>
      </c>
      <c r="L781" s="83">
        <v>9461.11</v>
      </c>
      <c r="M781" s="83">
        <v>6808.89</v>
      </c>
      <c r="N781" s="83">
        <v>16270</v>
      </c>
      <c r="O781" s="83">
        <v>9461.11</v>
      </c>
      <c r="P781" s="84">
        <v>0.58150645359557473</v>
      </c>
      <c r="Q781" s="84">
        <v>0.32727272727272727</v>
      </c>
      <c r="R781" s="85">
        <v>87.602870370370383</v>
      </c>
      <c r="T781" s="40">
        <f t="shared" si="38"/>
        <v>9461.11</v>
      </c>
      <c r="U781" s="40" t="str">
        <f>IF(T781&lt;HLOOKUP($C$9,Quartiles!$B$1:$H$6, 2, FALSE), "Q1",IF(T781&lt;HLOOKUP($C$9,Quartiles!$B$1:$H$6, 3, FALSE), "Q2", IF(T781&lt;HLOOKUP($C$9,Quartiles!$B$1:$H$6, 4, FALSE), "Q3", "Q4")))</f>
        <v>Q3</v>
      </c>
      <c r="W781" s="19">
        <v>772</v>
      </c>
    </row>
    <row r="782" spans="6:23" x14ac:dyDescent="0.3">
      <c r="F782" s="151"/>
      <c r="G782" s="76">
        <f t="shared" si="36"/>
        <v>1</v>
      </c>
      <c r="H782" s="92">
        <f t="shared" si="37"/>
        <v>0</v>
      </c>
      <c r="J782" s="81">
        <v>1</v>
      </c>
      <c r="K782" s="82" t="s">
        <v>1829</v>
      </c>
      <c r="L782" s="83">
        <v>9457.4</v>
      </c>
      <c r="M782" s="83">
        <v>8035.6</v>
      </c>
      <c r="N782" s="83">
        <v>17493</v>
      </c>
      <c r="O782" s="83">
        <v>9457.4</v>
      </c>
      <c r="P782" s="84">
        <v>0.54063911278797228</v>
      </c>
      <c r="Q782" s="84">
        <v>0.35333333333333333</v>
      </c>
      <c r="R782" s="85">
        <v>89.220754716981133</v>
      </c>
      <c r="T782" s="40">
        <f t="shared" si="38"/>
        <v>9457.4</v>
      </c>
      <c r="U782" s="40" t="str">
        <f>IF(T782&lt;HLOOKUP($C$9,Quartiles!$B$1:$H$6, 2, FALSE), "Q1",IF(T782&lt;HLOOKUP($C$9,Quartiles!$B$1:$H$6, 3, FALSE), "Q2", IF(T782&lt;HLOOKUP($C$9,Quartiles!$B$1:$H$6, 4, FALSE), "Q3", "Q4")))</f>
        <v>Q3</v>
      </c>
      <c r="W782" s="19">
        <v>773</v>
      </c>
    </row>
    <row r="783" spans="6:23" x14ac:dyDescent="0.3">
      <c r="F783" s="151"/>
      <c r="G783" s="76">
        <f t="shared" si="36"/>
        <v>1</v>
      </c>
      <c r="H783" s="92">
        <f t="shared" si="37"/>
        <v>0</v>
      </c>
      <c r="J783" s="81">
        <v>1</v>
      </c>
      <c r="K783" s="82" t="s">
        <v>1599</v>
      </c>
      <c r="L783" s="83">
        <v>9447.130000000001</v>
      </c>
      <c r="M783" s="83">
        <v>5556.87</v>
      </c>
      <c r="N783" s="83">
        <v>15004</v>
      </c>
      <c r="O783" s="83">
        <v>9447.130000000001</v>
      </c>
      <c r="P783" s="84">
        <v>0.62964076246334322</v>
      </c>
      <c r="Q783" s="84">
        <v>0.31851851851851853</v>
      </c>
      <c r="R783" s="85">
        <v>109.85034883720931</v>
      </c>
      <c r="T783" s="40">
        <f t="shared" si="38"/>
        <v>9447.130000000001</v>
      </c>
      <c r="U783" s="40" t="str">
        <f>IF(T783&lt;HLOOKUP($C$9,Quartiles!$B$1:$H$6, 2, FALSE), "Q1",IF(T783&lt;HLOOKUP($C$9,Quartiles!$B$1:$H$6, 3, FALSE), "Q2", IF(T783&lt;HLOOKUP($C$9,Quartiles!$B$1:$H$6, 4, FALSE), "Q3", "Q4")))</f>
        <v>Q3</v>
      </c>
      <c r="W783" s="19">
        <v>774</v>
      </c>
    </row>
    <row r="784" spans="6:23" x14ac:dyDescent="0.3">
      <c r="F784" s="151"/>
      <c r="G784" s="76">
        <f t="shared" si="36"/>
        <v>1</v>
      </c>
      <c r="H784" s="92">
        <f t="shared" si="37"/>
        <v>0</v>
      </c>
      <c r="J784" s="81">
        <v>1</v>
      </c>
      <c r="K784" s="82" t="s">
        <v>1614</v>
      </c>
      <c r="L784" s="83">
        <v>9387.9</v>
      </c>
      <c r="M784" s="83">
        <v>8519.1</v>
      </c>
      <c r="N784" s="83">
        <v>17907</v>
      </c>
      <c r="O784" s="83">
        <v>9387.9</v>
      </c>
      <c r="P784" s="84">
        <v>0.52425866979393532</v>
      </c>
      <c r="Q784" s="84">
        <v>0.36666666666666664</v>
      </c>
      <c r="R784" s="85">
        <v>85.344545454545454</v>
      </c>
      <c r="T784" s="40">
        <f t="shared" si="38"/>
        <v>9387.9</v>
      </c>
      <c r="U784" s="40" t="str">
        <f>IF(T784&lt;HLOOKUP($C$9,Quartiles!$B$1:$H$6, 2, FALSE), "Q1",IF(T784&lt;HLOOKUP($C$9,Quartiles!$B$1:$H$6, 3, FALSE), "Q2", IF(T784&lt;HLOOKUP($C$9,Quartiles!$B$1:$H$6, 4, FALSE), "Q3", "Q4")))</f>
        <v>Q2</v>
      </c>
      <c r="W784" s="19">
        <v>775</v>
      </c>
    </row>
    <row r="785" spans="6:23" x14ac:dyDescent="0.3">
      <c r="F785" s="151"/>
      <c r="G785" s="76">
        <f t="shared" si="36"/>
        <v>1</v>
      </c>
      <c r="H785" s="92">
        <f t="shared" si="37"/>
        <v>0</v>
      </c>
      <c r="J785" s="81">
        <v>1</v>
      </c>
      <c r="K785" s="82" t="s">
        <v>1833</v>
      </c>
      <c r="L785" s="83">
        <v>9335.14</v>
      </c>
      <c r="M785" s="83">
        <v>5854.86</v>
      </c>
      <c r="N785" s="83">
        <v>15190</v>
      </c>
      <c r="O785" s="83">
        <v>9335.14</v>
      </c>
      <c r="P785" s="84">
        <v>0.61455826201448316</v>
      </c>
      <c r="Q785" s="84">
        <v>0.35925925925925928</v>
      </c>
      <c r="R785" s="85">
        <v>96.238556701030916</v>
      </c>
      <c r="T785" s="40">
        <f t="shared" si="38"/>
        <v>9335.14</v>
      </c>
      <c r="U785" s="40" t="str">
        <f>IF(T785&lt;HLOOKUP($C$9,Quartiles!$B$1:$H$6, 2, FALSE), "Q1",IF(T785&lt;HLOOKUP($C$9,Quartiles!$B$1:$H$6, 3, FALSE), "Q2", IF(T785&lt;HLOOKUP($C$9,Quartiles!$B$1:$H$6, 4, FALSE), "Q3", "Q4")))</f>
        <v>Q2</v>
      </c>
      <c r="W785" s="19">
        <v>776</v>
      </c>
    </row>
    <row r="786" spans="6:23" x14ac:dyDescent="0.3">
      <c r="F786" s="151"/>
      <c r="G786" s="76">
        <f t="shared" si="36"/>
        <v>1</v>
      </c>
      <c r="H786" s="92">
        <f t="shared" si="37"/>
        <v>0</v>
      </c>
      <c r="J786" s="81">
        <v>1</v>
      </c>
      <c r="K786" s="82" t="s">
        <v>1645</v>
      </c>
      <c r="L786" s="83">
        <v>9308.44</v>
      </c>
      <c r="M786" s="83">
        <v>6640.5599999999995</v>
      </c>
      <c r="N786" s="83">
        <v>15949</v>
      </c>
      <c r="O786" s="83">
        <v>9308.44</v>
      </c>
      <c r="P786" s="84">
        <v>0.58363784563295507</v>
      </c>
      <c r="Q786" s="84">
        <v>0.40740740740740738</v>
      </c>
      <c r="R786" s="85">
        <v>84.622181818181829</v>
      </c>
      <c r="T786" s="40">
        <f t="shared" si="38"/>
        <v>9308.44</v>
      </c>
      <c r="U786" s="40" t="str">
        <f>IF(T786&lt;HLOOKUP($C$9,Quartiles!$B$1:$H$6, 2, FALSE), "Q1",IF(T786&lt;HLOOKUP($C$9,Quartiles!$B$1:$H$6, 3, FALSE), "Q2", IF(T786&lt;HLOOKUP($C$9,Quartiles!$B$1:$H$6, 4, FALSE), "Q3", "Q4")))</f>
        <v>Q2</v>
      </c>
      <c r="W786" s="19">
        <v>777</v>
      </c>
    </row>
    <row r="787" spans="6:23" x14ac:dyDescent="0.3">
      <c r="F787" s="151"/>
      <c r="G787" s="76">
        <f t="shared" si="36"/>
        <v>1</v>
      </c>
      <c r="H787" s="92">
        <f t="shared" si="37"/>
        <v>0</v>
      </c>
      <c r="J787" s="81">
        <v>1</v>
      </c>
      <c r="K787" s="82" t="s">
        <v>1834</v>
      </c>
      <c r="L787" s="83">
        <v>9303.4500000000007</v>
      </c>
      <c r="M787" s="83">
        <v>6721.5499999999993</v>
      </c>
      <c r="N787" s="83">
        <v>16025</v>
      </c>
      <c r="O787" s="83">
        <v>9303.4500000000007</v>
      </c>
      <c r="P787" s="84">
        <v>0.58055850234009365</v>
      </c>
      <c r="Q787" s="84">
        <v>0.32727272727272727</v>
      </c>
      <c r="R787" s="85">
        <v>86.143055555555563</v>
      </c>
      <c r="T787" s="40">
        <f t="shared" si="38"/>
        <v>9303.4500000000007</v>
      </c>
      <c r="U787" s="40" t="str">
        <f>IF(T787&lt;HLOOKUP($C$9,Quartiles!$B$1:$H$6, 2, FALSE), "Q1",IF(T787&lt;HLOOKUP($C$9,Quartiles!$B$1:$H$6, 3, FALSE), "Q2", IF(T787&lt;HLOOKUP($C$9,Quartiles!$B$1:$H$6, 4, FALSE), "Q3", "Q4")))</f>
        <v>Q2</v>
      </c>
      <c r="W787" s="19">
        <v>778</v>
      </c>
    </row>
    <row r="788" spans="6:23" x14ac:dyDescent="0.3">
      <c r="F788" s="151"/>
      <c r="G788" s="76">
        <f t="shared" si="36"/>
        <v>1</v>
      </c>
      <c r="H788" s="92">
        <f t="shared" si="37"/>
        <v>0</v>
      </c>
      <c r="J788" s="81">
        <v>1</v>
      </c>
      <c r="K788" s="82" t="s">
        <v>1832</v>
      </c>
      <c r="L788" s="83">
        <v>9246.98</v>
      </c>
      <c r="M788" s="83">
        <v>7060.0199999999995</v>
      </c>
      <c r="N788" s="83">
        <v>16307</v>
      </c>
      <c r="O788" s="83">
        <v>9246.98</v>
      </c>
      <c r="P788" s="84">
        <v>0.56705586557919907</v>
      </c>
      <c r="Q788" s="84">
        <v>0.30303030303030304</v>
      </c>
      <c r="R788" s="85">
        <v>92.469799999999992</v>
      </c>
      <c r="T788" s="40">
        <f t="shared" si="38"/>
        <v>9246.98</v>
      </c>
      <c r="U788" s="40" t="str">
        <f>IF(T788&lt;HLOOKUP($C$9,Quartiles!$B$1:$H$6, 2, FALSE), "Q1",IF(T788&lt;HLOOKUP($C$9,Quartiles!$B$1:$H$6, 3, FALSE), "Q2", IF(T788&lt;HLOOKUP($C$9,Quartiles!$B$1:$H$6, 4, FALSE), "Q3", "Q4")))</f>
        <v>Q2</v>
      </c>
      <c r="W788" s="19">
        <v>779</v>
      </c>
    </row>
    <row r="789" spans="6:23" x14ac:dyDescent="0.3">
      <c r="F789" s="151"/>
      <c r="G789" s="76">
        <f t="shared" si="36"/>
        <v>1</v>
      </c>
      <c r="H789" s="92">
        <f t="shared" si="37"/>
        <v>0</v>
      </c>
      <c r="J789" s="81">
        <v>1</v>
      </c>
      <c r="K789" s="82" t="s">
        <v>1530</v>
      </c>
      <c r="L789" s="83">
        <v>9187.75</v>
      </c>
      <c r="M789" s="83">
        <v>7040.25</v>
      </c>
      <c r="N789" s="83">
        <v>16228</v>
      </c>
      <c r="O789" s="83">
        <v>9187.75</v>
      </c>
      <c r="P789" s="84">
        <v>0.56616650234163179</v>
      </c>
      <c r="Q789" s="84">
        <v>0.4148148148148148</v>
      </c>
      <c r="R789" s="85">
        <v>82.033482142857139</v>
      </c>
      <c r="T789" s="40">
        <f t="shared" si="38"/>
        <v>9187.75</v>
      </c>
      <c r="U789" s="40" t="str">
        <f>IF(T789&lt;HLOOKUP($C$9,Quartiles!$B$1:$H$6, 2, FALSE), "Q1",IF(T789&lt;HLOOKUP($C$9,Quartiles!$B$1:$H$6, 3, FALSE), "Q2", IF(T789&lt;HLOOKUP($C$9,Quartiles!$B$1:$H$6, 4, FALSE), "Q3", "Q4")))</f>
        <v>Q2</v>
      </c>
      <c r="W789" s="19">
        <v>780</v>
      </c>
    </row>
    <row r="790" spans="6:23" x14ac:dyDescent="0.3">
      <c r="F790" s="151"/>
      <c r="G790" s="76">
        <f t="shared" si="36"/>
        <v>1</v>
      </c>
      <c r="H790" s="92">
        <f t="shared" si="37"/>
        <v>0</v>
      </c>
      <c r="J790" s="81">
        <v>1</v>
      </c>
      <c r="K790" s="82" t="s">
        <v>1631</v>
      </c>
      <c r="L790" s="83">
        <v>9171.7000000000007</v>
      </c>
      <c r="M790" s="83">
        <v>6712.2999999999993</v>
      </c>
      <c r="N790" s="83">
        <v>15884</v>
      </c>
      <c r="O790" s="83">
        <v>9171.7000000000007</v>
      </c>
      <c r="P790" s="84">
        <v>0.5774175270712667</v>
      </c>
      <c r="Q790" s="84">
        <v>0.27666666666666667</v>
      </c>
      <c r="R790" s="85">
        <v>110.50240963855423</v>
      </c>
      <c r="T790" s="40">
        <f t="shared" si="38"/>
        <v>9171.7000000000007</v>
      </c>
      <c r="U790" s="40" t="str">
        <f>IF(T790&lt;HLOOKUP($C$9,Quartiles!$B$1:$H$6, 2, FALSE), "Q1",IF(T790&lt;HLOOKUP($C$9,Quartiles!$B$1:$H$6, 3, FALSE), "Q2", IF(T790&lt;HLOOKUP($C$9,Quartiles!$B$1:$H$6, 4, FALSE), "Q3", "Q4")))</f>
        <v>Q2</v>
      </c>
      <c r="W790" s="19">
        <v>781</v>
      </c>
    </row>
    <row r="791" spans="6:23" x14ac:dyDescent="0.3">
      <c r="F791" s="151"/>
      <c r="G791" s="76">
        <f t="shared" si="36"/>
        <v>1</v>
      </c>
      <c r="H791" s="92">
        <f t="shared" si="37"/>
        <v>0</v>
      </c>
      <c r="J791" s="81">
        <v>1</v>
      </c>
      <c r="K791" s="82" t="s">
        <v>1821</v>
      </c>
      <c r="L791" s="83">
        <v>9158.26</v>
      </c>
      <c r="M791" s="83">
        <v>6451.74</v>
      </c>
      <c r="N791" s="83">
        <v>15610</v>
      </c>
      <c r="O791" s="83">
        <v>9158.26</v>
      </c>
      <c r="P791" s="84">
        <v>0.58669186418962205</v>
      </c>
      <c r="Q791" s="84">
        <v>0.38518518518518519</v>
      </c>
      <c r="R791" s="85">
        <v>88.060192307692304</v>
      </c>
      <c r="T791" s="40">
        <f t="shared" si="38"/>
        <v>9158.26</v>
      </c>
      <c r="U791" s="40" t="str">
        <f>IF(T791&lt;HLOOKUP($C$9,Quartiles!$B$1:$H$6, 2, FALSE), "Q1",IF(T791&lt;HLOOKUP($C$9,Quartiles!$B$1:$H$6, 3, FALSE), "Q2", IF(T791&lt;HLOOKUP($C$9,Quartiles!$B$1:$H$6, 4, FALSE), "Q3", "Q4")))</f>
        <v>Q2</v>
      </c>
      <c r="W791" s="19">
        <v>782</v>
      </c>
    </row>
    <row r="792" spans="6:23" x14ac:dyDescent="0.3">
      <c r="F792" s="151"/>
      <c r="G792" s="76">
        <f t="shared" si="36"/>
        <v>1</v>
      </c>
      <c r="H792" s="92">
        <f t="shared" si="37"/>
        <v>0</v>
      </c>
      <c r="J792" s="81">
        <v>1</v>
      </c>
      <c r="K792" s="82" t="s">
        <v>1623</v>
      </c>
      <c r="L792" s="83">
        <v>9115.9</v>
      </c>
      <c r="M792" s="83">
        <v>6695.1</v>
      </c>
      <c r="N792" s="83">
        <v>15811</v>
      </c>
      <c r="O792" s="83">
        <v>9115.9</v>
      </c>
      <c r="P792" s="84">
        <v>0.57655429764088295</v>
      </c>
      <c r="Q792" s="84">
        <v>0.36666666666666664</v>
      </c>
      <c r="R792" s="85">
        <v>82.871818181818185</v>
      </c>
      <c r="T792" s="40">
        <f t="shared" si="38"/>
        <v>9115.9</v>
      </c>
      <c r="U792" s="40" t="str">
        <f>IF(T792&lt;HLOOKUP($C$9,Quartiles!$B$1:$H$6, 2, FALSE), "Q1",IF(T792&lt;HLOOKUP($C$9,Quartiles!$B$1:$H$6, 3, FALSE), "Q2", IF(T792&lt;HLOOKUP($C$9,Quartiles!$B$1:$H$6, 4, FALSE), "Q3", "Q4")))</f>
        <v>Q2</v>
      </c>
      <c r="W792" s="19">
        <v>783</v>
      </c>
    </row>
    <row r="793" spans="6:23" x14ac:dyDescent="0.3">
      <c r="F793" s="151"/>
      <c r="G793" s="76">
        <f t="shared" si="36"/>
        <v>1</v>
      </c>
      <c r="H793" s="92">
        <f t="shared" si="37"/>
        <v>0</v>
      </c>
      <c r="J793" s="81">
        <v>1</v>
      </c>
      <c r="K793" s="82" t="s">
        <v>1454</v>
      </c>
      <c r="L793" s="83">
        <v>9108.0400000000009</v>
      </c>
      <c r="M793" s="83">
        <v>5196.9599999999991</v>
      </c>
      <c r="N793" s="83">
        <v>14305</v>
      </c>
      <c r="O793" s="83">
        <v>9108.0400000000009</v>
      </c>
      <c r="P793" s="84">
        <v>0.63670325061167432</v>
      </c>
      <c r="Q793" s="84">
        <v>0.3037037037037037</v>
      </c>
      <c r="R793" s="85">
        <v>111.07365853658537</v>
      </c>
      <c r="T793" s="40">
        <f t="shared" si="38"/>
        <v>9108.0400000000009</v>
      </c>
      <c r="U793" s="40" t="str">
        <f>IF(T793&lt;HLOOKUP($C$9,Quartiles!$B$1:$H$6, 2, FALSE), "Q1",IF(T793&lt;HLOOKUP($C$9,Quartiles!$B$1:$H$6, 3, FALSE), "Q2", IF(T793&lt;HLOOKUP($C$9,Quartiles!$B$1:$H$6, 4, FALSE), "Q3", "Q4")))</f>
        <v>Q2</v>
      </c>
      <c r="W793" s="19">
        <v>784</v>
      </c>
    </row>
    <row r="794" spans="6:23" x14ac:dyDescent="0.3">
      <c r="F794" s="151"/>
      <c r="G794" s="76">
        <f t="shared" si="36"/>
        <v>1</v>
      </c>
      <c r="H794" s="92">
        <f t="shared" si="37"/>
        <v>0</v>
      </c>
      <c r="J794" s="81">
        <v>1</v>
      </c>
      <c r="K794" s="82" t="s">
        <v>1598</v>
      </c>
      <c r="L794" s="83">
        <v>9106.85</v>
      </c>
      <c r="M794" s="83">
        <v>9071.15</v>
      </c>
      <c r="N794" s="83">
        <v>18178</v>
      </c>
      <c r="O794" s="83">
        <v>9106.85</v>
      </c>
      <c r="P794" s="84">
        <v>0.50098195621080432</v>
      </c>
      <c r="Q794" s="84">
        <v>0.32424242424242422</v>
      </c>
      <c r="R794" s="85">
        <v>85.110747663551408</v>
      </c>
      <c r="T794" s="40">
        <f t="shared" si="38"/>
        <v>9106.85</v>
      </c>
      <c r="U794" s="40" t="str">
        <f>IF(T794&lt;HLOOKUP($C$9,Quartiles!$B$1:$H$6, 2, FALSE), "Q1",IF(T794&lt;HLOOKUP($C$9,Quartiles!$B$1:$H$6, 3, FALSE), "Q2", IF(T794&lt;HLOOKUP($C$9,Quartiles!$B$1:$H$6, 4, FALSE), "Q3", "Q4")))</f>
        <v>Q2</v>
      </c>
      <c r="W794" s="19">
        <v>785</v>
      </c>
    </row>
    <row r="795" spans="6:23" x14ac:dyDescent="0.3">
      <c r="F795" s="151"/>
      <c r="G795" s="76">
        <f t="shared" si="36"/>
        <v>1</v>
      </c>
      <c r="H795" s="92">
        <f t="shared" si="37"/>
        <v>0</v>
      </c>
      <c r="J795" s="81">
        <v>1</v>
      </c>
      <c r="K795" s="82" t="s">
        <v>1787</v>
      </c>
      <c r="L795" s="83">
        <v>9093.369999999999</v>
      </c>
      <c r="M795" s="83">
        <v>5391.63</v>
      </c>
      <c r="N795" s="83">
        <v>14485</v>
      </c>
      <c r="O795" s="83">
        <v>9093.369999999999</v>
      </c>
      <c r="P795" s="84">
        <v>0.62777839143942005</v>
      </c>
      <c r="Q795" s="84">
        <v>0.3037037037037037</v>
      </c>
      <c r="R795" s="85">
        <v>110.89475609756096</v>
      </c>
      <c r="T795" s="40">
        <f t="shared" si="38"/>
        <v>9093.369999999999</v>
      </c>
      <c r="U795" s="40" t="str">
        <f>IF(T795&lt;HLOOKUP($C$9,Quartiles!$B$1:$H$6, 2, FALSE), "Q1",IF(T795&lt;HLOOKUP($C$9,Quartiles!$B$1:$H$6, 3, FALSE), "Q2", IF(T795&lt;HLOOKUP($C$9,Quartiles!$B$1:$H$6, 4, FALSE), "Q3", "Q4")))</f>
        <v>Q2</v>
      </c>
      <c r="W795" s="19">
        <v>786</v>
      </c>
    </row>
    <row r="796" spans="6:23" x14ac:dyDescent="0.3">
      <c r="F796" s="151"/>
      <c r="G796" s="76">
        <f t="shared" si="36"/>
        <v>1</v>
      </c>
      <c r="H796" s="92">
        <f t="shared" si="37"/>
        <v>0</v>
      </c>
      <c r="J796" s="81">
        <v>1</v>
      </c>
      <c r="K796" s="82" t="s">
        <v>1464</v>
      </c>
      <c r="L796" s="83">
        <v>8991.2999999999993</v>
      </c>
      <c r="M796" s="83">
        <v>6646.7</v>
      </c>
      <c r="N796" s="83">
        <v>15638</v>
      </c>
      <c r="O796" s="83">
        <v>8991.2999999999993</v>
      </c>
      <c r="P796" s="84">
        <v>0.57496482926205394</v>
      </c>
      <c r="Q796" s="84">
        <v>0.34</v>
      </c>
      <c r="R796" s="85">
        <v>88.149999999999991</v>
      </c>
      <c r="T796" s="40">
        <f t="shared" si="38"/>
        <v>8991.2999999999993</v>
      </c>
      <c r="U796" s="40" t="str">
        <f>IF(T796&lt;HLOOKUP($C$9,Quartiles!$B$1:$H$6, 2, FALSE), "Q1",IF(T796&lt;HLOOKUP($C$9,Quartiles!$B$1:$H$6, 3, FALSE), "Q2", IF(T796&lt;HLOOKUP($C$9,Quartiles!$B$1:$H$6, 4, FALSE), "Q3", "Q4")))</f>
        <v>Q2</v>
      </c>
      <c r="W796" s="19">
        <v>787</v>
      </c>
    </row>
    <row r="797" spans="6:23" x14ac:dyDescent="0.3">
      <c r="F797" s="151"/>
      <c r="G797" s="76">
        <f t="shared" si="36"/>
        <v>1</v>
      </c>
      <c r="H797" s="92">
        <f t="shared" si="37"/>
        <v>0</v>
      </c>
      <c r="J797" s="81">
        <v>1</v>
      </c>
      <c r="K797" s="82" t="s">
        <v>1850</v>
      </c>
      <c r="L797" s="83">
        <v>8926.9000000000015</v>
      </c>
      <c r="M797" s="83">
        <v>6363.0999999999995</v>
      </c>
      <c r="N797" s="83">
        <v>15290</v>
      </c>
      <c r="O797" s="83">
        <v>8926.9000000000015</v>
      </c>
      <c r="P797" s="84">
        <v>0.58383911052975812</v>
      </c>
      <c r="Q797" s="84">
        <v>0.31</v>
      </c>
      <c r="R797" s="85">
        <v>95.988172043010763</v>
      </c>
      <c r="T797" s="40">
        <f t="shared" si="38"/>
        <v>8926.9000000000015</v>
      </c>
      <c r="U797" s="40" t="str">
        <f>IF(T797&lt;HLOOKUP($C$9,Quartiles!$B$1:$H$6, 2, FALSE), "Q1",IF(T797&lt;HLOOKUP($C$9,Quartiles!$B$1:$H$6, 3, FALSE), "Q2", IF(T797&lt;HLOOKUP($C$9,Quartiles!$B$1:$H$6, 4, FALSE), "Q3", "Q4")))</f>
        <v>Q2</v>
      </c>
      <c r="W797" s="19">
        <v>788</v>
      </c>
    </row>
    <row r="798" spans="6:23" x14ac:dyDescent="0.3">
      <c r="F798" s="151"/>
      <c r="G798" s="76">
        <f t="shared" si="36"/>
        <v>1</v>
      </c>
      <c r="H798" s="92">
        <f t="shared" si="37"/>
        <v>0</v>
      </c>
      <c r="J798" s="81">
        <v>1</v>
      </c>
      <c r="K798" s="82" t="s">
        <v>1535</v>
      </c>
      <c r="L798" s="83">
        <v>8908.6999999999989</v>
      </c>
      <c r="M798" s="83">
        <v>8381.3000000000011</v>
      </c>
      <c r="N798" s="83">
        <v>17290</v>
      </c>
      <c r="O798" s="83">
        <v>8908.6999999999989</v>
      </c>
      <c r="P798" s="84">
        <v>0.51525159051474834</v>
      </c>
      <c r="Q798" s="84">
        <v>0.41</v>
      </c>
      <c r="R798" s="85">
        <v>72.42845528455284</v>
      </c>
      <c r="T798" s="40">
        <f t="shared" si="38"/>
        <v>8908.6999999999989</v>
      </c>
      <c r="U798" s="40" t="str">
        <f>IF(T798&lt;HLOOKUP($C$9,Quartiles!$B$1:$H$6, 2, FALSE), "Q1",IF(T798&lt;HLOOKUP($C$9,Quartiles!$B$1:$H$6, 3, FALSE), "Q2", IF(T798&lt;HLOOKUP($C$9,Quartiles!$B$1:$H$6, 4, FALSE), "Q3", "Q4")))</f>
        <v>Q2</v>
      </c>
      <c r="W798" s="19">
        <v>789</v>
      </c>
    </row>
    <row r="799" spans="6:23" x14ac:dyDescent="0.3">
      <c r="F799" s="151"/>
      <c r="G799" s="76">
        <f t="shared" si="36"/>
        <v>1</v>
      </c>
      <c r="H799" s="92">
        <f t="shared" si="37"/>
        <v>0</v>
      </c>
      <c r="J799" s="81">
        <v>1</v>
      </c>
      <c r="K799" s="82" t="s">
        <v>1763</v>
      </c>
      <c r="L799" s="83">
        <v>8908.48</v>
      </c>
      <c r="M799" s="83">
        <v>6175.52</v>
      </c>
      <c r="N799" s="83">
        <v>15084</v>
      </c>
      <c r="O799" s="83">
        <v>8908.48</v>
      </c>
      <c r="P799" s="84">
        <v>0.59059135507822857</v>
      </c>
      <c r="Q799" s="84">
        <v>0.39166666666666666</v>
      </c>
      <c r="R799" s="85">
        <v>94.771063829787224</v>
      </c>
      <c r="T799" s="40">
        <f t="shared" si="38"/>
        <v>8908.48</v>
      </c>
      <c r="U799" s="40" t="str">
        <f>IF(T799&lt;HLOOKUP($C$9,Quartiles!$B$1:$H$6, 2, FALSE), "Q1",IF(T799&lt;HLOOKUP($C$9,Quartiles!$B$1:$H$6, 3, FALSE), "Q2", IF(T799&lt;HLOOKUP($C$9,Quartiles!$B$1:$H$6, 4, FALSE), "Q3", "Q4")))</f>
        <v>Q2</v>
      </c>
      <c r="W799" s="19">
        <v>790</v>
      </c>
    </row>
    <row r="800" spans="6:23" x14ac:dyDescent="0.3">
      <c r="F800" s="151"/>
      <c r="G800" s="76">
        <f t="shared" si="36"/>
        <v>1</v>
      </c>
      <c r="H800" s="92">
        <f t="shared" si="37"/>
        <v>0</v>
      </c>
      <c r="J800" s="81">
        <v>1</v>
      </c>
      <c r="K800" s="82" t="s">
        <v>1779</v>
      </c>
      <c r="L800" s="83">
        <v>8877.5</v>
      </c>
      <c r="M800" s="83">
        <v>7866.5</v>
      </c>
      <c r="N800" s="83">
        <v>16744</v>
      </c>
      <c r="O800" s="83">
        <v>8877.5</v>
      </c>
      <c r="P800" s="84">
        <v>0.53018991877687527</v>
      </c>
      <c r="Q800" s="84">
        <v>0.36</v>
      </c>
      <c r="R800" s="85">
        <v>82.199074074074076</v>
      </c>
      <c r="T800" s="40">
        <f t="shared" si="38"/>
        <v>8877.5</v>
      </c>
      <c r="U800" s="40" t="str">
        <f>IF(T800&lt;HLOOKUP($C$9,Quartiles!$B$1:$H$6, 2, FALSE), "Q1",IF(T800&lt;HLOOKUP($C$9,Quartiles!$B$1:$H$6, 3, FALSE), "Q2", IF(T800&lt;HLOOKUP($C$9,Quartiles!$B$1:$H$6, 4, FALSE), "Q3", "Q4")))</f>
        <v>Q2</v>
      </c>
      <c r="W800" s="19">
        <v>791</v>
      </c>
    </row>
    <row r="801" spans="6:23" x14ac:dyDescent="0.3">
      <c r="F801" s="151"/>
      <c r="G801" s="76">
        <f t="shared" si="36"/>
        <v>1</v>
      </c>
      <c r="H801" s="92">
        <f t="shared" si="37"/>
        <v>0</v>
      </c>
      <c r="J801" s="81">
        <v>1</v>
      </c>
      <c r="K801" s="82" t="s">
        <v>1812</v>
      </c>
      <c r="L801" s="83">
        <v>8862.33</v>
      </c>
      <c r="M801" s="83">
        <v>8524.67</v>
      </c>
      <c r="N801" s="83">
        <v>17387</v>
      </c>
      <c r="O801" s="83">
        <v>8862.33</v>
      </c>
      <c r="P801" s="84">
        <v>0.50971012825674356</v>
      </c>
      <c r="Q801" s="84">
        <v>0.33636363636363636</v>
      </c>
      <c r="R801" s="85">
        <v>79.840810810810808</v>
      </c>
      <c r="T801" s="40">
        <f t="shared" si="38"/>
        <v>8862.33</v>
      </c>
      <c r="U801" s="40" t="str">
        <f>IF(T801&lt;HLOOKUP($C$9,Quartiles!$B$1:$H$6, 2, FALSE), "Q1",IF(T801&lt;HLOOKUP($C$9,Quartiles!$B$1:$H$6, 3, FALSE), "Q2", IF(T801&lt;HLOOKUP($C$9,Quartiles!$B$1:$H$6, 4, FALSE), "Q3", "Q4")))</f>
        <v>Q2</v>
      </c>
      <c r="W801" s="19">
        <v>792</v>
      </c>
    </row>
    <row r="802" spans="6:23" x14ac:dyDescent="0.3">
      <c r="F802" s="151"/>
      <c r="G802" s="76">
        <f t="shared" si="36"/>
        <v>2</v>
      </c>
      <c r="H802" s="92">
        <f t="shared" si="37"/>
        <v>0</v>
      </c>
      <c r="J802" s="81">
        <v>2</v>
      </c>
      <c r="K802" s="82" t="s">
        <v>1004</v>
      </c>
      <c r="L802" s="83">
        <v>4413.43</v>
      </c>
      <c r="M802" s="83">
        <v>6657.57</v>
      </c>
      <c r="N802" s="83">
        <v>11071</v>
      </c>
      <c r="O802" s="83">
        <v>8826.86</v>
      </c>
      <c r="P802" s="84">
        <v>0.39864781862523713</v>
      </c>
      <c r="Q802" s="84">
        <v>0.26296296296296295</v>
      </c>
      <c r="R802" s="85">
        <v>54.988113519091854</v>
      </c>
      <c r="T802" s="40">
        <f t="shared" si="38"/>
        <v>4413.43</v>
      </c>
      <c r="U802" s="40" t="str">
        <f>IF(T802&lt;HLOOKUP($C$9,Quartiles!$B$1:$H$6, 2, FALSE), "Q1",IF(T802&lt;HLOOKUP($C$9,Quartiles!$B$1:$H$6, 3, FALSE), "Q2", IF(T802&lt;HLOOKUP($C$9,Quartiles!$B$1:$H$6, 4, FALSE), "Q3", "Q4")))</f>
        <v>Q1</v>
      </c>
      <c r="W802" s="19">
        <v>793</v>
      </c>
    </row>
    <row r="803" spans="6:23" x14ac:dyDescent="0.3">
      <c r="F803" s="151"/>
      <c r="G803" s="76">
        <f t="shared" si="36"/>
        <v>1</v>
      </c>
      <c r="H803" s="92">
        <f t="shared" si="37"/>
        <v>0</v>
      </c>
      <c r="J803" s="81">
        <v>1</v>
      </c>
      <c r="K803" s="82" t="s">
        <v>1262</v>
      </c>
      <c r="L803" s="83">
        <v>8804.24</v>
      </c>
      <c r="M803" s="83">
        <v>4769.76</v>
      </c>
      <c r="N803" s="83">
        <v>13574</v>
      </c>
      <c r="O803" s="83">
        <v>8804.24</v>
      </c>
      <c r="P803" s="84">
        <v>0.64861057904818031</v>
      </c>
      <c r="Q803" s="84">
        <v>0.32500000000000001</v>
      </c>
      <c r="R803" s="85">
        <v>112.87487179487179</v>
      </c>
      <c r="T803" s="40">
        <f t="shared" si="38"/>
        <v>8804.24</v>
      </c>
      <c r="U803" s="40" t="str">
        <f>IF(T803&lt;HLOOKUP($C$9,Quartiles!$B$1:$H$6, 2, FALSE), "Q1",IF(T803&lt;HLOOKUP($C$9,Quartiles!$B$1:$H$6, 3, FALSE), "Q2", IF(T803&lt;HLOOKUP($C$9,Quartiles!$B$1:$H$6, 4, FALSE), "Q3", "Q4")))</f>
        <v>Q2</v>
      </c>
      <c r="W803" s="19">
        <v>794</v>
      </c>
    </row>
    <row r="804" spans="6:23" x14ac:dyDescent="0.3">
      <c r="F804" s="151"/>
      <c r="G804" s="76">
        <f t="shared" si="36"/>
        <v>1</v>
      </c>
      <c r="H804" s="92">
        <f t="shared" si="37"/>
        <v>0</v>
      </c>
      <c r="J804" s="81">
        <v>1</v>
      </c>
      <c r="K804" s="82" t="s">
        <v>1647</v>
      </c>
      <c r="L804" s="83">
        <v>8730.6</v>
      </c>
      <c r="M804" s="83">
        <v>7649.4</v>
      </c>
      <c r="N804" s="83">
        <v>16380</v>
      </c>
      <c r="O804" s="83">
        <v>8730.6</v>
      </c>
      <c r="P804" s="84">
        <v>0.53300366300366298</v>
      </c>
      <c r="Q804" s="84">
        <v>0.33333333333333331</v>
      </c>
      <c r="R804" s="85">
        <v>87.305999999999997</v>
      </c>
      <c r="T804" s="40">
        <f t="shared" si="38"/>
        <v>8730.6</v>
      </c>
      <c r="U804" s="40" t="str">
        <f>IF(T804&lt;HLOOKUP($C$9,Quartiles!$B$1:$H$6, 2, FALSE), "Q1",IF(T804&lt;HLOOKUP($C$9,Quartiles!$B$1:$H$6, 3, FALSE), "Q2", IF(T804&lt;HLOOKUP($C$9,Quartiles!$B$1:$H$6, 4, FALSE), "Q3", "Q4")))</f>
        <v>Q2</v>
      </c>
      <c r="W804" s="19">
        <v>795</v>
      </c>
    </row>
    <row r="805" spans="6:23" x14ac:dyDescent="0.3">
      <c r="F805" s="151"/>
      <c r="G805" s="76">
        <f t="shared" si="36"/>
        <v>1</v>
      </c>
      <c r="H805" s="92">
        <f t="shared" si="37"/>
        <v>0</v>
      </c>
      <c r="J805" s="81">
        <v>1</v>
      </c>
      <c r="K805" s="82" t="s">
        <v>1822</v>
      </c>
      <c r="L805" s="83">
        <v>8701.2000000000007</v>
      </c>
      <c r="M805" s="83">
        <v>7024.8</v>
      </c>
      <c r="N805" s="83">
        <v>15726</v>
      </c>
      <c r="O805" s="83">
        <v>8701.2000000000007</v>
      </c>
      <c r="P805" s="84">
        <v>0.55330026707363611</v>
      </c>
      <c r="Q805" s="84">
        <v>0.34</v>
      </c>
      <c r="R805" s="85">
        <v>85.305882352941182</v>
      </c>
      <c r="T805" s="40">
        <f t="shared" si="38"/>
        <v>8701.2000000000007</v>
      </c>
      <c r="U805" s="40" t="str">
        <f>IF(T805&lt;HLOOKUP($C$9,Quartiles!$B$1:$H$6, 2, FALSE), "Q1",IF(T805&lt;HLOOKUP($C$9,Quartiles!$B$1:$H$6, 3, FALSE), "Q2", IF(T805&lt;HLOOKUP($C$9,Quartiles!$B$1:$H$6, 4, FALSE), "Q3", "Q4")))</f>
        <v>Q2</v>
      </c>
      <c r="W805" s="19">
        <v>796</v>
      </c>
    </row>
    <row r="806" spans="6:23" x14ac:dyDescent="0.3">
      <c r="F806" s="151"/>
      <c r="G806" s="76">
        <f t="shared" si="36"/>
        <v>1</v>
      </c>
      <c r="H806" s="92">
        <f t="shared" si="37"/>
        <v>0</v>
      </c>
      <c r="J806" s="81">
        <v>1</v>
      </c>
      <c r="K806" s="82" t="s">
        <v>1806</v>
      </c>
      <c r="L806" s="83">
        <v>8695.2999999999993</v>
      </c>
      <c r="M806" s="83">
        <v>5177.7000000000007</v>
      </c>
      <c r="N806" s="83">
        <v>13873</v>
      </c>
      <c r="O806" s="83">
        <v>8695.2999999999993</v>
      </c>
      <c r="P806" s="84">
        <v>0.62677863475816331</v>
      </c>
      <c r="Q806" s="84">
        <v>0.28999999999999998</v>
      </c>
      <c r="R806" s="85">
        <v>99.94597701149425</v>
      </c>
      <c r="T806" s="40">
        <f t="shared" si="38"/>
        <v>8695.2999999999993</v>
      </c>
      <c r="U806" s="40" t="str">
        <f>IF(T806&lt;HLOOKUP($C$9,Quartiles!$B$1:$H$6, 2, FALSE), "Q1",IF(T806&lt;HLOOKUP($C$9,Quartiles!$B$1:$H$6, 3, FALSE), "Q2", IF(T806&lt;HLOOKUP($C$9,Quartiles!$B$1:$H$6, 4, FALSE), "Q3", "Q4")))</f>
        <v>Q2</v>
      </c>
      <c r="W806" s="19">
        <v>797</v>
      </c>
    </row>
    <row r="807" spans="6:23" x14ac:dyDescent="0.3">
      <c r="F807" s="151"/>
      <c r="G807" s="76">
        <f t="shared" si="36"/>
        <v>1</v>
      </c>
      <c r="H807" s="92">
        <f t="shared" si="37"/>
        <v>0</v>
      </c>
      <c r="J807" s="81">
        <v>1</v>
      </c>
      <c r="K807" s="82" t="s">
        <v>1805</v>
      </c>
      <c r="L807" s="83">
        <v>8693.6</v>
      </c>
      <c r="M807" s="83">
        <v>6104.4</v>
      </c>
      <c r="N807" s="83">
        <v>14798</v>
      </c>
      <c r="O807" s="83">
        <v>8693.6</v>
      </c>
      <c r="P807" s="84">
        <v>0.58748479524260033</v>
      </c>
      <c r="Q807" s="84">
        <v>0.33333333333333331</v>
      </c>
      <c r="R807" s="85">
        <v>86.936000000000007</v>
      </c>
      <c r="T807" s="40">
        <f t="shared" si="38"/>
        <v>8693.6</v>
      </c>
      <c r="U807" s="40" t="str">
        <f>IF(T807&lt;HLOOKUP($C$9,Quartiles!$B$1:$H$6, 2, FALSE), "Q1",IF(T807&lt;HLOOKUP($C$9,Quartiles!$B$1:$H$6, 3, FALSE), "Q2", IF(T807&lt;HLOOKUP($C$9,Quartiles!$B$1:$H$6, 4, FALSE), "Q3", "Q4")))</f>
        <v>Q2</v>
      </c>
      <c r="W807" s="19">
        <v>798</v>
      </c>
    </row>
    <row r="808" spans="6:23" x14ac:dyDescent="0.3">
      <c r="F808" s="151"/>
      <c r="G808" s="76">
        <f t="shared" si="36"/>
        <v>1</v>
      </c>
      <c r="H808" s="92">
        <f t="shared" si="37"/>
        <v>0</v>
      </c>
      <c r="J808" s="81">
        <v>1</v>
      </c>
      <c r="K808" s="82" t="s">
        <v>1314</v>
      </c>
      <c r="L808" s="83">
        <v>8617.2999999999993</v>
      </c>
      <c r="M808" s="83">
        <v>6221.7</v>
      </c>
      <c r="N808" s="83">
        <v>14839</v>
      </c>
      <c r="O808" s="83">
        <v>8617.2999999999993</v>
      </c>
      <c r="P808" s="84">
        <v>0.58071972504885772</v>
      </c>
      <c r="Q808" s="84">
        <v>0.34444444444444444</v>
      </c>
      <c r="R808" s="85">
        <v>92.659139784946234</v>
      </c>
      <c r="T808" s="40">
        <f t="shared" si="38"/>
        <v>8617.2999999999993</v>
      </c>
      <c r="U808" s="40" t="str">
        <f>IF(T808&lt;HLOOKUP($C$9,Quartiles!$B$1:$H$6, 2, FALSE), "Q1",IF(T808&lt;HLOOKUP($C$9,Quartiles!$B$1:$H$6, 3, FALSE), "Q2", IF(T808&lt;HLOOKUP($C$9,Quartiles!$B$1:$H$6, 4, FALSE), "Q3", "Q4")))</f>
        <v>Q2</v>
      </c>
      <c r="W808" s="19">
        <v>799</v>
      </c>
    </row>
    <row r="809" spans="6:23" x14ac:dyDescent="0.3">
      <c r="F809" s="151"/>
      <c r="G809" s="76">
        <f t="shared" si="36"/>
        <v>1</v>
      </c>
      <c r="H809" s="92">
        <f t="shared" si="37"/>
        <v>0</v>
      </c>
      <c r="J809" s="81">
        <v>1</v>
      </c>
      <c r="K809" s="82" t="s">
        <v>1798</v>
      </c>
      <c r="L809" s="83">
        <v>8596.98</v>
      </c>
      <c r="M809" s="83">
        <v>8259.02</v>
      </c>
      <c r="N809" s="83">
        <v>16856</v>
      </c>
      <c r="O809" s="83">
        <v>8596.98</v>
      </c>
      <c r="P809" s="84">
        <v>0.51002491694352159</v>
      </c>
      <c r="Q809" s="84">
        <v>0.29090909090909089</v>
      </c>
      <c r="R809" s="85">
        <v>89.551874999999995</v>
      </c>
      <c r="T809" s="40">
        <f t="shared" si="38"/>
        <v>8596.98</v>
      </c>
      <c r="U809" s="40" t="str">
        <f>IF(T809&lt;HLOOKUP($C$9,Quartiles!$B$1:$H$6, 2, FALSE), "Q1",IF(T809&lt;HLOOKUP($C$9,Quartiles!$B$1:$H$6, 3, FALSE), "Q2", IF(T809&lt;HLOOKUP($C$9,Quartiles!$B$1:$H$6, 4, FALSE), "Q3", "Q4")))</f>
        <v>Q2</v>
      </c>
      <c r="W809" s="19">
        <v>800</v>
      </c>
    </row>
    <row r="810" spans="6:23" x14ac:dyDescent="0.3">
      <c r="F810" s="151"/>
      <c r="G810" s="76">
        <f t="shared" si="36"/>
        <v>1</v>
      </c>
      <c r="H810" s="92">
        <f t="shared" si="37"/>
        <v>0</v>
      </c>
      <c r="J810" s="81">
        <v>1</v>
      </c>
      <c r="K810" s="82" t="s">
        <v>1572</v>
      </c>
      <c r="L810" s="83">
        <v>8596.4900000000016</v>
      </c>
      <c r="M810" s="83">
        <v>6870.5099999999993</v>
      </c>
      <c r="N810" s="83">
        <v>15467</v>
      </c>
      <c r="O810" s="83">
        <v>8596.4900000000016</v>
      </c>
      <c r="P810" s="84">
        <v>0.55579556475075975</v>
      </c>
      <c r="Q810" s="84">
        <v>0.35185185185185186</v>
      </c>
      <c r="R810" s="85">
        <v>90.489368421052646</v>
      </c>
      <c r="T810" s="40">
        <f t="shared" si="38"/>
        <v>8596.4900000000016</v>
      </c>
      <c r="U810" s="40" t="str">
        <f>IF(T810&lt;HLOOKUP($C$9,Quartiles!$B$1:$H$6, 2, FALSE), "Q1",IF(T810&lt;HLOOKUP($C$9,Quartiles!$B$1:$H$6, 3, FALSE), "Q2", IF(T810&lt;HLOOKUP($C$9,Quartiles!$B$1:$H$6, 4, FALSE), "Q3", "Q4")))</f>
        <v>Q2</v>
      </c>
      <c r="W810" s="19">
        <v>801</v>
      </c>
    </row>
    <row r="811" spans="6:23" x14ac:dyDescent="0.3">
      <c r="F811" s="151"/>
      <c r="G811" s="76">
        <f t="shared" si="36"/>
        <v>1</v>
      </c>
      <c r="H811" s="92">
        <f t="shared" si="37"/>
        <v>0</v>
      </c>
      <c r="J811" s="81">
        <v>1</v>
      </c>
      <c r="K811" s="82" t="s">
        <v>1852</v>
      </c>
      <c r="L811" s="83">
        <v>8532.1</v>
      </c>
      <c r="M811" s="83">
        <v>6777.9</v>
      </c>
      <c r="N811" s="83">
        <v>15310</v>
      </c>
      <c r="O811" s="83">
        <v>8532.1</v>
      </c>
      <c r="P811" s="84">
        <v>0.55728935336381458</v>
      </c>
      <c r="Q811" s="84">
        <v>0.34814814814814815</v>
      </c>
      <c r="R811" s="85">
        <v>90.767021276595742</v>
      </c>
      <c r="T811" s="40">
        <f t="shared" si="38"/>
        <v>8532.1</v>
      </c>
      <c r="U811" s="40" t="str">
        <f>IF(T811&lt;HLOOKUP($C$9,Quartiles!$B$1:$H$6, 2, FALSE), "Q1",IF(T811&lt;HLOOKUP($C$9,Quartiles!$B$1:$H$6, 3, FALSE), "Q2", IF(T811&lt;HLOOKUP($C$9,Quartiles!$B$1:$H$6, 4, FALSE), "Q3", "Q4")))</f>
        <v>Q2</v>
      </c>
      <c r="W811" s="19">
        <v>802</v>
      </c>
    </row>
    <row r="812" spans="6:23" x14ac:dyDescent="0.3">
      <c r="F812" s="151"/>
      <c r="G812" s="76">
        <f t="shared" si="36"/>
        <v>1</v>
      </c>
      <c r="H812" s="92">
        <f t="shared" si="37"/>
        <v>0</v>
      </c>
      <c r="J812" s="81">
        <v>1</v>
      </c>
      <c r="K812" s="82" t="s">
        <v>1683</v>
      </c>
      <c r="L812" s="83">
        <v>8465.2899999999991</v>
      </c>
      <c r="M812" s="83">
        <v>9796.7100000000009</v>
      </c>
      <c r="N812" s="83">
        <v>18262</v>
      </c>
      <c r="O812" s="83">
        <v>8465.2899999999991</v>
      </c>
      <c r="P812" s="84">
        <v>0.46354670901325151</v>
      </c>
      <c r="Q812" s="84">
        <v>0.34848484848484851</v>
      </c>
      <c r="R812" s="85">
        <v>73.611217391304336</v>
      </c>
      <c r="T812" s="40">
        <f t="shared" si="38"/>
        <v>8465.2899999999991</v>
      </c>
      <c r="U812" s="40" t="str">
        <f>IF(T812&lt;HLOOKUP($C$9,Quartiles!$B$1:$H$6, 2, FALSE), "Q1",IF(T812&lt;HLOOKUP($C$9,Quartiles!$B$1:$H$6, 3, FALSE), "Q2", IF(T812&lt;HLOOKUP($C$9,Quartiles!$B$1:$H$6, 4, FALSE), "Q3", "Q4")))</f>
        <v>Q2</v>
      </c>
      <c r="W812" s="19">
        <v>803</v>
      </c>
    </row>
    <row r="813" spans="6:23" x14ac:dyDescent="0.3">
      <c r="F813" s="151"/>
      <c r="G813" s="76">
        <f t="shared" si="36"/>
        <v>1</v>
      </c>
      <c r="H813" s="92">
        <f t="shared" si="37"/>
        <v>0</v>
      </c>
      <c r="J813" s="81">
        <v>1</v>
      </c>
      <c r="K813" s="82" t="s">
        <v>1715</v>
      </c>
      <c r="L813" s="83">
        <v>8319.9900000000016</v>
      </c>
      <c r="M813" s="83">
        <v>7523.0099999999993</v>
      </c>
      <c r="N813" s="83">
        <v>15843</v>
      </c>
      <c r="O813" s="83">
        <v>8319.9900000000016</v>
      </c>
      <c r="P813" s="84">
        <v>0.52515243325127825</v>
      </c>
      <c r="Q813" s="84">
        <v>0.29090909090909089</v>
      </c>
      <c r="R813" s="85">
        <v>86.666562500000012</v>
      </c>
      <c r="T813" s="40">
        <f t="shared" si="38"/>
        <v>8319.9900000000016</v>
      </c>
      <c r="U813" s="40" t="str">
        <f>IF(T813&lt;HLOOKUP($C$9,Quartiles!$B$1:$H$6, 2, FALSE), "Q1",IF(T813&lt;HLOOKUP($C$9,Quartiles!$B$1:$H$6, 3, FALSE), "Q2", IF(T813&lt;HLOOKUP($C$9,Quartiles!$B$1:$H$6, 4, FALSE), "Q3", "Q4")))</f>
        <v>Q2</v>
      </c>
      <c r="W813" s="19">
        <v>804</v>
      </c>
    </row>
    <row r="814" spans="6:23" x14ac:dyDescent="0.3">
      <c r="F814" s="151"/>
      <c r="G814" s="76">
        <f t="shared" si="36"/>
        <v>1</v>
      </c>
      <c r="H814" s="92">
        <f t="shared" si="37"/>
        <v>0</v>
      </c>
      <c r="J814" s="81">
        <v>1</v>
      </c>
      <c r="K814" s="82" t="s">
        <v>1665</v>
      </c>
      <c r="L814" s="83">
        <v>8265.8799999999992</v>
      </c>
      <c r="M814" s="83">
        <v>7083.1200000000008</v>
      </c>
      <c r="N814" s="83">
        <v>15349</v>
      </c>
      <c r="O814" s="83">
        <v>8265.8799999999992</v>
      </c>
      <c r="P814" s="84">
        <v>0.53852889439051399</v>
      </c>
      <c r="Q814" s="84">
        <v>0.29696969696969699</v>
      </c>
      <c r="R814" s="85">
        <v>84.34571428571428</v>
      </c>
      <c r="T814" s="40">
        <f t="shared" si="38"/>
        <v>8265.8799999999992</v>
      </c>
      <c r="U814" s="40" t="str">
        <f>IF(T814&lt;HLOOKUP($C$9,Quartiles!$B$1:$H$6, 2, FALSE), "Q1",IF(T814&lt;HLOOKUP($C$9,Quartiles!$B$1:$H$6, 3, FALSE), "Q2", IF(T814&lt;HLOOKUP($C$9,Quartiles!$B$1:$H$6, 4, FALSE), "Q3", "Q4")))</f>
        <v>Q2</v>
      </c>
      <c r="W814" s="19">
        <v>805</v>
      </c>
    </row>
    <row r="815" spans="6:23" x14ac:dyDescent="0.3">
      <c r="F815" s="151"/>
      <c r="G815" s="76">
        <f t="shared" si="36"/>
        <v>1</v>
      </c>
      <c r="H815" s="92">
        <f t="shared" si="37"/>
        <v>0</v>
      </c>
      <c r="J815" s="81">
        <v>1</v>
      </c>
      <c r="K815" s="82" t="s">
        <v>1646</v>
      </c>
      <c r="L815" s="83">
        <v>8204.08</v>
      </c>
      <c r="M815" s="83">
        <v>6689.92</v>
      </c>
      <c r="N815" s="83">
        <v>14894</v>
      </c>
      <c r="O815" s="83">
        <v>8204.08</v>
      </c>
      <c r="P815" s="84">
        <v>0.5508312071975292</v>
      </c>
      <c r="Q815" s="84">
        <v>0.39583333333333331</v>
      </c>
      <c r="R815" s="85">
        <v>86.358736842105259</v>
      </c>
      <c r="T815" s="40">
        <f t="shared" si="38"/>
        <v>8204.08</v>
      </c>
      <c r="U815" s="40" t="str">
        <f>IF(T815&lt;HLOOKUP($C$9,Quartiles!$B$1:$H$6, 2, FALSE), "Q1",IF(T815&lt;HLOOKUP($C$9,Quartiles!$B$1:$H$6, 3, FALSE), "Q2", IF(T815&lt;HLOOKUP($C$9,Quartiles!$B$1:$H$6, 4, FALSE), "Q3", "Q4")))</f>
        <v>Q1</v>
      </c>
      <c r="W815" s="19">
        <v>806</v>
      </c>
    </row>
    <row r="816" spans="6:23" x14ac:dyDescent="0.3">
      <c r="F816" s="151"/>
      <c r="G816" s="76">
        <f t="shared" si="36"/>
        <v>1</v>
      </c>
      <c r="H816" s="92">
        <f t="shared" si="37"/>
        <v>0</v>
      </c>
      <c r="J816" s="81">
        <v>1</v>
      </c>
      <c r="K816" s="82" t="s">
        <v>1620</v>
      </c>
      <c r="L816" s="83">
        <v>8034.2000000000007</v>
      </c>
      <c r="M816" s="83">
        <v>7244.7999999999993</v>
      </c>
      <c r="N816" s="83">
        <v>15279</v>
      </c>
      <c r="O816" s="83">
        <v>8034.2000000000007</v>
      </c>
      <c r="P816" s="84">
        <v>0.52583284246351203</v>
      </c>
      <c r="Q816" s="84">
        <v>0.31666666666666665</v>
      </c>
      <c r="R816" s="85">
        <v>84.570526315789479</v>
      </c>
      <c r="T816" s="40">
        <f t="shared" si="38"/>
        <v>8034.2000000000007</v>
      </c>
      <c r="U816" s="40" t="str">
        <f>IF(T816&lt;HLOOKUP($C$9,Quartiles!$B$1:$H$6, 2, FALSE), "Q1",IF(T816&lt;HLOOKUP($C$9,Quartiles!$B$1:$H$6, 3, FALSE), "Q2", IF(T816&lt;HLOOKUP($C$9,Quartiles!$B$1:$H$6, 4, FALSE), "Q3", "Q4")))</f>
        <v>Q1</v>
      </c>
      <c r="W816" s="19">
        <v>807</v>
      </c>
    </row>
    <row r="817" spans="6:23" x14ac:dyDescent="0.3">
      <c r="F817" s="151"/>
      <c r="G817" s="76">
        <f t="shared" si="36"/>
        <v>1</v>
      </c>
      <c r="H817" s="92">
        <f t="shared" si="37"/>
        <v>0</v>
      </c>
      <c r="J817" s="81">
        <v>1</v>
      </c>
      <c r="K817" s="82" t="s">
        <v>1752</v>
      </c>
      <c r="L817" s="83">
        <v>7949.0499999999993</v>
      </c>
      <c r="M817" s="83">
        <v>8287.9500000000007</v>
      </c>
      <c r="N817" s="83">
        <v>16237</v>
      </c>
      <c r="O817" s="83">
        <v>7949.0499999999993</v>
      </c>
      <c r="P817" s="84">
        <v>0.48956395885939519</v>
      </c>
      <c r="Q817" s="84">
        <v>0.28484848484848485</v>
      </c>
      <c r="R817" s="85">
        <v>84.564361702127655</v>
      </c>
      <c r="T817" s="40">
        <f t="shared" si="38"/>
        <v>7949.0499999999993</v>
      </c>
      <c r="U817" s="40" t="str">
        <f>IF(T817&lt;HLOOKUP($C$9,Quartiles!$B$1:$H$6, 2, FALSE), "Q1",IF(T817&lt;HLOOKUP($C$9,Quartiles!$B$1:$H$6, 3, FALSE), "Q2", IF(T817&lt;HLOOKUP($C$9,Quartiles!$B$1:$H$6, 4, FALSE), "Q3", "Q4")))</f>
        <v>Q1</v>
      </c>
      <c r="W817" s="19">
        <v>808</v>
      </c>
    </row>
    <row r="818" spans="6:23" x14ac:dyDescent="0.3">
      <c r="F818" s="151"/>
      <c r="G818" s="76">
        <f t="shared" si="36"/>
        <v>1</v>
      </c>
      <c r="H818" s="92">
        <f t="shared" si="37"/>
        <v>0</v>
      </c>
      <c r="J818" s="81">
        <v>1</v>
      </c>
      <c r="K818" s="82" t="s">
        <v>1797</v>
      </c>
      <c r="L818" s="83">
        <v>7889.84</v>
      </c>
      <c r="M818" s="83">
        <v>4961.16</v>
      </c>
      <c r="N818" s="83">
        <v>12851</v>
      </c>
      <c r="O818" s="83">
        <v>7889.84</v>
      </c>
      <c r="P818" s="84">
        <v>0.61394755271963275</v>
      </c>
      <c r="Q818" s="84">
        <v>0.31111111111111112</v>
      </c>
      <c r="R818" s="85">
        <v>93.926666666666662</v>
      </c>
      <c r="T818" s="40">
        <f t="shared" si="38"/>
        <v>7889.84</v>
      </c>
      <c r="U818" s="40" t="str">
        <f>IF(T818&lt;HLOOKUP($C$9,Quartiles!$B$1:$H$6, 2, FALSE), "Q1",IF(T818&lt;HLOOKUP($C$9,Quartiles!$B$1:$H$6, 3, FALSE), "Q2", IF(T818&lt;HLOOKUP($C$9,Quartiles!$B$1:$H$6, 4, FALSE), "Q3", "Q4")))</f>
        <v>Q1</v>
      </c>
      <c r="W818" s="19">
        <v>809</v>
      </c>
    </row>
    <row r="819" spans="6:23" x14ac:dyDescent="0.3">
      <c r="F819" s="151"/>
      <c r="G819" s="76">
        <f t="shared" si="36"/>
        <v>1</v>
      </c>
      <c r="H819" s="92">
        <f t="shared" si="37"/>
        <v>0</v>
      </c>
      <c r="J819" s="81">
        <v>1</v>
      </c>
      <c r="K819" s="82" t="s">
        <v>1826</v>
      </c>
      <c r="L819" s="83">
        <v>7849.2999999999993</v>
      </c>
      <c r="M819" s="83">
        <v>6337.7000000000007</v>
      </c>
      <c r="N819" s="83">
        <v>14187</v>
      </c>
      <c r="O819" s="83">
        <v>7849.2999999999993</v>
      </c>
      <c r="P819" s="84">
        <v>0.55327412419820954</v>
      </c>
      <c r="Q819" s="84">
        <v>0.26333333333333331</v>
      </c>
      <c r="R819" s="85">
        <v>99.358227848101251</v>
      </c>
      <c r="T819" s="40">
        <f t="shared" si="38"/>
        <v>7849.2999999999993</v>
      </c>
      <c r="U819" s="40" t="str">
        <f>IF(T819&lt;HLOOKUP($C$9,Quartiles!$B$1:$H$6, 2, FALSE), "Q1",IF(T819&lt;HLOOKUP($C$9,Quartiles!$B$1:$H$6, 3, FALSE), "Q2", IF(T819&lt;HLOOKUP($C$9,Quartiles!$B$1:$H$6, 4, FALSE), "Q3", "Q4")))</f>
        <v>Q1</v>
      </c>
      <c r="W819" s="19">
        <v>810</v>
      </c>
    </row>
    <row r="820" spans="6:23" x14ac:dyDescent="0.3">
      <c r="F820" s="151"/>
      <c r="G820" s="76">
        <f t="shared" si="36"/>
        <v>1</v>
      </c>
      <c r="H820" s="92">
        <f t="shared" si="37"/>
        <v>0</v>
      </c>
      <c r="J820" s="81">
        <v>1</v>
      </c>
      <c r="K820" s="82" t="s">
        <v>1858</v>
      </c>
      <c r="L820" s="83">
        <v>7814.5</v>
      </c>
      <c r="M820" s="83">
        <v>8248.5</v>
      </c>
      <c r="N820" s="83">
        <v>16063</v>
      </c>
      <c r="O820" s="83">
        <v>7814.5</v>
      </c>
      <c r="P820" s="84">
        <v>0.48649069289671915</v>
      </c>
      <c r="Q820" s="84">
        <v>0.37333333333333335</v>
      </c>
      <c r="R820" s="85">
        <v>69.772321428571431</v>
      </c>
      <c r="T820" s="40">
        <f t="shared" si="38"/>
        <v>7814.5</v>
      </c>
      <c r="U820" s="40" t="str">
        <f>IF(T820&lt;HLOOKUP($C$9,Quartiles!$B$1:$H$6, 2, FALSE), "Q1",IF(T820&lt;HLOOKUP($C$9,Quartiles!$B$1:$H$6, 3, FALSE), "Q2", IF(T820&lt;HLOOKUP($C$9,Quartiles!$B$1:$H$6, 4, FALSE), "Q3", "Q4")))</f>
        <v>Q1</v>
      </c>
      <c r="W820" s="19">
        <v>811</v>
      </c>
    </row>
    <row r="821" spans="6:23" x14ac:dyDescent="0.3">
      <c r="F821" s="151"/>
      <c r="G821" s="76">
        <f t="shared" si="36"/>
        <v>1</v>
      </c>
      <c r="H821" s="92">
        <f t="shared" si="37"/>
        <v>0</v>
      </c>
      <c r="J821" s="81">
        <v>1</v>
      </c>
      <c r="K821" s="82" t="s">
        <v>1734</v>
      </c>
      <c r="L821" s="83">
        <v>7782.95</v>
      </c>
      <c r="M821" s="83">
        <v>7156.05</v>
      </c>
      <c r="N821" s="83">
        <v>14939</v>
      </c>
      <c r="O821" s="83">
        <v>7782.95</v>
      </c>
      <c r="P821" s="84">
        <v>0.5209819934399893</v>
      </c>
      <c r="Q821" s="84">
        <v>0.30909090909090908</v>
      </c>
      <c r="R821" s="85">
        <v>76.303431372549014</v>
      </c>
      <c r="T821" s="40">
        <f t="shared" si="38"/>
        <v>7782.95</v>
      </c>
      <c r="U821" s="40" t="str">
        <f>IF(T821&lt;HLOOKUP($C$9,Quartiles!$B$1:$H$6, 2, FALSE), "Q1",IF(T821&lt;HLOOKUP($C$9,Quartiles!$B$1:$H$6, 3, FALSE), "Q2", IF(T821&lt;HLOOKUP($C$9,Quartiles!$B$1:$H$6, 4, FALSE), "Q3", "Q4")))</f>
        <v>Q1</v>
      </c>
      <c r="W821" s="19">
        <v>812</v>
      </c>
    </row>
    <row r="822" spans="6:23" x14ac:dyDescent="0.3">
      <c r="F822" s="151"/>
      <c r="G822" s="76">
        <f t="shared" si="36"/>
        <v>1</v>
      </c>
      <c r="H822" s="92">
        <f t="shared" si="37"/>
        <v>0</v>
      </c>
      <c r="J822" s="81">
        <v>1</v>
      </c>
      <c r="K822" s="82" t="s">
        <v>1794</v>
      </c>
      <c r="L822" s="83">
        <v>7657.35</v>
      </c>
      <c r="M822" s="83">
        <v>4822.6499999999996</v>
      </c>
      <c r="N822" s="83">
        <v>12480</v>
      </c>
      <c r="O822" s="83">
        <v>7657.35</v>
      </c>
      <c r="P822" s="84">
        <v>0.61356971153846152</v>
      </c>
      <c r="Q822" s="84">
        <v>0.30740740740740741</v>
      </c>
      <c r="R822" s="85">
        <v>92.257228915662651</v>
      </c>
      <c r="T822" s="40">
        <f t="shared" si="38"/>
        <v>7657.35</v>
      </c>
      <c r="U822" s="40" t="str">
        <f>IF(T822&lt;HLOOKUP($C$9,Quartiles!$B$1:$H$6, 2, FALSE), "Q1",IF(T822&lt;HLOOKUP($C$9,Quartiles!$B$1:$H$6, 3, FALSE), "Q2", IF(T822&lt;HLOOKUP($C$9,Quartiles!$B$1:$H$6, 4, FALSE), "Q3", "Q4")))</f>
        <v>Q1</v>
      </c>
      <c r="W822" s="19">
        <v>813</v>
      </c>
    </row>
    <row r="823" spans="6:23" x14ac:dyDescent="0.3">
      <c r="F823" s="151"/>
      <c r="G823" s="76">
        <f t="shared" si="36"/>
        <v>2</v>
      </c>
      <c r="H823" s="92">
        <f t="shared" si="37"/>
        <v>0</v>
      </c>
      <c r="J823" s="81">
        <v>2</v>
      </c>
      <c r="K823" s="82" t="s">
        <v>987</v>
      </c>
      <c r="L823" s="83">
        <v>3812.4049999999997</v>
      </c>
      <c r="M823" s="83">
        <v>7030.5950000000003</v>
      </c>
      <c r="N823" s="83">
        <v>10843</v>
      </c>
      <c r="O823" s="83">
        <v>7624.8099999999995</v>
      </c>
      <c r="P823" s="84">
        <v>0.351600571797473</v>
      </c>
      <c r="Q823" s="84">
        <v>0.25087719298245614</v>
      </c>
      <c r="R823" s="85">
        <v>52.198307148468182</v>
      </c>
      <c r="T823" s="40">
        <f t="shared" si="38"/>
        <v>3812.4049999999997</v>
      </c>
      <c r="U823" s="40" t="str">
        <f>IF(T823&lt;HLOOKUP($C$9,Quartiles!$B$1:$H$6, 2, FALSE), "Q1",IF(T823&lt;HLOOKUP($C$9,Quartiles!$B$1:$H$6, 3, FALSE), "Q2", IF(T823&lt;HLOOKUP($C$9,Quartiles!$B$1:$H$6, 4, FALSE), "Q3", "Q4")))</f>
        <v>Q1</v>
      </c>
      <c r="W823" s="19">
        <v>814</v>
      </c>
    </row>
    <row r="824" spans="6:23" x14ac:dyDescent="0.3">
      <c r="F824" s="151"/>
      <c r="G824" s="76">
        <f t="shared" si="36"/>
        <v>1</v>
      </c>
      <c r="H824" s="92">
        <f t="shared" si="37"/>
        <v>0</v>
      </c>
      <c r="J824" s="81">
        <v>1</v>
      </c>
      <c r="K824" s="82" t="s">
        <v>1143</v>
      </c>
      <c r="L824" s="83">
        <v>7608.9000000000005</v>
      </c>
      <c r="M824" s="83">
        <v>5507.0999999999995</v>
      </c>
      <c r="N824" s="83">
        <v>13116</v>
      </c>
      <c r="O824" s="83">
        <v>7608.9000000000005</v>
      </c>
      <c r="P824" s="84">
        <v>0.58012351326623979</v>
      </c>
      <c r="Q824" s="84">
        <v>0.32962962962962961</v>
      </c>
      <c r="R824" s="85">
        <v>85.493258426966293</v>
      </c>
      <c r="T824" s="40">
        <f t="shared" si="38"/>
        <v>7608.9000000000005</v>
      </c>
      <c r="U824" s="40" t="str">
        <f>IF(T824&lt;HLOOKUP($C$9,Quartiles!$B$1:$H$6, 2, FALSE), "Q1",IF(T824&lt;HLOOKUP($C$9,Quartiles!$B$1:$H$6, 3, FALSE), "Q2", IF(T824&lt;HLOOKUP($C$9,Quartiles!$B$1:$H$6, 4, FALSE), "Q3", "Q4")))</f>
        <v>Q1</v>
      </c>
      <c r="W824" s="19">
        <v>815</v>
      </c>
    </row>
    <row r="825" spans="6:23" x14ac:dyDescent="0.3">
      <c r="F825" s="151"/>
      <c r="G825" s="76">
        <f t="shared" si="36"/>
        <v>1</v>
      </c>
      <c r="H825" s="92">
        <f t="shared" si="37"/>
        <v>0</v>
      </c>
      <c r="J825" s="81">
        <v>1</v>
      </c>
      <c r="K825" s="82" t="s">
        <v>1772</v>
      </c>
      <c r="L825" s="83">
        <v>7603.9000000000015</v>
      </c>
      <c r="M825" s="83">
        <v>8438.0999999999985</v>
      </c>
      <c r="N825" s="83">
        <v>16042</v>
      </c>
      <c r="O825" s="83">
        <v>7603.9000000000015</v>
      </c>
      <c r="P825" s="84">
        <v>0.47399950130906382</v>
      </c>
      <c r="Q825" s="84">
        <v>0.32121212121212123</v>
      </c>
      <c r="R825" s="85">
        <v>71.734905660377379</v>
      </c>
      <c r="T825" s="40">
        <f t="shared" si="38"/>
        <v>7603.9000000000015</v>
      </c>
      <c r="U825" s="40" t="str">
        <f>IF(T825&lt;HLOOKUP($C$9,Quartiles!$B$1:$H$6, 2, FALSE), "Q1",IF(T825&lt;HLOOKUP($C$9,Quartiles!$B$1:$H$6, 3, FALSE), "Q2", IF(T825&lt;HLOOKUP($C$9,Quartiles!$B$1:$H$6, 4, FALSE), "Q3", "Q4")))</f>
        <v>Q1</v>
      </c>
      <c r="W825" s="19">
        <v>816</v>
      </c>
    </row>
    <row r="826" spans="6:23" x14ac:dyDescent="0.3">
      <c r="F826" s="151"/>
      <c r="G826" s="76">
        <f t="shared" si="36"/>
        <v>1</v>
      </c>
      <c r="H826" s="92">
        <f t="shared" si="37"/>
        <v>0</v>
      </c>
      <c r="J826" s="81">
        <v>1</v>
      </c>
      <c r="K826" s="82" t="s">
        <v>1845</v>
      </c>
      <c r="L826" s="83">
        <v>7522.5</v>
      </c>
      <c r="M826" s="83">
        <v>9410.5</v>
      </c>
      <c r="N826" s="83">
        <v>16933</v>
      </c>
      <c r="O826" s="83">
        <v>7522.5</v>
      </c>
      <c r="P826" s="84">
        <v>0.44425087108013939</v>
      </c>
      <c r="Q826" s="84">
        <v>0.32424242424242422</v>
      </c>
      <c r="R826" s="85">
        <v>70.303738317757009</v>
      </c>
      <c r="T826" s="40">
        <f t="shared" si="38"/>
        <v>7522.5</v>
      </c>
      <c r="U826" s="40" t="str">
        <f>IF(T826&lt;HLOOKUP($C$9,Quartiles!$B$1:$H$6, 2, FALSE), "Q1",IF(T826&lt;HLOOKUP($C$9,Quartiles!$B$1:$H$6, 3, FALSE), "Q2", IF(T826&lt;HLOOKUP($C$9,Quartiles!$B$1:$H$6, 4, FALSE), "Q3", "Q4")))</f>
        <v>Q1</v>
      </c>
      <c r="W826" s="19">
        <v>817</v>
      </c>
    </row>
    <row r="827" spans="6:23" x14ac:dyDescent="0.3">
      <c r="F827" s="151"/>
      <c r="G827" s="76">
        <f t="shared" si="36"/>
        <v>1</v>
      </c>
      <c r="H827" s="92">
        <f t="shared" si="37"/>
        <v>0</v>
      </c>
      <c r="J827" s="81">
        <v>1</v>
      </c>
      <c r="K827" s="82" t="s">
        <v>1828</v>
      </c>
      <c r="L827" s="83">
        <v>7439.0300000000007</v>
      </c>
      <c r="M827" s="83">
        <v>6320.9699999999993</v>
      </c>
      <c r="N827" s="83">
        <v>13760</v>
      </c>
      <c r="O827" s="83">
        <v>7439.0300000000007</v>
      </c>
      <c r="P827" s="84">
        <v>0.54062718023255818</v>
      </c>
      <c r="Q827" s="84">
        <v>0.32962962962962961</v>
      </c>
      <c r="R827" s="85">
        <v>83.58460674157304</v>
      </c>
      <c r="T827" s="40">
        <f t="shared" si="38"/>
        <v>7439.0300000000007</v>
      </c>
      <c r="U827" s="40" t="str">
        <f>IF(T827&lt;HLOOKUP($C$9,Quartiles!$B$1:$H$6, 2, FALSE), "Q1",IF(T827&lt;HLOOKUP($C$9,Quartiles!$B$1:$H$6, 3, FALSE), "Q2", IF(T827&lt;HLOOKUP($C$9,Quartiles!$B$1:$H$6, 4, FALSE), "Q3", "Q4")))</f>
        <v>Q1</v>
      </c>
      <c r="W827" s="19">
        <v>818</v>
      </c>
    </row>
    <row r="828" spans="6:23" x14ac:dyDescent="0.3">
      <c r="F828" s="151"/>
      <c r="G828" s="76">
        <f t="shared" si="36"/>
        <v>1</v>
      </c>
      <c r="H828" s="92">
        <f t="shared" si="37"/>
        <v>0</v>
      </c>
      <c r="J828" s="81">
        <v>1</v>
      </c>
      <c r="K828" s="82" t="s">
        <v>1569</v>
      </c>
      <c r="L828" s="83">
        <v>7376</v>
      </c>
      <c r="M828" s="83">
        <v>5704</v>
      </c>
      <c r="N828" s="83">
        <v>13080</v>
      </c>
      <c r="O828" s="83">
        <v>7376</v>
      </c>
      <c r="P828" s="84">
        <v>0.56391437308868497</v>
      </c>
      <c r="Q828" s="84">
        <v>0.27</v>
      </c>
      <c r="R828" s="85">
        <v>91.061728395061735</v>
      </c>
      <c r="T828" s="40">
        <f t="shared" si="38"/>
        <v>7376</v>
      </c>
      <c r="U828" s="40" t="str">
        <f>IF(T828&lt;HLOOKUP($C$9,Quartiles!$B$1:$H$6, 2, FALSE), "Q1",IF(T828&lt;HLOOKUP($C$9,Quartiles!$B$1:$H$6, 3, FALSE), "Q2", IF(T828&lt;HLOOKUP($C$9,Quartiles!$B$1:$H$6, 4, FALSE), "Q3", "Q4")))</f>
        <v>Q1</v>
      </c>
      <c r="W828" s="19">
        <v>819</v>
      </c>
    </row>
    <row r="829" spans="6:23" x14ac:dyDescent="0.3">
      <c r="F829" s="151"/>
      <c r="G829" s="76">
        <f t="shared" si="36"/>
        <v>1</v>
      </c>
      <c r="H829" s="92">
        <f t="shared" si="37"/>
        <v>0</v>
      </c>
      <c r="J829" s="81">
        <v>1</v>
      </c>
      <c r="K829" s="82" t="s">
        <v>1625</v>
      </c>
      <c r="L829" s="83">
        <v>7350.1</v>
      </c>
      <c r="M829" s="83">
        <v>7544.9</v>
      </c>
      <c r="N829" s="83">
        <v>14895</v>
      </c>
      <c r="O829" s="83">
        <v>7350.1</v>
      </c>
      <c r="P829" s="84">
        <v>0.49346089291708628</v>
      </c>
      <c r="Q829" s="84">
        <v>0.29333333333333333</v>
      </c>
      <c r="R829" s="85">
        <v>83.523863636363643</v>
      </c>
      <c r="T829" s="40">
        <f t="shared" si="38"/>
        <v>7350.1</v>
      </c>
      <c r="U829" s="40" t="str">
        <f>IF(T829&lt;HLOOKUP($C$9,Quartiles!$B$1:$H$6, 2, FALSE), "Q1",IF(T829&lt;HLOOKUP($C$9,Quartiles!$B$1:$H$6, 3, FALSE), "Q2", IF(T829&lt;HLOOKUP($C$9,Quartiles!$B$1:$H$6, 4, FALSE), "Q3", "Q4")))</f>
        <v>Q1</v>
      </c>
      <c r="W829" s="19">
        <v>820</v>
      </c>
    </row>
    <row r="830" spans="6:23" x14ac:dyDescent="0.3">
      <c r="F830" s="151"/>
      <c r="G830" s="76">
        <f t="shared" si="36"/>
        <v>1</v>
      </c>
      <c r="H830" s="92">
        <f t="shared" si="37"/>
        <v>0</v>
      </c>
      <c r="J830" s="81">
        <v>1</v>
      </c>
      <c r="K830" s="82" t="s">
        <v>1788</v>
      </c>
      <c r="L830" s="83">
        <v>7291.42</v>
      </c>
      <c r="M830" s="83">
        <v>5666.58</v>
      </c>
      <c r="N830" s="83">
        <v>12958</v>
      </c>
      <c r="O830" s="83">
        <v>7291.42</v>
      </c>
      <c r="P830" s="84">
        <v>0.56269640376601326</v>
      </c>
      <c r="Q830" s="84">
        <v>0.29629629629629628</v>
      </c>
      <c r="R830" s="85">
        <v>91.142750000000007</v>
      </c>
      <c r="T830" s="40">
        <f t="shared" si="38"/>
        <v>7291.42</v>
      </c>
      <c r="U830" s="40" t="str">
        <f>IF(T830&lt;HLOOKUP($C$9,Quartiles!$B$1:$H$6, 2, FALSE), "Q1",IF(T830&lt;HLOOKUP($C$9,Quartiles!$B$1:$H$6, 3, FALSE), "Q2", IF(T830&lt;HLOOKUP($C$9,Quartiles!$B$1:$H$6, 4, FALSE), "Q3", "Q4")))</f>
        <v>Q1</v>
      </c>
      <c r="W830" s="19">
        <v>821</v>
      </c>
    </row>
    <row r="831" spans="6:23" x14ac:dyDescent="0.3">
      <c r="F831" s="151"/>
      <c r="G831" s="76">
        <f t="shared" si="36"/>
        <v>1</v>
      </c>
      <c r="H831" s="92">
        <f t="shared" si="37"/>
        <v>0</v>
      </c>
      <c r="J831" s="81">
        <v>1</v>
      </c>
      <c r="K831" s="82" t="s">
        <v>1473</v>
      </c>
      <c r="L831" s="83">
        <v>7215.9</v>
      </c>
      <c r="M831" s="83">
        <v>7647.1</v>
      </c>
      <c r="N831" s="83">
        <v>14863</v>
      </c>
      <c r="O831" s="83">
        <v>7215.9</v>
      </c>
      <c r="P831" s="84">
        <v>0.48549418017896789</v>
      </c>
      <c r="Q831" s="84">
        <v>0.33</v>
      </c>
      <c r="R831" s="85">
        <v>72.88787878787879</v>
      </c>
      <c r="T831" s="40">
        <f t="shared" si="38"/>
        <v>7215.9</v>
      </c>
      <c r="U831" s="40" t="str">
        <f>IF(T831&lt;HLOOKUP($C$9,Quartiles!$B$1:$H$6, 2, FALSE), "Q1",IF(T831&lt;HLOOKUP($C$9,Quartiles!$B$1:$H$6, 3, FALSE), "Q2", IF(T831&lt;HLOOKUP($C$9,Quartiles!$B$1:$H$6, 4, FALSE), "Q3", "Q4")))</f>
        <v>Q1</v>
      </c>
      <c r="W831" s="19">
        <v>822</v>
      </c>
    </row>
    <row r="832" spans="6:23" x14ac:dyDescent="0.3">
      <c r="F832" s="151"/>
      <c r="G832" s="76">
        <f t="shared" si="36"/>
        <v>1</v>
      </c>
      <c r="H832" s="92">
        <f t="shared" si="37"/>
        <v>0</v>
      </c>
      <c r="J832" s="81">
        <v>1</v>
      </c>
      <c r="K832" s="82" t="s">
        <v>1838</v>
      </c>
      <c r="L832" s="83">
        <v>7101.49</v>
      </c>
      <c r="M832" s="83">
        <v>6735.51</v>
      </c>
      <c r="N832" s="83">
        <v>13837</v>
      </c>
      <c r="O832" s="83">
        <v>7101.49</v>
      </c>
      <c r="P832" s="84">
        <v>0.51322468743224681</v>
      </c>
      <c r="Q832" s="84">
        <v>0.31851851851851853</v>
      </c>
      <c r="R832" s="85">
        <v>82.575465116279062</v>
      </c>
      <c r="T832" s="40">
        <f t="shared" si="38"/>
        <v>7101.49</v>
      </c>
      <c r="U832" s="40" t="str">
        <f>IF(T832&lt;HLOOKUP($C$9,Quartiles!$B$1:$H$6, 2, FALSE), "Q1",IF(T832&lt;HLOOKUP($C$9,Quartiles!$B$1:$H$6, 3, FALSE), "Q2", IF(T832&lt;HLOOKUP($C$9,Quartiles!$B$1:$H$6, 4, FALSE), "Q3", "Q4")))</f>
        <v>Q1</v>
      </c>
      <c r="W832" s="19">
        <v>823</v>
      </c>
    </row>
    <row r="833" spans="6:23" x14ac:dyDescent="0.3">
      <c r="F833" s="151"/>
      <c r="G833" s="76">
        <f t="shared" si="36"/>
        <v>1</v>
      </c>
      <c r="H833" s="92">
        <f t="shared" si="37"/>
        <v>0</v>
      </c>
      <c r="J833" s="81">
        <v>1</v>
      </c>
      <c r="K833" s="82" t="s">
        <v>1768</v>
      </c>
      <c r="L833" s="83">
        <v>7063.7999999999993</v>
      </c>
      <c r="M833" s="83">
        <v>6316.2000000000007</v>
      </c>
      <c r="N833" s="83">
        <v>13380</v>
      </c>
      <c r="O833" s="83">
        <v>7063.7999999999993</v>
      </c>
      <c r="P833" s="84">
        <v>0.52793721973094165</v>
      </c>
      <c r="Q833" s="84">
        <v>0.26666666666666666</v>
      </c>
      <c r="R833" s="85">
        <v>88.297499999999985</v>
      </c>
      <c r="T833" s="40">
        <f t="shared" si="38"/>
        <v>7063.7999999999993</v>
      </c>
      <c r="U833" s="40" t="str">
        <f>IF(T833&lt;HLOOKUP($C$9,Quartiles!$B$1:$H$6, 2, FALSE), "Q1",IF(T833&lt;HLOOKUP($C$9,Quartiles!$B$1:$H$6, 3, FALSE), "Q2", IF(T833&lt;HLOOKUP($C$9,Quartiles!$B$1:$H$6, 4, FALSE), "Q3", "Q4")))</f>
        <v>Q1</v>
      </c>
      <c r="W833" s="19">
        <v>824</v>
      </c>
    </row>
    <row r="834" spans="6:23" x14ac:dyDescent="0.3">
      <c r="F834" s="151"/>
      <c r="G834" s="76">
        <f t="shared" si="36"/>
        <v>1</v>
      </c>
      <c r="H834" s="92">
        <f t="shared" si="37"/>
        <v>0</v>
      </c>
      <c r="J834" s="81">
        <v>1</v>
      </c>
      <c r="K834" s="82" t="s">
        <v>1362</v>
      </c>
      <c r="L834" s="83">
        <v>7029.51</v>
      </c>
      <c r="M834" s="83">
        <v>7394.49</v>
      </c>
      <c r="N834" s="83">
        <v>14424</v>
      </c>
      <c r="O834" s="83">
        <v>7029.51</v>
      </c>
      <c r="P834" s="84">
        <v>0.48734816971713812</v>
      </c>
      <c r="Q834" s="84">
        <v>0.34074074074074073</v>
      </c>
      <c r="R834" s="85">
        <v>76.407717391304345</v>
      </c>
      <c r="T834" s="40">
        <f t="shared" si="38"/>
        <v>7029.51</v>
      </c>
      <c r="U834" s="40" t="str">
        <f>IF(T834&lt;HLOOKUP($C$9,Quartiles!$B$1:$H$6, 2, FALSE), "Q1",IF(T834&lt;HLOOKUP($C$9,Quartiles!$B$1:$H$6, 3, FALSE), "Q2", IF(T834&lt;HLOOKUP($C$9,Quartiles!$B$1:$H$6, 4, FALSE), "Q3", "Q4")))</f>
        <v>Q1</v>
      </c>
      <c r="W834" s="19">
        <v>825</v>
      </c>
    </row>
    <row r="835" spans="6:23" x14ac:dyDescent="0.3">
      <c r="F835" s="151"/>
      <c r="G835" s="76">
        <f t="shared" si="36"/>
        <v>1</v>
      </c>
      <c r="H835" s="92">
        <f t="shared" si="37"/>
        <v>0</v>
      </c>
      <c r="J835" s="81">
        <v>1</v>
      </c>
      <c r="K835" s="82" t="s">
        <v>1802</v>
      </c>
      <c r="L835" s="83">
        <v>6972.56</v>
      </c>
      <c r="M835" s="83">
        <v>5626.44</v>
      </c>
      <c r="N835" s="83">
        <v>12599</v>
      </c>
      <c r="O835" s="83">
        <v>6972.56</v>
      </c>
      <c r="P835" s="84">
        <v>0.55342170013493142</v>
      </c>
      <c r="Q835" s="84">
        <v>0.27777777777777779</v>
      </c>
      <c r="R835" s="85">
        <v>92.967466666666667</v>
      </c>
      <c r="T835" s="40">
        <f t="shared" si="38"/>
        <v>6972.56</v>
      </c>
      <c r="U835" s="40" t="str">
        <f>IF(T835&lt;HLOOKUP($C$9,Quartiles!$B$1:$H$6, 2, FALSE), "Q1",IF(T835&lt;HLOOKUP($C$9,Quartiles!$B$1:$H$6, 3, FALSE), "Q2", IF(T835&lt;HLOOKUP($C$9,Quartiles!$B$1:$H$6, 4, FALSE), "Q3", "Q4")))</f>
        <v>Q1</v>
      </c>
      <c r="W835" s="19">
        <v>826</v>
      </c>
    </row>
    <row r="836" spans="6:23" x14ac:dyDescent="0.3">
      <c r="F836" s="151"/>
      <c r="G836" s="76">
        <f t="shared" si="36"/>
        <v>1</v>
      </c>
      <c r="H836" s="92">
        <f t="shared" si="37"/>
        <v>0</v>
      </c>
      <c r="J836" s="81">
        <v>1</v>
      </c>
      <c r="K836" s="82" t="s">
        <v>1847</v>
      </c>
      <c r="L836" s="83">
        <v>6968.52</v>
      </c>
      <c r="M836" s="83">
        <v>6648.48</v>
      </c>
      <c r="N836" s="83">
        <v>13617</v>
      </c>
      <c r="O836" s="83">
        <v>6968.52</v>
      </c>
      <c r="P836" s="84">
        <v>0.5117514871116986</v>
      </c>
      <c r="Q836" s="84">
        <v>0.30833333333333335</v>
      </c>
      <c r="R836" s="85">
        <v>94.169189189189197</v>
      </c>
      <c r="T836" s="40">
        <f t="shared" si="38"/>
        <v>6968.52</v>
      </c>
      <c r="U836" s="40" t="str">
        <f>IF(T836&lt;HLOOKUP($C$9,Quartiles!$B$1:$H$6, 2, FALSE), "Q1",IF(T836&lt;HLOOKUP($C$9,Quartiles!$B$1:$H$6, 3, FALSE), "Q2", IF(T836&lt;HLOOKUP($C$9,Quartiles!$B$1:$H$6, 4, FALSE), "Q3", "Q4")))</f>
        <v>Q1</v>
      </c>
      <c r="W836" s="19">
        <v>827</v>
      </c>
    </row>
    <row r="837" spans="6:23" x14ac:dyDescent="0.3">
      <c r="F837" s="151"/>
      <c r="G837" s="76">
        <f t="shared" si="36"/>
        <v>1</v>
      </c>
      <c r="H837" s="92">
        <f t="shared" si="37"/>
        <v>0</v>
      </c>
      <c r="J837" s="81">
        <v>1</v>
      </c>
      <c r="K837" s="82" t="s">
        <v>1804</v>
      </c>
      <c r="L837" s="83">
        <v>6963.4</v>
      </c>
      <c r="M837" s="83">
        <v>5291.6</v>
      </c>
      <c r="N837" s="83">
        <v>12255</v>
      </c>
      <c r="O837" s="83">
        <v>6963.4</v>
      </c>
      <c r="P837" s="84">
        <v>0.56820889432884536</v>
      </c>
      <c r="Q837" s="84">
        <v>0.26333333333333331</v>
      </c>
      <c r="R837" s="85">
        <v>88.144303797468353</v>
      </c>
      <c r="T837" s="40">
        <f t="shared" si="38"/>
        <v>6963.4</v>
      </c>
      <c r="U837" s="40" t="str">
        <f>IF(T837&lt;HLOOKUP($C$9,Quartiles!$B$1:$H$6, 2, FALSE), "Q1",IF(T837&lt;HLOOKUP($C$9,Quartiles!$B$1:$H$6, 3, FALSE), "Q2", IF(T837&lt;HLOOKUP($C$9,Quartiles!$B$1:$H$6, 4, FALSE), "Q3", "Q4")))</f>
        <v>Q1</v>
      </c>
      <c r="W837" s="19">
        <v>828</v>
      </c>
    </row>
    <row r="838" spans="6:23" x14ac:dyDescent="0.3">
      <c r="F838" s="151"/>
      <c r="G838" s="76">
        <f t="shared" si="36"/>
        <v>1</v>
      </c>
      <c r="H838" s="92">
        <f t="shared" si="37"/>
        <v>0</v>
      </c>
      <c r="J838" s="81">
        <v>1</v>
      </c>
      <c r="K838" s="82" t="s">
        <v>1796</v>
      </c>
      <c r="L838" s="83">
        <v>6963.36</v>
      </c>
      <c r="M838" s="83">
        <v>6602.64</v>
      </c>
      <c r="N838" s="83">
        <v>13566</v>
      </c>
      <c r="O838" s="83">
        <v>6963.36</v>
      </c>
      <c r="P838" s="84">
        <v>0.51329500221141089</v>
      </c>
      <c r="Q838" s="84">
        <v>0.35</v>
      </c>
      <c r="R838" s="85">
        <v>82.897142857142853</v>
      </c>
      <c r="T838" s="40">
        <f t="shared" si="38"/>
        <v>6963.36</v>
      </c>
      <c r="U838" s="40" t="str">
        <f>IF(T838&lt;HLOOKUP($C$9,Quartiles!$B$1:$H$6, 2, FALSE), "Q1",IF(T838&lt;HLOOKUP($C$9,Quartiles!$B$1:$H$6, 3, FALSE), "Q2", IF(T838&lt;HLOOKUP($C$9,Quartiles!$B$1:$H$6, 4, FALSE), "Q3", "Q4")))</f>
        <v>Q1</v>
      </c>
      <c r="W838" s="19">
        <v>829</v>
      </c>
    </row>
    <row r="839" spans="6:23" x14ac:dyDescent="0.3">
      <c r="F839" s="151"/>
      <c r="G839" s="76">
        <f t="shared" si="36"/>
        <v>1</v>
      </c>
      <c r="H839" s="92">
        <f t="shared" si="37"/>
        <v>0</v>
      </c>
      <c r="J839" s="81">
        <v>1</v>
      </c>
      <c r="K839" s="82" t="s">
        <v>1718</v>
      </c>
      <c r="L839" s="83">
        <v>6962.39</v>
      </c>
      <c r="M839" s="83">
        <v>7688.61</v>
      </c>
      <c r="N839" s="83">
        <v>14651</v>
      </c>
      <c r="O839" s="83">
        <v>6962.39</v>
      </c>
      <c r="P839" s="84">
        <v>0.47521602620981507</v>
      </c>
      <c r="Q839" s="84">
        <v>0.30740740740740741</v>
      </c>
      <c r="R839" s="85">
        <v>83.884216867469888</v>
      </c>
      <c r="T839" s="40">
        <f t="shared" si="38"/>
        <v>6962.39</v>
      </c>
      <c r="U839" s="40" t="str">
        <f>IF(T839&lt;HLOOKUP($C$9,Quartiles!$B$1:$H$6, 2, FALSE), "Q1",IF(T839&lt;HLOOKUP($C$9,Quartiles!$B$1:$H$6, 3, FALSE), "Q2", IF(T839&lt;HLOOKUP($C$9,Quartiles!$B$1:$H$6, 4, FALSE), "Q3", "Q4")))</f>
        <v>Q1</v>
      </c>
      <c r="W839" s="19">
        <v>830</v>
      </c>
    </row>
    <row r="840" spans="6:23" x14ac:dyDescent="0.3">
      <c r="F840" s="151"/>
      <c r="G840" s="76">
        <f t="shared" si="36"/>
        <v>1</v>
      </c>
      <c r="H840" s="92">
        <f t="shared" si="37"/>
        <v>0</v>
      </c>
      <c r="J840" s="81">
        <v>1</v>
      </c>
      <c r="K840" s="82" t="s">
        <v>1724</v>
      </c>
      <c r="L840" s="83">
        <v>6857.9</v>
      </c>
      <c r="M840" s="83">
        <v>8425.1</v>
      </c>
      <c r="N840" s="83">
        <v>15283</v>
      </c>
      <c r="O840" s="83">
        <v>6857.9</v>
      </c>
      <c r="P840" s="84">
        <v>0.44872734410783222</v>
      </c>
      <c r="Q840" s="84">
        <v>0.29333333333333333</v>
      </c>
      <c r="R840" s="85">
        <v>77.93068181818181</v>
      </c>
      <c r="T840" s="40">
        <f t="shared" si="38"/>
        <v>6857.9</v>
      </c>
      <c r="U840" s="40" t="str">
        <f>IF(T840&lt;HLOOKUP($C$9,Quartiles!$B$1:$H$6, 2, FALSE), "Q1",IF(T840&lt;HLOOKUP($C$9,Quartiles!$B$1:$H$6, 3, FALSE), "Q2", IF(T840&lt;HLOOKUP($C$9,Quartiles!$B$1:$H$6, 4, FALSE), "Q3", "Q4")))</f>
        <v>Q1</v>
      </c>
      <c r="W840" s="19">
        <v>831</v>
      </c>
    </row>
    <row r="841" spans="6:23" x14ac:dyDescent="0.3">
      <c r="F841" s="151"/>
      <c r="G841" s="76">
        <f t="shared" si="36"/>
        <v>1</v>
      </c>
      <c r="H841" s="92">
        <f t="shared" si="37"/>
        <v>0</v>
      </c>
      <c r="J841" s="81">
        <v>1</v>
      </c>
      <c r="K841" s="82" t="s">
        <v>1603</v>
      </c>
      <c r="L841" s="83">
        <v>6847.13</v>
      </c>
      <c r="M841" s="83">
        <v>6186.87</v>
      </c>
      <c r="N841" s="83">
        <v>13034</v>
      </c>
      <c r="O841" s="83">
        <v>6847.13</v>
      </c>
      <c r="P841" s="84">
        <v>0.52532837195028392</v>
      </c>
      <c r="Q841" s="84">
        <v>0.27407407407407408</v>
      </c>
      <c r="R841" s="85">
        <v>92.52878378378378</v>
      </c>
      <c r="T841" s="40">
        <f t="shared" si="38"/>
        <v>6847.13</v>
      </c>
      <c r="U841" s="40" t="str">
        <f>IF(T841&lt;HLOOKUP($C$9,Quartiles!$B$1:$H$6, 2, FALSE), "Q1",IF(T841&lt;HLOOKUP($C$9,Quartiles!$B$1:$H$6, 3, FALSE), "Q2", IF(T841&lt;HLOOKUP($C$9,Quartiles!$B$1:$H$6, 4, FALSE), "Q3", "Q4")))</f>
        <v>Q1</v>
      </c>
      <c r="W841" s="19">
        <v>832</v>
      </c>
    </row>
    <row r="842" spans="6:23" x14ac:dyDescent="0.3">
      <c r="F842" s="151"/>
      <c r="G842" s="76">
        <f t="shared" si="36"/>
        <v>1</v>
      </c>
      <c r="H842" s="92">
        <f t="shared" si="37"/>
        <v>0</v>
      </c>
      <c r="J842" s="81">
        <v>1</v>
      </c>
      <c r="K842" s="82" t="s">
        <v>1688</v>
      </c>
      <c r="L842" s="83">
        <v>6754.8</v>
      </c>
      <c r="M842" s="83">
        <v>7042.2</v>
      </c>
      <c r="N842" s="83">
        <v>13797</v>
      </c>
      <c r="O842" s="83">
        <v>6754.8</v>
      </c>
      <c r="P842" s="84">
        <v>0.48958469232441837</v>
      </c>
      <c r="Q842" s="84">
        <v>0.27666666666666667</v>
      </c>
      <c r="R842" s="85">
        <v>81.383132530120477</v>
      </c>
      <c r="T842" s="40">
        <f t="shared" si="38"/>
        <v>6754.8</v>
      </c>
      <c r="U842" s="40" t="str">
        <f>IF(T842&lt;HLOOKUP($C$9,Quartiles!$B$1:$H$6, 2, FALSE), "Q1",IF(T842&lt;HLOOKUP($C$9,Quartiles!$B$1:$H$6, 3, FALSE), "Q2", IF(T842&lt;HLOOKUP($C$9,Quartiles!$B$1:$H$6, 4, FALSE), "Q3", "Q4")))</f>
        <v>Q1</v>
      </c>
      <c r="W842" s="19">
        <v>833</v>
      </c>
    </row>
    <row r="843" spans="6:23" x14ac:dyDescent="0.3">
      <c r="F843" s="151"/>
      <c r="G843" s="76">
        <f t="shared" ref="G843:G887" si="39">IF(F843="",ROUNDUP(IF(U843=$C$10, J843+J843*$D$10, IF(U843=$C$11, J843+J843*$D$11, IF(U843=$C$12, J843+J843*$D$12, IF(U843=$C$13, J843+J843*$D$13)))),0),F843)</f>
        <v>1</v>
      </c>
      <c r="H843" s="92">
        <f t="shared" ref="H843:H887" si="40">IF(F843="", G843-J843, F843-J843)</f>
        <v>0</v>
      </c>
      <c r="J843" s="81">
        <v>1</v>
      </c>
      <c r="K843" s="82" t="s">
        <v>1770</v>
      </c>
      <c r="L843" s="83">
        <v>6728.23</v>
      </c>
      <c r="M843" s="83">
        <v>8283.77</v>
      </c>
      <c r="N843" s="83">
        <v>15012</v>
      </c>
      <c r="O843" s="83">
        <v>6728.23</v>
      </c>
      <c r="P843" s="84">
        <v>0.44819011457500663</v>
      </c>
      <c r="Q843" s="84">
        <v>0.2878787878787879</v>
      </c>
      <c r="R843" s="85">
        <v>70.823473684210526</v>
      </c>
      <c r="T843" s="40">
        <f t="shared" ref="T843:T887" si="41">HLOOKUP($C$9, $J$9:$R$887, W844, FALSE)</f>
        <v>6728.23</v>
      </c>
      <c r="U843" s="40" t="str">
        <f>IF(T843&lt;HLOOKUP($C$9,Quartiles!$B$1:$H$6, 2, FALSE), "Q1",IF(T843&lt;HLOOKUP($C$9,Quartiles!$B$1:$H$6, 3, FALSE), "Q2", IF(T843&lt;HLOOKUP($C$9,Quartiles!$B$1:$H$6, 4, FALSE), "Q3", "Q4")))</f>
        <v>Q1</v>
      </c>
      <c r="W843" s="19">
        <v>834</v>
      </c>
    </row>
    <row r="844" spans="6:23" x14ac:dyDescent="0.3">
      <c r="F844" s="151"/>
      <c r="G844" s="76">
        <f t="shared" si="39"/>
        <v>1</v>
      </c>
      <c r="H844" s="92">
        <f t="shared" si="40"/>
        <v>0</v>
      </c>
      <c r="J844" s="81">
        <v>1</v>
      </c>
      <c r="K844" s="82" t="s">
        <v>1679</v>
      </c>
      <c r="L844" s="83">
        <v>6529.2</v>
      </c>
      <c r="M844" s="83">
        <v>6116.8</v>
      </c>
      <c r="N844" s="83">
        <v>12646</v>
      </c>
      <c r="O844" s="83">
        <v>6529.2</v>
      </c>
      <c r="P844" s="84">
        <v>0.51630555116242294</v>
      </c>
      <c r="Q844" s="84">
        <v>0.23333333333333334</v>
      </c>
      <c r="R844" s="85">
        <v>93.27428571428571</v>
      </c>
      <c r="T844" s="40">
        <f t="shared" si="41"/>
        <v>6529.2</v>
      </c>
      <c r="U844" s="40" t="str">
        <f>IF(T844&lt;HLOOKUP($C$9,Quartiles!$B$1:$H$6, 2, FALSE), "Q1",IF(T844&lt;HLOOKUP($C$9,Quartiles!$B$1:$H$6, 3, FALSE), "Q2", IF(T844&lt;HLOOKUP($C$9,Quartiles!$B$1:$H$6, 4, FALSE), "Q3", "Q4")))</f>
        <v>Q1</v>
      </c>
      <c r="W844" s="19">
        <v>835</v>
      </c>
    </row>
    <row r="845" spans="6:23" x14ac:dyDescent="0.3">
      <c r="F845" s="151"/>
      <c r="G845" s="76">
        <f t="shared" si="39"/>
        <v>1</v>
      </c>
      <c r="H845" s="92">
        <f t="shared" si="40"/>
        <v>0</v>
      </c>
      <c r="J845" s="81">
        <v>1</v>
      </c>
      <c r="K845" s="82" t="s">
        <v>1820</v>
      </c>
      <c r="L845" s="83">
        <v>6510.0300000000007</v>
      </c>
      <c r="M845" s="83">
        <v>7238.9699999999993</v>
      </c>
      <c r="N845" s="83">
        <v>13749</v>
      </c>
      <c r="O845" s="83">
        <v>6510.0300000000007</v>
      </c>
      <c r="P845" s="84">
        <v>0.47349116299367233</v>
      </c>
      <c r="Q845" s="84">
        <v>0.3</v>
      </c>
      <c r="R845" s="85">
        <v>80.370740740740743</v>
      </c>
      <c r="T845" s="40">
        <f t="shared" si="41"/>
        <v>6510.0300000000007</v>
      </c>
      <c r="U845" s="40" t="str">
        <f>IF(T845&lt;HLOOKUP($C$9,Quartiles!$B$1:$H$6, 2, FALSE), "Q1",IF(T845&lt;HLOOKUP($C$9,Quartiles!$B$1:$H$6, 3, FALSE), "Q2", IF(T845&lt;HLOOKUP($C$9,Quartiles!$B$1:$H$6, 4, FALSE), "Q3", "Q4")))</f>
        <v>Q1</v>
      </c>
      <c r="W845" s="19">
        <v>836</v>
      </c>
    </row>
    <row r="846" spans="6:23" x14ac:dyDescent="0.3">
      <c r="F846" s="151"/>
      <c r="G846" s="76">
        <f t="shared" si="39"/>
        <v>1</v>
      </c>
      <c r="H846" s="92">
        <f t="shared" si="40"/>
        <v>0</v>
      </c>
      <c r="J846" s="81">
        <v>1</v>
      </c>
      <c r="K846" s="82" t="s">
        <v>1823</v>
      </c>
      <c r="L846" s="83">
        <v>6418.4000000000005</v>
      </c>
      <c r="M846" s="83">
        <v>6691.5999999999995</v>
      </c>
      <c r="N846" s="83">
        <v>13110</v>
      </c>
      <c r="O846" s="83">
        <v>6418.4000000000005</v>
      </c>
      <c r="P846" s="84">
        <v>0.48958047292143408</v>
      </c>
      <c r="Q846" s="84">
        <v>0.32916666666666666</v>
      </c>
      <c r="R846" s="85">
        <v>81.245569620253178</v>
      </c>
      <c r="T846" s="40">
        <f t="shared" si="41"/>
        <v>6418.4000000000005</v>
      </c>
      <c r="U846" s="40" t="str">
        <f>IF(T846&lt;HLOOKUP($C$9,Quartiles!$B$1:$H$6, 2, FALSE), "Q1",IF(T846&lt;HLOOKUP($C$9,Quartiles!$B$1:$H$6, 3, FALSE), "Q2", IF(T846&lt;HLOOKUP($C$9,Quartiles!$B$1:$H$6, 4, FALSE), "Q3", "Q4")))</f>
        <v>Q1</v>
      </c>
      <c r="W846" s="19">
        <v>837</v>
      </c>
    </row>
    <row r="847" spans="6:23" x14ac:dyDescent="0.3">
      <c r="F847" s="151"/>
      <c r="G847" s="76">
        <f t="shared" si="39"/>
        <v>1</v>
      </c>
      <c r="H847" s="92">
        <f t="shared" si="40"/>
        <v>0</v>
      </c>
      <c r="J847" s="81">
        <v>1</v>
      </c>
      <c r="K847" s="82" t="s">
        <v>1843</v>
      </c>
      <c r="L847" s="83">
        <v>6365.5</v>
      </c>
      <c r="M847" s="83">
        <v>6161.5</v>
      </c>
      <c r="N847" s="83">
        <v>12527</v>
      </c>
      <c r="O847" s="83">
        <v>6365.5</v>
      </c>
      <c r="P847" s="84">
        <v>0.5081424123892393</v>
      </c>
      <c r="Q847" s="84">
        <v>0.25333333333333335</v>
      </c>
      <c r="R847" s="85">
        <v>83.756578947368425</v>
      </c>
      <c r="T847" s="40">
        <f t="shared" si="41"/>
        <v>6365.5</v>
      </c>
      <c r="U847" s="40" t="str">
        <f>IF(T847&lt;HLOOKUP($C$9,Quartiles!$B$1:$H$6, 2, FALSE), "Q1",IF(T847&lt;HLOOKUP($C$9,Quartiles!$B$1:$H$6, 3, FALSE), "Q2", IF(T847&lt;HLOOKUP($C$9,Quartiles!$B$1:$H$6, 4, FALSE), "Q3", "Q4")))</f>
        <v>Q1</v>
      </c>
      <c r="W847" s="19">
        <v>838</v>
      </c>
    </row>
    <row r="848" spans="6:23" x14ac:dyDescent="0.3">
      <c r="F848" s="151"/>
      <c r="G848" s="76">
        <f t="shared" si="39"/>
        <v>1</v>
      </c>
      <c r="H848" s="92">
        <f t="shared" si="40"/>
        <v>0</v>
      </c>
      <c r="J848" s="81">
        <v>1</v>
      </c>
      <c r="K848" s="82" t="s">
        <v>1771</v>
      </c>
      <c r="L848" s="83">
        <v>6354.5</v>
      </c>
      <c r="M848" s="83">
        <v>8319.5</v>
      </c>
      <c r="N848" s="83">
        <v>14674</v>
      </c>
      <c r="O848" s="83">
        <v>6354.5</v>
      </c>
      <c r="P848" s="84">
        <v>0.43304484121575576</v>
      </c>
      <c r="Q848" s="84">
        <v>0.32</v>
      </c>
      <c r="R848" s="85">
        <v>66.192708333333329</v>
      </c>
      <c r="T848" s="40">
        <f t="shared" si="41"/>
        <v>6354.5</v>
      </c>
      <c r="U848" s="40" t="str">
        <f>IF(T848&lt;HLOOKUP($C$9,Quartiles!$B$1:$H$6, 2, FALSE), "Q1",IF(T848&lt;HLOOKUP($C$9,Quartiles!$B$1:$H$6, 3, FALSE), "Q2", IF(T848&lt;HLOOKUP($C$9,Quartiles!$B$1:$H$6, 4, FALSE), "Q3", "Q4")))</f>
        <v>Q1</v>
      </c>
      <c r="W848" s="19">
        <v>839</v>
      </c>
    </row>
    <row r="849" spans="6:23" x14ac:dyDescent="0.3">
      <c r="F849" s="151"/>
      <c r="G849" s="76">
        <f t="shared" si="39"/>
        <v>1</v>
      </c>
      <c r="H849" s="92">
        <f t="shared" si="40"/>
        <v>0</v>
      </c>
      <c r="J849" s="81">
        <v>1</v>
      </c>
      <c r="K849" s="82" t="s">
        <v>1544</v>
      </c>
      <c r="L849" s="83">
        <v>6349.1</v>
      </c>
      <c r="M849" s="83">
        <v>6764.9</v>
      </c>
      <c r="N849" s="83">
        <v>13114</v>
      </c>
      <c r="O849" s="83">
        <v>6349.1</v>
      </c>
      <c r="P849" s="84">
        <v>0.48414671343602261</v>
      </c>
      <c r="Q849" s="84">
        <v>0.24</v>
      </c>
      <c r="R849" s="85">
        <v>88.181944444444454</v>
      </c>
      <c r="T849" s="40">
        <f t="shared" si="41"/>
        <v>6349.1</v>
      </c>
      <c r="U849" s="40" t="str">
        <f>IF(T849&lt;HLOOKUP($C$9,Quartiles!$B$1:$H$6, 2, FALSE), "Q1",IF(T849&lt;HLOOKUP($C$9,Quartiles!$B$1:$H$6, 3, FALSE), "Q2", IF(T849&lt;HLOOKUP($C$9,Quartiles!$B$1:$H$6, 4, FALSE), "Q3", "Q4")))</f>
        <v>Q1</v>
      </c>
      <c r="W849" s="19">
        <v>840</v>
      </c>
    </row>
    <row r="850" spans="6:23" x14ac:dyDescent="0.3">
      <c r="F850" s="151"/>
      <c r="G850" s="76">
        <f t="shared" si="39"/>
        <v>1</v>
      </c>
      <c r="H850" s="92">
        <f t="shared" si="40"/>
        <v>0</v>
      </c>
      <c r="J850" s="81">
        <v>1</v>
      </c>
      <c r="K850" s="82" t="s">
        <v>1842</v>
      </c>
      <c r="L850" s="83">
        <v>6313.91</v>
      </c>
      <c r="M850" s="83">
        <v>9275.09</v>
      </c>
      <c r="N850" s="83">
        <v>15589</v>
      </c>
      <c r="O850" s="83">
        <v>6313.91</v>
      </c>
      <c r="P850" s="84">
        <v>0.40502341394573094</v>
      </c>
      <c r="Q850" s="84">
        <v>0.2818181818181818</v>
      </c>
      <c r="R850" s="85">
        <v>67.891505376344085</v>
      </c>
      <c r="T850" s="40">
        <f t="shared" si="41"/>
        <v>6313.91</v>
      </c>
      <c r="U850" s="40" t="str">
        <f>IF(T850&lt;HLOOKUP($C$9,Quartiles!$B$1:$H$6, 2, FALSE), "Q1",IF(T850&lt;HLOOKUP($C$9,Quartiles!$B$1:$H$6, 3, FALSE), "Q2", IF(T850&lt;HLOOKUP($C$9,Quartiles!$B$1:$H$6, 4, FALSE), "Q3", "Q4")))</f>
        <v>Q1</v>
      </c>
      <c r="W850" s="19">
        <v>841</v>
      </c>
    </row>
    <row r="851" spans="6:23" x14ac:dyDescent="0.3">
      <c r="F851" s="151"/>
      <c r="G851" s="76">
        <f t="shared" si="39"/>
        <v>1</v>
      </c>
      <c r="H851" s="92">
        <f t="shared" si="40"/>
        <v>0</v>
      </c>
      <c r="J851" s="81">
        <v>1</v>
      </c>
      <c r="K851" s="82" t="s">
        <v>1481</v>
      </c>
      <c r="L851" s="83">
        <v>6273.2000000000007</v>
      </c>
      <c r="M851" s="83">
        <v>6106.7999999999993</v>
      </c>
      <c r="N851" s="83">
        <v>12380</v>
      </c>
      <c r="O851" s="83">
        <v>6273.2000000000007</v>
      </c>
      <c r="P851" s="84">
        <v>0.50672051696284337</v>
      </c>
      <c r="Q851" s="84">
        <v>0.32083333333333336</v>
      </c>
      <c r="R851" s="85">
        <v>81.470129870129881</v>
      </c>
      <c r="T851" s="40">
        <f t="shared" si="41"/>
        <v>6273.2000000000007</v>
      </c>
      <c r="U851" s="40" t="str">
        <f>IF(T851&lt;HLOOKUP($C$9,Quartiles!$B$1:$H$6, 2, FALSE), "Q1",IF(T851&lt;HLOOKUP($C$9,Quartiles!$B$1:$H$6, 3, FALSE), "Q2", IF(T851&lt;HLOOKUP($C$9,Quartiles!$B$1:$H$6, 4, FALSE), "Q3", "Q4")))</f>
        <v>Q1</v>
      </c>
      <c r="W851" s="19">
        <v>842</v>
      </c>
    </row>
    <row r="852" spans="6:23" x14ac:dyDescent="0.3">
      <c r="F852" s="151"/>
      <c r="G852" s="76">
        <f t="shared" si="39"/>
        <v>1</v>
      </c>
      <c r="H852" s="92">
        <f t="shared" si="40"/>
        <v>0</v>
      </c>
      <c r="J852" s="81">
        <v>1</v>
      </c>
      <c r="K852" s="82" t="s">
        <v>1730</v>
      </c>
      <c r="L852" s="83">
        <v>6207.13</v>
      </c>
      <c r="M852" s="83">
        <v>7914.87</v>
      </c>
      <c r="N852" s="83">
        <v>14122</v>
      </c>
      <c r="O852" s="83">
        <v>6207.13</v>
      </c>
      <c r="P852" s="84">
        <v>0.43953618467639144</v>
      </c>
      <c r="Q852" s="84">
        <v>0.29259259259259257</v>
      </c>
      <c r="R852" s="85">
        <v>78.57126582278481</v>
      </c>
      <c r="T852" s="40">
        <f t="shared" si="41"/>
        <v>6207.13</v>
      </c>
      <c r="U852" s="40" t="str">
        <f>IF(T852&lt;HLOOKUP($C$9,Quartiles!$B$1:$H$6, 2, FALSE), "Q1",IF(T852&lt;HLOOKUP($C$9,Quartiles!$B$1:$H$6, 3, FALSE), "Q2", IF(T852&lt;HLOOKUP($C$9,Quartiles!$B$1:$H$6, 4, FALSE), "Q3", "Q4")))</f>
        <v>Q1</v>
      </c>
      <c r="W852" s="19">
        <v>843</v>
      </c>
    </row>
    <row r="853" spans="6:23" x14ac:dyDescent="0.3">
      <c r="F853" s="151"/>
      <c r="G853" s="76">
        <f t="shared" si="39"/>
        <v>1</v>
      </c>
      <c r="H853" s="92">
        <f t="shared" si="40"/>
        <v>0</v>
      </c>
      <c r="J853" s="81">
        <v>1</v>
      </c>
      <c r="K853" s="82" t="s">
        <v>1783</v>
      </c>
      <c r="L853" s="83">
        <v>6190.5</v>
      </c>
      <c r="M853" s="83">
        <v>8257.5</v>
      </c>
      <c r="N853" s="83">
        <v>14448</v>
      </c>
      <c r="O853" s="83">
        <v>6190.5</v>
      </c>
      <c r="P853" s="84">
        <v>0.42846760797342193</v>
      </c>
      <c r="Q853" s="84">
        <v>0.31</v>
      </c>
      <c r="R853" s="85">
        <v>66.564516129032256</v>
      </c>
      <c r="T853" s="40">
        <f t="shared" si="41"/>
        <v>6190.5</v>
      </c>
      <c r="U853" s="40" t="str">
        <f>IF(T853&lt;HLOOKUP($C$9,Quartiles!$B$1:$H$6, 2, FALSE), "Q1",IF(T853&lt;HLOOKUP($C$9,Quartiles!$B$1:$H$6, 3, FALSE), "Q2", IF(T853&lt;HLOOKUP($C$9,Quartiles!$B$1:$H$6, 4, FALSE), "Q3", "Q4")))</f>
        <v>Q1</v>
      </c>
      <c r="W853" s="19">
        <v>844</v>
      </c>
    </row>
    <row r="854" spans="6:23" x14ac:dyDescent="0.3">
      <c r="F854" s="151"/>
      <c r="G854" s="76">
        <f t="shared" si="39"/>
        <v>1</v>
      </c>
      <c r="H854" s="92">
        <f t="shared" si="40"/>
        <v>0</v>
      </c>
      <c r="J854" s="81">
        <v>1</v>
      </c>
      <c r="K854" s="82" t="s">
        <v>1556</v>
      </c>
      <c r="L854" s="83">
        <v>6029.1</v>
      </c>
      <c r="M854" s="83">
        <v>6570.9</v>
      </c>
      <c r="N854" s="83">
        <v>12600</v>
      </c>
      <c r="O854" s="83">
        <v>6029.1</v>
      </c>
      <c r="P854" s="84">
        <v>0.47850000000000004</v>
      </c>
      <c r="Q854" s="84">
        <v>0.25925925925925924</v>
      </c>
      <c r="R854" s="85">
        <v>86.13000000000001</v>
      </c>
      <c r="T854" s="40">
        <f t="shared" si="41"/>
        <v>6029.1</v>
      </c>
      <c r="U854" s="40" t="str">
        <f>IF(T854&lt;HLOOKUP($C$9,Quartiles!$B$1:$H$6, 2, FALSE), "Q1",IF(T854&lt;HLOOKUP($C$9,Quartiles!$B$1:$H$6, 3, FALSE), "Q2", IF(T854&lt;HLOOKUP($C$9,Quartiles!$B$1:$H$6, 4, FALSE), "Q3", "Q4")))</f>
        <v>Q1</v>
      </c>
      <c r="W854" s="19">
        <v>845</v>
      </c>
    </row>
    <row r="855" spans="6:23" x14ac:dyDescent="0.3">
      <c r="F855" s="151"/>
      <c r="G855" s="76">
        <f t="shared" si="39"/>
        <v>1</v>
      </c>
      <c r="H855" s="92">
        <f t="shared" si="40"/>
        <v>0</v>
      </c>
      <c r="J855" s="81">
        <v>1</v>
      </c>
      <c r="K855" s="82" t="s">
        <v>1635</v>
      </c>
      <c r="L855" s="83">
        <v>5880.6</v>
      </c>
      <c r="M855" s="83">
        <v>6994.4</v>
      </c>
      <c r="N855" s="83">
        <v>12875</v>
      </c>
      <c r="O855" s="83">
        <v>5880.6</v>
      </c>
      <c r="P855" s="84">
        <v>0.45674563106796118</v>
      </c>
      <c r="Q855" s="84">
        <v>0.26333333333333331</v>
      </c>
      <c r="R855" s="85">
        <v>74.437974683544311</v>
      </c>
      <c r="T855" s="40">
        <f t="shared" si="41"/>
        <v>5880.6</v>
      </c>
      <c r="U855" s="40" t="str">
        <f>IF(T855&lt;HLOOKUP($C$9,Quartiles!$B$1:$H$6, 2, FALSE), "Q1",IF(T855&lt;HLOOKUP($C$9,Quartiles!$B$1:$H$6, 3, FALSE), "Q2", IF(T855&lt;HLOOKUP($C$9,Quartiles!$B$1:$H$6, 4, FALSE), "Q3", "Q4")))</f>
        <v>Q1</v>
      </c>
      <c r="W855" s="19">
        <v>846</v>
      </c>
    </row>
    <row r="856" spans="6:23" x14ac:dyDescent="0.3">
      <c r="F856" s="151"/>
      <c r="G856" s="76">
        <f t="shared" si="39"/>
        <v>1</v>
      </c>
      <c r="H856" s="92">
        <f t="shared" si="40"/>
        <v>0</v>
      </c>
      <c r="J856" s="81">
        <v>1</v>
      </c>
      <c r="K856" s="82" t="s">
        <v>1728</v>
      </c>
      <c r="L856" s="83">
        <v>5812.8200000000006</v>
      </c>
      <c r="M856" s="83">
        <v>7200.1799999999994</v>
      </c>
      <c r="N856" s="83">
        <v>13013</v>
      </c>
      <c r="O856" s="83">
        <v>5812.8200000000006</v>
      </c>
      <c r="P856" s="84">
        <v>0.44669330669330676</v>
      </c>
      <c r="Q856" s="84">
        <v>0.32962962962962961</v>
      </c>
      <c r="R856" s="85">
        <v>65.312584269662935</v>
      </c>
      <c r="T856" s="40">
        <f t="shared" si="41"/>
        <v>5812.8200000000006</v>
      </c>
      <c r="U856" s="40" t="str">
        <f>IF(T856&lt;HLOOKUP($C$9,Quartiles!$B$1:$H$6, 2, FALSE), "Q1",IF(T856&lt;HLOOKUP($C$9,Quartiles!$B$1:$H$6, 3, FALSE), "Q2", IF(T856&lt;HLOOKUP($C$9,Quartiles!$B$1:$H$6, 4, FALSE), "Q3", "Q4")))</f>
        <v>Q1</v>
      </c>
      <c r="W856" s="19">
        <v>847</v>
      </c>
    </row>
    <row r="857" spans="6:23" x14ac:dyDescent="0.3">
      <c r="F857" s="151"/>
      <c r="G857" s="76">
        <f t="shared" si="39"/>
        <v>1</v>
      </c>
      <c r="H857" s="92">
        <f t="shared" si="40"/>
        <v>0</v>
      </c>
      <c r="J857" s="81">
        <v>1</v>
      </c>
      <c r="K857" s="82" t="s">
        <v>1859</v>
      </c>
      <c r="L857" s="83">
        <v>5788.65</v>
      </c>
      <c r="M857" s="83">
        <v>8292.35</v>
      </c>
      <c r="N857" s="83">
        <v>14081</v>
      </c>
      <c r="O857" s="83">
        <v>5788.65</v>
      </c>
      <c r="P857" s="84">
        <v>0.41109651303174488</v>
      </c>
      <c r="Q857" s="84">
        <v>0.26060606060606062</v>
      </c>
      <c r="R857" s="85">
        <v>67.30988372093023</v>
      </c>
      <c r="T857" s="40">
        <f t="shared" si="41"/>
        <v>5788.65</v>
      </c>
      <c r="U857" s="40" t="str">
        <f>IF(T857&lt;HLOOKUP($C$9,Quartiles!$B$1:$H$6, 2, FALSE), "Q1",IF(T857&lt;HLOOKUP($C$9,Quartiles!$B$1:$H$6, 3, FALSE), "Q2", IF(T857&lt;HLOOKUP($C$9,Quartiles!$B$1:$H$6, 4, FALSE), "Q3", "Q4")))</f>
        <v>Q1</v>
      </c>
      <c r="W857" s="19">
        <v>848</v>
      </c>
    </row>
    <row r="858" spans="6:23" x14ac:dyDescent="0.3">
      <c r="F858" s="151"/>
      <c r="G858" s="76">
        <f t="shared" si="39"/>
        <v>1</v>
      </c>
      <c r="H858" s="92">
        <f t="shared" si="40"/>
        <v>0</v>
      </c>
      <c r="J858" s="81">
        <v>1</v>
      </c>
      <c r="K858" s="82" t="s">
        <v>1767</v>
      </c>
      <c r="L858" s="83">
        <v>5775.25</v>
      </c>
      <c r="M858" s="83">
        <v>6019.75</v>
      </c>
      <c r="N858" s="83">
        <v>11795</v>
      </c>
      <c r="O858" s="83">
        <v>5775.25</v>
      </c>
      <c r="P858" s="84">
        <v>0.48963543874523102</v>
      </c>
      <c r="Q858" s="84">
        <v>0.23939393939393938</v>
      </c>
      <c r="R858" s="85">
        <v>73.10443037974683</v>
      </c>
      <c r="T858" s="40">
        <f t="shared" si="41"/>
        <v>5775.25</v>
      </c>
      <c r="U858" s="40" t="str">
        <f>IF(T858&lt;HLOOKUP($C$9,Quartiles!$B$1:$H$6, 2, FALSE), "Q1",IF(T858&lt;HLOOKUP($C$9,Quartiles!$B$1:$H$6, 3, FALSE), "Q2", IF(T858&lt;HLOOKUP($C$9,Quartiles!$B$1:$H$6, 4, FALSE), "Q3", "Q4")))</f>
        <v>Q1</v>
      </c>
      <c r="W858" s="19">
        <v>849</v>
      </c>
    </row>
    <row r="859" spans="6:23" x14ac:dyDescent="0.3">
      <c r="F859" s="151"/>
      <c r="G859" s="76">
        <f t="shared" si="39"/>
        <v>1</v>
      </c>
      <c r="H859" s="92">
        <f t="shared" si="40"/>
        <v>0</v>
      </c>
      <c r="J859" s="81">
        <v>1</v>
      </c>
      <c r="K859" s="82" t="s">
        <v>1754</v>
      </c>
      <c r="L859" s="83">
        <v>5589.44</v>
      </c>
      <c r="M859" s="83">
        <v>7873.56</v>
      </c>
      <c r="N859" s="83">
        <v>13463</v>
      </c>
      <c r="O859" s="83">
        <v>5589.44</v>
      </c>
      <c r="P859" s="84">
        <v>0.41517046720641754</v>
      </c>
      <c r="Q859" s="84">
        <v>0.3</v>
      </c>
      <c r="R859" s="85">
        <v>69.005432098765425</v>
      </c>
      <c r="T859" s="40">
        <f t="shared" si="41"/>
        <v>5589.44</v>
      </c>
      <c r="U859" s="40" t="str">
        <f>IF(T859&lt;HLOOKUP($C$9,Quartiles!$B$1:$H$6, 2, FALSE), "Q1",IF(T859&lt;HLOOKUP($C$9,Quartiles!$B$1:$H$6, 3, FALSE), "Q2", IF(T859&lt;HLOOKUP($C$9,Quartiles!$B$1:$H$6, 4, FALSE), "Q3", "Q4")))</f>
        <v>Q1</v>
      </c>
      <c r="W859" s="19">
        <v>850</v>
      </c>
    </row>
    <row r="860" spans="6:23" x14ac:dyDescent="0.3">
      <c r="F860" s="151"/>
      <c r="G860" s="76">
        <f t="shared" si="39"/>
        <v>1</v>
      </c>
      <c r="H860" s="92">
        <f t="shared" si="40"/>
        <v>0</v>
      </c>
      <c r="J860" s="81">
        <v>1</v>
      </c>
      <c r="K860" s="82" t="s">
        <v>1458</v>
      </c>
      <c r="L860" s="83">
        <v>5569.56</v>
      </c>
      <c r="M860" s="83">
        <v>6687.44</v>
      </c>
      <c r="N860" s="83">
        <v>12257</v>
      </c>
      <c r="O860" s="83">
        <v>5569.56</v>
      </c>
      <c r="P860" s="84">
        <v>0.45439830301052464</v>
      </c>
      <c r="Q860" s="84">
        <v>0.35416666666666669</v>
      </c>
      <c r="R860" s="85">
        <v>65.524235294117645</v>
      </c>
      <c r="T860" s="40">
        <f t="shared" si="41"/>
        <v>5569.56</v>
      </c>
      <c r="U860" s="40" t="str">
        <f>IF(T860&lt;HLOOKUP($C$9,Quartiles!$B$1:$H$6, 2, FALSE), "Q1",IF(T860&lt;HLOOKUP($C$9,Quartiles!$B$1:$H$6, 3, FALSE), "Q2", IF(T860&lt;HLOOKUP($C$9,Quartiles!$B$1:$H$6, 4, FALSE), "Q3", "Q4")))</f>
        <v>Q1</v>
      </c>
      <c r="W860" s="19">
        <v>851</v>
      </c>
    </row>
    <row r="861" spans="6:23" x14ac:dyDescent="0.3">
      <c r="F861" s="151"/>
      <c r="G861" s="76">
        <f t="shared" si="39"/>
        <v>1</v>
      </c>
      <c r="H861" s="92">
        <f t="shared" si="40"/>
        <v>0</v>
      </c>
      <c r="J861" s="81">
        <v>1</v>
      </c>
      <c r="K861" s="82" t="s">
        <v>1756</v>
      </c>
      <c r="L861" s="83">
        <v>5535.01</v>
      </c>
      <c r="M861" s="83">
        <v>5634.99</v>
      </c>
      <c r="N861" s="83">
        <v>11170</v>
      </c>
      <c r="O861" s="83">
        <v>5535.01</v>
      </c>
      <c r="P861" s="84">
        <v>0.49552461951656224</v>
      </c>
      <c r="Q861" s="84">
        <v>0.29629629629629628</v>
      </c>
      <c r="R861" s="85">
        <v>69.187624999999997</v>
      </c>
      <c r="T861" s="40">
        <f t="shared" si="41"/>
        <v>5535.01</v>
      </c>
      <c r="U861" s="40" t="str">
        <f>IF(T861&lt;HLOOKUP($C$9,Quartiles!$B$1:$H$6, 2, FALSE), "Q1",IF(T861&lt;HLOOKUP($C$9,Quartiles!$B$1:$H$6, 3, FALSE), "Q2", IF(T861&lt;HLOOKUP($C$9,Quartiles!$B$1:$H$6, 4, FALSE), "Q3", "Q4")))</f>
        <v>Q1</v>
      </c>
      <c r="W861" s="19">
        <v>852</v>
      </c>
    </row>
    <row r="862" spans="6:23" x14ac:dyDescent="0.3">
      <c r="F862" s="151"/>
      <c r="G862" s="76">
        <f t="shared" si="39"/>
        <v>1</v>
      </c>
      <c r="H862" s="92">
        <f t="shared" si="40"/>
        <v>0</v>
      </c>
      <c r="J862" s="81">
        <v>1</v>
      </c>
      <c r="K862" s="82" t="s">
        <v>1341</v>
      </c>
      <c r="L862" s="83">
        <v>5486.7300000000005</v>
      </c>
      <c r="M862" s="83">
        <v>7470.2699999999995</v>
      </c>
      <c r="N862" s="83">
        <v>12957</v>
      </c>
      <c r="O862" s="83">
        <v>5486.7300000000005</v>
      </c>
      <c r="P862" s="84">
        <v>0.42345681870803431</v>
      </c>
      <c r="Q862" s="84">
        <v>0.27037037037037037</v>
      </c>
      <c r="R862" s="85">
        <v>75.16068493150685</v>
      </c>
      <c r="T862" s="40">
        <f t="shared" si="41"/>
        <v>5486.7300000000005</v>
      </c>
      <c r="U862" s="40" t="str">
        <f>IF(T862&lt;HLOOKUP($C$9,Quartiles!$B$1:$H$6, 2, FALSE), "Q1",IF(T862&lt;HLOOKUP($C$9,Quartiles!$B$1:$H$6, 3, FALSE), "Q2", IF(T862&lt;HLOOKUP($C$9,Quartiles!$B$1:$H$6, 4, FALSE), "Q3", "Q4")))</f>
        <v>Q1</v>
      </c>
      <c r="W862" s="19">
        <v>853</v>
      </c>
    </row>
    <row r="863" spans="6:23" x14ac:dyDescent="0.3">
      <c r="F863" s="151"/>
      <c r="G863" s="76">
        <f t="shared" si="39"/>
        <v>1</v>
      </c>
      <c r="H863" s="92">
        <f t="shared" si="40"/>
        <v>0</v>
      </c>
      <c r="J863" s="81">
        <v>1</v>
      </c>
      <c r="K863" s="82" t="s">
        <v>1680</v>
      </c>
      <c r="L863" s="83">
        <v>5464</v>
      </c>
      <c r="M863" s="83">
        <v>5456</v>
      </c>
      <c r="N863" s="83">
        <v>10920</v>
      </c>
      <c r="O863" s="83">
        <v>5464</v>
      </c>
      <c r="P863" s="84">
        <v>0.50036630036630036</v>
      </c>
      <c r="Q863" s="84">
        <v>0.23</v>
      </c>
      <c r="R863" s="85">
        <v>79.188405797101453</v>
      </c>
      <c r="T863" s="40">
        <f t="shared" si="41"/>
        <v>5464</v>
      </c>
      <c r="U863" s="40" t="str">
        <f>IF(T863&lt;HLOOKUP($C$9,Quartiles!$B$1:$H$6, 2, FALSE), "Q1",IF(T863&lt;HLOOKUP($C$9,Quartiles!$B$1:$H$6, 3, FALSE), "Q2", IF(T863&lt;HLOOKUP($C$9,Quartiles!$B$1:$H$6, 4, FALSE), "Q3", "Q4")))</f>
        <v>Q1</v>
      </c>
      <c r="W863" s="19">
        <v>854</v>
      </c>
    </row>
    <row r="864" spans="6:23" x14ac:dyDescent="0.3">
      <c r="F864" s="151"/>
      <c r="G864" s="76">
        <f t="shared" si="39"/>
        <v>1</v>
      </c>
      <c r="H864" s="92">
        <f t="shared" si="40"/>
        <v>0</v>
      </c>
      <c r="J864" s="81">
        <v>1</v>
      </c>
      <c r="K864" s="82" t="s">
        <v>1807</v>
      </c>
      <c r="L864" s="83">
        <v>5386.2000000000007</v>
      </c>
      <c r="M864" s="83">
        <v>7537.7999999999993</v>
      </c>
      <c r="N864" s="83">
        <v>12924</v>
      </c>
      <c r="O864" s="83">
        <v>5386.2000000000007</v>
      </c>
      <c r="P864" s="84">
        <v>0.41675951717734455</v>
      </c>
      <c r="Q864" s="84">
        <v>0.27333333333333332</v>
      </c>
      <c r="R864" s="85">
        <v>65.685365853658539</v>
      </c>
      <c r="T864" s="40">
        <f t="shared" si="41"/>
        <v>5386.2000000000007</v>
      </c>
      <c r="U864" s="40" t="str">
        <f>IF(T864&lt;HLOOKUP($C$9,Quartiles!$B$1:$H$6, 2, FALSE), "Q1",IF(T864&lt;HLOOKUP($C$9,Quartiles!$B$1:$H$6, 3, FALSE), "Q2", IF(T864&lt;HLOOKUP($C$9,Quartiles!$B$1:$H$6, 4, FALSE), "Q3", "Q4")))</f>
        <v>Q1</v>
      </c>
      <c r="W864" s="19">
        <v>855</v>
      </c>
    </row>
    <row r="865" spans="6:23" x14ac:dyDescent="0.3">
      <c r="F865" s="151"/>
      <c r="G865" s="76">
        <f t="shared" si="39"/>
        <v>1</v>
      </c>
      <c r="H865" s="92">
        <f t="shared" si="40"/>
        <v>0</v>
      </c>
      <c r="J865" s="81">
        <v>1</v>
      </c>
      <c r="K865" s="82" t="s">
        <v>1810</v>
      </c>
      <c r="L865" s="83">
        <v>5308.1</v>
      </c>
      <c r="M865" s="83">
        <v>7762.9</v>
      </c>
      <c r="N865" s="83">
        <v>13071</v>
      </c>
      <c r="O865" s="83">
        <v>5308.1</v>
      </c>
      <c r="P865" s="84">
        <v>0.40609746767653587</v>
      </c>
      <c r="Q865" s="84">
        <v>0.27</v>
      </c>
      <c r="R865" s="85">
        <v>65.53209876543211</v>
      </c>
      <c r="T865" s="40">
        <f t="shared" si="41"/>
        <v>5308.1</v>
      </c>
      <c r="U865" s="40" t="str">
        <f>IF(T865&lt;HLOOKUP($C$9,Quartiles!$B$1:$H$6, 2, FALSE), "Q1",IF(T865&lt;HLOOKUP($C$9,Quartiles!$B$1:$H$6, 3, FALSE), "Q2", IF(T865&lt;HLOOKUP($C$9,Quartiles!$B$1:$H$6, 4, FALSE), "Q3", "Q4")))</f>
        <v>Q1</v>
      </c>
      <c r="W865" s="19">
        <v>856</v>
      </c>
    </row>
    <row r="866" spans="6:23" x14ac:dyDescent="0.3">
      <c r="F866" s="151"/>
      <c r="G866" s="76">
        <f t="shared" si="39"/>
        <v>1</v>
      </c>
      <c r="H866" s="92">
        <f t="shared" si="40"/>
        <v>0</v>
      </c>
      <c r="J866" s="81">
        <v>1</v>
      </c>
      <c r="K866" s="82" t="s">
        <v>1691</v>
      </c>
      <c r="L866" s="83">
        <v>5147.83</v>
      </c>
      <c r="M866" s="83">
        <v>5887.17</v>
      </c>
      <c r="N866" s="83">
        <v>11035</v>
      </c>
      <c r="O866" s="83">
        <v>5147.83</v>
      </c>
      <c r="P866" s="84">
        <v>0.46650022655188039</v>
      </c>
      <c r="Q866" s="84">
        <v>0.24814814814814815</v>
      </c>
      <c r="R866" s="85">
        <v>76.83328358208955</v>
      </c>
      <c r="T866" s="40">
        <f t="shared" si="41"/>
        <v>5147.83</v>
      </c>
      <c r="U866" s="40" t="str">
        <f>IF(T866&lt;HLOOKUP($C$9,Quartiles!$B$1:$H$6, 2, FALSE), "Q1",IF(T866&lt;HLOOKUP($C$9,Quartiles!$B$1:$H$6, 3, FALSE), "Q2", IF(T866&lt;HLOOKUP($C$9,Quartiles!$B$1:$H$6, 4, FALSE), "Q3", "Q4")))</f>
        <v>Q1</v>
      </c>
      <c r="W866" s="19">
        <v>857</v>
      </c>
    </row>
    <row r="867" spans="6:23" x14ac:dyDescent="0.3">
      <c r="F867" s="151"/>
      <c r="G867" s="76">
        <f t="shared" si="39"/>
        <v>1</v>
      </c>
      <c r="H867" s="92">
        <f t="shared" si="40"/>
        <v>0</v>
      </c>
      <c r="J867" s="81">
        <v>1</v>
      </c>
      <c r="K867" s="82" t="s">
        <v>1110</v>
      </c>
      <c r="L867" s="83">
        <v>4920.22</v>
      </c>
      <c r="M867" s="83">
        <v>6346.78</v>
      </c>
      <c r="N867" s="83">
        <v>11267</v>
      </c>
      <c r="O867" s="83">
        <v>4920.22</v>
      </c>
      <c r="P867" s="84">
        <v>0.43669299724860211</v>
      </c>
      <c r="Q867" s="84">
        <v>0.22424242424242424</v>
      </c>
      <c r="R867" s="85">
        <v>66.489459459459468</v>
      </c>
      <c r="T867" s="40">
        <f t="shared" si="41"/>
        <v>4920.22</v>
      </c>
      <c r="U867" s="40" t="str">
        <f>IF(T867&lt;HLOOKUP($C$9,Quartiles!$B$1:$H$6, 2, FALSE), "Q1",IF(T867&lt;HLOOKUP($C$9,Quartiles!$B$1:$H$6, 3, FALSE), "Q2", IF(T867&lt;HLOOKUP($C$9,Quartiles!$B$1:$H$6, 4, FALSE), "Q3", "Q4")))</f>
        <v>Q1</v>
      </c>
      <c r="W867" s="19">
        <v>858</v>
      </c>
    </row>
    <row r="868" spans="6:23" x14ac:dyDescent="0.3">
      <c r="F868" s="151"/>
      <c r="G868" s="76">
        <f t="shared" si="39"/>
        <v>1</v>
      </c>
      <c r="H868" s="92">
        <f t="shared" si="40"/>
        <v>0</v>
      </c>
      <c r="J868" s="81">
        <v>1</v>
      </c>
      <c r="K868" s="82" t="s">
        <v>1835</v>
      </c>
      <c r="L868" s="83">
        <v>4886.2999999999993</v>
      </c>
      <c r="M868" s="83">
        <v>5739.7000000000007</v>
      </c>
      <c r="N868" s="83">
        <v>10626</v>
      </c>
      <c r="O868" s="83">
        <v>4886.2999999999993</v>
      </c>
      <c r="P868" s="84">
        <v>0.45984377940899673</v>
      </c>
      <c r="Q868" s="84">
        <v>0.24666666666666667</v>
      </c>
      <c r="R868" s="85">
        <v>66.031081081081069</v>
      </c>
      <c r="T868" s="40">
        <f t="shared" si="41"/>
        <v>4886.2999999999993</v>
      </c>
      <c r="U868" s="40" t="str">
        <f>IF(T868&lt;HLOOKUP($C$9,Quartiles!$B$1:$H$6, 2, FALSE), "Q1",IF(T868&lt;HLOOKUP($C$9,Quartiles!$B$1:$H$6, 3, FALSE), "Q2", IF(T868&lt;HLOOKUP($C$9,Quartiles!$B$1:$H$6, 4, FALSE), "Q3", "Q4")))</f>
        <v>Q1</v>
      </c>
      <c r="W868" s="19">
        <v>859</v>
      </c>
    </row>
    <row r="869" spans="6:23" x14ac:dyDescent="0.3">
      <c r="F869" s="151"/>
      <c r="G869" s="76">
        <f t="shared" si="39"/>
        <v>1</v>
      </c>
      <c r="H869" s="92">
        <f t="shared" si="40"/>
        <v>0</v>
      </c>
      <c r="J869" s="81">
        <v>1</v>
      </c>
      <c r="K869" s="82" t="s">
        <v>1153</v>
      </c>
      <c r="L869" s="83">
        <v>4856</v>
      </c>
      <c r="M869" s="83">
        <v>6041</v>
      </c>
      <c r="N869" s="83">
        <v>10897</v>
      </c>
      <c r="O869" s="83">
        <v>4856</v>
      </c>
      <c r="P869" s="84">
        <v>0.44562723685418004</v>
      </c>
      <c r="Q869" s="84">
        <v>0.22333333333333333</v>
      </c>
      <c r="R869" s="85">
        <v>72.477611940298502</v>
      </c>
      <c r="T869" s="40">
        <f t="shared" si="41"/>
        <v>4856</v>
      </c>
      <c r="U869" s="40" t="str">
        <f>IF(T869&lt;HLOOKUP($C$9,Quartiles!$B$1:$H$6, 2, FALSE), "Q1",IF(T869&lt;HLOOKUP($C$9,Quartiles!$B$1:$H$6, 3, FALSE), "Q2", IF(T869&lt;HLOOKUP($C$9,Quartiles!$B$1:$H$6, 4, FALSE), "Q3", "Q4")))</f>
        <v>Q1</v>
      </c>
      <c r="W869" s="19">
        <v>860</v>
      </c>
    </row>
    <row r="870" spans="6:23" x14ac:dyDescent="0.3">
      <c r="F870" s="151"/>
      <c r="G870" s="76">
        <f t="shared" si="39"/>
        <v>1</v>
      </c>
      <c r="H870" s="92">
        <f t="shared" si="40"/>
        <v>0</v>
      </c>
      <c r="J870" s="81">
        <v>1</v>
      </c>
      <c r="K870" s="82" t="s">
        <v>1744</v>
      </c>
      <c r="L870" s="83">
        <v>4848.67</v>
      </c>
      <c r="M870" s="83">
        <v>6672.33</v>
      </c>
      <c r="N870" s="83">
        <v>11521</v>
      </c>
      <c r="O870" s="83">
        <v>4848.67</v>
      </c>
      <c r="P870" s="84">
        <v>0.42085496050690047</v>
      </c>
      <c r="Q870" s="84">
        <v>0.26296296296296295</v>
      </c>
      <c r="R870" s="85">
        <v>68.291126760563387</v>
      </c>
      <c r="T870" s="40">
        <f t="shared" si="41"/>
        <v>4848.67</v>
      </c>
      <c r="U870" s="40" t="str">
        <f>IF(T870&lt;HLOOKUP($C$9,Quartiles!$B$1:$H$6, 2, FALSE), "Q1",IF(T870&lt;HLOOKUP($C$9,Quartiles!$B$1:$H$6, 3, FALSE), "Q2", IF(T870&lt;HLOOKUP($C$9,Quartiles!$B$1:$H$6, 4, FALSE), "Q3", "Q4")))</f>
        <v>Q1</v>
      </c>
      <c r="W870" s="19">
        <v>861</v>
      </c>
    </row>
    <row r="871" spans="6:23" x14ac:dyDescent="0.3">
      <c r="F871" s="151"/>
      <c r="G871" s="76">
        <f t="shared" si="39"/>
        <v>1</v>
      </c>
      <c r="H871" s="92">
        <f t="shared" si="40"/>
        <v>0</v>
      </c>
      <c r="J871" s="81">
        <v>1</v>
      </c>
      <c r="K871" s="82" t="s">
        <v>979</v>
      </c>
      <c r="L871" s="83">
        <v>4680.6200000000008</v>
      </c>
      <c r="M871" s="83">
        <v>9224.3799999999992</v>
      </c>
      <c r="N871" s="83">
        <v>13905</v>
      </c>
      <c r="O871" s="83">
        <v>4680.6200000000008</v>
      </c>
      <c r="P871" s="84">
        <v>0.33661416756562396</v>
      </c>
      <c r="Q871" s="84">
        <v>0.27272727272727271</v>
      </c>
      <c r="R871" s="85">
        <v>52.006888888888895</v>
      </c>
      <c r="T871" s="40">
        <f t="shared" si="41"/>
        <v>4680.6200000000008</v>
      </c>
      <c r="U871" s="40" t="str">
        <f>IF(T871&lt;HLOOKUP($C$9,Quartiles!$B$1:$H$6, 2, FALSE), "Q1",IF(T871&lt;HLOOKUP($C$9,Quartiles!$B$1:$H$6, 3, FALSE), "Q2", IF(T871&lt;HLOOKUP($C$9,Quartiles!$B$1:$H$6, 4, FALSE), "Q3", "Q4")))</f>
        <v>Q1</v>
      </c>
      <c r="W871" s="19">
        <v>862</v>
      </c>
    </row>
    <row r="872" spans="6:23" x14ac:dyDescent="0.3">
      <c r="F872" s="151"/>
      <c r="G872" s="76">
        <f t="shared" si="39"/>
        <v>1</v>
      </c>
      <c r="H872" s="92">
        <f t="shared" si="40"/>
        <v>0</v>
      </c>
      <c r="J872" s="81">
        <v>1</v>
      </c>
      <c r="K872" s="82" t="s">
        <v>1830</v>
      </c>
      <c r="L872" s="83">
        <v>4604.3</v>
      </c>
      <c r="M872" s="83">
        <v>7812.7</v>
      </c>
      <c r="N872" s="83">
        <v>12417</v>
      </c>
      <c r="O872" s="83">
        <v>4604.3</v>
      </c>
      <c r="P872" s="84">
        <v>0.37080615285495694</v>
      </c>
      <c r="Q872" s="84">
        <v>0.23</v>
      </c>
      <c r="R872" s="85">
        <v>66.728985507246378</v>
      </c>
      <c r="T872" s="40">
        <f t="shared" si="41"/>
        <v>4604.3</v>
      </c>
      <c r="U872" s="40" t="str">
        <f>IF(T872&lt;HLOOKUP($C$9,Quartiles!$B$1:$H$6, 2, FALSE), "Q1",IF(T872&lt;HLOOKUP($C$9,Quartiles!$B$1:$H$6, 3, FALSE), "Q2", IF(T872&lt;HLOOKUP($C$9,Quartiles!$B$1:$H$6, 4, FALSE), "Q3", "Q4")))</f>
        <v>Q1</v>
      </c>
      <c r="W872" s="19">
        <v>863</v>
      </c>
    </row>
    <row r="873" spans="6:23" x14ac:dyDescent="0.3">
      <c r="F873" s="151"/>
      <c r="G873" s="76">
        <f t="shared" si="39"/>
        <v>1</v>
      </c>
      <c r="H873" s="92">
        <f t="shared" si="40"/>
        <v>0</v>
      </c>
      <c r="J873" s="81">
        <v>1</v>
      </c>
      <c r="K873" s="82" t="s">
        <v>1592</v>
      </c>
      <c r="L873" s="83">
        <v>4597.84</v>
      </c>
      <c r="M873" s="83">
        <v>5480.16</v>
      </c>
      <c r="N873" s="83">
        <v>10078</v>
      </c>
      <c r="O873" s="83">
        <v>4597.84</v>
      </c>
      <c r="P873" s="84">
        <v>0.45622544155586425</v>
      </c>
      <c r="Q873" s="84">
        <v>0.31666666666666665</v>
      </c>
      <c r="R873" s="85">
        <v>60.497894736842106</v>
      </c>
      <c r="T873" s="40">
        <f t="shared" si="41"/>
        <v>4597.84</v>
      </c>
      <c r="U873" s="40" t="str">
        <f>IF(T873&lt;HLOOKUP($C$9,Quartiles!$B$1:$H$6, 2, FALSE), "Q1",IF(T873&lt;HLOOKUP($C$9,Quartiles!$B$1:$H$6, 3, FALSE), "Q2", IF(T873&lt;HLOOKUP($C$9,Quartiles!$B$1:$H$6, 4, FALSE), "Q3", "Q4")))</f>
        <v>Q1</v>
      </c>
      <c r="W873" s="19">
        <v>864</v>
      </c>
    </row>
    <row r="874" spans="6:23" x14ac:dyDescent="0.3">
      <c r="F874" s="151"/>
      <c r="G874" s="76">
        <f t="shared" si="39"/>
        <v>1</v>
      </c>
      <c r="H874" s="92">
        <f t="shared" si="40"/>
        <v>0</v>
      </c>
      <c r="J874" s="81">
        <v>1</v>
      </c>
      <c r="K874" s="82" t="s">
        <v>1844</v>
      </c>
      <c r="L874" s="83">
        <v>4528.24</v>
      </c>
      <c r="M874" s="83">
        <v>6197.76</v>
      </c>
      <c r="N874" s="83">
        <v>10726</v>
      </c>
      <c r="O874" s="83">
        <v>4528.24</v>
      </c>
      <c r="P874" s="84">
        <v>0.42217415625582694</v>
      </c>
      <c r="Q874" s="84">
        <v>0.26666666666666666</v>
      </c>
      <c r="R874" s="85">
        <v>70.753749999999997</v>
      </c>
      <c r="T874" s="40">
        <f t="shared" si="41"/>
        <v>4528.24</v>
      </c>
      <c r="U874" s="40" t="str">
        <f>IF(T874&lt;HLOOKUP($C$9,Quartiles!$B$1:$H$6, 2, FALSE), "Q1",IF(T874&lt;HLOOKUP($C$9,Quartiles!$B$1:$H$6, 3, FALSE), "Q2", IF(T874&lt;HLOOKUP($C$9,Quartiles!$B$1:$H$6, 4, FALSE), "Q3", "Q4")))</f>
        <v>Q1</v>
      </c>
      <c r="W874" s="19">
        <v>865</v>
      </c>
    </row>
    <row r="875" spans="6:23" x14ac:dyDescent="0.3">
      <c r="F875" s="151"/>
      <c r="G875" s="76">
        <f t="shared" si="39"/>
        <v>1</v>
      </c>
      <c r="H875" s="92">
        <f t="shared" si="40"/>
        <v>0</v>
      </c>
      <c r="J875" s="81">
        <v>1</v>
      </c>
      <c r="K875" s="82" t="s">
        <v>1509</v>
      </c>
      <c r="L875" s="83">
        <v>4194.6999999999989</v>
      </c>
      <c r="M875" s="83">
        <v>6810.3000000000011</v>
      </c>
      <c r="N875" s="83">
        <v>11005</v>
      </c>
      <c r="O875" s="83">
        <v>4194.6999999999989</v>
      </c>
      <c r="P875" s="84">
        <v>0.38116310767832795</v>
      </c>
      <c r="Q875" s="84">
        <v>0.24814814814814815</v>
      </c>
      <c r="R875" s="85">
        <v>62.607462686567146</v>
      </c>
      <c r="T875" s="40">
        <f t="shared" si="41"/>
        <v>4194.6999999999989</v>
      </c>
      <c r="U875" s="40" t="str">
        <f>IF(T875&lt;HLOOKUP($C$9,Quartiles!$B$1:$H$6, 2, FALSE), "Q1",IF(T875&lt;HLOOKUP($C$9,Quartiles!$B$1:$H$6, 3, FALSE), "Q2", IF(T875&lt;HLOOKUP($C$9,Quartiles!$B$1:$H$6, 4, FALSE), "Q3", "Q4")))</f>
        <v>Q1</v>
      </c>
      <c r="W875" s="19">
        <v>866</v>
      </c>
    </row>
    <row r="876" spans="6:23" x14ac:dyDescent="0.3">
      <c r="F876" s="151"/>
      <c r="G876" s="76">
        <f t="shared" si="39"/>
        <v>1</v>
      </c>
      <c r="H876" s="92">
        <f t="shared" si="40"/>
        <v>0</v>
      </c>
      <c r="J876" s="81">
        <v>1</v>
      </c>
      <c r="K876" s="82" t="s">
        <v>1019</v>
      </c>
      <c r="L876" s="83">
        <v>3994.3200000000006</v>
      </c>
      <c r="M876" s="83">
        <v>7033.6799999999994</v>
      </c>
      <c r="N876" s="83">
        <v>11028</v>
      </c>
      <c r="O876" s="83">
        <v>3994.3200000000006</v>
      </c>
      <c r="P876" s="84">
        <v>0.36219804134929279</v>
      </c>
      <c r="Q876" s="84">
        <v>0.22592592592592592</v>
      </c>
      <c r="R876" s="85">
        <v>65.480655737704922</v>
      </c>
      <c r="T876" s="40">
        <f t="shared" si="41"/>
        <v>3994.3200000000006</v>
      </c>
      <c r="U876" s="40" t="str">
        <f>IF(T876&lt;HLOOKUP($C$9,Quartiles!$B$1:$H$6, 2, FALSE), "Q1",IF(T876&lt;HLOOKUP($C$9,Quartiles!$B$1:$H$6, 3, FALSE), "Q2", IF(T876&lt;HLOOKUP($C$9,Quartiles!$B$1:$H$6, 4, FALSE), "Q3", "Q4")))</f>
        <v>Q1</v>
      </c>
      <c r="W876" s="19">
        <v>867</v>
      </c>
    </row>
    <row r="877" spans="6:23" x14ac:dyDescent="0.3">
      <c r="F877" s="151"/>
      <c r="G877" s="76">
        <f t="shared" si="39"/>
        <v>1</v>
      </c>
      <c r="H877" s="92">
        <f t="shared" si="40"/>
        <v>0</v>
      </c>
      <c r="J877" s="81">
        <v>1</v>
      </c>
      <c r="K877" s="82" t="s">
        <v>1009</v>
      </c>
      <c r="L877" s="83">
        <v>3891.6499999999996</v>
      </c>
      <c r="M877" s="83">
        <v>8435.35</v>
      </c>
      <c r="N877" s="83">
        <v>12327</v>
      </c>
      <c r="O877" s="83">
        <v>3891.6499999999996</v>
      </c>
      <c r="P877" s="84">
        <v>0.31570130607609309</v>
      </c>
      <c r="Q877" s="84">
        <v>0.23030303030303031</v>
      </c>
      <c r="R877" s="85">
        <v>51.205921052631574</v>
      </c>
      <c r="T877" s="40">
        <f t="shared" si="41"/>
        <v>3891.6499999999996</v>
      </c>
      <c r="U877" s="40" t="str">
        <f>IF(T877&lt;HLOOKUP($C$9,Quartiles!$B$1:$H$6, 2, FALSE), "Q1",IF(T877&lt;HLOOKUP($C$9,Quartiles!$B$1:$H$6, 3, FALSE), "Q2", IF(T877&lt;HLOOKUP($C$9,Quartiles!$B$1:$H$6, 4, FALSE), "Q3", "Q4")))</f>
        <v>Q1</v>
      </c>
      <c r="W877" s="19">
        <v>868</v>
      </c>
    </row>
    <row r="878" spans="6:23" x14ac:dyDescent="0.3">
      <c r="F878" s="151"/>
      <c r="G878" s="76">
        <f t="shared" si="39"/>
        <v>1</v>
      </c>
      <c r="H878" s="92">
        <f t="shared" si="40"/>
        <v>0</v>
      </c>
      <c r="J878" s="81">
        <v>1</v>
      </c>
      <c r="K878" s="82" t="s">
        <v>998</v>
      </c>
      <c r="L878" s="83">
        <v>3833.26</v>
      </c>
      <c r="M878" s="83">
        <v>4254.74</v>
      </c>
      <c r="N878" s="83">
        <v>8088</v>
      </c>
      <c r="O878" s="83">
        <v>3833.26</v>
      </c>
      <c r="P878" s="84">
        <v>0.47394411473788334</v>
      </c>
      <c r="Q878" s="84">
        <v>0.22857142857142856</v>
      </c>
      <c r="R878" s="85">
        <v>79.859583333333333</v>
      </c>
      <c r="T878" s="40">
        <f t="shared" si="41"/>
        <v>3833.26</v>
      </c>
      <c r="U878" s="40" t="str">
        <f>IF(T878&lt;HLOOKUP($C$9,Quartiles!$B$1:$H$6, 2, FALSE), "Q1",IF(T878&lt;HLOOKUP($C$9,Quartiles!$B$1:$H$6, 3, FALSE), "Q2", IF(T878&lt;HLOOKUP($C$9,Quartiles!$B$1:$H$6, 4, FALSE), "Q3", "Q4")))</f>
        <v>Q1</v>
      </c>
      <c r="W878" s="19">
        <v>869</v>
      </c>
    </row>
    <row r="879" spans="6:23" x14ac:dyDescent="0.3">
      <c r="F879" s="151"/>
      <c r="G879" s="76">
        <f t="shared" si="39"/>
        <v>1</v>
      </c>
      <c r="H879" s="92">
        <f t="shared" si="40"/>
        <v>0</v>
      </c>
      <c r="J879" s="81">
        <v>1</v>
      </c>
      <c r="K879" s="82" t="s">
        <v>990</v>
      </c>
      <c r="L879" s="83">
        <v>3651.8999999999996</v>
      </c>
      <c r="M879" s="83">
        <v>8236.1</v>
      </c>
      <c r="N879" s="83">
        <v>11888</v>
      </c>
      <c r="O879" s="83">
        <v>3651.8999999999996</v>
      </c>
      <c r="P879" s="84">
        <v>0.30719212651413186</v>
      </c>
      <c r="Q879" s="84">
        <v>0.25</v>
      </c>
      <c r="R879" s="85">
        <v>48.691999999999993</v>
      </c>
      <c r="T879" s="40">
        <f t="shared" si="41"/>
        <v>3651.8999999999996</v>
      </c>
      <c r="U879" s="40" t="str">
        <f>IF(T879&lt;HLOOKUP($C$9,Quartiles!$B$1:$H$6, 2, FALSE), "Q1",IF(T879&lt;HLOOKUP($C$9,Quartiles!$B$1:$H$6, 3, FALSE), "Q2", IF(T879&lt;HLOOKUP($C$9,Quartiles!$B$1:$H$6, 4, FALSE), "Q3", "Q4")))</f>
        <v>Q1</v>
      </c>
      <c r="W879" s="19">
        <v>870</v>
      </c>
    </row>
    <row r="880" spans="6:23" x14ac:dyDescent="0.3">
      <c r="F880" s="151"/>
      <c r="G880" s="76">
        <f t="shared" si="39"/>
        <v>1</v>
      </c>
      <c r="H880" s="92">
        <f t="shared" si="40"/>
        <v>0</v>
      </c>
      <c r="J880" s="81">
        <v>1</v>
      </c>
      <c r="K880" s="82" t="s">
        <v>982</v>
      </c>
      <c r="L880" s="83">
        <v>3466.7199999999993</v>
      </c>
      <c r="M880" s="83">
        <v>9223.2800000000007</v>
      </c>
      <c r="N880" s="83">
        <v>12690</v>
      </c>
      <c r="O880" s="83">
        <v>3466.7199999999993</v>
      </c>
      <c r="P880" s="84">
        <v>0.27318518518518514</v>
      </c>
      <c r="Q880" s="84">
        <v>0.23333333333333334</v>
      </c>
      <c r="R880" s="85">
        <v>45.022337662337655</v>
      </c>
      <c r="T880" s="40">
        <f t="shared" si="41"/>
        <v>3466.7199999999993</v>
      </c>
      <c r="U880" s="40" t="str">
        <f>IF(T880&lt;HLOOKUP($C$9,Quartiles!$B$1:$H$6, 2, FALSE), "Q1",IF(T880&lt;HLOOKUP($C$9,Quartiles!$B$1:$H$6, 3, FALSE), "Q2", IF(T880&lt;HLOOKUP($C$9,Quartiles!$B$1:$H$6, 4, FALSE), "Q3", "Q4")))</f>
        <v>Q1</v>
      </c>
      <c r="W880" s="19">
        <v>871</v>
      </c>
    </row>
    <row r="881" spans="6:23" x14ac:dyDescent="0.3">
      <c r="F881" s="151"/>
      <c r="G881" s="76">
        <f t="shared" si="39"/>
        <v>1</v>
      </c>
      <c r="H881" s="92">
        <f t="shared" si="40"/>
        <v>0</v>
      </c>
      <c r="J881" s="81">
        <v>1</v>
      </c>
      <c r="K881" s="82" t="s">
        <v>1000</v>
      </c>
      <c r="L881" s="83">
        <v>2998.6800000000003</v>
      </c>
      <c r="M881" s="83">
        <v>5728.32</v>
      </c>
      <c r="N881" s="83">
        <v>8727</v>
      </c>
      <c r="O881" s="83">
        <v>2998.6800000000003</v>
      </c>
      <c r="P881" s="84">
        <v>0.3436094877964937</v>
      </c>
      <c r="Q881" s="84">
        <v>0.22962962962962963</v>
      </c>
      <c r="R881" s="85">
        <v>48.365806451612904</v>
      </c>
      <c r="T881" s="40">
        <f t="shared" si="41"/>
        <v>2998.6800000000003</v>
      </c>
      <c r="U881" s="40" t="str">
        <f>IF(T881&lt;HLOOKUP($C$9,Quartiles!$B$1:$H$6, 2, FALSE), "Q1",IF(T881&lt;HLOOKUP($C$9,Quartiles!$B$1:$H$6, 3, FALSE), "Q2", IF(T881&lt;HLOOKUP($C$9,Quartiles!$B$1:$H$6, 4, FALSE), "Q3", "Q4")))</f>
        <v>Q1</v>
      </c>
      <c r="W881" s="19">
        <v>872</v>
      </c>
    </row>
    <row r="882" spans="6:23" x14ac:dyDescent="0.3">
      <c r="F882" s="151"/>
      <c r="G882" s="76">
        <f t="shared" si="39"/>
        <v>1</v>
      </c>
      <c r="H882" s="92">
        <f t="shared" si="40"/>
        <v>0</v>
      </c>
      <c r="J882" s="81">
        <v>1</v>
      </c>
      <c r="K882" s="82" t="s">
        <v>996</v>
      </c>
      <c r="L882" s="83">
        <v>2453.1000000000004</v>
      </c>
      <c r="M882" s="83">
        <v>7746.9</v>
      </c>
      <c r="N882" s="83">
        <v>10200</v>
      </c>
      <c r="O882" s="83">
        <v>2453.1000000000004</v>
      </c>
      <c r="P882" s="84">
        <v>0.24050000000000005</v>
      </c>
      <c r="Q882" s="84">
        <v>0.20666666666666667</v>
      </c>
      <c r="R882" s="85">
        <v>39.566129032258068</v>
      </c>
      <c r="T882" s="40">
        <f t="shared" si="41"/>
        <v>2453.1000000000004</v>
      </c>
      <c r="U882" s="40" t="str">
        <f>IF(T882&lt;HLOOKUP($C$9,Quartiles!$B$1:$H$6, 2, FALSE), "Q1",IF(T882&lt;HLOOKUP($C$9,Quartiles!$B$1:$H$6, 3, FALSE), "Q2", IF(T882&lt;HLOOKUP($C$9,Quartiles!$B$1:$H$6, 4, FALSE), "Q3", "Q4")))</f>
        <v>Q1</v>
      </c>
      <c r="W882" s="19">
        <v>873</v>
      </c>
    </row>
    <row r="883" spans="6:23" x14ac:dyDescent="0.3">
      <c r="F883" s="151"/>
      <c r="G883" s="76">
        <f t="shared" si="39"/>
        <v>1</v>
      </c>
      <c r="H883" s="92">
        <f t="shared" si="40"/>
        <v>0</v>
      </c>
      <c r="J883" s="81">
        <v>1</v>
      </c>
      <c r="K883" s="82" t="s">
        <v>993</v>
      </c>
      <c r="L883" s="83">
        <v>2238.9300000000003</v>
      </c>
      <c r="M883" s="83">
        <v>8848.07</v>
      </c>
      <c r="N883" s="83">
        <v>11087</v>
      </c>
      <c r="O883" s="83">
        <v>2238.9300000000003</v>
      </c>
      <c r="P883" s="84">
        <v>0.20194191395327865</v>
      </c>
      <c r="Q883" s="84">
        <v>0.21515151515151515</v>
      </c>
      <c r="R883" s="85">
        <v>31.534225352112681</v>
      </c>
      <c r="T883" s="40">
        <f t="shared" si="41"/>
        <v>2238.9300000000003</v>
      </c>
      <c r="U883" s="40" t="str">
        <f>IF(T883&lt;HLOOKUP($C$9,Quartiles!$B$1:$H$6, 2, FALSE), "Q1",IF(T883&lt;HLOOKUP($C$9,Quartiles!$B$1:$H$6, 3, FALSE), "Q2", IF(T883&lt;HLOOKUP($C$9,Quartiles!$B$1:$H$6, 4, FALSE), "Q3", "Q4")))</f>
        <v>Q1</v>
      </c>
      <c r="W883" s="19">
        <v>874</v>
      </c>
    </row>
    <row r="884" spans="6:23" x14ac:dyDescent="0.3">
      <c r="F884" s="151"/>
      <c r="G884" s="76">
        <f t="shared" si="39"/>
        <v>1</v>
      </c>
      <c r="H884" s="92">
        <f t="shared" si="40"/>
        <v>0</v>
      </c>
      <c r="J884" s="81">
        <v>1</v>
      </c>
      <c r="K884" s="82" t="s">
        <v>1014</v>
      </c>
      <c r="L884" s="83">
        <v>2021.7599999999993</v>
      </c>
      <c r="M884" s="83">
        <v>6546.2400000000007</v>
      </c>
      <c r="N884" s="83">
        <v>8568</v>
      </c>
      <c r="O884" s="83">
        <v>2021.7599999999993</v>
      </c>
      <c r="P884" s="84">
        <v>0.23596638655462177</v>
      </c>
      <c r="Q884" s="84">
        <v>0.17777777777777778</v>
      </c>
      <c r="R884" s="85">
        <v>42.119999999999983</v>
      </c>
      <c r="T884" s="40">
        <f t="shared" si="41"/>
        <v>2021.7599999999993</v>
      </c>
      <c r="U884" s="40" t="str">
        <f>IF(T884&lt;HLOOKUP($C$9,Quartiles!$B$1:$H$6, 2, FALSE), "Q1",IF(T884&lt;HLOOKUP($C$9,Quartiles!$B$1:$H$6, 3, FALSE), "Q2", IF(T884&lt;HLOOKUP($C$9,Quartiles!$B$1:$H$6, 4, FALSE), "Q3", "Q4")))</f>
        <v>Q1</v>
      </c>
      <c r="W884" s="19">
        <v>875</v>
      </c>
    </row>
    <row r="885" spans="6:23" x14ac:dyDescent="0.3">
      <c r="F885" s="151"/>
      <c r="G885" s="76">
        <f t="shared" si="39"/>
        <v>1</v>
      </c>
      <c r="H885" s="92">
        <f t="shared" si="40"/>
        <v>0</v>
      </c>
      <c r="J885" s="81">
        <v>1</v>
      </c>
      <c r="K885" s="82" t="s">
        <v>1016</v>
      </c>
      <c r="L885" s="83">
        <v>1929.1599999999999</v>
      </c>
      <c r="M885" s="83">
        <v>6451.84</v>
      </c>
      <c r="N885" s="83">
        <v>8381</v>
      </c>
      <c r="O885" s="83">
        <v>1929.1599999999999</v>
      </c>
      <c r="P885" s="84">
        <v>0.23018255578093305</v>
      </c>
      <c r="Q885" s="84">
        <v>0.17499999999999999</v>
      </c>
      <c r="R885" s="85">
        <v>45.932380952380946</v>
      </c>
      <c r="T885" s="40">
        <f t="shared" si="41"/>
        <v>1929.1599999999999</v>
      </c>
      <c r="U885" s="40" t="str">
        <f>IF(T885&lt;HLOOKUP($C$9,Quartiles!$B$1:$H$6, 2, FALSE), "Q1",IF(T885&lt;HLOOKUP($C$9,Quartiles!$B$1:$H$6, 3, FALSE), "Q2", IF(T885&lt;HLOOKUP($C$9,Quartiles!$B$1:$H$6, 4, FALSE), "Q3", "Q4")))</f>
        <v>Q1</v>
      </c>
      <c r="W885" s="19">
        <v>876</v>
      </c>
    </row>
    <row r="886" spans="6:23" x14ac:dyDescent="0.3">
      <c r="F886" s="151"/>
      <c r="G886" s="76">
        <f t="shared" si="39"/>
        <v>1</v>
      </c>
      <c r="H886" s="92">
        <f t="shared" si="40"/>
        <v>0</v>
      </c>
      <c r="J886" s="81">
        <v>1</v>
      </c>
      <c r="K886" s="82" t="s">
        <v>981</v>
      </c>
      <c r="L886" s="83">
        <v>1655.8000000000002</v>
      </c>
      <c r="M886" s="83">
        <v>6675.2</v>
      </c>
      <c r="N886" s="83">
        <v>8331</v>
      </c>
      <c r="O886" s="83">
        <v>1655.8000000000002</v>
      </c>
      <c r="P886" s="84">
        <v>0.19875165046212942</v>
      </c>
      <c r="Q886" s="84">
        <v>0.21249999999999999</v>
      </c>
      <c r="R886" s="85">
        <v>32.466666666666669</v>
      </c>
      <c r="T886" s="40">
        <f t="shared" si="41"/>
        <v>1655.8000000000002</v>
      </c>
      <c r="U886" s="40" t="str">
        <f>IF(T886&lt;HLOOKUP($C$9,Quartiles!$B$1:$H$6, 2, FALSE), "Q1",IF(T886&lt;HLOOKUP($C$9,Quartiles!$B$1:$H$6, 3, FALSE), "Q2", IF(T886&lt;HLOOKUP($C$9,Quartiles!$B$1:$H$6, 4, FALSE), "Q3", "Q4")))</f>
        <v>Q1</v>
      </c>
      <c r="W886" s="19">
        <v>877</v>
      </c>
    </row>
    <row r="887" spans="6:23" x14ac:dyDescent="0.3">
      <c r="F887" s="151"/>
      <c r="G887" s="76">
        <f t="shared" si="39"/>
        <v>1</v>
      </c>
      <c r="H887" s="92">
        <f t="shared" si="40"/>
        <v>0</v>
      </c>
      <c r="J887" s="86">
        <v>1</v>
      </c>
      <c r="K887" s="87" t="s">
        <v>994</v>
      </c>
      <c r="L887" s="88">
        <v>844.72000000000025</v>
      </c>
      <c r="M887" s="88">
        <v>6685.28</v>
      </c>
      <c r="N887" s="88">
        <v>7530</v>
      </c>
      <c r="O887" s="88">
        <v>844.72000000000025</v>
      </c>
      <c r="P887" s="89">
        <v>0.11218061088977427</v>
      </c>
      <c r="Q887" s="89">
        <v>0.21249999999999999</v>
      </c>
      <c r="R887" s="90">
        <v>16.563137254901967</v>
      </c>
      <c r="T887" s="40">
        <f t="shared" si="41"/>
        <v>844.72000000000025</v>
      </c>
      <c r="U887" s="40" t="str">
        <f>IF(T887&lt;HLOOKUP($C$9,Quartiles!$B$1:$H$6, 2, FALSE), "Q1",IF(T887&lt;HLOOKUP($C$9,Quartiles!$B$1:$H$6, 3, FALSE), "Q2", IF(T887&lt;HLOOKUP($C$9,Quartiles!$B$1:$H$6, 4, FALSE), "Q3", "Q4")))</f>
        <v>Q1</v>
      </c>
      <c r="W887" s="19">
        <v>878</v>
      </c>
    </row>
    <row r="888" spans="6:23" x14ac:dyDescent="0.3">
      <c r="W888" s="19">
        <v>879</v>
      </c>
    </row>
    <row r="889" spans="6:23" x14ac:dyDescent="0.3">
      <c r="G889" s="19"/>
      <c r="H889" s="19"/>
      <c r="I889" s="19"/>
      <c r="J889" s="19"/>
      <c r="K889" s="19"/>
    </row>
    <row r="890" spans="6:23" x14ac:dyDescent="0.3">
      <c r="G890" s="19"/>
      <c r="H890" s="19"/>
      <c r="I890" s="19"/>
      <c r="J890" s="19"/>
      <c r="K890" s="19"/>
    </row>
    <row r="891" spans="6:23" x14ac:dyDescent="0.3">
      <c r="G891" s="19"/>
      <c r="H891" s="19"/>
      <c r="I891" s="19"/>
      <c r="J891" s="19"/>
      <c r="K891" s="19"/>
    </row>
    <row r="892" spans="6:23" x14ac:dyDescent="0.3">
      <c r="G892" s="19"/>
      <c r="H892" s="19"/>
      <c r="I892" s="19"/>
      <c r="J892" s="19"/>
      <c r="K892" s="19"/>
    </row>
    <row r="893" spans="6:23" x14ac:dyDescent="0.3">
      <c r="G893" s="19"/>
      <c r="H893" s="19"/>
      <c r="I893" s="19"/>
      <c r="J893" s="19"/>
      <c r="K893" s="19"/>
    </row>
    <row r="894" spans="6:23" x14ac:dyDescent="0.3">
      <c r="G894" s="19"/>
      <c r="H894" s="19"/>
      <c r="I894" s="19"/>
      <c r="J894" s="19"/>
      <c r="K894" s="19"/>
    </row>
    <row r="895" spans="6:23" x14ac:dyDescent="0.3">
      <c r="G895" s="19"/>
      <c r="H895" s="19"/>
      <c r="I895" s="19"/>
      <c r="J895" s="19"/>
      <c r="K895" s="19"/>
    </row>
    <row r="896" spans="6:23" x14ac:dyDescent="0.3">
      <c r="G896" s="19"/>
      <c r="H896" s="19"/>
      <c r="I896" s="19"/>
      <c r="J896" s="19"/>
      <c r="K896" s="19"/>
    </row>
    <row r="897" spans="2:24" x14ac:dyDescent="0.3">
      <c r="G897" s="19"/>
      <c r="H897" s="19"/>
      <c r="I897" s="19"/>
      <c r="J897" s="19"/>
      <c r="K897" s="19"/>
    </row>
    <row r="898" spans="2:24" s="37" customFormat="1" x14ac:dyDescent="0.3">
      <c r="B898" s="19"/>
      <c r="C898" s="19"/>
      <c r="D898" s="19"/>
      <c r="E898" s="19"/>
      <c r="F898" s="149"/>
      <c r="G898" s="19"/>
      <c r="H898" s="19"/>
      <c r="I898" s="19"/>
      <c r="J898" s="19"/>
      <c r="K898" s="19"/>
      <c r="P898" s="38"/>
      <c r="Q898" s="39"/>
      <c r="R898" s="40"/>
      <c r="S898" s="40"/>
      <c r="T898" s="40"/>
      <c r="U898" s="40"/>
      <c r="V898" s="40"/>
      <c r="W898" s="19"/>
      <c r="X898" s="19"/>
    </row>
    <row r="899" spans="2:24" s="37" customFormat="1" x14ac:dyDescent="0.3">
      <c r="B899" s="19"/>
      <c r="C899" s="19"/>
      <c r="D899" s="19"/>
      <c r="E899" s="19"/>
      <c r="F899" s="149"/>
      <c r="G899" s="19"/>
      <c r="H899" s="19"/>
      <c r="I899" s="19"/>
      <c r="J899" s="19"/>
      <c r="K899" s="19"/>
      <c r="P899" s="38"/>
      <c r="Q899" s="39"/>
      <c r="R899" s="40"/>
      <c r="S899" s="40"/>
      <c r="T899" s="40"/>
      <c r="U899" s="40"/>
      <c r="V899" s="40"/>
      <c r="W899" s="19"/>
      <c r="X899" s="19"/>
    </row>
    <row r="900" spans="2:24" s="37" customFormat="1" x14ac:dyDescent="0.3">
      <c r="B900" s="19"/>
      <c r="C900" s="19"/>
      <c r="D900" s="19"/>
      <c r="E900" s="19"/>
      <c r="F900" s="149"/>
      <c r="G900" s="19"/>
      <c r="H900" s="19"/>
      <c r="I900" s="19"/>
      <c r="J900" s="19"/>
      <c r="K900" s="19"/>
      <c r="P900" s="38"/>
      <c r="Q900" s="39"/>
      <c r="R900" s="40"/>
      <c r="S900" s="40"/>
      <c r="T900" s="40"/>
      <c r="U900" s="40"/>
      <c r="V900" s="40"/>
      <c r="W900" s="19"/>
      <c r="X900" s="19"/>
    </row>
    <row r="901" spans="2:24" s="37" customFormat="1" x14ac:dyDescent="0.3">
      <c r="B901" s="19"/>
      <c r="C901" s="19"/>
      <c r="D901" s="19"/>
      <c r="E901" s="19"/>
      <c r="F901" s="149"/>
      <c r="G901" s="19"/>
      <c r="H901" s="19"/>
      <c r="I901" s="19"/>
      <c r="J901" s="19"/>
      <c r="K901" s="19"/>
      <c r="P901" s="38"/>
      <c r="Q901" s="39"/>
      <c r="R901" s="40"/>
      <c r="S901" s="40"/>
      <c r="T901" s="40"/>
      <c r="U901" s="40"/>
      <c r="V901" s="40"/>
      <c r="W901" s="19"/>
      <c r="X901" s="19"/>
    </row>
    <row r="902" spans="2:24" s="37" customFormat="1" x14ac:dyDescent="0.3">
      <c r="B902" s="19"/>
      <c r="C902" s="19"/>
      <c r="D902" s="19"/>
      <c r="E902" s="19"/>
      <c r="F902" s="149"/>
      <c r="G902" s="19"/>
      <c r="H902" s="19"/>
      <c r="I902" s="19"/>
      <c r="J902" s="19"/>
      <c r="K902" s="19"/>
      <c r="P902" s="38"/>
      <c r="Q902" s="39"/>
      <c r="R902" s="40"/>
      <c r="S902" s="40"/>
      <c r="T902" s="40"/>
      <c r="U902" s="40"/>
      <c r="V902" s="40"/>
      <c r="W902" s="19"/>
      <c r="X902" s="19"/>
    </row>
    <row r="903" spans="2:24" s="37" customFormat="1" x14ac:dyDescent="0.3">
      <c r="B903" s="19"/>
      <c r="C903" s="19"/>
      <c r="D903" s="19"/>
      <c r="E903" s="19"/>
      <c r="F903" s="149"/>
      <c r="G903" s="19"/>
      <c r="H903" s="19"/>
      <c r="I903" s="19"/>
      <c r="J903" s="19"/>
      <c r="K903" s="19"/>
      <c r="P903" s="38"/>
      <c r="Q903" s="39"/>
      <c r="R903" s="40"/>
      <c r="S903" s="40"/>
      <c r="T903" s="40"/>
      <c r="U903" s="40"/>
      <c r="V903" s="40"/>
      <c r="W903" s="19"/>
      <c r="X903" s="19"/>
    </row>
    <row r="904" spans="2:24" s="37" customFormat="1" x14ac:dyDescent="0.3">
      <c r="B904" s="19"/>
      <c r="C904" s="19"/>
      <c r="D904" s="19"/>
      <c r="E904" s="19"/>
      <c r="F904" s="149"/>
      <c r="G904" s="19"/>
      <c r="H904" s="19"/>
      <c r="I904" s="19"/>
      <c r="J904" s="19"/>
      <c r="K904" s="19"/>
      <c r="P904" s="38"/>
      <c r="Q904" s="39"/>
      <c r="R904" s="40"/>
      <c r="S904" s="40"/>
      <c r="T904" s="40"/>
      <c r="U904" s="40"/>
      <c r="V904" s="40"/>
      <c r="W904" s="19"/>
      <c r="X904" s="19"/>
    </row>
    <row r="905" spans="2:24" s="37" customFormat="1" x14ac:dyDescent="0.3">
      <c r="B905" s="19"/>
      <c r="C905" s="19"/>
      <c r="D905" s="19"/>
      <c r="E905" s="19"/>
      <c r="F905" s="149"/>
      <c r="G905" s="19"/>
      <c r="H905" s="19"/>
      <c r="I905" s="19"/>
      <c r="J905" s="19"/>
      <c r="K905" s="19"/>
      <c r="P905" s="38"/>
      <c r="Q905" s="39"/>
      <c r="R905" s="40"/>
      <c r="S905" s="40"/>
      <c r="T905" s="40"/>
      <c r="U905" s="40"/>
      <c r="V905" s="40"/>
      <c r="W905" s="19"/>
      <c r="X905" s="19"/>
    </row>
    <row r="906" spans="2:24" s="37" customFormat="1" x14ac:dyDescent="0.3">
      <c r="B906" s="19"/>
      <c r="C906" s="19"/>
      <c r="D906" s="19"/>
      <c r="E906" s="19"/>
      <c r="F906" s="149"/>
      <c r="G906" s="19"/>
      <c r="H906" s="19"/>
      <c r="I906" s="19"/>
      <c r="J906" s="19"/>
      <c r="K906" s="19"/>
      <c r="P906" s="38"/>
      <c r="Q906" s="39"/>
      <c r="R906" s="40"/>
      <c r="S906" s="40"/>
      <c r="T906" s="40"/>
      <c r="U906" s="40"/>
      <c r="V906" s="40"/>
      <c r="W906" s="19"/>
      <c r="X906" s="19"/>
    </row>
    <row r="907" spans="2:24" s="37" customFormat="1" x14ac:dyDescent="0.3">
      <c r="B907" s="19"/>
      <c r="C907" s="19"/>
      <c r="D907" s="19"/>
      <c r="E907" s="19"/>
      <c r="F907" s="149"/>
      <c r="G907" s="19"/>
      <c r="H907" s="19"/>
      <c r="I907" s="19"/>
      <c r="J907" s="19"/>
      <c r="K907" s="19"/>
      <c r="P907" s="38"/>
      <c r="Q907" s="39"/>
      <c r="R907" s="40"/>
      <c r="S907" s="40"/>
      <c r="T907" s="40"/>
      <c r="U907" s="40"/>
      <c r="V907" s="40"/>
      <c r="W907" s="19"/>
      <c r="X907" s="19"/>
    </row>
    <row r="908" spans="2:24" s="37" customFormat="1" x14ac:dyDescent="0.3">
      <c r="B908" s="19"/>
      <c r="C908" s="19"/>
      <c r="D908" s="19"/>
      <c r="E908" s="19"/>
      <c r="F908" s="149"/>
      <c r="G908" s="19"/>
      <c r="H908" s="19"/>
      <c r="I908" s="19"/>
      <c r="J908" s="19"/>
      <c r="K908" s="19"/>
      <c r="P908" s="38"/>
      <c r="Q908" s="39"/>
      <c r="R908" s="40"/>
      <c r="S908" s="40"/>
      <c r="T908" s="40"/>
      <c r="U908" s="40"/>
      <c r="V908" s="40"/>
      <c r="W908" s="19"/>
      <c r="X908" s="19"/>
    </row>
    <row r="909" spans="2:24" s="37" customFormat="1" x14ac:dyDescent="0.3">
      <c r="B909" s="19"/>
      <c r="C909" s="19"/>
      <c r="D909" s="19"/>
      <c r="E909" s="19"/>
      <c r="F909" s="149"/>
      <c r="G909" s="19"/>
      <c r="H909" s="19"/>
      <c r="I909" s="19"/>
      <c r="J909" s="19"/>
      <c r="K909" s="19"/>
      <c r="P909" s="38"/>
      <c r="Q909" s="39"/>
      <c r="R909" s="40"/>
      <c r="S909" s="40"/>
      <c r="T909" s="40"/>
      <c r="U909" s="40"/>
      <c r="V909" s="40"/>
      <c r="W909" s="19"/>
      <c r="X909" s="19"/>
    </row>
    <row r="910" spans="2:24" s="37" customFormat="1" x14ac:dyDescent="0.3">
      <c r="B910" s="19"/>
      <c r="C910" s="19"/>
      <c r="D910" s="19"/>
      <c r="E910" s="19"/>
      <c r="F910" s="149"/>
      <c r="G910" s="19"/>
      <c r="H910" s="19"/>
      <c r="I910" s="19"/>
      <c r="J910" s="19"/>
      <c r="K910" s="19"/>
      <c r="P910" s="38"/>
      <c r="Q910" s="39"/>
      <c r="R910" s="40"/>
      <c r="S910" s="40"/>
      <c r="T910" s="40"/>
      <c r="U910" s="40"/>
      <c r="V910" s="40"/>
      <c r="W910" s="19"/>
      <c r="X910" s="19"/>
    </row>
    <row r="911" spans="2:24" s="37" customFormat="1" x14ac:dyDescent="0.3">
      <c r="B911" s="19"/>
      <c r="C911" s="19"/>
      <c r="D911" s="19"/>
      <c r="E911" s="19"/>
      <c r="F911" s="149"/>
      <c r="G911" s="19"/>
      <c r="H911" s="19"/>
      <c r="I911" s="19"/>
      <c r="J911" s="19"/>
      <c r="K911" s="19"/>
      <c r="P911" s="38"/>
      <c r="Q911" s="39"/>
      <c r="R911" s="40"/>
      <c r="S911" s="40"/>
      <c r="T911" s="40"/>
      <c r="U911" s="40"/>
      <c r="V911" s="40"/>
      <c r="W911" s="19"/>
      <c r="X911" s="19"/>
    </row>
    <row r="912" spans="2:24" s="37" customFormat="1" x14ac:dyDescent="0.3">
      <c r="B912" s="19"/>
      <c r="C912" s="19"/>
      <c r="D912" s="19"/>
      <c r="E912" s="19"/>
      <c r="F912" s="149"/>
      <c r="G912" s="19"/>
      <c r="H912" s="19"/>
      <c r="I912" s="19"/>
      <c r="J912" s="19"/>
      <c r="K912" s="19"/>
      <c r="P912" s="38"/>
      <c r="Q912" s="39"/>
      <c r="R912" s="40"/>
      <c r="S912" s="40"/>
      <c r="T912" s="40"/>
      <c r="U912" s="40"/>
      <c r="V912" s="40"/>
      <c r="W912" s="19"/>
      <c r="X912" s="19"/>
    </row>
    <row r="913" spans="2:24" s="37" customFormat="1" x14ac:dyDescent="0.3">
      <c r="B913" s="19"/>
      <c r="C913" s="19"/>
      <c r="D913" s="19"/>
      <c r="E913" s="19"/>
      <c r="F913" s="149"/>
      <c r="G913" s="19"/>
      <c r="H913" s="19"/>
      <c r="I913" s="19"/>
      <c r="J913" s="19"/>
      <c r="K913" s="19"/>
      <c r="P913" s="38"/>
      <c r="Q913" s="39"/>
      <c r="R913" s="40"/>
      <c r="S913" s="40"/>
      <c r="T913" s="40"/>
      <c r="U913" s="40"/>
      <c r="V913" s="40"/>
      <c r="W913" s="19"/>
      <c r="X913" s="19"/>
    </row>
    <row r="914" spans="2:24" s="37" customFormat="1" x14ac:dyDescent="0.3">
      <c r="B914" s="19"/>
      <c r="C914" s="19"/>
      <c r="D914" s="19"/>
      <c r="E914" s="19"/>
      <c r="F914" s="149"/>
      <c r="G914" s="19"/>
      <c r="H914" s="19"/>
      <c r="I914" s="19"/>
      <c r="J914" s="19"/>
      <c r="K914" s="19"/>
      <c r="P914" s="38"/>
      <c r="Q914" s="39"/>
      <c r="R914" s="40"/>
      <c r="S914" s="40"/>
      <c r="T914" s="40"/>
      <c r="U914" s="40"/>
      <c r="V914" s="40"/>
      <c r="W914" s="19"/>
      <c r="X914" s="19"/>
    </row>
    <row r="915" spans="2:24" s="37" customFormat="1" x14ac:dyDescent="0.3">
      <c r="B915" s="19"/>
      <c r="C915" s="19"/>
      <c r="D915" s="19"/>
      <c r="E915" s="19"/>
      <c r="F915" s="149"/>
      <c r="G915" s="19"/>
      <c r="H915" s="19"/>
      <c r="I915" s="19"/>
      <c r="J915" s="19"/>
      <c r="K915" s="19"/>
      <c r="P915" s="38"/>
      <c r="Q915" s="39"/>
      <c r="R915" s="40"/>
      <c r="S915" s="40"/>
      <c r="T915" s="40"/>
      <c r="U915" s="40"/>
      <c r="V915" s="40"/>
      <c r="W915" s="19"/>
      <c r="X915" s="19"/>
    </row>
    <row r="916" spans="2:24" s="37" customFormat="1" x14ac:dyDescent="0.3">
      <c r="B916" s="19"/>
      <c r="C916" s="19"/>
      <c r="D916" s="19"/>
      <c r="E916" s="19"/>
      <c r="F916" s="149"/>
      <c r="G916" s="19"/>
      <c r="H916" s="19"/>
      <c r="I916" s="19"/>
      <c r="J916" s="19"/>
      <c r="K916" s="19"/>
      <c r="P916" s="38"/>
      <c r="Q916" s="39"/>
      <c r="R916" s="40"/>
      <c r="S916" s="40"/>
      <c r="T916" s="40"/>
      <c r="U916" s="40"/>
      <c r="V916" s="40"/>
      <c r="W916" s="19"/>
      <c r="X916" s="19"/>
    </row>
    <row r="917" spans="2:24" s="37" customFormat="1" x14ac:dyDescent="0.3">
      <c r="B917" s="19"/>
      <c r="C917" s="19"/>
      <c r="D917" s="19"/>
      <c r="E917" s="19"/>
      <c r="F917" s="149"/>
      <c r="G917" s="19"/>
      <c r="H917" s="19"/>
      <c r="I917" s="19"/>
      <c r="J917" s="19"/>
      <c r="K917" s="19"/>
      <c r="P917" s="38"/>
      <c r="Q917" s="39"/>
      <c r="R917" s="40"/>
      <c r="S917" s="40"/>
      <c r="T917" s="40"/>
      <c r="U917" s="40"/>
      <c r="V917" s="40"/>
      <c r="W917" s="19"/>
      <c r="X917" s="19"/>
    </row>
    <row r="918" spans="2:24" s="37" customFormat="1" x14ac:dyDescent="0.3">
      <c r="B918" s="19"/>
      <c r="C918" s="19"/>
      <c r="D918" s="19"/>
      <c r="E918" s="19"/>
      <c r="F918" s="149"/>
      <c r="G918" s="19"/>
      <c r="H918" s="19"/>
      <c r="I918" s="19"/>
      <c r="J918" s="19"/>
      <c r="K918" s="19"/>
      <c r="P918" s="38"/>
      <c r="Q918" s="39"/>
      <c r="R918" s="40"/>
      <c r="S918" s="40"/>
      <c r="T918" s="40"/>
      <c r="U918" s="40"/>
      <c r="V918" s="40"/>
      <c r="W918" s="19"/>
      <c r="X918" s="19"/>
    </row>
    <row r="919" spans="2:24" s="37" customFormat="1" x14ac:dyDescent="0.3">
      <c r="B919" s="19"/>
      <c r="C919" s="19"/>
      <c r="D919" s="19"/>
      <c r="E919" s="19"/>
      <c r="F919" s="149"/>
      <c r="G919" s="19"/>
      <c r="H919" s="19"/>
      <c r="I919" s="19"/>
      <c r="J919" s="19"/>
      <c r="K919" s="19"/>
      <c r="P919" s="38"/>
      <c r="Q919" s="39"/>
      <c r="R919" s="40"/>
      <c r="S919" s="40"/>
      <c r="T919" s="40"/>
      <c r="U919" s="40"/>
      <c r="V919" s="40"/>
      <c r="W919" s="19"/>
      <c r="X919" s="19"/>
    </row>
    <row r="920" spans="2:24" s="37" customFormat="1" x14ac:dyDescent="0.3">
      <c r="B920" s="19"/>
      <c r="C920" s="19"/>
      <c r="D920" s="19"/>
      <c r="E920" s="19"/>
      <c r="F920" s="149"/>
      <c r="G920" s="19"/>
      <c r="H920" s="19"/>
      <c r="I920" s="19"/>
      <c r="J920" s="19"/>
      <c r="K920" s="19"/>
      <c r="P920" s="38"/>
      <c r="Q920" s="39"/>
      <c r="R920" s="40"/>
      <c r="S920" s="40"/>
      <c r="T920" s="40"/>
      <c r="U920" s="40"/>
      <c r="V920" s="40"/>
      <c r="W920" s="19"/>
      <c r="X920" s="19"/>
    </row>
    <row r="921" spans="2:24" s="37" customFormat="1" x14ac:dyDescent="0.3">
      <c r="B921" s="19"/>
      <c r="C921" s="19"/>
      <c r="D921" s="19"/>
      <c r="E921" s="19"/>
      <c r="F921" s="149"/>
      <c r="G921" s="19"/>
      <c r="H921" s="19"/>
      <c r="I921" s="19"/>
      <c r="J921" s="19"/>
      <c r="K921" s="19"/>
      <c r="P921" s="38"/>
      <c r="Q921" s="39"/>
      <c r="R921" s="40"/>
      <c r="S921" s="40"/>
      <c r="T921" s="40"/>
      <c r="U921" s="40"/>
      <c r="V921" s="40"/>
      <c r="W921" s="19"/>
      <c r="X921" s="19"/>
    </row>
    <row r="922" spans="2:24" s="37" customFormat="1" x14ac:dyDescent="0.3">
      <c r="B922" s="19"/>
      <c r="C922" s="19"/>
      <c r="D922" s="19"/>
      <c r="E922" s="19"/>
      <c r="F922" s="149"/>
      <c r="G922" s="19"/>
      <c r="H922" s="19"/>
      <c r="I922" s="19"/>
      <c r="J922" s="19"/>
      <c r="K922" s="19"/>
      <c r="P922" s="38"/>
      <c r="Q922" s="39"/>
      <c r="R922" s="40"/>
      <c r="S922" s="40"/>
      <c r="T922" s="40"/>
      <c r="U922" s="40"/>
      <c r="V922" s="40"/>
      <c r="W922" s="19"/>
      <c r="X922" s="19"/>
    </row>
    <row r="923" spans="2:24" s="37" customFormat="1" x14ac:dyDescent="0.3">
      <c r="B923" s="19"/>
      <c r="C923" s="19"/>
      <c r="D923" s="19"/>
      <c r="E923" s="19"/>
      <c r="F923" s="149"/>
      <c r="G923" s="19"/>
      <c r="H923" s="19"/>
      <c r="I923" s="19"/>
      <c r="J923" s="19"/>
      <c r="K923" s="19"/>
      <c r="P923" s="38"/>
      <c r="Q923" s="39"/>
      <c r="R923" s="40"/>
      <c r="S923" s="40"/>
      <c r="T923" s="40"/>
      <c r="U923" s="40"/>
      <c r="V923" s="40"/>
      <c r="W923" s="19"/>
      <c r="X923" s="19"/>
    </row>
    <row r="924" spans="2:24" s="37" customFormat="1" x14ac:dyDescent="0.3">
      <c r="B924" s="19"/>
      <c r="C924" s="19"/>
      <c r="D924" s="19"/>
      <c r="E924" s="19"/>
      <c r="F924" s="149"/>
      <c r="G924" s="19"/>
      <c r="H924" s="19"/>
      <c r="I924" s="19"/>
      <c r="J924" s="19"/>
      <c r="K924" s="19"/>
      <c r="P924" s="38"/>
      <c r="Q924" s="39"/>
      <c r="R924" s="40"/>
      <c r="S924" s="40"/>
      <c r="T924" s="40"/>
      <c r="U924" s="40"/>
      <c r="V924" s="40"/>
      <c r="W924" s="19"/>
      <c r="X924" s="19"/>
    </row>
    <row r="925" spans="2:24" s="37" customFormat="1" x14ac:dyDescent="0.3">
      <c r="B925" s="19"/>
      <c r="C925" s="19"/>
      <c r="D925" s="19"/>
      <c r="E925" s="19"/>
      <c r="F925" s="149"/>
      <c r="G925" s="19"/>
      <c r="H925" s="19"/>
      <c r="I925" s="19"/>
      <c r="J925" s="19"/>
      <c r="K925" s="19"/>
      <c r="P925" s="38"/>
      <c r="Q925" s="39"/>
      <c r="R925" s="40"/>
      <c r="S925" s="40"/>
      <c r="T925" s="40"/>
      <c r="U925" s="40"/>
      <c r="V925" s="40"/>
      <c r="W925" s="19"/>
      <c r="X925" s="19"/>
    </row>
    <row r="926" spans="2:24" s="37" customFormat="1" x14ac:dyDescent="0.3">
      <c r="B926" s="19"/>
      <c r="C926" s="19"/>
      <c r="D926" s="19"/>
      <c r="E926" s="19"/>
      <c r="F926" s="149"/>
      <c r="G926" s="19"/>
      <c r="H926" s="19"/>
      <c r="I926" s="19"/>
      <c r="J926" s="19"/>
      <c r="K926" s="19"/>
      <c r="P926" s="38"/>
      <c r="Q926" s="39"/>
      <c r="R926" s="40"/>
      <c r="S926" s="40"/>
      <c r="T926" s="40"/>
      <c r="U926" s="40"/>
      <c r="V926" s="40"/>
      <c r="W926" s="19"/>
      <c r="X926" s="19"/>
    </row>
    <row r="927" spans="2:24" s="37" customFormat="1" x14ac:dyDescent="0.3">
      <c r="B927" s="19"/>
      <c r="C927" s="19"/>
      <c r="D927" s="19"/>
      <c r="E927" s="19"/>
      <c r="F927" s="149"/>
      <c r="G927" s="19"/>
      <c r="H927" s="19"/>
      <c r="I927" s="19"/>
      <c r="J927" s="19"/>
      <c r="K927" s="19"/>
      <c r="P927" s="38"/>
      <c r="Q927" s="39"/>
      <c r="R927" s="40"/>
      <c r="S927" s="40"/>
      <c r="T927" s="40"/>
      <c r="U927" s="40"/>
      <c r="V927" s="40"/>
      <c r="W927" s="19"/>
      <c r="X927" s="19"/>
    </row>
    <row r="928" spans="2:24" s="37" customFormat="1" x14ac:dyDescent="0.3">
      <c r="B928" s="19"/>
      <c r="C928" s="19"/>
      <c r="D928" s="19"/>
      <c r="E928" s="19"/>
      <c r="F928" s="149"/>
      <c r="G928" s="19"/>
      <c r="H928" s="19"/>
      <c r="I928" s="19"/>
      <c r="J928" s="19"/>
      <c r="K928" s="19"/>
      <c r="P928" s="38"/>
      <c r="Q928" s="39"/>
      <c r="R928" s="40"/>
      <c r="S928" s="40"/>
      <c r="T928" s="40"/>
      <c r="U928" s="40"/>
      <c r="V928" s="40"/>
      <c r="W928" s="19"/>
      <c r="X928" s="19"/>
    </row>
    <row r="929" spans="2:24" s="37" customFormat="1" x14ac:dyDescent="0.3">
      <c r="B929" s="19"/>
      <c r="C929" s="19"/>
      <c r="D929" s="19"/>
      <c r="E929" s="19"/>
      <c r="F929" s="149"/>
      <c r="G929" s="19"/>
      <c r="H929" s="19"/>
      <c r="I929" s="19"/>
      <c r="J929" s="19"/>
      <c r="K929" s="19"/>
      <c r="P929" s="38"/>
      <c r="Q929" s="39"/>
      <c r="R929" s="40"/>
      <c r="S929" s="40"/>
      <c r="T929" s="40"/>
      <c r="U929" s="40"/>
      <c r="V929" s="40"/>
      <c r="W929" s="19"/>
      <c r="X929" s="19"/>
    </row>
    <row r="930" spans="2:24" s="37" customFormat="1" x14ac:dyDescent="0.3">
      <c r="B930" s="19"/>
      <c r="C930" s="19"/>
      <c r="D930" s="19"/>
      <c r="E930" s="19"/>
      <c r="F930" s="149"/>
      <c r="G930" s="19"/>
      <c r="H930" s="19"/>
      <c r="I930" s="19"/>
      <c r="J930" s="19"/>
      <c r="K930" s="19"/>
      <c r="P930" s="38"/>
      <c r="Q930" s="39"/>
      <c r="R930" s="40"/>
      <c r="S930" s="40"/>
      <c r="T930" s="40"/>
      <c r="U930" s="40"/>
      <c r="V930" s="40"/>
      <c r="W930" s="19"/>
      <c r="X930" s="19"/>
    </row>
    <row r="931" spans="2:24" s="37" customFormat="1" x14ac:dyDescent="0.3">
      <c r="B931" s="19"/>
      <c r="C931" s="19"/>
      <c r="D931" s="19"/>
      <c r="E931" s="19"/>
      <c r="F931" s="149"/>
      <c r="G931" s="19"/>
      <c r="H931" s="19"/>
      <c r="I931" s="19"/>
      <c r="J931" s="19"/>
      <c r="K931" s="19"/>
      <c r="P931" s="38"/>
      <c r="Q931" s="39"/>
      <c r="R931" s="40"/>
      <c r="S931" s="40"/>
      <c r="T931" s="40"/>
      <c r="U931" s="40"/>
      <c r="V931" s="40"/>
      <c r="W931" s="19"/>
      <c r="X931" s="19"/>
    </row>
    <row r="932" spans="2:24" s="37" customFormat="1" x14ac:dyDescent="0.3">
      <c r="B932" s="19"/>
      <c r="C932" s="19"/>
      <c r="D932" s="19"/>
      <c r="E932" s="19"/>
      <c r="F932" s="149"/>
      <c r="G932" s="19"/>
      <c r="H932" s="19"/>
      <c r="I932" s="19"/>
      <c r="J932" s="19"/>
      <c r="K932" s="19"/>
      <c r="P932" s="38"/>
      <c r="Q932" s="39"/>
      <c r="R932" s="40"/>
      <c r="S932" s="40"/>
      <c r="T932" s="40"/>
      <c r="U932" s="40"/>
      <c r="V932" s="40"/>
      <c r="W932" s="19"/>
      <c r="X932" s="19"/>
    </row>
    <row r="933" spans="2:24" s="37" customFormat="1" x14ac:dyDescent="0.3">
      <c r="B933" s="19"/>
      <c r="C933" s="19"/>
      <c r="D933" s="19"/>
      <c r="E933" s="19"/>
      <c r="F933" s="149"/>
      <c r="G933" s="19"/>
      <c r="H933" s="19"/>
      <c r="I933" s="19"/>
      <c r="J933" s="19"/>
      <c r="K933" s="19"/>
      <c r="P933" s="38"/>
      <c r="Q933" s="39"/>
      <c r="R933" s="40"/>
      <c r="S933" s="40"/>
      <c r="T933" s="40"/>
      <c r="U933" s="40"/>
      <c r="V933" s="40"/>
      <c r="W933" s="19"/>
      <c r="X933" s="19"/>
    </row>
    <row r="934" spans="2:24" s="37" customFormat="1" x14ac:dyDescent="0.3">
      <c r="B934" s="19"/>
      <c r="C934" s="19"/>
      <c r="D934" s="19"/>
      <c r="E934" s="19"/>
      <c r="F934" s="149"/>
      <c r="G934" s="19"/>
      <c r="H934" s="19"/>
      <c r="I934" s="19"/>
      <c r="J934" s="19"/>
      <c r="K934" s="19"/>
      <c r="P934" s="38"/>
      <c r="Q934" s="39"/>
      <c r="R934" s="40"/>
      <c r="S934" s="40"/>
      <c r="T934" s="40"/>
      <c r="U934" s="40"/>
      <c r="V934" s="40"/>
      <c r="W934" s="19"/>
      <c r="X934" s="19"/>
    </row>
    <row r="935" spans="2:24" s="37" customFormat="1" x14ac:dyDescent="0.3">
      <c r="B935" s="19"/>
      <c r="C935" s="19"/>
      <c r="D935" s="19"/>
      <c r="E935" s="19"/>
      <c r="F935" s="149"/>
      <c r="G935" s="19"/>
      <c r="H935" s="19"/>
      <c r="I935" s="19"/>
      <c r="J935" s="19"/>
      <c r="K935" s="19"/>
      <c r="P935" s="38"/>
      <c r="Q935" s="39"/>
      <c r="R935" s="40"/>
      <c r="S935" s="40"/>
      <c r="T935" s="40"/>
      <c r="U935" s="40"/>
      <c r="V935" s="40"/>
      <c r="W935" s="19"/>
      <c r="X935" s="19"/>
    </row>
    <row r="936" spans="2:24" s="37" customFormat="1" x14ac:dyDescent="0.3">
      <c r="B936" s="19"/>
      <c r="C936" s="19"/>
      <c r="D936" s="19"/>
      <c r="E936" s="19"/>
      <c r="F936" s="149"/>
      <c r="G936" s="19"/>
      <c r="H936" s="19"/>
      <c r="I936" s="19"/>
      <c r="J936" s="19"/>
      <c r="K936" s="19"/>
      <c r="P936" s="38"/>
      <c r="Q936" s="39"/>
      <c r="R936" s="40"/>
      <c r="S936" s="40"/>
      <c r="T936" s="40"/>
      <c r="U936" s="40"/>
      <c r="V936" s="40"/>
      <c r="W936" s="19"/>
      <c r="X936" s="19"/>
    </row>
    <row r="937" spans="2:24" s="37" customFormat="1" x14ac:dyDescent="0.3">
      <c r="B937" s="19"/>
      <c r="C937" s="19"/>
      <c r="D937" s="19"/>
      <c r="E937" s="19"/>
      <c r="F937" s="149"/>
      <c r="G937" s="19"/>
      <c r="H937" s="19"/>
      <c r="I937" s="19"/>
      <c r="J937" s="19"/>
      <c r="K937" s="19"/>
      <c r="P937" s="38"/>
      <c r="Q937" s="39"/>
      <c r="R937" s="40"/>
      <c r="S937" s="40"/>
      <c r="T937" s="40"/>
      <c r="U937" s="40"/>
      <c r="V937" s="40"/>
      <c r="W937" s="19"/>
      <c r="X937" s="19"/>
    </row>
    <row r="938" spans="2:24" s="37" customFormat="1" x14ac:dyDescent="0.3">
      <c r="B938" s="19"/>
      <c r="C938" s="19"/>
      <c r="D938" s="19"/>
      <c r="E938" s="19"/>
      <c r="F938" s="149"/>
      <c r="G938" s="19"/>
      <c r="H938" s="19"/>
      <c r="I938" s="19"/>
      <c r="J938" s="19"/>
      <c r="K938" s="19"/>
      <c r="P938" s="38"/>
      <c r="Q938" s="39"/>
      <c r="R938" s="40"/>
      <c r="S938" s="40"/>
      <c r="T938" s="40"/>
      <c r="U938" s="40"/>
      <c r="V938" s="40"/>
      <c r="W938" s="19"/>
      <c r="X938" s="19"/>
    </row>
    <row r="939" spans="2:24" s="37" customFormat="1" x14ac:dyDescent="0.3">
      <c r="B939" s="19"/>
      <c r="C939" s="19"/>
      <c r="D939" s="19"/>
      <c r="E939" s="19"/>
      <c r="F939" s="149"/>
      <c r="G939" s="19"/>
      <c r="H939" s="19"/>
      <c r="I939" s="19"/>
      <c r="J939" s="19"/>
      <c r="K939" s="19"/>
      <c r="P939" s="38"/>
      <c r="Q939" s="39"/>
      <c r="R939" s="40"/>
      <c r="S939" s="40"/>
      <c r="T939" s="40"/>
      <c r="U939" s="40"/>
      <c r="V939" s="40"/>
      <c r="W939" s="19"/>
      <c r="X939" s="19"/>
    </row>
    <row r="940" spans="2:24" s="37" customFormat="1" x14ac:dyDescent="0.3">
      <c r="B940" s="19"/>
      <c r="C940" s="19"/>
      <c r="D940" s="19"/>
      <c r="E940" s="19"/>
      <c r="F940" s="149"/>
      <c r="G940" s="19"/>
      <c r="H940" s="19"/>
      <c r="I940" s="19"/>
      <c r="J940" s="19"/>
      <c r="K940" s="19"/>
      <c r="P940" s="38"/>
      <c r="Q940" s="39"/>
      <c r="R940" s="40"/>
      <c r="S940" s="40"/>
      <c r="T940" s="40"/>
      <c r="U940" s="40"/>
      <c r="V940" s="40"/>
      <c r="W940" s="19"/>
      <c r="X940" s="19"/>
    </row>
    <row r="941" spans="2:24" s="37" customFormat="1" x14ac:dyDescent="0.3">
      <c r="B941" s="19"/>
      <c r="C941" s="19"/>
      <c r="D941" s="19"/>
      <c r="E941" s="19"/>
      <c r="F941" s="149"/>
      <c r="G941" s="19"/>
      <c r="H941" s="19"/>
      <c r="I941" s="19"/>
      <c r="J941" s="19"/>
      <c r="K941" s="19"/>
      <c r="P941" s="38"/>
      <c r="Q941" s="39"/>
      <c r="R941" s="40"/>
      <c r="S941" s="40"/>
      <c r="T941" s="40"/>
      <c r="U941" s="40"/>
      <c r="V941" s="40"/>
      <c r="W941" s="19"/>
      <c r="X941" s="19"/>
    </row>
    <row r="942" spans="2:24" s="37" customFormat="1" x14ac:dyDescent="0.3">
      <c r="B942" s="19"/>
      <c r="C942" s="19"/>
      <c r="D942" s="19"/>
      <c r="E942" s="19"/>
      <c r="F942" s="149"/>
      <c r="G942" s="19"/>
      <c r="H942" s="19"/>
      <c r="I942" s="19"/>
      <c r="J942" s="19"/>
      <c r="K942" s="19"/>
      <c r="P942" s="38"/>
      <c r="Q942" s="39"/>
      <c r="R942" s="40"/>
      <c r="S942" s="40"/>
      <c r="T942" s="40"/>
      <c r="U942" s="40"/>
      <c r="V942" s="40"/>
      <c r="W942" s="19"/>
      <c r="X942" s="19"/>
    </row>
    <row r="943" spans="2:24" s="37" customFormat="1" x14ac:dyDescent="0.3">
      <c r="B943" s="19"/>
      <c r="C943" s="19"/>
      <c r="D943" s="19"/>
      <c r="E943" s="19"/>
      <c r="F943" s="149"/>
      <c r="G943" s="19"/>
      <c r="H943" s="19"/>
      <c r="I943" s="19"/>
      <c r="J943" s="19"/>
      <c r="K943" s="19"/>
      <c r="P943" s="38"/>
      <c r="Q943" s="39"/>
      <c r="R943" s="40"/>
      <c r="S943" s="40"/>
      <c r="T943" s="40"/>
      <c r="U943" s="40"/>
      <c r="V943" s="40"/>
      <c r="W943" s="19"/>
      <c r="X943" s="19"/>
    </row>
    <row r="944" spans="2:24" s="37" customFormat="1" x14ac:dyDescent="0.3">
      <c r="B944" s="19"/>
      <c r="C944" s="19"/>
      <c r="D944" s="19"/>
      <c r="E944" s="19"/>
      <c r="F944" s="149"/>
      <c r="G944" s="19"/>
      <c r="H944" s="19"/>
      <c r="I944" s="19"/>
      <c r="J944" s="19"/>
      <c r="K944" s="19"/>
      <c r="P944" s="38"/>
      <c r="Q944" s="39"/>
      <c r="R944" s="40"/>
      <c r="S944" s="40"/>
      <c r="T944" s="40"/>
      <c r="U944" s="40"/>
      <c r="V944" s="40"/>
      <c r="W944" s="19"/>
      <c r="X944" s="19"/>
    </row>
    <row r="945" spans="2:24" s="37" customFormat="1" x14ac:dyDescent="0.3">
      <c r="B945" s="19"/>
      <c r="C945" s="19"/>
      <c r="D945" s="19"/>
      <c r="E945" s="19"/>
      <c r="F945" s="149"/>
      <c r="G945" s="19"/>
      <c r="H945" s="19"/>
      <c r="I945" s="19"/>
      <c r="J945" s="19"/>
      <c r="K945" s="19"/>
      <c r="P945" s="38"/>
      <c r="Q945" s="39"/>
      <c r="R945" s="40"/>
      <c r="S945" s="40"/>
      <c r="T945" s="40"/>
      <c r="U945" s="40"/>
      <c r="V945" s="40"/>
      <c r="W945" s="19"/>
      <c r="X945" s="19"/>
    </row>
    <row r="946" spans="2:24" s="37" customFormat="1" x14ac:dyDescent="0.3">
      <c r="B946" s="19"/>
      <c r="C946" s="19"/>
      <c r="D946" s="19"/>
      <c r="E946" s="19"/>
      <c r="F946" s="149"/>
      <c r="G946" s="19"/>
      <c r="H946" s="19"/>
      <c r="I946" s="19"/>
      <c r="J946" s="19"/>
      <c r="K946" s="19"/>
      <c r="P946" s="38"/>
      <c r="Q946" s="39"/>
      <c r="R946" s="40"/>
      <c r="S946" s="40"/>
      <c r="T946" s="40"/>
      <c r="U946" s="40"/>
      <c r="V946" s="40"/>
      <c r="W946" s="19"/>
      <c r="X946" s="19"/>
    </row>
    <row r="947" spans="2:24" s="37" customFormat="1" x14ac:dyDescent="0.3">
      <c r="B947" s="19"/>
      <c r="C947" s="19"/>
      <c r="D947" s="19"/>
      <c r="E947" s="19"/>
      <c r="F947" s="149"/>
      <c r="G947" s="19"/>
      <c r="H947" s="19"/>
      <c r="I947" s="19"/>
      <c r="J947" s="19"/>
      <c r="K947" s="19"/>
      <c r="P947" s="38"/>
      <c r="Q947" s="39"/>
      <c r="R947" s="40"/>
      <c r="S947" s="40"/>
      <c r="T947" s="40"/>
      <c r="U947" s="40"/>
      <c r="V947" s="40"/>
      <c r="W947" s="19"/>
      <c r="X947" s="19"/>
    </row>
    <row r="948" spans="2:24" s="37" customFormat="1" x14ac:dyDescent="0.3">
      <c r="B948" s="19"/>
      <c r="C948" s="19"/>
      <c r="D948" s="19"/>
      <c r="E948" s="19"/>
      <c r="F948" s="149"/>
      <c r="G948" s="19"/>
      <c r="H948" s="19"/>
      <c r="I948" s="19"/>
      <c r="J948" s="19"/>
      <c r="K948" s="19"/>
      <c r="P948" s="38"/>
      <c r="Q948" s="39"/>
      <c r="R948" s="40"/>
      <c r="S948" s="40"/>
      <c r="T948" s="40"/>
      <c r="U948" s="40"/>
      <c r="V948" s="40"/>
      <c r="W948" s="19"/>
      <c r="X948" s="19"/>
    </row>
    <row r="949" spans="2:24" s="37" customFormat="1" x14ac:dyDescent="0.3">
      <c r="B949" s="19"/>
      <c r="C949" s="19"/>
      <c r="D949" s="19"/>
      <c r="E949" s="19"/>
      <c r="F949" s="149"/>
      <c r="G949" s="19"/>
      <c r="H949" s="19"/>
      <c r="I949" s="19"/>
      <c r="J949" s="19"/>
      <c r="K949" s="19"/>
      <c r="P949" s="38"/>
      <c r="Q949" s="39"/>
      <c r="R949" s="40"/>
      <c r="S949" s="40"/>
      <c r="T949" s="40"/>
      <c r="U949" s="40"/>
      <c r="V949" s="40"/>
      <c r="W949" s="19"/>
      <c r="X949" s="19"/>
    </row>
    <row r="950" spans="2:24" s="37" customFormat="1" x14ac:dyDescent="0.3">
      <c r="B950" s="19"/>
      <c r="C950" s="19"/>
      <c r="D950" s="19"/>
      <c r="E950" s="19"/>
      <c r="F950" s="149"/>
      <c r="G950" s="19"/>
      <c r="H950" s="19"/>
      <c r="I950" s="19"/>
      <c r="J950" s="19"/>
      <c r="K950" s="19"/>
      <c r="P950" s="38"/>
      <c r="Q950" s="39"/>
      <c r="R950" s="40"/>
      <c r="S950" s="40"/>
      <c r="T950" s="40"/>
      <c r="U950" s="40"/>
      <c r="V950" s="40"/>
      <c r="W950" s="19"/>
      <c r="X950" s="19"/>
    </row>
    <row r="951" spans="2:24" s="37" customFormat="1" x14ac:dyDescent="0.3">
      <c r="B951" s="19"/>
      <c r="C951" s="19"/>
      <c r="D951" s="19"/>
      <c r="E951" s="19"/>
      <c r="F951" s="149"/>
      <c r="G951" s="19"/>
      <c r="H951" s="19"/>
      <c r="I951" s="19"/>
      <c r="J951" s="19"/>
      <c r="K951" s="19"/>
      <c r="P951" s="38"/>
      <c r="Q951" s="39"/>
      <c r="R951" s="40"/>
      <c r="S951" s="40"/>
      <c r="T951" s="40"/>
      <c r="U951" s="40"/>
      <c r="V951" s="40"/>
      <c r="W951" s="19"/>
      <c r="X951" s="19"/>
    </row>
    <row r="952" spans="2:24" s="37" customFormat="1" x14ac:dyDescent="0.3">
      <c r="B952" s="19"/>
      <c r="C952" s="19"/>
      <c r="D952" s="19"/>
      <c r="E952" s="19"/>
      <c r="F952" s="149"/>
      <c r="G952" s="19"/>
      <c r="H952" s="19"/>
      <c r="I952" s="19"/>
      <c r="J952" s="19"/>
      <c r="K952" s="19"/>
      <c r="P952" s="38"/>
      <c r="Q952" s="39"/>
      <c r="R952" s="40"/>
      <c r="S952" s="40"/>
      <c r="T952" s="40"/>
      <c r="U952" s="40"/>
      <c r="V952" s="40"/>
      <c r="W952" s="19"/>
      <c r="X952" s="19"/>
    </row>
    <row r="953" spans="2:24" s="37" customFormat="1" x14ac:dyDescent="0.3">
      <c r="B953" s="19"/>
      <c r="C953" s="19"/>
      <c r="D953" s="19"/>
      <c r="E953" s="19"/>
      <c r="F953" s="149"/>
      <c r="G953" s="19"/>
      <c r="H953" s="19"/>
      <c r="I953" s="19"/>
      <c r="J953" s="19"/>
      <c r="K953" s="19"/>
      <c r="P953" s="38"/>
      <c r="Q953" s="39"/>
      <c r="R953" s="40"/>
      <c r="S953" s="40"/>
      <c r="T953" s="40"/>
      <c r="U953" s="40"/>
      <c r="V953" s="40"/>
      <c r="W953" s="19"/>
      <c r="X953" s="19"/>
    </row>
    <row r="954" spans="2:24" s="37" customFormat="1" x14ac:dyDescent="0.3">
      <c r="B954" s="19"/>
      <c r="C954" s="19"/>
      <c r="D954" s="19"/>
      <c r="E954" s="19"/>
      <c r="F954" s="149"/>
      <c r="G954" s="19"/>
      <c r="H954" s="19"/>
      <c r="I954" s="19"/>
      <c r="J954" s="19"/>
      <c r="K954" s="19"/>
      <c r="P954" s="38"/>
      <c r="Q954" s="39"/>
      <c r="R954" s="40"/>
      <c r="S954" s="40"/>
      <c r="T954" s="40"/>
      <c r="U954" s="40"/>
      <c r="V954" s="40"/>
      <c r="W954" s="19"/>
      <c r="X954" s="19"/>
    </row>
    <row r="955" spans="2:24" s="37" customFormat="1" x14ac:dyDescent="0.3">
      <c r="B955" s="19"/>
      <c r="C955" s="19"/>
      <c r="D955" s="19"/>
      <c r="E955" s="19"/>
      <c r="F955" s="149"/>
      <c r="G955" s="19"/>
      <c r="H955" s="19"/>
      <c r="I955" s="19"/>
      <c r="J955" s="19"/>
      <c r="K955" s="19"/>
      <c r="P955" s="38"/>
      <c r="Q955" s="39"/>
      <c r="R955" s="40"/>
      <c r="S955" s="40"/>
      <c r="T955" s="40"/>
      <c r="U955" s="40"/>
      <c r="V955" s="40"/>
      <c r="W955" s="19"/>
      <c r="X955" s="19"/>
    </row>
    <row r="956" spans="2:24" s="37" customFormat="1" x14ac:dyDescent="0.3">
      <c r="B956" s="19"/>
      <c r="C956" s="19"/>
      <c r="D956" s="19"/>
      <c r="E956" s="19"/>
      <c r="F956" s="149"/>
      <c r="G956" s="19"/>
      <c r="H956" s="19"/>
      <c r="I956" s="19"/>
      <c r="J956" s="19"/>
      <c r="K956" s="19"/>
      <c r="P956" s="38"/>
      <c r="Q956" s="39"/>
      <c r="R956" s="40"/>
      <c r="S956" s="40"/>
      <c r="T956" s="40"/>
      <c r="U956" s="40"/>
      <c r="V956" s="40"/>
      <c r="W956" s="19"/>
      <c r="X956" s="19"/>
    </row>
    <row r="957" spans="2:24" s="37" customFormat="1" x14ac:dyDescent="0.3">
      <c r="B957" s="19"/>
      <c r="C957" s="19"/>
      <c r="D957" s="19"/>
      <c r="E957" s="19"/>
      <c r="F957" s="149"/>
      <c r="G957" s="19"/>
      <c r="H957" s="19"/>
      <c r="I957" s="19"/>
      <c r="J957" s="19"/>
      <c r="K957" s="19"/>
      <c r="P957" s="38"/>
      <c r="Q957" s="39"/>
      <c r="R957" s="40"/>
      <c r="S957" s="40"/>
      <c r="T957" s="40"/>
      <c r="U957" s="40"/>
      <c r="V957" s="40"/>
      <c r="W957" s="19"/>
      <c r="X957" s="19"/>
    </row>
    <row r="958" spans="2:24" s="37" customFormat="1" x14ac:dyDescent="0.3">
      <c r="B958" s="19"/>
      <c r="C958" s="19"/>
      <c r="D958" s="19"/>
      <c r="E958" s="19"/>
      <c r="F958" s="149"/>
      <c r="G958" s="19"/>
      <c r="H958" s="19"/>
      <c r="I958" s="19"/>
      <c r="J958" s="19"/>
      <c r="K958" s="19"/>
      <c r="P958" s="38"/>
      <c r="Q958" s="39"/>
      <c r="R958" s="40"/>
      <c r="S958" s="40"/>
      <c r="T958" s="40"/>
      <c r="U958" s="40"/>
      <c r="V958" s="40"/>
      <c r="W958" s="19"/>
      <c r="X958" s="19"/>
    </row>
    <row r="959" spans="2:24" s="37" customFormat="1" x14ac:dyDescent="0.3">
      <c r="B959" s="19"/>
      <c r="C959" s="19"/>
      <c r="D959" s="19"/>
      <c r="E959" s="19"/>
      <c r="F959" s="149"/>
      <c r="G959" s="19"/>
      <c r="H959" s="19"/>
      <c r="I959" s="19"/>
      <c r="J959" s="19"/>
      <c r="K959" s="19"/>
      <c r="P959" s="38"/>
      <c r="Q959" s="39"/>
      <c r="R959" s="40"/>
      <c r="S959" s="40"/>
      <c r="T959" s="40"/>
      <c r="U959" s="40"/>
      <c r="V959" s="40"/>
      <c r="W959" s="19"/>
      <c r="X959" s="19"/>
    </row>
    <row r="960" spans="2:24" s="37" customFormat="1" x14ac:dyDescent="0.3">
      <c r="B960" s="19"/>
      <c r="C960" s="19"/>
      <c r="D960" s="19"/>
      <c r="E960" s="19"/>
      <c r="F960" s="149"/>
      <c r="G960" s="19"/>
      <c r="H960" s="19"/>
      <c r="I960" s="19"/>
      <c r="J960" s="19"/>
      <c r="K960" s="19"/>
      <c r="P960" s="38"/>
      <c r="Q960" s="39"/>
      <c r="R960" s="40"/>
      <c r="S960" s="40"/>
      <c r="T960" s="40"/>
      <c r="U960" s="40"/>
      <c r="V960" s="40"/>
      <c r="W960" s="19"/>
      <c r="X960" s="19"/>
    </row>
    <row r="961" spans="2:24" s="37" customFormat="1" x14ac:dyDescent="0.3">
      <c r="B961" s="19"/>
      <c r="C961" s="19"/>
      <c r="D961" s="19"/>
      <c r="E961" s="19"/>
      <c r="F961" s="149"/>
      <c r="G961" s="19"/>
      <c r="H961" s="19"/>
      <c r="I961" s="19"/>
      <c r="J961" s="19"/>
      <c r="K961" s="19"/>
      <c r="P961" s="38"/>
      <c r="Q961" s="39"/>
      <c r="R961" s="40"/>
      <c r="S961" s="40"/>
      <c r="T961" s="40"/>
      <c r="U961" s="40"/>
      <c r="V961" s="40"/>
      <c r="W961" s="19"/>
      <c r="X961" s="19"/>
    </row>
    <row r="962" spans="2:24" s="37" customFormat="1" x14ac:dyDescent="0.3">
      <c r="B962" s="19"/>
      <c r="C962" s="19"/>
      <c r="D962" s="19"/>
      <c r="E962" s="19"/>
      <c r="F962" s="149"/>
      <c r="G962" s="19"/>
      <c r="H962" s="19"/>
      <c r="I962" s="19"/>
      <c r="J962" s="19"/>
      <c r="K962" s="19"/>
      <c r="P962" s="38"/>
      <c r="Q962" s="39"/>
      <c r="R962" s="40"/>
      <c r="S962" s="40"/>
      <c r="T962" s="40"/>
      <c r="U962" s="40"/>
      <c r="V962" s="40"/>
      <c r="W962" s="19"/>
      <c r="X962" s="19"/>
    </row>
    <row r="963" spans="2:24" s="37" customFormat="1" x14ac:dyDescent="0.3">
      <c r="B963" s="19"/>
      <c r="C963" s="19"/>
      <c r="D963" s="19"/>
      <c r="E963" s="19"/>
      <c r="F963" s="149"/>
      <c r="G963" s="19"/>
      <c r="H963" s="19"/>
      <c r="I963" s="19"/>
      <c r="J963" s="19"/>
      <c r="K963" s="19"/>
      <c r="P963" s="38"/>
      <c r="Q963" s="39"/>
      <c r="R963" s="40"/>
      <c r="S963" s="40"/>
      <c r="T963" s="40"/>
      <c r="U963" s="40"/>
      <c r="V963" s="40"/>
      <c r="W963" s="19"/>
      <c r="X963" s="19"/>
    </row>
    <row r="964" spans="2:24" s="37" customFormat="1" x14ac:dyDescent="0.3">
      <c r="B964" s="19"/>
      <c r="C964" s="19"/>
      <c r="D964" s="19"/>
      <c r="E964" s="19"/>
      <c r="F964" s="149"/>
      <c r="G964" s="19"/>
      <c r="H964" s="19"/>
      <c r="I964" s="19"/>
      <c r="J964" s="19"/>
      <c r="K964" s="19"/>
      <c r="P964" s="38"/>
      <c r="Q964" s="39"/>
      <c r="R964" s="40"/>
      <c r="S964" s="40"/>
      <c r="T964" s="40"/>
      <c r="U964" s="40"/>
      <c r="V964" s="40"/>
      <c r="W964" s="19"/>
      <c r="X964" s="19"/>
    </row>
    <row r="965" spans="2:24" s="37" customFormat="1" x14ac:dyDescent="0.3">
      <c r="B965" s="19"/>
      <c r="C965" s="19"/>
      <c r="D965" s="19"/>
      <c r="E965" s="19"/>
      <c r="F965" s="149"/>
      <c r="G965" s="19"/>
      <c r="H965" s="19"/>
      <c r="I965" s="19"/>
      <c r="J965" s="19"/>
      <c r="K965" s="19"/>
      <c r="P965" s="38"/>
      <c r="Q965" s="39"/>
      <c r="R965" s="40"/>
      <c r="S965" s="40"/>
      <c r="T965" s="40"/>
      <c r="U965" s="40"/>
      <c r="V965" s="40"/>
      <c r="W965" s="19"/>
      <c r="X965" s="19"/>
    </row>
    <row r="966" spans="2:24" s="37" customFormat="1" x14ac:dyDescent="0.3">
      <c r="B966" s="19"/>
      <c r="C966" s="19"/>
      <c r="D966" s="19"/>
      <c r="E966" s="19"/>
      <c r="F966" s="149"/>
      <c r="G966" s="19"/>
      <c r="H966" s="19"/>
      <c r="I966" s="19"/>
      <c r="J966" s="19"/>
      <c r="K966" s="19"/>
      <c r="P966" s="38"/>
      <c r="Q966" s="39"/>
      <c r="R966" s="40"/>
      <c r="S966" s="40"/>
      <c r="T966" s="40"/>
      <c r="U966" s="40"/>
      <c r="V966" s="40"/>
      <c r="W966" s="19"/>
      <c r="X966" s="19"/>
    </row>
    <row r="967" spans="2:24" s="37" customFormat="1" x14ac:dyDescent="0.3">
      <c r="B967" s="19"/>
      <c r="C967" s="19"/>
      <c r="D967" s="19"/>
      <c r="E967" s="19"/>
      <c r="F967" s="149"/>
      <c r="G967" s="19"/>
      <c r="H967" s="19"/>
      <c r="I967" s="19"/>
      <c r="J967" s="19"/>
      <c r="K967" s="19"/>
      <c r="P967" s="38"/>
      <c r="Q967" s="39"/>
      <c r="R967" s="40"/>
      <c r="S967" s="40"/>
      <c r="T967" s="40"/>
      <c r="U967" s="40"/>
      <c r="V967" s="40"/>
      <c r="W967" s="19"/>
      <c r="X967" s="19"/>
    </row>
    <row r="968" spans="2:24" s="37" customFormat="1" x14ac:dyDescent="0.3">
      <c r="B968" s="19"/>
      <c r="C968" s="19"/>
      <c r="D968" s="19"/>
      <c r="E968" s="19"/>
      <c r="F968" s="149"/>
      <c r="G968" s="19"/>
      <c r="H968" s="19"/>
      <c r="I968" s="19"/>
      <c r="J968" s="19"/>
      <c r="K968" s="19"/>
      <c r="P968" s="38"/>
      <c r="Q968" s="39"/>
      <c r="R968" s="40"/>
      <c r="S968" s="40"/>
      <c r="T968" s="40"/>
      <c r="U968" s="40"/>
      <c r="V968" s="40"/>
      <c r="W968" s="19"/>
      <c r="X968" s="19"/>
    </row>
    <row r="969" spans="2:24" s="37" customFormat="1" x14ac:dyDescent="0.3">
      <c r="B969" s="19"/>
      <c r="C969" s="19"/>
      <c r="D969" s="19"/>
      <c r="E969" s="19"/>
      <c r="F969" s="149"/>
      <c r="G969" s="19"/>
      <c r="H969" s="19"/>
      <c r="I969" s="19"/>
      <c r="J969" s="19"/>
      <c r="K969" s="19"/>
      <c r="P969" s="38"/>
      <c r="Q969" s="39"/>
      <c r="R969" s="40"/>
      <c r="S969" s="40"/>
      <c r="T969" s="40"/>
      <c r="U969" s="40"/>
      <c r="V969" s="40"/>
      <c r="W969" s="19"/>
      <c r="X969" s="19"/>
    </row>
    <row r="970" spans="2:24" s="37" customFormat="1" x14ac:dyDescent="0.3">
      <c r="B970" s="19"/>
      <c r="C970" s="19"/>
      <c r="D970" s="19"/>
      <c r="E970" s="19"/>
      <c r="F970" s="149"/>
      <c r="G970" s="19"/>
      <c r="H970" s="19"/>
      <c r="I970" s="19"/>
      <c r="J970" s="19"/>
      <c r="K970" s="19"/>
      <c r="P970" s="38"/>
      <c r="Q970" s="39"/>
      <c r="R970" s="40"/>
      <c r="S970" s="40"/>
      <c r="T970" s="40"/>
      <c r="U970" s="40"/>
      <c r="V970" s="40"/>
      <c r="W970" s="19"/>
      <c r="X970" s="19"/>
    </row>
    <row r="971" spans="2:24" s="37" customFormat="1" x14ac:dyDescent="0.3">
      <c r="B971" s="19"/>
      <c r="C971" s="19"/>
      <c r="D971" s="19"/>
      <c r="E971" s="19"/>
      <c r="F971" s="149"/>
      <c r="G971" s="19"/>
      <c r="H971" s="19"/>
      <c r="I971" s="19"/>
      <c r="J971" s="19"/>
      <c r="K971" s="19"/>
      <c r="P971" s="38"/>
      <c r="Q971" s="39"/>
      <c r="R971" s="40"/>
      <c r="S971" s="40"/>
      <c r="T971" s="40"/>
      <c r="U971" s="40"/>
      <c r="V971" s="40"/>
      <c r="W971" s="19"/>
      <c r="X971" s="19"/>
    </row>
    <row r="972" spans="2:24" s="37" customFormat="1" x14ac:dyDescent="0.3">
      <c r="B972" s="19"/>
      <c r="C972" s="19"/>
      <c r="D972" s="19"/>
      <c r="E972" s="19"/>
      <c r="F972" s="149"/>
      <c r="G972" s="19"/>
      <c r="H972" s="19"/>
      <c r="I972" s="19"/>
      <c r="J972" s="19"/>
      <c r="K972" s="19"/>
      <c r="P972" s="38"/>
      <c r="Q972" s="39"/>
      <c r="R972" s="40"/>
      <c r="S972" s="40"/>
      <c r="T972" s="40"/>
      <c r="U972" s="40"/>
      <c r="V972" s="40"/>
      <c r="W972" s="19"/>
      <c r="X972" s="19"/>
    </row>
    <row r="973" spans="2:24" s="37" customFormat="1" x14ac:dyDescent="0.3">
      <c r="B973" s="19"/>
      <c r="C973" s="19"/>
      <c r="D973" s="19"/>
      <c r="E973" s="19"/>
      <c r="F973" s="149"/>
      <c r="G973" s="19"/>
      <c r="H973" s="19"/>
      <c r="I973" s="19"/>
      <c r="J973" s="19"/>
      <c r="K973" s="19"/>
      <c r="P973" s="38"/>
      <c r="Q973" s="39"/>
      <c r="R973" s="40"/>
      <c r="S973" s="40"/>
      <c r="T973" s="40"/>
      <c r="U973" s="40"/>
      <c r="V973" s="40"/>
      <c r="W973" s="19"/>
      <c r="X973" s="19"/>
    </row>
    <row r="974" spans="2:24" s="37" customFormat="1" x14ac:dyDescent="0.3">
      <c r="B974" s="19"/>
      <c r="C974" s="19"/>
      <c r="D974" s="19"/>
      <c r="E974" s="19"/>
      <c r="F974" s="149"/>
      <c r="G974" s="19"/>
      <c r="H974" s="19"/>
      <c r="I974" s="19"/>
      <c r="J974" s="19"/>
      <c r="K974" s="19"/>
      <c r="P974" s="38"/>
      <c r="Q974" s="39"/>
      <c r="R974" s="40"/>
      <c r="S974" s="40"/>
      <c r="T974" s="40"/>
      <c r="U974" s="40"/>
      <c r="V974" s="40"/>
      <c r="W974" s="19"/>
      <c r="X974" s="19"/>
    </row>
    <row r="975" spans="2:24" s="37" customFormat="1" x14ac:dyDescent="0.3">
      <c r="B975" s="19"/>
      <c r="C975" s="19"/>
      <c r="D975" s="19"/>
      <c r="E975" s="19"/>
      <c r="F975" s="149"/>
      <c r="G975" s="19"/>
      <c r="H975" s="19"/>
      <c r="I975" s="19"/>
      <c r="J975" s="19"/>
      <c r="K975" s="19"/>
      <c r="P975" s="38"/>
      <c r="Q975" s="39"/>
      <c r="R975" s="40"/>
      <c r="S975" s="40"/>
      <c r="T975" s="40"/>
      <c r="U975" s="40"/>
      <c r="V975" s="40"/>
      <c r="W975" s="19"/>
      <c r="X975" s="19"/>
    </row>
    <row r="976" spans="2:24" s="37" customFormat="1" x14ac:dyDescent="0.3">
      <c r="B976" s="19"/>
      <c r="C976" s="19"/>
      <c r="D976" s="19"/>
      <c r="E976" s="19"/>
      <c r="F976" s="149"/>
      <c r="G976" s="19"/>
      <c r="H976" s="19"/>
      <c r="I976" s="19"/>
      <c r="J976" s="19"/>
      <c r="K976" s="19"/>
      <c r="P976" s="38"/>
      <c r="Q976" s="39"/>
      <c r="R976" s="40"/>
      <c r="S976" s="40"/>
      <c r="T976" s="40"/>
      <c r="U976" s="40"/>
      <c r="V976" s="40"/>
      <c r="W976" s="19"/>
      <c r="X976" s="19"/>
    </row>
    <row r="977" spans="2:24" s="37" customFormat="1" x14ac:dyDescent="0.3">
      <c r="B977" s="19"/>
      <c r="C977" s="19"/>
      <c r="D977" s="19"/>
      <c r="E977" s="19"/>
      <c r="F977" s="149"/>
      <c r="G977" s="19"/>
      <c r="H977" s="19"/>
      <c r="I977" s="19"/>
      <c r="J977" s="19"/>
      <c r="K977" s="19"/>
      <c r="P977" s="38"/>
      <c r="Q977" s="39"/>
      <c r="R977" s="40"/>
      <c r="S977" s="40"/>
      <c r="T977" s="40"/>
      <c r="U977" s="40"/>
      <c r="V977" s="40"/>
      <c r="W977" s="19"/>
      <c r="X977" s="19"/>
    </row>
    <row r="978" spans="2:24" s="37" customFormat="1" x14ac:dyDescent="0.3">
      <c r="B978" s="19"/>
      <c r="C978" s="19"/>
      <c r="D978" s="19"/>
      <c r="E978" s="19"/>
      <c r="F978" s="149"/>
      <c r="G978" s="19"/>
      <c r="H978" s="19"/>
      <c r="I978" s="19"/>
      <c r="J978" s="19"/>
      <c r="K978" s="19"/>
      <c r="P978" s="38"/>
      <c r="Q978" s="39"/>
      <c r="R978" s="40"/>
      <c r="S978" s="40"/>
      <c r="T978" s="40"/>
      <c r="U978" s="40"/>
      <c r="V978" s="40"/>
      <c r="W978" s="19"/>
      <c r="X978" s="19"/>
    </row>
    <row r="979" spans="2:24" s="37" customFormat="1" x14ac:dyDescent="0.3">
      <c r="B979" s="19"/>
      <c r="C979" s="19"/>
      <c r="D979" s="19"/>
      <c r="E979" s="19"/>
      <c r="F979" s="149"/>
      <c r="G979" s="19"/>
      <c r="H979" s="19"/>
      <c r="I979" s="19"/>
      <c r="J979" s="19"/>
      <c r="K979" s="19"/>
      <c r="P979" s="38"/>
      <c r="Q979" s="39"/>
      <c r="R979" s="40"/>
      <c r="S979" s="40"/>
      <c r="T979" s="40"/>
      <c r="U979" s="40"/>
      <c r="V979" s="40"/>
      <c r="W979" s="19"/>
      <c r="X979" s="19"/>
    </row>
    <row r="980" spans="2:24" s="37" customFormat="1" x14ac:dyDescent="0.3">
      <c r="B980" s="19"/>
      <c r="C980" s="19"/>
      <c r="D980" s="19"/>
      <c r="E980" s="19"/>
      <c r="F980" s="149"/>
      <c r="G980" s="19"/>
      <c r="H980" s="19"/>
      <c r="I980" s="19"/>
      <c r="J980" s="19"/>
      <c r="K980" s="19"/>
      <c r="P980" s="38"/>
      <c r="Q980" s="39"/>
      <c r="R980" s="40"/>
      <c r="S980" s="40"/>
      <c r="T980" s="40"/>
      <c r="U980" s="40"/>
      <c r="V980" s="40"/>
      <c r="W980" s="19"/>
      <c r="X980" s="19"/>
    </row>
    <row r="981" spans="2:24" s="37" customFormat="1" x14ac:dyDescent="0.3">
      <c r="B981" s="19"/>
      <c r="C981" s="19"/>
      <c r="D981" s="19"/>
      <c r="E981" s="19"/>
      <c r="F981" s="149"/>
      <c r="G981" s="19"/>
      <c r="H981" s="19"/>
      <c r="I981" s="19"/>
      <c r="J981" s="19"/>
      <c r="K981" s="19"/>
      <c r="P981" s="38"/>
      <c r="Q981" s="39"/>
      <c r="R981" s="40"/>
      <c r="S981" s="40"/>
      <c r="T981" s="40"/>
      <c r="U981" s="40"/>
      <c r="V981" s="40"/>
      <c r="W981" s="19"/>
      <c r="X981" s="19"/>
    </row>
    <row r="982" spans="2:24" s="37" customFormat="1" x14ac:dyDescent="0.3">
      <c r="B982" s="19"/>
      <c r="C982" s="19"/>
      <c r="D982" s="19"/>
      <c r="E982" s="19"/>
      <c r="F982" s="149"/>
      <c r="G982" s="19"/>
      <c r="H982" s="19"/>
      <c r="I982" s="19"/>
      <c r="J982" s="19"/>
      <c r="K982" s="19"/>
      <c r="P982" s="38"/>
      <c r="Q982" s="39"/>
      <c r="R982" s="40"/>
      <c r="S982" s="40"/>
      <c r="T982" s="40"/>
      <c r="U982" s="40"/>
      <c r="V982" s="40"/>
      <c r="W982" s="19"/>
      <c r="X982" s="19"/>
    </row>
    <row r="983" spans="2:24" s="37" customFormat="1" x14ac:dyDescent="0.3">
      <c r="B983" s="19"/>
      <c r="C983" s="19"/>
      <c r="D983" s="19"/>
      <c r="E983" s="19"/>
      <c r="F983" s="149"/>
      <c r="G983" s="19"/>
      <c r="H983" s="19"/>
      <c r="I983" s="19"/>
      <c r="J983" s="19"/>
      <c r="K983" s="19"/>
      <c r="P983" s="38"/>
      <c r="Q983" s="39"/>
      <c r="R983" s="40"/>
      <c r="S983" s="40"/>
      <c r="T983" s="40"/>
      <c r="U983" s="40"/>
      <c r="V983" s="40"/>
      <c r="W983" s="19"/>
      <c r="X983" s="19"/>
    </row>
    <row r="984" spans="2:24" s="37" customFormat="1" x14ac:dyDescent="0.3">
      <c r="B984" s="19"/>
      <c r="C984" s="19"/>
      <c r="D984" s="19"/>
      <c r="E984" s="19"/>
      <c r="F984" s="149"/>
      <c r="G984" s="19"/>
      <c r="H984" s="19"/>
      <c r="I984" s="19"/>
      <c r="J984" s="19"/>
      <c r="K984" s="19"/>
      <c r="P984" s="38"/>
      <c r="Q984" s="39"/>
      <c r="R984" s="40"/>
      <c r="S984" s="40"/>
      <c r="T984" s="40"/>
      <c r="U984" s="40"/>
      <c r="V984" s="40"/>
      <c r="W984" s="19"/>
      <c r="X984" s="19"/>
    </row>
    <row r="985" spans="2:24" s="37" customFormat="1" x14ac:dyDescent="0.3">
      <c r="B985" s="19"/>
      <c r="C985" s="19"/>
      <c r="D985" s="19"/>
      <c r="E985" s="19"/>
      <c r="F985" s="149"/>
      <c r="G985" s="19"/>
      <c r="H985" s="19"/>
      <c r="I985" s="19"/>
      <c r="J985" s="19"/>
      <c r="K985" s="19"/>
      <c r="P985" s="38"/>
      <c r="Q985" s="39"/>
      <c r="R985" s="40"/>
      <c r="S985" s="40"/>
      <c r="T985" s="40"/>
      <c r="U985" s="40"/>
      <c r="V985" s="40"/>
      <c r="W985" s="19"/>
      <c r="X985" s="19"/>
    </row>
    <row r="986" spans="2:24" s="37" customFormat="1" x14ac:dyDescent="0.3">
      <c r="B986" s="19"/>
      <c r="C986" s="19"/>
      <c r="D986" s="19"/>
      <c r="E986" s="19"/>
      <c r="F986" s="149"/>
      <c r="G986" s="19"/>
      <c r="H986" s="19"/>
      <c r="I986" s="19"/>
      <c r="J986" s="19"/>
      <c r="K986" s="19"/>
      <c r="P986" s="38"/>
      <c r="Q986" s="39"/>
      <c r="R986" s="40"/>
      <c r="S986" s="40"/>
      <c r="T986" s="40"/>
      <c r="U986" s="40"/>
      <c r="V986" s="40"/>
      <c r="W986" s="19"/>
      <c r="X986" s="19"/>
    </row>
    <row r="987" spans="2:24" s="37" customFormat="1" x14ac:dyDescent="0.3">
      <c r="B987" s="19"/>
      <c r="C987" s="19"/>
      <c r="D987" s="19"/>
      <c r="E987" s="19"/>
      <c r="F987" s="149"/>
      <c r="G987" s="19"/>
      <c r="H987" s="19"/>
      <c r="I987" s="19"/>
      <c r="J987" s="19"/>
      <c r="K987" s="19"/>
      <c r="P987" s="38"/>
      <c r="Q987" s="39"/>
      <c r="R987" s="40"/>
      <c r="S987" s="40"/>
      <c r="T987" s="40"/>
      <c r="U987" s="40"/>
      <c r="V987" s="40"/>
      <c r="W987" s="19"/>
      <c r="X987" s="19"/>
    </row>
    <row r="988" spans="2:24" s="37" customFormat="1" x14ac:dyDescent="0.3">
      <c r="B988" s="19"/>
      <c r="C988" s="19"/>
      <c r="D988" s="19"/>
      <c r="E988" s="19"/>
      <c r="F988" s="149"/>
      <c r="G988" s="19"/>
      <c r="H988" s="19"/>
      <c r="I988" s="19"/>
      <c r="J988" s="19"/>
      <c r="K988" s="19"/>
      <c r="P988" s="38"/>
      <c r="Q988" s="39"/>
      <c r="R988" s="40"/>
      <c r="S988" s="40"/>
      <c r="T988" s="40"/>
      <c r="U988" s="40"/>
      <c r="V988" s="40"/>
      <c r="W988" s="19"/>
      <c r="X988" s="19"/>
    </row>
    <row r="989" spans="2:24" s="37" customFormat="1" x14ac:dyDescent="0.3">
      <c r="B989" s="19"/>
      <c r="C989" s="19"/>
      <c r="D989" s="19"/>
      <c r="E989" s="19"/>
      <c r="F989" s="149"/>
      <c r="G989" s="19"/>
      <c r="H989" s="19"/>
      <c r="I989" s="19"/>
      <c r="J989" s="19"/>
      <c r="K989" s="19"/>
      <c r="P989" s="38"/>
      <c r="Q989" s="39"/>
      <c r="R989" s="40"/>
      <c r="S989" s="40"/>
      <c r="T989" s="40"/>
      <c r="U989" s="40"/>
      <c r="V989" s="40"/>
      <c r="W989" s="19"/>
      <c r="X989" s="19"/>
    </row>
    <row r="990" spans="2:24" s="37" customFormat="1" x14ac:dyDescent="0.3">
      <c r="B990" s="19"/>
      <c r="C990" s="19"/>
      <c r="D990" s="19"/>
      <c r="E990" s="19"/>
      <c r="F990" s="149"/>
      <c r="G990" s="19"/>
      <c r="H990" s="19"/>
      <c r="I990" s="19"/>
      <c r="J990" s="19"/>
      <c r="K990" s="19"/>
      <c r="P990" s="38"/>
      <c r="Q990" s="39"/>
      <c r="R990" s="40"/>
      <c r="S990" s="40"/>
      <c r="T990" s="40"/>
      <c r="U990" s="40"/>
      <c r="V990" s="40"/>
      <c r="W990" s="19"/>
      <c r="X990" s="19"/>
    </row>
    <row r="991" spans="2:24" s="37" customFormat="1" x14ac:dyDescent="0.3">
      <c r="B991" s="19"/>
      <c r="C991" s="19"/>
      <c r="D991" s="19"/>
      <c r="E991" s="19"/>
      <c r="F991" s="149"/>
      <c r="G991" s="19"/>
      <c r="H991" s="19"/>
      <c r="I991" s="19"/>
      <c r="J991" s="19"/>
      <c r="K991" s="19"/>
      <c r="P991" s="38"/>
      <c r="Q991" s="39"/>
      <c r="R991" s="40"/>
      <c r="S991" s="40"/>
      <c r="T991" s="40"/>
      <c r="U991" s="40"/>
      <c r="V991" s="40"/>
      <c r="W991" s="19"/>
      <c r="X991" s="19"/>
    </row>
    <row r="992" spans="2:24" s="37" customFormat="1" x14ac:dyDescent="0.3">
      <c r="B992" s="19"/>
      <c r="C992" s="19"/>
      <c r="D992" s="19"/>
      <c r="E992" s="19"/>
      <c r="F992" s="149"/>
      <c r="G992" s="19"/>
      <c r="H992" s="19"/>
      <c r="I992" s="19"/>
      <c r="J992" s="19"/>
      <c r="K992" s="19"/>
      <c r="P992" s="38"/>
      <c r="Q992" s="39"/>
      <c r="R992" s="40"/>
      <c r="S992" s="40"/>
      <c r="T992" s="40"/>
      <c r="U992" s="40"/>
      <c r="V992" s="40"/>
      <c r="W992" s="19"/>
      <c r="X992" s="19"/>
    </row>
    <row r="993" spans="2:24" s="37" customFormat="1" x14ac:dyDescent="0.3">
      <c r="B993" s="19"/>
      <c r="C993" s="19"/>
      <c r="D993" s="19"/>
      <c r="E993" s="19"/>
      <c r="F993" s="149"/>
      <c r="G993" s="19"/>
      <c r="H993" s="19"/>
      <c r="I993" s="19"/>
      <c r="J993" s="19"/>
      <c r="K993" s="19"/>
      <c r="P993" s="38"/>
      <c r="Q993" s="39"/>
      <c r="R993" s="40"/>
      <c r="S993" s="40"/>
      <c r="T993" s="40"/>
      <c r="U993" s="40"/>
      <c r="V993" s="40"/>
      <c r="W993" s="19"/>
      <c r="X993" s="19"/>
    </row>
    <row r="994" spans="2:24" s="37" customFormat="1" x14ac:dyDescent="0.3">
      <c r="B994" s="19"/>
      <c r="C994" s="19"/>
      <c r="D994" s="19"/>
      <c r="E994" s="19"/>
      <c r="F994" s="149"/>
      <c r="G994" s="19"/>
      <c r="H994" s="19"/>
      <c r="I994" s="19"/>
      <c r="J994" s="19"/>
      <c r="K994" s="19"/>
      <c r="P994" s="38"/>
      <c r="Q994" s="39"/>
      <c r="R994" s="40"/>
      <c r="S994" s="40"/>
      <c r="T994" s="40"/>
      <c r="U994" s="40"/>
      <c r="V994" s="40"/>
      <c r="W994" s="19"/>
      <c r="X994" s="19"/>
    </row>
    <row r="995" spans="2:24" s="37" customFormat="1" x14ac:dyDescent="0.3">
      <c r="B995" s="19"/>
      <c r="C995" s="19"/>
      <c r="D995" s="19"/>
      <c r="E995" s="19"/>
      <c r="F995" s="149"/>
      <c r="G995" s="19"/>
      <c r="H995" s="19"/>
      <c r="I995" s="19"/>
      <c r="J995" s="19"/>
      <c r="K995" s="19"/>
      <c r="P995" s="38"/>
      <c r="Q995" s="39"/>
      <c r="R995" s="40"/>
      <c r="S995" s="40"/>
      <c r="T995" s="40"/>
      <c r="U995" s="40"/>
      <c r="V995" s="40"/>
      <c r="W995" s="19"/>
      <c r="X995" s="19"/>
    </row>
    <row r="996" spans="2:24" s="37" customFormat="1" x14ac:dyDescent="0.3">
      <c r="B996" s="19"/>
      <c r="C996" s="19"/>
      <c r="D996" s="19"/>
      <c r="E996" s="19"/>
      <c r="F996" s="149"/>
      <c r="G996" s="19"/>
      <c r="H996" s="19"/>
      <c r="I996" s="19"/>
      <c r="J996" s="19"/>
      <c r="K996" s="19"/>
      <c r="P996" s="38"/>
      <c r="Q996" s="39"/>
      <c r="R996" s="40"/>
      <c r="S996" s="40"/>
      <c r="T996" s="40"/>
      <c r="U996" s="40"/>
      <c r="V996" s="40"/>
      <c r="W996" s="19"/>
      <c r="X996" s="19"/>
    </row>
    <row r="997" spans="2:24" s="37" customFormat="1" x14ac:dyDescent="0.3">
      <c r="B997" s="19"/>
      <c r="C997" s="19"/>
      <c r="D997" s="19"/>
      <c r="E997" s="19"/>
      <c r="F997" s="149"/>
      <c r="G997" s="19"/>
      <c r="H997" s="19"/>
      <c r="I997" s="19"/>
      <c r="J997" s="19"/>
      <c r="K997" s="19"/>
      <c r="P997" s="38"/>
      <c r="Q997" s="39"/>
      <c r="R997" s="40"/>
      <c r="S997" s="40"/>
      <c r="T997" s="40"/>
      <c r="U997" s="40"/>
      <c r="V997" s="40"/>
      <c r="W997" s="19"/>
      <c r="X997" s="19"/>
    </row>
    <row r="998" spans="2:24" s="37" customFormat="1" x14ac:dyDescent="0.3">
      <c r="B998" s="19"/>
      <c r="C998" s="19"/>
      <c r="D998" s="19"/>
      <c r="E998" s="19"/>
      <c r="F998" s="149"/>
      <c r="G998" s="19"/>
      <c r="H998" s="19"/>
      <c r="I998" s="19"/>
      <c r="J998" s="19"/>
      <c r="K998" s="19"/>
      <c r="P998" s="38"/>
      <c r="Q998" s="39"/>
      <c r="R998" s="40"/>
      <c r="S998" s="40"/>
      <c r="T998" s="40"/>
      <c r="U998" s="40"/>
      <c r="V998" s="40"/>
      <c r="W998" s="19"/>
      <c r="X998" s="19"/>
    </row>
    <row r="999" spans="2:24" s="37" customFormat="1" x14ac:dyDescent="0.3">
      <c r="B999" s="19"/>
      <c r="C999" s="19"/>
      <c r="D999" s="19"/>
      <c r="E999" s="19"/>
      <c r="F999" s="149"/>
      <c r="G999" s="19"/>
      <c r="H999" s="19"/>
      <c r="I999" s="19"/>
      <c r="J999" s="19"/>
      <c r="K999" s="19"/>
      <c r="P999" s="38"/>
      <c r="Q999" s="39"/>
      <c r="R999" s="40"/>
      <c r="S999" s="40"/>
      <c r="T999" s="40"/>
      <c r="U999" s="40"/>
      <c r="V999" s="40"/>
      <c r="W999" s="19"/>
      <c r="X999" s="19"/>
    </row>
    <row r="1000" spans="2:24" s="37" customFormat="1" x14ac:dyDescent="0.3">
      <c r="B1000" s="19"/>
      <c r="C1000" s="19"/>
      <c r="D1000" s="19"/>
      <c r="E1000" s="19"/>
      <c r="F1000" s="149"/>
      <c r="G1000" s="19"/>
      <c r="H1000" s="19"/>
      <c r="I1000" s="19"/>
      <c r="J1000" s="19"/>
      <c r="K1000" s="19"/>
      <c r="P1000" s="38"/>
      <c r="Q1000" s="39"/>
      <c r="R1000" s="40"/>
      <c r="S1000" s="40"/>
      <c r="T1000" s="40"/>
      <c r="U1000" s="40"/>
      <c r="V1000" s="40"/>
      <c r="W1000" s="19"/>
      <c r="X1000" s="19"/>
    </row>
    <row r="1001" spans="2:24" s="37" customFormat="1" x14ac:dyDescent="0.3">
      <c r="B1001" s="19"/>
      <c r="C1001" s="19"/>
      <c r="D1001" s="19"/>
      <c r="E1001" s="19"/>
      <c r="F1001" s="149"/>
      <c r="G1001" s="19"/>
      <c r="H1001" s="19"/>
      <c r="I1001" s="19"/>
      <c r="J1001" s="19"/>
      <c r="K1001" s="19"/>
      <c r="P1001" s="38"/>
      <c r="Q1001" s="39"/>
      <c r="R1001" s="40"/>
      <c r="S1001" s="40"/>
      <c r="T1001" s="40"/>
      <c r="U1001" s="40"/>
      <c r="V1001" s="40"/>
      <c r="W1001" s="19"/>
      <c r="X1001" s="19"/>
    </row>
    <row r="1002" spans="2:24" s="37" customFormat="1" x14ac:dyDescent="0.3">
      <c r="B1002" s="19"/>
      <c r="C1002" s="19"/>
      <c r="D1002" s="19"/>
      <c r="E1002" s="19"/>
      <c r="F1002" s="149"/>
      <c r="G1002" s="19"/>
      <c r="H1002" s="19"/>
      <c r="I1002" s="19"/>
      <c r="J1002" s="19"/>
      <c r="K1002" s="19"/>
      <c r="P1002" s="38"/>
      <c r="Q1002" s="39"/>
      <c r="R1002" s="40"/>
      <c r="S1002" s="40"/>
      <c r="T1002" s="40"/>
      <c r="U1002" s="40"/>
      <c r="V1002" s="40"/>
      <c r="W1002" s="19"/>
      <c r="X1002" s="19"/>
    </row>
    <row r="1003" spans="2:24" s="37" customFormat="1" x14ac:dyDescent="0.3">
      <c r="B1003" s="19"/>
      <c r="C1003" s="19"/>
      <c r="D1003" s="19"/>
      <c r="E1003" s="19"/>
      <c r="F1003" s="149"/>
      <c r="G1003" s="19"/>
      <c r="H1003" s="19"/>
      <c r="I1003" s="19"/>
      <c r="J1003" s="19"/>
      <c r="K1003" s="19"/>
      <c r="P1003" s="38"/>
      <c r="Q1003" s="39"/>
      <c r="R1003" s="40"/>
      <c r="S1003" s="40"/>
      <c r="T1003" s="40"/>
      <c r="U1003" s="40"/>
      <c r="V1003" s="40"/>
      <c r="W1003" s="19"/>
      <c r="X1003" s="19"/>
    </row>
    <row r="1004" spans="2:24" s="37" customFormat="1" x14ac:dyDescent="0.3">
      <c r="B1004" s="19"/>
      <c r="C1004" s="19"/>
      <c r="D1004" s="19"/>
      <c r="E1004" s="19"/>
      <c r="F1004" s="149"/>
      <c r="G1004" s="19"/>
      <c r="H1004" s="19"/>
      <c r="I1004" s="19"/>
      <c r="J1004" s="19"/>
      <c r="K1004" s="19"/>
      <c r="P1004" s="38"/>
      <c r="Q1004" s="39"/>
      <c r="R1004" s="40"/>
      <c r="S1004" s="40"/>
      <c r="T1004" s="40"/>
      <c r="U1004" s="40"/>
      <c r="V1004" s="40"/>
      <c r="W1004" s="19"/>
      <c r="X1004" s="19"/>
    </row>
    <row r="1005" spans="2:24" s="37" customFormat="1" x14ac:dyDescent="0.3">
      <c r="B1005" s="19"/>
      <c r="C1005" s="19"/>
      <c r="D1005" s="19"/>
      <c r="E1005" s="19"/>
      <c r="F1005" s="149"/>
      <c r="G1005" s="19"/>
      <c r="H1005" s="19"/>
      <c r="I1005" s="19"/>
      <c r="J1005" s="19"/>
      <c r="K1005" s="19"/>
      <c r="P1005" s="38"/>
      <c r="Q1005" s="39"/>
      <c r="R1005" s="40"/>
      <c r="S1005" s="40"/>
      <c r="T1005" s="40"/>
      <c r="U1005" s="40"/>
      <c r="V1005" s="40"/>
      <c r="W1005" s="19"/>
      <c r="X1005" s="19"/>
    </row>
    <row r="1006" spans="2:24" s="37" customFormat="1" x14ac:dyDescent="0.3">
      <c r="B1006" s="19"/>
      <c r="C1006" s="19"/>
      <c r="D1006" s="19"/>
      <c r="E1006" s="19"/>
      <c r="F1006" s="149"/>
      <c r="G1006" s="19"/>
      <c r="H1006" s="19"/>
      <c r="I1006" s="19"/>
      <c r="J1006" s="19"/>
      <c r="K1006" s="19"/>
      <c r="P1006" s="38"/>
      <c r="Q1006" s="39"/>
      <c r="R1006" s="40"/>
      <c r="S1006" s="40"/>
      <c r="T1006" s="40"/>
      <c r="U1006" s="40"/>
      <c r="V1006" s="40"/>
      <c r="W1006" s="19"/>
      <c r="X1006" s="19"/>
    </row>
    <row r="1007" spans="2:24" s="37" customFormat="1" x14ac:dyDescent="0.3">
      <c r="B1007" s="19"/>
      <c r="C1007" s="19"/>
      <c r="D1007" s="19"/>
      <c r="E1007" s="19"/>
      <c r="F1007" s="149"/>
      <c r="G1007" s="19"/>
      <c r="H1007" s="19"/>
      <c r="I1007" s="19"/>
      <c r="J1007" s="19"/>
      <c r="K1007" s="19"/>
      <c r="P1007" s="38"/>
      <c r="Q1007" s="39"/>
      <c r="R1007" s="40"/>
      <c r="S1007" s="40"/>
      <c r="T1007" s="40"/>
      <c r="U1007" s="40"/>
      <c r="V1007" s="40"/>
      <c r="W1007" s="19"/>
      <c r="X1007" s="19"/>
    </row>
    <row r="1008" spans="2:24" s="37" customFormat="1" x14ac:dyDescent="0.3">
      <c r="B1008" s="19"/>
      <c r="C1008" s="19"/>
      <c r="D1008" s="19"/>
      <c r="E1008" s="19"/>
      <c r="F1008" s="149"/>
      <c r="G1008" s="19"/>
      <c r="H1008" s="19"/>
      <c r="I1008" s="19"/>
      <c r="J1008" s="19"/>
      <c r="K1008" s="19"/>
      <c r="P1008" s="38"/>
      <c r="Q1008" s="39"/>
      <c r="R1008" s="40"/>
      <c r="S1008" s="40"/>
      <c r="T1008" s="40"/>
      <c r="U1008" s="40"/>
      <c r="V1008" s="40"/>
      <c r="W1008" s="19"/>
      <c r="X1008" s="19"/>
    </row>
    <row r="1009" spans="2:24" s="37" customFormat="1" x14ac:dyDescent="0.3">
      <c r="B1009" s="19"/>
      <c r="C1009" s="19"/>
      <c r="D1009" s="19"/>
      <c r="E1009" s="19"/>
      <c r="F1009" s="149"/>
      <c r="G1009" s="19"/>
      <c r="H1009" s="19"/>
      <c r="I1009" s="19"/>
      <c r="J1009" s="19"/>
      <c r="K1009" s="19"/>
      <c r="P1009" s="38"/>
      <c r="Q1009" s="39"/>
      <c r="R1009" s="40"/>
      <c r="S1009" s="40"/>
      <c r="T1009" s="40"/>
      <c r="U1009" s="40"/>
      <c r="V1009" s="40"/>
      <c r="W1009" s="19"/>
      <c r="X1009" s="19"/>
    </row>
    <row r="1010" spans="2:24" s="37" customFormat="1" x14ac:dyDescent="0.3">
      <c r="B1010" s="19"/>
      <c r="C1010" s="19"/>
      <c r="D1010" s="19"/>
      <c r="E1010" s="19"/>
      <c r="F1010" s="149"/>
      <c r="G1010" s="19"/>
      <c r="H1010" s="19"/>
      <c r="I1010" s="19"/>
      <c r="J1010" s="19"/>
      <c r="K1010" s="19"/>
      <c r="P1010" s="38"/>
      <c r="Q1010" s="39"/>
      <c r="R1010" s="40"/>
      <c r="S1010" s="40"/>
      <c r="T1010" s="40"/>
      <c r="U1010" s="40"/>
      <c r="V1010" s="40"/>
      <c r="W1010" s="19"/>
      <c r="X1010" s="19"/>
    </row>
    <row r="1011" spans="2:24" s="37" customFormat="1" x14ac:dyDescent="0.3">
      <c r="B1011" s="19"/>
      <c r="C1011" s="19"/>
      <c r="D1011" s="19"/>
      <c r="E1011" s="19"/>
      <c r="F1011" s="149"/>
      <c r="G1011" s="19"/>
      <c r="H1011" s="19"/>
      <c r="I1011" s="19"/>
      <c r="J1011" s="19"/>
      <c r="K1011" s="19"/>
      <c r="P1011" s="38"/>
      <c r="Q1011" s="39"/>
      <c r="R1011" s="40"/>
      <c r="S1011" s="40"/>
      <c r="T1011" s="40"/>
      <c r="U1011" s="40"/>
      <c r="V1011" s="40"/>
      <c r="W1011" s="19"/>
      <c r="X1011" s="19"/>
    </row>
    <row r="1012" spans="2:24" s="37" customFormat="1" x14ac:dyDescent="0.3">
      <c r="B1012" s="19"/>
      <c r="C1012" s="19"/>
      <c r="D1012" s="19"/>
      <c r="E1012" s="19"/>
      <c r="F1012" s="149"/>
      <c r="G1012" s="19"/>
      <c r="H1012" s="19"/>
      <c r="I1012" s="19"/>
      <c r="J1012" s="19"/>
      <c r="K1012" s="19"/>
      <c r="P1012" s="38"/>
      <c r="Q1012" s="39"/>
      <c r="R1012" s="40"/>
      <c r="S1012" s="40"/>
      <c r="T1012" s="40"/>
      <c r="U1012" s="40"/>
      <c r="V1012" s="40"/>
      <c r="W1012" s="19"/>
      <c r="X1012" s="19"/>
    </row>
    <row r="1013" spans="2:24" s="37" customFormat="1" x14ac:dyDescent="0.3">
      <c r="B1013" s="19"/>
      <c r="C1013" s="19"/>
      <c r="D1013" s="19"/>
      <c r="E1013" s="19"/>
      <c r="F1013" s="149"/>
      <c r="G1013" s="19"/>
      <c r="H1013" s="19"/>
      <c r="I1013" s="19"/>
      <c r="J1013" s="19"/>
      <c r="K1013" s="19"/>
      <c r="P1013" s="38"/>
      <c r="Q1013" s="39"/>
      <c r="R1013" s="40"/>
      <c r="S1013" s="40"/>
      <c r="T1013" s="40"/>
      <c r="U1013" s="40"/>
      <c r="V1013" s="40"/>
      <c r="W1013" s="19"/>
      <c r="X1013" s="19"/>
    </row>
    <row r="1014" spans="2:24" s="37" customFormat="1" x14ac:dyDescent="0.3">
      <c r="B1014" s="19"/>
      <c r="C1014" s="19"/>
      <c r="D1014" s="19"/>
      <c r="E1014" s="19"/>
      <c r="F1014" s="149"/>
      <c r="G1014" s="19"/>
      <c r="H1014" s="19"/>
      <c r="I1014" s="19"/>
      <c r="J1014" s="19"/>
      <c r="K1014" s="19"/>
      <c r="P1014" s="38"/>
      <c r="Q1014" s="39"/>
      <c r="R1014" s="40"/>
      <c r="S1014" s="40"/>
      <c r="T1014" s="40"/>
      <c r="U1014" s="40"/>
      <c r="V1014" s="40"/>
      <c r="W1014" s="19"/>
      <c r="X1014" s="19"/>
    </row>
    <row r="1015" spans="2:24" s="37" customFormat="1" x14ac:dyDescent="0.3">
      <c r="B1015" s="19"/>
      <c r="C1015" s="19"/>
      <c r="D1015" s="19"/>
      <c r="E1015" s="19"/>
      <c r="F1015" s="149"/>
      <c r="G1015" s="19"/>
      <c r="H1015" s="19"/>
      <c r="I1015" s="19"/>
      <c r="J1015" s="19"/>
      <c r="K1015" s="19"/>
      <c r="P1015" s="38"/>
      <c r="Q1015" s="39"/>
      <c r="R1015" s="40"/>
      <c r="S1015" s="40"/>
      <c r="T1015" s="40"/>
      <c r="U1015" s="40"/>
      <c r="V1015" s="40"/>
      <c r="W1015" s="19"/>
      <c r="X1015" s="19"/>
    </row>
    <row r="1016" spans="2:24" s="37" customFormat="1" x14ac:dyDescent="0.3">
      <c r="B1016" s="19"/>
      <c r="C1016" s="19"/>
      <c r="D1016" s="19"/>
      <c r="E1016" s="19"/>
      <c r="F1016" s="149"/>
      <c r="G1016" s="19"/>
      <c r="H1016" s="19"/>
      <c r="I1016" s="19"/>
      <c r="J1016" s="19"/>
      <c r="K1016" s="19"/>
      <c r="P1016" s="38"/>
      <c r="Q1016" s="39"/>
      <c r="R1016" s="40"/>
      <c r="S1016" s="40"/>
      <c r="T1016" s="40"/>
      <c r="U1016" s="40"/>
      <c r="V1016" s="40"/>
      <c r="W1016" s="19"/>
      <c r="X1016" s="19"/>
    </row>
    <row r="1017" spans="2:24" s="37" customFormat="1" x14ac:dyDescent="0.3">
      <c r="B1017" s="19"/>
      <c r="C1017" s="19"/>
      <c r="D1017" s="19"/>
      <c r="E1017" s="19"/>
      <c r="F1017" s="149"/>
      <c r="G1017" s="19"/>
      <c r="H1017" s="19"/>
      <c r="I1017" s="19"/>
      <c r="J1017" s="19"/>
      <c r="K1017" s="19"/>
      <c r="P1017" s="38"/>
      <c r="Q1017" s="39"/>
      <c r="R1017" s="40"/>
      <c r="S1017" s="40"/>
      <c r="T1017" s="40"/>
      <c r="U1017" s="40"/>
      <c r="V1017" s="40"/>
      <c r="W1017" s="19"/>
      <c r="X1017" s="19"/>
    </row>
    <row r="1018" spans="2:24" s="37" customFormat="1" x14ac:dyDescent="0.3">
      <c r="B1018" s="19"/>
      <c r="C1018" s="19"/>
      <c r="D1018" s="19"/>
      <c r="E1018" s="19"/>
      <c r="F1018" s="149"/>
      <c r="G1018" s="19"/>
      <c r="H1018" s="19"/>
      <c r="I1018" s="19"/>
      <c r="J1018" s="19"/>
      <c r="K1018" s="19"/>
      <c r="P1018" s="38"/>
      <c r="Q1018" s="39"/>
      <c r="R1018" s="40"/>
      <c r="S1018" s="40"/>
      <c r="T1018" s="40"/>
      <c r="U1018" s="40"/>
      <c r="V1018" s="40"/>
      <c r="W1018" s="19"/>
      <c r="X1018" s="19"/>
    </row>
    <row r="1019" spans="2:24" s="37" customFormat="1" x14ac:dyDescent="0.3">
      <c r="B1019" s="19"/>
      <c r="C1019" s="19"/>
      <c r="D1019" s="19"/>
      <c r="E1019" s="19"/>
      <c r="F1019" s="149"/>
      <c r="G1019" s="19"/>
      <c r="H1019" s="19"/>
      <c r="I1019" s="19"/>
      <c r="J1019" s="19"/>
      <c r="K1019" s="19"/>
      <c r="P1019" s="38"/>
      <c r="Q1019" s="39"/>
      <c r="R1019" s="40"/>
      <c r="S1019" s="40"/>
      <c r="T1019" s="40"/>
      <c r="U1019" s="40"/>
      <c r="V1019" s="40"/>
      <c r="W1019" s="19"/>
      <c r="X1019" s="19"/>
    </row>
    <row r="1020" spans="2:24" s="37" customFormat="1" x14ac:dyDescent="0.3">
      <c r="B1020" s="19"/>
      <c r="C1020" s="19"/>
      <c r="D1020" s="19"/>
      <c r="E1020" s="19"/>
      <c r="F1020" s="149"/>
      <c r="G1020" s="19"/>
      <c r="H1020" s="19"/>
      <c r="I1020" s="19"/>
      <c r="J1020" s="19"/>
      <c r="K1020" s="19"/>
      <c r="P1020" s="38"/>
      <c r="Q1020" s="39"/>
      <c r="R1020" s="40"/>
      <c r="S1020" s="40"/>
      <c r="T1020" s="40"/>
      <c r="U1020" s="40"/>
      <c r="V1020" s="40"/>
      <c r="W1020" s="19"/>
      <c r="X1020" s="19"/>
    </row>
    <row r="1021" spans="2:24" s="37" customFormat="1" x14ac:dyDescent="0.3">
      <c r="B1021" s="19"/>
      <c r="C1021" s="19"/>
      <c r="D1021" s="19"/>
      <c r="E1021" s="19"/>
      <c r="F1021" s="149"/>
      <c r="G1021" s="19"/>
      <c r="H1021" s="19"/>
      <c r="I1021" s="19"/>
      <c r="J1021" s="19"/>
      <c r="K1021" s="19"/>
      <c r="P1021" s="38"/>
      <c r="Q1021" s="39"/>
      <c r="R1021" s="40"/>
      <c r="S1021" s="40"/>
      <c r="T1021" s="40"/>
      <c r="U1021" s="40"/>
      <c r="V1021" s="40"/>
      <c r="W1021" s="19"/>
      <c r="X1021" s="19"/>
    </row>
    <row r="1022" spans="2:24" s="37" customFormat="1" x14ac:dyDescent="0.3">
      <c r="B1022" s="19"/>
      <c r="C1022" s="19"/>
      <c r="D1022" s="19"/>
      <c r="E1022" s="19"/>
      <c r="F1022" s="149"/>
      <c r="G1022" s="19"/>
      <c r="H1022" s="19"/>
      <c r="I1022" s="19"/>
      <c r="J1022" s="19"/>
      <c r="K1022" s="19"/>
      <c r="P1022" s="38"/>
      <c r="Q1022" s="39"/>
      <c r="R1022" s="40"/>
      <c r="S1022" s="40"/>
      <c r="T1022" s="40"/>
      <c r="U1022" s="40"/>
      <c r="V1022" s="40"/>
      <c r="W1022" s="19"/>
      <c r="X1022" s="19"/>
    </row>
    <row r="1023" spans="2:24" s="37" customFormat="1" x14ac:dyDescent="0.3">
      <c r="B1023" s="19"/>
      <c r="C1023" s="19"/>
      <c r="D1023" s="19"/>
      <c r="E1023" s="19"/>
      <c r="F1023" s="149"/>
      <c r="G1023" s="19"/>
      <c r="H1023" s="19"/>
      <c r="I1023" s="19"/>
      <c r="J1023" s="19"/>
      <c r="K1023" s="19"/>
      <c r="P1023" s="38"/>
      <c r="Q1023" s="39"/>
      <c r="R1023" s="40"/>
      <c r="S1023" s="40"/>
      <c r="T1023" s="40"/>
      <c r="U1023" s="40"/>
      <c r="V1023" s="40"/>
      <c r="W1023" s="19"/>
      <c r="X1023" s="19"/>
    </row>
    <row r="1024" spans="2:24" s="37" customFormat="1" x14ac:dyDescent="0.3">
      <c r="B1024" s="19"/>
      <c r="C1024" s="19"/>
      <c r="D1024" s="19"/>
      <c r="E1024" s="19"/>
      <c r="F1024" s="149"/>
      <c r="G1024" s="19"/>
      <c r="H1024" s="19"/>
      <c r="I1024" s="19"/>
      <c r="J1024" s="19"/>
      <c r="K1024" s="19"/>
      <c r="P1024" s="38"/>
      <c r="Q1024" s="39"/>
      <c r="R1024" s="40"/>
      <c r="S1024" s="40"/>
      <c r="T1024" s="40"/>
      <c r="U1024" s="40"/>
      <c r="V1024" s="40"/>
      <c r="W1024" s="19"/>
      <c r="X1024" s="19"/>
    </row>
    <row r="1025" spans="2:24" s="37" customFormat="1" x14ac:dyDescent="0.3">
      <c r="B1025" s="19"/>
      <c r="C1025" s="19"/>
      <c r="D1025" s="19"/>
      <c r="E1025" s="19"/>
      <c r="F1025" s="149"/>
      <c r="G1025" s="19"/>
      <c r="H1025" s="19"/>
      <c r="I1025" s="19"/>
      <c r="J1025" s="19"/>
      <c r="K1025" s="19"/>
      <c r="P1025" s="38"/>
      <c r="Q1025" s="39"/>
      <c r="R1025" s="40"/>
      <c r="S1025" s="40"/>
      <c r="T1025" s="40"/>
      <c r="U1025" s="40"/>
      <c r="V1025" s="40"/>
      <c r="W1025" s="19"/>
      <c r="X1025" s="19"/>
    </row>
    <row r="1026" spans="2:24" s="37" customFormat="1" x14ac:dyDescent="0.3">
      <c r="B1026" s="19"/>
      <c r="C1026" s="19"/>
      <c r="D1026" s="19"/>
      <c r="E1026" s="19"/>
      <c r="F1026" s="149"/>
      <c r="G1026" s="19"/>
      <c r="H1026" s="19"/>
      <c r="I1026" s="19"/>
      <c r="J1026" s="19"/>
      <c r="K1026" s="19"/>
      <c r="P1026" s="38"/>
      <c r="Q1026" s="39"/>
      <c r="R1026" s="40"/>
      <c r="S1026" s="40"/>
      <c r="T1026" s="40"/>
      <c r="U1026" s="40"/>
      <c r="V1026" s="40"/>
      <c r="W1026" s="19"/>
      <c r="X1026" s="19"/>
    </row>
    <row r="1027" spans="2:24" s="37" customFormat="1" x14ac:dyDescent="0.3">
      <c r="B1027" s="19"/>
      <c r="C1027" s="19"/>
      <c r="D1027" s="19"/>
      <c r="E1027" s="19"/>
      <c r="F1027" s="149"/>
      <c r="G1027" s="19"/>
      <c r="H1027" s="19"/>
      <c r="I1027" s="19"/>
      <c r="J1027" s="19"/>
      <c r="K1027" s="19"/>
      <c r="P1027" s="38"/>
      <c r="Q1027" s="39"/>
      <c r="R1027" s="40"/>
      <c r="S1027" s="40"/>
      <c r="T1027" s="40"/>
      <c r="U1027" s="40"/>
      <c r="V1027" s="40"/>
      <c r="W1027" s="19"/>
      <c r="X1027" s="19"/>
    </row>
    <row r="1028" spans="2:24" s="37" customFormat="1" x14ac:dyDescent="0.3">
      <c r="B1028" s="19"/>
      <c r="C1028" s="19"/>
      <c r="D1028" s="19"/>
      <c r="E1028" s="19"/>
      <c r="F1028" s="149"/>
      <c r="G1028" s="19"/>
      <c r="H1028" s="19"/>
      <c r="I1028" s="19"/>
      <c r="J1028" s="19"/>
      <c r="K1028" s="19"/>
      <c r="P1028" s="38"/>
      <c r="Q1028" s="39"/>
      <c r="R1028" s="40"/>
      <c r="S1028" s="40"/>
      <c r="T1028" s="40"/>
      <c r="U1028" s="40"/>
      <c r="V1028" s="40"/>
      <c r="W1028" s="19"/>
      <c r="X1028" s="19"/>
    </row>
    <row r="1029" spans="2:24" s="37" customFormat="1" x14ac:dyDescent="0.3">
      <c r="B1029" s="19"/>
      <c r="C1029" s="19"/>
      <c r="D1029" s="19"/>
      <c r="E1029" s="19"/>
      <c r="F1029" s="149"/>
      <c r="G1029" s="19"/>
      <c r="H1029" s="19"/>
      <c r="I1029" s="19"/>
      <c r="J1029" s="19"/>
      <c r="K1029" s="19"/>
      <c r="P1029" s="38"/>
      <c r="Q1029" s="39"/>
      <c r="R1029" s="40"/>
      <c r="S1029" s="40"/>
      <c r="T1029" s="40"/>
      <c r="U1029" s="40"/>
      <c r="V1029" s="40"/>
      <c r="W1029" s="19"/>
      <c r="X1029" s="19"/>
    </row>
    <row r="1030" spans="2:24" s="37" customFormat="1" x14ac:dyDescent="0.3">
      <c r="B1030" s="19"/>
      <c r="C1030" s="19"/>
      <c r="D1030" s="19"/>
      <c r="E1030" s="19"/>
      <c r="F1030" s="149"/>
      <c r="G1030" s="19"/>
      <c r="H1030" s="19"/>
      <c r="I1030" s="19"/>
      <c r="J1030" s="19"/>
      <c r="K1030" s="19"/>
      <c r="P1030" s="38"/>
      <c r="Q1030" s="39"/>
      <c r="R1030" s="40"/>
      <c r="S1030" s="40"/>
      <c r="T1030" s="40"/>
      <c r="U1030" s="40"/>
      <c r="V1030" s="40"/>
      <c r="W1030" s="19"/>
      <c r="X1030" s="19"/>
    </row>
    <row r="1031" spans="2:24" s="37" customFormat="1" x14ac:dyDescent="0.3">
      <c r="B1031" s="19"/>
      <c r="C1031" s="19"/>
      <c r="D1031" s="19"/>
      <c r="E1031" s="19"/>
      <c r="F1031" s="149"/>
      <c r="G1031" s="19"/>
      <c r="H1031" s="19"/>
      <c r="I1031" s="19"/>
      <c r="J1031" s="19"/>
      <c r="K1031" s="19"/>
      <c r="P1031" s="38"/>
      <c r="Q1031" s="39"/>
      <c r="R1031" s="40"/>
      <c r="S1031" s="40"/>
      <c r="T1031" s="40"/>
      <c r="U1031" s="40"/>
      <c r="V1031" s="40"/>
      <c r="W1031" s="19"/>
      <c r="X1031" s="19"/>
    </row>
    <row r="1032" spans="2:24" s="37" customFormat="1" x14ac:dyDescent="0.3">
      <c r="B1032" s="19"/>
      <c r="C1032" s="19"/>
      <c r="D1032" s="19"/>
      <c r="E1032" s="19"/>
      <c r="F1032" s="149"/>
      <c r="G1032" s="19"/>
      <c r="H1032" s="19"/>
      <c r="I1032" s="19"/>
      <c r="J1032" s="19"/>
      <c r="K1032" s="19"/>
      <c r="P1032" s="38"/>
      <c r="Q1032" s="39"/>
      <c r="R1032" s="40"/>
      <c r="S1032" s="40"/>
      <c r="T1032" s="40"/>
      <c r="U1032" s="40"/>
      <c r="V1032" s="40"/>
      <c r="W1032" s="19"/>
      <c r="X1032" s="19"/>
    </row>
    <row r="1033" spans="2:24" s="37" customFormat="1" x14ac:dyDescent="0.3">
      <c r="B1033" s="19"/>
      <c r="C1033" s="19"/>
      <c r="D1033" s="19"/>
      <c r="E1033" s="19"/>
      <c r="F1033" s="149"/>
      <c r="G1033" s="19"/>
      <c r="H1033" s="19"/>
      <c r="I1033" s="19"/>
      <c r="J1033" s="19"/>
      <c r="K1033" s="19"/>
      <c r="P1033" s="38"/>
      <c r="Q1033" s="39"/>
      <c r="R1033" s="40"/>
      <c r="S1033" s="40"/>
      <c r="T1033" s="40"/>
      <c r="U1033" s="40"/>
      <c r="V1033" s="40"/>
      <c r="W1033" s="19"/>
      <c r="X1033" s="19"/>
    </row>
    <row r="1034" spans="2:24" s="37" customFormat="1" x14ac:dyDescent="0.3">
      <c r="B1034" s="19"/>
      <c r="C1034" s="19"/>
      <c r="D1034" s="19"/>
      <c r="E1034" s="19"/>
      <c r="F1034" s="149"/>
      <c r="G1034" s="19"/>
      <c r="H1034" s="19"/>
      <c r="I1034" s="19"/>
      <c r="J1034" s="19"/>
      <c r="K1034" s="19"/>
      <c r="P1034" s="38"/>
      <c r="Q1034" s="39"/>
      <c r="R1034" s="40"/>
      <c r="S1034" s="40"/>
      <c r="T1034" s="40"/>
      <c r="U1034" s="40"/>
      <c r="V1034" s="40"/>
      <c r="W1034" s="19"/>
      <c r="X1034" s="19"/>
    </row>
    <row r="1035" spans="2:24" s="37" customFormat="1" x14ac:dyDescent="0.3">
      <c r="B1035" s="19"/>
      <c r="C1035" s="19"/>
      <c r="D1035" s="19"/>
      <c r="E1035" s="19"/>
      <c r="F1035" s="149"/>
      <c r="G1035" s="19"/>
      <c r="H1035" s="19"/>
      <c r="I1035" s="19"/>
      <c r="J1035" s="19"/>
      <c r="K1035" s="19"/>
      <c r="P1035" s="38"/>
      <c r="Q1035" s="39"/>
      <c r="R1035" s="40"/>
      <c r="S1035" s="40"/>
      <c r="T1035" s="40"/>
      <c r="U1035" s="40"/>
      <c r="V1035" s="40"/>
      <c r="W1035" s="19"/>
      <c r="X1035" s="19"/>
    </row>
    <row r="1036" spans="2:24" s="37" customFormat="1" x14ac:dyDescent="0.3">
      <c r="B1036" s="19"/>
      <c r="C1036" s="19"/>
      <c r="D1036" s="19"/>
      <c r="E1036" s="19"/>
      <c r="F1036" s="149"/>
      <c r="G1036" s="19"/>
      <c r="H1036" s="19"/>
      <c r="I1036" s="19"/>
      <c r="J1036" s="19"/>
      <c r="K1036" s="19"/>
      <c r="P1036" s="38"/>
      <c r="Q1036" s="39"/>
      <c r="R1036" s="40"/>
      <c r="S1036" s="40"/>
      <c r="T1036" s="40"/>
      <c r="U1036" s="40"/>
      <c r="V1036" s="40"/>
      <c r="W1036" s="19"/>
      <c r="X1036" s="19"/>
    </row>
    <row r="1037" spans="2:24" s="37" customFormat="1" x14ac:dyDescent="0.3">
      <c r="B1037" s="19"/>
      <c r="C1037" s="19"/>
      <c r="D1037" s="19"/>
      <c r="E1037" s="19"/>
      <c r="F1037" s="149"/>
      <c r="G1037" s="19"/>
      <c r="H1037" s="19"/>
      <c r="I1037" s="19"/>
      <c r="J1037" s="19"/>
      <c r="K1037" s="19"/>
      <c r="P1037" s="38"/>
      <c r="Q1037" s="39"/>
      <c r="R1037" s="40"/>
      <c r="S1037" s="40"/>
      <c r="T1037" s="40"/>
      <c r="U1037" s="40"/>
      <c r="V1037" s="40"/>
      <c r="W1037" s="19"/>
      <c r="X1037" s="19"/>
    </row>
    <row r="1038" spans="2:24" s="37" customFormat="1" x14ac:dyDescent="0.3">
      <c r="B1038" s="19"/>
      <c r="C1038" s="19"/>
      <c r="D1038" s="19"/>
      <c r="E1038" s="19"/>
      <c r="F1038" s="149"/>
      <c r="G1038" s="19"/>
      <c r="H1038" s="19"/>
      <c r="I1038" s="19"/>
      <c r="J1038" s="19"/>
      <c r="K1038" s="19"/>
      <c r="P1038" s="38"/>
      <c r="Q1038" s="39"/>
      <c r="R1038" s="40"/>
      <c r="S1038" s="40"/>
      <c r="T1038" s="40"/>
      <c r="U1038" s="40"/>
      <c r="V1038" s="40"/>
      <c r="W1038" s="19"/>
      <c r="X1038" s="19"/>
    </row>
    <row r="1039" spans="2:24" s="37" customFormat="1" x14ac:dyDescent="0.3">
      <c r="B1039" s="19"/>
      <c r="C1039" s="19"/>
      <c r="D1039" s="19"/>
      <c r="E1039" s="19"/>
      <c r="F1039" s="149"/>
      <c r="G1039" s="19"/>
      <c r="H1039" s="19"/>
      <c r="I1039" s="19"/>
      <c r="J1039" s="19"/>
      <c r="K1039" s="19"/>
      <c r="P1039" s="38"/>
      <c r="Q1039" s="39"/>
      <c r="R1039" s="40"/>
      <c r="S1039" s="40"/>
      <c r="T1039" s="40"/>
      <c r="U1039" s="40"/>
      <c r="V1039" s="40"/>
      <c r="W1039" s="19"/>
      <c r="X1039" s="19"/>
    </row>
    <row r="1040" spans="2:24" s="37" customFormat="1" x14ac:dyDescent="0.3">
      <c r="B1040" s="19"/>
      <c r="C1040" s="19"/>
      <c r="D1040" s="19"/>
      <c r="E1040" s="19"/>
      <c r="F1040" s="149"/>
      <c r="G1040" s="19"/>
      <c r="H1040" s="19"/>
      <c r="I1040" s="19"/>
      <c r="J1040" s="19"/>
      <c r="K1040" s="19"/>
      <c r="P1040" s="38"/>
      <c r="Q1040" s="39"/>
      <c r="R1040" s="40"/>
      <c r="S1040" s="40"/>
      <c r="T1040" s="40"/>
      <c r="U1040" s="40"/>
      <c r="V1040" s="40"/>
      <c r="W1040" s="19"/>
      <c r="X1040" s="19"/>
    </row>
    <row r="1041" spans="2:24" s="37" customFormat="1" x14ac:dyDescent="0.3">
      <c r="B1041" s="19"/>
      <c r="C1041" s="19"/>
      <c r="D1041" s="19"/>
      <c r="E1041" s="19"/>
      <c r="F1041" s="149"/>
      <c r="G1041" s="19"/>
      <c r="H1041" s="19"/>
      <c r="I1041" s="19"/>
      <c r="J1041" s="19"/>
      <c r="K1041" s="19"/>
      <c r="P1041" s="38"/>
      <c r="Q1041" s="39"/>
      <c r="R1041" s="40"/>
      <c r="S1041" s="40"/>
      <c r="T1041" s="40"/>
      <c r="U1041" s="40"/>
      <c r="V1041" s="40"/>
      <c r="W1041" s="19"/>
      <c r="X1041" s="19"/>
    </row>
    <row r="1042" spans="2:24" s="37" customFormat="1" x14ac:dyDescent="0.3">
      <c r="B1042" s="19"/>
      <c r="C1042" s="19"/>
      <c r="D1042" s="19"/>
      <c r="E1042" s="19"/>
      <c r="F1042" s="149"/>
      <c r="G1042" s="19"/>
      <c r="H1042" s="19"/>
      <c r="I1042" s="19"/>
      <c r="J1042" s="19"/>
      <c r="K1042" s="19"/>
      <c r="P1042" s="38"/>
      <c r="Q1042" s="39"/>
      <c r="R1042" s="40"/>
      <c r="S1042" s="40"/>
      <c r="T1042" s="40"/>
      <c r="U1042" s="40"/>
      <c r="V1042" s="40"/>
      <c r="W1042" s="19"/>
      <c r="X1042" s="19"/>
    </row>
    <row r="1043" spans="2:24" s="37" customFormat="1" x14ac:dyDescent="0.3">
      <c r="B1043" s="19"/>
      <c r="C1043" s="19"/>
      <c r="D1043" s="19"/>
      <c r="E1043" s="19"/>
      <c r="F1043" s="149"/>
      <c r="G1043" s="19"/>
      <c r="H1043" s="19"/>
      <c r="I1043" s="19"/>
      <c r="J1043" s="19"/>
      <c r="K1043" s="19"/>
      <c r="P1043" s="38"/>
      <c r="Q1043" s="39"/>
      <c r="R1043" s="40"/>
      <c r="S1043" s="40"/>
      <c r="T1043" s="40"/>
      <c r="U1043" s="40"/>
      <c r="V1043" s="40"/>
      <c r="W1043" s="19"/>
      <c r="X1043" s="19"/>
    </row>
    <row r="1044" spans="2:24" s="37" customFormat="1" x14ac:dyDescent="0.3">
      <c r="B1044" s="19"/>
      <c r="C1044" s="19"/>
      <c r="D1044" s="19"/>
      <c r="E1044" s="19"/>
      <c r="F1044" s="149"/>
      <c r="G1044" s="19"/>
      <c r="H1044" s="19"/>
      <c r="I1044" s="19"/>
      <c r="J1044" s="19"/>
      <c r="K1044" s="19"/>
      <c r="P1044" s="38"/>
      <c r="Q1044" s="39"/>
      <c r="R1044" s="40"/>
      <c r="S1044" s="40"/>
      <c r="T1044" s="40"/>
      <c r="U1044" s="40"/>
      <c r="V1044" s="40"/>
      <c r="W1044" s="19"/>
      <c r="X1044" s="19"/>
    </row>
    <row r="1045" spans="2:24" s="37" customFormat="1" x14ac:dyDescent="0.3">
      <c r="B1045" s="19"/>
      <c r="C1045" s="19"/>
      <c r="D1045" s="19"/>
      <c r="E1045" s="19"/>
      <c r="F1045" s="149"/>
      <c r="G1045" s="19"/>
      <c r="H1045" s="19"/>
      <c r="I1045" s="19"/>
      <c r="J1045" s="19"/>
      <c r="K1045" s="19"/>
      <c r="P1045" s="38"/>
      <c r="Q1045" s="39"/>
      <c r="R1045" s="40"/>
      <c r="S1045" s="40"/>
      <c r="T1045" s="40"/>
      <c r="U1045" s="40"/>
      <c r="V1045" s="40"/>
      <c r="W1045" s="19"/>
      <c r="X1045" s="19"/>
    </row>
    <row r="1046" spans="2:24" s="37" customFormat="1" x14ac:dyDescent="0.3">
      <c r="B1046" s="19"/>
      <c r="C1046" s="19"/>
      <c r="D1046" s="19"/>
      <c r="E1046" s="19"/>
      <c r="F1046" s="149"/>
      <c r="G1046" s="19"/>
      <c r="H1046" s="19"/>
      <c r="I1046" s="19"/>
      <c r="J1046" s="19"/>
      <c r="K1046" s="19"/>
      <c r="P1046" s="38"/>
      <c r="Q1046" s="39"/>
      <c r="R1046" s="40"/>
      <c r="S1046" s="40"/>
      <c r="T1046" s="40"/>
      <c r="U1046" s="40"/>
      <c r="V1046" s="40"/>
      <c r="W1046" s="19"/>
      <c r="X1046" s="19"/>
    </row>
    <row r="1047" spans="2:24" s="37" customFormat="1" x14ac:dyDescent="0.3">
      <c r="B1047" s="19"/>
      <c r="C1047" s="19"/>
      <c r="D1047" s="19"/>
      <c r="E1047" s="19"/>
      <c r="F1047" s="149"/>
      <c r="G1047" s="19"/>
      <c r="H1047" s="19"/>
      <c r="I1047" s="19"/>
      <c r="J1047" s="19"/>
      <c r="K1047" s="19"/>
      <c r="P1047" s="38"/>
      <c r="Q1047" s="39"/>
      <c r="R1047" s="40"/>
      <c r="S1047" s="40"/>
      <c r="T1047" s="40"/>
      <c r="U1047" s="40"/>
      <c r="V1047" s="40"/>
      <c r="W1047" s="19"/>
      <c r="X1047" s="19"/>
    </row>
    <row r="1048" spans="2:24" s="37" customFormat="1" x14ac:dyDescent="0.3">
      <c r="B1048" s="19"/>
      <c r="C1048" s="19"/>
      <c r="D1048" s="19"/>
      <c r="E1048" s="19"/>
      <c r="F1048" s="149"/>
      <c r="G1048" s="19"/>
      <c r="H1048" s="19"/>
      <c r="I1048" s="19"/>
      <c r="J1048" s="19"/>
      <c r="K1048" s="19"/>
      <c r="P1048" s="38"/>
      <c r="Q1048" s="39"/>
      <c r="R1048" s="40"/>
      <c r="S1048" s="40"/>
      <c r="T1048" s="40"/>
      <c r="U1048" s="40"/>
      <c r="V1048" s="40"/>
      <c r="W1048" s="19"/>
      <c r="X1048" s="19"/>
    </row>
    <row r="1049" spans="2:24" s="37" customFormat="1" x14ac:dyDescent="0.3">
      <c r="B1049" s="19"/>
      <c r="C1049" s="19"/>
      <c r="D1049" s="19"/>
      <c r="E1049" s="19"/>
      <c r="F1049" s="149"/>
      <c r="G1049" s="19"/>
      <c r="H1049" s="19"/>
      <c r="I1049" s="19"/>
      <c r="J1049" s="19"/>
      <c r="K1049" s="19"/>
      <c r="P1049" s="38"/>
      <c r="Q1049" s="39"/>
      <c r="R1049" s="40"/>
      <c r="S1049" s="40"/>
      <c r="T1049" s="40"/>
      <c r="U1049" s="40"/>
      <c r="V1049" s="40"/>
      <c r="W1049" s="19"/>
      <c r="X1049" s="19"/>
    </row>
    <row r="1050" spans="2:24" s="37" customFormat="1" x14ac:dyDescent="0.3">
      <c r="B1050" s="19"/>
      <c r="C1050" s="19"/>
      <c r="D1050" s="19"/>
      <c r="E1050" s="19"/>
      <c r="F1050" s="149"/>
      <c r="G1050" s="19"/>
      <c r="H1050" s="19"/>
      <c r="I1050" s="19"/>
      <c r="J1050" s="19"/>
      <c r="K1050" s="19"/>
      <c r="P1050" s="38"/>
      <c r="Q1050" s="39"/>
      <c r="R1050" s="40"/>
      <c r="S1050" s="40"/>
      <c r="T1050" s="40"/>
      <c r="U1050" s="40"/>
      <c r="V1050" s="40"/>
      <c r="W1050" s="19"/>
      <c r="X1050" s="19"/>
    </row>
    <row r="1051" spans="2:24" s="37" customFormat="1" x14ac:dyDescent="0.3">
      <c r="B1051" s="19"/>
      <c r="C1051" s="19"/>
      <c r="D1051" s="19"/>
      <c r="E1051" s="19"/>
      <c r="F1051" s="149"/>
      <c r="G1051" s="19"/>
      <c r="H1051" s="19"/>
      <c r="I1051" s="19"/>
      <c r="J1051" s="19"/>
      <c r="K1051" s="19"/>
      <c r="P1051" s="38"/>
      <c r="Q1051" s="39"/>
      <c r="R1051" s="40"/>
      <c r="S1051" s="40"/>
      <c r="T1051" s="40"/>
      <c r="U1051" s="40"/>
      <c r="V1051" s="40"/>
      <c r="W1051" s="19"/>
      <c r="X1051" s="19"/>
    </row>
    <row r="1052" spans="2:24" s="37" customFormat="1" x14ac:dyDescent="0.3">
      <c r="B1052" s="19"/>
      <c r="C1052" s="19"/>
      <c r="D1052" s="19"/>
      <c r="E1052" s="19"/>
      <c r="F1052" s="149"/>
      <c r="G1052" s="19"/>
      <c r="H1052" s="19"/>
      <c r="I1052" s="19"/>
      <c r="J1052" s="19"/>
      <c r="K1052" s="19"/>
      <c r="P1052" s="38"/>
      <c r="Q1052" s="39"/>
      <c r="R1052" s="40"/>
      <c r="S1052" s="40"/>
      <c r="T1052" s="40"/>
      <c r="U1052" s="40"/>
      <c r="V1052" s="40"/>
      <c r="W1052" s="19"/>
      <c r="X1052" s="19"/>
    </row>
    <row r="1053" spans="2:24" s="37" customFormat="1" x14ac:dyDescent="0.3">
      <c r="B1053" s="19"/>
      <c r="C1053" s="19"/>
      <c r="D1053" s="19"/>
      <c r="E1053" s="19"/>
      <c r="F1053" s="149"/>
      <c r="G1053" s="19"/>
      <c r="H1053" s="19"/>
      <c r="I1053" s="19"/>
      <c r="J1053" s="19"/>
      <c r="K1053" s="19"/>
      <c r="P1053" s="38"/>
      <c r="Q1053" s="39"/>
      <c r="R1053" s="40"/>
      <c r="S1053" s="40"/>
      <c r="T1053" s="40"/>
      <c r="U1053" s="40"/>
      <c r="V1053" s="40"/>
      <c r="W1053" s="19"/>
      <c r="X1053" s="19"/>
    </row>
    <row r="1054" spans="2:24" s="37" customFormat="1" x14ac:dyDescent="0.3">
      <c r="B1054" s="19"/>
      <c r="C1054" s="19"/>
      <c r="D1054" s="19"/>
      <c r="E1054" s="19"/>
      <c r="F1054" s="149"/>
      <c r="G1054" s="19"/>
      <c r="H1054" s="19"/>
      <c r="I1054" s="19"/>
      <c r="J1054" s="19"/>
      <c r="K1054" s="19"/>
      <c r="P1054" s="38"/>
      <c r="Q1054" s="39"/>
      <c r="R1054" s="40"/>
      <c r="S1054" s="40"/>
      <c r="T1054" s="40"/>
      <c r="U1054" s="40"/>
      <c r="V1054" s="40"/>
      <c r="W1054" s="19"/>
      <c r="X1054" s="19"/>
    </row>
    <row r="1055" spans="2:24" s="37" customFormat="1" x14ac:dyDescent="0.3">
      <c r="B1055" s="19"/>
      <c r="C1055" s="19"/>
      <c r="D1055" s="19"/>
      <c r="E1055" s="19"/>
      <c r="F1055" s="149"/>
      <c r="G1055" s="19"/>
      <c r="H1055" s="19"/>
      <c r="I1055" s="19"/>
      <c r="J1055" s="19"/>
      <c r="K1055" s="19"/>
      <c r="P1055" s="38"/>
      <c r="Q1055" s="39"/>
      <c r="R1055" s="40"/>
      <c r="S1055" s="40"/>
      <c r="T1055" s="40"/>
      <c r="U1055" s="40"/>
      <c r="V1055" s="40"/>
      <c r="W1055" s="19"/>
      <c r="X1055" s="19"/>
    </row>
    <row r="1056" spans="2:24" s="37" customFormat="1" x14ac:dyDescent="0.3">
      <c r="B1056" s="19"/>
      <c r="C1056" s="19"/>
      <c r="D1056" s="19"/>
      <c r="E1056" s="19"/>
      <c r="F1056" s="149"/>
      <c r="G1056" s="19"/>
      <c r="H1056" s="19"/>
      <c r="I1056" s="19"/>
      <c r="J1056" s="19"/>
      <c r="K1056" s="19"/>
      <c r="P1056" s="38"/>
      <c r="Q1056" s="39"/>
      <c r="R1056" s="40"/>
      <c r="S1056" s="40"/>
      <c r="T1056" s="40"/>
      <c r="U1056" s="40"/>
      <c r="V1056" s="40"/>
      <c r="W1056" s="19"/>
      <c r="X1056" s="19"/>
    </row>
    <row r="1057" spans="2:24" s="37" customFormat="1" x14ac:dyDescent="0.3">
      <c r="B1057" s="19"/>
      <c r="C1057" s="19"/>
      <c r="D1057" s="19"/>
      <c r="E1057" s="19"/>
      <c r="F1057" s="149"/>
      <c r="G1057" s="19"/>
      <c r="H1057" s="19"/>
      <c r="I1057" s="19"/>
      <c r="J1057" s="19"/>
      <c r="K1057" s="19"/>
      <c r="P1057" s="38"/>
      <c r="Q1057" s="39"/>
      <c r="R1057" s="40"/>
      <c r="S1057" s="40"/>
      <c r="T1057" s="40"/>
      <c r="U1057" s="40"/>
      <c r="V1057" s="40"/>
      <c r="W1057" s="19"/>
      <c r="X1057" s="19"/>
    </row>
    <row r="1058" spans="2:24" s="37" customFormat="1" x14ac:dyDescent="0.3">
      <c r="B1058" s="19"/>
      <c r="C1058" s="19"/>
      <c r="D1058" s="19"/>
      <c r="E1058" s="19"/>
      <c r="F1058" s="149"/>
      <c r="G1058" s="19"/>
      <c r="H1058" s="19"/>
      <c r="I1058" s="19"/>
      <c r="J1058" s="19"/>
      <c r="K1058" s="19"/>
      <c r="P1058" s="38"/>
      <c r="Q1058" s="39"/>
      <c r="R1058" s="40"/>
      <c r="S1058" s="40"/>
      <c r="T1058" s="40"/>
      <c r="U1058" s="40"/>
      <c r="V1058" s="40"/>
      <c r="W1058" s="19"/>
      <c r="X1058" s="19"/>
    </row>
    <row r="1059" spans="2:24" s="37" customFormat="1" x14ac:dyDescent="0.3">
      <c r="B1059" s="19"/>
      <c r="C1059" s="19"/>
      <c r="D1059" s="19"/>
      <c r="E1059" s="19"/>
      <c r="F1059" s="149"/>
      <c r="G1059" s="19"/>
      <c r="H1059" s="19"/>
      <c r="I1059" s="19"/>
      <c r="J1059" s="19"/>
      <c r="K1059" s="19"/>
      <c r="P1059" s="38"/>
      <c r="Q1059" s="39"/>
      <c r="R1059" s="40"/>
      <c r="S1059" s="40"/>
      <c r="T1059" s="40"/>
      <c r="U1059" s="40"/>
      <c r="V1059" s="40"/>
      <c r="W1059" s="19"/>
      <c r="X1059" s="19"/>
    </row>
    <row r="1060" spans="2:24" s="37" customFormat="1" x14ac:dyDescent="0.3">
      <c r="B1060" s="19"/>
      <c r="C1060" s="19"/>
      <c r="D1060" s="19"/>
      <c r="E1060" s="19"/>
      <c r="F1060" s="149"/>
      <c r="G1060" s="19"/>
      <c r="H1060" s="19"/>
      <c r="I1060" s="19"/>
      <c r="J1060" s="19"/>
      <c r="K1060" s="19"/>
      <c r="P1060" s="38"/>
      <c r="Q1060" s="39"/>
      <c r="R1060" s="40"/>
      <c r="S1060" s="40"/>
      <c r="T1060" s="40"/>
      <c r="U1060" s="40"/>
      <c r="V1060" s="40"/>
      <c r="W1060" s="19"/>
      <c r="X1060" s="19"/>
    </row>
    <row r="1061" spans="2:24" s="37" customFormat="1" x14ac:dyDescent="0.3">
      <c r="B1061" s="19"/>
      <c r="C1061" s="19"/>
      <c r="D1061" s="19"/>
      <c r="E1061" s="19"/>
      <c r="F1061" s="149"/>
      <c r="G1061" s="19"/>
      <c r="H1061" s="19"/>
      <c r="I1061" s="19"/>
      <c r="J1061" s="19"/>
      <c r="K1061" s="19"/>
      <c r="P1061" s="38"/>
      <c r="Q1061" s="39"/>
      <c r="R1061" s="40"/>
      <c r="S1061" s="40"/>
      <c r="T1061" s="40"/>
      <c r="U1061" s="40"/>
      <c r="V1061" s="40"/>
      <c r="W1061" s="19"/>
      <c r="X1061" s="19"/>
    </row>
    <row r="1062" spans="2:24" s="37" customFormat="1" x14ac:dyDescent="0.3">
      <c r="B1062" s="19"/>
      <c r="C1062" s="19"/>
      <c r="D1062" s="19"/>
      <c r="E1062" s="19"/>
      <c r="F1062" s="149"/>
      <c r="G1062" s="19"/>
      <c r="H1062" s="19"/>
      <c r="I1062" s="19"/>
      <c r="J1062" s="19"/>
      <c r="K1062" s="19"/>
      <c r="P1062" s="38"/>
      <c r="Q1062" s="39"/>
      <c r="R1062" s="40"/>
      <c r="S1062" s="40"/>
      <c r="T1062" s="40"/>
      <c r="U1062" s="40"/>
      <c r="V1062" s="40"/>
      <c r="W1062" s="19"/>
      <c r="X1062" s="19"/>
    </row>
    <row r="1063" spans="2:24" s="37" customFormat="1" x14ac:dyDescent="0.3">
      <c r="B1063" s="19"/>
      <c r="C1063" s="19"/>
      <c r="D1063" s="19"/>
      <c r="E1063" s="19"/>
      <c r="F1063" s="149"/>
      <c r="G1063" s="19"/>
      <c r="H1063" s="19"/>
      <c r="I1063" s="19"/>
      <c r="J1063" s="19"/>
      <c r="K1063" s="19"/>
      <c r="P1063" s="38"/>
      <c r="Q1063" s="39"/>
      <c r="R1063" s="40"/>
      <c r="S1063" s="40"/>
      <c r="T1063" s="40"/>
      <c r="U1063" s="40"/>
      <c r="V1063" s="40"/>
      <c r="W1063" s="19"/>
      <c r="X1063" s="19"/>
    </row>
    <row r="1064" spans="2:24" s="37" customFormat="1" x14ac:dyDescent="0.3">
      <c r="B1064" s="19"/>
      <c r="C1064" s="19"/>
      <c r="D1064" s="19"/>
      <c r="E1064" s="19"/>
      <c r="F1064" s="149"/>
      <c r="G1064" s="19"/>
      <c r="H1064" s="19"/>
      <c r="I1064" s="19"/>
      <c r="J1064" s="19"/>
      <c r="K1064" s="19"/>
      <c r="P1064" s="38"/>
      <c r="Q1064" s="39"/>
      <c r="R1064" s="40"/>
      <c r="S1064" s="40"/>
      <c r="T1064" s="40"/>
      <c r="U1064" s="40"/>
      <c r="V1064" s="40"/>
      <c r="W1064" s="19"/>
      <c r="X1064" s="19"/>
    </row>
    <row r="1065" spans="2:24" s="37" customFormat="1" x14ac:dyDescent="0.3">
      <c r="B1065" s="19"/>
      <c r="C1065" s="19"/>
      <c r="D1065" s="19"/>
      <c r="E1065" s="19"/>
      <c r="F1065" s="149"/>
      <c r="G1065" s="19"/>
      <c r="H1065" s="19"/>
      <c r="I1065" s="19"/>
      <c r="J1065" s="19"/>
      <c r="K1065" s="19"/>
      <c r="P1065" s="38"/>
      <c r="Q1065" s="39"/>
      <c r="R1065" s="40"/>
      <c r="S1065" s="40"/>
      <c r="T1065" s="40"/>
      <c r="U1065" s="40"/>
      <c r="V1065" s="40"/>
      <c r="W1065" s="19"/>
      <c r="X1065" s="19"/>
    </row>
    <row r="1066" spans="2:24" s="37" customFormat="1" x14ac:dyDescent="0.3">
      <c r="B1066" s="19"/>
      <c r="C1066" s="19"/>
      <c r="D1066" s="19"/>
      <c r="E1066" s="19"/>
      <c r="F1066" s="149"/>
      <c r="G1066" s="19"/>
      <c r="H1066" s="19"/>
      <c r="I1066" s="19"/>
      <c r="J1066" s="19"/>
      <c r="K1066" s="19"/>
      <c r="P1066" s="38"/>
      <c r="Q1066" s="39"/>
      <c r="R1066" s="40"/>
      <c r="S1066" s="40"/>
      <c r="T1066" s="40"/>
      <c r="U1066" s="40"/>
      <c r="V1066" s="40"/>
      <c r="W1066" s="19"/>
      <c r="X1066" s="19"/>
    </row>
    <row r="1067" spans="2:24" s="37" customFormat="1" x14ac:dyDescent="0.3">
      <c r="B1067" s="19"/>
      <c r="C1067" s="19"/>
      <c r="D1067" s="19"/>
      <c r="E1067" s="19"/>
      <c r="F1067" s="149"/>
      <c r="G1067" s="19"/>
      <c r="H1067" s="19"/>
      <c r="I1067" s="19"/>
      <c r="J1067" s="19"/>
      <c r="K1067" s="19"/>
      <c r="P1067" s="38"/>
      <c r="Q1067" s="39"/>
      <c r="R1067" s="40"/>
      <c r="S1067" s="40"/>
      <c r="T1067" s="40"/>
      <c r="U1067" s="40"/>
      <c r="V1067" s="40"/>
      <c r="W1067" s="19"/>
      <c r="X1067" s="19"/>
    </row>
    <row r="1068" spans="2:24" s="37" customFormat="1" x14ac:dyDescent="0.3">
      <c r="B1068" s="19"/>
      <c r="C1068" s="19"/>
      <c r="D1068" s="19"/>
      <c r="E1068" s="19"/>
      <c r="F1068" s="149"/>
      <c r="G1068" s="19"/>
      <c r="H1068" s="19"/>
      <c r="I1068" s="19"/>
      <c r="J1068" s="19"/>
      <c r="K1068" s="19"/>
      <c r="P1068" s="38"/>
      <c r="Q1068" s="39"/>
      <c r="R1068" s="40"/>
      <c r="S1068" s="40"/>
      <c r="T1068" s="40"/>
      <c r="U1068" s="40"/>
      <c r="V1068" s="40"/>
      <c r="W1068" s="19"/>
      <c r="X1068" s="19"/>
    </row>
    <row r="1069" spans="2:24" s="37" customFormat="1" x14ac:dyDescent="0.3">
      <c r="B1069" s="19"/>
      <c r="C1069" s="19"/>
      <c r="D1069" s="19"/>
      <c r="E1069" s="19"/>
      <c r="F1069" s="149"/>
      <c r="G1069" s="19"/>
      <c r="H1069" s="19"/>
      <c r="I1069" s="19"/>
      <c r="J1069" s="19"/>
      <c r="K1069" s="19"/>
      <c r="P1069" s="38"/>
      <c r="Q1069" s="39"/>
      <c r="R1069" s="40"/>
      <c r="S1069" s="40"/>
      <c r="T1069" s="40"/>
      <c r="U1069" s="40"/>
      <c r="V1069" s="40"/>
      <c r="W1069" s="19"/>
      <c r="X1069" s="19"/>
    </row>
    <row r="1070" spans="2:24" s="37" customFormat="1" x14ac:dyDescent="0.3">
      <c r="B1070" s="19"/>
      <c r="C1070" s="19"/>
      <c r="D1070" s="19"/>
      <c r="E1070" s="19"/>
      <c r="F1070" s="149"/>
      <c r="G1070" s="19"/>
      <c r="H1070" s="19"/>
      <c r="I1070" s="19"/>
      <c r="J1070" s="19"/>
      <c r="K1070" s="19"/>
      <c r="P1070" s="38"/>
      <c r="Q1070" s="39"/>
      <c r="R1070" s="40"/>
      <c r="S1070" s="40"/>
      <c r="T1070" s="40"/>
      <c r="U1070" s="40"/>
      <c r="V1070" s="40"/>
      <c r="W1070" s="19"/>
      <c r="X1070" s="19"/>
    </row>
    <row r="1071" spans="2:24" s="37" customFormat="1" x14ac:dyDescent="0.3">
      <c r="B1071" s="19"/>
      <c r="C1071" s="19"/>
      <c r="D1071" s="19"/>
      <c r="E1071" s="19"/>
      <c r="F1071" s="149"/>
      <c r="G1071" s="19"/>
      <c r="H1071" s="19"/>
      <c r="I1071" s="19"/>
      <c r="J1071" s="19"/>
      <c r="K1071" s="19"/>
      <c r="P1071" s="38"/>
      <c r="Q1071" s="39"/>
      <c r="R1071" s="40"/>
      <c r="S1071" s="40"/>
      <c r="T1071" s="40"/>
      <c r="U1071" s="40"/>
      <c r="V1071" s="40"/>
      <c r="W1071" s="19"/>
      <c r="X1071" s="19"/>
    </row>
    <row r="1072" spans="2:24" s="37" customFormat="1" x14ac:dyDescent="0.3">
      <c r="B1072" s="19"/>
      <c r="C1072" s="19"/>
      <c r="D1072" s="19"/>
      <c r="E1072" s="19"/>
      <c r="F1072" s="149"/>
      <c r="G1072" s="19"/>
      <c r="H1072" s="19"/>
      <c r="I1072" s="19"/>
      <c r="J1072" s="19"/>
      <c r="K1072" s="19"/>
      <c r="P1072" s="38"/>
      <c r="Q1072" s="39"/>
      <c r="R1072" s="40"/>
      <c r="S1072" s="40"/>
      <c r="T1072" s="40"/>
      <c r="U1072" s="40"/>
      <c r="V1072" s="40"/>
      <c r="W1072" s="19"/>
      <c r="X1072" s="19"/>
    </row>
    <row r="1073" spans="2:24" s="37" customFormat="1" x14ac:dyDescent="0.3">
      <c r="B1073" s="19"/>
      <c r="C1073" s="19"/>
      <c r="D1073" s="19"/>
      <c r="E1073" s="19"/>
      <c r="F1073" s="149"/>
      <c r="G1073" s="19"/>
      <c r="H1073" s="19"/>
      <c r="I1073" s="19"/>
      <c r="J1073" s="19"/>
      <c r="K1073" s="19"/>
      <c r="P1073" s="38"/>
      <c r="Q1073" s="39"/>
      <c r="R1073" s="40"/>
      <c r="S1073" s="40"/>
      <c r="T1073" s="40"/>
      <c r="U1073" s="40"/>
      <c r="V1073" s="40"/>
      <c r="W1073" s="19"/>
      <c r="X1073" s="19"/>
    </row>
    <row r="1074" spans="2:24" s="37" customFormat="1" x14ac:dyDescent="0.3">
      <c r="B1074" s="19"/>
      <c r="C1074" s="19"/>
      <c r="D1074" s="19"/>
      <c r="E1074" s="19"/>
      <c r="F1074" s="149"/>
      <c r="G1074" s="19"/>
      <c r="H1074" s="19"/>
      <c r="I1074" s="19"/>
      <c r="J1074" s="19"/>
      <c r="K1074" s="19"/>
      <c r="P1074" s="38"/>
      <c r="Q1074" s="39"/>
      <c r="R1074" s="40"/>
      <c r="S1074" s="40"/>
      <c r="T1074" s="40"/>
      <c r="U1074" s="40"/>
      <c r="V1074" s="40"/>
      <c r="W1074" s="19"/>
      <c r="X1074" s="19"/>
    </row>
    <row r="1075" spans="2:24" s="37" customFormat="1" x14ac:dyDescent="0.3">
      <c r="B1075" s="19"/>
      <c r="C1075" s="19"/>
      <c r="D1075" s="19"/>
      <c r="E1075" s="19"/>
      <c r="F1075" s="149"/>
      <c r="G1075" s="19"/>
      <c r="H1075" s="19"/>
      <c r="I1075" s="19"/>
      <c r="J1075" s="19"/>
      <c r="K1075" s="19"/>
      <c r="P1075" s="38"/>
      <c r="Q1075" s="39"/>
      <c r="R1075" s="40"/>
      <c r="S1075" s="40"/>
      <c r="T1075" s="40"/>
      <c r="U1075" s="40"/>
      <c r="V1075" s="40"/>
      <c r="W1075" s="19"/>
      <c r="X1075" s="19"/>
    </row>
    <row r="1076" spans="2:24" s="37" customFormat="1" x14ac:dyDescent="0.3">
      <c r="B1076" s="19"/>
      <c r="C1076" s="19"/>
      <c r="D1076" s="19"/>
      <c r="E1076" s="19"/>
      <c r="F1076" s="149"/>
      <c r="G1076" s="19"/>
      <c r="H1076" s="19"/>
      <c r="I1076" s="19"/>
      <c r="J1076" s="19"/>
      <c r="K1076" s="19"/>
      <c r="P1076" s="38"/>
      <c r="Q1076" s="39"/>
      <c r="R1076" s="40"/>
      <c r="S1076" s="40"/>
      <c r="T1076" s="40"/>
      <c r="U1076" s="40"/>
      <c r="V1076" s="40"/>
      <c r="W1076" s="19"/>
      <c r="X1076" s="19"/>
    </row>
    <row r="1077" spans="2:24" s="37" customFormat="1" x14ac:dyDescent="0.3">
      <c r="B1077" s="19"/>
      <c r="C1077" s="19"/>
      <c r="D1077" s="19"/>
      <c r="E1077" s="19"/>
      <c r="F1077" s="149"/>
      <c r="G1077" s="19"/>
      <c r="H1077" s="19"/>
      <c r="I1077" s="19"/>
      <c r="J1077" s="19"/>
      <c r="K1077" s="19"/>
      <c r="P1077" s="38"/>
      <c r="Q1077" s="39"/>
      <c r="R1077" s="40"/>
      <c r="S1077" s="40"/>
      <c r="T1077" s="40"/>
      <c r="U1077" s="40"/>
      <c r="V1077" s="40"/>
      <c r="W1077" s="19"/>
      <c r="X1077" s="19"/>
    </row>
    <row r="1078" spans="2:24" s="37" customFormat="1" x14ac:dyDescent="0.3">
      <c r="B1078" s="19"/>
      <c r="C1078" s="19"/>
      <c r="D1078" s="19"/>
      <c r="E1078" s="19"/>
      <c r="F1078" s="149"/>
      <c r="G1078" s="19"/>
      <c r="H1078" s="19"/>
      <c r="I1078" s="19"/>
      <c r="J1078" s="19"/>
      <c r="K1078" s="19"/>
      <c r="P1078" s="38"/>
      <c r="Q1078" s="39"/>
      <c r="R1078" s="40"/>
      <c r="S1078" s="40"/>
      <c r="T1078" s="40"/>
      <c r="U1078" s="40"/>
      <c r="V1078" s="40"/>
      <c r="W1078" s="19"/>
      <c r="X1078" s="19"/>
    </row>
    <row r="1079" spans="2:24" s="37" customFormat="1" x14ac:dyDescent="0.3">
      <c r="B1079" s="19"/>
      <c r="C1079" s="19"/>
      <c r="D1079" s="19"/>
      <c r="E1079" s="19"/>
      <c r="F1079" s="149"/>
      <c r="G1079" s="19"/>
      <c r="H1079" s="19"/>
      <c r="I1079" s="19"/>
      <c r="J1079" s="19"/>
      <c r="K1079" s="19"/>
      <c r="P1079" s="38"/>
      <c r="Q1079" s="39"/>
      <c r="R1079" s="40"/>
      <c r="S1079" s="40"/>
      <c r="T1079" s="40"/>
      <c r="U1079" s="40"/>
      <c r="V1079" s="40"/>
      <c r="W1079" s="19"/>
      <c r="X1079" s="19"/>
    </row>
    <row r="1080" spans="2:24" s="37" customFormat="1" x14ac:dyDescent="0.3">
      <c r="B1080" s="19"/>
      <c r="C1080" s="19"/>
      <c r="D1080" s="19"/>
      <c r="E1080" s="19"/>
      <c r="F1080" s="149"/>
      <c r="G1080" s="19"/>
      <c r="H1080" s="19"/>
      <c r="I1080" s="19"/>
      <c r="J1080" s="19"/>
      <c r="K1080" s="19"/>
      <c r="P1080" s="38"/>
      <c r="Q1080" s="39"/>
      <c r="R1080" s="40"/>
      <c r="S1080" s="40"/>
      <c r="T1080" s="40"/>
      <c r="U1080" s="40"/>
      <c r="V1080" s="40"/>
      <c r="W1080" s="19"/>
      <c r="X1080" s="19"/>
    </row>
    <row r="1081" spans="2:24" s="37" customFormat="1" x14ac:dyDescent="0.3">
      <c r="B1081" s="19"/>
      <c r="C1081" s="19"/>
      <c r="D1081" s="19"/>
      <c r="E1081" s="19"/>
      <c r="F1081" s="149"/>
      <c r="G1081" s="19"/>
      <c r="H1081" s="19"/>
      <c r="I1081" s="19"/>
      <c r="J1081" s="19"/>
      <c r="K1081" s="19"/>
      <c r="P1081" s="38"/>
      <c r="Q1081" s="39"/>
      <c r="R1081" s="40"/>
      <c r="S1081" s="40"/>
      <c r="T1081" s="40"/>
      <c r="U1081" s="40"/>
      <c r="V1081" s="40"/>
      <c r="W1081" s="19"/>
      <c r="X1081" s="19"/>
    </row>
    <row r="1082" spans="2:24" s="37" customFormat="1" x14ac:dyDescent="0.3">
      <c r="B1082" s="19"/>
      <c r="C1082" s="19"/>
      <c r="D1082" s="19"/>
      <c r="E1082" s="19"/>
      <c r="F1082" s="149"/>
      <c r="G1082" s="19"/>
      <c r="H1082" s="19"/>
      <c r="I1082" s="19"/>
      <c r="J1082" s="19"/>
      <c r="K1082" s="19"/>
      <c r="P1082" s="38"/>
      <c r="Q1082" s="39"/>
      <c r="R1082" s="40"/>
      <c r="S1082" s="40"/>
      <c r="T1082" s="40"/>
      <c r="U1082" s="40"/>
      <c r="V1082" s="40"/>
      <c r="W1082" s="19"/>
      <c r="X1082" s="19"/>
    </row>
    <row r="1083" spans="2:24" s="37" customFormat="1" x14ac:dyDescent="0.3">
      <c r="B1083" s="19"/>
      <c r="C1083" s="19"/>
      <c r="D1083" s="19"/>
      <c r="E1083" s="19"/>
      <c r="F1083" s="149"/>
      <c r="G1083" s="19"/>
      <c r="H1083" s="19"/>
      <c r="I1083" s="19"/>
      <c r="J1083" s="19"/>
      <c r="K1083" s="19"/>
      <c r="P1083" s="38"/>
      <c r="Q1083" s="39"/>
      <c r="R1083" s="40"/>
      <c r="S1083" s="40"/>
      <c r="T1083" s="40"/>
      <c r="U1083" s="40"/>
      <c r="V1083" s="40"/>
      <c r="W1083" s="19"/>
      <c r="X1083" s="19"/>
    </row>
    <row r="1084" spans="2:24" s="37" customFormat="1" x14ac:dyDescent="0.3">
      <c r="B1084" s="19"/>
      <c r="C1084" s="19"/>
      <c r="D1084" s="19"/>
      <c r="E1084" s="19"/>
      <c r="F1084" s="149"/>
      <c r="G1084" s="19"/>
      <c r="H1084" s="19"/>
      <c r="I1084" s="19"/>
      <c r="J1084" s="19"/>
      <c r="K1084" s="19"/>
      <c r="P1084" s="38"/>
      <c r="Q1084" s="39"/>
      <c r="R1084" s="40"/>
      <c r="S1084" s="40"/>
      <c r="T1084" s="40"/>
      <c r="U1084" s="40"/>
      <c r="V1084" s="40"/>
      <c r="W1084" s="19"/>
      <c r="X1084" s="19"/>
    </row>
    <row r="1085" spans="2:24" s="37" customFormat="1" x14ac:dyDescent="0.3">
      <c r="B1085" s="19"/>
      <c r="C1085" s="19"/>
      <c r="D1085" s="19"/>
      <c r="E1085" s="19"/>
      <c r="F1085" s="149"/>
      <c r="G1085" s="19"/>
      <c r="H1085" s="19"/>
      <c r="I1085" s="19"/>
      <c r="J1085" s="19"/>
      <c r="K1085" s="19"/>
      <c r="P1085" s="38"/>
      <c r="Q1085" s="39"/>
      <c r="R1085" s="40"/>
      <c r="S1085" s="40"/>
      <c r="T1085" s="40"/>
      <c r="U1085" s="40"/>
      <c r="V1085" s="40"/>
      <c r="W1085" s="19"/>
      <c r="X1085" s="19"/>
    </row>
    <row r="1086" spans="2:24" s="37" customFormat="1" x14ac:dyDescent="0.3">
      <c r="B1086" s="19"/>
      <c r="C1086" s="19"/>
      <c r="D1086" s="19"/>
      <c r="E1086" s="19"/>
      <c r="F1086" s="149"/>
      <c r="G1086" s="19"/>
      <c r="H1086" s="19"/>
      <c r="I1086" s="19"/>
      <c r="J1086" s="19"/>
      <c r="K1086" s="19"/>
      <c r="P1086" s="38"/>
      <c r="Q1086" s="39"/>
      <c r="R1086" s="40"/>
      <c r="S1086" s="40"/>
      <c r="T1086" s="40"/>
      <c r="U1086" s="40"/>
      <c r="V1086" s="40"/>
      <c r="W1086" s="19"/>
      <c r="X1086" s="19"/>
    </row>
    <row r="1087" spans="2:24" s="37" customFormat="1" x14ac:dyDescent="0.3">
      <c r="B1087" s="19"/>
      <c r="C1087" s="19"/>
      <c r="D1087" s="19"/>
      <c r="E1087" s="19"/>
      <c r="F1087" s="149"/>
      <c r="G1087" s="19"/>
      <c r="H1087" s="19"/>
      <c r="I1087" s="19"/>
      <c r="J1087" s="19"/>
      <c r="K1087" s="19"/>
      <c r="P1087" s="38"/>
      <c r="Q1087" s="39"/>
      <c r="R1087" s="40"/>
      <c r="S1087" s="40"/>
      <c r="T1087" s="40"/>
      <c r="U1087" s="40"/>
      <c r="V1087" s="40"/>
      <c r="W1087" s="19"/>
      <c r="X1087" s="19"/>
    </row>
    <row r="1088" spans="2:24" s="37" customFormat="1" x14ac:dyDescent="0.3">
      <c r="B1088" s="19"/>
      <c r="C1088" s="19"/>
      <c r="D1088" s="19"/>
      <c r="E1088" s="19"/>
      <c r="F1088" s="149"/>
      <c r="G1088" s="19"/>
      <c r="H1088" s="19"/>
      <c r="I1088" s="19"/>
      <c r="J1088" s="19"/>
      <c r="K1088" s="19"/>
      <c r="P1088" s="38"/>
      <c r="Q1088" s="39"/>
      <c r="R1088" s="40"/>
      <c r="S1088" s="40"/>
      <c r="T1088" s="40"/>
      <c r="U1088" s="40"/>
      <c r="V1088" s="40"/>
      <c r="W1088" s="19"/>
      <c r="X1088" s="19"/>
    </row>
    <row r="1089" spans="2:24" s="37" customFormat="1" x14ac:dyDescent="0.3">
      <c r="B1089" s="19"/>
      <c r="C1089" s="19"/>
      <c r="D1089" s="19"/>
      <c r="E1089" s="19"/>
      <c r="F1089" s="149"/>
      <c r="G1089" s="19"/>
      <c r="H1089" s="19"/>
      <c r="I1089" s="19"/>
      <c r="J1089" s="19"/>
      <c r="K1089" s="19"/>
      <c r="P1089" s="38"/>
      <c r="Q1089" s="39"/>
      <c r="R1089" s="40"/>
      <c r="S1089" s="40"/>
      <c r="T1089" s="40"/>
      <c r="U1089" s="40"/>
      <c r="V1089" s="40"/>
      <c r="W1089" s="19"/>
      <c r="X1089" s="19"/>
    </row>
    <row r="1090" spans="2:24" s="37" customFormat="1" x14ac:dyDescent="0.3">
      <c r="B1090" s="19"/>
      <c r="C1090" s="19"/>
      <c r="D1090" s="19"/>
      <c r="E1090" s="19"/>
      <c r="F1090" s="149"/>
      <c r="G1090" s="19"/>
      <c r="H1090" s="19"/>
      <c r="I1090" s="19"/>
      <c r="J1090" s="19"/>
      <c r="K1090" s="19"/>
      <c r="P1090" s="38"/>
      <c r="Q1090" s="39"/>
      <c r="R1090" s="40"/>
      <c r="S1090" s="40"/>
      <c r="T1090" s="40"/>
      <c r="U1090" s="40"/>
      <c r="V1090" s="40"/>
      <c r="W1090" s="19"/>
      <c r="X1090" s="19"/>
    </row>
    <row r="1091" spans="2:24" s="37" customFormat="1" x14ac:dyDescent="0.3">
      <c r="B1091" s="19"/>
      <c r="C1091" s="19"/>
      <c r="D1091" s="19"/>
      <c r="E1091" s="19"/>
      <c r="F1091" s="149"/>
      <c r="G1091" s="19"/>
      <c r="H1091" s="19"/>
      <c r="I1091" s="19"/>
      <c r="J1091" s="19"/>
      <c r="K1091" s="19"/>
      <c r="P1091" s="38"/>
      <c r="Q1091" s="39"/>
      <c r="R1091" s="40"/>
      <c r="S1091" s="40"/>
      <c r="T1091" s="40"/>
      <c r="U1091" s="40"/>
      <c r="V1091" s="40"/>
      <c r="W1091" s="19"/>
      <c r="X1091" s="19"/>
    </row>
    <row r="1092" spans="2:24" s="37" customFormat="1" x14ac:dyDescent="0.3">
      <c r="B1092" s="19"/>
      <c r="C1092" s="19"/>
      <c r="D1092" s="19"/>
      <c r="E1092" s="19"/>
      <c r="F1092" s="149"/>
      <c r="G1092" s="19"/>
      <c r="H1092" s="19"/>
      <c r="I1092" s="19"/>
      <c r="J1092" s="19"/>
      <c r="K1092" s="19"/>
      <c r="P1092" s="38"/>
      <c r="Q1092" s="39"/>
      <c r="R1092" s="40"/>
      <c r="S1092" s="40"/>
      <c r="T1092" s="40"/>
      <c r="U1092" s="40"/>
      <c r="V1092" s="40"/>
      <c r="W1092" s="19"/>
      <c r="X1092" s="19"/>
    </row>
    <row r="1093" spans="2:24" s="37" customFormat="1" x14ac:dyDescent="0.3">
      <c r="B1093" s="19"/>
      <c r="C1093" s="19"/>
      <c r="D1093" s="19"/>
      <c r="E1093" s="19"/>
      <c r="F1093" s="149"/>
      <c r="G1093" s="19"/>
      <c r="H1093" s="19"/>
      <c r="I1093" s="19"/>
      <c r="J1093" s="19"/>
      <c r="K1093" s="19"/>
      <c r="P1093" s="38"/>
      <c r="Q1093" s="39"/>
      <c r="R1093" s="40"/>
      <c r="S1093" s="40"/>
      <c r="T1093" s="40"/>
      <c r="U1093" s="40"/>
      <c r="V1093" s="40"/>
      <c r="W1093" s="19"/>
      <c r="X1093" s="19"/>
    </row>
    <row r="1094" spans="2:24" s="37" customFormat="1" x14ac:dyDescent="0.3">
      <c r="B1094" s="19"/>
      <c r="C1094" s="19"/>
      <c r="D1094" s="19"/>
      <c r="E1094" s="19"/>
      <c r="F1094" s="149"/>
      <c r="G1094" s="19"/>
      <c r="H1094" s="19"/>
      <c r="I1094" s="19"/>
      <c r="J1094" s="19"/>
      <c r="K1094" s="19"/>
      <c r="P1094" s="38"/>
      <c r="Q1094" s="39"/>
      <c r="R1094" s="40"/>
      <c r="S1094" s="40"/>
      <c r="T1094" s="40"/>
      <c r="U1094" s="40"/>
      <c r="V1094" s="40"/>
      <c r="W1094" s="19"/>
      <c r="X1094" s="19"/>
    </row>
    <row r="1095" spans="2:24" s="37" customFormat="1" x14ac:dyDescent="0.3">
      <c r="B1095" s="19"/>
      <c r="C1095" s="19"/>
      <c r="D1095" s="19"/>
      <c r="E1095" s="19"/>
      <c r="F1095" s="149"/>
      <c r="G1095" s="19"/>
      <c r="H1095" s="19"/>
      <c r="I1095" s="19"/>
      <c r="J1095" s="19"/>
      <c r="K1095" s="19"/>
      <c r="P1095" s="38"/>
      <c r="Q1095" s="39"/>
      <c r="R1095" s="40"/>
      <c r="S1095" s="40"/>
      <c r="T1095" s="40"/>
      <c r="U1095" s="40"/>
      <c r="V1095" s="40"/>
      <c r="W1095" s="19"/>
      <c r="X1095" s="19"/>
    </row>
    <row r="1096" spans="2:24" s="37" customFormat="1" x14ac:dyDescent="0.3">
      <c r="B1096" s="19"/>
      <c r="C1096" s="19"/>
      <c r="D1096" s="19"/>
      <c r="E1096" s="19"/>
      <c r="F1096" s="149"/>
      <c r="G1096" s="19"/>
      <c r="H1096" s="19"/>
      <c r="I1096" s="19"/>
      <c r="J1096" s="19"/>
      <c r="K1096" s="19"/>
      <c r="P1096" s="38"/>
      <c r="Q1096" s="39"/>
      <c r="R1096" s="40"/>
      <c r="S1096" s="40"/>
      <c r="T1096" s="40"/>
      <c r="U1096" s="40"/>
      <c r="V1096" s="40"/>
      <c r="W1096" s="19"/>
      <c r="X1096" s="19"/>
    </row>
    <row r="1097" spans="2:24" s="37" customFormat="1" x14ac:dyDescent="0.3">
      <c r="B1097" s="19"/>
      <c r="C1097" s="19"/>
      <c r="D1097" s="19"/>
      <c r="E1097" s="19"/>
      <c r="F1097" s="149"/>
      <c r="G1097" s="19"/>
      <c r="H1097" s="19"/>
      <c r="I1097" s="19"/>
      <c r="J1097" s="19"/>
      <c r="K1097" s="19"/>
      <c r="P1097" s="38"/>
      <c r="Q1097" s="39"/>
      <c r="R1097" s="40"/>
      <c r="S1097" s="40"/>
      <c r="T1097" s="40"/>
      <c r="U1097" s="40"/>
      <c r="V1097" s="40"/>
      <c r="W1097" s="19"/>
      <c r="X1097" s="19"/>
    </row>
    <row r="1098" spans="2:24" s="37" customFormat="1" x14ac:dyDescent="0.3">
      <c r="B1098" s="19"/>
      <c r="C1098" s="19"/>
      <c r="D1098" s="19"/>
      <c r="E1098" s="19"/>
      <c r="F1098" s="149"/>
      <c r="G1098" s="19"/>
      <c r="H1098" s="19"/>
      <c r="I1098" s="19"/>
      <c r="J1098" s="19"/>
      <c r="K1098" s="19"/>
      <c r="P1098" s="38"/>
      <c r="Q1098" s="39"/>
      <c r="R1098" s="40"/>
      <c r="S1098" s="40"/>
      <c r="T1098" s="40"/>
      <c r="U1098" s="40"/>
      <c r="V1098" s="40"/>
      <c r="W1098" s="19"/>
      <c r="X1098" s="19"/>
    </row>
    <row r="1099" spans="2:24" s="37" customFormat="1" x14ac:dyDescent="0.3">
      <c r="B1099" s="19"/>
      <c r="C1099" s="19"/>
      <c r="D1099" s="19"/>
      <c r="E1099" s="19"/>
      <c r="F1099" s="149"/>
      <c r="G1099" s="19"/>
      <c r="H1099" s="19"/>
      <c r="I1099" s="19"/>
      <c r="J1099" s="19"/>
      <c r="K1099" s="19"/>
      <c r="P1099" s="38"/>
      <c r="Q1099" s="39"/>
      <c r="R1099" s="40"/>
      <c r="S1099" s="40"/>
      <c r="T1099" s="40"/>
      <c r="U1099" s="40"/>
      <c r="V1099" s="40"/>
      <c r="W1099" s="19"/>
      <c r="X1099" s="19"/>
    </row>
    <row r="1100" spans="2:24" s="37" customFormat="1" x14ac:dyDescent="0.3">
      <c r="B1100" s="19"/>
      <c r="C1100" s="19"/>
      <c r="D1100" s="19"/>
      <c r="E1100" s="19"/>
      <c r="F1100" s="149"/>
      <c r="G1100" s="19"/>
      <c r="H1100" s="19"/>
      <c r="I1100" s="19"/>
      <c r="J1100" s="19"/>
      <c r="K1100" s="19"/>
      <c r="P1100" s="38"/>
      <c r="Q1100" s="39"/>
      <c r="R1100" s="40"/>
      <c r="S1100" s="40"/>
      <c r="T1100" s="40"/>
      <c r="U1100" s="40"/>
      <c r="V1100" s="40"/>
      <c r="W1100" s="19"/>
      <c r="X1100" s="19"/>
    </row>
    <row r="1101" spans="2:24" s="37" customFormat="1" x14ac:dyDescent="0.3">
      <c r="B1101" s="19"/>
      <c r="C1101" s="19"/>
      <c r="D1101" s="19"/>
      <c r="E1101" s="19"/>
      <c r="F1101" s="149"/>
      <c r="G1101" s="19"/>
      <c r="H1101" s="19"/>
      <c r="I1101" s="19"/>
      <c r="J1101" s="19"/>
      <c r="K1101" s="19"/>
      <c r="P1101" s="38"/>
      <c r="Q1101" s="39"/>
      <c r="R1101" s="40"/>
      <c r="S1101" s="40"/>
      <c r="T1101" s="40"/>
      <c r="U1101" s="40"/>
      <c r="V1101" s="40"/>
      <c r="W1101" s="19"/>
      <c r="X1101" s="19"/>
    </row>
    <row r="1102" spans="2:24" s="37" customFormat="1" x14ac:dyDescent="0.3">
      <c r="B1102" s="19"/>
      <c r="C1102" s="19"/>
      <c r="D1102" s="19"/>
      <c r="E1102" s="19"/>
      <c r="F1102" s="149"/>
      <c r="G1102" s="19"/>
      <c r="H1102" s="19"/>
      <c r="I1102" s="19"/>
      <c r="J1102" s="19"/>
      <c r="K1102" s="19"/>
      <c r="P1102" s="38"/>
      <c r="Q1102" s="39"/>
      <c r="R1102" s="40"/>
      <c r="S1102" s="40"/>
      <c r="T1102" s="40"/>
      <c r="U1102" s="40"/>
      <c r="V1102" s="40"/>
      <c r="W1102" s="19"/>
      <c r="X1102" s="19"/>
    </row>
    <row r="1103" spans="2:24" s="37" customFormat="1" x14ac:dyDescent="0.3">
      <c r="B1103" s="19"/>
      <c r="C1103" s="19"/>
      <c r="D1103" s="19"/>
      <c r="E1103" s="19"/>
      <c r="F1103" s="149"/>
      <c r="G1103" s="19"/>
      <c r="H1103" s="19"/>
      <c r="I1103" s="19"/>
      <c r="J1103" s="19"/>
      <c r="K1103" s="19"/>
      <c r="P1103" s="38"/>
      <c r="Q1103" s="39"/>
      <c r="R1103" s="40"/>
      <c r="S1103" s="40"/>
      <c r="T1103" s="40"/>
      <c r="U1103" s="40"/>
      <c r="V1103" s="40"/>
      <c r="W1103" s="19"/>
      <c r="X1103" s="19"/>
    </row>
    <row r="1104" spans="2:24" s="37" customFormat="1" x14ac:dyDescent="0.3">
      <c r="B1104" s="19"/>
      <c r="C1104" s="19"/>
      <c r="D1104" s="19"/>
      <c r="E1104" s="19"/>
      <c r="F1104" s="149"/>
      <c r="G1104" s="19"/>
      <c r="H1104" s="19"/>
      <c r="I1104" s="19"/>
      <c r="J1104" s="19"/>
      <c r="K1104" s="19"/>
      <c r="P1104" s="38"/>
      <c r="Q1104" s="39"/>
      <c r="R1104" s="40"/>
      <c r="S1104" s="40"/>
      <c r="T1104" s="40"/>
      <c r="U1104" s="40"/>
      <c r="V1104" s="40"/>
      <c r="W1104" s="19"/>
      <c r="X1104" s="19"/>
    </row>
    <row r="1105" spans="2:24" s="37" customFormat="1" x14ac:dyDescent="0.3">
      <c r="B1105" s="19"/>
      <c r="C1105" s="19"/>
      <c r="D1105" s="19"/>
      <c r="E1105" s="19"/>
      <c r="F1105" s="149"/>
      <c r="G1105" s="19"/>
      <c r="H1105" s="19"/>
      <c r="I1105" s="19"/>
      <c r="J1105" s="19"/>
      <c r="K1105" s="19"/>
      <c r="P1105" s="38"/>
      <c r="Q1105" s="39"/>
      <c r="R1105" s="40"/>
      <c r="S1105" s="40"/>
      <c r="T1105" s="40"/>
      <c r="U1105" s="40"/>
      <c r="V1105" s="40"/>
      <c r="W1105" s="19"/>
      <c r="X1105" s="19"/>
    </row>
    <row r="1106" spans="2:24" s="37" customFormat="1" x14ac:dyDescent="0.3">
      <c r="B1106" s="19"/>
      <c r="C1106" s="19"/>
      <c r="D1106" s="19"/>
      <c r="E1106" s="19"/>
      <c r="F1106" s="149"/>
      <c r="G1106" s="19"/>
      <c r="H1106" s="19"/>
      <c r="I1106" s="19"/>
      <c r="J1106" s="19"/>
      <c r="K1106" s="19"/>
      <c r="P1106" s="38"/>
      <c r="Q1106" s="39"/>
      <c r="R1106" s="40"/>
      <c r="S1106" s="40"/>
      <c r="T1106" s="40"/>
      <c r="U1106" s="40"/>
      <c r="V1106" s="40"/>
      <c r="W1106" s="19"/>
      <c r="X1106" s="19"/>
    </row>
    <row r="1107" spans="2:24" s="37" customFormat="1" x14ac:dyDescent="0.3">
      <c r="B1107" s="19"/>
      <c r="C1107" s="19"/>
      <c r="D1107" s="19"/>
      <c r="E1107" s="19"/>
      <c r="F1107" s="149"/>
      <c r="G1107" s="19"/>
      <c r="H1107" s="19"/>
      <c r="I1107" s="19"/>
      <c r="J1107" s="19"/>
      <c r="K1107" s="19"/>
      <c r="P1107" s="38"/>
      <c r="Q1107" s="39"/>
      <c r="R1107" s="40"/>
      <c r="S1107" s="40"/>
      <c r="T1107" s="40"/>
      <c r="U1107" s="40"/>
      <c r="V1107" s="40"/>
      <c r="W1107" s="19"/>
      <c r="X1107" s="19"/>
    </row>
    <row r="1108" spans="2:24" s="37" customFormat="1" x14ac:dyDescent="0.3">
      <c r="B1108" s="19"/>
      <c r="C1108" s="19"/>
      <c r="D1108" s="19"/>
      <c r="E1108" s="19"/>
      <c r="F1108" s="149"/>
      <c r="G1108" s="19"/>
      <c r="H1108" s="19"/>
      <c r="I1108" s="19"/>
      <c r="J1108" s="19"/>
      <c r="K1108" s="19"/>
      <c r="P1108" s="38"/>
      <c r="Q1108" s="39"/>
      <c r="R1108" s="40"/>
      <c r="S1108" s="40"/>
      <c r="T1108" s="40"/>
      <c r="U1108" s="40"/>
      <c r="V1108" s="40"/>
      <c r="W1108" s="19"/>
      <c r="X1108" s="19"/>
    </row>
    <row r="1109" spans="2:24" s="37" customFormat="1" x14ac:dyDescent="0.3">
      <c r="B1109" s="19"/>
      <c r="C1109" s="19"/>
      <c r="D1109" s="19"/>
      <c r="E1109" s="19"/>
      <c r="F1109" s="149"/>
      <c r="G1109" s="19"/>
      <c r="H1109" s="19"/>
      <c r="I1109" s="19"/>
      <c r="J1109" s="19"/>
      <c r="K1109" s="19"/>
      <c r="P1109" s="38"/>
      <c r="Q1109" s="39"/>
      <c r="R1109" s="40"/>
      <c r="S1109" s="40"/>
      <c r="T1109" s="40"/>
      <c r="U1109" s="40"/>
      <c r="V1109" s="40"/>
      <c r="W1109" s="19"/>
      <c r="X1109" s="19"/>
    </row>
    <row r="1110" spans="2:24" s="37" customFormat="1" x14ac:dyDescent="0.3">
      <c r="B1110" s="19"/>
      <c r="C1110" s="19"/>
      <c r="D1110" s="19"/>
      <c r="E1110" s="19"/>
      <c r="F1110" s="149"/>
      <c r="G1110" s="19"/>
      <c r="H1110" s="19"/>
      <c r="I1110" s="19"/>
      <c r="J1110" s="19"/>
      <c r="K1110" s="19"/>
      <c r="P1110" s="38"/>
      <c r="Q1110" s="39"/>
      <c r="R1110" s="40"/>
      <c r="S1110" s="40"/>
      <c r="T1110" s="40"/>
      <c r="U1110" s="40"/>
      <c r="V1110" s="40"/>
      <c r="W1110" s="19"/>
      <c r="X1110" s="19"/>
    </row>
    <row r="1111" spans="2:24" s="37" customFormat="1" x14ac:dyDescent="0.3">
      <c r="B1111" s="19"/>
      <c r="C1111" s="19"/>
      <c r="D1111" s="19"/>
      <c r="E1111" s="19"/>
      <c r="F1111" s="149"/>
      <c r="G1111" s="19"/>
      <c r="H1111" s="19"/>
      <c r="I1111" s="19"/>
      <c r="J1111" s="19"/>
      <c r="K1111" s="19"/>
      <c r="P1111" s="38"/>
      <c r="Q1111" s="39"/>
      <c r="R1111" s="40"/>
      <c r="S1111" s="40"/>
      <c r="T1111" s="40"/>
      <c r="U1111" s="40"/>
      <c r="V1111" s="40"/>
      <c r="W1111" s="19"/>
      <c r="X1111" s="19"/>
    </row>
    <row r="1112" spans="2:24" s="37" customFormat="1" x14ac:dyDescent="0.3">
      <c r="B1112" s="19"/>
      <c r="C1112" s="19"/>
      <c r="D1112" s="19"/>
      <c r="E1112" s="19"/>
      <c r="F1112" s="149"/>
      <c r="G1112" s="19"/>
      <c r="H1112" s="19"/>
      <c r="I1112" s="19"/>
      <c r="J1112" s="19"/>
      <c r="K1112" s="19"/>
      <c r="P1112" s="38"/>
      <c r="Q1112" s="39"/>
      <c r="R1112" s="40"/>
      <c r="S1112" s="40"/>
      <c r="T1112" s="40"/>
      <c r="U1112" s="40"/>
      <c r="V1112" s="40"/>
      <c r="W1112" s="19"/>
      <c r="X1112" s="19"/>
    </row>
    <row r="1113" spans="2:24" s="37" customFormat="1" x14ac:dyDescent="0.3">
      <c r="B1113" s="19"/>
      <c r="C1113" s="19"/>
      <c r="D1113" s="19"/>
      <c r="E1113" s="19"/>
      <c r="F1113" s="149"/>
      <c r="G1113" s="19"/>
      <c r="H1113" s="19"/>
      <c r="I1113" s="19"/>
      <c r="J1113" s="19"/>
      <c r="K1113" s="19"/>
      <c r="P1113" s="38"/>
      <c r="Q1113" s="39"/>
      <c r="R1113" s="40"/>
      <c r="S1113" s="40"/>
      <c r="T1113" s="40"/>
      <c r="U1113" s="40"/>
      <c r="V1113" s="40"/>
      <c r="W1113" s="19"/>
      <c r="X1113" s="19"/>
    </row>
    <row r="1114" spans="2:24" s="37" customFormat="1" x14ac:dyDescent="0.3">
      <c r="B1114" s="19"/>
      <c r="C1114" s="19"/>
      <c r="D1114" s="19"/>
      <c r="E1114" s="19"/>
      <c r="F1114" s="149"/>
      <c r="G1114" s="19"/>
      <c r="H1114" s="19"/>
      <c r="I1114" s="19"/>
      <c r="J1114" s="19"/>
      <c r="K1114" s="19"/>
      <c r="P1114" s="38"/>
      <c r="Q1114" s="39"/>
      <c r="R1114" s="40"/>
      <c r="S1114" s="40"/>
      <c r="T1114" s="40"/>
      <c r="U1114" s="40"/>
      <c r="V1114" s="40"/>
      <c r="W1114" s="19"/>
      <c r="X1114" s="19"/>
    </row>
    <row r="1115" spans="2:24" s="37" customFormat="1" x14ac:dyDescent="0.3">
      <c r="B1115" s="19"/>
      <c r="C1115" s="19"/>
      <c r="D1115" s="19"/>
      <c r="E1115" s="19"/>
      <c r="F1115" s="149"/>
      <c r="G1115" s="19"/>
      <c r="H1115" s="19"/>
      <c r="I1115" s="19"/>
      <c r="J1115" s="19"/>
      <c r="K1115" s="19"/>
      <c r="P1115" s="38"/>
      <c r="Q1115" s="39"/>
      <c r="R1115" s="40"/>
      <c r="S1115" s="40"/>
      <c r="T1115" s="40"/>
      <c r="U1115" s="40"/>
      <c r="V1115" s="40"/>
      <c r="W1115" s="19"/>
      <c r="X1115" s="19"/>
    </row>
    <row r="1116" spans="2:24" s="37" customFormat="1" x14ac:dyDescent="0.3">
      <c r="B1116" s="19"/>
      <c r="C1116" s="19"/>
      <c r="D1116" s="19"/>
      <c r="E1116" s="19"/>
      <c r="F1116" s="149"/>
      <c r="G1116" s="19"/>
      <c r="H1116" s="19"/>
      <c r="I1116" s="19"/>
      <c r="J1116" s="19"/>
      <c r="K1116" s="19"/>
      <c r="P1116" s="38"/>
      <c r="Q1116" s="39"/>
      <c r="R1116" s="40"/>
      <c r="S1116" s="40"/>
      <c r="T1116" s="40"/>
      <c r="U1116" s="40"/>
      <c r="V1116" s="40"/>
      <c r="W1116" s="19"/>
      <c r="X1116" s="19"/>
    </row>
    <row r="1117" spans="2:24" s="37" customFormat="1" x14ac:dyDescent="0.3">
      <c r="B1117" s="19"/>
      <c r="C1117" s="19"/>
      <c r="D1117" s="19"/>
      <c r="E1117" s="19"/>
      <c r="F1117" s="149"/>
      <c r="G1117" s="19"/>
      <c r="H1117" s="19"/>
      <c r="I1117" s="19"/>
      <c r="J1117" s="19"/>
      <c r="K1117" s="19"/>
      <c r="P1117" s="38"/>
      <c r="Q1117" s="39"/>
      <c r="R1117" s="40"/>
      <c r="S1117" s="40"/>
      <c r="T1117" s="40"/>
      <c r="U1117" s="40"/>
      <c r="V1117" s="40"/>
      <c r="W1117" s="19"/>
      <c r="X1117" s="19"/>
    </row>
    <row r="1118" spans="2:24" s="37" customFormat="1" x14ac:dyDescent="0.3">
      <c r="B1118" s="19"/>
      <c r="C1118" s="19"/>
      <c r="D1118" s="19"/>
      <c r="E1118" s="19"/>
      <c r="F1118" s="149"/>
      <c r="G1118" s="19"/>
      <c r="H1118" s="19"/>
      <c r="I1118" s="19"/>
      <c r="J1118" s="19"/>
      <c r="K1118" s="19"/>
      <c r="P1118" s="38"/>
      <c r="Q1118" s="39"/>
      <c r="R1118" s="40"/>
      <c r="S1118" s="40"/>
      <c r="T1118" s="40"/>
      <c r="U1118" s="40"/>
      <c r="V1118" s="40"/>
      <c r="W1118" s="19"/>
      <c r="X1118" s="19"/>
    </row>
    <row r="1119" spans="2:24" s="37" customFormat="1" x14ac:dyDescent="0.3">
      <c r="B1119" s="19"/>
      <c r="C1119" s="19"/>
      <c r="D1119" s="19"/>
      <c r="E1119" s="19"/>
      <c r="F1119" s="149"/>
      <c r="G1119" s="19"/>
      <c r="H1119" s="19"/>
      <c r="I1119" s="19"/>
      <c r="J1119" s="19"/>
      <c r="K1119" s="19"/>
      <c r="P1119" s="38"/>
      <c r="Q1119" s="39"/>
      <c r="R1119" s="40"/>
      <c r="S1119" s="40"/>
      <c r="T1119" s="40"/>
      <c r="U1119" s="40"/>
      <c r="V1119" s="40"/>
      <c r="W1119" s="19"/>
      <c r="X1119" s="19"/>
    </row>
    <row r="1120" spans="2:24" s="37" customFormat="1" x14ac:dyDescent="0.3">
      <c r="B1120" s="19"/>
      <c r="C1120" s="19"/>
      <c r="D1120" s="19"/>
      <c r="E1120" s="19"/>
      <c r="F1120" s="149"/>
      <c r="G1120" s="19"/>
      <c r="H1120" s="19"/>
      <c r="I1120" s="19"/>
      <c r="J1120" s="19"/>
      <c r="K1120" s="19"/>
      <c r="P1120" s="38"/>
      <c r="Q1120" s="39"/>
      <c r="R1120" s="40"/>
      <c r="S1120" s="40"/>
      <c r="T1120" s="40"/>
      <c r="U1120" s="40"/>
      <c r="V1120" s="40"/>
      <c r="W1120" s="19"/>
      <c r="X1120" s="19"/>
    </row>
    <row r="1121" spans="2:24" s="37" customFormat="1" x14ac:dyDescent="0.3">
      <c r="B1121" s="19"/>
      <c r="C1121" s="19"/>
      <c r="D1121" s="19"/>
      <c r="E1121" s="19"/>
      <c r="F1121" s="149"/>
      <c r="G1121" s="19"/>
      <c r="H1121" s="19"/>
      <c r="I1121" s="19"/>
      <c r="J1121" s="19"/>
      <c r="K1121" s="19"/>
      <c r="P1121" s="38"/>
      <c r="Q1121" s="39"/>
      <c r="R1121" s="40"/>
      <c r="S1121" s="40"/>
      <c r="T1121" s="40"/>
      <c r="U1121" s="40"/>
      <c r="V1121" s="40"/>
      <c r="W1121" s="19"/>
      <c r="X1121" s="19"/>
    </row>
    <row r="1122" spans="2:24" s="37" customFormat="1" x14ac:dyDescent="0.3">
      <c r="B1122" s="19"/>
      <c r="C1122" s="19"/>
      <c r="D1122" s="19"/>
      <c r="E1122" s="19"/>
      <c r="F1122" s="149"/>
      <c r="G1122" s="19"/>
      <c r="H1122" s="19"/>
      <c r="I1122" s="19"/>
      <c r="J1122" s="19"/>
      <c r="K1122" s="19"/>
      <c r="P1122" s="38"/>
      <c r="Q1122" s="39"/>
      <c r="R1122" s="40"/>
      <c r="S1122" s="40"/>
      <c r="T1122" s="40"/>
      <c r="U1122" s="40"/>
      <c r="V1122" s="40"/>
      <c r="W1122" s="19"/>
      <c r="X1122" s="19"/>
    </row>
    <row r="1123" spans="2:24" s="37" customFormat="1" x14ac:dyDescent="0.3">
      <c r="B1123" s="19"/>
      <c r="C1123" s="19"/>
      <c r="D1123" s="19"/>
      <c r="E1123" s="19"/>
      <c r="F1123" s="149"/>
      <c r="G1123" s="19"/>
      <c r="H1123" s="19"/>
      <c r="I1123" s="19"/>
      <c r="J1123" s="19"/>
      <c r="K1123" s="19"/>
      <c r="P1123" s="38"/>
      <c r="Q1123" s="39"/>
      <c r="R1123" s="40"/>
      <c r="S1123" s="40"/>
      <c r="T1123" s="40"/>
      <c r="U1123" s="40"/>
      <c r="V1123" s="40"/>
      <c r="W1123" s="19"/>
      <c r="X1123" s="19"/>
    </row>
    <row r="1124" spans="2:24" s="37" customFormat="1" x14ac:dyDescent="0.3">
      <c r="B1124" s="19"/>
      <c r="C1124" s="19"/>
      <c r="D1124" s="19"/>
      <c r="E1124" s="19"/>
      <c r="F1124" s="149"/>
      <c r="G1124" s="19"/>
      <c r="H1124" s="19"/>
      <c r="I1124" s="19"/>
      <c r="J1124" s="19"/>
      <c r="K1124" s="19"/>
      <c r="P1124" s="38"/>
      <c r="Q1124" s="39"/>
      <c r="R1124" s="40"/>
      <c r="S1124" s="40"/>
      <c r="T1124" s="40"/>
      <c r="U1124" s="40"/>
      <c r="V1124" s="40"/>
      <c r="W1124" s="19"/>
      <c r="X1124" s="19"/>
    </row>
    <row r="1125" spans="2:24" s="37" customFormat="1" x14ac:dyDescent="0.3">
      <c r="B1125" s="19"/>
      <c r="C1125" s="19"/>
      <c r="D1125" s="19"/>
      <c r="E1125" s="19"/>
      <c r="F1125" s="149"/>
      <c r="G1125" s="19"/>
      <c r="H1125" s="19"/>
      <c r="I1125" s="19"/>
      <c r="J1125" s="19"/>
      <c r="K1125" s="19"/>
      <c r="P1125" s="38"/>
      <c r="Q1125" s="39"/>
      <c r="R1125" s="40"/>
      <c r="S1125" s="40"/>
      <c r="T1125" s="40"/>
      <c r="U1125" s="40"/>
      <c r="V1125" s="40"/>
      <c r="W1125" s="19"/>
      <c r="X1125" s="19"/>
    </row>
    <row r="1126" spans="2:24" s="37" customFormat="1" x14ac:dyDescent="0.3">
      <c r="B1126" s="19"/>
      <c r="C1126" s="19"/>
      <c r="D1126" s="19"/>
      <c r="E1126" s="19"/>
      <c r="F1126" s="149"/>
      <c r="G1126" s="19"/>
      <c r="H1126" s="19"/>
      <c r="I1126" s="19"/>
      <c r="J1126" s="19"/>
      <c r="K1126" s="19"/>
      <c r="P1126" s="38"/>
      <c r="Q1126" s="39"/>
      <c r="R1126" s="40"/>
      <c r="S1126" s="40"/>
      <c r="T1126" s="40"/>
      <c r="U1126" s="40"/>
      <c r="V1126" s="40"/>
      <c r="W1126" s="19"/>
      <c r="X1126" s="19"/>
    </row>
    <row r="1127" spans="2:24" s="37" customFormat="1" x14ac:dyDescent="0.3">
      <c r="B1127" s="19"/>
      <c r="C1127" s="19"/>
      <c r="D1127" s="19"/>
      <c r="E1127" s="19"/>
      <c r="F1127" s="149"/>
      <c r="G1127" s="19"/>
      <c r="H1127" s="19"/>
      <c r="I1127" s="19"/>
      <c r="J1127" s="19"/>
      <c r="K1127" s="19"/>
      <c r="P1127" s="38"/>
      <c r="Q1127" s="39"/>
      <c r="R1127" s="40"/>
      <c r="S1127" s="40"/>
      <c r="T1127" s="40"/>
      <c r="U1127" s="40"/>
      <c r="V1127" s="40"/>
      <c r="W1127" s="19"/>
      <c r="X1127" s="19"/>
    </row>
    <row r="1128" spans="2:24" s="37" customFormat="1" x14ac:dyDescent="0.3">
      <c r="B1128" s="19"/>
      <c r="C1128" s="19"/>
      <c r="D1128" s="19"/>
      <c r="E1128" s="19"/>
      <c r="F1128" s="149"/>
      <c r="G1128" s="19"/>
      <c r="H1128" s="19"/>
      <c r="I1128" s="19"/>
      <c r="J1128" s="19"/>
      <c r="K1128" s="19"/>
      <c r="P1128" s="38"/>
      <c r="Q1128" s="39"/>
      <c r="R1128" s="40"/>
      <c r="S1128" s="40"/>
      <c r="T1128" s="40"/>
      <c r="U1128" s="40"/>
      <c r="V1128" s="40"/>
      <c r="W1128" s="19"/>
      <c r="X1128" s="19"/>
    </row>
    <row r="1129" spans="2:24" s="37" customFormat="1" x14ac:dyDescent="0.3">
      <c r="B1129" s="19"/>
      <c r="C1129" s="19"/>
      <c r="D1129" s="19"/>
      <c r="E1129" s="19"/>
      <c r="F1129" s="149"/>
      <c r="G1129" s="19"/>
      <c r="H1129" s="19"/>
      <c r="I1129" s="19"/>
      <c r="J1129" s="19"/>
      <c r="K1129" s="19"/>
      <c r="P1129" s="38"/>
      <c r="Q1129" s="39"/>
      <c r="R1129" s="40"/>
      <c r="S1129" s="40"/>
      <c r="T1129" s="40"/>
      <c r="U1129" s="40"/>
      <c r="V1129" s="40"/>
      <c r="W1129" s="19"/>
      <c r="X1129" s="19"/>
    </row>
    <row r="1130" spans="2:24" s="37" customFormat="1" x14ac:dyDescent="0.3">
      <c r="B1130" s="19"/>
      <c r="C1130" s="19"/>
      <c r="D1130" s="19"/>
      <c r="E1130" s="19"/>
      <c r="F1130" s="149"/>
      <c r="G1130" s="19"/>
      <c r="H1130" s="19"/>
      <c r="I1130" s="19"/>
      <c r="J1130" s="19"/>
      <c r="K1130" s="19"/>
      <c r="P1130" s="38"/>
      <c r="Q1130" s="39"/>
      <c r="R1130" s="40"/>
      <c r="S1130" s="40"/>
      <c r="T1130" s="40"/>
      <c r="U1130" s="40"/>
      <c r="V1130" s="40"/>
      <c r="W1130" s="19"/>
      <c r="X1130" s="19"/>
    </row>
    <row r="1131" spans="2:24" s="37" customFormat="1" x14ac:dyDescent="0.3">
      <c r="B1131" s="19"/>
      <c r="C1131" s="19"/>
      <c r="D1131" s="19"/>
      <c r="E1131" s="19"/>
      <c r="F1131" s="149"/>
      <c r="G1131" s="19"/>
      <c r="H1131" s="19"/>
      <c r="I1131" s="19"/>
      <c r="J1131" s="19"/>
      <c r="K1131" s="19"/>
      <c r="P1131" s="38"/>
      <c r="Q1131" s="39"/>
      <c r="R1131" s="40"/>
      <c r="S1131" s="40"/>
      <c r="T1131" s="40"/>
      <c r="U1131" s="40"/>
      <c r="V1131" s="40"/>
      <c r="W1131" s="19"/>
      <c r="X1131" s="19"/>
    </row>
    <row r="1132" spans="2:24" s="37" customFormat="1" x14ac:dyDescent="0.3">
      <c r="B1132" s="19"/>
      <c r="C1132" s="19"/>
      <c r="D1132" s="19"/>
      <c r="E1132" s="19"/>
      <c r="F1132" s="149"/>
      <c r="G1132" s="19"/>
      <c r="H1132" s="19"/>
      <c r="I1132" s="19"/>
      <c r="J1132" s="19"/>
      <c r="K1132" s="19"/>
      <c r="P1132" s="38"/>
      <c r="Q1132" s="39"/>
      <c r="R1132" s="40"/>
      <c r="S1132" s="40"/>
      <c r="T1132" s="40"/>
      <c r="U1132" s="40"/>
      <c r="V1132" s="40"/>
      <c r="W1132" s="19"/>
      <c r="X1132" s="19"/>
    </row>
    <row r="1133" spans="2:24" s="37" customFormat="1" x14ac:dyDescent="0.3">
      <c r="B1133" s="19"/>
      <c r="C1133" s="19"/>
      <c r="D1133" s="19"/>
      <c r="E1133" s="19"/>
      <c r="F1133" s="149"/>
      <c r="G1133" s="19"/>
      <c r="H1133" s="19"/>
      <c r="I1133" s="19"/>
      <c r="J1133" s="19"/>
      <c r="K1133" s="19"/>
      <c r="P1133" s="38"/>
      <c r="Q1133" s="39"/>
      <c r="R1133" s="40"/>
      <c r="S1133" s="40"/>
      <c r="T1133" s="40"/>
      <c r="U1133" s="40"/>
      <c r="V1133" s="40"/>
      <c r="W1133" s="19"/>
      <c r="X1133" s="19"/>
    </row>
    <row r="1134" spans="2:24" s="37" customFormat="1" x14ac:dyDescent="0.3">
      <c r="B1134" s="19"/>
      <c r="C1134" s="19"/>
      <c r="D1134" s="19"/>
      <c r="E1134" s="19"/>
      <c r="F1134" s="149"/>
      <c r="G1134" s="19"/>
      <c r="H1134" s="19"/>
      <c r="I1134" s="19"/>
      <c r="J1134" s="19"/>
      <c r="K1134" s="19"/>
      <c r="P1134" s="38"/>
      <c r="Q1134" s="39"/>
      <c r="R1134" s="40"/>
      <c r="S1134" s="40"/>
      <c r="T1134" s="40"/>
      <c r="U1134" s="40"/>
      <c r="V1134" s="40"/>
      <c r="W1134" s="19"/>
      <c r="X1134" s="19"/>
    </row>
    <row r="1135" spans="2:24" s="37" customFormat="1" x14ac:dyDescent="0.3">
      <c r="B1135" s="19"/>
      <c r="C1135" s="19"/>
      <c r="D1135" s="19"/>
      <c r="E1135" s="19"/>
      <c r="F1135" s="149"/>
      <c r="G1135" s="19"/>
      <c r="H1135" s="19"/>
      <c r="I1135" s="19"/>
      <c r="J1135" s="19"/>
      <c r="K1135" s="19"/>
      <c r="P1135" s="38"/>
      <c r="Q1135" s="39"/>
      <c r="R1135" s="40"/>
      <c r="S1135" s="40"/>
      <c r="T1135" s="40"/>
      <c r="U1135" s="40"/>
      <c r="V1135" s="40"/>
      <c r="W1135" s="19"/>
      <c r="X1135" s="19"/>
    </row>
    <row r="1136" spans="2:24" s="37" customFormat="1" x14ac:dyDescent="0.3">
      <c r="B1136" s="19"/>
      <c r="C1136" s="19"/>
      <c r="D1136" s="19"/>
      <c r="E1136" s="19"/>
      <c r="F1136" s="149"/>
      <c r="G1136" s="19"/>
      <c r="H1136" s="19"/>
      <c r="I1136" s="19"/>
      <c r="J1136" s="19"/>
      <c r="K1136" s="19"/>
      <c r="P1136" s="38"/>
      <c r="Q1136" s="39"/>
      <c r="R1136" s="40"/>
      <c r="S1136" s="40"/>
      <c r="T1136" s="40"/>
      <c r="U1136" s="40"/>
      <c r="V1136" s="40"/>
      <c r="W1136" s="19"/>
      <c r="X1136" s="19"/>
    </row>
    <row r="1137" spans="2:24" s="37" customFormat="1" x14ac:dyDescent="0.3">
      <c r="B1137" s="19"/>
      <c r="C1137" s="19"/>
      <c r="D1137" s="19"/>
      <c r="E1137" s="19"/>
      <c r="F1137" s="149"/>
      <c r="G1137" s="19"/>
      <c r="H1137" s="19"/>
      <c r="I1137" s="19"/>
      <c r="J1137" s="19"/>
      <c r="K1137" s="19"/>
      <c r="P1137" s="38"/>
      <c r="Q1137" s="39"/>
      <c r="R1137" s="40"/>
      <c r="S1137" s="40"/>
      <c r="T1137" s="40"/>
      <c r="U1137" s="40"/>
      <c r="V1137" s="40"/>
      <c r="W1137" s="19"/>
      <c r="X1137" s="19"/>
    </row>
    <row r="1138" spans="2:24" s="37" customFormat="1" x14ac:dyDescent="0.3">
      <c r="B1138" s="19"/>
      <c r="C1138" s="19"/>
      <c r="D1138" s="19"/>
      <c r="E1138" s="19"/>
      <c r="F1138" s="149"/>
      <c r="G1138" s="19"/>
      <c r="H1138" s="19"/>
      <c r="I1138" s="19"/>
      <c r="J1138" s="19"/>
      <c r="K1138" s="19"/>
      <c r="P1138" s="38"/>
      <c r="Q1138" s="39"/>
      <c r="R1138" s="40"/>
      <c r="S1138" s="40"/>
      <c r="T1138" s="40"/>
      <c r="U1138" s="40"/>
      <c r="V1138" s="40"/>
      <c r="W1138" s="19"/>
      <c r="X1138" s="19"/>
    </row>
    <row r="1139" spans="2:24" s="37" customFormat="1" x14ac:dyDescent="0.3">
      <c r="B1139" s="19"/>
      <c r="C1139" s="19"/>
      <c r="D1139" s="19"/>
      <c r="E1139" s="19"/>
      <c r="F1139" s="149"/>
      <c r="G1139" s="19"/>
      <c r="H1139" s="19"/>
      <c r="I1139" s="19"/>
      <c r="J1139" s="19"/>
      <c r="K1139" s="19"/>
      <c r="P1139" s="38"/>
      <c r="Q1139" s="39"/>
      <c r="R1139" s="40"/>
      <c r="S1139" s="40"/>
      <c r="T1139" s="40"/>
      <c r="U1139" s="40"/>
      <c r="V1139" s="40"/>
      <c r="W1139" s="19"/>
      <c r="X1139" s="19"/>
    </row>
    <row r="1140" spans="2:24" s="37" customFormat="1" x14ac:dyDescent="0.3">
      <c r="B1140" s="19"/>
      <c r="C1140" s="19"/>
      <c r="D1140" s="19"/>
      <c r="E1140" s="19"/>
      <c r="F1140" s="149"/>
      <c r="G1140" s="19"/>
      <c r="H1140" s="19"/>
      <c r="I1140" s="19"/>
      <c r="J1140" s="19"/>
      <c r="K1140" s="19"/>
      <c r="P1140" s="38"/>
      <c r="Q1140" s="39"/>
      <c r="R1140" s="40"/>
      <c r="S1140" s="40"/>
      <c r="T1140" s="40"/>
      <c r="U1140" s="40"/>
      <c r="V1140" s="40"/>
      <c r="W1140" s="19"/>
      <c r="X1140" s="19"/>
    </row>
    <row r="1141" spans="2:24" s="37" customFormat="1" x14ac:dyDescent="0.3">
      <c r="B1141" s="19"/>
      <c r="C1141" s="19"/>
      <c r="D1141" s="19"/>
      <c r="E1141" s="19"/>
      <c r="F1141" s="149"/>
      <c r="G1141" s="19"/>
      <c r="H1141" s="19"/>
      <c r="I1141" s="19"/>
      <c r="J1141" s="19"/>
      <c r="K1141" s="19"/>
      <c r="P1141" s="38"/>
      <c r="Q1141" s="39"/>
      <c r="R1141" s="40"/>
      <c r="S1141" s="40"/>
      <c r="T1141" s="40"/>
      <c r="U1141" s="40"/>
      <c r="V1141" s="40"/>
      <c r="W1141" s="19"/>
      <c r="X1141" s="19"/>
    </row>
    <row r="1142" spans="2:24" s="37" customFormat="1" x14ac:dyDescent="0.3">
      <c r="B1142" s="19"/>
      <c r="C1142" s="19"/>
      <c r="D1142" s="19"/>
      <c r="E1142" s="19"/>
      <c r="F1142" s="149"/>
      <c r="G1142" s="19"/>
      <c r="H1142" s="19"/>
      <c r="I1142" s="19"/>
      <c r="J1142" s="19"/>
      <c r="K1142" s="19"/>
      <c r="P1142" s="38"/>
      <c r="Q1142" s="39"/>
      <c r="R1142" s="40"/>
      <c r="S1142" s="40"/>
      <c r="T1142" s="40"/>
      <c r="U1142" s="40"/>
      <c r="V1142" s="40"/>
      <c r="W1142" s="19"/>
      <c r="X1142" s="19"/>
    </row>
    <row r="1143" spans="2:24" s="37" customFormat="1" x14ac:dyDescent="0.3">
      <c r="B1143" s="19"/>
      <c r="C1143" s="19"/>
      <c r="D1143" s="19"/>
      <c r="E1143" s="19"/>
      <c r="F1143" s="149"/>
      <c r="G1143" s="19"/>
      <c r="H1143" s="19"/>
      <c r="I1143" s="19"/>
      <c r="J1143" s="19"/>
      <c r="K1143" s="19"/>
      <c r="P1143" s="38"/>
      <c r="Q1143" s="39"/>
      <c r="R1143" s="40"/>
      <c r="S1143" s="40"/>
      <c r="T1143" s="40"/>
      <c r="U1143" s="40"/>
      <c r="V1143" s="40"/>
      <c r="W1143" s="19"/>
      <c r="X1143" s="19"/>
    </row>
    <row r="1144" spans="2:24" s="37" customFormat="1" x14ac:dyDescent="0.3">
      <c r="B1144" s="19"/>
      <c r="C1144" s="19"/>
      <c r="D1144" s="19"/>
      <c r="E1144" s="19"/>
      <c r="F1144" s="149"/>
      <c r="G1144" s="19"/>
      <c r="H1144" s="19"/>
      <c r="I1144" s="19"/>
      <c r="J1144" s="19"/>
      <c r="K1144" s="19"/>
      <c r="P1144" s="38"/>
      <c r="Q1144" s="39"/>
      <c r="R1144" s="40"/>
      <c r="S1144" s="40"/>
      <c r="T1144" s="40"/>
      <c r="U1144" s="40"/>
      <c r="V1144" s="40"/>
      <c r="W1144" s="19"/>
      <c r="X1144" s="19"/>
    </row>
    <row r="1145" spans="2:24" s="37" customFormat="1" x14ac:dyDescent="0.3">
      <c r="B1145" s="19"/>
      <c r="C1145" s="19"/>
      <c r="D1145" s="19"/>
      <c r="E1145" s="19"/>
      <c r="F1145" s="149"/>
      <c r="G1145" s="19"/>
      <c r="H1145" s="19"/>
      <c r="I1145" s="19"/>
      <c r="J1145" s="19"/>
      <c r="K1145" s="19"/>
      <c r="P1145" s="38"/>
      <c r="Q1145" s="39"/>
      <c r="R1145" s="40"/>
      <c r="S1145" s="40"/>
      <c r="T1145" s="40"/>
      <c r="U1145" s="40"/>
      <c r="V1145" s="40"/>
      <c r="W1145" s="19"/>
      <c r="X1145" s="19"/>
    </row>
    <row r="1146" spans="2:24" s="37" customFormat="1" x14ac:dyDescent="0.3">
      <c r="B1146" s="19"/>
      <c r="C1146" s="19"/>
      <c r="D1146" s="19"/>
      <c r="E1146" s="19"/>
      <c r="F1146" s="149"/>
      <c r="G1146" s="19"/>
      <c r="H1146" s="19"/>
      <c r="I1146" s="19"/>
      <c r="J1146" s="19"/>
      <c r="K1146" s="19"/>
      <c r="P1146" s="38"/>
      <c r="Q1146" s="39"/>
      <c r="R1146" s="40"/>
      <c r="S1146" s="40"/>
      <c r="T1146" s="40"/>
      <c r="U1146" s="40"/>
      <c r="V1146" s="40"/>
      <c r="W1146" s="19"/>
      <c r="X1146" s="19"/>
    </row>
    <row r="1147" spans="2:24" s="37" customFormat="1" x14ac:dyDescent="0.3">
      <c r="B1147" s="19"/>
      <c r="C1147" s="19"/>
      <c r="D1147" s="19"/>
      <c r="E1147" s="19"/>
      <c r="F1147" s="149"/>
      <c r="G1147" s="19"/>
      <c r="H1147" s="19"/>
      <c r="I1147" s="19"/>
      <c r="J1147" s="19"/>
      <c r="K1147" s="19"/>
      <c r="P1147" s="38"/>
      <c r="Q1147" s="39"/>
      <c r="R1147" s="40"/>
      <c r="S1147" s="40"/>
      <c r="T1147" s="40"/>
      <c r="U1147" s="40"/>
      <c r="V1147" s="40"/>
      <c r="W1147" s="19"/>
      <c r="X1147" s="19"/>
    </row>
    <row r="1148" spans="2:24" s="37" customFormat="1" x14ac:dyDescent="0.3">
      <c r="B1148" s="19"/>
      <c r="C1148" s="19"/>
      <c r="D1148" s="19"/>
      <c r="E1148" s="19"/>
      <c r="F1148" s="149"/>
      <c r="G1148" s="19"/>
      <c r="H1148" s="19"/>
      <c r="I1148" s="19"/>
      <c r="J1148" s="19"/>
      <c r="K1148" s="19"/>
      <c r="P1148" s="38"/>
      <c r="Q1148" s="39"/>
      <c r="R1148" s="40"/>
      <c r="S1148" s="40"/>
      <c r="T1148" s="40"/>
      <c r="U1148" s="40"/>
      <c r="V1148" s="40"/>
      <c r="W1148" s="19"/>
      <c r="X1148" s="19"/>
    </row>
    <row r="1149" spans="2:24" s="37" customFormat="1" x14ac:dyDescent="0.3">
      <c r="B1149" s="19"/>
      <c r="C1149" s="19"/>
      <c r="D1149" s="19"/>
      <c r="E1149" s="19"/>
      <c r="F1149" s="149"/>
      <c r="G1149" s="19"/>
      <c r="H1149" s="19"/>
      <c r="I1149" s="19"/>
      <c r="J1149" s="19"/>
      <c r="K1149" s="19"/>
      <c r="P1149" s="38"/>
      <c r="Q1149" s="39"/>
      <c r="R1149" s="40"/>
      <c r="S1149" s="40"/>
      <c r="T1149" s="40"/>
      <c r="U1149" s="40"/>
      <c r="V1149" s="40"/>
      <c r="W1149" s="19"/>
      <c r="X1149" s="19"/>
    </row>
    <row r="1150" spans="2:24" s="37" customFormat="1" x14ac:dyDescent="0.3">
      <c r="B1150" s="19"/>
      <c r="C1150" s="19"/>
      <c r="D1150" s="19"/>
      <c r="E1150" s="19"/>
      <c r="F1150" s="149"/>
      <c r="G1150" s="19"/>
      <c r="H1150" s="19"/>
      <c r="I1150" s="19"/>
      <c r="J1150" s="19"/>
      <c r="K1150" s="19"/>
      <c r="P1150" s="38"/>
      <c r="Q1150" s="39"/>
      <c r="R1150" s="40"/>
      <c r="S1150" s="40"/>
      <c r="T1150" s="40"/>
      <c r="U1150" s="40"/>
      <c r="V1150" s="40"/>
      <c r="W1150" s="19"/>
      <c r="X1150" s="19"/>
    </row>
    <row r="1151" spans="2:24" s="37" customFormat="1" x14ac:dyDescent="0.3">
      <c r="B1151" s="19"/>
      <c r="C1151" s="19"/>
      <c r="D1151" s="19"/>
      <c r="E1151" s="19"/>
      <c r="F1151" s="149"/>
      <c r="G1151" s="19"/>
      <c r="H1151" s="19"/>
      <c r="I1151" s="19"/>
      <c r="J1151" s="19"/>
      <c r="K1151" s="19"/>
      <c r="P1151" s="38"/>
      <c r="Q1151" s="39"/>
      <c r="R1151" s="40"/>
      <c r="S1151" s="40"/>
      <c r="T1151" s="40"/>
      <c r="U1151" s="40"/>
      <c r="V1151" s="40"/>
      <c r="W1151" s="19"/>
      <c r="X1151" s="19"/>
    </row>
    <row r="1152" spans="2:24" s="37" customFormat="1" x14ac:dyDescent="0.3">
      <c r="B1152" s="19"/>
      <c r="C1152" s="19"/>
      <c r="D1152" s="19"/>
      <c r="E1152" s="19"/>
      <c r="F1152" s="149"/>
      <c r="G1152" s="19"/>
      <c r="H1152" s="19"/>
      <c r="I1152" s="19"/>
      <c r="J1152" s="19"/>
      <c r="K1152" s="19"/>
      <c r="P1152" s="38"/>
      <c r="Q1152" s="39"/>
      <c r="R1152" s="40"/>
      <c r="S1152" s="40"/>
      <c r="T1152" s="40"/>
      <c r="U1152" s="40"/>
      <c r="V1152" s="40"/>
      <c r="W1152" s="19"/>
      <c r="X1152" s="19"/>
    </row>
    <row r="1153" spans="2:24" s="37" customFormat="1" x14ac:dyDescent="0.3">
      <c r="B1153" s="19"/>
      <c r="C1153" s="19"/>
      <c r="D1153" s="19"/>
      <c r="E1153" s="19"/>
      <c r="F1153" s="149"/>
      <c r="G1153" s="19"/>
      <c r="H1153" s="19"/>
      <c r="I1153" s="19"/>
      <c r="J1153" s="19"/>
      <c r="K1153" s="19"/>
      <c r="P1153" s="38"/>
      <c r="Q1153" s="39"/>
      <c r="R1153" s="40"/>
      <c r="S1153" s="40"/>
      <c r="T1153" s="40"/>
      <c r="U1153" s="40"/>
      <c r="V1153" s="40"/>
      <c r="W1153" s="19"/>
      <c r="X1153" s="19"/>
    </row>
    <row r="1154" spans="2:24" s="37" customFormat="1" x14ac:dyDescent="0.3">
      <c r="B1154" s="19"/>
      <c r="C1154" s="19"/>
      <c r="D1154" s="19"/>
      <c r="E1154" s="19"/>
      <c r="F1154" s="149"/>
      <c r="G1154" s="19"/>
      <c r="H1154" s="19"/>
      <c r="I1154" s="19"/>
      <c r="J1154" s="19"/>
      <c r="K1154" s="19"/>
      <c r="P1154" s="38"/>
      <c r="Q1154" s="39"/>
      <c r="R1154" s="40"/>
      <c r="S1154" s="40"/>
      <c r="T1154" s="40"/>
      <c r="U1154" s="40"/>
      <c r="V1154" s="40"/>
      <c r="W1154" s="19"/>
      <c r="X1154" s="19"/>
    </row>
    <row r="1155" spans="2:24" s="37" customFormat="1" x14ac:dyDescent="0.3">
      <c r="B1155" s="19"/>
      <c r="C1155" s="19"/>
      <c r="D1155" s="19"/>
      <c r="E1155" s="19"/>
      <c r="F1155" s="149"/>
      <c r="G1155" s="19"/>
      <c r="H1155" s="19"/>
      <c r="I1155" s="19"/>
      <c r="J1155" s="19"/>
      <c r="K1155" s="19"/>
      <c r="P1155" s="38"/>
      <c r="Q1155" s="39"/>
      <c r="R1155" s="40"/>
      <c r="S1155" s="40"/>
      <c r="T1155" s="40"/>
      <c r="U1155" s="40"/>
      <c r="V1155" s="40"/>
      <c r="W1155" s="19"/>
      <c r="X1155" s="19"/>
    </row>
    <row r="1156" spans="2:24" s="37" customFormat="1" x14ac:dyDescent="0.3">
      <c r="B1156" s="19"/>
      <c r="C1156" s="19"/>
      <c r="D1156" s="19"/>
      <c r="E1156" s="19"/>
      <c r="F1156" s="149"/>
      <c r="G1156" s="19"/>
      <c r="H1156" s="19"/>
      <c r="I1156" s="19"/>
      <c r="J1156" s="19"/>
      <c r="K1156" s="19"/>
      <c r="P1156" s="38"/>
      <c r="Q1156" s="39"/>
      <c r="R1156" s="40"/>
      <c r="S1156" s="40"/>
      <c r="T1156" s="40"/>
      <c r="U1156" s="40"/>
      <c r="V1156" s="40"/>
      <c r="W1156" s="19"/>
      <c r="X1156" s="19"/>
    </row>
    <row r="1157" spans="2:24" s="37" customFormat="1" x14ac:dyDescent="0.3">
      <c r="B1157" s="19"/>
      <c r="C1157" s="19"/>
      <c r="D1157" s="19"/>
      <c r="E1157" s="19"/>
      <c r="F1157" s="149"/>
      <c r="G1157" s="19"/>
      <c r="H1157" s="19"/>
      <c r="I1157" s="19"/>
      <c r="J1157" s="19"/>
      <c r="K1157" s="19"/>
      <c r="P1157" s="38"/>
      <c r="Q1157" s="39"/>
      <c r="R1157" s="40"/>
      <c r="S1157" s="40"/>
      <c r="T1157" s="40"/>
      <c r="U1157" s="40"/>
      <c r="V1157" s="40"/>
      <c r="W1157" s="19"/>
      <c r="X1157" s="19"/>
    </row>
    <row r="1158" spans="2:24" s="37" customFormat="1" x14ac:dyDescent="0.3">
      <c r="B1158" s="19"/>
      <c r="C1158" s="19"/>
      <c r="D1158" s="19"/>
      <c r="E1158" s="19"/>
      <c r="F1158" s="149"/>
      <c r="G1158" s="19"/>
      <c r="H1158" s="19"/>
      <c r="I1158" s="19"/>
      <c r="J1158" s="19"/>
      <c r="K1158" s="19"/>
      <c r="P1158" s="38"/>
      <c r="Q1158" s="39"/>
      <c r="R1158" s="40"/>
      <c r="S1158" s="40"/>
      <c r="T1158" s="40"/>
      <c r="U1158" s="40"/>
      <c r="V1158" s="40"/>
      <c r="W1158" s="19"/>
      <c r="X1158" s="19"/>
    </row>
    <row r="1159" spans="2:24" s="37" customFormat="1" x14ac:dyDescent="0.3">
      <c r="B1159" s="19"/>
      <c r="C1159" s="19"/>
      <c r="D1159" s="19"/>
      <c r="E1159" s="19"/>
      <c r="F1159" s="149"/>
      <c r="G1159" s="19"/>
      <c r="H1159" s="19"/>
      <c r="I1159" s="19"/>
      <c r="J1159" s="19"/>
      <c r="K1159" s="19"/>
      <c r="P1159" s="38"/>
      <c r="Q1159" s="39"/>
      <c r="R1159" s="40"/>
      <c r="S1159" s="40"/>
      <c r="T1159" s="40"/>
      <c r="U1159" s="40"/>
      <c r="V1159" s="40"/>
      <c r="W1159" s="19"/>
      <c r="X1159" s="19"/>
    </row>
    <row r="1160" spans="2:24" s="37" customFormat="1" x14ac:dyDescent="0.3">
      <c r="B1160" s="19"/>
      <c r="C1160" s="19"/>
      <c r="D1160" s="19"/>
      <c r="E1160" s="19"/>
      <c r="F1160" s="149"/>
      <c r="G1160" s="19"/>
      <c r="H1160" s="19"/>
      <c r="I1160" s="19"/>
      <c r="J1160" s="19"/>
      <c r="K1160" s="19"/>
      <c r="P1160" s="38"/>
      <c r="Q1160" s="39"/>
      <c r="R1160" s="40"/>
      <c r="S1160" s="40"/>
      <c r="T1160" s="40"/>
      <c r="U1160" s="40"/>
      <c r="V1160" s="40"/>
      <c r="W1160" s="19"/>
      <c r="X1160" s="19"/>
    </row>
    <row r="1161" spans="2:24" s="37" customFormat="1" x14ac:dyDescent="0.3">
      <c r="B1161" s="19"/>
      <c r="C1161" s="19"/>
      <c r="D1161" s="19"/>
      <c r="E1161" s="19"/>
      <c r="F1161" s="149"/>
      <c r="G1161" s="19"/>
      <c r="H1161" s="19"/>
      <c r="I1161" s="19"/>
      <c r="J1161" s="19"/>
      <c r="K1161" s="19"/>
      <c r="P1161" s="38"/>
      <c r="Q1161" s="39"/>
      <c r="R1161" s="40"/>
      <c r="S1161" s="40"/>
      <c r="T1161" s="40"/>
      <c r="U1161" s="40"/>
      <c r="V1161" s="40"/>
      <c r="W1161" s="19"/>
      <c r="X1161" s="19"/>
    </row>
    <row r="1162" spans="2:24" s="37" customFormat="1" x14ac:dyDescent="0.3">
      <c r="B1162" s="19"/>
      <c r="C1162" s="19"/>
      <c r="D1162" s="19"/>
      <c r="E1162" s="19"/>
      <c r="F1162" s="149"/>
      <c r="G1162" s="19"/>
      <c r="H1162" s="19"/>
      <c r="I1162" s="19"/>
      <c r="J1162" s="19"/>
      <c r="K1162" s="19"/>
      <c r="P1162" s="38"/>
      <c r="Q1162" s="39"/>
      <c r="R1162" s="40"/>
      <c r="S1162" s="40"/>
      <c r="T1162" s="40"/>
      <c r="U1162" s="40"/>
      <c r="V1162" s="40"/>
      <c r="W1162" s="19"/>
      <c r="X1162" s="19"/>
    </row>
    <row r="1163" spans="2:24" s="37" customFormat="1" x14ac:dyDescent="0.3">
      <c r="B1163" s="19"/>
      <c r="C1163" s="19"/>
      <c r="D1163" s="19"/>
      <c r="E1163" s="19"/>
      <c r="F1163" s="149"/>
      <c r="G1163" s="19"/>
      <c r="H1163" s="19"/>
      <c r="I1163" s="19"/>
      <c r="J1163" s="19"/>
      <c r="K1163" s="19"/>
      <c r="P1163" s="38"/>
      <c r="Q1163" s="39"/>
      <c r="R1163" s="40"/>
      <c r="S1163" s="40"/>
      <c r="T1163" s="40"/>
      <c r="U1163" s="40"/>
      <c r="V1163" s="40"/>
      <c r="W1163" s="19"/>
      <c r="X1163" s="19"/>
    </row>
    <row r="1164" spans="2:24" s="37" customFormat="1" x14ac:dyDescent="0.3">
      <c r="B1164" s="19"/>
      <c r="C1164" s="19"/>
      <c r="D1164" s="19"/>
      <c r="E1164" s="19"/>
      <c r="F1164" s="149"/>
      <c r="G1164" s="19"/>
      <c r="H1164" s="19"/>
      <c r="I1164" s="19"/>
      <c r="J1164" s="19"/>
      <c r="K1164" s="19"/>
      <c r="P1164" s="38"/>
      <c r="Q1164" s="39"/>
      <c r="R1164" s="40"/>
      <c r="S1164" s="40"/>
      <c r="T1164" s="40"/>
      <c r="U1164" s="40"/>
      <c r="V1164" s="40"/>
      <c r="W1164" s="19"/>
      <c r="X1164" s="19"/>
    </row>
    <row r="1165" spans="2:24" s="37" customFormat="1" x14ac:dyDescent="0.3">
      <c r="B1165" s="19"/>
      <c r="C1165" s="19"/>
      <c r="D1165" s="19"/>
      <c r="E1165" s="19"/>
      <c r="F1165" s="149"/>
      <c r="G1165" s="19"/>
      <c r="H1165" s="19"/>
      <c r="I1165" s="19"/>
      <c r="J1165" s="19"/>
      <c r="K1165" s="19"/>
      <c r="P1165" s="38"/>
      <c r="Q1165" s="39"/>
      <c r="R1165" s="40"/>
      <c r="S1165" s="40"/>
      <c r="T1165" s="40"/>
      <c r="U1165" s="40"/>
      <c r="V1165" s="40"/>
      <c r="W1165" s="19"/>
      <c r="X1165" s="19"/>
    </row>
    <row r="1166" spans="2:24" s="37" customFormat="1" x14ac:dyDescent="0.3">
      <c r="B1166" s="19"/>
      <c r="C1166" s="19"/>
      <c r="D1166" s="19"/>
      <c r="E1166" s="19"/>
      <c r="F1166" s="149"/>
      <c r="G1166" s="19"/>
      <c r="H1166" s="19"/>
      <c r="I1166" s="19"/>
      <c r="J1166" s="19"/>
      <c r="K1166" s="19"/>
      <c r="P1166" s="38"/>
      <c r="Q1166" s="39"/>
      <c r="R1166" s="40"/>
      <c r="S1166" s="40"/>
      <c r="T1166" s="40"/>
      <c r="U1166" s="40"/>
      <c r="V1166" s="40"/>
      <c r="W1166" s="19"/>
      <c r="X1166" s="19"/>
    </row>
    <row r="1167" spans="2:24" s="37" customFormat="1" x14ac:dyDescent="0.3">
      <c r="B1167" s="19"/>
      <c r="C1167" s="19"/>
      <c r="D1167" s="19"/>
      <c r="E1167" s="19"/>
      <c r="F1167" s="149"/>
      <c r="G1167" s="19"/>
      <c r="H1167" s="19"/>
      <c r="I1167" s="19"/>
      <c r="J1167" s="19"/>
      <c r="K1167" s="19"/>
      <c r="P1167" s="38"/>
      <c r="Q1167" s="39"/>
      <c r="R1167" s="40"/>
      <c r="S1167" s="40"/>
      <c r="T1167" s="40"/>
      <c r="U1167" s="40"/>
      <c r="V1167" s="40"/>
      <c r="W1167" s="19"/>
      <c r="X1167" s="19"/>
    </row>
    <row r="1168" spans="2:24" s="37" customFormat="1" x14ac:dyDescent="0.3">
      <c r="B1168" s="19"/>
      <c r="C1168" s="19"/>
      <c r="D1168" s="19"/>
      <c r="E1168" s="19"/>
      <c r="F1168" s="149"/>
      <c r="G1168" s="19"/>
      <c r="H1168" s="19"/>
      <c r="I1168" s="19"/>
      <c r="J1168" s="19"/>
      <c r="K1168" s="19"/>
      <c r="P1168" s="38"/>
      <c r="Q1168" s="39"/>
      <c r="R1168" s="40"/>
      <c r="S1168" s="40"/>
      <c r="T1168" s="40"/>
      <c r="U1168" s="40"/>
      <c r="V1168" s="40"/>
      <c r="W1168" s="19"/>
      <c r="X1168" s="19"/>
    </row>
    <row r="1169" spans="2:24" s="37" customFormat="1" x14ac:dyDescent="0.3">
      <c r="B1169" s="19"/>
      <c r="C1169" s="19"/>
      <c r="D1169" s="19"/>
      <c r="E1169" s="19"/>
      <c r="F1169" s="149"/>
      <c r="G1169" s="19"/>
      <c r="H1169" s="19"/>
      <c r="I1169" s="19"/>
      <c r="J1169" s="19"/>
      <c r="K1169" s="19"/>
      <c r="P1169" s="38"/>
      <c r="Q1169" s="39"/>
      <c r="R1169" s="40"/>
      <c r="S1169" s="40"/>
      <c r="T1169" s="40"/>
      <c r="U1169" s="40"/>
      <c r="V1169" s="40"/>
      <c r="W1169" s="19"/>
      <c r="X1169" s="19"/>
    </row>
    <row r="1170" spans="2:24" s="37" customFormat="1" x14ac:dyDescent="0.3">
      <c r="B1170" s="19"/>
      <c r="C1170" s="19"/>
      <c r="D1170" s="19"/>
      <c r="E1170" s="19"/>
      <c r="F1170" s="149"/>
      <c r="G1170" s="19"/>
      <c r="H1170" s="19"/>
      <c r="I1170" s="19"/>
      <c r="J1170" s="19"/>
      <c r="K1170" s="19"/>
      <c r="P1170" s="38"/>
      <c r="Q1170" s="39"/>
      <c r="R1170" s="40"/>
      <c r="S1170" s="40"/>
      <c r="T1170" s="40"/>
      <c r="U1170" s="40"/>
      <c r="V1170" s="40"/>
      <c r="W1170" s="19"/>
      <c r="X1170" s="19"/>
    </row>
    <row r="1171" spans="2:24" s="37" customFormat="1" x14ac:dyDescent="0.3">
      <c r="B1171" s="19"/>
      <c r="C1171" s="19"/>
      <c r="D1171" s="19"/>
      <c r="E1171" s="19"/>
      <c r="F1171" s="149"/>
      <c r="G1171" s="19"/>
      <c r="H1171" s="19"/>
      <c r="I1171" s="19"/>
      <c r="J1171" s="19"/>
      <c r="K1171" s="19"/>
      <c r="P1171" s="38"/>
      <c r="Q1171" s="39"/>
      <c r="R1171" s="40"/>
      <c r="S1171" s="40"/>
      <c r="T1171" s="40"/>
      <c r="U1171" s="40"/>
      <c r="V1171" s="40"/>
      <c r="W1171" s="19"/>
      <c r="X1171" s="19"/>
    </row>
    <row r="1172" spans="2:24" s="37" customFormat="1" x14ac:dyDescent="0.3">
      <c r="B1172" s="19"/>
      <c r="C1172" s="19"/>
      <c r="D1172" s="19"/>
      <c r="E1172" s="19"/>
      <c r="F1172" s="149"/>
      <c r="G1172" s="19"/>
      <c r="H1172" s="19"/>
      <c r="I1172" s="19"/>
      <c r="J1172" s="19"/>
      <c r="K1172" s="19"/>
      <c r="P1172" s="38"/>
      <c r="Q1172" s="39"/>
      <c r="R1172" s="40"/>
      <c r="S1172" s="40"/>
      <c r="T1172" s="40"/>
      <c r="U1172" s="40"/>
      <c r="V1172" s="40"/>
      <c r="W1172" s="19"/>
      <c r="X1172" s="19"/>
    </row>
    <row r="1173" spans="2:24" s="37" customFormat="1" x14ac:dyDescent="0.3">
      <c r="B1173" s="19"/>
      <c r="C1173" s="19"/>
      <c r="D1173" s="19"/>
      <c r="E1173" s="19"/>
      <c r="F1173" s="149"/>
      <c r="G1173" s="19"/>
      <c r="H1173" s="19"/>
      <c r="I1173" s="19"/>
      <c r="J1173" s="19"/>
      <c r="K1173" s="19"/>
      <c r="P1173" s="38"/>
      <c r="Q1173" s="39"/>
      <c r="R1173" s="40"/>
      <c r="S1173" s="40"/>
      <c r="T1173" s="40"/>
      <c r="U1173" s="40"/>
      <c r="V1173" s="40"/>
      <c r="W1173" s="19"/>
      <c r="X1173" s="19"/>
    </row>
    <row r="1174" spans="2:24" s="37" customFormat="1" x14ac:dyDescent="0.3">
      <c r="B1174" s="19"/>
      <c r="C1174" s="19"/>
      <c r="D1174" s="19"/>
      <c r="E1174" s="19"/>
      <c r="F1174" s="149"/>
      <c r="G1174" s="19"/>
      <c r="H1174" s="19"/>
      <c r="I1174" s="19"/>
      <c r="J1174" s="19"/>
      <c r="K1174" s="19"/>
      <c r="P1174" s="38"/>
      <c r="Q1174" s="39"/>
      <c r="R1174" s="40"/>
      <c r="S1174" s="40"/>
      <c r="T1174" s="40"/>
      <c r="U1174" s="40"/>
      <c r="V1174" s="40"/>
      <c r="W1174" s="19"/>
      <c r="X1174" s="19"/>
    </row>
    <row r="1175" spans="2:24" s="37" customFormat="1" x14ac:dyDescent="0.3">
      <c r="B1175" s="19"/>
      <c r="C1175" s="19"/>
      <c r="D1175" s="19"/>
      <c r="E1175" s="19"/>
      <c r="F1175" s="149"/>
      <c r="G1175" s="19"/>
      <c r="H1175" s="19"/>
      <c r="I1175" s="19"/>
      <c r="J1175" s="19"/>
      <c r="K1175" s="19"/>
      <c r="P1175" s="38"/>
      <c r="Q1175" s="39"/>
      <c r="R1175" s="40"/>
      <c r="S1175" s="40"/>
      <c r="T1175" s="40"/>
      <c r="U1175" s="40"/>
      <c r="V1175" s="40"/>
      <c r="W1175" s="19"/>
      <c r="X1175" s="19"/>
    </row>
    <row r="1176" spans="2:24" s="37" customFormat="1" x14ac:dyDescent="0.3">
      <c r="B1176" s="19"/>
      <c r="C1176" s="19"/>
      <c r="D1176" s="19"/>
      <c r="E1176" s="19"/>
      <c r="F1176" s="149"/>
      <c r="G1176" s="19"/>
      <c r="H1176" s="19"/>
      <c r="I1176" s="19"/>
      <c r="J1176" s="19"/>
      <c r="K1176" s="19"/>
      <c r="P1176" s="38"/>
      <c r="Q1176" s="39"/>
      <c r="R1176" s="40"/>
      <c r="S1176" s="40"/>
      <c r="T1176" s="40"/>
      <c r="U1176" s="40"/>
      <c r="V1176" s="40"/>
      <c r="W1176" s="19"/>
      <c r="X1176" s="19"/>
    </row>
    <row r="1177" spans="2:24" s="37" customFormat="1" x14ac:dyDescent="0.3">
      <c r="B1177" s="19"/>
      <c r="C1177" s="19"/>
      <c r="D1177" s="19"/>
      <c r="E1177" s="19"/>
      <c r="F1177" s="149"/>
      <c r="G1177" s="19"/>
      <c r="H1177" s="19"/>
      <c r="I1177" s="19"/>
      <c r="J1177" s="19"/>
      <c r="K1177" s="19"/>
      <c r="P1177" s="38"/>
      <c r="Q1177" s="39"/>
      <c r="R1177" s="40"/>
      <c r="S1177" s="40"/>
      <c r="T1177" s="40"/>
      <c r="U1177" s="40"/>
      <c r="V1177" s="40"/>
      <c r="W1177" s="19"/>
      <c r="X1177" s="19"/>
    </row>
    <row r="1178" spans="2:24" s="37" customFormat="1" x14ac:dyDescent="0.3">
      <c r="B1178" s="19"/>
      <c r="C1178" s="19"/>
      <c r="D1178" s="19"/>
      <c r="E1178" s="19"/>
      <c r="F1178" s="149"/>
      <c r="G1178" s="19"/>
      <c r="H1178" s="19"/>
      <c r="I1178" s="19"/>
      <c r="J1178" s="19"/>
      <c r="K1178" s="19"/>
      <c r="P1178" s="38"/>
      <c r="Q1178" s="39"/>
      <c r="R1178" s="40"/>
      <c r="S1178" s="40"/>
      <c r="T1178" s="40"/>
      <c r="U1178" s="40"/>
      <c r="V1178" s="40"/>
      <c r="W1178" s="19"/>
      <c r="X1178" s="19"/>
    </row>
    <row r="1179" spans="2:24" s="37" customFormat="1" x14ac:dyDescent="0.3">
      <c r="B1179" s="19"/>
      <c r="C1179" s="19"/>
      <c r="D1179" s="19"/>
      <c r="E1179" s="19"/>
      <c r="F1179" s="149"/>
      <c r="G1179" s="19"/>
      <c r="H1179" s="19"/>
      <c r="I1179" s="19"/>
      <c r="J1179" s="19"/>
      <c r="K1179" s="19"/>
      <c r="P1179" s="38"/>
      <c r="Q1179" s="39"/>
      <c r="R1179" s="40"/>
      <c r="S1179" s="40"/>
      <c r="T1179" s="40"/>
      <c r="U1179" s="40"/>
      <c r="V1179" s="40"/>
      <c r="W1179" s="19"/>
      <c r="X1179" s="19"/>
    </row>
    <row r="1180" spans="2:24" s="37" customFormat="1" x14ac:dyDescent="0.3">
      <c r="B1180" s="19"/>
      <c r="C1180" s="19"/>
      <c r="D1180" s="19"/>
      <c r="E1180" s="19"/>
      <c r="F1180" s="149"/>
      <c r="G1180" s="19"/>
      <c r="H1180" s="19"/>
      <c r="I1180" s="19"/>
      <c r="J1180" s="19"/>
      <c r="K1180" s="19"/>
      <c r="P1180" s="38"/>
      <c r="Q1180" s="39"/>
      <c r="R1180" s="40"/>
      <c r="S1180" s="40"/>
      <c r="T1180" s="40"/>
      <c r="U1180" s="40"/>
      <c r="V1180" s="40"/>
      <c r="W1180" s="19"/>
      <c r="X1180" s="19"/>
    </row>
    <row r="1181" spans="2:24" s="37" customFormat="1" x14ac:dyDescent="0.3">
      <c r="B1181" s="19"/>
      <c r="C1181" s="19"/>
      <c r="D1181" s="19"/>
      <c r="E1181" s="19"/>
      <c r="F1181" s="149"/>
      <c r="G1181" s="19"/>
      <c r="H1181" s="19"/>
      <c r="I1181" s="19"/>
      <c r="J1181" s="19"/>
      <c r="K1181" s="19"/>
      <c r="P1181" s="38"/>
      <c r="Q1181" s="39"/>
      <c r="R1181" s="40"/>
      <c r="S1181" s="40"/>
      <c r="T1181" s="40"/>
      <c r="U1181" s="40"/>
      <c r="V1181" s="40"/>
      <c r="W1181" s="19"/>
      <c r="X1181" s="19"/>
    </row>
    <row r="1182" spans="2:24" s="37" customFormat="1" x14ac:dyDescent="0.3">
      <c r="B1182" s="19"/>
      <c r="C1182" s="19"/>
      <c r="D1182" s="19"/>
      <c r="E1182" s="19"/>
      <c r="F1182" s="149"/>
      <c r="G1182" s="19"/>
      <c r="H1182" s="19"/>
      <c r="I1182" s="19"/>
      <c r="J1182" s="19"/>
      <c r="K1182" s="19"/>
      <c r="P1182" s="38"/>
      <c r="Q1182" s="39"/>
      <c r="R1182" s="40"/>
      <c r="S1182" s="40"/>
      <c r="T1182" s="40"/>
      <c r="U1182" s="40"/>
      <c r="V1182" s="40"/>
      <c r="W1182" s="19"/>
      <c r="X1182" s="19"/>
    </row>
    <row r="1183" spans="2:24" s="37" customFormat="1" x14ac:dyDescent="0.3">
      <c r="B1183" s="19"/>
      <c r="C1183" s="19"/>
      <c r="D1183" s="19"/>
      <c r="E1183" s="19"/>
      <c r="F1183" s="149"/>
      <c r="G1183" s="19"/>
      <c r="H1183" s="19"/>
      <c r="I1183" s="19"/>
      <c r="J1183" s="19"/>
      <c r="K1183" s="19"/>
      <c r="P1183" s="38"/>
      <c r="Q1183" s="39"/>
      <c r="R1183" s="40"/>
      <c r="S1183" s="40"/>
      <c r="T1183" s="40"/>
      <c r="U1183" s="40"/>
      <c r="V1183" s="40"/>
      <c r="W1183" s="19"/>
      <c r="X1183" s="19"/>
    </row>
    <row r="1184" spans="2:24" s="37" customFormat="1" x14ac:dyDescent="0.3">
      <c r="B1184" s="19"/>
      <c r="C1184" s="19"/>
      <c r="D1184" s="19"/>
      <c r="E1184" s="19"/>
      <c r="F1184" s="149"/>
      <c r="G1184" s="19"/>
      <c r="H1184" s="19"/>
      <c r="I1184" s="19"/>
      <c r="J1184" s="19"/>
      <c r="K1184" s="19"/>
      <c r="P1184" s="38"/>
      <c r="Q1184" s="39"/>
      <c r="R1184" s="40"/>
      <c r="S1184" s="40"/>
      <c r="T1184" s="40"/>
      <c r="U1184" s="40"/>
      <c r="V1184" s="40"/>
      <c r="W1184" s="19"/>
      <c r="X1184" s="19"/>
    </row>
    <row r="1185" spans="2:24" s="37" customFormat="1" x14ac:dyDescent="0.3">
      <c r="B1185" s="19"/>
      <c r="C1185" s="19"/>
      <c r="D1185" s="19"/>
      <c r="E1185" s="19"/>
      <c r="F1185" s="149"/>
      <c r="G1185" s="19"/>
      <c r="H1185" s="19"/>
      <c r="I1185" s="19"/>
      <c r="J1185" s="19"/>
      <c r="K1185" s="19"/>
      <c r="P1185" s="38"/>
      <c r="Q1185" s="39"/>
      <c r="R1185" s="40"/>
      <c r="S1185" s="40"/>
      <c r="T1185" s="40"/>
      <c r="U1185" s="40"/>
      <c r="V1185" s="40"/>
      <c r="W1185" s="19"/>
      <c r="X1185" s="19"/>
    </row>
    <row r="1186" spans="2:24" s="37" customFormat="1" x14ac:dyDescent="0.3">
      <c r="B1186" s="19"/>
      <c r="C1186" s="19"/>
      <c r="D1186" s="19"/>
      <c r="E1186" s="19"/>
      <c r="F1186" s="149"/>
      <c r="G1186" s="19"/>
      <c r="H1186" s="19"/>
      <c r="I1186" s="19"/>
      <c r="J1186" s="19"/>
      <c r="K1186" s="19"/>
      <c r="P1186" s="38"/>
      <c r="Q1186" s="39"/>
      <c r="R1186" s="40"/>
      <c r="S1186" s="40"/>
      <c r="T1186" s="40"/>
      <c r="U1186" s="40"/>
      <c r="V1186" s="40"/>
      <c r="W1186" s="19"/>
      <c r="X1186" s="19"/>
    </row>
    <row r="1187" spans="2:24" s="37" customFormat="1" x14ac:dyDescent="0.3">
      <c r="B1187" s="19"/>
      <c r="C1187" s="19"/>
      <c r="D1187" s="19"/>
      <c r="E1187" s="19"/>
      <c r="F1187" s="149"/>
      <c r="G1187" s="19"/>
      <c r="H1187" s="19"/>
      <c r="I1187" s="19"/>
      <c r="J1187" s="19"/>
      <c r="K1187" s="19"/>
      <c r="P1187" s="38"/>
      <c r="Q1187" s="39"/>
      <c r="R1187" s="40"/>
      <c r="S1187" s="40"/>
      <c r="T1187" s="40"/>
      <c r="U1187" s="40"/>
      <c r="V1187" s="40"/>
      <c r="W1187" s="19"/>
      <c r="X1187" s="19"/>
    </row>
    <row r="1188" spans="2:24" s="37" customFormat="1" x14ac:dyDescent="0.3">
      <c r="B1188" s="19"/>
      <c r="C1188" s="19"/>
      <c r="D1188" s="19"/>
      <c r="E1188" s="19"/>
      <c r="F1188" s="149"/>
      <c r="G1188" s="19"/>
      <c r="H1188" s="19"/>
      <c r="I1188" s="19"/>
      <c r="J1188" s="19"/>
      <c r="K1188" s="19"/>
      <c r="P1188" s="38"/>
      <c r="Q1188" s="39"/>
      <c r="R1188" s="40"/>
      <c r="S1188" s="40"/>
      <c r="T1188" s="40"/>
      <c r="U1188" s="40"/>
      <c r="V1188" s="40"/>
      <c r="W1188" s="19"/>
      <c r="X1188" s="19"/>
    </row>
    <row r="1189" spans="2:24" s="37" customFormat="1" x14ac:dyDescent="0.3">
      <c r="B1189" s="19"/>
      <c r="C1189" s="19"/>
      <c r="D1189" s="19"/>
      <c r="E1189" s="19"/>
      <c r="F1189" s="149"/>
      <c r="G1189" s="19"/>
      <c r="H1189" s="19"/>
      <c r="I1189" s="19"/>
      <c r="J1189" s="19"/>
      <c r="K1189" s="19"/>
      <c r="P1189" s="38"/>
      <c r="Q1189" s="39"/>
      <c r="R1189" s="40"/>
      <c r="S1189" s="40"/>
      <c r="T1189" s="40"/>
      <c r="U1189" s="40"/>
      <c r="V1189" s="40"/>
      <c r="W1189" s="19"/>
      <c r="X1189" s="19"/>
    </row>
    <row r="1190" spans="2:24" s="37" customFormat="1" x14ac:dyDescent="0.3">
      <c r="B1190" s="19"/>
      <c r="C1190" s="19"/>
      <c r="D1190" s="19"/>
      <c r="E1190" s="19"/>
      <c r="F1190" s="149"/>
      <c r="G1190" s="19"/>
      <c r="H1190" s="19"/>
      <c r="I1190" s="19"/>
      <c r="J1190" s="19"/>
      <c r="K1190" s="19"/>
      <c r="P1190" s="38"/>
      <c r="Q1190" s="39"/>
      <c r="R1190" s="40"/>
      <c r="S1190" s="40"/>
      <c r="T1190" s="40"/>
      <c r="U1190" s="40"/>
      <c r="V1190" s="40"/>
      <c r="W1190" s="19"/>
      <c r="X1190" s="19"/>
    </row>
    <row r="1191" spans="2:24" s="37" customFormat="1" x14ac:dyDescent="0.3">
      <c r="B1191" s="19"/>
      <c r="C1191" s="19"/>
      <c r="D1191" s="19"/>
      <c r="E1191" s="19"/>
      <c r="F1191" s="149"/>
      <c r="G1191" s="19"/>
      <c r="H1191" s="19"/>
      <c r="I1191" s="19"/>
      <c r="J1191" s="19"/>
      <c r="K1191" s="19"/>
      <c r="P1191" s="38"/>
      <c r="Q1191" s="39"/>
      <c r="R1191" s="40"/>
      <c r="S1191" s="40"/>
      <c r="T1191" s="40"/>
      <c r="U1191" s="40"/>
      <c r="V1191" s="40"/>
      <c r="W1191" s="19"/>
      <c r="X1191" s="19"/>
    </row>
    <row r="1192" spans="2:24" s="37" customFormat="1" x14ac:dyDescent="0.3">
      <c r="B1192" s="19"/>
      <c r="C1192" s="19"/>
      <c r="D1192" s="19"/>
      <c r="E1192" s="19"/>
      <c r="F1192" s="149"/>
      <c r="G1192" s="19"/>
      <c r="H1192" s="19"/>
      <c r="I1192" s="19"/>
      <c r="J1192" s="19"/>
      <c r="K1192" s="19"/>
      <c r="P1192" s="38"/>
      <c r="Q1192" s="39"/>
      <c r="R1192" s="40"/>
      <c r="S1192" s="40"/>
      <c r="T1192" s="40"/>
      <c r="U1192" s="40"/>
      <c r="V1192" s="40"/>
      <c r="W1192" s="19"/>
      <c r="X1192" s="19"/>
    </row>
    <row r="1193" spans="2:24" s="37" customFormat="1" x14ac:dyDescent="0.3">
      <c r="B1193" s="19"/>
      <c r="C1193" s="19"/>
      <c r="D1193" s="19"/>
      <c r="E1193" s="19"/>
      <c r="F1193" s="149"/>
      <c r="G1193" s="19"/>
      <c r="H1193" s="19"/>
      <c r="I1193" s="19"/>
      <c r="J1193" s="19"/>
      <c r="K1193" s="19"/>
      <c r="P1193" s="38"/>
      <c r="Q1193" s="39"/>
      <c r="R1193" s="40"/>
      <c r="S1193" s="40"/>
      <c r="T1193" s="40"/>
      <c r="U1193" s="40"/>
      <c r="V1193" s="40"/>
      <c r="W1193" s="19"/>
      <c r="X1193" s="19"/>
    </row>
    <row r="1194" spans="2:24" s="37" customFormat="1" x14ac:dyDescent="0.3">
      <c r="B1194" s="19"/>
      <c r="C1194" s="19"/>
      <c r="D1194" s="19"/>
      <c r="E1194" s="19"/>
      <c r="F1194" s="149"/>
      <c r="G1194" s="19"/>
      <c r="H1194" s="19"/>
      <c r="I1194" s="19"/>
      <c r="J1194" s="19"/>
      <c r="K1194" s="19"/>
      <c r="P1194" s="38"/>
      <c r="Q1194" s="39"/>
      <c r="R1194" s="40"/>
      <c r="S1194" s="40"/>
      <c r="T1194" s="40"/>
      <c r="U1194" s="40"/>
      <c r="V1194" s="40"/>
      <c r="W1194" s="19"/>
      <c r="X1194" s="19"/>
    </row>
    <row r="1195" spans="2:24" s="37" customFormat="1" x14ac:dyDescent="0.3">
      <c r="B1195" s="19"/>
      <c r="C1195" s="19"/>
      <c r="D1195" s="19"/>
      <c r="E1195" s="19"/>
      <c r="F1195" s="149"/>
      <c r="G1195" s="19"/>
      <c r="H1195" s="19"/>
      <c r="I1195" s="19"/>
      <c r="J1195" s="19"/>
      <c r="K1195" s="19"/>
      <c r="P1195" s="38"/>
      <c r="Q1195" s="39"/>
      <c r="R1195" s="40"/>
      <c r="S1195" s="40"/>
      <c r="T1195" s="40"/>
      <c r="U1195" s="40"/>
      <c r="V1195" s="40"/>
      <c r="W1195" s="19"/>
      <c r="X1195" s="19"/>
    </row>
    <row r="1196" spans="2:24" s="37" customFormat="1" x14ac:dyDescent="0.3">
      <c r="B1196" s="19"/>
      <c r="C1196" s="19"/>
      <c r="D1196" s="19"/>
      <c r="E1196" s="19"/>
      <c r="F1196" s="149"/>
      <c r="G1196" s="19"/>
      <c r="H1196" s="19"/>
      <c r="I1196" s="19"/>
      <c r="J1196" s="19"/>
      <c r="K1196" s="19"/>
      <c r="P1196" s="38"/>
      <c r="Q1196" s="39"/>
      <c r="R1196" s="40"/>
      <c r="S1196" s="40"/>
      <c r="T1196" s="40"/>
      <c r="U1196" s="40"/>
      <c r="V1196" s="40"/>
      <c r="W1196" s="19"/>
      <c r="X1196" s="19"/>
    </row>
    <row r="1197" spans="2:24" s="37" customFormat="1" x14ac:dyDescent="0.3">
      <c r="B1197" s="19"/>
      <c r="C1197" s="19"/>
      <c r="D1197" s="19"/>
      <c r="E1197" s="19"/>
      <c r="F1197" s="149"/>
      <c r="G1197" s="19"/>
      <c r="H1197" s="19"/>
      <c r="I1197" s="19"/>
      <c r="J1197" s="19"/>
      <c r="K1197" s="19"/>
      <c r="P1197" s="38"/>
      <c r="Q1197" s="39"/>
      <c r="R1197" s="40"/>
      <c r="S1197" s="40"/>
      <c r="T1197" s="40"/>
      <c r="U1197" s="40"/>
      <c r="V1197" s="40"/>
      <c r="W1197" s="19"/>
      <c r="X1197" s="19"/>
    </row>
    <row r="1198" spans="2:24" s="37" customFormat="1" x14ac:dyDescent="0.3">
      <c r="B1198" s="19"/>
      <c r="C1198" s="19"/>
      <c r="D1198" s="19"/>
      <c r="E1198" s="19"/>
      <c r="F1198" s="149"/>
      <c r="G1198" s="19"/>
      <c r="H1198" s="19"/>
      <c r="I1198" s="19"/>
      <c r="J1198" s="19"/>
      <c r="K1198" s="19"/>
      <c r="P1198" s="38"/>
      <c r="Q1198" s="39"/>
      <c r="R1198" s="40"/>
      <c r="S1198" s="40"/>
      <c r="T1198" s="40"/>
      <c r="U1198" s="40"/>
      <c r="V1198" s="40"/>
      <c r="W1198" s="19"/>
      <c r="X1198" s="19"/>
    </row>
    <row r="1199" spans="2:24" s="37" customFormat="1" x14ac:dyDescent="0.3">
      <c r="B1199" s="19"/>
      <c r="C1199" s="19"/>
      <c r="D1199" s="19"/>
      <c r="E1199" s="19"/>
      <c r="F1199" s="149"/>
      <c r="G1199" s="19"/>
      <c r="H1199" s="19"/>
      <c r="I1199" s="19"/>
      <c r="J1199" s="19"/>
      <c r="K1199" s="19"/>
      <c r="P1199" s="38"/>
      <c r="Q1199" s="39"/>
      <c r="R1199" s="40"/>
      <c r="S1199" s="40"/>
      <c r="T1199" s="40"/>
      <c r="U1199" s="40"/>
      <c r="V1199" s="40"/>
      <c r="W1199" s="19"/>
      <c r="X1199" s="19"/>
    </row>
    <row r="1200" spans="2:24" s="37" customFormat="1" x14ac:dyDescent="0.3">
      <c r="B1200" s="19"/>
      <c r="C1200" s="19"/>
      <c r="D1200" s="19"/>
      <c r="E1200" s="19"/>
      <c r="F1200" s="149"/>
      <c r="G1200" s="19"/>
      <c r="H1200" s="19"/>
      <c r="I1200" s="19"/>
      <c r="J1200" s="19"/>
      <c r="K1200" s="19"/>
      <c r="P1200" s="38"/>
      <c r="Q1200" s="39"/>
      <c r="R1200" s="40"/>
      <c r="S1200" s="40"/>
      <c r="T1200" s="40"/>
      <c r="U1200" s="40"/>
      <c r="V1200" s="40"/>
      <c r="W1200" s="19"/>
      <c r="X1200" s="19"/>
    </row>
    <row r="1201" spans="2:24" s="37" customFormat="1" x14ac:dyDescent="0.3">
      <c r="B1201" s="19"/>
      <c r="C1201" s="19"/>
      <c r="D1201" s="19"/>
      <c r="E1201" s="19"/>
      <c r="F1201" s="149"/>
      <c r="G1201" s="19"/>
      <c r="H1201" s="19"/>
      <c r="I1201" s="19"/>
      <c r="J1201" s="19"/>
      <c r="K1201" s="19"/>
      <c r="P1201" s="38"/>
      <c r="Q1201" s="39"/>
      <c r="R1201" s="40"/>
      <c r="S1201" s="40"/>
      <c r="T1201" s="40"/>
      <c r="U1201" s="40"/>
      <c r="V1201" s="40"/>
      <c r="W1201" s="19"/>
      <c r="X1201" s="19"/>
    </row>
    <row r="1202" spans="2:24" s="37" customFormat="1" x14ac:dyDescent="0.3">
      <c r="B1202" s="19"/>
      <c r="C1202" s="19"/>
      <c r="D1202" s="19"/>
      <c r="E1202" s="19"/>
      <c r="F1202" s="149"/>
      <c r="G1202" s="19"/>
      <c r="H1202" s="19"/>
      <c r="I1202" s="19"/>
      <c r="J1202" s="19"/>
      <c r="K1202" s="19"/>
      <c r="P1202" s="38"/>
      <c r="Q1202" s="39"/>
      <c r="R1202" s="40"/>
      <c r="S1202" s="40"/>
      <c r="T1202" s="40"/>
      <c r="U1202" s="40"/>
      <c r="V1202" s="40"/>
      <c r="W1202" s="19"/>
      <c r="X1202" s="19"/>
    </row>
    <row r="1203" spans="2:24" s="37" customFormat="1" x14ac:dyDescent="0.3">
      <c r="B1203" s="19"/>
      <c r="C1203" s="19"/>
      <c r="D1203" s="19"/>
      <c r="E1203" s="19"/>
      <c r="F1203" s="149"/>
      <c r="G1203" s="19"/>
      <c r="H1203" s="19"/>
      <c r="I1203" s="19"/>
      <c r="J1203" s="19"/>
      <c r="K1203" s="19"/>
      <c r="P1203" s="38"/>
      <c r="Q1203" s="39"/>
      <c r="R1203" s="40"/>
      <c r="S1203" s="40"/>
      <c r="T1203" s="40"/>
      <c r="U1203" s="40"/>
      <c r="V1203" s="40"/>
      <c r="W1203" s="19"/>
      <c r="X1203" s="19"/>
    </row>
    <row r="1204" spans="2:24" s="37" customFormat="1" x14ac:dyDescent="0.3">
      <c r="B1204" s="19"/>
      <c r="C1204" s="19"/>
      <c r="D1204" s="19"/>
      <c r="E1204" s="19"/>
      <c r="F1204" s="149"/>
      <c r="G1204" s="19"/>
      <c r="H1204" s="19"/>
      <c r="I1204" s="19"/>
      <c r="J1204" s="19"/>
      <c r="K1204" s="19"/>
      <c r="P1204" s="38"/>
      <c r="Q1204" s="39"/>
      <c r="R1204" s="40"/>
      <c r="S1204" s="40"/>
      <c r="T1204" s="40"/>
      <c r="U1204" s="40"/>
      <c r="V1204" s="40"/>
      <c r="W1204" s="19"/>
      <c r="X1204" s="19"/>
    </row>
    <row r="1205" spans="2:24" s="37" customFormat="1" x14ac:dyDescent="0.3">
      <c r="B1205" s="19"/>
      <c r="C1205" s="19"/>
      <c r="D1205" s="19"/>
      <c r="E1205" s="19"/>
      <c r="F1205" s="149"/>
      <c r="G1205" s="19"/>
      <c r="H1205" s="19"/>
      <c r="I1205" s="19"/>
      <c r="J1205" s="19"/>
      <c r="K1205" s="19"/>
      <c r="P1205" s="38"/>
      <c r="Q1205" s="39"/>
      <c r="R1205" s="40"/>
      <c r="S1205" s="40"/>
      <c r="T1205" s="40"/>
      <c r="U1205" s="40"/>
      <c r="V1205" s="40"/>
      <c r="W1205" s="19"/>
      <c r="X1205" s="19"/>
    </row>
    <row r="1206" spans="2:24" s="37" customFormat="1" x14ac:dyDescent="0.3">
      <c r="B1206" s="19"/>
      <c r="C1206" s="19"/>
      <c r="D1206" s="19"/>
      <c r="E1206" s="19"/>
      <c r="F1206" s="149"/>
      <c r="G1206" s="19"/>
      <c r="H1206" s="19"/>
      <c r="I1206" s="19"/>
      <c r="J1206" s="19"/>
      <c r="K1206" s="19"/>
      <c r="P1206" s="38"/>
      <c r="Q1206" s="39"/>
      <c r="R1206" s="40"/>
      <c r="S1206" s="40"/>
      <c r="T1206" s="40"/>
      <c r="U1206" s="40"/>
      <c r="V1206" s="40"/>
      <c r="W1206" s="19"/>
      <c r="X1206" s="19"/>
    </row>
    <row r="1207" spans="2:24" s="37" customFormat="1" x14ac:dyDescent="0.3">
      <c r="B1207" s="19"/>
      <c r="C1207" s="19"/>
      <c r="D1207" s="19"/>
      <c r="E1207" s="19"/>
      <c r="F1207" s="149"/>
      <c r="G1207" s="19"/>
      <c r="H1207" s="19"/>
      <c r="I1207" s="19"/>
      <c r="J1207" s="19"/>
      <c r="K1207" s="19"/>
      <c r="P1207" s="38"/>
      <c r="Q1207" s="39"/>
      <c r="R1207" s="40"/>
      <c r="S1207" s="40"/>
      <c r="T1207" s="40"/>
      <c r="U1207" s="40"/>
      <c r="V1207" s="40"/>
      <c r="W1207" s="19"/>
      <c r="X1207" s="19"/>
    </row>
    <row r="1208" spans="2:24" s="37" customFormat="1" x14ac:dyDescent="0.3">
      <c r="B1208" s="19"/>
      <c r="C1208" s="19"/>
      <c r="D1208" s="19"/>
      <c r="E1208" s="19"/>
      <c r="F1208" s="149"/>
      <c r="G1208" s="19"/>
      <c r="H1208" s="19"/>
      <c r="I1208" s="19"/>
      <c r="J1208" s="19"/>
      <c r="K1208" s="19"/>
      <c r="P1208" s="38"/>
      <c r="Q1208" s="39"/>
      <c r="R1208" s="40"/>
      <c r="S1208" s="40"/>
      <c r="T1208" s="40"/>
      <c r="U1208" s="40"/>
      <c r="V1208" s="40"/>
      <c r="W1208" s="19"/>
      <c r="X1208" s="19"/>
    </row>
    <row r="1209" spans="2:24" s="37" customFormat="1" x14ac:dyDescent="0.3">
      <c r="B1209" s="19"/>
      <c r="C1209" s="19"/>
      <c r="D1209" s="19"/>
      <c r="E1209" s="19"/>
      <c r="F1209" s="149"/>
      <c r="G1209" s="19"/>
      <c r="H1209" s="19"/>
      <c r="I1209" s="19"/>
      <c r="J1209" s="19"/>
      <c r="K1209" s="19"/>
      <c r="P1209" s="38"/>
      <c r="Q1209" s="39"/>
      <c r="R1209" s="40"/>
      <c r="S1209" s="40"/>
      <c r="T1209" s="40"/>
      <c r="U1209" s="40"/>
      <c r="V1209" s="40"/>
      <c r="W1209" s="19"/>
      <c r="X1209" s="19"/>
    </row>
    <row r="1210" spans="2:24" s="37" customFormat="1" x14ac:dyDescent="0.3">
      <c r="B1210" s="19"/>
      <c r="C1210" s="19"/>
      <c r="D1210" s="19"/>
      <c r="E1210" s="19"/>
      <c r="F1210" s="149"/>
      <c r="G1210" s="19"/>
      <c r="H1210" s="19"/>
      <c r="I1210" s="19"/>
      <c r="J1210" s="19"/>
      <c r="K1210" s="19"/>
      <c r="P1210" s="38"/>
      <c r="Q1210" s="39"/>
      <c r="R1210" s="40"/>
      <c r="S1210" s="40"/>
      <c r="T1210" s="40"/>
      <c r="U1210" s="40"/>
      <c r="V1210" s="40"/>
      <c r="W1210" s="19"/>
      <c r="X1210" s="19"/>
    </row>
    <row r="1211" spans="2:24" s="37" customFormat="1" x14ac:dyDescent="0.3">
      <c r="B1211" s="19"/>
      <c r="C1211" s="19"/>
      <c r="D1211" s="19"/>
      <c r="E1211" s="19"/>
      <c r="F1211" s="149"/>
      <c r="G1211" s="19"/>
      <c r="H1211" s="19"/>
      <c r="I1211" s="19"/>
      <c r="J1211" s="19"/>
      <c r="K1211" s="19"/>
      <c r="P1211" s="38"/>
      <c r="Q1211" s="39"/>
      <c r="R1211" s="40"/>
      <c r="S1211" s="40"/>
      <c r="T1211" s="40"/>
      <c r="U1211" s="40"/>
      <c r="V1211" s="40"/>
      <c r="W1211" s="19"/>
      <c r="X1211" s="19"/>
    </row>
    <row r="1212" spans="2:24" s="37" customFormat="1" x14ac:dyDescent="0.3">
      <c r="B1212" s="19"/>
      <c r="C1212" s="19"/>
      <c r="D1212" s="19"/>
      <c r="E1212" s="19"/>
      <c r="F1212" s="149"/>
      <c r="G1212" s="19"/>
      <c r="H1212" s="19"/>
      <c r="I1212" s="19"/>
      <c r="J1212" s="19"/>
      <c r="K1212" s="19"/>
      <c r="P1212" s="38"/>
      <c r="Q1212" s="39"/>
      <c r="R1212" s="40"/>
      <c r="S1212" s="40"/>
      <c r="T1212" s="40"/>
      <c r="U1212" s="40"/>
      <c r="V1212" s="40"/>
      <c r="W1212" s="19"/>
      <c r="X1212" s="19"/>
    </row>
    <row r="1213" spans="2:24" s="37" customFormat="1" x14ac:dyDescent="0.3">
      <c r="B1213" s="19"/>
      <c r="C1213" s="19"/>
      <c r="D1213" s="19"/>
      <c r="E1213" s="19"/>
      <c r="F1213" s="149"/>
      <c r="G1213" s="19"/>
      <c r="H1213" s="19"/>
      <c r="I1213" s="19"/>
      <c r="J1213" s="19"/>
      <c r="K1213" s="19"/>
      <c r="P1213" s="38"/>
      <c r="Q1213" s="39"/>
      <c r="R1213" s="40"/>
      <c r="S1213" s="40"/>
      <c r="T1213" s="40"/>
      <c r="U1213" s="40"/>
      <c r="V1213" s="40"/>
      <c r="W1213" s="19"/>
      <c r="X1213" s="19"/>
    </row>
    <row r="1214" spans="2:24" s="37" customFormat="1" x14ac:dyDescent="0.3">
      <c r="B1214" s="19"/>
      <c r="C1214" s="19"/>
      <c r="D1214" s="19"/>
      <c r="E1214" s="19"/>
      <c r="F1214" s="149"/>
      <c r="G1214" s="19"/>
      <c r="H1214" s="19"/>
      <c r="I1214" s="19"/>
      <c r="J1214" s="19"/>
      <c r="K1214" s="19"/>
      <c r="P1214" s="38"/>
      <c r="Q1214" s="39"/>
      <c r="R1214" s="40"/>
      <c r="S1214" s="40"/>
      <c r="T1214" s="40"/>
      <c r="U1214" s="40"/>
      <c r="V1214" s="40"/>
      <c r="W1214" s="19"/>
      <c r="X1214" s="19"/>
    </row>
    <row r="1215" spans="2:24" s="37" customFormat="1" x14ac:dyDescent="0.3">
      <c r="B1215" s="19"/>
      <c r="C1215" s="19"/>
      <c r="D1215" s="19"/>
      <c r="E1215" s="19"/>
      <c r="F1215" s="149"/>
      <c r="G1215" s="19"/>
      <c r="H1215" s="19"/>
      <c r="I1215" s="19"/>
      <c r="J1215" s="19"/>
      <c r="K1215" s="19"/>
      <c r="P1215" s="38"/>
      <c r="Q1215" s="39"/>
      <c r="R1215" s="40"/>
      <c r="S1215" s="40"/>
      <c r="T1215" s="40"/>
      <c r="U1215" s="40"/>
      <c r="V1215" s="40"/>
      <c r="W1215" s="19"/>
      <c r="X1215" s="19"/>
    </row>
    <row r="1216" spans="2:24" s="37" customFormat="1" x14ac:dyDescent="0.3">
      <c r="B1216" s="19"/>
      <c r="C1216" s="19"/>
      <c r="D1216" s="19"/>
      <c r="E1216" s="19"/>
      <c r="F1216" s="149"/>
      <c r="G1216" s="19"/>
      <c r="H1216" s="19"/>
      <c r="I1216" s="19"/>
      <c r="J1216" s="19"/>
      <c r="K1216" s="19"/>
      <c r="P1216" s="38"/>
      <c r="Q1216" s="39"/>
      <c r="R1216" s="40"/>
      <c r="S1216" s="40"/>
      <c r="T1216" s="40"/>
      <c r="U1216" s="40"/>
      <c r="V1216" s="40"/>
      <c r="W1216" s="19"/>
      <c r="X1216" s="19"/>
    </row>
    <row r="1217" spans="2:24" s="37" customFormat="1" x14ac:dyDescent="0.3">
      <c r="B1217" s="19"/>
      <c r="C1217" s="19"/>
      <c r="D1217" s="19"/>
      <c r="E1217" s="19"/>
      <c r="F1217" s="149"/>
      <c r="G1217" s="19"/>
      <c r="H1217" s="19"/>
      <c r="I1217" s="19"/>
      <c r="J1217" s="19"/>
      <c r="K1217" s="19"/>
      <c r="P1217" s="38"/>
      <c r="Q1217" s="39"/>
      <c r="R1217" s="40"/>
      <c r="S1217" s="40"/>
      <c r="T1217" s="40"/>
      <c r="U1217" s="40"/>
      <c r="V1217" s="40"/>
      <c r="W1217" s="19"/>
      <c r="X1217" s="19"/>
    </row>
    <row r="1218" spans="2:24" s="37" customFormat="1" x14ac:dyDescent="0.3">
      <c r="B1218" s="19"/>
      <c r="C1218" s="19"/>
      <c r="D1218" s="19"/>
      <c r="E1218" s="19"/>
      <c r="F1218" s="149"/>
      <c r="G1218" s="19"/>
      <c r="H1218" s="19"/>
      <c r="I1218" s="19"/>
      <c r="J1218" s="19"/>
      <c r="K1218" s="19"/>
      <c r="P1218" s="38"/>
      <c r="Q1218" s="39"/>
      <c r="R1218" s="40"/>
      <c r="S1218" s="40"/>
      <c r="T1218" s="40"/>
      <c r="U1218" s="40"/>
      <c r="V1218" s="40"/>
      <c r="W1218" s="19"/>
      <c r="X1218" s="19"/>
    </row>
    <row r="1219" spans="2:24" s="37" customFormat="1" x14ac:dyDescent="0.3">
      <c r="B1219" s="19"/>
      <c r="C1219" s="19"/>
      <c r="D1219" s="19"/>
      <c r="E1219" s="19"/>
      <c r="F1219" s="149"/>
      <c r="G1219" s="19"/>
      <c r="H1219" s="19"/>
      <c r="I1219" s="19"/>
      <c r="J1219" s="19"/>
      <c r="K1219" s="19"/>
      <c r="P1219" s="38"/>
      <c r="Q1219" s="39"/>
      <c r="R1219" s="40"/>
      <c r="S1219" s="40"/>
      <c r="T1219" s="40"/>
      <c r="U1219" s="40"/>
      <c r="V1219" s="40"/>
      <c r="W1219" s="19"/>
      <c r="X1219" s="19"/>
    </row>
    <row r="1220" spans="2:24" s="37" customFormat="1" x14ac:dyDescent="0.3">
      <c r="B1220" s="19"/>
      <c r="C1220" s="19"/>
      <c r="D1220" s="19"/>
      <c r="E1220" s="19"/>
      <c r="F1220" s="149"/>
      <c r="G1220" s="19"/>
      <c r="H1220" s="19"/>
      <c r="I1220" s="19"/>
      <c r="J1220" s="19"/>
      <c r="K1220" s="19"/>
      <c r="P1220" s="38"/>
      <c r="Q1220" s="39"/>
      <c r="R1220" s="40"/>
      <c r="S1220" s="40"/>
      <c r="T1220" s="40"/>
      <c r="U1220" s="40"/>
      <c r="V1220" s="40"/>
      <c r="W1220" s="19"/>
      <c r="X1220" s="19"/>
    </row>
    <row r="1221" spans="2:24" s="37" customFormat="1" x14ac:dyDescent="0.3">
      <c r="B1221" s="19"/>
      <c r="C1221" s="19"/>
      <c r="D1221" s="19"/>
      <c r="E1221" s="19"/>
      <c r="F1221" s="149"/>
      <c r="G1221" s="19"/>
      <c r="H1221" s="19"/>
      <c r="I1221" s="19"/>
      <c r="J1221" s="19"/>
      <c r="K1221" s="19"/>
      <c r="P1221" s="38"/>
      <c r="Q1221" s="39"/>
      <c r="R1221" s="40"/>
      <c r="S1221" s="40"/>
      <c r="T1221" s="40"/>
      <c r="U1221" s="40"/>
      <c r="V1221" s="40"/>
      <c r="W1221" s="19"/>
      <c r="X1221" s="19"/>
    </row>
    <row r="1222" spans="2:24" s="37" customFormat="1" x14ac:dyDescent="0.3">
      <c r="B1222" s="19"/>
      <c r="C1222" s="19"/>
      <c r="D1222" s="19"/>
      <c r="E1222" s="19"/>
      <c r="F1222" s="149"/>
      <c r="G1222" s="19"/>
      <c r="H1222" s="19"/>
      <c r="I1222" s="19"/>
      <c r="J1222" s="19"/>
      <c r="K1222" s="19"/>
      <c r="P1222" s="38"/>
      <c r="Q1222" s="39"/>
      <c r="R1222" s="40"/>
      <c r="S1222" s="40"/>
      <c r="T1222" s="40"/>
      <c r="U1222" s="40"/>
      <c r="V1222" s="40"/>
      <c r="W1222" s="19"/>
      <c r="X1222" s="19"/>
    </row>
    <row r="1223" spans="2:24" s="37" customFormat="1" x14ac:dyDescent="0.3">
      <c r="B1223" s="19"/>
      <c r="C1223" s="19"/>
      <c r="D1223" s="19"/>
      <c r="E1223" s="19"/>
      <c r="F1223" s="149"/>
      <c r="G1223" s="19"/>
      <c r="H1223" s="19"/>
      <c r="I1223" s="19"/>
      <c r="J1223" s="19"/>
      <c r="K1223" s="19"/>
      <c r="P1223" s="38"/>
      <c r="Q1223" s="39"/>
      <c r="R1223" s="40"/>
      <c r="S1223" s="40"/>
      <c r="T1223" s="40"/>
      <c r="U1223" s="40"/>
      <c r="V1223" s="40"/>
      <c r="W1223" s="19"/>
      <c r="X1223" s="19"/>
    </row>
    <row r="1224" spans="2:24" s="37" customFormat="1" x14ac:dyDescent="0.3">
      <c r="B1224" s="19"/>
      <c r="C1224" s="19"/>
      <c r="D1224" s="19"/>
      <c r="E1224" s="19"/>
      <c r="F1224" s="149"/>
      <c r="G1224" s="19"/>
      <c r="H1224" s="19"/>
      <c r="I1224" s="19"/>
      <c r="J1224" s="19"/>
      <c r="K1224" s="19"/>
      <c r="P1224" s="38"/>
      <c r="Q1224" s="39"/>
      <c r="R1224" s="40"/>
      <c r="S1224" s="40"/>
      <c r="T1224" s="40"/>
      <c r="U1224" s="40"/>
      <c r="V1224" s="40"/>
      <c r="W1224" s="19"/>
      <c r="X1224" s="19"/>
    </row>
    <row r="1225" spans="2:24" s="37" customFormat="1" x14ac:dyDescent="0.3">
      <c r="B1225" s="19"/>
      <c r="C1225" s="19"/>
      <c r="D1225" s="19"/>
      <c r="E1225" s="19"/>
      <c r="F1225" s="149"/>
      <c r="G1225" s="19"/>
      <c r="H1225" s="19"/>
      <c r="I1225" s="19"/>
      <c r="J1225" s="19"/>
      <c r="K1225" s="19"/>
      <c r="P1225" s="38"/>
      <c r="Q1225" s="39"/>
      <c r="R1225" s="40"/>
      <c r="S1225" s="40"/>
      <c r="T1225" s="40"/>
      <c r="U1225" s="40"/>
      <c r="V1225" s="40"/>
      <c r="W1225" s="19"/>
      <c r="X1225" s="19"/>
    </row>
    <row r="1226" spans="2:24" s="37" customFormat="1" x14ac:dyDescent="0.3">
      <c r="B1226" s="19"/>
      <c r="C1226" s="19"/>
      <c r="D1226" s="19"/>
      <c r="E1226" s="19"/>
      <c r="F1226" s="149"/>
      <c r="G1226" s="19"/>
      <c r="H1226" s="19"/>
      <c r="I1226" s="19"/>
      <c r="J1226" s="19"/>
      <c r="K1226" s="19"/>
      <c r="P1226" s="38"/>
      <c r="Q1226" s="39"/>
      <c r="R1226" s="40"/>
      <c r="S1226" s="40"/>
      <c r="T1226" s="40"/>
      <c r="U1226" s="40"/>
      <c r="V1226" s="40"/>
      <c r="W1226" s="19"/>
      <c r="X1226" s="19"/>
    </row>
    <row r="1227" spans="2:24" s="37" customFormat="1" x14ac:dyDescent="0.3">
      <c r="B1227" s="19"/>
      <c r="C1227" s="19"/>
      <c r="D1227" s="19"/>
      <c r="E1227" s="19"/>
      <c r="F1227" s="149"/>
      <c r="G1227" s="19"/>
      <c r="H1227" s="19"/>
      <c r="I1227" s="19"/>
      <c r="J1227" s="19"/>
      <c r="K1227" s="19"/>
      <c r="P1227" s="38"/>
      <c r="Q1227" s="39"/>
      <c r="R1227" s="40"/>
      <c r="S1227" s="40"/>
      <c r="T1227" s="40"/>
      <c r="U1227" s="40"/>
      <c r="V1227" s="40"/>
      <c r="W1227" s="19"/>
      <c r="X1227" s="19"/>
    </row>
    <row r="1228" spans="2:24" s="37" customFormat="1" x14ac:dyDescent="0.3">
      <c r="B1228" s="19"/>
      <c r="C1228" s="19"/>
      <c r="D1228" s="19"/>
      <c r="E1228" s="19"/>
      <c r="F1228" s="149"/>
      <c r="G1228" s="19"/>
      <c r="H1228" s="19"/>
      <c r="I1228" s="19"/>
      <c r="J1228" s="19"/>
      <c r="K1228" s="19"/>
      <c r="P1228" s="38"/>
      <c r="Q1228" s="39"/>
      <c r="R1228" s="40"/>
      <c r="S1228" s="40"/>
      <c r="T1228" s="40"/>
      <c r="U1228" s="40"/>
      <c r="V1228" s="40"/>
      <c r="W1228" s="19"/>
      <c r="X1228" s="19"/>
    </row>
    <row r="1229" spans="2:24" s="37" customFormat="1" x14ac:dyDescent="0.3">
      <c r="B1229" s="19"/>
      <c r="C1229" s="19"/>
      <c r="D1229" s="19"/>
      <c r="E1229" s="19"/>
      <c r="F1229" s="149"/>
      <c r="G1229" s="19"/>
      <c r="H1229" s="19"/>
      <c r="I1229" s="19"/>
      <c r="J1229" s="19"/>
      <c r="K1229" s="19"/>
      <c r="P1229" s="38"/>
      <c r="Q1229" s="39"/>
      <c r="R1229" s="40"/>
      <c r="S1229" s="40"/>
      <c r="T1229" s="40"/>
      <c r="U1229" s="40"/>
      <c r="V1229" s="40"/>
      <c r="W1229" s="19"/>
      <c r="X1229" s="19"/>
    </row>
    <row r="1230" spans="2:24" s="37" customFormat="1" x14ac:dyDescent="0.3">
      <c r="B1230" s="19"/>
      <c r="C1230" s="19"/>
      <c r="D1230" s="19"/>
      <c r="E1230" s="19"/>
      <c r="F1230" s="149"/>
      <c r="G1230" s="19"/>
      <c r="H1230" s="19"/>
      <c r="I1230" s="19"/>
      <c r="J1230" s="19"/>
      <c r="K1230" s="19"/>
      <c r="P1230" s="38"/>
      <c r="Q1230" s="39"/>
      <c r="R1230" s="40"/>
      <c r="S1230" s="40"/>
      <c r="T1230" s="40"/>
      <c r="U1230" s="40"/>
      <c r="V1230" s="40"/>
      <c r="W1230" s="19"/>
      <c r="X1230" s="19"/>
    </row>
    <row r="1231" spans="2:24" s="37" customFormat="1" x14ac:dyDescent="0.3">
      <c r="B1231" s="19"/>
      <c r="C1231" s="19"/>
      <c r="D1231" s="19"/>
      <c r="E1231" s="19"/>
      <c r="F1231" s="149"/>
      <c r="G1231" s="19"/>
      <c r="H1231" s="19"/>
      <c r="I1231" s="19"/>
      <c r="J1231" s="19"/>
      <c r="K1231" s="19"/>
      <c r="P1231" s="38"/>
      <c r="Q1231" s="39"/>
      <c r="R1231" s="40"/>
      <c r="S1231" s="40"/>
      <c r="T1231" s="40"/>
      <c r="U1231" s="40"/>
      <c r="V1231" s="40"/>
      <c r="W1231" s="19"/>
      <c r="X1231" s="19"/>
    </row>
    <row r="1232" spans="2:24" s="37" customFormat="1" x14ac:dyDescent="0.3">
      <c r="B1232" s="19"/>
      <c r="C1232" s="19"/>
      <c r="D1232" s="19"/>
      <c r="E1232" s="19"/>
      <c r="F1232" s="149"/>
      <c r="G1232" s="19"/>
      <c r="H1232" s="19"/>
      <c r="I1232" s="19"/>
      <c r="J1232" s="19"/>
      <c r="K1232" s="19"/>
      <c r="P1232" s="38"/>
      <c r="Q1232" s="39"/>
      <c r="R1232" s="40"/>
      <c r="S1232" s="40"/>
      <c r="T1232" s="40"/>
      <c r="U1232" s="40"/>
      <c r="V1232" s="40"/>
      <c r="W1232" s="19"/>
      <c r="X1232" s="19"/>
    </row>
    <row r="1233" spans="2:24" s="37" customFormat="1" x14ac:dyDescent="0.3">
      <c r="B1233" s="19"/>
      <c r="C1233" s="19"/>
      <c r="D1233" s="19"/>
      <c r="E1233" s="19"/>
      <c r="F1233" s="149"/>
      <c r="G1233" s="19"/>
      <c r="H1233" s="19"/>
      <c r="I1233" s="19"/>
      <c r="J1233" s="19"/>
      <c r="K1233" s="19"/>
      <c r="P1233" s="38"/>
      <c r="Q1233" s="39"/>
      <c r="R1233" s="40"/>
      <c r="S1233" s="40"/>
      <c r="T1233" s="40"/>
      <c r="U1233" s="40"/>
      <c r="V1233" s="40"/>
      <c r="W1233" s="19"/>
      <c r="X1233" s="19"/>
    </row>
    <row r="1234" spans="2:24" s="37" customFormat="1" x14ac:dyDescent="0.3">
      <c r="B1234" s="19"/>
      <c r="C1234" s="19"/>
      <c r="D1234" s="19"/>
      <c r="E1234" s="19"/>
      <c r="F1234" s="149"/>
      <c r="G1234" s="19"/>
      <c r="H1234" s="19"/>
      <c r="I1234" s="19"/>
      <c r="J1234" s="19"/>
      <c r="K1234" s="19"/>
      <c r="P1234" s="38"/>
      <c r="Q1234" s="39"/>
      <c r="R1234" s="40"/>
      <c r="S1234" s="40"/>
      <c r="T1234" s="40"/>
      <c r="U1234" s="40"/>
      <c r="V1234" s="40"/>
      <c r="W1234" s="19"/>
      <c r="X1234" s="19"/>
    </row>
    <row r="1235" spans="2:24" s="37" customFormat="1" x14ac:dyDescent="0.3">
      <c r="B1235" s="19"/>
      <c r="C1235" s="19"/>
      <c r="D1235" s="19"/>
      <c r="E1235" s="19"/>
      <c r="F1235" s="149"/>
      <c r="G1235" s="19"/>
      <c r="H1235" s="19"/>
      <c r="I1235" s="19"/>
      <c r="J1235" s="19"/>
      <c r="K1235" s="19"/>
      <c r="P1235" s="38"/>
      <c r="Q1235" s="39"/>
      <c r="R1235" s="40"/>
      <c r="S1235" s="40"/>
      <c r="T1235" s="40"/>
      <c r="U1235" s="40"/>
      <c r="V1235" s="40"/>
      <c r="W1235" s="19"/>
      <c r="X1235" s="19"/>
    </row>
    <row r="1236" spans="2:24" s="37" customFormat="1" x14ac:dyDescent="0.3">
      <c r="B1236" s="19"/>
      <c r="C1236" s="19"/>
      <c r="D1236" s="19"/>
      <c r="E1236" s="19"/>
      <c r="F1236" s="149"/>
      <c r="G1236" s="19"/>
      <c r="H1236" s="19"/>
      <c r="I1236" s="19"/>
      <c r="J1236" s="19"/>
      <c r="K1236" s="19"/>
      <c r="P1236" s="38"/>
      <c r="Q1236" s="39"/>
      <c r="R1236" s="40"/>
      <c r="S1236" s="40"/>
      <c r="T1236" s="40"/>
      <c r="U1236" s="40"/>
      <c r="V1236" s="40"/>
      <c r="W1236" s="19"/>
      <c r="X1236" s="19"/>
    </row>
    <row r="1237" spans="2:24" s="37" customFormat="1" x14ac:dyDescent="0.3">
      <c r="B1237" s="19"/>
      <c r="C1237" s="19"/>
      <c r="D1237" s="19"/>
      <c r="E1237" s="19"/>
      <c r="F1237" s="149"/>
      <c r="G1237" s="19"/>
      <c r="H1237" s="19"/>
      <c r="I1237" s="19"/>
      <c r="J1237" s="19"/>
      <c r="K1237" s="19"/>
      <c r="P1237" s="38"/>
      <c r="Q1237" s="39"/>
      <c r="R1237" s="40"/>
      <c r="S1237" s="40"/>
      <c r="T1237" s="40"/>
      <c r="U1237" s="40"/>
      <c r="V1237" s="40"/>
      <c r="W1237" s="19"/>
      <c r="X1237" s="19"/>
    </row>
    <row r="1238" spans="2:24" s="37" customFormat="1" x14ac:dyDescent="0.3">
      <c r="B1238" s="19"/>
      <c r="C1238" s="19"/>
      <c r="D1238" s="19"/>
      <c r="E1238" s="19"/>
      <c r="F1238" s="149"/>
      <c r="G1238" s="19"/>
      <c r="H1238" s="19"/>
      <c r="I1238" s="19"/>
      <c r="J1238" s="19"/>
      <c r="K1238" s="19"/>
      <c r="P1238" s="38"/>
      <c r="Q1238" s="39"/>
      <c r="R1238" s="40"/>
      <c r="S1238" s="40"/>
      <c r="T1238" s="40"/>
      <c r="U1238" s="40"/>
      <c r="V1238" s="40"/>
      <c r="W1238" s="19"/>
      <c r="X1238" s="19"/>
    </row>
    <row r="1239" spans="2:24" s="37" customFormat="1" x14ac:dyDescent="0.3">
      <c r="B1239" s="19"/>
      <c r="C1239" s="19"/>
      <c r="D1239" s="19"/>
      <c r="E1239" s="19"/>
      <c r="F1239" s="149"/>
      <c r="G1239" s="19"/>
      <c r="H1239" s="19"/>
      <c r="I1239" s="19"/>
      <c r="J1239" s="19"/>
      <c r="K1239" s="19"/>
      <c r="P1239" s="38"/>
      <c r="Q1239" s="39"/>
      <c r="R1239" s="40"/>
      <c r="S1239" s="40"/>
      <c r="T1239" s="40"/>
      <c r="U1239" s="40"/>
      <c r="V1239" s="40"/>
      <c r="W1239" s="19"/>
      <c r="X1239" s="19"/>
    </row>
    <row r="1240" spans="2:24" s="37" customFormat="1" x14ac:dyDescent="0.3">
      <c r="B1240" s="19"/>
      <c r="C1240" s="19"/>
      <c r="D1240" s="19"/>
      <c r="E1240" s="19"/>
      <c r="F1240" s="149"/>
      <c r="G1240" s="19"/>
      <c r="H1240" s="19"/>
      <c r="I1240" s="19"/>
      <c r="J1240" s="19"/>
      <c r="K1240" s="19"/>
      <c r="P1240" s="38"/>
      <c r="Q1240" s="39"/>
      <c r="R1240" s="40"/>
      <c r="S1240" s="40"/>
      <c r="T1240" s="40"/>
      <c r="U1240" s="40"/>
      <c r="V1240" s="40"/>
      <c r="W1240" s="19"/>
      <c r="X1240" s="19"/>
    </row>
    <row r="1241" spans="2:24" s="37" customFormat="1" x14ac:dyDescent="0.3">
      <c r="B1241" s="19"/>
      <c r="C1241" s="19"/>
      <c r="D1241" s="19"/>
      <c r="E1241" s="19"/>
      <c r="F1241" s="149"/>
      <c r="G1241" s="19"/>
      <c r="H1241" s="19"/>
      <c r="I1241" s="19"/>
      <c r="J1241" s="19"/>
      <c r="K1241" s="19"/>
      <c r="P1241" s="38"/>
      <c r="Q1241" s="39"/>
      <c r="R1241" s="40"/>
      <c r="S1241" s="40"/>
      <c r="T1241" s="40"/>
      <c r="U1241" s="40"/>
      <c r="V1241" s="40"/>
      <c r="W1241" s="19"/>
      <c r="X1241" s="19"/>
    </row>
    <row r="1242" spans="2:24" s="37" customFormat="1" x14ac:dyDescent="0.3">
      <c r="B1242" s="19"/>
      <c r="C1242" s="19"/>
      <c r="D1242" s="19"/>
      <c r="E1242" s="19"/>
      <c r="F1242" s="149"/>
      <c r="G1242" s="19"/>
      <c r="H1242" s="19"/>
      <c r="I1242" s="19"/>
      <c r="J1242" s="19"/>
      <c r="K1242" s="19"/>
      <c r="P1242" s="38"/>
      <c r="Q1242" s="39"/>
      <c r="R1242" s="40"/>
      <c r="S1242" s="40"/>
      <c r="T1242" s="40"/>
      <c r="U1242" s="40"/>
      <c r="V1242" s="40"/>
      <c r="W1242" s="19"/>
      <c r="X1242" s="19"/>
    </row>
    <row r="1243" spans="2:24" s="37" customFormat="1" x14ac:dyDescent="0.3">
      <c r="B1243" s="19"/>
      <c r="C1243" s="19"/>
      <c r="D1243" s="19"/>
      <c r="E1243" s="19"/>
      <c r="F1243" s="149"/>
      <c r="G1243" s="19"/>
      <c r="H1243" s="19"/>
      <c r="I1243" s="19"/>
      <c r="J1243" s="19"/>
      <c r="K1243" s="19"/>
      <c r="P1243" s="38"/>
      <c r="Q1243" s="39"/>
      <c r="R1243" s="40"/>
      <c r="S1243" s="40"/>
      <c r="T1243" s="40"/>
      <c r="U1243" s="40"/>
      <c r="V1243" s="40"/>
      <c r="W1243" s="19"/>
      <c r="X1243" s="19"/>
    </row>
    <row r="1244" spans="2:24" s="37" customFormat="1" x14ac:dyDescent="0.3">
      <c r="B1244" s="19"/>
      <c r="C1244" s="19"/>
      <c r="D1244" s="19"/>
      <c r="E1244" s="19"/>
      <c r="F1244" s="149"/>
      <c r="G1244" s="19"/>
      <c r="H1244" s="19"/>
      <c r="I1244" s="19"/>
      <c r="J1244" s="19"/>
      <c r="K1244" s="19"/>
      <c r="P1244" s="38"/>
      <c r="Q1244" s="39"/>
      <c r="R1244" s="40"/>
      <c r="S1244" s="40"/>
      <c r="T1244" s="40"/>
      <c r="U1244" s="40"/>
      <c r="V1244" s="40"/>
      <c r="W1244" s="19"/>
      <c r="X1244" s="19"/>
    </row>
    <row r="1245" spans="2:24" s="37" customFormat="1" x14ac:dyDescent="0.3">
      <c r="B1245" s="19"/>
      <c r="C1245" s="19"/>
      <c r="D1245" s="19"/>
      <c r="E1245" s="19"/>
      <c r="F1245" s="149"/>
      <c r="G1245" s="19"/>
      <c r="H1245" s="19"/>
      <c r="I1245" s="19"/>
      <c r="J1245" s="19"/>
      <c r="K1245" s="19"/>
      <c r="P1245" s="38"/>
      <c r="Q1245" s="39"/>
      <c r="R1245" s="40"/>
      <c r="S1245" s="40"/>
      <c r="T1245" s="40"/>
      <c r="U1245" s="40"/>
      <c r="V1245" s="40"/>
      <c r="W1245" s="19"/>
      <c r="X1245" s="19"/>
    </row>
    <row r="1246" spans="2:24" s="37" customFormat="1" x14ac:dyDescent="0.3">
      <c r="B1246" s="19"/>
      <c r="C1246" s="19"/>
      <c r="D1246" s="19"/>
      <c r="E1246" s="19"/>
      <c r="F1246" s="149"/>
      <c r="G1246" s="19"/>
      <c r="H1246" s="19"/>
      <c r="I1246" s="19"/>
      <c r="J1246" s="19"/>
      <c r="K1246" s="19"/>
      <c r="P1246" s="38"/>
      <c r="Q1246" s="39"/>
      <c r="R1246" s="40"/>
      <c r="S1246" s="40"/>
      <c r="T1246" s="40"/>
      <c r="U1246" s="40"/>
      <c r="V1246" s="40"/>
      <c r="W1246" s="19"/>
      <c r="X1246" s="19"/>
    </row>
    <row r="1247" spans="2:24" s="37" customFormat="1" x14ac:dyDescent="0.3">
      <c r="B1247" s="19"/>
      <c r="C1247" s="19"/>
      <c r="D1247" s="19"/>
      <c r="E1247" s="19"/>
      <c r="F1247" s="149"/>
      <c r="G1247" s="19"/>
      <c r="H1247" s="19"/>
      <c r="I1247" s="19"/>
      <c r="J1247" s="19"/>
      <c r="K1247" s="19"/>
      <c r="P1247" s="38"/>
      <c r="Q1247" s="39"/>
      <c r="R1247" s="40"/>
      <c r="S1247" s="40"/>
      <c r="T1247" s="40"/>
      <c r="U1247" s="40"/>
      <c r="V1247" s="40"/>
      <c r="W1247" s="19"/>
      <c r="X1247" s="19"/>
    </row>
    <row r="1248" spans="2:24" s="37" customFormat="1" x14ac:dyDescent="0.3">
      <c r="B1248" s="19"/>
      <c r="C1248" s="19"/>
      <c r="D1248" s="19"/>
      <c r="E1248" s="19"/>
      <c r="F1248" s="149"/>
      <c r="G1248" s="19"/>
      <c r="H1248" s="19"/>
      <c r="I1248" s="19"/>
      <c r="J1248" s="19"/>
      <c r="K1248" s="19"/>
      <c r="P1248" s="38"/>
      <c r="Q1248" s="39"/>
      <c r="R1248" s="40"/>
      <c r="S1248" s="40"/>
      <c r="T1248" s="40"/>
      <c r="U1248" s="40"/>
      <c r="V1248" s="40"/>
      <c r="W1248" s="19"/>
      <c r="X1248" s="19"/>
    </row>
    <row r="1249" spans="2:24" s="37" customFormat="1" x14ac:dyDescent="0.3">
      <c r="B1249" s="19"/>
      <c r="C1249" s="19"/>
      <c r="D1249" s="19"/>
      <c r="E1249" s="19"/>
      <c r="F1249" s="149"/>
      <c r="G1249" s="19"/>
      <c r="H1249" s="19"/>
      <c r="I1249" s="19"/>
      <c r="J1249" s="19"/>
      <c r="K1249" s="19"/>
      <c r="P1249" s="38"/>
      <c r="Q1249" s="39"/>
      <c r="R1249" s="40"/>
      <c r="S1249" s="40"/>
      <c r="T1249" s="40"/>
      <c r="U1249" s="40"/>
      <c r="V1249" s="40"/>
      <c r="W1249" s="19"/>
      <c r="X1249" s="19"/>
    </row>
    <row r="1250" spans="2:24" s="37" customFormat="1" x14ac:dyDescent="0.3">
      <c r="B1250" s="19"/>
      <c r="C1250" s="19"/>
      <c r="D1250" s="19"/>
      <c r="E1250" s="19"/>
      <c r="F1250" s="149"/>
      <c r="G1250" s="19"/>
      <c r="H1250" s="19"/>
      <c r="I1250" s="19"/>
      <c r="J1250" s="19"/>
      <c r="K1250" s="19"/>
      <c r="P1250" s="38"/>
      <c r="Q1250" s="39"/>
      <c r="R1250" s="40"/>
      <c r="S1250" s="40"/>
      <c r="T1250" s="40"/>
      <c r="U1250" s="40"/>
      <c r="V1250" s="40"/>
      <c r="W1250" s="19"/>
      <c r="X1250" s="19"/>
    </row>
    <row r="1251" spans="2:24" s="37" customFormat="1" x14ac:dyDescent="0.3">
      <c r="B1251" s="19"/>
      <c r="C1251" s="19"/>
      <c r="D1251" s="19"/>
      <c r="E1251" s="19"/>
      <c r="F1251" s="149"/>
      <c r="G1251" s="19"/>
      <c r="H1251" s="19"/>
      <c r="I1251" s="19"/>
      <c r="J1251" s="19"/>
      <c r="K1251" s="19"/>
      <c r="P1251" s="38"/>
      <c r="Q1251" s="39"/>
      <c r="R1251" s="40"/>
      <c r="S1251" s="40"/>
      <c r="T1251" s="40"/>
      <c r="U1251" s="40"/>
      <c r="V1251" s="40"/>
      <c r="W1251" s="19"/>
      <c r="X1251" s="19"/>
    </row>
    <row r="1252" spans="2:24" s="37" customFormat="1" x14ac:dyDescent="0.3">
      <c r="B1252" s="19"/>
      <c r="C1252" s="19"/>
      <c r="D1252" s="19"/>
      <c r="E1252" s="19"/>
      <c r="F1252" s="149"/>
      <c r="G1252" s="19"/>
      <c r="H1252" s="19"/>
      <c r="I1252" s="19"/>
      <c r="J1252" s="19"/>
      <c r="K1252" s="19"/>
      <c r="P1252" s="38"/>
      <c r="Q1252" s="39"/>
      <c r="R1252" s="40"/>
      <c r="S1252" s="40"/>
      <c r="T1252" s="40"/>
      <c r="U1252" s="40"/>
      <c r="V1252" s="40"/>
      <c r="W1252" s="19"/>
      <c r="X1252" s="19"/>
    </row>
    <row r="1253" spans="2:24" s="37" customFormat="1" x14ac:dyDescent="0.3">
      <c r="B1253" s="19"/>
      <c r="C1253" s="19"/>
      <c r="D1253" s="19"/>
      <c r="E1253" s="19"/>
      <c r="F1253" s="149"/>
      <c r="G1253" s="19"/>
      <c r="H1253" s="19"/>
      <c r="I1253" s="19"/>
      <c r="J1253" s="19"/>
      <c r="K1253" s="19"/>
      <c r="P1253" s="38"/>
      <c r="Q1253" s="39"/>
      <c r="R1253" s="40"/>
      <c r="S1253" s="40"/>
      <c r="T1253" s="40"/>
      <c r="U1253" s="40"/>
      <c r="V1253" s="40"/>
      <c r="W1253" s="19"/>
      <c r="X1253" s="19"/>
    </row>
    <row r="1254" spans="2:24" s="37" customFormat="1" x14ac:dyDescent="0.3">
      <c r="B1254" s="19"/>
      <c r="C1254" s="19"/>
      <c r="D1254" s="19"/>
      <c r="E1254" s="19"/>
      <c r="F1254" s="149"/>
      <c r="G1254" s="19"/>
      <c r="H1254" s="19"/>
      <c r="I1254" s="19"/>
      <c r="J1254" s="19"/>
      <c r="K1254" s="19"/>
      <c r="P1254" s="38"/>
      <c r="Q1254" s="39"/>
      <c r="R1254" s="40"/>
      <c r="S1254" s="40"/>
      <c r="T1254" s="40"/>
      <c r="U1254" s="40"/>
      <c r="V1254" s="40"/>
      <c r="W1254" s="19"/>
      <c r="X1254" s="19"/>
    </row>
    <row r="1255" spans="2:24" s="37" customFormat="1" x14ac:dyDescent="0.3">
      <c r="B1255" s="19"/>
      <c r="C1255" s="19"/>
      <c r="D1255" s="19"/>
      <c r="E1255" s="19"/>
      <c r="F1255" s="149"/>
      <c r="G1255" s="19"/>
      <c r="H1255" s="19"/>
      <c r="I1255" s="19"/>
      <c r="J1255" s="19"/>
      <c r="K1255" s="19"/>
      <c r="P1255" s="38"/>
      <c r="Q1255" s="39"/>
      <c r="R1255" s="40"/>
      <c r="S1255" s="40"/>
      <c r="T1255" s="40"/>
      <c r="U1255" s="40"/>
      <c r="V1255" s="40"/>
      <c r="W1255" s="19"/>
      <c r="X1255" s="19"/>
    </row>
    <row r="1256" spans="2:24" s="37" customFormat="1" x14ac:dyDescent="0.3">
      <c r="B1256" s="19"/>
      <c r="C1256" s="19"/>
      <c r="D1256" s="19"/>
      <c r="E1256" s="19"/>
      <c r="F1256" s="149"/>
      <c r="G1256" s="19"/>
      <c r="H1256" s="19"/>
      <c r="I1256" s="19"/>
      <c r="J1256" s="19"/>
      <c r="K1256" s="19"/>
      <c r="P1256" s="38"/>
      <c r="Q1256" s="39"/>
      <c r="R1256" s="40"/>
      <c r="S1256" s="40"/>
      <c r="T1256" s="40"/>
      <c r="U1256" s="40"/>
      <c r="V1256" s="40"/>
      <c r="W1256" s="19"/>
      <c r="X1256" s="19"/>
    </row>
    <row r="1257" spans="2:24" s="37" customFormat="1" x14ac:dyDescent="0.3">
      <c r="B1257" s="19"/>
      <c r="C1257" s="19"/>
      <c r="D1257" s="19"/>
      <c r="E1257" s="19"/>
      <c r="F1257" s="149"/>
      <c r="G1257" s="19"/>
      <c r="H1257" s="19"/>
      <c r="I1257" s="19"/>
      <c r="J1257" s="19"/>
      <c r="K1257" s="19"/>
      <c r="P1257" s="38"/>
      <c r="Q1257" s="39"/>
      <c r="R1257" s="40"/>
      <c r="S1257" s="40"/>
      <c r="T1257" s="40"/>
      <c r="U1257" s="40"/>
      <c r="V1257" s="40"/>
      <c r="W1257" s="19"/>
      <c r="X1257" s="19"/>
    </row>
    <row r="1258" spans="2:24" s="37" customFormat="1" x14ac:dyDescent="0.3">
      <c r="B1258" s="19"/>
      <c r="C1258" s="19"/>
      <c r="D1258" s="19"/>
      <c r="E1258" s="19"/>
      <c r="F1258" s="149"/>
      <c r="G1258" s="19"/>
      <c r="H1258" s="19"/>
      <c r="I1258" s="19"/>
      <c r="J1258" s="19"/>
      <c r="K1258" s="19"/>
      <c r="P1258" s="38"/>
      <c r="Q1258" s="39"/>
      <c r="R1258" s="40"/>
      <c r="S1258" s="40"/>
      <c r="T1258" s="40"/>
      <c r="U1258" s="40"/>
      <c r="V1258" s="40"/>
      <c r="W1258" s="19"/>
      <c r="X1258" s="19"/>
    </row>
    <row r="1259" spans="2:24" s="37" customFormat="1" x14ac:dyDescent="0.3">
      <c r="B1259" s="19"/>
      <c r="C1259" s="19"/>
      <c r="D1259" s="19"/>
      <c r="E1259" s="19"/>
      <c r="F1259" s="149"/>
      <c r="G1259" s="19"/>
      <c r="H1259" s="19"/>
      <c r="I1259" s="19"/>
      <c r="J1259" s="19"/>
      <c r="K1259" s="19"/>
      <c r="P1259" s="38"/>
      <c r="Q1259" s="39"/>
      <c r="R1259" s="40"/>
      <c r="S1259" s="40"/>
      <c r="T1259" s="40"/>
      <c r="U1259" s="40"/>
      <c r="V1259" s="40"/>
      <c r="W1259" s="19"/>
      <c r="X1259" s="19"/>
    </row>
    <row r="1260" spans="2:24" s="37" customFormat="1" x14ac:dyDescent="0.3">
      <c r="B1260" s="19"/>
      <c r="C1260" s="19"/>
      <c r="D1260" s="19"/>
      <c r="E1260" s="19"/>
      <c r="F1260" s="149"/>
      <c r="G1260" s="19"/>
      <c r="H1260" s="19"/>
      <c r="I1260" s="19"/>
      <c r="J1260" s="19"/>
      <c r="K1260" s="19"/>
      <c r="P1260" s="38"/>
      <c r="Q1260" s="39"/>
      <c r="R1260" s="40"/>
      <c r="S1260" s="40"/>
      <c r="T1260" s="40"/>
      <c r="U1260" s="40"/>
      <c r="V1260" s="40"/>
      <c r="W1260" s="19"/>
      <c r="X1260" s="19"/>
    </row>
    <row r="1261" spans="2:24" s="37" customFormat="1" x14ac:dyDescent="0.3">
      <c r="B1261" s="19"/>
      <c r="C1261" s="19"/>
      <c r="D1261" s="19"/>
      <c r="E1261" s="19"/>
      <c r="F1261" s="149"/>
      <c r="G1261" s="19"/>
      <c r="H1261" s="19"/>
      <c r="I1261" s="19"/>
      <c r="J1261" s="19"/>
      <c r="K1261" s="19"/>
      <c r="P1261" s="38"/>
      <c r="Q1261" s="39"/>
      <c r="R1261" s="40"/>
      <c r="S1261" s="40"/>
      <c r="T1261" s="40"/>
      <c r="U1261" s="40"/>
      <c r="V1261" s="40"/>
      <c r="W1261" s="19"/>
      <c r="X1261" s="19"/>
    </row>
    <row r="1262" spans="2:24" s="37" customFormat="1" x14ac:dyDescent="0.3">
      <c r="B1262" s="19"/>
      <c r="C1262" s="19"/>
      <c r="D1262" s="19"/>
      <c r="E1262" s="19"/>
      <c r="F1262" s="149"/>
      <c r="G1262" s="19"/>
      <c r="H1262" s="19"/>
      <c r="I1262" s="19"/>
      <c r="J1262" s="19"/>
      <c r="K1262" s="19"/>
      <c r="P1262" s="38"/>
      <c r="Q1262" s="39"/>
      <c r="R1262" s="40"/>
      <c r="S1262" s="40"/>
      <c r="T1262" s="40"/>
      <c r="U1262" s="40"/>
      <c r="V1262" s="40"/>
      <c r="W1262" s="19"/>
      <c r="X1262" s="19"/>
    </row>
    <row r="1263" spans="2:24" s="37" customFormat="1" x14ac:dyDescent="0.3">
      <c r="B1263" s="19"/>
      <c r="C1263" s="19"/>
      <c r="D1263" s="19"/>
      <c r="E1263" s="19"/>
      <c r="F1263" s="149"/>
      <c r="G1263" s="19"/>
      <c r="H1263" s="19"/>
      <c r="I1263" s="19"/>
      <c r="J1263" s="19"/>
      <c r="K1263" s="19"/>
      <c r="P1263" s="38"/>
      <c r="Q1263" s="39"/>
      <c r="R1263" s="40"/>
      <c r="S1263" s="40"/>
      <c r="T1263" s="40"/>
      <c r="U1263" s="40"/>
      <c r="V1263" s="40"/>
      <c r="W1263" s="19"/>
      <c r="X1263" s="19"/>
    </row>
    <row r="1264" spans="2:24" s="37" customFormat="1" x14ac:dyDescent="0.3">
      <c r="B1264" s="19"/>
      <c r="C1264" s="19"/>
      <c r="D1264" s="19"/>
      <c r="E1264" s="19"/>
      <c r="F1264" s="149"/>
      <c r="G1264" s="19"/>
      <c r="H1264" s="19"/>
      <c r="I1264" s="19"/>
      <c r="J1264" s="19"/>
      <c r="K1264" s="19"/>
      <c r="P1264" s="38"/>
      <c r="Q1264" s="39"/>
      <c r="R1264" s="40"/>
      <c r="S1264" s="40"/>
      <c r="T1264" s="40"/>
      <c r="U1264" s="40"/>
      <c r="V1264" s="40"/>
      <c r="W1264" s="19"/>
      <c r="X1264" s="19"/>
    </row>
    <row r="1265" spans="2:24" s="37" customFormat="1" x14ac:dyDescent="0.3">
      <c r="B1265" s="19"/>
      <c r="C1265" s="19"/>
      <c r="D1265" s="19"/>
      <c r="E1265" s="19"/>
      <c r="F1265" s="149"/>
      <c r="G1265" s="19"/>
      <c r="H1265" s="19"/>
      <c r="I1265" s="19"/>
      <c r="J1265" s="19"/>
      <c r="K1265" s="19"/>
      <c r="P1265" s="38"/>
      <c r="Q1265" s="39"/>
      <c r="R1265" s="40"/>
      <c r="S1265" s="40"/>
      <c r="T1265" s="40"/>
      <c r="U1265" s="40"/>
      <c r="V1265" s="40"/>
      <c r="W1265" s="19"/>
      <c r="X1265" s="19"/>
    </row>
    <row r="1266" spans="2:24" s="37" customFormat="1" x14ac:dyDescent="0.3">
      <c r="B1266" s="19"/>
      <c r="C1266" s="19"/>
      <c r="D1266" s="19"/>
      <c r="E1266" s="19"/>
      <c r="F1266" s="149"/>
      <c r="G1266" s="19"/>
      <c r="H1266" s="19"/>
      <c r="I1266" s="19"/>
      <c r="J1266" s="19"/>
      <c r="K1266" s="19"/>
      <c r="P1266" s="38"/>
      <c r="Q1266" s="39"/>
      <c r="R1266" s="40"/>
      <c r="S1266" s="40"/>
      <c r="T1266" s="40"/>
      <c r="U1266" s="40"/>
      <c r="V1266" s="40"/>
      <c r="W1266" s="19"/>
      <c r="X1266" s="19"/>
    </row>
    <row r="1267" spans="2:24" s="37" customFormat="1" x14ac:dyDescent="0.3">
      <c r="B1267" s="19"/>
      <c r="C1267" s="19"/>
      <c r="D1267" s="19"/>
      <c r="E1267" s="19"/>
      <c r="F1267" s="149"/>
      <c r="G1267" s="19"/>
      <c r="H1267" s="19"/>
      <c r="I1267" s="19"/>
      <c r="J1267" s="19"/>
      <c r="K1267" s="19"/>
      <c r="P1267" s="38"/>
      <c r="Q1267" s="39"/>
      <c r="R1267" s="40"/>
      <c r="S1267" s="40"/>
      <c r="T1267" s="40"/>
      <c r="U1267" s="40"/>
      <c r="V1267" s="40"/>
      <c r="W1267" s="19"/>
      <c r="X1267" s="19"/>
    </row>
    <row r="1268" spans="2:24" s="37" customFormat="1" x14ac:dyDescent="0.3">
      <c r="B1268" s="19"/>
      <c r="C1268" s="19"/>
      <c r="D1268" s="19"/>
      <c r="E1268" s="19"/>
      <c r="F1268" s="149"/>
      <c r="G1268" s="19"/>
      <c r="H1268" s="19"/>
      <c r="I1268" s="19"/>
      <c r="J1268" s="19"/>
      <c r="K1268" s="19"/>
      <c r="P1268" s="38"/>
      <c r="Q1268" s="39"/>
      <c r="R1268" s="40"/>
      <c r="S1268" s="40"/>
      <c r="T1268" s="40"/>
      <c r="U1268" s="40"/>
      <c r="V1268" s="40"/>
      <c r="W1268" s="19"/>
      <c r="X1268" s="19"/>
    </row>
    <row r="1269" spans="2:24" s="37" customFormat="1" x14ac:dyDescent="0.3">
      <c r="B1269" s="19"/>
      <c r="C1269" s="19"/>
      <c r="D1269" s="19"/>
      <c r="E1269" s="19"/>
      <c r="F1269" s="149"/>
      <c r="G1269" s="19"/>
      <c r="H1269" s="19"/>
      <c r="I1269" s="19"/>
      <c r="J1269" s="19"/>
      <c r="K1269" s="19"/>
      <c r="P1269" s="38"/>
      <c r="Q1269" s="39"/>
      <c r="R1269" s="40"/>
      <c r="S1269" s="40"/>
      <c r="T1269" s="40"/>
      <c r="U1269" s="40"/>
      <c r="V1269" s="40"/>
      <c r="W1269" s="19"/>
      <c r="X1269" s="19"/>
    </row>
    <row r="1270" spans="2:24" s="37" customFormat="1" x14ac:dyDescent="0.3">
      <c r="B1270" s="19"/>
      <c r="C1270" s="19"/>
      <c r="D1270" s="19"/>
      <c r="E1270" s="19"/>
      <c r="F1270" s="149"/>
      <c r="G1270" s="19"/>
      <c r="H1270" s="19"/>
      <c r="I1270" s="19"/>
      <c r="J1270" s="19"/>
      <c r="K1270" s="19"/>
      <c r="P1270" s="38"/>
      <c r="Q1270" s="39"/>
      <c r="R1270" s="40"/>
      <c r="S1270" s="40"/>
      <c r="T1270" s="40"/>
      <c r="U1270" s="40"/>
      <c r="V1270" s="40"/>
      <c r="W1270" s="19"/>
      <c r="X1270" s="19"/>
    </row>
    <row r="1271" spans="2:24" s="37" customFormat="1" x14ac:dyDescent="0.3">
      <c r="B1271" s="19"/>
      <c r="C1271" s="19"/>
      <c r="D1271" s="19"/>
      <c r="E1271" s="19"/>
      <c r="F1271" s="149"/>
      <c r="G1271" s="19"/>
      <c r="H1271" s="19"/>
      <c r="I1271" s="19"/>
      <c r="J1271" s="19"/>
      <c r="K1271" s="19"/>
      <c r="P1271" s="38"/>
      <c r="Q1271" s="39"/>
      <c r="R1271" s="40"/>
      <c r="S1271" s="40"/>
      <c r="T1271" s="40"/>
      <c r="U1271" s="40"/>
      <c r="V1271" s="40"/>
      <c r="W1271" s="19"/>
      <c r="X1271" s="19"/>
    </row>
    <row r="1272" spans="2:24" s="37" customFormat="1" x14ac:dyDescent="0.3">
      <c r="B1272" s="19"/>
      <c r="C1272" s="19"/>
      <c r="D1272" s="19"/>
      <c r="E1272" s="19"/>
      <c r="F1272" s="149"/>
      <c r="G1272" s="19"/>
      <c r="H1272" s="19"/>
      <c r="I1272" s="19"/>
      <c r="J1272" s="19"/>
      <c r="K1272" s="19"/>
      <c r="P1272" s="38"/>
      <c r="Q1272" s="39"/>
      <c r="R1272" s="40"/>
      <c r="S1272" s="40"/>
      <c r="T1272" s="40"/>
      <c r="U1272" s="40"/>
      <c r="V1272" s="40"/>
      <c r="W1272" s="19"/>
      <c r="X1272" s="19"/>
    </row>
    <row r="1273" spans="2:24" s="37" customFormat="1" x14ac:dyDescent="0.3">
      <c r="B1273" s="19"/>
      <c r="C1273" s="19"/>
      <c r="D1273" s="19"/>
      <c r="E1273" s="19"/>
      <c r="F1273" s="149"/>
      <c r="G1273" s="19"/>
      <c r="H1273" s="19"/>
      <c r="I1273" s="19"/>
      <c r="J1273" s="19"/>
      <c r="K1273" s="19"/>
      <c r="P1273" s="38"/>
      <c r="Q1273" s="39"/>
      <c r="R1273" s="40"/>
      <c r="S1273" s="40"/>
      <c r="T1273" s="40"/>
      <c r="U1273" s="40"/>
      <c r="V1273" s="40"/>
      <c r="W1273" s="19"/>
      <c r="X1273" s="19"/>
    </row>
    <row r="1274" spans="2:24" s="37" customFormat="1" x14ac:dyDescent="0.3">
      <c r="B1274" s="19"/>
      <c r="C1274" s="19"/>
      <c r="D1274" s="19"/>
      <c r="E1274" s="19"/>
      <c r="F1274" s="149"/>
      <c r="G1274" s="19"/>
      <c r="H1274" s="19"/>
      <c r="I1274" s="19"/>
      <c r="J1274" s="19"/>
      <c r="K1274" s="19"/>
      <c r="P1274" s="38"/>
      <c r="Q1274" s="39"/>
      <c r="R1274" s="40"/>
      <c r="S1274" s="40"/>
      <c r="T1274" s="40"/>
      <c r="U1274" s="40"/>
      <c r="V1274" s="40"/>
      <c r="W1274" s="19"/>
      <c r="X1274" s="19"/>
    </row>
    <row r="1275" spans="2:24" s="37" customFormat="1" x14ac:dyDescent="0.3">
      <c r="B1275" s="19"/>
      <c r="C1275" s="19"/>
      <c r="D1275" s="19"/>
      <c r="E1275" s="19"/>
      <c r="F1275" s="149"/>
      <c r="G1275" s="19"/>
      <c r="H1275" s="19"/>
      <c r="I1275" s="19"/>
      <c r="J1275" s="19"/>
      <c r="K1275" s="19"/>
      <c r="P1275" s="38"/>
      <c r="Q1275" s="39"/>
      <c r="R1275" s="40"/>
      <c r="S1275" s="40"/>
      <c r="T1275" s="40"/>
      <c r="U1275" s="40"/>
      <c r="V1275" s="40"/>
      <c r="W1275" s="19"/>
      <c r="X1275" s="19"/>
    </row>
    <row r="1276" spans="2:24" s="37" customFormat="1" x14ac:dyDescent="0.3">
      <c r="B1276" s="19"/>
      <c r="C1276" s="19"/>
      <c r="D1276" s="19"/>
      <c r="E1276" s="19"/>
      <c r="F1276" s="149"/>
      <c r="G1276" s="19"/>
      <c r="H1276" s="19"/>
      <c r="I1276" s="19"/>
      <c r="J1276" s="19"/>
      <c r="K1276" s="19"/>
      <c r="P1276" s="38"/>
      <c r="Q1276" s="39"/>
      <c r="R1276" s="40"/>
      <c r="S1276" s="40"/>
      <c r="T1276" s="40"/>
      <c r="U1276" s="40"/>
      <c r="V1276" s="40"/>
      <c r="W1276" s="19"/>
      <c r="X1276" s="19"/>
    </row>
    <row r="1277" spans="2:24" s="37" customFormat="1" x14ac:dyDescent="0.3">
      <c r="B1277" s="19"/>
      <c r="C1277" s="19"/>
      <c r="D1277" s="19"/>
      <c r="E1277" s="19"/>
      <c r="F1277" s="149"/>
      <c r="G1277" s="19"/>
      <c r="H1277" s="19"/>
      <c r="I1277" s="19"/>
      <c r="J1277" s="19"/>
      <c r="K1277" s="19"/>
      <c r="P1277" s="38"/>
      <c r="Q1277" s="39"/>
      <c r="R1277" s="40"/>
      <c r="S1277" s="40"/>
      <c r="T1277" s="40"/>
      <c r="U1277" s="40"/>
      <c r="V1277" s="40"/>
      <c r="W1277" s="19"/>
      <c r="X1277" s="19"/>
    </row>
    <row r="1278" spans="2:24" s="37" customFormat="1" x14ac:dyDescent="0.3">
      <c r="B1278" s="19"/>
      <c r="C1278" s="19"/>
      <c r="D1278" s="19"/>
      <c r="E1278" s="19"/>
      <c r="F1278" s="149"/>
      <c r="G1278" s="19"/>
      <c r="H1278" s="19"/>
      <c r="I1278" s="19"/>
      <c r="J1278" s="19"/>
      <c r="K1278" s="19"/>
      <c r="P1278" s="38"/>
      <c r="Q1278" s="39"/>
      <c r="R1278" s="40"/>
      <c r="S1278" s="40"/>
      <c r="T1278" s="40"/>
      <c r="U1278" s="40"/>
      <c r="V1278" s="40"/>
      <c r="W1278" s="19"/>
      <c r="X1278" s="19"/>
    </row>
    <row r="1279" spans="2:24" s="37" customFormat="1" x14ac:dyDescent="0.3">
      <c r="B1279" s="19"/>
      <c r="C1279" s="19"/>
      <c r="D1279" s="19"/>
      <c r="E1279" s="19"/>
      <c r="F1279" s="149"/>
      <c r="G1279" s="19"/>
      <c r="H1279" s="19"/>
      <c r="I1279" s="19"/>
      <c r="J1279" s="19"/>
      <c r="K1279" s="19"/>
      <c r="P1279" s="38"/>
      <c r="Q1279" s="39"/>
      <c r="R1279" s="40"/>
      <c r="S1279" s="40"/>
      <c r="T1279" s="40"/>
      <c r="U1279" s="40"/>
      <c r="V1279" s="40"/>
      <c r="W1279" s="19"/>
      <c r="X1279" s="19"/>
    </row>
    <row r="1280" spans="2:24" s="37" customFormat="1" x14ac:dyDescent="0.3">
      <c r="B1280" s="19"/>
      <c r="C1280" s="19"/>
      <c r="D1280" s="19"/>
      <c r="E1280" s="19"/>
      <c r="F1280" s="149"/>
      <c r="G1280" s="19"/>
      <c r="H1280" s="19"/>
      <c r="I1280" s="19"/>
      <c r="J1280" s="19"/>
      <c r="K1280" s="19"/>
      <c r="P1280" s="38"/>
      <c r="Q1280" s="39"/>
      <c r="R1280" s="40"/>
      <c r="S1280" s="40"/>
      <c r="T1280" s="40"/>
      <c r="U1280" s="40"/>
      <c r="V1280" s="40"/>
      <c r="W1280" s="19"/>
      <c r="X1280" s="19"/>
    </row>
    <row r="1281" spans="2:24" s="37" customFormat="1" x14ac:dyDescent="0.3">
      <c r="B1281" s="19"/>
      <c r="C1281" s="19"/>
      <c r="D1281" s="19"/>
      <c r="E1281" s="19"/>
      <c r="F1281" s="149"/>
      <c r="G1281" s="19"/>
      <c r="H1281" s="19"/>
      <c r="I1281" s="19"/>
      <c r="J1281" s="19"/>
      <c r="K1281" s="19"/>
      <c r="P1281" s="38"/>
      <c r="Q1281" s="39"/>
      <c r="R1281" s="40"/>
      <c r="S1281" s="40"/>
      <c r="T1281" s="40"/>
      <c r="U1281" s="40"/>
      <c r="V1281" s="40"/>
      <c r="W1281" s="19"/>
      <c r="X1281" s="19"/>
    </row>
    <row r="1282" spans="2:24" s="37" customFormat="1" x14ac:dyDescent="0.3">
      <c r="B1282" s="19"/>
      <c r="C1282" s="19"/>
      <c r="D1282" s="19"/>
      <c r="E1282" s="19"/>
      <c r="F1282" s="149"/>
      <c r="G1282" s="19"/>
      <c r="H1282" s="19"/>
      <c r="I1282" s="19"/>
      <c r="J1282" s="19"/>
      <c r="K1282" s="19"/>
      <c r="P1282" s="38"/>
      <c r="Q1282" s="39"/>
      <c r="R1282" s="40"/>
      <c r="S1282" s="40"/>
      <c r="T1282" s="40"/>
      <c r="U1282" s="40"/>
      <c r="V1282" s="40"/>
      <c r="W1282" s="19"/>
      <c r="X1282" s="19"/>
    </row>
    <row r="1283" spans="2:24" s="37" customFormat="1" x14ac:dyDescent="0.3">
      <c r="B1283" s="19"/>
      <c r="C1283" s="19"/>
      <c r="D1283" s="19"/>
      <c r="E1283" s="19"/>
      <c r="F1283" s="149"/>
      <c r="G1283" s="19"/>
      <c r="H1283" s="19"/>
      <c r="I1283" s="19"/>
      <c r="J1283" s="19"/>
      <c r="K1283" s="19"/>
      <c r="P1283" s="38"/>
      <c r="Q1283" s="39"/>
      <c r="R1283" s="40"/>
      <c r="S1283" s="40"/>
      <c r="T1283" s="40"/>
      <c r="U1283" s="40"/>
      <c r="V1283" s="40"/>
      <c r="W1283" s="19"/>
      <c r="X1283" s="19"/>
    </row>
    <row r="1284" spans="2:24" s="37" customFormat="1" x14ac:dyDescent="0.3">
      <c r="B1284" s="19"/>
      <c r="C1284" s="19"/>
      <c r="D1284" s="19"/>
      <c r="E1284" s="19"/>
      <c r="F1284" s="149"/>
      <c r="G1284" s="19"/>
      <c r="H1284" s="19"/>
      <c r="I1284" s="19"/>
      <c r="J1284" s="19"/>
      <c r="K1284" s="19"/>
      <c r="P1284" s="38"/>
      <c r="Q1284" s="39"/>
      <c r="R1284" s="40"/>
      <c r="S1284" s="40"/>
      <c r="T1284" s="40"/>
      <c r="U1284" s="40"/>
      <c r="V1284" s="40"/>
      <c r="W1284" s="19"/>
      <c r="X1284" s="19"/>
    </row>
    <row r="1285" spans="2:24" s="37" customFormat="1" x14ac:dyDescent="0.3">
      <c r="B1285" s="19"/>
      <c r="C1285" s="19"/>
      <c r="D1285" s="19"/>
      <c r="E1285" s="19"/>
      <c r="F1285" s="149"/>
      <c r="G1285" s="19"/>
      <c r="H1285" s="19"/>
      <c r="I1285" s="19"/>
      <c r="J1285" s="19"/>
      <c r="K1285" s="19"/>
      <c r="P1285" s="38"/>
      <c r="Q1285" s="39"/>
      <c r="R1285" s="40"/>
      <c r="S1285" s="40"/>
      <c r="T1285" s="40"/>
      <c r="U1285" s="40"/>
      <c r="V1285" s="40"/>
      <c r="W1285" s="19"/>
      <c r="X1285" s="19"/>
    </row>
    <row r="1286" spans="2:24" s="37" customFormat="1" x14ac:dyDescent="0.3">
      <c r="B1286" s="19"/>
      <c r="C1286" s="19"/>
      <c r="D1286" s="19"/>
      <c r="E1286" s="19"/>
      <c r="F1286" s="149"/>
      <c r="G1286" s="19"/>
      <c r="H1286" s="19"/>
      <c r="I1286" s="19"/>
      <c r="J1286" s="19"/>
      <c r="K1286" s="19"/>
      <c r="P1286" s="38"/>
      <c r="Q1286" s="39"/>
      <c r="R1286" s="40"/>
      <c r="S1286" s="40"/>
      <c r="T1286" s="40"/>
      <c r="U1286" s="40"/>
      <c r="V1286" s="40"/>
      <c r="W1286" s="19"/>
      <c r="X1286" s="19"/>
    </row>
    <row r="1287" spans="2:24" s="37" customFormat="1" x14ac:dyDescent="0.3">
      <c r="B1287" s="19"/>
      <c r="C1287" s="19"/>
      <c r="D1287" s="19"/>
      <c r="E1287" s="19"/>
      <c r="F1287" s="149"/>
      <c r="G1287" s="19"/>
      <c r="H1287" s="19"/>
      <c r="I1287" s="19"/>
      <c r="J1287" s="19"/>
      <c r="K1287" s="19"/>
      <c r="P1287" s="38"/>
      <c r="Q1287" s="39"/>
      <c r="R1287" s="40"/>
      <c r="S1287" s="40"/>
      <c r="T1287" s="40"/>
      <c r="U1287" s="40"/>
      <c r="V1287" s="40"/>
      <c r="W1287" s="19"/>
      <c r="X1287" s="19"/>
    </row>
    <row r="1288" spans="2:24" s="37" customFormat="1" x14ac:dyDescent="0.3">
      <c r="B1288" s="19"/>
      <c r="C1288" s="19"/>
      <c r="D1288" s="19"/>
      <c r="E1288" s="19"/>
      <c r="F1288" s="149"/>
      <c r="G1288" s="19"/>
      <c r="H1288" s="19"/>
      <c r="I1288" s="19"/>
      <c r="J1288" s="19"/>
      <c r="K1288" s="19"/>
      <c r="P1288" s="38"/>
      <c r="Q1288" s="39"/>
      <c r="R1288" s="40"/>
      <c r="S1288" s="40"/>
      <c r="T1288" s="40"/>
      <c r="U1288" s="40"/>
      <c r="V1288" s="40"/>
      <c r="W1288" s="19"/>
      <c r="X1288" s="19"/>
    </row>
    <row r="1289" spans="2:24" s="37" customFormat="1" x14ac:dyDescent="0.3">
      <c r="B1289" s="19"/>
      <c r="C1289" s="19"/>
      <c r="D1289" s="19"/>
      <c r="E1289" s="19"/>
      <c r="F1289" s="149"/>
      <c r="G1289" s="19"/>
      <c r="H1289" s="19"/>
      <c r="I1289" s="19"/>
      <c r="J1289" s="19"/>
      <c r="K1289" s="19"/>
      <c r="P1289" s="38"/>
      <c r="Q1289" s="39"/>
      <c r="R1289" s="40"/>
      <c r="S1289" s="40"/>
      <c r="T1289" s="40"/>
      <c r="U1289" s="40"/>
      <c r="V1289" s="40"/>
      <c r="W1289" s="19"/>
      <c r="X1289" s="19"/>
    </row>
    <row r="1290" spans="2:24" s="37" customFormat="1" x14ac:dyDescent="0.3">
      <c r="B1290" s="19"/>
      <c r="C1290" s="19"/>
      <c r="D1290" s="19"/>
      <c r="E1290" s="19"/>
      <c r="F1290" s="149"/>
      <c r="G1290" s="19"/>
      <c r="H1290" s="19"/>
      <c r="I1290" s="19"/>
      <c r="J1290" s="19"/>
      <c r="K1290" s="19"/>
      <c r="P1290" s="38"/>
      <c r="Q1290" s="39"/>
      <c r="R1290" s="40"/>
      <c r="S1290" s="40"/>
      <c r="T1290" s="40"/>
      <c r="U1290" s="40"/>
      <c r="V1290" s="40"/>
      <c r="W1290" s="19"/>
      <c r="X1290" s="19"/>
    </row>
    <row r="1291" spans="2:24" s="37" customFormat="1" x14ac:dyDescent="0.3">
      <c r="B1291" s="19"/>
      <c r="C1291" s="19"/>
      <c r="D1291" s="19"/>
      <c r="E1291" s="19"/>
      <c r="F1291" s="149"/>
      <c r="G1291" s="19"/>
      <c r="H1291" s="19"/>
      <c r="I1291" s="19"/>
      <c r="J1291" s="19"/>
      <c r="K1291" s="19"/>
      <c r="P1291" s="38"/>
      <c r="Q1291" s="39"/>
      <c r="R1291" s="40"/>
      <c r="S1291" s="40"/>
      <c r="T1291" s="40"/>
      <c r="U1291" s="40"/>
      <c r="V1291" s="40"/>
      <c r="W1291" s="19"/>
      <c r="X1291" s="19"/>
    </row>
    <row r="1292" spans="2:24" s="37" customFormat="1" x14ac:dyDescent="0.3">
      <c r="B1292" s="19"/>
      <c r="C1292" s="19"/>
      <c r="D1292" s="19"/>
      <c r="E1292" s="19"/>
      <c r="F1292" s="149"/>
      <c r="G1292" s="19"/>
      <c r="H1292" s="19"/>
      <c r="I1292" s="19"/>
      <c r="J1292" s="19"/>
      <c r="K1292" s="19"/>
      <c r="P1292" s="38"/>
      <c r="Q1292" s="39"/>
      <c r="R1292" s="40"/>
      <c r="S1292" s="40"/>
      <c r="T1292" s="40"/>
      <c r="U1292" s="40"/>
      <c r="V1292" s="40"/>
      <c r="W1292" s="19"/>
      <c r="X1292" s="19"/>
    </row>
    <row r="1293" spans="2:24" s="37" customFormat="1" x14ac:dyDescent="0.3">
      <c r="B1293" s="19"/>
      <c r="C1293" s="19"/>
      <c r="D1293" s="19"/>
      <c r="E1293" s="19"/>
      <c r="F1293" s="149"/>
      <c r="G1293" s="19"/>
      <c r="H1293" s="19"/>
      <c r="I1293" s="19"/>
      <c r="J1293" s="19"/>
      <c r="K1293" s="19"/>
      <c r="P1293" s="38"/>
      <c r="Q1293" s="39"/>
      <c r="R1293" s="40"/>
      <c r="S1293" s="40"/>
      <c r="T1293" s="40"/>
      <c r="U1293" s="40"/>
      <c r="V1293" s="40"/>
      <c r="W1293" s="19"/>
      <c r="X1293" s="19"/>
    </row>
    <row r="1294" spans="2:24" s="37" customFormat="1" x14ac:dyDescent="0.3">
      <c r="B1294" s="19"/>
      <c r="C1294" s="19"/>
      <c r="D1294" s="19"/>
      <c r="E1294" s="19"/>
      <c r="F1294" s="149"/>
      <c r="G1294" s="19"/>
      <c r="H1294" s="19"/>
      <c r="I1294" s="19"/>
      <c r="J1294" s="19"/>
      <c r="K1294" s="19"/>
      <c r="P1294" s="38"/>
      <c r="Q1294" s="39"/>
      <c r="R1294" s="40"/>
      <c r="S1294" s="40"/>
      <c r="T1294" s="40"/>
      <c r="U1294" s="40"/>
      <c r="V1294" s="40"/>
      <c r="W1294" s="19"/>
      <c r="X1294" s="19"/>
    </row>
    <row r="1295" spans="2:24" s="37" customFormat="1" x14ac:dyDescent="0.3">
      <c r="B1295" s="19"/>
      <c r="C1295" s="19"/>
      <c r="D1295" s="19"/>
      <c r="E1295" s="19"/>
      <c r="F1295" s="149"/>
      <c r="G1295" s="19"/>
      <c r="H1295" s="19"/>
      <c r="I1295" s="19"/>
      <c r="J1295" s="19"/>
      <c r="K1295" s="19"/>
      <c r="P1295" s="38"/>
      <c r="Q1295" s="39"/>
      <c r="R1295" s="40"/>
      <c r="S1295" s="40"/>
      <c r="T1295" s="40"/>
      <c r="U1295" s="40"/>
      <c r="V1295" s="40"/>
      <c r="W1295" s="19"/>
      <c r="X1295" s="19"/>
    </row>
    <row r="1296" spans="2:24" s="37" customFormat="1" x14ac:dyDescent="0.3">
      <c r="B1296" s="19"/>
      <c r="C1296" s="19"/>
      <c r="D1296" s="19"/>
      <c r="E1296" s="19"/>
      <c r="F1296" s="149"/>
      <c r="G1296" s="19"/>
      <c r="H1296" s="19"/>
      <c r="I1296" s="19"/>
      <c r="J1296" s="19"/>
      <c r="K1296" s="19"/>
      <c r="P1296" s="38"/>
      <c r="Q1296" s="39"/>
      <c r="R1296" s="40"/>
      <c r="S1296" s="40"/>
      <c r="T1296" s="40"/>
      <c r="U1296" s="40"/>
      <c r="V1296" s="40"/>
      <c r="W1296" s="19"/>
      <c r="X1296" s="19"/>
    </row>
    <row r="1297" spans="2:24" s="37" customFormat="1" x14ac:dyDescent="0.3">
      <c r="B1297" s="19"/>
      <c r="C1297" s="19"/>
      <c r="D1297" s="19"/>
      <c r="E1297" s="19"/>
      <c r="F1297" s="149"/>
      <c r="G1297" s="19"/>
      <c r="H1297" s="19"/>
      <c r="I1297" s="19"/>
      <c r="J1297" s="19"/>
      <c r="K1297" s="19"/>
      <c r="P1297" s="38"/>
      <c r="Q1297" s="39"/>
      <c r="R1297" s="40"/>
      <c r="S1297" s="40"/>
      <c r="T1297" s="40"/>
      <c r="U1297" s="40"/>
      <c r="V1297" s="40"/>
      <c r="W1297" s="19"/>
      <c r="X1297" s="19"/>
    </row>
    <row r="1298" spans="2:24" s="37" customFormat="1" x14ac:dyDescent="0.3">
      <c r="B1298" s="19"/>
      <c r="C1298" s="19"/>
      <c r="D1298" s="19"/>
      <c r="E1298" s="19"/>
      <c r="F1298" s="149"/>
      <c r="G1298" s="19"/>
      <c r="H1298" s="19"/>
      <c r="I1298" s="19"/>
      <c r="J1298" s="19"/>
      <c r="K1298" s="19"/>
      <c r="P1298" s="38"/>
      <c r="Q1298" s="39"/>
      <c r="R1298" s="40"/>
      <c r="S1298" s="40"/>
      <c r="T1298" s="40"/>
      <c r="U1298" s="40"/>
      <c r="V1298" s="40"/>
      <c r="W1298" s="19"/>
      <c r="X1298" s="19"/>
    </row>
    <row r="1299" spans="2:24" s="37" customFormat="1" x14ac:dyDescent="0.3">
      <c r="B1299" s="19"/>
      <c r="C1299" s="19"/>
      <c r="D1299" s="19"/>
      <c r="E1299" s="19"/>
      <c r="F1299" s="149"/>
      <c r="G1299" s="19"/>
      <c r="H1299" s="19"/>
      <c r="I1299" s="19"/>
      <c r="J1299" s="19"/>
      <c r="K1299" s="19"/>
      <c r="P1299" s="38"/>
      <c r="Q1299" s="39"/>
      <c r="R1299" s="40"/>
      <c r="S1299" s="40"/>
      <c r="T1299" s="40"/>
      <c r="U1299" s="40"/>
      <c r="V1299" s="40"/>
      <c r="W1299" s="19"/>
      <c r="X1299" s="19"/>
    </row>
    <row r="1300" spans="2:24" s="37" customFormat="1" x14ac:dyDescent="0.3">
      <c r="B1300" s="19"/>
      <c r="C1300" s="19"/>
      <c r="D1300" s="19"/>
      <c r="E1300" s="19"/>
      <c r="F1300" s="149"/>
      <c r="G1300" s="19"/>
      <c r="H1300" s="19"/>
      <c r="I1300" s="19"/>
      <c r="J1300" s="19"/>
      <c r="K1300" s="19"/>
      <c r="P1300" s="38"/>
      <c r="Q1300" s="39"/>
      <c r="R1300" s="40"/>
      <c r="S1300" s="40"/>
      <c r="T1300" s="40"/>
      <c r="U1300" s="40"/>
      <c r="V1300" s="40"/>
      <c r="W1300" s="19"/>
      <c r="X1300" s="19"/>
    </row>
    <row r="1301" spans="2:24" s="37" customFormat="1" x14ac:dyDescent="0.3">
      <c r="B1301" s="19"/>
      <c r="C1301" s="19"/>
      <c r="D1301" s="19"/>
      <c r="E1301" s="19"/>
      <c r="F1301" s="149"/>
      <c r="G1301" s="19"/>
      <c r="H1301" s="19"/>
      <c r="I1301" s="19"/>
      <c r="J1301" s="19"/>
      <c r="K1301" s="19"/>
      <c r="P1301" s="38"/>
      <c r="Q1301" s="39"/>
      <c r="R1301" s="40"/>
      <c r="S1301" s="40"/>
      <c r="T1301" s="40"/>
      <c r="U1301" s="40"/>
      <c r="V1301" s="40"/>
      <c r="W1301" s="19"/>
      <c r="X1301" s="19"/>
    </row>
    <row r="1302" spans="2:24" s="37" customFormat="1" x14ac:dyDescent="0.3">
      <c r="B1302" s="19"/>
      <c r="C1302" s="19"/>
      <c r="D1302" s="19"/>
      <c r="E1302" s="19"/>
      <c r="F1302" s="149"/>
      <c r="G1302" s="19"/>
      <c r="H1302" s="19"/>
      <c r="I1302" s="19"/>
      <c r="J1302" s="19"/>
      <c r="K1302" s="19"/>
      <c r="P1302" s="38"/>
      <c r="Q1302" s="39"/>
      <c r="R1302" s="40"/>
      <c r="S1302" s="40"/>
      <c r="T1302" s="40"/>
      <c r="U1302" s="40"/>
      <c r="V1302" s="40"/>
      <c r="W1302" s="19"/>
      <c r="X1302" s="19"/>
    </row>
    <row r="1303" spans="2:24" s="37" customFormat="1" x14ac:dyDescent="0.3">
      <c r="B1303" s="19"/>
      <c r="C1303" s="19"/>
      <c r="D1303" s="19"/>
      <c r="E1303" s="19"/>
      <c r="F1303" s="149"/>
      <c r="G1303" s="19"/>
      <c r="H1303" s="19"/>
      <c r="I1303" s="19"/>
      <c r="J1303" s="19"/>
      <c r="K1303" s="19"/>
      <c r="P1303" s="38"/>
      <c r="Q1303" s="39"/>
      <c r="R1303" s="40"/>
      <c r="S1303" s="40"/>
      <c r="T1303" s="40"/>
      <c r="U1303" s="40"/>
      <c r="V1303" s="40"/>
      <c r="W1303" s="19"/>
      <c r="X1303" s="19"/>
    </row>
    <row r="1304" spans="2:24" s="37" customFormat="1" x14ac:dyDescent="0.3">
      <c r="B1304" s="19"/>
      <c r="C1304" s="19"/>
      <c r="D1304" s="19"/>
      <c r="E1304" s="19"/>
      <c r="F1304" s="149"/>
      <c r="G1304" s="19"/>
      <c r="H1304" s="19"/>
      <c r="I1304" s="19"/>
      <c r="J1304" s="19"/>
      <c r="K1304" s="19"/>
      <c r="P1304" s="38"/>
      <c r="Q1304" s="39"/>
      <c r="R1304" s="40"/>
      <c r="S1304" s="40"/>
      <c r="T1304" s="40"/>
      <c r="U1304" s="40"/>
      <c r="V1304" s="40"/>
      <c r="W1304" s="19"/>
      <c r="X1304" s="19"/>
    </row>
    <row r="1305" spans="2:24" s="37" customFormat="1" x14ac:dyDescent="0.3">
      <c r="B1305" s="19"/>
      <c r="C1305" s="19"/>
      <c r="D1305" s="19"/>
      <c r="E1305" s="19"/>
      <c r="F1305" s="149"/>
      <c r="G1305" s="19"/>
      <c r="H1305" s="19"/>
      <c r="I1305" s="19"/>
      <c r="J1305" s="19"/>
      <c r="K1305" s="19"/>
      <c r="P1305" s="38"/>
      <c r="Q1305" s="39"/>
      <c r="R1305" s="40"/>
      <c r="S1305" s="40"/>
      <c r="T1305" s="40"/>
      <c r="U1305" s="40"/>
      <c r="V1305" s="40"/>
      <c r="W1305" s="19"/>
      <c r="X1305" s="19"/>
    </row>
    <row r="1306" spans="2:24" s="37" customFormat="1" x14ac:dyDescent="0.3">
      <c r="B1306" s="19"/>
      <c r="C1306" s="19"/>
      <c r="D1306" s="19"/>
      <c r="E1306" s="19"/>
      <c r="F1306" s="149"/>
      <c r="G1306" s="19"/>
      <c r="H1306" s="19"/>
      <c r="I1306" s="19"/>
      <c r="J1306" s="19"/>
      <c r="K1306" s="19"/>
      <c r="P1306" s="38"/>
      <c r="Q1306" s="39"/>
      <c r="R1306" s="40"/>
      <c r="S1306" s="40"/>
      <c r="T1306" s="40"/>
      <c r="U1306" s="40"/>
      <c r="V1306" s="40"/>
      <c r="W1306" s="19"/>
      <c r="X1306" s="19"/>
    </row>
    <row r="1307" spans="2:24" s="37" customFormat="1" x14ac:dyDescent="0.3">
      <c r="B1307" s="19"/>
      <c r="C1307" s="19"/>
      <c r="D1307" s="19"/>
      <c r="E1307" s="19"/>
      <c r="F1307" s="149"/>
      <c r="G1307" s="19"/>
      <c r="H1307" s="19"/>
      <c r="I1307" s="19"/>
      <c r="J1307" s="19"/>
      <c r="K1307" s="19"/>
      <c r="P1307" s="38"/>
      <c r="Q1307" s="39"/>
      <c r="R1307" s="40"/>
      <c r="S1307" s="40"/>
      <c r="T1307" s="40"/>
      <c r="U1307" s="40"/>
      <c r="V1307" s="40"/>
      <c r="W1307" s="19"/>
      <c r="X1307" s="19"/>
    </row>
    <row r="1308" spans="2:24" s="37" customFormat="1" x14ac:dyDescent="0.3">
      <c r="B1308" s="19"/>
      <c r="C1308" s="19"/>
      <c r="D1308" s="19"/>
      <c r="E1308" s="19"/>
      <c r="F1308" s="149"/>
      <c r="G1308" s="19"/>
      <c r="H1308" s="19"/>
      <c r="I1308" s="19"/>
      <c r="J1308" s="19"/>
      <c r="K1308" s="19"/>
      <c r="P1308" s="38"/>
      <c r="Q1308" s="39"/>
      <c r="R1308" s="40"/>
      <c r="S1308" s="40"/>
      <c r="T1308" s="40"/>
      <c r="U1308" s="40"/>
      <c r="V1308" s="40"/>
      <c r="W1308" s="19"/>
      <c r="X1308" s="19"/>
    </row>
    <row r="1309" spans="2:24" s="37" customFormat="1" x14ac:dyDescent="0.3">
      <c r="B1309" s="19"/>
      <c r="C1309" s="19"/>
      <c r="D1309" s="19"/>
      <c r="E1309" s="19"/>
      <c r="F1309" s="149"/>
      <c r="G1309" s="19"/>
      <c r="H1309" s="19"/>
      <c r="I1309" s="19"/>
      <c r="J1309" s="19"/>
      <c r="K1309" s="19"/>
      <c r="P1309" s="38"/>
      <c r="Q1309" s="39"/>
      <c r="R1309" s="40"/>
      <c r="S1309" s="40"/>
      <c r="T1309" s="40"/>
      <c r="U1309" s="40"/>
      <c r="V1309" s="40"/>
      <c r="W1309" s="19"/>
      <c r="X1309" s="19"/>
    </row>
    <row r="1310" spans="2:24" s="37" customFormat="1" x14ac:dyDescent="0.3">
      <c r="B1310" s="19"/>
      <c r="C1310" s="19"/>
      <c r="D1310" s="19"/>
      <c r="E1310" s="19"/>
      <c r="F1310" s="149"/>
      <c r="G1310" s="19"/>
      <c r="H1310" s="19"/>
      <c r="I1310" s="19"/>
      <c r="J1310" s="19"/>
      <c r="K1310" s="19"/>
      <c r="P1310" s="38"/>
      <c r="Q1310" s="39"/>
      <c r="R1310" s="40"/>
      <c r="S1310" s="40"/>
      <c r="T1310" s="40"/>
      <c r="U1310" s="40"/>
      <c r="V1310" s="40"/>
      <c r="W1310" s="19"/>
      <c r="X1310" s="19"/>
    </row>
    <row r="1311" spans="2:24" s="37" customFormat="1" x14ac:dyDescent="0.3">
      <c r="B1311" s="19"/>
      <c r="C1311" s="19"/>
      <c r="D1311" s="19"/>
      <c r="E1311" s="19"/>
      <c r="F1311" s="149"/>
      <c r="G1311" s="19"/>
      <c r="H1311" s="19"/>
      <c r="I1311" s="19"/>
      <c r="J1311" s="19"/>
      <c r="K1311" s="19"/>
      <c r="P1311" s="38"/>
      <c r="Q1311" s="39"/>
      <c r="R1311" s="40"/>
      <c r="S1311" s="40"/>
      <c r="T1311" s="40"/>
      <c r="U1311" s="40"/>
      <c r="V1311" s="40"/>
      <c r="W1311" s="19"/>
      <c r="X1311" s="19"/>
    </row>
    <row r="1312" spans="2:24" s="37" customFormat="1" x14ac:dyDescent="0.3">
      <c r="B1312" s="19"/>
      <c r="C1312" s="19"/>
      <c r="D1312" s="19"/>
      <c r="E1312" s="19"/>
      <c r="F1312" s="149"/>
      <c r="G1312" s="19"/>
      <c r="H1312" s="19"/>
      <c r="I1312" s="19"/>
      <c r="J1312" s="19"/>
      <c r="K1312" s="19"/>
      <c r="P1312" s="38"/>
      <c r="Q1312" s="39"/>
      <c r="R1312" s="40"/>
      <c r="S1312" s="40"/>
      <c r="T1312" s="40"/>
      <c r="U1312" s="40"/>
      <c r="V1312" s="40"/>
      <c r="W1312" s="19"/>
      <c r="X1312" s="19"/>
    </row>
    <row r="1313" spans="2:24" s="37" customFormat="1" x14ac:dyDescent="0.3">
      <c r="B1313" s="19"/>
      <c r="C1313" s="19"/>
      <c r="D1313" s="19"/>
      <c r="E1313" s="19"/>
      <c r="F1313" s="149"/>
      <c r="G1313" s="19"/>
      <c r="H1313" s="19"/>
      <c r="I1313" s="19"/>
      <c r="J1313" s="19"/>
      <c r="K1313" s="19"/>
      <c r="P1313" s="38"/>
      <c r="Q1313" s="39"/>
      <c r="R1313" s="40"/>
      <c r="S1313" s="40"/>
      <c r="T1313" s="40"/>
      <c r="U1313" s="40"/>
      <c r="V1313" s="40"/>
      <c r="W1313" s="19"/>
      <c r="X1313" s="19"/>
    </row>
    <row r="1314" spans="2:24" s="37" customFormat="1" x14ac:dyDescent="0.3">
      <c r="B1314" s="19"/>
      <c r="C1314" s="19"/>
      <c r="D1314" s="19"/>
      <c r="E1314" s="19"/>
      <c r="F1314" s="149"/>
      <c r="G1314" s="19"/>
      <c r="H1314" s="19"/>
      <c r="I1314" s="19"/>
      <c r="J1314" s="19"/>
      <c r="K1314" s="19"/>
      <c r="P1314" s="38"/>
      <c r="Q1314" s="39"/>
      <c r="R1314" s="40"/>
      <c r="S1314" s="40"/>
      <c r="T1314" s="40"/>
      <c r="U1314" s="40"/>
      <c r="V1314" s="40"/>
      <c r="W1314" s="19"/>
      <c r="X1314" s="19"/>
    </row>
    <row r="1315" spans="2:24" s="37" customFormat="1" x14ac:dyDescent="0.3">
      <c r="B1315" s="19"/>
      <c r="C1315" s="19"/>
      <c r="D1315" s="19"/>
      <c r="E1315" s="19"/>
      <c r="F1315" s="149"/>
      <c r="G1315" s="19"/>
      <c r="H1315" s="19"/>
      <c r="I1315" s="19"/>
      <c r="J1315" s="19"/>
      <c r="K1315" s="19"/>
      <c r="P1315" s="38"/>
      <c r="Q1315" s="39"/>
      <c r="R1315" s="40"/>
      <c r="S1315" s="40"/>
      <c r="T1315" s="40"/>
      <c r="U1315" s="40"/>
      <c r="V1315" s="40"/>
      <c r="W1315" s="19"/>
      <c r="X1315" s="19"/>
    </row>
    <row r="1316" spans="2:24" s="37" customFormat="1" x14ac:dyDescent="0.3">
      <c r="B1316" s="19"/>
      <c r="C1316" s="19"/>
      <c r="D1316" s="19"/>
      <c r="E1316" s="19"/>
      <c r="F1316" s="149"/>
      <c r="G1316" s="19"/>
      <c r="H1316" s="19"/>
      <c r="I1316" s="19"/>
      <c r="J1316" s="19"/>
      <c r="K1316" s="19"/>
      <c r="P1316" s="38"/>
      <c r="Q1316" s="39"/>
      <c r="R1316" s="40"/>
      <c r="S1316" s="40"/>
      <c r="T1316" s="40"/>
      <c r="U1316" s="40"/>
      <c r="V1316" s="40"/>
      <c r="W1316" s="19"/>
      <c r="X1316" s="19"/>
    </row>
    <row r="1317" spans="2:24" s="37" customFormat="1" x14ac:dyDescent="0.3">
      <c r="B1317" s="19"/>
      <c r="C1317" s="19"/>
      <c r="D1317" s="19"/>
      <c r="E1317" s="19"/>
      <c r="F1317" s="149"/>
      <c r="G1317" s="19"/>
      <c r="H1317" s="19"/>
      <c r="I1317" s="19"/>
      <c r="J1317" s="19"/>
      <c r="K1317" s="19"/>
      <c r="P1317" s="38"/>
      <c r="Q1317" s="39"/>
      <c r="R1317" s="40"/>
      <c r="S1317" s="40"/>
      <c r="T1317" s="40"/>
      <c r="U1317" s="40"/>
      <c r="V1317" s="40"/>
      <c r="W1317" s="19"/>
      <c r="X1317" s="19"/>
    </row>
    <row r="1318" spans="2:24" s="37" customFormat="1" x14ac:dyDescent="0.3">
      <c r="B1318" s="19"/>
      <c r="C1318" s="19"/>
      <c r="D1318" s="19"/>
      <c r="E1318" s="19"/>
      <c r="F1318" s="149"/>
      <c r="G1318" s="19"/>
      <c r="H1318" s="19"/>
      <c r="I1318" s="19"/>
      <c r="J1318" s="19"/>
      <c r="K1318" s="19"/>
      <c r="P1318" s="38"/>
      <c r="Q1318" s="39"/>
      <c r="R1318" s="40"/>
      <c r="S1318" s="40"/>
      <c r="T1318" s="40"/>
      <c r="U1318" s="40"/>
      <c r="V1318" s="40"/>
      <c r="W1318" s="19"/>
      <c r="X1318" s="19"/>
    </row>
    <row r="1319" spans="2:24" s="37" customFormat="1" x14ac:dyDescent="0.3">
      <c r="B1319" s="19"/>
      <c r="C1319" s="19"/>
      <c r="D1319" s="19"/>
      <c r="E1319" s="19"/>
      <c r="F1319" s="149"/>
      <c r="G1319" s="19"/>
      <c r="H1319" s="19"/>
      <c r="I1319" s="19"/>
      <c r="J1319" s="19"/>
      <c r="K1319" s="19"/>
      <c r="P1319" s="38"/>
      <c r="Q1319" s="39"/>
      <c r="R1319" s="40"/>
      <c r="S1319" s="40"/>
      <c r="T1319" s="40"/>
      <c r="U1319" s="40"/>
      <c r="V1319" s="40"/>
      <c r="W1319" s="19"/>
      <c r="X1319" s="19"/>
    </row>
    <row r="1320" spans="2:24" s="37" customFormat="1" x14ac:dyDescent="0.3">
      <c r="B1320" s="19"/>
      <c r="C1320" s="19"/>
      <c r="D1320" s="19"/>
      <c r="E1320" s="19"/>
      <c r="F1320" s="149"/>
      <c r="G1320" s="19"/>
      <c r="H1320" s="19"/>
      <c r="I1320" s="19"/>
      <c r="J1320" s="19"/>
      <c r="K1320" s="19"/>
      <c r="P1320" s="38"/>
      <c r="Q1320" s="39"/>
      <c r="R1320" s="40"/>
      <c r="S1320" s="40"/>
      <c r="T1320" s="40"/>
      <c r="U1320" s="40"/>
      <c r="V1320" s="40"/>
      <c r="W1320" s="19"/>
      <c r="X1320" s="19"/>
    </row>
    <row r="1321" spans="2:24" s="37" customFormat="1" x14ac:dyDescent="0.3">
      <c r="B1321" s="19"/>
      <c r="C1321" s="19"/>
      <c r="D1321" s="19"/>
      <c r="E1321" s="19"/>
      <c r="F1321" s="149"/>
      <c r="G1321" s="19"/>
      <c r="H1321" s="19"/>
      <c r="I1321" s="19"/>
      <c r="J1321" s="19"/>
      <c r="K1321" s="19"/>
      <c r="P1321" s="38"/>
      <c r="Q1321" s="39"/>
      <c r="R1321" s="40"/>
      <c r="S1321" s="40"/>
      <c r="T1321" s="40"/>
      <c r="U1321" s="40"/>
      <c r="V1321" s="40"/>
      <c r="W1321" s="19"/>
      <c r="X1321" s="19"/>
    </row>
    <row r="1322" spans="2:24" s="37" customFormat="1" x14ac:dyDescent="0.3">
      <c r="B1322" s="19"/>
      <c r="C1322" s="19"/>
      <c r="D1322" s="19"/>
      <c r="E1322" s="19"/>
      <c r="F1322" s="149"/>
      <c r="G1322" s="19"/>
      <c r="H1322" s="19"/>
      <c r="I1322" s="19"/>
      <c r="J1322" s="19"/>
      <c r="K1322" s="19"/>
      <c r="P1322" s="38"/>
      <c r="Q1322" s="39"/>
      <c r="R1322" s="40"/>
      <c r="S1322" s="40"/>
      <c r="T1322" s="40"/>
      <c r="U1322" s="40"/>
      <c r="V1322" s="40"/>
      <c r="W1322" s="19"/>
      <c r="X1322" s="19"/>
    </row>
    <row r="1323" spans="2:24" s="37" customFormat="1" x14ac:dyDescent="0.3">
      <c r="B1323" s="19"/>
      <c r="C1323" s="19"/>
      <c r="D1323" s="19"/>
      <c r="E1323" s="19"/>
      <c r="F1323" s="149"/>
      <c r="G1323" s="19"/>
      <c r="H1323" s="19"/>
      <c r="I1323" s="19"/>
      <c r="J1323" s="19"/>
      <c r="K1323" s="19"/>
      <c r="P1323" s="38"/>
      <c r="Q1323" s="39"/>
      <c r="R1323" s="40"/>
      <c r="S1323" s="40"/>
      <c r="T1323" s="40"/>
      <c r="U1323" s="40"/>
      <c r="V1323" s="40"/>
      <c r="W1323" s="19"/>
      <c r="X1323" s="19"/>
    </row>
    <row r="1324" spans="2:24" s="37" customFormat="1" x14ac:dyDescent="0.3">
      <c r="B1324" s="19"/>
      <c r="C1324" s="19"/>
      <c r="D1324" s="19"/>
      <c r="E1324" s="19"/>
      <c r="F1324" s="149"/>
      <c r="G1324" s="19"/>
      <c r="H1324" s="19"/>
      <c r="I1324" s="19"/>
      <c r="J1324" s="19"/>
      <c r="K1324" s="19"/>
      <c r="P1324" s="38"/>
      <c r="Q1324" s="39"/>
      <c r="R1324" s="40"/>
      <c r="S1324" s="40"/>
      <c r="T1324" s="40"/>
      <c r="U1324" s="40"/>
      <c r="V1324" s="40"/>
      <c r="W1324" s="19"/>
      <c r="X1324" s="19"/>
    </row>
    <row r="1325" spans="2:24" s="37" customFormat="1" x14ac:dyDescent="0.3">
      <c r="B1325" s="19"/>
      <c r="C1325" s="19"/>
      <c r="D1325" s="19"/>
      <c r="E1325" s="19"/>
      <c r="F1325" s="149"/>
      <c r="G1325" s="19"/>
      <c r="H1325" s="19"/>
      <c r="I1325" s="19"/>
      <c r="J1325" s="19"/>
      <c r="K1325" s="19"/>
      <c r="P1325" s="38"/>
      <c r="Q1325" s="39"/>
      <c r="R1325" s="40"/>
      <c r="S1325" s="40"/>
      <c r="T1325" s="40"/>
      <c r="U1325" s="40"/>
      <c r="V1325" s="40"/>
      <c r="W1325" s="19"/>
      <c r="X1325" s="19"/>
    </row>
    <row r="1326" spans="2:24" s="37" customFormat="1" x14ac:dyDescent="0.3">
      <c r="B1326" s="19"/>
      <c r="C1326" s="19"/>
      <c r="D1326" s="19"/>
      <c r="E1326" s="19"/>
      <c r="F1326" s="149"/>
      <c r="G1326" s="19"/>
      <c r="H1326" s="19"/>
      <c r="I1326" s="19"/>
      <c r="J1326" s="19"/>
      <c r="K1326" s="19"/>
      <c r="P1326" s="38"/>
      <c r="Q1326" s="39"/>
      <c r="R1326" s="40"/>
      <c r="S1326" s="40"/>
      <c r="T1326" s="40"/>
      <c r="U1326" s="40"/>
      <c r="V1326" s="40"/>
      <c r="W1326" s="19"/>
      <c r="X1326" s="19"/>
    </row>
    <row r="1327" spans="2:24" s="37" customFormat="1" x14ac:dyDescent="0.3">
      <c r="B1327" s="19"/>
      <c r="C1327" s="19"/>
      <c r="D1327" s="19"/>
      <c r="E1327" s="19"/>
      <c r="F1327" s="149"/>
      <c r="G1327" s="19"/>
      <c r="H1327" s="19"/>
      <c r="I1327" s="19"/>
      <c r="J1327" s="19"/>
      <c r="K1327" s="19"/>
      <c r="P1327" s="38"/>
      <c r="Q1327" s="39"/>
      <c r="R1327" s="40"/>
      <c r="S1327" s="40"/>
      <c r="T1327" s="40"/>
      <c r="U1327" s="40"/>
      <c r="V1327" s="40"/>
      <c r="W1327" s="19"/>
      <c r="X1327" s="19"/>
    </row>
    <row r="1328" spans="2:24" s="37" customFormat="1" x14ac:dyDescent="0.3">
      <c r="B1328" s="19"/>
      <c r="C1328" s="19"/>
      <c r="D1328" s="19"/>
      <c r="E1328" s="19"/>
      <c r="F1328" s="149"/>
      <c r="G1328" s="19"/>
      <c r="H1328" s="19"/>
      <c r="I1328" s="19"/>
      <c r="J1328" s="19"/>
      <c r="K1328" s="19"/>
      <c r="P1328" s="38"/>
      <c r="Q1328" s="39"/>
      <c r="R1328" s="40"/>
      <c r="S1328" s="40"/>
      <c r="T1328" s="40"/>
      <c r="U1328" s="40"/>
      <c r="V1328" s="40"/>
      <c r="W1328" s="19"/>
      <c r="X1328" s="19"/>
    </row>
    <row r="1329" spans="2:24" s="37" customFormat="1" x14ac:dyDescent="0.3">
      <c r="B1329" s="19"/>
      <c r="C1329" s="19"/>
      <c r="D1329" s="19"/>
      <c r="E1329" s="19"/>
      <c r="F1329" s="149"/>
      <c r="G1329" s="19"/>
      <c r="H1329" s="19"/>
      <c r="I1329" s="19"/>
      <c r="J1329" s="19"/>
      <c r="K1329" s="19"/>
      <c r="P1329" s="38"/>
      <c r="Q1329" s="39"/>
      <c r="R1329" s="40"/>
      <c r="S1329" s="40"/>
      <c r="T1329" s="40"/>
      <c r="U1329" s="40"/>
      <c r="V1329" s="40"/>
      <c r="W1329" s="19"/>
      <c r="X1329" s="19"/>
    </row>
    <row r="1330" spans="2:24" s="37" customFormat="1" x14ac:dyDescent="0.3">
      <c r="B1330" s="19"/>
      <c r="C1330" s="19"/>
      <c r="D1330" s="19"/>
      <c r="E1330" s="19"/>
      <c r="F1330" s="149"/>
      <c r="G1330" s="19"/>
      <c r="H1330" s="19"/>
      <c r="I1330" s="19"/>
      <c r="J1330" s="19"/>
      <c r="K1330" s="19"/>
      <c r="P1330" s="38"/>
      <c r="Q1330" s="39"/>
      <c r="R1330" s="40"/>
      <c r="S1330" s="40"/>
      <c r="T1330" s="40"/>
      <c r="U1330" s="40"/>
      <c r="V1330" s="40"/>
      <c r="W1330" s="19"/>
      <c r="X1330" s="19"/>
    </row>
    <row r="1331" spans="2:24" s="37" customFormat="1" x14ac:dyDescent="0.3">
      <c r="B1331" s="19"/>
      <c r="C1331" s="19"/>
      <c r="D1331" s="19"/>
      <c r="E1331" s="19"/>
      <c r="F1331" s="149"/>
      <c r="G1331" s="19"/>
      <c r="H1331" s="19"/>
      <c r="I1331" s="19"/>
      <c r="J1331" s="19"/>
      <c r="K1331" s="19"/>
      <c r="P1331" s="38"/>
      <c r="Q1331" s="39"/>
      <c r="R1331" s="40"/>
      <c r="S1331" s="40"/>
      <c r="T1331" s="40"/>
      <c r="U1331" s="40"/>
      <c r="V1331" s="40"/>
      <c r="W1331" s="19"/>
      <c r="X1331" s="19"/>
    </row>
    <row r="1332" spans="2:24" s="37" customFormat="1" x14ac:dyDescent="0.3">
      <c r="B1332" s="19"/>
      <c r="C1332" s="19"/>
      <c r="D1332" s="19"/>
      <c r="E1332" s="19"/>
      <c r="F1332" s="149"/>
      <c r="G1332" s="19"/>
      <c r="H1332" s="19"/>
      <c r="I1332" s="19"/>
      <c r="J1332" s="19"/>
      <c r="K1332" s="19"/>
      <c r="P1332" s="38"/>
      <c r="Q1332" s="39"/>
      <c r="R1332" s="40"/>
      <c r="S1332" s="40"/>
      <c r="T1332" s="40"/>
      <c r="U1332" s="40"/>
      <c r="V1332" s="40"/>
      <c r="W1332" s="19"/>
      <c r="X1332" s="19"/>
    </row>
    <row r="1333" spans="2:24" s="37" customFormat="1" x14ac:dyDescent="0.3">
      <c r="B1333" s="19"/>
      <c r="C1333" s="19"/>
      <c r="D1333" s="19"/>
      <c r="E1333" s="19"/>
      <c r="F1333" s="149"/>
      <c r="G1333" s="19"/>
      <c r="H1333" s="19"/>
      <c r="I1333" s="19"/>
      <c r="J1333" s="19"/>
      <c r="K1333" s="19"/>
      <c r="P1333" s="38"/>
      <c r="Q1333" s="39"/>
      <c r="R1333" s="40"/>
      <c r="S1333" s="40"/>
      <c r="T1333" s="40"/>
      <c r="U1333" s="40"/>
      <c r="V1333" s="40"/>
      <c r="W1333" s="19"/>
      <c r="X1333" s="19"/>
    </row>
    <row r="1334" spans="2:24" s="37" customFormat="1" x14ac:dyDescent="0.3">
      <c r="B1334" s="19"/>
      <c r="C1334" s="19"/>
      <c r="D1334" s="19"/>
      <c r="E1334" s="19"/>
      <c r="F1334" s="149"/>
      <c r="G1334" s="19"/>
      <c r="H1334" s="19"/>
      <c r="I1334" s="19"/>
      <c r="J1334" s="19"/>
      <c r="K1334" s="19"/>
      <c r="P1334" s="38"/>
      <c r="Q1334" s="39"/>
      <c r="R1334" s="40"/>
      <c r="S1334" s="40"/>
      <c r="T1334" s="40"/>
      <c r="U1334" s="40"/>
      <c r="V1334" s="40"/>
      <c r="W1334" s="19"/>
      <c r="X1334" s="19"/>
    </row>
    <row r="1335" spans="2:24" s="37" customFormat="1" x14ac:dyDescent="0.3">
      <c r="B1335" s="19"/>
      <c r="C1335" s="19"/>
      <c r="D1335" s="19"/>
      <c r="E1335" s="19"/>
      <c r="F1335" s="149"/>
      <c r="G1335" s="19"/>
      <c r="H1335" s="19"/>
      <c r="I1335" s="19"/>
      <c r="J1335" s="19"/>
      <c r="K1335" s="19"/>
      <c r="P1335" s="38"/>
      <c r="Q1335" s="39"/>
      <c r="R1335" s="40"/>
      <c r="S1335" s="40"/>
      <c r="T1335" s="40"/>
      <c r="U1335" s="40"/>
      <c r="V1335" s="40"/>
      <c r="W1335" s="19"/>
      <c r="X1335" s="19"/>
    </row>
    <row r="1336" spans="2:24" s="37" customFormat="1" x14ac:dyDescent="0.3">
      <c r="B1336" s="19"/>
      <c r="C1336" s="19"/>
      <c r="D1336" s="19"/>
      <c r="E1336" s="19"/>
      <c r="F1336" s="149"/>
      <c r="G1336" s="19"/>
      <c r="H1336" s="19"/>
      <c r="I1336" s="19"/>
      <c r="J1336" s="19"/>
      <c r="K1336" s="19"/>
      <c r="P1336" s="38"/>
      <c r="Q1336" s="39"/>
      <c r="R1336" s="40"/>
      <c r="S1336" s="40"/>
      <c r="T1336" s="40"/>
      <c r="U1336" s="40"/>
      <c r="V1336" s="40"/>
      <c r="W1336" s="19"/>
      <c r="X1336" s="19"/>
    </row>
    <row r="1337" spans="2:24" s="37" customFormat="1" x14ac:dyDescent="0.3">
      <c r="B1337" s="19"/>
      <c r="C1337" s="19"/>
      <c r="D1337" s="19"/>
      <c r="E1337" s="19"/>
      <c r="F1337" s="149"/>
      <c r="G1337" s="19"/>
      <c r="H1337" s="19"/>
      <c r="I1337" s="19"/>
      <c r="J1337" s="19"/>
      <c r="K1337" s="19"/>
      <c r="P1337" s="38"/>
      <c r="Q1337" s="39"/>
      <c r="R1337" s="40"/>
      <c r="S1337" s="40"/>
      <c r="T1337" s="40"/>
      <c r="U1337" s="40"/>
      <c r="V1337" s="40"/>
      <c r="W1337" s="19"/>
      <c r="X1337" s="19"/>
    </row>
    <row r="1338" spans="2:24" s="37" customFormat="1" x14ac:dyDescent="0.3">
      <c r="B1338" s="19"/>
      <c r="C1338" s="19"/>
      <c r="D1338" s="19"/>
      <c r="E1338" s="19"/>
      <c r="F1338" s="149"/>
      <c r="G1338" s="19"/>
      <c r="H1338" s="19"/>
      <c r="I1338" s="19"/>
      <c r="J1338" s="19"/>
      <c r="K1338" s="19"/>
      <c r="P1338" s="38"/>
      <c r="Q1338" s="39"/>
      <c r="R1338" s="40"/>
      <c r="S1338" s="40"/>
      <c r="T1338" s="40"/>
      <c r="U1338" s="40"/>
      <c r="V1338" s="40"/>
      <c r="W1338" s="19"/>
      <c r="X1338" s="19"/>
    </row>
    <row r="1339" spans="2:24" s="37" customFormat="1" x14ac:dyDescent="0.3">
      <c r="B1339" s="19"/>
      <c r="C1339" s="19"/>
      <c r="D1339" s="19"/>
      <c r="E1339" s="19"/>
      <c r="F1339" s="149"/>
      <c r="G1339" s="19"/>
      <c r="H1339" s="19"/>
      <c r="I1339" s="19"/>
      <c r="J1339" s="19"/>
      <c r="K1339" s="19"/>
      <c r="P1339" s="38"/>
      <c r="Q1339" s="39"/>
      <c r="R1339" s="40"/>
      <c r="S1339" s="40"/>
      <c r="T1339" s="40"/>
      <c r="U1339" s="40"/>
      <c r="V1339" s="40"/>
      <c r="W1339" s="19"/>
      <c r="X1339" s="19"/>
    </row>
    <row r="1340" spans="2:24" s="37" customFormat="1" x14ac:dyDescent="0.3">
      <c r="B1340" s="19"/>
      <c r="C1340" s="19"/>
      <c r="D1340" s="19"/>
      <c r="E1340" s="19"/>
      <c r="F1340" s="149"/>
      <c r="G1340" s="19"/>
      <c r="H1340" s="19"/>
      <c r="I1340" s="19"/>
      <c r="J1340" s="19"/>
      <c r="K1340" s="19"/>
      <c r="P1340" s="38"/>
      <c r="Q1340" s="39"/>
      <c r="R1340" s="40"/>
      <c r="S1340" s="40"/>
      <c r="T1340" s="40"/>
      <c r="U1340" s="40"/>
      <c r="V1340" s="40"/>
      <c r="W1340" s="19"/>
      <c r="X1340" s="19"/>
    </row>
    <row r="1341" spans="2:24" s="37" customFormat="1" x14ac:dyDescent="0.3">
      <c r="B1341" s="19"/>
      <c r="C1341" s="19"/>
      <c r="D1341" s="19"/>
      <c r="E1341" s="19"/>
      <c r="F1341" s="149"/>
      <c r="G1341" s="19"/>
      <c r="H1341" s="19"/>
      <c r="I1341" s="19"/>
      <c r="J1341" s="19"/>
      <c r="K1341" s="19"/>
      <c r="P1341" s="38"/>
      <c r="Q1341" s="39"/>
      <c r="R1341" s="40"/>
      <c r="S1341" s="40"/>
      <c r="T1341" s="40"/>
      <c r="U1341" s="40"/>
      <c r="V1341" s="40"/>
      <c r="W1341" s="19"/>
      <c r="X1341" s="19"/>
    </row>
    <row r="1342" spans="2:24" s="37" customFormat="1" x14ac:dyDescent="0.3">
      <c r="B1342" s="19"/>
      <c r="C1342" s="19"/>
      <c r="D1342" s="19"/>
      <c r="E1342" s="19"/>
      <c r="F1342" s="149"/>
      <c r="G1342" s="19"/>
      <c r="H1342" s="19"/>
      <c r="I1342" s="19"/>
      <c r="J1342" s="19"/>
      <c r="K1342" s="19"/>
      <c r="P1342" s="38"/>
      <c r="Q1342" s="39"/>
      <c r="R1342" s="40"/>
      <c r="S1342" s="40"/>
      <c r="T1342" s="40"/>
      <c r="U1342" s="40"/>
      <c r="V1342" s="40"/>
      <c r="W1342" s="19"/>
      <c r="X1342" s="19"/>
    </row>
    <row r="1343" spans="2:24" s="37" customFormat="1" x14ac:dyDescent="0.3">
      <c r="B1343" s="19"/>
      <c r="C1343" s="19"/>
      <c r="D1343" s="19"/>
      <c r="E1343" s="19"/>
      <c r="F1343" s="149"/>
      <c r="G1343" s="19"/>
      <c r="H1343" s="19"/>
      <c r="I1343" s="19"/>
      <c r="J1343" s="19"/>
      <c r="K1343" s="19"/>
      <c r="P1343" s="38"/>
      <c r="Q1343" s="39"/>
      <c r="R1343" s="40"/>
      <c r="S1343" s="40"/>
      <c r="T1343" s="40"/>
      <c r="U1343" s="40"/>
      <c r="V1343" s="40"/>
      <c r="W1343" s="19"/>
      <c r="X1343" s="19"/>
    </row>
    <row r="1344" spans="2:24" s="37" customFormat="1" x14ac:dyDescent="0.3">
      <c r="B1344" s="19"/>
      <c r="C1344" s="19"/>
      <c r="D1344" s="19"/>
      <c r="E1344" s="19"/>
      <c r="F1344" s="149"/>
      <c r="G1344" s="19"/>
      <c r="H1344" s="19"/>
      <c r="I1344" s="19"/>
      <c r="J1344" s="19"/>
      <c r="K1344" s="19"/>
      <c r="P1344" s="38"/>
      <c r="Q1344" s="39"/>
      <c r="R1344" s="40"/>
      <c r="S1344" s="40"/>
      <c r="T1344" s="40"/>
      <c r="U1344" s="40"/>
      <c r="V1344" s="40"/>
      <c r="W1344" s="19"/>
      <c r="X1344" s="19"/>
    </row>
    <row r="1345" spans="2:24" s="37" customFormat="1" x14ac:dyDescent="0.3">
      <c r="B1345" s="19"/>
      <c r="C1345" s="19"/>
      <c r="D1345" s="19"/>
      <c r="E1345" s="19"/>
      <c r="F1345" s="149"/>
      <c r="G1345" s="19"/>
      <c r="H1345" s="19"/>
      <c r="I1345" s="19"/>
      <c r="J1345" s="19"/>
      <c r="K1345" s="19"/>
      <c r="P1345" s="38"/>
      <c r="Q1345" s="39"/>
      <c r="R1345" s="40"/>
      <c r="S1345" s="40"/>
      <c r="T1345" s="40"/>
      <c r="U1345" s="40"/>
      <c r="V1345" s="40"/>
      <c r="W1345" s="19"/>
      <c r="X1345" s="19"/>
    </row>
    <row r="1346" spans="2:24" s="37" customFormat="1" x14ac:dyDescent="0.3">
      <c r="B1346" s="19"/>
      <c r="C1346" s="19"/>
      <c r="D1346" s="19"/>
      <c r="E1346" s="19"/>
      <c r="F1346" s="149"/>
      <c r="G1346" s="19"/>
      <c r="H1346" s="19"/>
      <c r="I1346" s="19"/>
      <c r="J1346" s="19"/>
      <c r="K1346" s="19"/>
      <c r="P1346" s="38"/>
      <c r="Q1346" s="39"/>
      <c r="R1346" s="40"/>
      <c r="S1346" s="40"/>
      <c r="T1346" s="40"/>
      <c r="U1346" s="40"/>
      <c r="V1346" s="40"/>
      <c r="W1346" s="19"/>
      <c r="X1346" s="19"/>
    </row>
    <row r="1347" spans="2:24" s="37" customFormat="1" x14ac:dyDescent="0.3">
      <c r="B1347" s="19"/>
      <c r="C1347" s="19"/>
      <c r="D1347" s="19"/>
      <c r="E1347" s="19"/>
      <c r="F1347" s="149"/>
      <c r="G1347" s="19"/>
      <c r="H1347" s="19"/>
      <c r="I1347" s="19"/>
      <c r="J1347" s="19"/>
      <c r="K1347" s="19"/>
      <c r="P1347" s="38"/>
      <c r="Q1347" s="39"/>
      <c r="R1347" s="40"/>
      <c r="S1347" s="40"/>
      <c r="T1347" s="40"/>
      <c r="U1347" s="40"/>
      <c r="V1347" s="40"/>
      <c r="W1347" s="19"/>
      <c r="X1347" s="19"/>
    </row>
    <row r="1348" spans="2:24" s="37" customFormat="1" x14ac:dyDescent="0.3">
      <c r="B1348" s="19"/>
      <c r="C1348" s="19"/>
      <c r="D1348" s="19"/>
      <c r="E1348" s="19"/>
      <c r="F1348" s="149"/>
      <c r="G1348" s="19"/>
      <c r="H1348" s="19"/>
      <c r="I1348" s="19"/>
      <c r="J1348" s="19"/>
      <c r="K1348" s="19"/>
      <c r="P1348" s="38"/>
      <c r="Q1348" s="39"/>
      <c r="R1348" s="40"/>
      <c r="S1348" s="40"/>
      <c r="T1348" s="40"/>
      <c r="U1348" s="40"/>
      <c r="V1348" s="40"/>
      <c r="W1348" s="19"/>
      <c r="X1348" s="19"/>
    </row>
    <row r="1349" spans="2:24" s="37" customFormat="1" x14ac:dyDescent="0.3">
      <c r="B1349" s="19"/>
      <c r="C1349" s="19"/>
      <c r="D1349" s="19"/>
      <c r="E1349" s="19"/>
      <c r="F1349" s="149"/>
      <c r="G1349" s="19"/>
      <c r="H1349" s="19"/>
      <c r="I1349" s="19"/>
      <c r="J1349" s="19"/>
      <c r="K1349" s="19"/>
      <c r="P1349" s="38"/>
      <c r="Q1349" s="39"/>
      <c r="R1349" s="40"/>
      <c r="S1349" s="40"/>
      <c r="T1349" s="40"/>
      <c r="U1349" s="40"/>
      <c r="V1349" s="40"/>
      <c r="W1349" s="19"/>
      <c r="X1349" s="19"/>
    </row>
    <row r="1350" spans="2:24" s="37" customFormat="1" x14ac:dyDescent="0.3">
      <c r="B1350" s="19"/>
      <c r="C1350" s="19"/>
      <c r="D1350" s="19"/>
      <c r="E1350" s="19"/>
      <c r="F1350" s="149"/>
      <c r="G1350" s="19"/>
      <c r="H1350" s="19"/>
      <c r="I1350" s="19"/>
      <c r="J1350" s="19"/>
      <c r="K1350" s="19"/>
      <c r="P1350" s="38"/>
      <c r="Q1350" s="39"/>
      <c r="R1350" s="40"/>
      <c r="S1350" s="40"/>
      <c r="T1350" s="40"/>
      <c r="U1350" s="40"/>
      <c r="V1350" s="40"/>
      <c r="W1350" s="19"/>
      <c r="X1350" s="19"/>
    </row>
    <row r="1351" spans="2:24" s="37" customFormat="1" x14ac:dyDescent="0.3">
      <c r="B1351" s="19"/>
      <c r="C1351" s="19"/>
      <c r="D1351" s="19"/>
      <c r="E1351" s="19"/>
      <c r="F1351" s="149"/>
      <c r="G1351" s="19"/>
      <c r="H1351" s="19"/>
      <c r="I1351" s="19"/>
      <c r="J1351" s="19"/>
      <c r="K1351" s="19"/>
      <c r="P1351" s="38"/>
      <c r="Q1351" s="39"/>
      <c r="R1351" s="40"/>
      <c r="S1351" s="40"/>
      <c r="T1351" s="40"/>
      <c r="U1351" s="40"/>
      <c r="V1351" s="40"/>
      <c r="W1351" s="19"/>
      <c r="X1351" s="19"/>
    </row>
    <row r="1352" spans="2:24" s="37" customFormat="1" x14ac:dyDescent="0.3">
      <c r="B1352" s="19"/>
      <c r="C1352" s="19"/>
      <c r="D1352" s="19"/>
      <c r="E1352" s="19"/>
      <c r="F1352" s="149"/>
      <c r="G1352" s="19"/>
      <c r="H1352" s="19"/>
      <c r="I1352" s="19"/>
      <c r="J1352" s="19"/>
      <c r="K1352" s="19"/>
      <c r="P1352" s="38"/>
      <c r="Q1352" s="39"/>
      <c r="R1352" s="40"/>
      <c r="S1352" s="40"/>
      <c r="T1352" s="40"/>
      <c r="U1352" s="40"/>
      <c r="V1352" s="40"/>
      <c r="W1352" s="19"/>
      <c r="X1352" s="19"/>
    </row>
    <row r="1353" spans="2:24" s="37" customFormat="1" x14ac:dyDescent="0.3">
      <c r="B1353" s="19"/>
      <c r="C1353" s="19"/>
      <c r="D1353" s="19"/>
      <c r="E1353" s="19"/>
      <c r="F1353" s="149"/>
      <c r="G1353" s="19"/>
      <c r="H1353" s="19"/>
      <c r="I1353" s="19"/>
      <c r="J1353" s="19"/>
      <c r="K1353" s="19"/>
      <c r="P1353" s="38"/>
      <c r="Q1353" s="39"/>
      <c r="R1353" s="40"/>
      <c r="S1353" s="40"/>
      <c r="T1353" s="40"/>
      <c r="U1353" s="40"/>
      <c r="V1353" s="40"/>
      <c r="W1353" s="19"/>
      <c r="X1353" s="19"/>
    </row>
    <row r="1354" spans="2:24" s="37" customFormat="1" x14ac:dyDescent="0.3">
      <c r="B1354" s="19"/>
      <c r="C1354" s="19"/>
      <c r="D1354" s="19"/>
      <c r="E1354" s="19"/>
      <c r="F1354" s="149"/>
      <c r="G1354" s="19"/>
      <c r="H1354" s="19"/>
      <c r="I1354" s="19"/>
      <c r="J1354" s="19"/>
      <c r="K1354" s="19"/>
      <c r="P1354" s="38"/>
      <c r="Q1354" s="39"/>
      <c r="R1354" s="40"/>
      <c r="S1354" s="40"/>
      <c r="T1354" s="40"/>
      <c r="U1354" s="40"/>
      <c r="V1354" s="40"/>
      <c r="W1354" s="19"/>
      <c r="X1354" s="19"/>
    </row>
    <row r="1355" spans="2:24" s="37" customFormat="1" x14ac:dyDescent="0.3">
      <c r="B1355" s="19"/>
      <c r="C1355" s="19"/>
      <c r="D1355" s="19"/>
      <c r="E1355" s="19"/>
      <c r="F1355" s="149"/>
      <c r="G1355" s="19"/>
      <c r="H1355" s="19"/>
      <c r="I1355" s="19"/>
      <c r="J1355" s="19"/>
      <c r="K1355" s="19"/>
      <c r="P1355" s="38"/>
      <c r="Q1355" s="39"/>
      <c r="R1355" s="40"/>
      <c r="S1355" s="40"/>
      <c r="T1355" s="40"/>
      <c r="U1355" s="40"/>
      <c r="V1355" s="40"/>
      <c r="W1355" s="19"/>
      <c r="X1355" s="19"/>
    </row>
    <row r="1356" spans="2:24" s="37" customFormat="1" x14ac:dyDescent="0.3">
      <c r="B1356" s="19"/>
      <c r="C1356" s="19"/>
      <c r="D1356" s="19"/>
      <c r="E1356" s="19"/>
      <c r="F1356" s="149"/>
      <c r="G1356" s="19"/>
      <c r="H1356" s="19"/>
      <c r="I1356" s="19"/>
      <c r="J1356" s="19"/>
      <c r="K1356" s="19"/>
      <c r="P1356" s="38"/>
      <c r="Q1356" s="39"/>
      <c r="R1356" s="40"/>
      <c r="S1356" s="40"/>
      <c r="T1356" s="40"/>
      <c r="U1356" s="40"/>
      <c r="V1356" s="40"/>
      <c r="W1356" s="19"/>
      <c r="X1356" s="19"/>
    </row>
    <row r="1357" spans="2:24" s="37" customFormat="1" x14ac:dyDescent="0.3">
      <c r="B1357" s="19"/>
      <c r="C1357" s="19"/>
      <c r="D1357" s="19"/>
      <c r="E1357" s="19"/>
      <c r="F1357" s="149"/>
      <c r="G1357" s="19"/>
      <c r="H1357" s="19"/>
      <c r="I1357" s="19"/>
      <c r="J1357" s="19"/>
      <c r="K1357" s="19"/>
      <c r="P1357" s="38"/>
      <c r="Q1357" s="39"/>
      <c r="R1357" s="40"/>
      <c r="S1357" s="40"/>
      <c r="T1357" s="40"/>
      <c r="U1357" s="40"/>
      <c r="V1357" s="40"/>
      <c r="W1357" s="19"/>
      <c r="X1357" s="19"/>
    </row>
    <row r="1358" spans="2:24" s="37" customFormat="1" x14ac:dyDescent="0.3">
      <c r="B1358" s="19"/>
      <c r="C1358" s="19"/>
      <c r="D1358" s="19"/>
      <c r="E1358" s="19"/>
      <c r="F1358" s="149"/>
      <c r="G1358" s="19"/>
      <c r="H1358" s="19"/>
      <c r="I1358" s="19"/>
      <c r="J1358" s="19"/>
      <c r="K1358" s="19"/>
      <c r="P1358" s="38"/>
      <c r="Q1358" s="39"/>
      <c r="R1358" s="40"/>
      <c r="S1358" s="40"/>
      <c r="T1358" s="40"/>
      <c r="U1358" s="40"/>
      <c r="V1358" s="40"/>
      <c r="W1358" s="19"/>
      <c r="X1358" s="19"/>
    </row>
    <row r="1359" spans="2:24" s="37" customFormat="1" x14ac:dyDescent="0.3">
      <c r="B1359" s="19"/>
      <c r="C1359" s="19"/>
      <c r="D1359" s="19"/>
      <c r="E1359" s="19"/>
      <c r="F1359" s="149"/>
      <c r="G1359" s="19"/>
      <c r="H1359" s="19"/>
      <c r="I1359" s="19"/>
      <c r="J1359" s="19"/>
      <c r="K1359" s="19"/>
      <c r="P1359" s="38"/>
      <c r="Q1359" s="39"/>
      <c r="R1359" s="40"/>
      <c r="S1359" s="40"/>
      <c r="T1359" s="40"/>
      <c r="U1359" s="40"/>
      <c r="V1359" s="40"/>
      <c r="W1359" s="19"/>
      <c r="X1359" s="19"/>
    </row>
    <row r="1360" spans="2:24" s="37" customFormat="1" x14ac:dyDescent="0.3">
      <c r="B1360" s="19"/>
      <c r="C1360" s="19"/>
      <c r="D1360" s="19"/>
      <c r="E1360" s="19"/>
      <c r="F1360" s="149"/>
      <c r="G1360" s="19"/>
      <c r="H1360" s="19"/>
      <c r="I1360" s="19"/>
      <c r="J1360" s="19"/>
      <c r="K1360" s="19"/>
      <c r="P1360" s="38"/>
      <c r="Q1360" s="39"/>
      <c r="R1360" s="40"/>
      <c r="S1360" s="40"/>
      <c r="T1360" s="40"/>
      <c r="U1360" s="40"/>
      <c r="V1360" s="40"/>
      <c r="W1360" s="19"/>
      <c r="X1360" s="19"/>
    </row>
    <row r="1361" spans="2:24" s="37" customFormat="1" x14ac:dyDescent="0.3">
      <c r="B1361" s="19"/>
      <c r="C1361" s="19"/>
      <c r="D1361" s="19"/>
      <c r="E1361" s="19"/>
      <c r="F1361" s="149"/>
      <c r="G1361" s="19"/>
      <c r="H1361" s="19"/>
      <c r="I1361" s="19"/>
      <c r="J1361" s="19"/>
      <c r="K1361" s="19"/>
      <c r="P1361" s="38"/>
      <c r="Q1361" s="39"/>
      <c r="R1361" s="40"/>
      <c r="S1361" s="40"/>
      <c r="T1361" s="40"/>
      <c r="U1361" s="40"/>
      <c r="V1361" s="40"/>
      <c r="W1361" s="19"/>
      <c r="X1361" s="19"/>
    </row>
    <row r="1362" spans="2:24" s="37" customFormat="1" x14ac:dyDescent="0.3">
      <c r="B1362" s="19"/>
      <c r="C1362" s="19"/>
      <c r="D1362" s="19"/>
      <c r="E1362" s="19"/>
      <c r="F1362" s="149"/>
      <c r="G1362" s="19"/>
      <c r="H1362" s="19"/>
      <c r="I1362" s="19"/>
      <c r="J1362" s="19"/>
      <c r="K1362" s="19"/>
      <c r="P1362" s="38"/>
      <c r="Q1362" s="39"/>
      <c r="R1362" s="40"/>
      <c r="S1362" s="40"/>
      <c r="T1362" s="40"/>
      <c r="U1362" s="40"/>
      <c r="V1362" s="40"/>
      <c r="W1362" s="19"/>
      <c r="X1362" s="19"/>
    </row>
    <row r="1363" spans="2:24" s="37" customFormat="1" x14ac:dyDescent="0.3">
      <c r="B1363" s="19"/>
      <c r="C1363" s="19"/>
      <c r="D1363" s="19"/>
      <c r="E1363" s="19"/>
      <c r="F1363" s="149"/>
      <c r="G1363" s="19"/>
      <c r="H1363" s="19"/>
      <c r="I1363" s="19"/>
      <c r="J1363" s="19"/>
      <c r="K1363" s="19"/>
      <c r="P1363" s="38"/>
      <c r="Q1363" s="39"/>
      <c r="R1363" s="40"/>
      <c r="S1363" s="40"/>
      <c r="T1363" s="40"/>
      <c r="U1363" s="40"/>
      <c r="V1363" s="40"/>
      <c r="W1363" s="19"/>
      <c r="X1363" s="19"/>
    </row>
    <row r="1364" spans="2:24" s="37" customFormat="1" x14ac:dyDescent="0.3">
      <c r="B1364" s="19"/>
      <c r="C1364" s="19"/>
      <c r="D1364" s="19"/>
      <c r="E1364" s="19"/>
      <c r="F1364" s="149"/>
      <c r="G1364" s="19"/>
      <c r="H1364" s="19"/>
      <c r="I1364" s="19"/>
      <c r="J1364" s="19"/>
      <c r="K1364" s="19"/>
      <c r="P1364" s="38"/>
      <c r="Q1364" s="39"/>
      <c r="R1364" s="40"/>
      <c r="S1364" s="40"/>
      <c r="T1364" s="40"/>
      <c r="U1364" s="40"/>
      <c r="V1364" s="40"/>
      <c r="W1364" s="19"/>
      <c r="X1364" s="19"/>
    </row>
    <row r="1365" spans="2:24" s="37" customFormat="1" x14ac:dyDescent="0.3">
      <c r="B1365" s="19"/>
      <c r="C1365" s="19"/>
      <c r="D1365" s="19"/>
      <c r="E1365" s="19"/>
      <c r="F1365" s="149"/>
      <c r="G1365" s="19"/>
      <c r="H1365" s="19"/>
      <c r="I1365" s="19"/>
      <c r="J1365" s="19"/>
      <c r="K1365" s="19"/>
      <c r="P1365" s="38"/>
      <c r="Q1365" s="39"/>
      <c r="R1365" s="40"/>
      <c r="S1365" s="40"/>
      <c r="T1365" s="40"/>
      <c r="U1365" s="40"/>
      <c r="V1365" s="40"/>
      <c r="W1365" s="19"/>
      <c r="X1365" s="19"/>
    </row>
    <row r="1366" spans="2:24" s="37" customFormat="1" x14ac:dyDescent="0.3">
      <c r="B1366" s="19"/>
      <c r="C1366" s="19"/>
      <c r="D1366" s="19"/>
      <c r="E1366" s="19"/>
      <c r="F1366" s="149"/>
      <c r="G1366" s="19"/>
      <c r="H1366" s="19"/>
      <c r="I1366" s="19"/>
      <c r="J1366" s="19"/>
      <c r="K1366" s="19"/>
      <c r="P1366" s="38"/>
      <c r="Q1366" s="39"/>
      <c r="R1366" s="40"/>
      <c r="S1366" s="40"/>
      <c r="T1366" s="40"/>
      <c r="U1366" s="40"/>
      <c r="V1366" s="40"/>
      <c r="W1366" s="19"/>
      <c r="X1366" s="19"/>
    </row>
    <row r="1367" spans="2:24" s="37" customFormat="1" x14ac:dyDescent="0.3">
      <c r="B1367" s="19"/>
      <c r="C1367" s="19"/>
      <c r="D1367" s="19"/>
      <c r="E1367" s="19"/>
      <c r="F1367" s="149"/>
      <c r="G1367" s="19"/>
      <c r="H1367" s="19"/>
      <c r="I1367" s="19"/>
      <c r="J1367" s="19"/>
      <c r="K1367" s="19"/>
      <c r="P1367" s="38"/>
      <c r="Q1367" s="39"/>
      <c r="R1367" s="40"/>
      <c r="S1367" s="40"/>
      <c r="T1367" s="40"/>
      <c r="U1367" s="40"/>
      <c r="V1367" s="40"/>
      <c r="W1367" s="19"/>
      <c r="X1367" s="19"/>
    </row>
    <row r="1368" spans="2:24" s="37" customFormat="1" x14ac:dyDescent="0.3">
      <c r="B1368" s="19"/>
      <c r="C1368" s="19"/>
      <c r="D1368" s="19"/>
      <c r="E1368" s="19"/>
      <c r="F1368" s="149"/>
      <c r="G1368" s="19"/>
      <c r="H1368" s="19"/>
      <c r="I1368" s="19"/>
      <c r="J1368" s="19"/>
      <c r="K1368" s="19"/>
      <c r="P1368" s="38"/>
      <c r="Q1368" s="39"/>
      <c r="R1368" s="40"/>
      <c r="S1368" s="40"/>
      <c r="T1368" s="40"/>
      <c r="U1368" s="40"/>
      <c r="V1368" s="40"/>
      <c r="W1368" s="19"/>
      <c r="X1368" s="19"/>
    </row>
    <row r="1369" spans="2:24" s="37" customFormat="1" x14ac:dyDescent="0.3">
      <c r="B1369" s="19"/>
      <c r="C1369" s="19"/>
      <c r="D1369" s="19"/>
      <c r="E1369" s="19"/>
      <c r="F1369" s="149"/>
      <c r="G1369" s="19"/>
      <c r="H1369" s="19"/>
      <c r="I1369" s="19"/>
      <c r="J1369" s="19"/>
      <c r="K1369" s="19"/>
      <c r="P1369" s="38"/>
      <c r="Q1369" s="39"/>
      <c r="R1369" s="40"/>
      <c r="S1369" s="40"/>
      <c r="T1369" s="40"/>
      <c r="U1369" s="40"/>
      <c r="V1369" s="40"/>
      <c r="W1369" s="19"/>
      <c r="X1369" s="19"/>
    </row>
    <row r="1370" spans="2:24" s="37" customFormat="1" x14ac:dyDescent="0.3">
      <c r="B1370" s="19"/>
      <c r="C1370" s="19"/>
      <c r="D1370" s="19"/>
      <c r="E1370" s="19"/>
      <c r="F1370" s="149"/>
      <c r="G1370" s="19"/>
      <c r="H1370" s="19"/>
      <c r="I1370" s="19"/>
      <c r="J1370" s="19"/>
      <c r="K1370" s="19"/>
      <c r="P1370" s="38"/>
      <c r="Q1370" s="39"/>
      <c r="R1370" s="40"/>
      <c r="S1370" s="40"/>
      <c r="T1370" s="40"/>
      <c r="U1370" s="40"/>
      <c r="V1370" s="40"/>
      <c r="W1370" s="19"/>
      <c r="X1370" s="19"/>
    </row>
    <row r="1371" spans="2:24" s="37" customFormat="1" x14ac:dyDescent="0.3">
      <c r="B1371" s="19"/>
      <c r="C1371" s="19"/>
      <c r="D1371" s="19"/>
      <c r="E1371" s="19"/>
      <c r="F1371" s="149"/>
      <c r="G1371" s="19"/>
      <c r="H1371" s="19"/>
      <c r="I1371" s="19"/>
      <c r="J1371" s="19"/>
      <c r="K1371" s="19"/>
      <c r="P1371" s="38"/>
      <c r="Q1371" s="39"/>
      <c r="R1371" s="40"/>
      <c r="S1371" s="40"/>
      <c r="T1371" s="40"/>
      <c r="U1371" s="40"/>
      <c r="V1371" s="40"/>
      <c r="W1371" s="19"/>
      <c r="X1371" s="19"/>
    </row>
    <row r="1372" spans="2:24" s="37" customFormat="1" x14ac:dyDescent="0.3">
      <c r="B1372" s="19"/>
      <c r="C1372" s="19"/>
      <c r="D1372" s="19"/>
      <c r="E1372" s="19"/>
      <c r="F1372" s="149"/>
      <c r="G1372" s="19"/>
      <c r="H1372" s="19"/>
      <c r="I1372" s="19"/>
      <c r="J1372" s="19"/>
      <c r="K1372" s="19"/>
      <c r="P1372" s="38"/>
      <c r="Q1372" s="39"/>
      <c r="R1372" s="40"/>
      <c r="S1372" s="40"/>
      <c r="T1372" s="40"/>
      <c r="U1372" s="40"/>
      <c r="V1372" s="40"/>
      <c r="W1372" s="19"/>
      <c r="X1372" s="19"/>
    </row>
    <row r="1373" spans="2:24" s="37" customFormat="1" x14ac:dyDescent="0.3">
      <c r="B1373" s="19"/>
      <c r="C1373" s="19"/>
      <c r="D1373" s="19"/>
      <c r="E1373" s="19"/>
      <c r="F1373" s="149"/>
      <c r="G1373" s="19"/>
      <c r="H1373" s="19"/>
      <c r="I1373" s="19"/>
      <c r="J1373" s="19"/>
      <c r="K1373" s="19"/>
      <c r="P1373" s="38"/>
      <c r="Q1373" s="39"/>
      <c r="R1373" s="40"/>
      <c r="S1373" s="40"/>
      <c r="T1373" s="40"/>
      <c r="U1373" s="40"/>
      <c r="V1373" s="40"/>
      <c r="W1373" s="19"/>
      <c r="X1373" s="19"/>
    </row>
    <row r="1374" spans="2:24" s="37" customFormat="1" x14ac:dyDescent="0.3">
      <c r="B1374" s="19"/>
      <c r="C1374" s="19"/>
      <c r="D1374" s="19"/>
      <c r="E1374" s="19"/>
      <c r="F1374" s="149"/>
      <c r="G1374" s="19"/>
      <c r="H1374" s="19"/>
      <c r="I1374" s="19"/>
      <c r="J1374" s="19"/>
      <c r="K1374" s="19"/>
      <c r="P1374" s="38"/>
      <c r="Q1374" s="39"/>
      <c r="R1374" s="40"/>
      <c r="S1374" s="40"/>
      <c r="T1374" s="40"/>
      <c r="U1374" s="40"/>
      <c r="V1374" s="40"/>
      <c r="W1374" s="19"/>
      <c r="X1374" s="19"/>
    </row>
    <row r="1375" spans="2:24" s="37" customFormat="1" x14ac:dyDescent="0.3">
      <c r="B1375" s="19"/>
      <c r="C1375" s="19"/>
      <c r="D1375" s="19"/>
      <c r="E1375" s="19"/>
      <c r="F1375" s="149"/>
      <c r="G1375" s="19"/>
      <c r="H1375" s="19"/>
      <c r="I1375" s="19"/>
      <c r="J1375" s="19"/>
      <c r="K1375" s="19"/>
      <c r="P1375" s="38"/>
      <c r="Q1375" s="39"/>
      <c r="R1375" s="40"/>
      <c r="S1375" s="40"/>
      <c r="T1375" s="40"/>
      <c r="U1375" s="40"/>
      <c r="V1375" s="40"/>
      <c r="W1375" s="19"/>
      <c r="X1375" s="19"/>
    </row>
    <row r="1376" spans="2:24" s="37" customFormat="1" x14ac:dyDescent="0.3">
      <c r="B1376" s="19"/>
      <c r="C1376" s="19"/>
      <c r="D1376" s="19"/>
      <c r="E1376" s="19"/>
      <c r="F1376" s="149"/>
      <c r="G1376" s="19"/>
      <c r="H1376" s="19"/>
      <c r="I1376" s="19"/>
      <c r="J1376" s="19"/>
      <c r="K1376" s="19"/>
      <c r="P1376" s="38"/>
      <c r="Q1376" s="39"/>
      <c r="R1376" s="40"/>
      <c r="S1376" s="40"/>
      <c r="T1376" s="40"/>
      <c r="U1376" s="40"/>
      <c r="V1376" s="40"/>
      <c r="W1376" s="19"/>
      <c r="X1376" s="19"/>
    </row>
    <row r="1377" spans="2:24" s="37" customFormat="1" x14ac:dyDescent="0.3">
      <c r="B1377" s="19"/>
      <c r="C1377" s="19"/>
      <c r="D1377" s="19"/>
      <c r="E1377" s="19"/>
      <c r="F1377" s="149"/>
      <c r="G1377" s="19"/>
      <c r="H1377" s="19"/>
      <c r="I1377" s="19"/>
      <c r="J1377" s="19"/>
      <c r="K1377" s="19"/>
      <c r="P1377" s="38"/>
      <c r="Q1377" s="39"/>
      <c r="R1377" s="40"/>
      <c r="S1377" s="40"/>
      <c r="T1377" s="40"/>
      <c r="U1377" s="40"/>
      <c r="V1377" s="40"/>
      <c r="W1377" s="19"/>
      <c r="X1377" s="19"/>
    </row>
    <row r="1378" spans="2:24" s="37" customFormat="1" x14ac:dyDescent="0.3">
      <c r="B1378" s="19"/>
      <c r="C1378" s="19"/>
      <c r="D1378" s="19"/>
      <c r="E1378" s="19"/>
      <c r="F1378" s="149"/>
      <c r="G1378" s="19"/>
      <c r="H1378" s="19"/>
      <c r="I1378" s="19"/>
      <c r="J1378" s="19"/>
      <c r="K1378" s="19"/>
      <c r="P1378" s="38"/>
      <c r="Q1378" s="39"/>
      <c r="R1378" s="40"/>
      <c r="S1378" s="40"/>
      <c r="T1378" s="40"/>
      <c r="U1378" s="40"/>
      <c r="V1378" s="40"/>
      <c r="W1378" s="19"/>
      <c r="X1378" s="19"/>
    </row>
    <row r="1379" spans="2:24" s="37" customFormat="1" x14ac:dyDescent="0.3">
      <c r="B1379" s="19"/>
      <c r="C1379" s="19"/>
      <c r="D1379" s="19"/>
      <c r="E1379" s="19"/>
      <c r="F1379" s="149"/>
      <c r="G1379" s="19"/>
      <c r="H1379" s="19"/>
      <c r="I1379" s="19"/>
      <c r="J1379" s="19"/>
      <c r="K1379" s="19"/>
      <c r="P1379" s="38"/>
      <c r="Q1379" s="39"/>
      <c r="R1379" s="40"/>
      <c r="S1379" s="40"/>
      <c r="T1379" s="40"/>
      <c r="U1379" s="40"/>
      <c r="V1379" s="40"/>
      <c r="W1379" s="19"/>
      <c r="X1379" s="19"/>
    </row>
    <row r="1380" spans="2:24" s="37" customFormat="1" x14ac:dyDescent="0.3">
      <c r="B1380" s="19"/>
      <c r="C1380" s="19"/>
      <c r="D1380" s="19"/>
      <c r="E1380" s="19"/>
      <c r="F1380" s="149"/>
      <c r="G1380" s="19"/>
      <c r="H1380" s="19"/>
      <c r="I1380" s="19"/>
      <c r="J1380" s="19"/>
      <c r="K1380" s="19"/>
      <c r="P1380" s="38"/>
      <c r="Q1380" s="39"/>
      <c r="R1380" s="40"/>
      <c r="S1380" s="40"/>
      <c r="T1380" s="40"/>
      <c r="U1380" s="40"/>
      <c r="V1380" s="40"/>
      <c r="W1380" s="19"/>
      <c r="X1380" s="19"/>
    </row>
    <row r="1381" spans="2:24" s="37" customFormat="1" x14ac:dyDescent="0.3">
      <c r="B1381" s="19"/>
      <c r="C1381" s="19"/>
      <c r="D1381" s="19"/>
      <c r="E1381" s="19"/>
      <c r="F1381" s="149"/>
      <c r="G1381" s="19"/>
      <c r="H1381" s="19"/>
      <c r="I1381" s="19"/>
      <c r="J1381" s="19"/>
      <c r="K1381" s="19"/>
      <c r="P1381" s="38"/>
      <c r="Q1381" s="39"/>
      <c r="R1381" s="40"/>
      <c r="S1381" s="40"/>
      <c r="T1381" s="40"/>
      <c r="U1381" s="40"/>
      <c r="V1381" s="40"/>
      <c r="W1381" s="19"/>
      <c r="X1381" s="19"/>
    </row>
    <row r="1382" spans="2:24" s="37" customFormat="1" x14ac:dyDescent="0.3">
      <c r="B1382" s="19"/>
      <c r="C1382" s="19"/>
      <c r="D1382" s="19"/>
      <c r="E1382" s="19"/>
      <c r="F1382" s="149"/>
      <c r="G1382" s="19"/>
      <c r="H1382" s="19"/>
      <c r="I1382" s="19"/>
      <c r="J1382" s="19"/>
      <c r="K1382" s="19"/>
      <c r="P1382" s="38"/>
      <c r="Q1382" s="39"/>
      <c r="R1382" s="40"/>
      <c r="S1382" s="40"/>
      <c r="T1382" s="40"/>
      <c r="U1382" s="40"/>
      <c r="V1382" s="40"/>
      <c r="W1382" s="19"/>
      <c r="X1382" s="19"/>
    </row>
    <row r="1383" spans="2:24" s="37" customFormat="1" x14ac:dyDescent="0.3">
      <c r="B1383" s="19"/>
      <c r="C1383" s="19"/>
      <c r="D1383" s="19"/>
      <c r="E1383" s="19"/>
      <c r="F1383" s="149"/>
      <c r="G1383" s="19"/>
      <c r="H1383" s="19"/>
      <c r="I1383" s="19"/>
      <c r="J1383" s="19"/>
      <c r="K1383" s="19"/>
      <c r="P1383" s="38"/>
      <c r="Q1383" s="39"/>
      <c r="R1383" s="40"/>
      <c r="S1383" s="40"/>
      <c r="T1383" s="40"/>
      <c r="U1383" s="40"/>
      <c r="V1383" s="40"/>
      <c r="W1383" s="19"/>
      <c r="X1383" s="19"/>
    </row>
    <row r="1384" spans="2:24" s="37" customFormat="1" x14ac:dyDescent="0.3">
      <c r="B1384" s="19"/>
      <c r="C1384" s="19"/>
      <c r="D1384" s="19"/>
      <c r="E1384" s="19"/>
      <c r="F1384" s="149"/>
      <c r="G1384" s="19"/>
      <c r="H1384" s="19"/>
      <c r="I1384" s="19"/>
      <c r="J1384" s="19"/>
      <c r="K1384" s="19"/>
      <c r="P1384" s="38"/>
      <c r="Q1384" s="39"/>
      <c r="R1384" s="40"/>
      <c r="S1384" s="40"/>
      <c r="T1384" s="40"/>
      <c r="U1384" s="40"/>
      <c r="V1384" s="40"/>
      <c r="W1384" s="19"/>
      <c r="X1384" s="19"/>
    </row>
    <row r="1385" spans="2:24" s="37" customFormat="1" x14ac:dyDescent="0.3">
      <c r="B1385" s="19"/>
      <c r="C1385" s="19"/>
      <c r="D1385" s="19"/>
      <c r="E1385" s="19"/>
      <c r="F1385" s="149"/>
      <c r="G1385" s="19"/>
      <c r="H1385" s="19"/>
      <c r="I1385" s="19"/>
      <c r="J1385" s="19"/>
      <c r="K1385" s="19"/>
      <c r="P1385" s="38"/>
      <c r="Q1385" s="39"/>
      <c r="R1385" s="40"/>
      <c r="S1385" s="40"/>
      <c r="T1385" s="40"/>
      <c r="U1385" s="40"/>
      <c r="V1385" s="40"/>
      <c r="W1385" s="19"/>
      <c r="X1385" s="19"/>
    </row>
    <row r="1386" spans="2:24" s="37" customFormat="1" x14ac:dyDescent="0.3">
      <c r="B1386" s="19"/>
      <c r="C1386" s="19"/>
      <c r="D1386" s="19"/>
      <c r="E1386" s="19"/>
      <c r="F1386" s="149"/>
      <c r="G1386" s="19"/>
      <c r="H1386" s="19"/>
      <c r="I1386" s="19"/>
      <c r="J1386" s="19"/>
      <c r="K1386" s="19"/>
      <c r="P1386" s="38"/>
      <c r="Q1386" s="39"/>
      <c r="R1386" s="40"/>
      <c r="S1386" s="40"/>
      <c r="T1386" s="40"/>
      <c r="U1386" s="40"/>
      <c r="V1386" s="40"/>
      <c r="W1386" s="19"/>
      <c r="X1386" s="19"/>
    </row>
    <row r="1387" spans="2:24" s="37" customFormat="1" x14ac:dyDescent="0.3">
      <c r="B1387" s="19"/>
      <c r="C1387" s="19"/>
      <c r="D1387" s="19"/>
      <c r="E1387" s="19"/>
      <c r="F1387" s="149"/>
      <c r="G1387" s="19"/>
      <c r="H1387" s="19"/>
      <c r="I1387" s="19"/>
      <c r="J1387" s="19"/>
      <c r="K1387" s="19"/>
      <c r="P1387" s="38"/>
      <c r="Q1387" s="39"/>
      <c r="R1387" s="40"/>
      <c r="S1387" s="40"/>
      <c r="T1387" s="40"/>
      <c r="U1387" s="40"/>
      <c r="V1387" s="40"/>
      <c r="W1387" s="19"/>
      <c r="X1387" s="19"/>
    </row>
    <row r="1388" spans="2:24" s="37" customFormat="1" x14ac:dyDescent="0.3">
      <c r="B1388" s="19"/>
      <c r="C1388" s="19"/>
      <c r="D1388" s="19"/>
      <c r="E1388" s="19"/>
      <c r="F1388" s="149"/>
      <c r="G1388" s="19"/>
      <c r="H1388" s="19"/>
      <c r="I1388" s="19"/>
      <c r="J1388" s="19"/>
      <c r="K1388" s="19"/>
      <c r="P1388" s="38"/>
      <c r="Q1388" s="39"/>
      <c r="R1388" s="40"/>
      <c r="S1388" s="40"/>
      <c r="T1388" s="40"/>
      <c r="U1388" s="40"/>
      <c r="V1388" s="40"/>
      <c r="W1388" s="19"/>
      <c r="X1388" s="19"/>
    </row>
    <row r="1389" spans="2:24" s="37" customFormat="1" x14ac:dyDescent="0.3">
      <c r="B1389" s="19"/>
      <c r="C1389" s="19"/>
      <c r="D1389" s="19"/>
      <c r="E1389" s="19"/>
      <c r="F1389" s="149"/>
      <c r="G1389" s="19"/>
      <c r="H1389" s="19"/>
      <c r="I1389" s="19"/>
      <c r="J1389" s="19"/>
      <c r="K1389" s="19"/>
      <c r="P1389" s="38"/>
      <c r="Q1389" s="39"/>
      <c r="R1389" s="40"/>
      <c r="S1389" s="40"/>
      <c r="T1389" s="40"/>
      <c r="U1389" s="40"/>
      <c r="V1389" s="40"/>
      <c r="W1389" s="19"/>
      <c r="X1389" s="19"/>
    </row>
    <row r="1390" spans="2:24" s="37" customFormat="1" x14ac:dyDescent="0.3">
      <c r="B1390" s="19"/>
      <c r="C1390" s="19"/>
      <c r="D1390" s="19"/>
      <c r="E1390" s="19"/>
      <c r="F1390" s="149"/>
      <c r="G1390" s="19"/>
      <c r="H1390" s="19"/>
      <c r="I1390" s="19"/>
      <c r="J1390" s="19"/>
      <c r="K1390" s="19"/>
      <c r="P1390" s="38"/>
      <c r="Q1390" s="39"/>
      <c r="R1390" s="40"/>
      <c r="S1390" s="40"/>
      <c r="T1390" s="40"/>
      <c r="U1390" s="40"/>
      <c r="V1390" s="40"/>
      <c r="W1390" s="19"/>
      <c r="X1390" s="19"/>
    </row>
    <row r="1391" spans="2:24" s="37" customFormat="1" x14ac:dyDescent="0.3">
      <c r="B1391" s="19"/>
      <c r="C1391" s="19"/>
      <c r="D1391" s="19"/>
      <c r="E1391" s="19"/>
      <c r="F1391" s="149"/>
      <c r="G1391" s="19"/>
      <c r="H1391" s="19"/>
      <c r="I1391" s="19"/>
      <c r="J1391" s="19"/>
      <c r="K1391" s="19"/>
      <c r="P1391" s="38"/>
      <c r="Q1391" s="39"/>
      <c r="R1391" s="40"/>
      <c r="S1391" s="40"/>
      <c r="T1391" s="40"/>
      <c r="U1391" s="40"/>
      <c r="V1391" s="40"/>
      <c r="W1391" s="19"/>
      <c r="X1391" s="19"/>
    </row>
    <row r="1392" spans="2:24" s="37" customFormat="1" x14ac:dyDescent="0.3">
      <c r="B1392" s="19"/>
      <c r="C1392" s="19"/>
      <c r="D1392" s="19"/>
      <c r="E1392" s="19"/>
      <c r="F1392" s="149"/>
      <c r="G1392" s="19"/>
      <c r="H1392" s="19"/>
      <c r="I1392" s="19"/>
      <c r="J1392" s="19"/>
      <c r="K1392" s="19"/>
      <c r="P1392" s="38"/>
      <c r="Q1392" s="39"/>
      <c r="R1392" s="40"/>
      <c r="S1392" s="40"/>
      <c r="T1392" s="40"/>
      <c r="U1392" s="40"/>
      <c r="V1392" s="40"/>
      <c r="W1392" s="19"/>
      <c r="X1392" s="19"/>
    </row>
    <row r="1393" spans="2:24" s="37" customFormat="1" x14ac:dyDescent="0.3">
      <c r="B1393" s="19"/>
      <c r="C1393" s="19"/>
      <c r="D1393" s="19"/>
      <c r="E1393" s="19"/>
      <c r="F1393" s="149"/>
      <c r="G1393" s="19"/>
      <c r="H1393" s="19"/>
      <c r="I1393" s="19"/>
      <c r="J1393" s="19"/>
      <c r="K1393" s="19"/>
      <c r="P1393" s="38"/>
      <c r="Q1393" s="39"/>
      <c r="R1393" s="40"/>
      <c r="S1393" s="40"/>
      <c r="T1393" s="40"/>
      <c r="U1393" s="40"/>
      <c r="V1393" s="40"/>
      <c r="W1393" s="19"/>
      <c r="X1393" s="19"/>
    </row>
    <row r="1394" spans="2:24" s="37" customFormat="1" x14ac:dyDescent="0.3">
      <c r="B1394" s="19"/>
      <c r="C1394" s="19"/>
      <c r="D1394" s="19"/>
      <c r="E1394" s="19"/>
      <c r="F1394" s="149"/>
      <c r="G1394" s="19"/>
      <c r="H1394" s="19"/>
      <c r="I1394" s="19"/>
      <c r="J1394" s="19"/>
      <c r="K1394" s="19"/>
      <c r="P1394" s="38"/>
      <c r="Q1394" s="39"/>
      <c r="R1394" s="40"/>
      <c r="S1394" s="40"/>
      <c r="T1394" s="40"/>
      <c r="U1394" s="40"/>
      <c r="V1394" s="40"/>
      <c r="W1394" s="19"/>
      <c r="X1394" s="19"/>
    </row>
    <row r="1395" spans="2:24" s="37" customFormat="1" x14ac:dyDescent="0.3">
      <c r="B1395" s="19"/>
      <c r="C1395" s="19"/>
      <c r="D1395" s="19"/>
      <c r="E1395" s="19"/>
      <c r="F1395" s="149"/>
      <c r="G1395" s="19"/>
      <c r="H1395" s="19"/>
      <c r="I1395" s="19"/>
      <c r="J1395" s="19"/>
      <c r="K1395" s="19"/>
      <c r="P1395" s="38"/>
      <c r="Q1395" s="39"/>
      <c r="R1395" s="40"/>
      <c r="S1395" s="40"/>
      <c r="T1395" s="40"/>
      <c r="U1395" s="40"/>
      <c r="V1395" s="40"/>
      <c r="W1395" s="19"/>
      <c r="X1395" s="19"/>
    </row>
    <row r="1396" spans="2:24" s="37" customFormat="1" x14ac:dyDescent="0.3">
      <c r="B1396" s="19"/>
      <c r="C1396" s="19"/>
      <c r="D1396" s="19"/>
      <c r="E1396" s="19"/>
      <c r="F1396" s="149"/>
      <c r="G1396" s="19"/>
      <c r="H1396" s="19"/>
      <c r="I1396" s="19"/>
      <c r="J1396" s="19"/>
      <c r="K1396" s="19"/>
      <c r="P1396" s="38"/>
      <c r="Q1396" s="39"/>
      <c r="R1396" s="40"/>
      <c r="S1396" s="40"/>
      <c r="T1396" s="40"/>
      <c r="U1396" s="40"/>
      <c r="V1396" s="40"/>
      <c r="W1396" s="19"/>
      <c r="X1396" s="19"/>
    </row>
    <row r="1397" spans="2:24" s="37" customFormat="1" x14ac:dyDescent="0.3">
      <c r="B1397" s="19"/>
      <c r="C1397" s="19"/>
      <c r="D1397" s="19"/>
      <c r="E1397" s="19"/>
      <c r="F1397" s="149"/>
      <c r="G1397" s="19"/>
      <c r="H1397" s="19"/>
      <c r="I1397" s="19"/>
      <c r="J1397" s="19"/>
      <c r="K1397" s="19"/>
      <c r="P1397" s="38"/>
      <c r="Q1397" s="39"/>
      <c r="R1397" s="40"/>
      <c r="S1397" s="40"/>
      <c r="T1397" s="40"/>
      <c r="U1397" s="40"/>
      <c r="V1397" s="40"/>
      <c r="W1397" s="19"/>
      <c r="X1397" s="19"/>
    </row>
    <row r="1398" spans="2:24" s="37" customFormat="1" x14ac:dyDescent="0.3">
      <c r="B1398" s="19"/>
      <c r="C1398" s="19"/>
      <c r="D1398" s="19"/>
      <c r="E1398" s="19"/>
      <c r="F1398" s="149"/>
      <c r="G1398" s="19"/>
      <c r="H1398" s="19"/>
      <c r="I1398" s="19"/>
      <c r="J1398" s="19"/>
      <c r="K1398" s="19"/>
      <c r="P1398" s="38"/>
      <c r="Q1398" s="39"/>
      <c r="R1398" s="40"/>
      <c r="S1398" s="40"/>
      <c r="T1398" s="40"/>
      <c r="U1398" s="40"/>
      <c r="V1398" s="40"/>
      <c r="W1398" s="19"/>
      <c r="X1398" s="19"/>
    </row>
    <row r="1399" spans="2:24" s="37" customFormat="1" x14ac:dyDescent="0.3">
      <c r="B1399" s="19"/>
      <c r="C1399" s="19"/>
      <c r="D1399" s="19"/>
      <c r="E1399" s="19"/>
      <c r="F1399" s="149"/>
      <c r="G1399" s="19"/>
      <c r="H1399" s="19"/>
      <c r="I1399" s="19"/>
      <c r="J1399" s="19"/>
      <c r="K1399" s="19"/>
      <c r="P1399" s="38"/>
      <c r="Q1399" s="39"/>
      <c r="R1399" s="40"/>
      <c r="S1399" s="40"/>
      <c r="T1399" s="40"/>
      <c r="U1399" s="40"/>
      <c r="V1399" s="40"/>
      <c r="W1399" s="19"/>
      <c r="X1399" s="19"/>
    </row>
    <row r="1400" spans="2:24" s="37" customFormat="1" x14ac:dyDescent="0.3">
      <c r="B1400" s="19"/>
      <c r="C1400" s="19"/>
      <c r="D1400" s="19"/>
      <c r="E1400" s="19"/>
      <c r="F1400" s="149"/>
      <c r="G1400" s="19"/>
      <c r="H1400" s="19"/>
      <c r="I1400" s="19"/>
      <c r="J1400" s="19"/>
      <c r="K1400" s="19"/>
      <c r="P1400" s="38"/>
      <c r="Q1400" s="39"/>
      <c r="R1400" s="40"/>
      <c r="S1400" s="40"/>
      <c r="T1400" s="40"/>
      <c r="U1400" s="40"/>
      <c r="V1400" s="40"/>
      <c r="W1400" s="19"/>
      <c r="X1400" s="19"/>
    </row>
    <row r="1401" spans="2:24" s="37" customFormat="1" x14ac:dyDescent="0.3">
      <c r="B1401" s="19"/>
      <c r="C1401" s="19"/>
      <c r="D1401" s="19"/>
      <c r="E1401" s="19"/>
      <c r="F1401" s="149"/>
      <c r="G1401" s="19"/>
      <c r="H1401" s="19"/>
      <c r="I1401" s="19"/>
      <c r="J1401" s="19"/>
      <c r="K1401" s="19"/>
      <c r="P1401" s="38"/>
      <c r="Q1401" s="39"/>
      <c r="R1401" s="40"/>
      <c r="S1401" s="40"/>
      <c r="T1401" s="40"/>
      <c r="U1401" s="40"/>
      <c r="V1401" s="40"/>
      <c r="W1401" s="19"/>
      <c r="X1401" s="19"/>
    </row>
    <row r="1402" spans="2:24" s="37" customFormat="1" x14ac:dyDescent="0.3">
      <c r="B1402" s="19"/>
      <c r="C1402" s="19"/>
      <c r="D1402" s="19"/>
      <c r="E1402" s="19"/>
      <c r="F1402" s="149"/>
      <c r="G1402" s="19"/>
      <c r="H1402" s="19"/>
      <c r="I1402" s="19"/>
      <c r="J1402" s="19"/>
      <c r="K1402" s="19"/>
      <c r="P1402" s="38"/>
      <c r="Q1402" s="39"/>
      <c r="R1402" s="40"/>
      <c r="S1402" s="40"/>
      <c r="T1402" s="40"/>
      <c r="U1402" s="40"/>
      <c r="V1402" s="40"/>
      <c r="W1402" s="19"/>
      <c r="X1402" s="19"/>
    </row>
    <row r="1403" spans="2:24" s="37" customFormat="1" x14ac:dyDescent="0.3">
      <c r="B1403" s="19"/>
      <c r="C1403" s="19"/>
      <c r="D1403" s="19"/>
      <c r="E1403" s="19"/>
      <c r="F1403" s="149"/>
      <c r="G1403" s="19"/>
      <c r="H1403" s="19"/>
      <c r="I1403" s="19"/>
      <c r="J1403" s="19"/>
      <c r="K1403" s="19"/>
      <c r="P1403" s="38"/>
      <c r="Q1403" s="39"/>
      <c r="R1403" s="40"/>
      <c r="S1403" s="40"/>
      <c r="T1403" s="40"/>
      <c r="U1403" s="40"/>
      <c r="V1403" s="40"/>
      <c r="W1403" s="19"/>
      <c r="X1403" s="19"/>
    </row>
    <row r="1404" spans="2:24" s="37" customFormat="1" x14ac:dyDescent="0.3">
      <c r="B1404" s="19"/>
      <c r="C1404" s="19"/>
      <c r="D1404" s="19"/>
      <c r="E1404" s="19"/>
      <c r="F1404" s="149"/>
      <c r="G1404" s="19"/>
      <c r="H1404" s="19"/>
      <c r="I1404" s="19"/>
      <c r="J1404" s="19"/>
      <c r="K1404" s="19"/>
      <c r="P1404" s="38"/>
      <c r="Q1404" s="39"/>
      <c r="R1404" s="40"/>
      <c r="S1404" s="40"/>
      <c r="T1404" s="40"/>
      <c r="U1404" s="40"/>
      <c r="V1404" s="40"/>
      <c r="W1404" s="19"/>
      <c r="X1404" s="19"/>
    </row>
    <row r="1405" spans="2:24" s="37" customFormat="1" x14ac:dyDescent="0.3">
      <c r="B1405" s="19"/>
      <c r="C1405" s="19"/>
      <c r="D1405" s="19"/>
      <c r="E1405" s="19"/>
      <c r="F1405" s="149"/>
      <c r="G1405" s="19"/>
      <c r="H1405" s="19"/>
      <c r="I1405" s="19"/>
      <c r="J1405" s="19"/>
      <c r="K1405" s="19"/>
      <c r="P1405" s="38"/>
      <c r="Q1405" s="39"/>
      <c r="R1405" s="40"/>
      <c r="S1405" s="40"/>
      <c r="T1405" s="40"/>
      <c r="U1405" s="40"/>
      <c r="V1405" s="40"/>
      <c r="W1405" s="19"/>
      <c r="X1405" s="19"/>
    </row>
    <row r="1406" spans="2:24" s="37" customFormat="1" x14ac:dyDescent="0.3">
      <c r="B1406" s="19"/>
      <c r="C1406" s="19"/>
      <c r="D1406" s="19"/>
      <c r="E1406" s="19"/>
      <c r="F1406" s="149"/>
      <c r="G1406" s="19"/>
      <c r="H1406" s="19"/>
      <c r="I1406" s="19"/>
      <c r="J1406" s="19"/>
      <c r="K1406" s="19"/>
      <c r="P1406" s="38"/>
      <c r="Q1406" s="39"/>
      <c r="R1406" s="40"/>
      <c r="S1406" s="40"/>
      <c r="T1406" s="40"/>
      <c r="U1406" s="40"/>
      <c r="V1406" s="40"/>
      <c r="W1406" s="19"/>
      <c r="X1406" s="19"/>
    </row>
    <row r="1407" spans="2:24" s="37" customFormat="1" x14ac:dyDescent="0.3">
      <c r="B1407" s="19"/>
      <c r="C1407" s="19"/>
      <c r="D1407" s="19"/>
      <c r="E1407" s="19"/>
      <c r="F1407" s="149"/>
      <c r="G1407" s="19"/>
      <c r="H1407" s="19"/>
      <c r="I1407" s="19"/>
      <c r="J1407" s="19"/>
      <c r="K1407" s="19"/>
      <c r="P1407" s="38"/>
      <c r="Q1407" s="39"/>
      <c r="R1407" s="40"/>
      <c r="S1407" s="40"/>
      <c r="T1407" s="40"/>
      <c r="U1407" s="40"/>
      <c r="V1407" s="40"/>
      <c r="W1407" s="19"/>
      <c r="X1407" s="19"/>
    </row>
    <row r="1408" spans="2:24" s="37" customFormat="1" x14ac:dyDescent="0.3">
      <c r="B1408" s="19"/>
      <c r="C1408" s="19"/>
      <c r="D1408" s="19"/>
      <c r="E1408" s="19"/>
      <c r="F1408" s="149"/>
      <c r="G1408" s="19"/>
      <c r="H1408" s="19"/>
      <c r="I1408" s="19"/>
      <c r="J1408" s="19"/>
      <c r="K1408" s="19"/>
      <c r="P1408" s="38"/>
      <c r="Q1408" s="39"/>
      <c r="R1408" s="40"/>
      <c r="S1408" s="40"/>
      <c r="T1408" s="40"/>
      <c r="U1408" s="40"/>
      <c r="V1408" s="40"/>
      <c r="W1408" s="19"/>
      <c r="X1408" s="19"/>
    </row>
    <row r="1409" spans="2:24" s="37" customFormat="1" x14ac:dyDescent="0.3">
      <c r="B1409" s="19"/>
      <c r="C1409" s="19"/>
      <c r="D1409" s="19"/>
      <c r="E1409" s="19"/>
      <c r="F1409" s="149"/>
      <c r="G1409" s="19"/>
      <c r="H1409" s="19"/>
      <c r="I1409" s="19"/>
      <c r="J1409" s="19"/>
      <c r="K1409" s="19"/>
      <c r="P1409" s="38"/>
      <c r="Q1409" s="39"/>
      <c r="R1409" s="40"/>
      <c r="S1409" s="40"/>
      <c r="T1409" s="40"/>
      <c r="U1409" s="40"/>
      <c r="V1409" s="40"/>
      <c r="W1409" s="19"/>
      <c r="X1409" s="19"/>
    </row>
    <row r="1410" spans="2:24" s="37" customFormat="1" x14ac:dyDescent="0.3">
      <c r="B1410" s="19"/>
      <c r="C1410" s="19"/>
      <c r="D1410" s="19"/>
      <c r="E1410" s="19"/>
      <c r="F1410" s="149"/>
      <c r="G1410" s="19"/>
      <c r="H1410" s="19"/>
      <c r="I1410" s="19"/>
      <c r="J1410" s="19"/>
      <c r="K1410" s="19"/>
      <c r="P1410" s="38"/>
      <c r="Q1410" s="39"/>
      <c r="R1410" s="40"/>
      <c r="S1410" s="40"/>
      <c r="T1410" s="40"/>
      <c r="U1410" s="40"/>
      <c r="V1410" s="40"/>
      <c r="W1410" s="19"/>
      <c r="X1410" s="19"/>
    </row>
    <row r="1411" spans="2:24" s="37" customFormat="1" x14ac:dyDescent="0.3">
      <c r="B1411" s="19"/>
      <c r="C1411" s="19"/>
      <c r="D1411" s="19"/>
      <c r="E1411" s="19"/>
      <c r="F1411" s="149"/>
      <c r="G1411" s="19"/>
      <c r="H1411" s="19"/>
      <c r="I1411" s="19"/>
      <c r="J1411" s="19"/>
      <c r="K1411" s="19"/>
      <c r="P1411" s="38"/>
      <c r="Q1411" s="39"/>
      <c r="R1411" s="40"/>
      <c r="S1411" s="40"/>
      <c r="T1411" s="40"/>
      <c r="U1411" s="40"/>
      <c r="V1411" s="40"/>
      <c r="W1411" s="19"/>
      <c r="X1411" s="19"/>
    </row>
    <row r="1412" spans="2:24" s="37" customFormat="1" x14ac:dyDescent="0.3">
      <c r="B1412" s="19"/>
      <c r="C1412" s="19"/>
      <c r="D1412" s="19"/>
      <c r="E1412" s="19"/>
      <c r="F1412" s="149"/>
      <c r="G1412" s="19"/>
      <c r="H1412" s="19"/>
      <c r="I1412" s="19"/>
      <c r="J1412" s="19"/>
      <c r="K1412" s="19"/>
      <c r="P1412" s="38"/>
      <c r="Q1412" s="39"/>
      <c r="R1412" s="40"/>
      <c r="S1412" s="40"/>
      <c r="T1412" s="40"/>
      <c r="U1412" s="40"/>
      <c r="V1412" s="40"/>
      <c r="W1412" s="19"/>
      <c r="X1412" s="19"/>
    </row>
    <row r="1413" spans="2:24" s="37" customFormat="1" x14ac:dyDescent="0.3">
      <c r="B1413" s="19"/>
      <c r="C1413" s="19"/>
      <c r="D1413" s="19"/>
      <c r="E1413" s="19"/>
      <c r="F1413" s="149"/>
      <c r="G1413" s="19"/>
      <c r="H1413" s="19"/>
      <c r="I1413" s="19"/>
      <c r="J1413" s="19"/>
      <c r="K1413" s="19"/>
      <c r="P1413" s="38"/>
      <c r="Q1413" s="39"/>
      <c r="R1413" s="40"/>
      <c r="S1413" s="40"/>
      <c r="T1413" s="40"/>
      <c r="U1413" s="40"/>
      <c r="V1413" s="40"/>
      <c r="W1413" s="19"/>
      <c r="X1413" s="19"/>
    </row>
    <row r="1414" spans="2:24" s="37" customFormat="1" x14ac:dyDescent="0.3">
      <c r="B1414" s="19"/>
      <c r="C1414" s="19"/>
      <c r="D1414" s="19"/>
      <c r="E1414" s="19"/>
      <c r="F1414" s="149"/>
      <c r="G1414" s="19"/>
      <c r="H1414" s="19"/>
      <c r="I1414" s="19"/>
      <c r="J1414" s="19"/>
      <c r="K1414" s="19"/>
      <c r="P1414" s="38"/>
      <c r="Q1414" s="39"/>
      <c r="R1414" s="40"/>
      <c r="S1414" s="40"/>
      <c r="T1414" s="40"/>
      <c r="U1414" s="40"/>
      <c r="V1414" s="40"/>
      <c r="W1414" s="19"/>
      <c r="X1414" s="19"/>
    </row>
    <row r="1415" spans="2:24" s="37" customFormat="1" x14ac:dyDescent="0.3">
      <c r="B1415" s="19"/>
      <c r="C1415" s="19"/>
      <c r="D1415" s="19"/>
      <c r="E1415" s="19"/>
      <c r="F1415" s="149"/>
      <c r="G1415" s="19"/>
      <c r="H1415" s="19"/>
      <c r="I1415" s="19"/>
      <c r="J1415" s="19"/>
      <c r="K1415" s="19"/>
      <c r="P1415" s="38"/>
      <c r="Q1415" s="39"/>
      <c r="R1415" s="40"/>
      <c r="S1415" s="40"/>
      <c r="T1415" s="40"/>
      <c r="U1415" s="40"/>
      <c r="V1415" s="40"/>
      <c r="W1415" s="19"/>
      <c r="X1415" s="19"/>
    </row>
    <row r="1416" spans="2:24" s="37" customFormat="1" x14ac:dyDescent="0.3">
      <c r="B1416" s="19"/>
      <c r="C1416" s="19"/>
      <c r="D1416" s="19"/>
      <c r="E1416" s="19"/>
      <c r="F1416" s="149"/>
      <c r="G1416" s="19"/>
      <c r="H1416" s="19"/>
      <c r="I1416" s="19"/>
      <c r="J1416" s="19"/>
      <c r="K1416" s="19"/>
      <c r="P1416" s="38"/>
      <c r="Q1416" s="39"/>
      <c r="R1416" s="40"/>
      <c r="S1416" s="40"/>
      <c r="T1416" s="40"/>
      <c r="U1416" s="40"/>
      <c r="V1416" s="40"/>
      <c r="W1416" s="19"/>
      <c r="X1416" s="19"/>
    </row>
    <row r="1417" spans="2:24" s="37" customFormat="1" x14ac:dyDescent="0.3">
      <c r="B1417" s="19"/>
      <c r="C1417" s="19"/>
      <c r="D1417" s="19"/>
      <c r="E1417" s="19"/>
      <c r="F1417" s="149"/>
      <c r="G1417" s="19"/>
      <c r="H1417" s="19"/>
      <c r="I1417" s="19"/>
      <c r="J1417" s="19"/>
      <c r="K1417" s="19"/>
      <c r="P1417" s="38"/>
      <c r="Q1417" s="39"/>
      <c r="R1417" s="40"/>
      <c r="S1417" s="40"/>
      <c r="T1417" s="40"/>
      <c r="U1417" s="40"/>
      <c r="V1417" s="40"/>
      <c r="W1417" s="19"/>
      <c r="X1417" s="19"/>
    </row>
    <row r="1418" spans="2:24" s="37" customFormat="1" x14ac:dyDescent="0.3">
      <c r="B1418" s="19"/>
      <c r="C1418" s="19"/>
      <c r="D1418" s="19"/>
      <c r="E1418" s="19"/>
      <c r="F1418" s="149"/>
      <c r="G1418" s="19"/>
      <c r="H1418" s="19"/>
      <c r="I1418" s="19"/>
      <c r="J1418" s="19"/>
      <c r="K1418" s="19"/>
      <c r="P1418" s="38"/>
      <c r="Q1418" s="39"/>
      <c r="R1418" s="40"/>
      <c r="S1418" s="40"/>
      <c r="T1418" s="40"/>
      <c r="U1418" s="40"/>
      <c r="V1418" s="40"/>
      <c r="W1418" s="19"/>
      <c r="X1418" s="19"/>
    </row>
    <row r="1419" spans="2:24" s="37" customFormat="1" x14ac:dyDescent="0.3">
      <c r="B1419" s="19"/>
      <c r="C1419" s="19"/>
      <c r="D1419" s="19"/>
      <c r="E1419" s="19"/>
      <c r="F1419" s="149"/>
      <c r="G1419" s="19"/>
      <c r="H1419" s="19"/>
      <c r="I1419" s="19"/>
      <c r="J1419" s="19"/>
      <c r="K1419" s="19"/>
      <c r="P1419" s="38"/>
      <c r="Q1419" s="39"/>
      <c r="R1419" s="40"/>
      <c r="S1419" s="40"/>
      <c r="T1419" s="40"/>
      <c r="U1419" s="40"/>
      <c r="V1419" s="40"/>
      <c r="W1419" s="19"/>
      <c r="X1419" s="19"/>
    </row>
    <row r="1420" spans="2:24" s="37" customFormat="1" x14ac:dyDescent="0.3">
      <c r="B1420" s="19"/>
      <c r="C1420" s="19"/>
      <c r="D1420" s="19"/>
      <c r="E1420" s="19"/>
      <c r="F1420" s="149"/>
      <c r="G1420" s="19"/>
      <c r="H1420" s="19"/>
      <c r="I1420" s="19"/>
      <c r="J1420" s="19"/>
      <c r="K1420" s="19"/>
      <c r="P1420" s="38"/>
      <c r="Q1420" s="39"/>
      <c r="R1420" s="40"/>
      <c r="S1420" s="40"/>
      <c r="T1420" s="40"/>
      <c r="U1420" s="40"/>
      <c r="V1420" s="40"/>
      <c r="W1420" s="19"/>
      <c r="X1420" s="19"/>
    </row>
    <row r="1421" spans="2:24" s="37" customFormat="1" x14ac:dyDescent="0.3">
      <c r="B1421" s="19"/>
      <c r="C1421" s="19"/>
      <c r="D1421" s="19"/>
      <c r="E1421" s="19"/>
      <c r="F1421" s="149"/>
      <c r="G1421" s="19"/>
      <c r="H1421" s="19"/>
      <c r="I1421" s="19"/>
      <c r="J1421" s="19"/>
      <c r="K1421" s="19"/>
      <c r="P1421" s="38"/>
      <c r="Q1421" s="39"/>
      <c r="R1421" s="40"/>
      <c r="S1421" s="40"/>
      <c r="T1421" s="40"/>
      <c r="U1421" s="40"/>
      <c r="V1421" s="40"/>
      <c r="W1421" s="19"/>
      <c r="X1421" s="19"/>
    </row>
    <row r="1422" spans="2:24" s="37" customFormat="1" x14ac:dyDescent="0.3">
      <c r="B1422" s="19"/>
      <c r="C1422" s="19"/>
      <c r="D1422" s="19"/>
      <c r="E1422" s="19"/>
      <c r="F1422" s="149"/>
      <c r="G1422" s="19"/>
      <c r="H1422" s="19"/>
      <c r="I1422" s="19"/>
      <c r="J1422" s="19"/>
      <c r="K1422" s="19"/>
      <c r="P1422" s="38"/>
      <c r="Q1422" s="39"/>
      <c r="R1422" s="40"/>
      <c r="S1422" s="40"/>
      <c r="T1422" s="40"/>
      <c r="U1422" s="40"/>
      <c r="V1422" s="40"/>
      <c r="W1422" s="19"/>
      <c r="X1422" s="19"/>
    </row>
    <row r="1423" spans="2:24" s="37" customFormat="1" x14ac:dyDescent="0.3">
      <c r="B1423" s="19"/>
      <c r="C1423" s="19"/>
      <c r="D1423" s="19"/>
      <c r="E1423" s="19"/>
      <c r="F1423" s="149"/>
      <c r="G1423" s="19"/>
      <c r="H1423" s="19"/>
      <c r="I1423" s="19"/>
      <c r="J1423" s="19"/>
      <c r="K1423" s="19"/>
      <c r="P1423" s="38"/>
      <c r="Q1423" s="39"/>
      <c r="R1423" s="40"/>
      <c r="S1423" s="40"/>
      <c r="T1423" s="40"/>
      <c r="U1423" s="40"/>
      <c r="V1423" s="40"/>
      <c r="W1423" s="19"/>
      <c r="X1423" s="19"/>
    </row>
    <row r="1424" spans="2:24" s="37" customFormat="1" x14ac:dyDescent="0.3">
      <c r="B1424" s="19"/>
      <c r="C1424" s="19"/>
      <c r="D1424" s="19"/>
      <c r="E1424" s="19"/>
      <c r="F1424" s="149"/>
      <c r="G1424" s="19"/>
      <c r="H1424" s="19"/>
      <c r="I1424" s="19"/>
      <c r="J1424" s="19"/>
      <c r="K1424" s="19"/>
      <c r="P1424" s="38"/>
      <c r="Q1424" s="39"/>
      <c r="R1424" s="40"/>
      <c r="S1424" s="40"/>
      <c r="T1424" s="40"/>
      <c r="U1424" s="40"/>
      <c r="V1424" s="40"/>
      <c r="W1424" s="19"/>
      <c r="X1424" s="19"/>
    </row>
    <row r="1425" spans="2:24" s="37" customFormat="1" x14ac:dyDescent="0.3">
      <c r="B1425" s="19"/>
      <c r="C1425" s="19"/>
      <c r="D1425" s="19"/>
      <c r="E1425" s="19"/>
      <c r="F1425" s="149"/>
      <c r="G1425" s="19"/>
      <c r="H1425" s="19"/>
      <c r="I1425" s="19"/>
      <c r="J1425" s="19"/>
      <c r="K1425" s="19"/>
      <c r="P1425" s="38"/>
      <c r="Q1425" s="39"/>
      <c r="R1425" s="40"/>
      <c r="S1425" s="40"/>
      <c r="T1425" s="40"/>
      <c r="U1425" s="40"/>
      <c r="V1425" s="40"/>
      <c r="W1425" s="19"/>
      <c r="X1425" s="19"/>
    </row>
    <row r="1426" spans="2:24" s="37" customFormat="1" x14ac:dyDescent="0.3">
      <c r="B1426" s="19"/>
      <c r="C1426" s="19"/>
      <c r="D1426" s="19"/>
      <c r="E1426" s="19"/>
      <c r="F1426" s="149"/>
      <c r="G1426" s="19"/>
      <c r="H1426" s="19"/>
      <c r="I1426" s="19"/>
      <c r="J1426" s="19"/>
      <c r="K1426" s="19"/>
      <c r="P1426" s="38"/>
      <c r="Q1426" s="39"/>
      <c r="R1426" s="40"/>
      <c r="S1426" s="40"/>
      <c r="T1426" s="40"/>
      <c r="U1426" s="40"/>
      <c r="V1426" s="40"/>
      <c r="W1426" s="19"/>
      <c r="X1426" s="19"/>
    </row>
    <row r="1427" spans="2:24" s="37" customFormat="1" x14ac:dyDescent="0.3">
      <c r="B1427" s="19"/>
      <c r="C1427" s="19"/>
      <c r="D1427" s="19"/>
      <c r="E1427" s="19"/>
      <c r="F1427" s="149"/>
      <c r="G1427" s="19"/>
      <c r="H1427" s="19"/>
      <c r="I1427" s="19"/>
      <c r="J1427" s="19"/>
      <c r="K1427" s="19"/>
      <c r="P1427" s="38"/>
      <c r="Q1427" s="39"/>
      <c r="R1427" s="40"/>
      <c r="S1427" s="40"/>
      <c r="T1427" s="40"/>
      <c r="U1427" s="40"/>
      <c r="V1427" s="40"/>
      <c r="W1427" s="19"/>
      <c r="X1427" s="19"/>
    </row>
    <row r="1428" spans="2:24" s="37" customFormat="1" x14ac:dyDescent="0.3">
      <c r="B1428" s="19"/>
      <c r="C1428" s="19"/>
      <c r="D1428" s="19"/>
      <c r="E1428" s="19"/>
      <c r="F1428" s="149"/>
      <c r="G1428" s="19"/>
      <c r="H1428" s="19"/>
      <c r="I1428" s="19"/>
      <c r="J1428" s="19"/>
      <c r="K1428" s="19"/>
      <c r="P1428" s="38"/>
      <c r="Q1428" s="39"/>
      <c r="R1428" s="40"/>
      <c r="S1428" s="40"/>
      <c r="T1428" s="40"/>
      <c r="U1428" s="40"/>
      <c r="V1428" s="40"/>
      <c r="W1428" s="19"/>
      <c r="X1428" s="19"/>
    </row>
    <row r="1429" spans="2:24" s="37" customFormat="1" x14ac:dyDescent="0.3">
      <c r="B1429" s="19"/>
      <c r="C1429" s="19"/>
      <c r="D1429" s="19"/>
      <c r="E1429" s="19"/>
      <c r="F1429" s="149"/>
      <c r="G1429" s="19"/>
      <c r="H1429" s="19"/>
      <c r="I1429" s="19"/>
      <c r="J1429" s="19"/>
      <c r="K1429" s="19"/>
      <c r="P1429" s="38"/>
      <c r="Q1429" s="39"/>
      <c r="R1429" s="40"/>
      <c r="S1429" s="40"/>
      <c r="T1429" s="40"/>
      <c r="U1429" s="40"/>
      <c r="V1429" s="40"/>
      <c r="W1429" s="19"/>
      <c r="X1429" s="19"/>
    </row>
    <row r="1430" spans="2:24" s="37" customFormat="1" x14ac:dyDescent="0.3">
      <c r="B1430" s="19"/>
      <c r="C1430" s="19"/>
      <c r="D1430" s="19"/>
      <c r="E1430" s="19"/>
      <c r="F1430" s="149"/>
      <c r="G1430" s="19"/>
      <c r="H1430" s="19"/>
      <c r="I1430" s="19"/>
      <c r="J1430" s="19"/>
      <c r="K1430" s="19"/>
      <c r="P1430" s="38"/>
      <c r="Q1430" s="39"/>
      <c r="R1430" s="40"/>
      <c r="S1430" s="40"/>
      <c r="T1430" s="40"/>
      <c r="U1430" s="40"/>
      <c r="V1430" s="40"/>
      <c r="W1430" s="19"/>
      <c r="X1430" s="19"/>
    </row>
    <row r="1431" spans="2:24" s="37" customFormat="1" x14ac:dyDescent="0.3">
      <c r="B1431" s="19"/>
      <c r="C1431" s="19"/>
      <c r="D1431" s="19"/>
      <c r="E1431" s="19"/>
      <c r="F1431" s="149"/>
      <c r="G1431" s="19"/>
      <c r="H1431" s="19"/>
      <c r="I1431" s="19"/>
      <c r="J1431" s="19"/>
      <c r="K1431" s="19"/>
      <c r="P1431" s="38"/>
      <c r="Q1431" s="39"/>
      <c r="R1431" s="40"/>
      <c r="S1431" s="40"/>
      <c r="T1431" s="40"/>
      <c r="U1431" s="40"/>
      <c r="V1431" s="40"/>
      <c r="W1431" s="19"/>
      <c r="X1431" s="19"/>
    </row>
    <row r="1432" spans="2:24" s="37" customFormat="1" x14ac:dyDescent="0.3">
      <c r="B1432" s="19"/>
      <c r="C1432" s="19"/>
      <c r="D1432" s="19"/>
      <c r="E1432" s="19"/>
      <c r="F1432" s="149"/>
      <c r="G1432" s="19"/>
      <c r="H1432" s="19"/>
      <c r="I1432" s="19"/>
      <c r="J1432" s="19"/>
      <c r="K1432" s="19"/>
      <c r="P1432" s="38"/>
      <c r="Q1432" s="39"/>
      <c r="R1432" s="40"/>
      <c r="S1432" s="40"/>
      <c r="T1432" s="40"/>
      <c r="U1432" s="40"/>
      <c r="V1432" s="40"/>
      <c r="W1432" s="19"/>
      <c r="X1432" s="19"/>
    </row>
    <row r="1433" spans="2:24" s="37" customFormat="1" x14ac:dyDescent="0.3">
      <c r="B1433" s="19"/>
      <c r="C1433" s="19"/>
      <c r="D1433" s="19"/>
      <c r="E1433" s="19"/>
      <c r="F1433" s="149"/>
      <c r="G1433" s="19"/>
      <c r="H1433" s="19"/>
      <c r="I1433" s="19"/>
      <c r="J1433" s="19"/>
      <c r="K1433" s="19"/>
      <c r="P1433" s="38"/>
      <c r="Q1433" s="39"/>
      <c r="R1433" s="40"/>
      <c r="S1433" s="40"/>
      <c r="T1433" s="40"/>
      <c r="U1433" s="40"/>
      <c r="V1433" s="40"/>
      <c r="W1433" s="19"/>
      <c r="X1433" s="19"/>
    </row>
    <row r="1434" spans="2:24" s="37" customFormat="1" x14ac:dyDescent="0.3">
      <c r="B1434" s="19"/>
      <c r="C1434" s="19"/>
      <c r="D1434" s="19"/>
      <c r="E1434" s="19"/>
      <c r="F1434" s="149"/>
      <c r="G1434" s="19"/>
      <c r="H1434" s="19"/>
      <c r="I1434" s="19"/>
      <c r="J1434" s="19"/>
      <c r="K1434" s="19"/>
      <c r="P1434" s="38"/>
      <c r="Q1434" s="39"/>
      <c r="R1434" s="40"/>
      <c r="S1434" s="40"/>
      <c r="T1434" s="40"/>
      <c r="U1434" s="40"/>
      <c r="V1434" s="40"/>
      <c r="W1434" s="19"/>
      <c r="X1434" s="19"/>
    </row>
    <row r="1435" spans="2:24" s="37" customFormat="1" x14ac:dyDescent="0.3">
      <c r="B1435" s="19"/>
      <c r="C1435" s="19"/>
      <c r="D1435" s="19"/>
      <c r="E1435" s="19"/>
      <c r="F1435" s="149"/>
      <c r="G1435" s="19"/>
      <c r="H1435" s="19"/>
      <c r="I1435" s="19"/>
      <c r="J1435" s="19"/>
      <c r="K1435" s="19"/>
      <c r="P1435" s="38"/>
      <c r="Q1435" s="39"/>
      <c r="R1435" s="40"/>
      <c r="S1435" s="40"/>
      <c r="T1435" s="40"/>
      <c r="U1435" s="40"/>
      <c r="V1435" s="40"/>
      <c r="W1435" s="19"/>
      <c r="X1435" s="19"/>
    </row>
    <row r="1436" spans="2:24" s="37" customFormat="1" x14ac:dyDescent="0.3">
      <c r="B1436" s="19"/>
      <c r="C1436" s="19"/>
      <c r="D1436" s="19"/>
      <c r="E1436" s="19"/>
      <c r="F1436" s="149"/>
      <c r="G1436" s="19"/>
      <c r="H1436" s="19"/>
      <c r="I1436" s="19"/>
      <c r="J1436" s="19"/>
      <c r="K1436" s="19"/>
      <c r="P1436" s="38"/>
      <c r="Q1436" s="39"/>
      <c r="R1436" s="40"/>
      <c r="S1436" s="40"/>
      <c r="T1436" s="40"/>
      <c r="U1436" s="40"/>
      <c r="V1436" s="40"/>
      <c r="W1436" s="19"/>
      <c r="X1436" s="19"/>
    </row>
    <row r="1437" spans="2:24" s="37" customFormat="1" x14ac:dyDescent="0.3">
      <c r="B1437" s="19"/>
      <c r="C1437" s="19"/>
      <c r="D1437" s="19"/>
      <c r="E1437" s="19"/>
      <c r="F1437" s="149"/>
      <c r="G1437" s="19"/>
      <c r="H1437" s="19"/>
      <c r="I1437" s="19"/>
      <c r="J1437" s="19"/>
      <c r="K1437" s="19"/>
      <c r="P1437" s="38"/>
      <c r="Q1437" s="39"/>
      <c r="R1437" s="40"/>
      <c r="S1437" s="40"/>
      <c r="T1437" s="40"/>
      <c r="U1437" s="40"/>
      <c r="V1437" s="40"/>
      <c r="W1437" s="19"/>
      <c r="X1437" s="19"/>
    </row>
    <row r="1438" spans="2:24" s="37" customFormat="1" x14ac:dyDescent="0.3">
      <c r="B1438" s="19"/>
      <c r="C1438" s="19"/>
      <c r="D1438" s="19"/>
      <c r="E1438" s="19"/>
      <c r="F1438" s="149"/>
      <c r="G1438" s="19"/>
      <c r="H1438" s="19"/>
      <c r="I1438" s="19"/>
      <c r="J1438" s="19"/>
      <c r="K1438" s="19"/>
      <c r="P1438" s="38"/>
      <c r="Q1438" s="39"/>
      <c r="R1438" s="40"/>
      <c r="S1438" s="40"/>
      <c r="T1438" s="40"/>
      <c r="U1438" s="40"/>
      <c r="V1438" s="40"/>
      <c r="W1438" s="19"/>
      <c r="X1438" s="19"/>
    </row>
    <row r="1439" spans="2:24" s="37" customFormat="1" x14ac:dyDescent="0.3">
      <c r="B1439" s="19"/>
      <c r="C1439" s="19"/>
      <c r="D1439" s="19"/>
      <c r="E1439" s="19"/>
      <c r="F1439" s="149"/>
      <c r="G1439" s="19"/>
      <c r="H1439" s="19"/>
      <c r="I1439" s="19"/>
      <c r="J1439" s="19"/>
      <c r="K1439" s="19"/>
      <c r="P1439" s="38"/>
      <c r="Q1439" s="39"/>
      <c r="R1439" s="40"/>
      <c r="S1439" s="40"/>
      <c r="T1439" s="40"/>
      <c r="U1439" s="40"/>
      <c r="V1439" s="40"/>
      <c r="W1439" s="19"/>
      <c r="X1439" s="19"/>
    </row>
    <row r="1440" spans="2:24" s="37" customFormat="1" x14ac:dyDescent="0.3">
      <c r="B1440" s="19"/>
      <c r="C1440" s="19"/>
      <c r="D1440" s="19"/>
      <c r="E1440" s="19"/>
      <c r="F1440" s="149"/>
      <c r="G1440" s="19"/>
      <c r="H1440" s="19"/>
      <c r="I1440" s="19"/>
      <c r="J1440" s="19"/>
      <c r="K1440" s="19"/>
      <c r="P1440" s="38"/>
      <c r="Q1440" s="39"/>
      <c r="R1440" s="40"/>
      <c r="S1440" s="40"/>
      <c r="T1440" s="40"/>
      <c r="U1440" s="40"/>
      <c r="V1440" s="40"/>
      <c r="W1440" s="19"/>
      <c r="X1440" s="19"/>
    </row>
    <row r="1441" spans="2:24" s="37" customFormat="1" x14ac:dyDescent="0.3">
      <c r="B1441" s="19"/>
      <c r="C1441" s="19"/>
      <c r="D1441" s="19"/>
      <c r="E1441" s="19"/>
      <c r="F1441" s="149"/>
      <c r="G1441" s="19"/>
      <c r="H1441" s="19"/>
      <c r="I1441" s="19"/>
      <c r="J1441" s="19"/>
      <c r="K1441" s="19"/>
      <c r="P1441" s="38"/>
      <c r="Q1441" s="39"/>
      <c r="R1441" s="40"/>
      <c r="S1441" s="40"/>
      <c r="T1441" s="40"/>
      <c r="U1441" s="40"/>
      <c r="V1441" s="40"/>
      <c r="W1441" s="19"/>
      <c r="X1441" s="19"/>
    </row>
    <row r="1442" spans="2:24" s="37" customFormat="1" x14ac:dyDescent="0.3">
      <c r="B1442" s="19"/>
      <c r="C1442" s="19"/>
      <c r="D1442" s="19"/>
      <c r="E1442" s="19"/>
      <c r="F1442" s="149"/>
      <c r="G1442" s="19"/>
      <c r="H1442" s="19"/>
      <c r="I1442" s="19"/>
      <c r="J1442" s="19"/>
      <c r="K1442" s="19"/>
      <c r="P1442" s="38"/>
      <c r="Q1442" s="39"/>
      <c r="R1442" s="40"/>
      <c r="S1442" s="40"/>
      <c r="T1442" s="40"/>
      <c r="U1442" s="40"/>
      <c r="V1442" s="40"/>
      <c r="W1442" s="19"/>
      <c r="X1442" s="19"/>
    </row>
    <row r="1443" spans="2:24" s="37" customFormat="1" x14ac:dyDescent="0.3">
      <c r="B1443" s="19"/>
      <c r="C1443" s="19"/>
      <c r="D1443" s="19"/>
      <c r="E1443" s="19"/>
      <c r="F1443" s="149"/>
      <c r="G1443" s="19"/>
      <c r="H1443" s="19"/>
      <c r="I1443" s="19"/>
      <c r="J1443" s="19"/>
      <c r="K1443" s="19"/>
      <c r="P1443" s="38"/>
      <c r="Q1443" s="39"/>
      <c r="R1443" s="40"/>
      <c r="S1443" s="40"/>
      <c r="T1443" s="40"/>
      <c r="U1443" s="40"/>
      <c r="V1443" s="40"/>
      <c r="W1443" s="19"/>
      <c r="X1443" s="19"/>
    </row>
    <row r="1444" spans="2:24" s="37" customFormat="1" x14ac:dyDescent="0.3">
      <c r="B1444" s="19"/>
      <c r="C1444" s="19"/>
      <c r="D1444" s="19"/>
      <c r="E1444" s="19"/>
      <c r="F1444" s="149"/>
      <c r="G1444" s="19"/>
      <c r="H1444" s="19"/>
      <c r="I1444" s="19"/>
      <c r="J1444" s="19"/>
      <c r="K1444" s="19"/>
      <c r="P1444" s="38"/>
      <c r="Q1444" s="39"/>
      <c r="R1444" s="40"/>
      <c r="S1444" s="40"/>
      <c r="T1444" s="40"/>
      <c r="U1444" s="40"/>
      <c r="V1444" s="40"/>
      <c r="W1444" s="19"/>
      <c r="X1444" s="19"/>
    </row>
    <row r="1445" spans="2:24" s="37" customFormat="1" x14ac:dyDescent="0.3">
      <c r="B1445" s="19"/>
      <c r="C1445" s="19"/>
      <c r="D1445" s="19"/>
      <c r="E1445" s="19"/>
      <c r="F1445" s="149"/>
      <c r="G1445" s="19"/>
      <c r="H1445" s="19"/>
      <c r="I1445" s="19"/>
      <c r="J1445" s="19"/>
      <c r="K1445" s="19"/>
      <c r="P1445" s="38"/>
      <c r="Q1445" s="39"/>
      <c r="R1445" s="40"/>
      <c r="S1445" s="40"/>
      <c r="T1445" s="40"/>
      <c r="U1445" s="40"/>
      <c r="V1445" s="40"/>
      <c r="W1445" s="19"/>
      <c r="X1445" s="19"/>
    </row>
    <row r="1446" spans="2:24" s="37" customFormat="1" x14ac:dyDescent="0.3">
      <c r="B1446" s="19"/>
      <c r="C1446" s="19"/>
      <c r="D1446" s="19"/>
      <c r="E1446" s="19"/>
      <c r="F1446" s="149"/>
      <c r="G1446" s="19"/>
      <c r="H1446" s="19"/>
      <c r="I1446" s="19"/>
      <c r="J1446" s="19"/>
      <c r="K1446" s="19"/>
      <c r="P1446" s="38"/>
      <c r="Q1446" s="39"/>
      <c r="R1446" s="40"/>
      <c r="S1446" s="40"/>
      <c r="T1446" s="40"/>
      <c r="U1446" s="40"/>
      <c r="V1446" s="40"/>
      <c r="W1446" s="19"/>
      <c r="X1446" s="19"/>
    </row>
    <row r="1447" spans="2:24" s="37" customFormat="1" x14ac:dyDescent="0.3">
      <c r="B1447" s="19"/>
      <c r="C1447" s="19"/>
      <c r="D1447" s="19"/>
      <c r="E1447" s="19"/>
      <c r="F1447" s="149"/>
      <c r="G1447" s="19"/>
      <c r="H1447" s="19"/>
      <c r="I1447" s="19"/>
      <c r="J1447" s="19"/>
      <c r="K1447" s="19"/>
      <c r="P1447" s="38"/>
      <c r="Q1447" s="39"/>
      <c r="R1447" s="40"/>
      <c r="S1447" s="40"/>
      <c r="T1447" s="40"/>
      <c r="U1447" s="40"/>
      <c r="V1447" s="40"/>
      <c r="W1447" s="19"/>
      <c r="X1447" s="19"/>
    </row>
    <row r="1448" spans="2:24" s="37" customFormat="1" x14ac:dyDescent="0.3">
      <c r="B1448" s="19"/>
      <c r="C1448" s="19"/>
      <c r="D1448" s="19"/>
      <c r="E1448" s="19"/>
      <c r="F1448" s="149"/>
      <c r="G1448" s="19"/>
      <c r="H1448" s="19"/>
      <c r="I1448" s="19"/>
      <c r="J1448" s="19"/>
      <c r="K1448" s="19"/>
      <c r="P1448" s="38"/>
      <c r="Q1448" s="39"/>
      <c r="R1448" s="40"/>
      <c r="S1448" s="40"/>
      <c r="T1448" s="40"/>
      <c r="U1448" s="40"/>
      <c r="V1448" s="40"/>
      <c r="W1448" s="19"/>
      <c r="X1448" s="19"/>
    </row>
    <row r="1449" spans="2:24" s="37" customFormat="1" x14ac:dyDescent="0.3">
      <c r="B1449" s="19"/>
      <c r="C1449" s="19"/>
      <c r="D1449" s="19"/>
      <c r="E1449" s="19"/>
      <c r="F1449" s="149"/>
      <c r="G1449" s="19"/>
      <c r="H1449" s="19"/>
      <c r="I1449" s="19"/>
      <c r="J1449" s="19"/>
      <c r="K1449" s="19"/>
      <c r="P1449" s="38"/>
      <c r="Q1449" s="39"/>
      <c r="R1449" s="40"/>
      <c r="S1449" s="40"/>
      <c r="T1449" s="40"/>
      <c r="U1449" s="40"/>
      <c r="V1449" s="40"/>
      <c r="W1449" s="19"/>
      <c r="X1449" s="19"/>
    </row>
    <row r="1450" spans="2:24" s="37" customFormat="1" x14ac:dyDescent="0.3">
      <c r="B1450" s="19"/>
      <c r="C1450" s="19"/>
      <c r="D1450" s="19"/>
      <c r="E1450" s="19"/>
      <c r="F1450" s="149"/>
      <c r="G1450" s="19"/>
      <c r="H1450" s="19"/>
      <c r="I1450" s="19"/>
      <c r="J1450" s="19"/>
      <c r="K1450" s="19"/>
      <c r="P1450" s="38"/>
      <c r="Q1450" s="39"/>
      <c r="R1450" s="40"/>
      <c r="S1450" s="40"/>
      <c r="T1450" s="40"/>
      <c r="U1450" s="40"/>
      <c r="V1450" s="40"/>
      <c r="W1450" s="19"/>
      <c r="X1450" s="19"/>
    </row>
    <row r="1451" spans="2:24" s="37" customFormat="1" x14ac:dyDescent="0.3">
      <c r="B1451" s="19"/>
      <c r="C1451" s="19"/>
      <c r="D1451" s="19"/>
      <c r="E1451" s="19"/>
      <c r="F1451" s="149"/>
      <c r="G1451" s="19"/>
      <c r="H1451" s="19"/>
      <c r="I1451" s="19"/>
      <c r="J1451" s="19"/>
      <c r="K1451" s="19"/>
      <c r="P1451" s="38"/>
      <c r="Q1451" s="39"/>
      <c r="R1451" s="40"/>
      <c r="S1451" s="40"/>
      <c r="T1451" s="40"/>
      <c r="U1451" s="40"/>
      <c r="V1451" s="40"/>
      <c r="W1451" s="19"/>
      <c r="X1451" s="19"/>
    </row>
    <row r="1452" spans="2:24" s="37" customFormat="1" x14ac:dyDescent="0.3">
      <c r="B1452" s="19"/>
      <c r="C1452" s="19"/>
      <c r="D1452" s="19"/>
      <c r="E1452" s="19"/>
      <c r="F1452" s="149"/>
      <c r="G1452" s="19"/>
      <c r="H1452" s="19"/>
      <c r="I1452" s="19"/>
      <c r="J1452" s="19"/>
      <c r="K1452" s="19"/>
      <c r="P1452" s="38"/>
      <c r="Q1452" s="39"/>
      <c r="R1452" s="40"/>
      <c r="S1452" s="40"/>
      <c r="T1452" s="40"/>
      <c r="U1452" s="40"/>
      <c r="V1452" s="40"/>
      <c r="W1452" s="19"/>
      <c r="X1452" s="19"/>
    </row>
    <row r="1453" spans="2:24" s="37" customFormat="1" x14ac:dyDescent="0.3">
      <c r="B1453" s="19"/>
      <c r="C1453" s="19"/>
      <c r="D1453" s="19"/>
      <c r="E1453" s="19"/>
      <c r="F1453" s="149"/>
      <c r="G1453" s="19"/>
      <c r="H1453" s="19"/>
      <c r="I1453" s="19"/>
      <c r="J1453" s="19"/>
      <c r="K1453" s="19"/>
      <c r="P1453" s="38"/>
      <c r="Q1453" s="39"/>
      <c r="R1453" s="40"/>
      <c r="S1453" s="40"/>
      <c r="T1453" s="40"/>
      <c r="U1453" s="40"/>
      <c r="V1453" s="40"/>
      <c r="W1453" s="19"/>
      <c r="X1453" s="19"/>
    </row>
    <row r="1454" spans="2:24" s="37" customFormat="1" x14ac:dyDescent="0.3">
      <c r="B1454" s="19"/>
      <c r="C1454" s="19"/>
      <c r="D1454" s="19"/>
      <c r="E1454" s="19"/>
      <c r="F1454" s="149"/>
      <c r="G1454" s="19"/>
      <c r="H1454" s="19"/>
      <c r="I1454" s="19"/>
      <c r="J1454" s="19"/>
      <c r="K1454" s="19"/>
      <c r="P1454" s="38"/>
      <c r="Q1454" s="39"/>
      <c r="R1454" s="40"/>
      <c r="S1454" s="40"/>
      <c r="T1454" s="40"/>
      <c r="U1454" s="40"/>
      <c r="V1454" s="40"/>
      <c r="W1454" s="19"/>
      <c r="X1454" s="19"/>
    </row>
    <row r="1455" spans="2:24" s="37" customFormat="1" x14ac:dyDescent="0.3">
      <c r="B1455" s="19"/>
      <c r="C1455" s="19"/>
      <c r="D1455" s="19"/>
      <c r="E1455" s="19"/>
      <c r="F1455" s="149"/>
      <c r="G1455" s="19"/>
      <c r="H1455" s="19"/>
      <c r="I1455" s="19"/>
      <c r="J1455" s="19"/>
      <c r="K1455" s="19"/>
      <c r="P1455" s="38"/>
      <c r="Q1455" s="39"/>
      <c r="R1455" s="40"/>
      <c r="S1455" s="40"/>
      <c r="T1455" s="40"/>
      <c r="U1455" s="40"/>
      <c r="V1455" s="40"/>
      <c r="W1455" s="19"/>
      <c r="X1455" s="19"/>
    </row>
    <row r="1456" spans="2:24" s="37" customFormat="1" x14ac:dyDescent="0.3">
      <c r="B1456" s="19"/>
      <c r="C1456" s="19"/>
      <c r="D1456" s="19"/>
      <c r="E1456" s="19"/>
      <c r="F1456" s="149"/>
      <c r="G1456" s="19"/>
      <c r="H1456" s="19"/>
      <c r="I1456" s="19"/>
      <c r="J1456" s="19"/>
      <c r="K1456" s="19"/>
      <c r="P1456" s="38"/>
      <c r="Q1456" s="39"/>
      <c r="R1456" s="40"/>
      <c r="S1456" s="40"/>
      <c r="T1456" s="40"/>
      <c r="U1456" s="40"/>
      <c r="V1456" s="40"/>
      <c r="W1456" s="19"/>
      <c r="X1456" s="19"/>
    </row>
    <row r="1457" spans="2:24" s="37" customFormat="1" x14ac:dyDescent="0.3">
      <c r="B1457" s="19"/>
      <c r="C1457" s="19"/>
      <c r="D1457" s="19"/>
      <c r="E1457" s="19"/>
      <c r="F1457" s="149"/>
      <c r="G1457" s="19"/>
      <c r="H1457" s="19"/>
      <c r="I1457" s="19"/>
      <c r="J1457" s="19"/>
      <c r="K1457" s="19"/>
      <c r="P1457" s="38"/>
      <c r="Q1457" s="39"/>
      <c r="R1457" s="40"/>
      <c r="S1457" s="40"/>
      <c r="T1457" s="40"/>
      <c r="U1457" s="40"/>
      <c r="V1457" s="40"/>
      <c r="W1457" s="19"/>
      <c r="X1457" s="19"/>
    </row>
    <row r="1458" spans="2:24" s="37" customFormat="1" x14ac:dyDescent="0.3">
      <c r="B1458" s="19"/>
      <c r="C1458" s="19"/>
      <c r="D1458" s="19"/>
      <c r="E1458" s="19"/>
      <c r="F1458" s="149"/>
      <c r="G1458" s="19"/>
      <c r="H1458" s="19"/>
      <c r="I1458" s="19"/>
      <c r="J1458" s="19"/>
      <c r="K1458" s="19"/>
      <c r="P1458" s="38"/>
      <c r="Q1458" s="39"/>
      <c r="R1458" s="40"/>
      <c r="S1458" s="40"/>
      <c r="T1458" s="40"/>
      <c r="U1458" s="40"/>
      <c r="V1458" s="40"/>
      <c r="W1458" s="19"/>
      <c r="X1458" s="19"/>
    </row>
    <row r="1459" spans="2:24" s="37" customFormat="1" x14ac:dyDescent="0.3">
      <c r="B1459" s="19"/>
      <c r="C1459" s="19"/>
      <c r="D1459" s="19"/>
      <c r="E1459" s="19"/>
      <c r="F1459" s="149"/>
      <c r="G1459" s="19"/>
      <c r="H1459" s="19"/>
      <c r="I1459" s="19"/>
      <c r="J1459" s="19"/>
      <c r="K1459" s="19"/>
      <c r="P1459" s="38"/>
      <c r="Q1459" s="39"/>
      <c r="R1459" s="40"/>
      <c r="S1459" s="40"/>
      <c r="T1459" s="40"/>
      <c r="U1459" s="40"/>
      <c r="V1459" s="40"/>
      <c r="W1459" s="19"/>
      <c r="X1459" s="19"/>
    </row>
    <row r="1460" spans="2:24" s="37" customFormat="1" x14ac:dyDescent="0.3">
      <c r="B1460" s="19"/>
      <c r="C1460" s="19"/>
      <c r="D1460" s="19"/>
      <c r="E1460" s="19"/>
      <c r="F1460" s="149"/>
      <c r="G1460" s="19"/>
      <c r="H1460" s="19"/>
      <c r="I1460" s="19"/>
      <c r="J1460" s="19"/>
      <c r="K1460" s="19"/>
      <c r="P1460" s="38"/>
      <c r="Q1460" s="39"/>
      <c r="R1460" s="40"/>
      <c r="S1460" s="40"/>
      <c r="T1460" s="40"/>
      <c r="U1460" s="40"/>
      <c r="V1460" s="40"/>
      <c r="W1460" s="19"/>
      <c r="X1460" s="19"/>
    </row>
    <row r="1461" spans="2:24" s="37" customFormat="1" x14ac:dyDescent="0.3">
      <c r="B1461" s="19"/>
      <c r="C1461" s="19"/>
      <c r="D1461" s="19"/>
      <c r="E1461" s="19"/>
      <c r="F1461" s="149"/>
      <c r="G1461" s="19"/>
      <c r="H1461" s="19"/>
      <c r="I1461" s="19"/>
      <c r="J1461" s="19"/>
      <c r="K1461" s="19"/>
      <c r="P1461" s="38"/>
      <c r="Q1461" s="39"/>
      <c r="R1461" s="40"/>
      <c r="S1461" s="40"/>
      <c r="T1461" s="40"/>
      <c r="U1461" s="40"/>
      <c r="V1461" s="40"/>
      <c r="W1461" s="19"/>
      <c r="X1461" s="19"/>
    </row>
    <row r="1462" spans="2:24" s="37" customFormat="1" x14ac:dyDescent="0.3">
      <c r="B1462" s="19"/>
      <c r="C1462" s="19"/>
      <c r="D1462" s="19"/>
      <c r="E1462" s="19"/>
      <c r="F1462" s="149"/>
      <c r="G1462" s="19"/>
      <c r="H1462" s="19"/>
      <c r="I1462" s="19"/>
      <c r="J1462" s="19"/>
      <c r="K1462" s="19"/>
      <c r="P1462" s="38"/>
      <c r="Q1462" s="39"/>
      <c r="R1462" s="40"/>
      <c r="S1462" s="40"/>
      <c r="T1462" s="40"/>
      <c r="U1462" s="40"/>
      <c r="V1462" s="40"/>
      <c r="W1462" s="19"/>
      <c r="X1462" s="19"/>
    </row>
    <row r="1463" spans="2:24" s="37" customFormat="1" x14ac:dyDescent="0.3">
      <c r="B1463" s="19"/>
      <c r="C1463" s="19"/>
      <c r="D1463" s="19"/>
      <c r="E1463" s="19"/>
      <c r="F1463" s="149"/>
      <c r="G1463" s="19"/>
      <c r="H1463" s="19"/>
      <c r="I1463" s="19"/>
      <c r="J1463" s="19"/>
      <c r="K1463" s="19"/>
      <c r="P1463" s="38"/>
      <c r="Q1463" s="39"/>
      <c r="R1463" s="40"/>
      <c r="S1463" s="40"/>
      <c r="T1463" s="40"/>
      <c r="U1463" s="40"/>
      <c r="V1463" s="40"/>
      <c r="W1463" s="19"/>
      <c r="X1463" s="19"/>
    </row>
    <row r="1464" spans="2:24" s="37" customFormat="1" x14ac:dyDescent="0.3">
      <c r="B1464" s="19"/>
      <c r="C1464" s="19"/>
      <c r="D1464" s="19"/>
      <c r="E1464" s="19"/>
      <c r="F1464" s="149"/>
      <c r="G1464" s="19"/>
      <c r="H1464" s="19"/>
      <c r="I1464" s="19"/>
      <c r="J1464" s="19"/>
      <c r="K1464" s="19"/>
      <c r="P1464" s="38"/>
      <c r="Q1464" s="39"/>
      <c r="R1464" s="40"/>
      <c r="S1464" s="40"/>
      <c r="T1464" s="40"/>
      <c r="U1464" s="40"/>
      <c r="V1464" s="40"/>
      <c r="W1464" s="19"/>
      <c r="X1464" s="19"/>
    </row>
    <row r="1465" spans="2:24" s="37" customFormat="1" x14ac:dyDescent="0.3">
      <c r="B1465" s="19"/>
      <c r="C1465" s="19"/>
      <c r="D1465" s="19"/>
      <c r="E1465" s="19"/>
      <c r="F1465" s="149"/>
      <c r="G1465" s="19"/>
      <c r="H1465" s="19"/>
      <c r="I1465" s="19"/>
      <c r="J1465" s="19"/>
      <c r="K1465" s="19"/>
      <c r="P1465" s="38"/>
      <c r="Q1465" s="39"/>
      <c r="R1465" s="40"/>
      <c r="S1465" s="40"/>
      <c r="T1465" s="40"/>
      <c r="U1465" s="40"/>
      <c r="V1465" s="40"/>
      <c r="W1465" s="19"/>
      <c r="X1465" s="19"/>
    </row>
    <row r="1466" spans="2:24" s="37" customFormat="1" x14ac:dyDescent="0.3">
      <c r="B1466" s="19"/>
      <c r="C1466" s="19"/>
      <c r="D1466" s="19"/>
      <c r="E1466" s="19"/>
      <c r="F1466" s="149"/>
      <c r="G1466" s="19"/>
      <c r="H1466" s="19"/>
      <c r="I1466" s="19"/>
      <c r="J1466" s="19"/>
      <c r="K1466" s="19"/>
      <c r="P1466" s="38"/>
      <c r="Q1466" s="39"/>
      <c r="R1466" s="40"/>
      <c r="S1466" s="40"/>
      <c r="T1466" s="40"/>
      <c r="U1466" s="40"/>
      <c r="V1466" s="40"/>
      <c r="W1466" s="19"/>
      <c r="X1466" s="19"/>
    </row>
    <row r="1467" spans="2:24" s="37" customFormat="1" x14ac:dyDescent="0.3">
      <c r="B1467" s="19"/>
      <c r="C1467" s="19"/>
      <c r="D1467" s="19"/>
      <c r="E1467" s="19"/>
      <c r="F1467" s="149"/>
      <c r="G1467" s="19"/>
      <c r="H1467" s="19"/>
      <c r="I1467" s="19"/>
      <c r="J1467" s="19"/>
      <c r="K1467" s="19"/>
      <c r="P1467" s="38"/>
      <c r="Q1467" s="39"/>
      <c r="R1467" s="40"/>
      <c r="S1467" s="40"/>
      <c r="T1467" s="40"/>
      <c r="U1467" s="40"/>
      <c r="V1467" s="40"/>
      <c r="W1467" s="19"/>
      <c r="X1467" s="19"/>
    </row>
    <row r="1468" spans="2:24" s="37" customFormat="1" x14ac:dyDescent="0.3">
      <c r="B1468" s="19"/>
      <c r="C1468" s="19"/>
      <c r="D1468" s="19"/>
      <c r="E1468" s="19"/>
      <c r="F1468" s="149"/>
      <c r="G1468" s="19"/>
      <c r="H1468" s="19"/>
      <c r="I1468" s="19"/>
      <c r="J1468" s="19"/>
      <c r="K1468" s="19"/>
      <c r="P1468" s="38"/>
      <c r="Q1468" s="39"/>
      <c r="R1468" s="40"/>
      <c r="S1468" s="40"/>
      <c r="T1468" s="40"/>
      <c r="U1468" s="40"/>
      <c r="V1468" s="40"/>
      <c r="W1468" s="19"/>
      <c r="X1468" s="19"/>
    </row>
    <row r="1469" spans="2:24" s="37" customFormat="1" x14ac:dyDescent="0.3">
      <c r="B1469" s="19"/>
      <c r="C1469" s="19"/>
      <c r="D1469" s="19"/>
      <c r="E1469" s="19"/>
      <c r="F1469" s="149"/>
      <c r="G1469" s="19"/>
      <c r="H1469" s="19"/>
      <c r="I1469" s="19"/>
      <c r="J1469" s="19"/>
      <c r="K1469" s="19"/>
      <c r="P1469" s="38"/>
      <c r="Q1469" s="39"/>
      <c r="R1469" s="40"/>
      <c r="S1469" s="40"/>
      <c r="T1469" s="40"/>
      <c r="U1469" s="40"/>
      <c r="V1469" s="40"/>
      <c r="W1469" s="19"/>
      <c r="X1469" s="19"/>
    </row>
    <row r="1470" spans="2:24" s="37" customFormat="1" x14ac:dyDescent="0.3">
      <c r="B1470" s="19"/>
      <c r="C1470" s="19"/>
      <c r="D1470" s="19"/>
      <c r="E1470" s="19"/>
      <c r="F1470" s="149"/>
      <c r="G1470" s="19"/>
      <c r="H1470" s="19"/>
      <c r="I1470" s="19"/>
      <c r="J1470" s="19"/>
      <c r="K1470" s="19"/>
      <c r="P1470" s="38"/>
      <c r="Q1470" s="39"/>
      <c r="R1470" s="40"/>
      <c r="S1470" s="40"/>
      <c r="T1470" s="40"/>
      <c r="U1470" s="40"/>
      <c r="V1470" s="40"/>
      <c r="W1470" s="19"/>
      <c r="X1470" s="19"/>
    </row>
    <row r="1471" spans="2:24" s="37" customFormat="1" x14ac:dyDescent="0.3">
      <c r="B1471" s="19"/>
      <c r="C1471" s="19"/>
      <c r="D1471" s="19"/>
      <c r="E1471" s="19"/>
      <c r="F1471" s="149"/>
      <c r="G1471" s="19"/>
      <c r="H1471" s="19"/>
      <c r="I1471" s="19"/>
      <c r="J1471" s="19"/>
      <c r="K1471" s="19"/>
      <c r="P1471" s="38"/>
      <c r="Q1471" s="39"/>
      <c r="R1471" s="40"/>
      <c r="S1471" s="40"/>
      <c r="T1471" s="40"/>
      <c r="U1471" s="40"/>
      <c r="V1471" s="40"/>
      <c r="W1471" s="19"/>
      <c r="X1471" s="19"/>
    </row>
    <row r="1472" spans="2:24" s="37" customFormat="1" x14ac:dyDescent="0.3">
      <c r="B1472" s="19"/>
      <c r="C1472" s="19"/>
      <c r="D1472" s="19"/>
      <c r="E1472" s="19"/>
      <c r="F1472" s="149"/>
      <c r="G1472" s="19"/>
      <c r="H1472" s="19"/>
      <c r="I1472" s="19"/>
      <c r="J1472" s="19"/>
      <c r="K1472" s="19"/>
      <c r="P1472" s="38"/>
      <c r="Q1472" s="39"/>
      <c r="R1472" s="40"/>
      <c r="S1472" s="40"/>
      <c r="T1472" s="40"/>
      <c r="U1472" s="40"/>
      <c r="V1472" s="40"/>
      <c r="W1472" s="19"/>
      <c r="X1472" s="19"/>
    </row>
    <row r="1473" spans="2:24" s="37" customFormat="1" x14ac:dyDescent="0.3">
      <c r="B1473" s="19"/>
      <c r="C1473" s="19"/>
      <c r="D1473" s="19"/>
      <c r="E1473" s="19"/>
      <c r="F1473" s="149"/>
      <c r="G1473" s="19"/>
      <c r="H1473" s="19"/>
      <c r="I1473" s="19"/>
      <c r="J1473" s="19"/>
      <c r="K1473" s="19"/>
      <c r="P1473" s="38"/>
      <c r="Q1473" s="39"/>
      <c r="R1473" s="40"/>
      <c r="S1473" s="40"/>
      <c r="T1473" s="40"/>
      <c r="U1473" s="40"/>
      <c r="V1473" s="40"/>
      <c r="W1473" s="19"/>
      <c r="X1473" s="19"/>
    </row>
    <row r="1474" spans="2:24" s="37" customFormat="1" x14ac:dyDescent="0.3">
      <c r="B1474" s="19"/>
      <c r="C1474" s="19"/>
      <c r="D1474" s="19"/>
      <c r="E1474" s="19"/>
      <c r="F1474" s="149"/>
      <c r="G1474" s="19"/>
      <c r="H1474" s="19"/>
      <c r="I1474" s="19"/>
      <c r="J1474" s="19"/>
      <c r="K1474" s="19"/>
      <c r="P1474" s="38"/>
      <c r="Q1474" s="39"/>
      <c r="R1474" s="40"/>
      <c r="S1474" s="40"/>
      <c r="T1474" s="40"/>
      <c r="U1474" s="40"/>
      <c r="V1474" s="40"/>
      <c r="W1474" s="19"/>
      <c r="X1474" s="19"/>
    </row>
    <row r="1475" spans="2:24" s="37" customFormat="1" x14ac:dyDescent="0.3">
      <c r="B1475" s="19"/>
      <c r="C1475" s="19"/>
      <c r="D1475" s="19"/>
      <c r="E1475" s="19"/>
      <c r="F1475" s="149"/>
      <c r="G1475" s="19"/>
      <c r="H1475" s="19"/>
      <c r="I1475" s="19"/>
      <c r="J1475" s="19"/>
      <c r="K1475" s="19"/>
      <c r="P1475" s="38"/>
      <c r="Q1475" s="39"/>
      <c r="R1475" s="40"/>
      <c r="S1475" s="40"/>
      <c r="T1475" s="40"/>
      <c r="U1475" s="40"/>
      <c r="V1475" s="40"/>
      <c r="W1475" s="19"/>
      <c r="X1475" s="19"/>
    </row>
    <row r="1476" spans="2:24" s="37" customFormat="1" x14ac:dyDescent="0.3">
      <c r="B1476" s="19"/>
      <c r="C1476" s="19"/>
      <c r="D1476" s="19"/>
      <c r="E1476" s="19"/>
      <c r="F1476" s="149"/>
      <c r="G1476" s="19"/>
      <c r="H1476" s="19"/>
      <c r="I1476" s="19"/>
      <c r="J1476" s="19"/>
      <c r="K1476" s="19"/>
      <c r="P1476" s="38"/>
      <c r="Q1476" s="39"/>
      <c r="R1476" s="40"/>
      <c r="S1476" s="40"/>
      <c r="T1476" s="40"/>
      <c r="U1476" s="40"/>
      <c r="V1476" s="40"/>
      <c r="W1476" s="19"/>
      <c r="X1476" s="19"/>
    </row>
    <row r="1477" spans="2:24" s="37" customFormat="1" x14ac:dyDescent="0.3">
      <c r="B1477" s="19"/>
      <c r="C1477" s="19"/>
      <c r="D1477" s="19"/>
      <c r="E1477" s="19"/>
      <c r="F1477" s="149"/>
      <c r="G1477" s="19"/>
      <c r="H1477" s="19"/>
      <c r="I1477" s="19"/>
      <c r="J1477" s="19"/>
      <c r="K1477" s="19"/>
      <c r="P1477" s="38"/>
      <c r="Q1477" s="39"/>
      <c r="R1477" s="40"/>
      <c r="S1477" s="40"/>
      <c r="T1477" s="40"/>
      <c r="U1477" s="40"/>
      <c r="V1477" s="40"/>
      <c r="W1477" s="19"/>
      <c r="X1477" s="19"/>
    </row>
    <row r="1478" spans="2:24" s="37" customFormat="1" x14ac:dyDescent="0.3">
      <c r="B1478" s="19"/>
      <c r="C1478" s="19"/>
      <c r="D1478" s="19"/>
      <c r="E1478" s="19"/>
      <c r="F1478" s="149"/>
      <c r="G1478" s="19"/>
      <c r="H1478" s="19"/>
      <c r="I1478" s="19"/>
      <c r="J1478" s="19"/>
      <c r="K1478" s="19"/>
      <c r="P1478" s="38"/>
      <c r="Q1478" s="39"/>
      <c r="R1478" s="40"/>
      <c r="S1478" s="40"/>
      <c r="T1478" s="40"/>
      <c r="U1478" s="40"/>
      <c r="V1478" s="40"/>
      <c r="W1478" s="19"/>
      <c r="X1478" s="19"/>
    </row>
    <row r="1479" spans="2:24" s="37" customFormat="1" x14ac:dyDescent="0.3">
      <c r="B1479" s="19"/>
      <c r="C1479" s="19"/>
      <c r="D1479" s="19"/>
      <c r="E1479" s="19"/>
      <c r="F1479" s="149"/>
      <c r="G1479" s="19"/>
      <c r="H1479" s="19"/>
      <c r="I1479" s="19"/>
      <c r="J1479" s="19"/>
      <c r="K1479" s="19"/>
      <c r="P1479" s="38"/>
      <c r="Q1479" s="39"/>
      <c r="R1479" s="40"/>
      <c r="S1479" s="40"/>
      <c r="T1479" s="40"/>
      <c r="U1479" s="40"/>
      <c r="V1479" s="40"/>
      <c r="W1479" s="19"/>
      <c r="X1479" s="19"/>
    </row>
    <row r="1480" spans="2:24" s="37" customFormat="1" x14ac:dyDescent="0.3">
      <c r="B1480" s="19"/>
      <c r="C1480" s="19"/>
      <c r="D1480" s="19"/>
      <c r="E1480" s="19"/>
      <c r="F1480" s="149"/>
      <c r="G1480" s="19"/>
      <c r="H1480" s="19"/>
      <c r="I1480" s="19"/>
      <c r="J1480" s="19"/>
      <c r="K1480" s="19"/>
      <c r="P1480" s="38"/>
      <c r="Q1480" s="39"/>
      <c r="R1480" s="40"/>
      <c r="S1480" s="40"/>
      <c r="T1480" s="40"/>
      <c r="U1480" s="40"/>
      <c r="V1480" s="40"/>
      <c r="W1480" s="19"/>
      <c r="X1480" s="19"/>
    </row>
    <row r="1481" spans="2:24" s="37" customFormat="1" x14ac:dyDescent="0.3">
      <c r="B1481" s="19"/>
      <c r="C1481" s="19"/>
      <c r="D1481" s="19"/>
      <c r="E1481" s="19"/>
      <c r="F1481" s="149"/>
      <c r="G1481" s="19"/>
      <c r="H1481" s="19"/>
      <c r="I1481" s="19"/>
      <c r="J1481" s="19"/>
      <c r="K1481" s="19"/>
      <c r="P1481" s="38"/>
      <c r="Q1481" s="39"/>
      <c r="R1481" s="40"/>
      <c r="S1481" s="40"/>
      <c r="T1481" s="40"/>
      <c r="U1481" s="40"/>
      <c r="V1481" s="40"/>
      <c r="W1481" s="19"/>
      <c r="X1481" s="19"/>
    </row>
    <row r="1482" spans="2:24" s="37" customFormat="1" x14ac:dyDescent="0.3">
      <c r="B1482" s="19"/>
      <c r="C1482" s="19"/>
      <c r="D1482" s="19"/>
      <c r="E1482" s="19"/>
      <c r="F1482" s="149"/>
      <c r="G1482" s="19"/>
      <c r="H1482" s="19"/>
      <c r="I1482" s="19"/>
      <c r="J1482" s="19"/>
      <c r="K1482" s="19"/>
      <c r="P1482" s="38"/>
      <c r="Q1482" s="39"/>
      <c r="R1482" s="40"/>
      <c r="S1482" s="40"/>
      <c r="T1482" s="40"/>
      <c r="U1482" s="40"/>
      <c r="V1482" s="40"/>
      <c r="W1482" s="19"/>
      <c r="X1482" s="19"/>
    </row>
    <row r="1483" spans="2:24" s="37" customFormat="1" x14ac:dyDescent="0.3">
      <c r="B1483" s="19"/>
      <c r="C1483" s="19"/>
      <c r="D1483" s="19"/>
      <c r="E1483" s="19"/>
      <c r="F1483" s="149"/>
      <c r="G1483" s="19"/>
      <c r="H1483" s="19"/>
      <c r="I1483" s="19"/>
      <c r="J1483" s="19"/>
      <c r="K1483" s="19"/>
      <c r="P1483" s="38"/>
      <c r="Q1483" s="39"/>
      <c r="R1483" s="40"/>
      <c r="S1483" s="40"/>
      <c r="T1483" s="40"/>
      <c r="U1483" s="40"/>
      <c r="V1483" s="40"/>
      <c r="W1483" s="19"/>
      <c r="X1483" s="19"/>
    </row>
    <row r="1484" spans="2:24" s="37" customFormat="1" x14ac:dyDescent="0.3">
      <c r="B1484" s="19"/>
      <c r="C1484" s="19"/>
      <c r="D1484" s="19"/>
      <c r="E1484" s="19"/>
      <c r="F1484" s="149"/>
      <c r="G1484" s="19"/>
      <c r="H1484" s="19"/>
      <c r="I1484" s="19"/>
      <c r="J1484" s="19"/>
      <c r="K1484" s="19"/>
      <c r="P1484" s="38"/>
      <c r="Q1484" s="39"/>
      <c r="R1484" s="40"/>
      <c r="S1484" s="40"/>
      <c r="T1484" s="40"/>
      <c r="U1484" s="40"/>
      <c r="V1484" s="40"/>
      <c r="W1484" s="19"/>
      <c r="X1484" s="19"/>
    </row>
    <row r="1485" spans="2:24" s="37" customFormat="1" x14ac:dyDescent="0.3">
      <c r="B1485" s="19"/>
      <c r="C1485" s="19"/>
      <c r="D1485" s="19"/>
      <c r="E1485" s="19"/>
      <c r="F1485" s="149"/>
      <c r="G1485" s="19"/>
      <c r="H1485" s="19"/>
      <c r="I1485" s="19"/>
      <c r="J1485" s="19"/>
      <c r="K1485" s="19"/>
      <c r="P1485" s="38"/>
      <c r="Q1485" s="39"/>
      <c r="R1485" s="40"/>
      <c r="S1485" s="40"/>
      <c r="T1485" s="40"/>
      <c r="U1485" s="40"/>
      <c r="V1485" s="40"/>
      <c r="W1485" s="19"/>
      <c r="X1485" s="19"/>
    </row>
    <row r="1486" spans="2:24" s="37" customFormat="1" x14ac:dyDescent="0.3">
      <c r="B1486" s="19"/>
      <c r="C1486" s="19"/>
      <c r="D1486" s="19"/>
      <c r="E1486" s="19"/>
      <c r="F1486" s="149"/>
      <c r="G1486" s="19"/>
      <c r="H1486" s="19"/>
      <c r="I1486" s="19"/>
      <c r="J1486" s="19"/>
      <c r="K1486" s="19"/>
      <c r="P1486" s="38"/>
      <c r="Q1486" s="39"/>
      <c r="R1486" s="40"/>
      <c r="S1486" s="40"/>
      <c r="T1486" s="40"/>
      <c r="U1486" s="40"/>
      <c r="V1486" s="40"/>
      <c r="W1486" s="19"/>
      <c r="X1486" s="19"/>
    </row>
    <row r="1487" spans="2:24" s="37" customFormat="1" x14ac:dyDescent="0.3">
      <c r="B1487" s="19"/>
      <c r="C1487" s="19"/>
      <c r="D1487" s="19"/>
      <c r="E1487" s="19"/>
      <c r="F1487" s="149"/>
      <c r="G1487" s="19"/>
      <c r="H1487" s="19"/>
      <c r="I1487" s="19"/>
      <c r="J1487" s="19"/>
      <c r="K1487" s="19"/>
      <c r="P1487" s="38"/>
      <c r="Q1487" s="39"/>
      <c r="R1487" s="40"/>
      <c r="S1487" s="40"/>
      <c r="T1487" s="40"/>
      <c r="U1487" s="40"/>
      <c r="V1487" s="40"/>
      <c r="W1487" s="19"/>
      <c r="X1487" s="19"/>
    </row>
    <row r="1488" spans="2:24" s="37" customFormat="1" x14ac:dyDescent="0.3">
      <c r="B1488" s="19"/>
      <c r="C1488" s="19"/>
      <c r="D1488" s="19"/>
      <c r="E1488" s="19"/>
      <c r="F1488" s="149"/>
      <c r="G1488" s="19"/>
      <c r="H1488" s="19"/>
      <c r="I1488" s="19"/>
      <c r="J1488" s="19"/>
      <c r="K1488" s="19"/>
      <c r="P1488" s="38"/>
      <c r="Q1488" s="39"/>
      <c r="R1488" s="40"/>
      <c r="S1488" s="40"/>
      <c r="T1488" s="40"/>
      <c r="U1488" s="40"/>
      <c r="V1488" s="40"/>
      <c r="W1488" s="19"/>
      <c r="X1488" s="19"/>
    </row>
    <row r="1489" spans="2:24" s="37" customFormat="1" x14ac:dyDescent="0.3">
      <c r="B1489" s="19"/>
      <c r="C1489" s="19"/>
      <c r="D1489" s="19"/>
      <c r="E1489" s="19"/>
      <c r="F1489" s="149"/>
      <c r="G1489" s="19"/>
      <c r="H1489" s="19"/>
      <c r="I1489" s="19"/>
      <c r="J1489" s="19"/>
      <c r="K1489" s="19"/>
      <c r="P1489" s="38"/>
      <c r="Q1489" s="39"/>
      <c r="R1489" s="40"/>
      <c r="S1489" s="40"/>
      <c r="T1489" s="40"/>
      <c r="U1489" s="40"/>
      <c r="V1489" s="40"/>
      <c r="W1489" s="19"/>
      <c r="X1489" s="19"/>
    </row>
    <row r="1490" spans="2:24" s="37" customFormat="1" x14ac:dyDescent="0.3">
      <c r="B1490" s="19"/>
      <c r="C1490" s="19"/>
      <c r="D1490" s="19"/>
      <c r="E1490" s="19"/>
      <c r="F1490" s="149"/>
      <c r="G1490" s="19"/>
      <c r="H1490" s="19"/>
      <c r="I1490" s="19"/>
      <c r="J1490" s="19"/>
      <c r="K1490" s="19"/>
      <c r="P1490" s="38"/>
      <c r="Q1490" s="39"/>
      <c r="R1490" s="40"/>
      <c r="S1490" s="40"/>
      <c r="T1490" s="40"/>
      <c r="U1490" s="40"/>
      <c r="V1490" s="40"/>
      <c r="W1490" s="19"/>
      <c r="X1490" s="19"/>
    </row>
    <row r="1491" spans="2:24" s="37" customFormat="1" x14ac:dyDescent="0.3">
      <c r="B1491" s="19"/>
      <c r="C1491" s="19"/>
      <c r="D1491" s="19"/>
      <c r="E1491" s="19"/>
      <c r="F1491" s="149"/>
      <c r="G1491" s="19"/>
      <c r="H1491" s="19"/>
      <c r="I1491" s="19"/>
      <c r="J1491" s="19"/>
      <c r="K1491" s="19"/>
      <c r="P1491" s="38"/>
      <c r="Q1491" s="39"/>
      <c r="R1491" s="40"/>
      <c r="S1491" s="40"/>
      <c r="T1491" s="40"/>
      <c r="U1491" s="40"/>
      <c r="V1491" s="40"/>
      <c r="W1491" s="19"/>
      <c r="X1491" s="19"/>
    </row>
    <row r="1492" spans="2:24" s="37" customFormat="1" x14ac:dyDescent="0.3">
      <c r="B1492" s="19"/>
      <c r="C1492" s="19"/>
      <c r="D1492" s="19"/>
      <c r="E1492" s="19"/>
      <c r="F1492" s="149"/>
      <c r="G1492" s="19"/>
      <c r="H1492" s="19"/>
      <c r="I1492" s="19"/>
      <c r="J1492" s="19"/>
      <c r="K1492" s="19"/>
      <c r="P1492" s="38"/>
      <c r="Q1492" s="39"/>
      <c r="R1492" s="40"/>
      <c r="S1492" s="40"/>
      <c r="T1492" s="40"/>
      <c r="U1492" s="40"/>
      <c r="V1492" s="40"/>
      <c r="W1492" s="19"/>
      <c r="X1492" s="19"/>
    </row>
    <row r="1493" spans="2:24" s="37" customFormat="1" x14ac:dyDescent="0.3">
      <c r="B1493" s="19"/>
      <c r="C1493" s="19"/>
      <c r="D1493" s="19"/>
      <c r="E1493" s="19"/>
      <c r="F1493" s="149"/>
      <c r="G1493" s="19"/>
      <c r="H1493" s="19"/>
      <c r="I1493" s="19"/>
      <c r="J1493" s="19"/>
      <c r="K1493" s="19"/>
      <c r="P1493" s="38"/>
      <c r="Q1493" s="39"/>
      <c r="R1493" s="40"/>
      <c r="S1493" s="40"/>
      <c r="T1493" s="40"/>
      <c r="U1493" s="40"/>
      <c r="V1493" s="40"/>
      <c r="W1493" s="19"/>
      <c r="X1493" s="19"/>
    </row>
    <row r="1494" spans="2:24" s="37" customFormat="1" x14ac:dyDescent="0.3">
      <c r="B1494" s="19"/>
      <c r="C1494" s="19"/>
      <c r="D1494" s="19"/>
      <c r="E1494" s="19"/>
      <c r="F1494" s="149"/>
      <c r="G1494" s="19"/>
      <c r="H1494" s="19"/>
      <c r="I1494" s="19"/>
      <c r="J1494" s="19"/>
      <c r="K1494" s="19"/>
      <c r="P1494" s="38"/>
      <c r="Q1494" s="39"/>
      <c r="R1494" s="40"/>
      <c r="S1494" s="40"/>
      <c r="T1494" s="40"/>
      <c r="U1494" s="40"/>
      <c r="V1494" s="40"/>
      <c r="W1494" s="19"/>
      <c r="X1494" s="19"/>
    </row>
    <row r="1495" spans="2:24" s="37" customFormat="1" x14ac:dyDescent="0.3">
      <c r="B1495" s="19"/>
      <c r="C1495" s="19"/>
      <c r="D1495" s="19"/>
      <c r="E1495" s="19"/>
      <c r="F1495" s="149"/>
      <c r="G1495" s="19"/>
      <c r="H1495" s="19"/>
      <c r="I1495" s="19"/>
      <c r="J1495" s="19"/>
      <c r="K1495" s="19"/>
      <c r="P1495" s="38"/>
      <c r="Q1495" s="39"/>
      <c r="R1495" s="40"/>
      <c r="S1495" s="40"/>
      <c r="T1495" s="40"/>
      <c r="U1495" s="40"/>
      <c r="V1495" s="40"/>
      <c r="W1495" s="19"/>
      <c r="X1495" s="19"/>
    </row>
    <row r="1496" spans="2:24" s="37" customFormat="1" x14ac:dyDescent="0.3">
      <c r="B1496" s="19"/>
      <c r="C1496" s="19"/>
      <c r="D1496" s="19"/>
      <c r="E1496" s="19"/>
      <c r="F1496" s="149"/>
      <c r="G1496" s="19"/>
      <c r="H1496" s="19"/>
      <c r="I1496" s="19"/>
      <c r="J1496" s="19"/>
      <c r="K1496" s="19"/>
      <c r="P1496" s="38"/>
      <c r="Q1496" s="39"/>
      <c r="R1496" s="40"/>
      <c r="S1496" s="40"/>
      <c r="T1496" s="40"/>
      <c r="U1496" s="40"/>
      <c r="V1496" s="40"/>
      <c r="W1496" s="19"/>
      <c r="X1496" s="19"/>
    </row>
    <row r="1497" spans="2:24" s="37" customFormat="1" x14ac:dyDescent="0.3">
      <c r="B1497" s="19"/>
      <c r="C1497" s="19"/>
      <c r="D1497" s="19"/>
      <c r="E1497" s="19"/>
      <c r="F1497" s="149"/>
      <c r="G1497" s="19"/>
      <c r="H1497" s="19"/>
      <c r="I1497" s="19"/>
      <c r="J1497" s="19"/>
      <c r="K1497" s="19"/>
      <c r="P1497" s="38"/>
      <c r="Q1497" s="39"/>
      <c r="R1497" s="40"/>
      <c r="S1497" s="40"/>
      <c r="T1497" s="40"/>
      <c r="U1497" s="40"/>
      <c r="V1497" s="40"/>
      <c r="W1497" s="19"/>
      <c r="X1497" s="19"/>
    </row>
    <row r="1498" spans="2:24" s="37" customFormat="1" x14ac:dyDescent="0.3">
      <c r="B1498" s="19"/>
      <c r="C1498" s="19"/>
      <c r="D1498" s="19"/>
      <c r="E1498" s="19"/>
      <c r="F1498" s="149"/>
      <c r="G1498" s="19"/>
      <c r="H1498" s="19"/>
      <c r="I1498" s="19"/>
      <c r="J1498" s="19"/>
      <c r="K1498" s="19"/>
      <c r="P1498" s="38"/>
      <c r="Q1498" s="39"/>
      <c r="R1498" s="40"/>
      <c r="S1498" s="40"/>
      <c r="T1498" s="40"/>
      <c r="U1498" s="40"/>
      <c r="V1498" s="40"/>
      <c r="W1498" s="19"/>
      <c r="X1498" s="19"/>
    </row>
    <row r="1499" spans="2:24" s="37" customFormat="1" x14ac:dyDescent="0.3">
      <c r="B1499" s="19"/>
      <c r="C1499" s="19"/>
      <c r="D1499" s="19"/>
      <c r="E1499" s="19"/>
      <c r="F1499" s="149"/>
      <c r="G1499" s="19"/>
      <c r="H1499" s="19"/>
      <c r="I1499" s="19"/>
      <c r="J1499" s="19"/>
      <c r="K1499" s="19"/>
      <c r="P1499" s="38"/>
      <c r="Q1499" s="39"/>
      <c r="R1499" s="40"/>
      <c r="S1499" s="40"/>
      <c r="T1499" s="40"/>
      <c r="U1499" s="40"/>
      <c r="V1499" s="40"/>
      <c r="W1499" s="19"/>
      <c r="X1499" s="19"/>
    </row>
    <row r="1500" spans="2:24" s="37" customFormat="1" x14ac:dyDescent="0.3">
      <c r="B1500" s="19"/>
      <c r="C1500" s="19"/>
      <c r="D1500" s="19"/>
      <c r="E1500" s="19"/>
      <c r="F1500" s="149"/>
      <c r="G1500" s="19"/>
      <c r="H1500" s="19"/>
      <c r="I1500" s="19"/>
      <c r="J1500" s="19"/>
      <c r="K1500" s="19"/>
      <c r="P1500" s="38"/>
      <c r="Q1500" s="39"/>
      <c r="R1500" s="40"/>
      <c r="S1500" s="40"/>
      <c r="T1500" s="40"/>
      <c r="U1500" s="40"/>
      <c r="V1500" s="40"/>
      <c r="W1500" s="19"/>
      <c r="X1500" s="19"/>
    </row>
    <row r="1501" spans="2:24" s="37" customFormat="1" x14ac:dyDescent="0.3">
      <c r="B1501" s="19"/>
      <c r="C1501" s="19"/>
      <c r="D1501" s="19"/>
      <c r="E1501" s="19"/>
      <c r="F1501" s="149"/>
      <c r="G1501" s="19"/>
      <c r="H1501" s="19"/>
      <c r="I1501" s="19"/>
      <c r="J1501" s="19"/>
      <c r="K1501" s="19"/>
      <c r="P1501" s="38"/>
      <c r="Q1501" s="39"/>
      <c r="R1501" s="40"/>
      <c r="S1501" s="40"/>
      <c r="T1501" s="40"/>
      <c r="U1501" s="40"/>
      <c r="V1501" s="40"/>
      <c r="W1501" s="19"/>
      <c r="X1501" s="19"/>
    </row>
    <row r="1502" spans="2:24" s="37" customFormat="1" x14ac:dyDescent="0.3">
      <c r="B1502" s="19"/>
      <c r="C1502" s="19"/>
      <c r="D1502" s="19"/>
      <c r="E1502" s="19"/>
      <c r="F1502" s="149"/>
      <c r="G1502" s="19"/>
      <c r="H1502" s="19"/>
      <c r="I1502" s="19"/>
      <c r="J1502" s="19"/>
      <c r="K1502" s="19"/>
      <c r="P1502" s="38"/>
      <c r="Q1502" s="39"/>
      <c r="R1502" s="40"/>
      <c r="S1502" s="40"/>
      <c r="T1502" s="40"/>
      <c r="U1502" s="40"/>
      <c r="V1502" s="40"/>
      <c r="W1502" s="19"/>
      <c r="X1502" s="19"/>
    </row>
    <row r="1503" spans="2:24" s="37" customFormat="1" x14ac:dyDescent="0.3">
      <c r="B1503" s="19"/>
      <c r="C1503" s="19"/>
      <c r="D1503" s="19"/>
      <c r="E1503" s="19"/>
      <c r="F1503" s="149"/>
      <c r="G1503" s="19"/>
      <c r="H1503" s="19"/>
      <c r="I1503" s="19"/>
      <c r="J1503" s="19"/>
      <c r="K1503" s="19"/>
      <c r="P1503" s="38"/>
      <c r="Q1503" s="39"/>
      <c r="R1503" s="40"/>
      <c r="S1503" s="40"/>
      <c r="T1503" s="40"/>
      <c r="U1503" s="40"/>
      <c r="V1503" s="40"/>
      <c r="W1503" s="19"/>
      <c r="X1503" s="19"/>
    </row>
    <row r="1504" spans="2:24" s="37" customFormat="1" x14ac:dyDescent="0.3">
      <c r="B1504" s="19"/>
      <c r="C1504" s="19"/>
      <c r="D1504" s="19"/>
      <c r="E1504" s="19"/>
      <c r="F1504" s="149"/>
      <c r="G1504" s="19"/>
      <c r="H1504" s="19"/>
      <c r="I1504" s="19"/>
      <c r="J1504" s="19"/>
      <c r="K1504" s="19"/>
      <c r="P1504" s="38"/>
      <c r="Q1504" s="39"/>
      <c r="R1504" s="40"/>
      <c r="S1504" s="40"/>
      <c r="T1504" s="40"/>
      <c r="U1504" s="40"/>
      <c r="V1504" s="40"/>
      <c r="W1504" s="19"/>
      <c r="X1504" s="19"/>
    </row>
    <row r="1505" spans="2:24" s="37" customFormat="1" x14ac:dyDescent="0.3">
      <c r="B1505" s="19"/>
      <c r="C1505" s="19"/>
      <c r="D1505" s="19"/>
      <c r="E1505" s="19"/>
      <c r="F1505" s="149"/>
      <c r="G1505" s="19"/>
      <c r="H1505" s="19"/>
      <c r="I1505" s="19"/>
      <c r="J1505" s="19"/>
      <c r="K1505" s="19"/>
      <c r="P1505" s="38"/>
      <c r="Q1505" s="39"/>
      <c r="R1505" s="40"/>
      <c r="S1505" s="40"/>
      <c r="T1505" s="40"/>
      <c r="U1505" s="40"/>
      <c r="V1505" s="40"/>
      <c r="W1505" s="19"/>
      <c r="X1505" s="19"/>
    </row>
    <row r="1506" spans="2:24" s="37" customFormat="1" x14ac:dyDescent="0.3">
      <c r="B1506" s="19"/>
      <c r="C1506" s="19"/>
      <c r="D1506" s="19"/>
      <c r="E1506" s="19"/>
      <c r="F1506" s="149"/>
      <c r="G1506" s="19"/>
      <c r="H1506" s="19"/>
      <c r="I1506" s="19"/>
      <c r="J1506" s="19"/>
      <c r="K1506" s="19"/>
      <c r="P1506" s="38"/>
      <c r="Q1506" s="39"/>
      <c r="R1506" s="40"/>
      <c r="S1506" s="40"/>
      <c r="T1506" s="40"/>
      <c r="U1506" s="40"/>
      <c r="V1506" s="40"/>
      <c r="W1506" s="19"/>
      <c r="X1506" s="19"/>
    </row>
    <row r="1507" spans="2:24" s="37" customFormat="1" x14ac:dyDescent="0.3">
      <c r="B1507" s="19"/>
      <c r="C1507" s="19"/>
      <c r="D1507" s="19"/>
      <c r="E1507" s="19"/>
      <c r="F1507" s="149"/>
      <c r="G1507" s="19"/>
      <c r="H1507" s="19"/>
      <c r="I1507" s="19"/>
      <c r="J1507" s="19"/>
      <c r="K1507" s="19"/>
      <c r="P1507" s="38"/>
      <c r="Q1507" s="39"/>
      <c r="R1507" s="40"/>
      <c r="S1507" s="40"/>
      <c r="T1507" s="40"/>
      <c r="U1507" s="40"/>
      <c r="V1507" s="40"/>
      <c r="W1507" s="19"/>
      <c r="X1507" s="19"/>
    </row>
    <row r="1508" spans="2:24" s="37" customFormat="1" x14ac:dyDescent="0.3">
      <c r="B1508" s="19"/>
      <c r="C1508" s="19"/>
      <c r="D1508" s="19"/>
      <c r="E1508" s="19"/>
      <c r="F1508" s="149"/>
      <c r="G1508" s="19"/>
      <c r="H1508" s="19"/>
      <c r="I1508" s="19"/>
      <c r="J1508" s="19"/>
      <c r="K1508" s="19"/>
      <c r="P1508" s="38"/>
      <c r="Q1508" s="39"/>
      <c r="R1508" s="40"/>
      <c r="S1508" s="40"/>
      <c r="T1508" s="40"/>
      <c r="U1508" s="40"/>
      <c r="V1508" s="40"/>
      <c r="W1508" s="19"/>
      <c r="X1508" s="19"/>
    </row>
    <row r="1509" spans="2:24" s="37" customFormat="1" x14ac:dyDescent="0.3">
      <c r="B1509" s="19"/>
      <c r="C1509" s="19"/>
      <c r="D1509" s="19"/>
      <c r="E1509" s="19"/>
      <c r="F1509" s="149"/>
      <c r="G1509" s="19"/>
      <c r="H1509" s="19"/>
      <c r="I1509" s="19"/>
      <c r="J1509" s="19"/>
      <c r="K1509" s="19"/>
      <c r="P1509" s="38"/>
      <c r="Q1509" s="39"/>
      <c r="R1509" s="40"/>
      <c r="S1509" s="40"/>
      <c r="T1509" s="40"/>
      <c r="U1509" s="40"/>
      <c r="V1509" s="40"/>
      <c r="W1509" s="19"/>
      <c r="X1509" s="19"/>
    </row>
    <row r="1510" spans="2:24" s="37" customFormat="1" x14ac:dyDescent="0.3">
      <c r="B1510" s="19"/>
      <c r="C1510" s="19"/>
      <c r="D1510" s="19"/>
      <c r="E1510" s="19"/>
      <c r="F1510" s="149"/>
      <c r="G1510" s="19"/>
      <c r="H1510" s="19"/>
      <c r="I1510" s="19"/>
      <c r="J1510" s="19"/>
      <c r="K1510" s="19"/>
      <c r="P1510" s="38"/>
      <c r="Q1510" s="39"/>
      <c r="R1510" s="40"/>
      <c r="S1510" s="40"/>
      <c r="T1510" s="40"/>
      <c r="U1510" s="40"/>
      <c r="V1510" s="40"/>
      <c r="W1510" s="19"/>
      <c r="X1510" s="19"/>
    </row>
    <row r="1511" spans="2:24" s="37" customFormat="1" x14ac:dyDescent="0.3">
      <c r="B1511" s="19"/>
      <c r="C1511" s="19"/>
      <c r="D1511" s="19"/>
      <c r="E1511" s="19"/>
      <c r="F1511" s="149"/>
      <c r="G1511" s="19"/>
      <c r="H1511" s="19"/>
      <c r="I1511" s="19"/>
      <c r="J1511" s="19"/>
      <c r="K1511" s="19"/>
      <c r="P1511" s="38"/>
      <c r="Q1511" s="39"/>
      <c r="R1511" s="40"/>
      <c r="S1511" s="40"/>
      <c r="T1511" s="40"/>
      <c r="U1511" s="40"/>
      <c r="V1511" s="40"/>
      <c r="W1511" s="19"/>
      <c r="X1511" s="19"/>
    </row>
    <row r="1512" spans="2:24" s="37" customFormat="1" x14ac:dyDescent="0.3">
      <c r="B1512" s="19"/>
      <c r="C1512" s="19"/>
      <c r="D1512" s="19"/>
      <c r="E1512" s="19"/>
      <c r="F1512" s="149"/>
      <c r="G1512" s="19"/>
      <c r="H1512" s="19"/>
      <c r="I1512" s="19"/>
      <c r="J1512" s="19"/>
      <c r="K1512" s="19"/>
      <c r="P1512" s="38"/>
      <c r="Q1512" s="39"/>
      <c r="R1512" s="40"/>
      <c r="S1512" s="40"/>
      <c r="T1512" s="40"/>
      <c r="U1512" s="40"/>
      <c r="V1512" s="40"/>
      <c r="W1512" s="19"/>
      <c r="X1512" s="19"/>
    </row>
    <row r="1513" spans="2:24" s="37" customFormat="1" x14ac:dyDescent="0.3">
      <c r="B1513" s="19"/>
      <c r="C1513" s="19"/>
      <c r="D1513" s="19"/>
      <c r="E1513" s="19"/>
      <c r="F1513" s="149"/>
      <c r="G1513" s="19"/>
      <c r="H1513" s="19"/>
      <c r="I1513" s="19"/>
      <c r="J1513" s="19"/>
      <c r="K1513" s="19"/>
      <c r="P1513" s="38"/>
      <c r="Q1513" s="39"/>
      <c r="R1513" s="40"/>
      <c r="S1513" s="40"/>
      <c r="T1513" s="40"/>
      <c r="U1513" s="40"/>
      <c r="V1513" s="40"/>
      <c r="W1513" s="19"/>
      <c r="X1513" s="19"/>
    </row>
    <row r="1514" spans="2:24" s="37" customFormat="1" x14ac:dyDescent="0.3">
      <c r="B1514" s="19"/>
      <c r="C1514" s="19"/>
      <c r="D1514" s="19"/>
      <c r="E1514" s="19"/>
      <c r="F1514" s="149"/>
      <c r="G1514" s="19"/>
      <c r="H1514" s="19"/>
      <c r="I1514" s="19"/>
      <c r="J1514" s="19"/>
      <c r="K1514" s="19"/>
      <c r="P1514" s="38"/>
      <c r="Q1514" s="39"/>
      <c r="R1514" s="40"/>
      <c r="S1514" s="40"/>
      <c r="T1514" s="40"/>
      <c r="U1514" s="40"/>
      <c r="V1514" s="40"/>
      <c r="W1514" s="19"/>
      <c r="X1514" s="19"/>
    </row>
    <row r="1515" spans="2:24" s="37" customFormat="1" x14ac:dyDescent="0.3">
      <c r="B1515" s="19"/>
      <c r="C1515" s="19"/>
      <c r="D1515" s="19"/>
      <c r="E1515" s="19"/>
      <c r="F1515" s="149"/>
      <c r="G1515" s="19"/>
      <c r="H1515" s="19"/>
      <c r="I1515" s="19"/>
      <c r="J1515" s="19"/>
      <c r="K1515" s="19"/>
      <c r="P1515" s="38"/>
      <c r="Q1515" s="39"/>
      <c r="R1515" s="40"/>
      <c r="S1515" s="40"/>
      <c r="T1515" s="40"/>
      <c r="U1515" s="40"/>
      <c r="V1515" s="40"/>
      <c r="W1515" s="19"/>
      <c r="X1515" s="19"/>
    </row>
    <row r="1516" spans="2:24" s="37" customFormat="1" x14ac:dyDescent="0.3">
      <c r="B1516" s="19"/>
      <c r="C1516" s="19"/>
      <c r="D1516" s="19"/>
      <c r="E1516" s="19"/>
      <c r="F1516" s="149"/>
      <c r="G1516" s="19"/>
      <c r="H1516" s="19"/>
      <c r="I1516" s="19"/>
      <c r="J1516" s="19"/>
      <c r="K1516" s="19"/>
      <c r="P1516" s="38"/>
      <c r="Q1516" s="39"/>
      <c r="R1516" s="40"/>
      <c r="S1516" s="40"/>
      <c r="T1516" s="40"/>
      <c r="U1516" s="40"/>
      <c r="V1516" s="40"/>
      <c r="W1516" s="19"/>
      <c r="X1516" s="19"/>
    </row>
    <row r="1517" spans="2:24" s="37" customFormat="1" x14ac:dyDescent="0.3">
      <c r="B1517" s="19"/>
      <c r="C1517" s="19"/>
      <c r="D1517" s="19"/>
      <c r="E1517" s="19"/>
      <c r="F1517" s="149"/>
      <c r="G1517" s="19"/>
      <c r="H1517" s="19"/>
      <c r="I1517" s="19"/>
      <c r="J1517" s="19"/>
      <c r="K1517" s="19"/>
      <c r="P1517" s="38"/>
      <c r="Q1517" s="39"/>
      <c r="R1517" s="40"/>
      <c r="S1517" s="40"/>
      <c r="T1517" s="40"/>
      <c r="U1517" s="40"/>
      <c r="V1517" s="40"/>
      <c r="W1517" s="19"/>
      <c r="X1517" s="19"/>
    </row>
    <row r="1518" spans="2:24" s="37" customFormat="1" x14ac:dyDescent="0.3">
      <c r="B1518" s="19"/>
      <c r="C1518" s="19"/>
      <c r="D1518" s="19"/>
      <c r="E1518" s="19"/>
      <c r="F1518" s="149"/>
      <c r="G1518" s="19"/>
      <c r="H1518" s="19"/>
      <c r="I1518" s="19"/>
      <c r="J1518" s="19"/>
      <c r="K1518" s="19"/>
      <c r="P1518" s="38"/>
      <c r="Q1518" s="39"/>
      <c r="R1518" s="40"/>
      <c r="S1518" s="40"/>
      <c r="T1518" s="40"/>
      <c r="U1518" s="40"/>
      <c r="V1518" s="40"/>
      <c r="W1518" s="19"/>
      <c r="X1518" s="19"/>
    </row>
    <row r="1519" spans="2:24" s="37" customFormat="1" x14ac:dyDescent="0.3">
      <c r="B1519" s="19"/>
      <c r="C1519" s="19"/>
      <c r="D1519" s="19"/>
      <c r="E1519" s="19"/>
      <c r="F1519" s="149"/>
      <c r="G1519" s="19"/>
      <c r="H1519" s="19"/>
      <c r="I1519" s="19"/>
      <c r="J1519" s="19"/>
      <c r="K1519" s="19"/>
      <c r="P1519" s="38"/>
      <c r="Q1519" s="39"/>
      <c r="R1519" s="40"/>
      <c r="S1519" s="40"/>
      <c r="T1519" s="40"/>
      <c r="U1519" s="40"/>
      <c r="V1519" s="40"/>
      <c r="W1519" s="19"/>
      <c r="X1519" s="19"/>
    </row>
    <row r="1520" spans="2:24" s="37" customFormat="1" x14ac:dyDescent="0.3">
      <c r="B1520" s="19"/>
      <c r="C1520" s="19"/>
      <c r="D1520" s="19"/>
      <c r="E1520" s="19"/>
      <c r="F1520" s="149"/>
      <c r="G1520" s="19"/>
      <c r="H1520" s="19"/>
      <c r="I1520" s="19"/>
      <c r="J1520" s="19"/>
      <c r="K1520" s="19"/>
      <c r="P1520" s="38"/>
      <c r="Q1520" s="39"/>
      <c r="R1520" s="40"/>
      <c r="S1520" s="40"/>
      <c r="T1520" s="40"/>
      <c r="U1520" s="40"/>
      <c r="V1520" s="40"/>
      <c r="W1520" s="19"/>
      <c r="X1520" s="19"/>
    </row>
    <row r="1521" spans="2:24" s="37" customFormat="1" x14ac:dyDescent="0.3">
      <c r="B1521" s="19"/>
      <c r="C1521" s="19"/>
      <c r="D1521" s="19"/>
      <c r="E1521" s="19"/>
      <c r="F1521" s="149"/>
      <c r="G1521" s="19"/>
      <c r="H1521" s="19"/>
      <c r="I1521" s="19"/>
      <c r="J1521" s="19"/>
      <c r="K1521" s="19"/>
      <c r="P1521" s="38"/>
      <c r="Q1521" s="39"/>
      <c r="R1521" s="40"/>
      <c r="S1521" s="40"/>
      <c r="T1521" s="40"/>
      <c r="U1521" s="40"/>
      <c r="V1521" s="40"/>
      <c r="W1521" s="19"/>
      <c r="X1521" s="19"/>
    </row>
    <row r="1522" spans="2:24" s="37" customFormat="1" x14ac:dyDescent="0.3">
      <c r="B1522" s="19"/>
      <c r="C1522" s="19"/>
      <c r="D1522" s="19"/>
      <c r="E1522" s="19"/>
      <c r="F1522" s="149"/>
      <c r="G1522" s="19"/>
      <c r="H1522" s="19"/>
      <c r="I1522" s="19"/>
      <c r="J1522" s="19"/>
      <c r="K1522" s="19"/>
      <c r="P1522" s="38"/>
      <c r="Q1522" s="39"/>
      <c r="R1522" s="40"/>
      <c r="S1522" s="40"/>
      <c r="T1522" s="40"/>
      <c r="U1522" s="40"/>
      <c r="V1522" s="40"/>
      <c r="W1522" s="19"/>
      <c r="X1522" s="19"/>
    </row>
    <row r="1523" spans="2:24" s="37" customFormat="1" x14ac:dyDescent="0.3">
      <c r="B1523" s="19"/>
      <c r="C1523" s="19"/>
      <c r="D1523" s="19"/>
      <c r="E1523" s="19"/>
      <c r="F1523" s="149"/>
      <c r="G1523" s="19"/>
      <c r="H1523" s="19"/>
      <c r="I1523" s="19"/>
      <c r="J1523" s="19"/>
      <c r="K1523" s="19"/>
      <c r="P1523" s="38"/>
      <c r="Q1523" s="39"/>
      <c r="R1523" s="40"/>
      <c r="S1523" s="40"/>
      <c r="T1523" s="40"/>
      <c r="U1523" s="40"/>
      <c r="V1523" s="40"/>
      <c r="W1523" s="19"/>
      <c r="X1523" s="19"/>
    </row>
    <row r="1524" spans="2:24" s="37" customFormat="1" x14ac:dyDescent="0.3">
      <c r="B1524" s="19"/>
      <c r="C1524" s="19"/>
      <c r="D1524" s="19"/>
      <c r="E1524" s="19"/>
      <c r="F1524" s="149"/>
      <c r="G1524" s="19"/>
      <c r="H1524" s="19"/>
      <c r="I1524" s="19"/>
      <c r="J1524" s="19"/>
      <c r="K1524" s="19"/>
      <c r="P1524" s="38"/>
      <c r="Q1524" s="39"/>
      <c r="R1524" s="40"/>
      <c r="S1524" s="40"/>
      <c r="T1524" s="40"/>
      <c r="U1524" s="40"/>
      <c r="V1524" s="40"/>
      <c r="W1524" s="19"/>
      <c r="X1524" s="19"/>
    </row>
    <row r="1525" spans="2:24" s="37" customFormat="1" x14ac:dyDescent="0.3">
      <c r="B1525" s="19"/>
      <c r="C1525" s="19"/>
      <c r="D1525" s="19"/>
      <c r="E1525" s="19"/>
      <c r="F1525" s="149"/>
      <c r="G1525" s="19"/>
      <c r="H1525" s="19"/>
      <c r="I1525" s="19"/>
      <c r="J1525" s="19"/>
      <c r="K1525" s="19"/>
      <c r="P1525" s="38"/>
      <c r="Q1525" s="39"/>
      <c r="R1525" s="40"/>
      <c r="S1525" s="40"/>
      <c r="T1525" s="40"/>
      <c r="U1525" s="40"/>
      <c r="V1525" s="40"/>
      <c r="W1525" s="19"/>
      <c r="X1525" s="19"/>
    </row>
    <row r="1526" spans="2:24" s="37" customFormat="1" x14ac:dyDescent="0.3">
      <c r="B1526" s="19"/>
      <c r="C1526" s="19"/>
      <c r="D1526" s="19"/>
      <c r="E1526" s="19"/>
      <c r="F1526" s="149"/>
      <c r="G1526" s="19"/>
      <c r="H1526" s="19"/>
      <c r="I1526" s="19"/>
      <c r="J1526" s="19"/>
      <c r="K1526" s="19"/>
      <c r="P1526" s="38"/>
      <c r="Q1526" s="39"/>
      <c r="R1526" s="40"/>
      <c r="S1526" s="40"/>
      <c r="T1526" s="40"/>
      <c r="U1526" s="40"/>
      <c r="V1526" s="40"/>
      <c r="W1526" s="19"/>
      <c r="X1526" s="19"/>
    </row>
    <row r="1527" spans="2:24" s="37" customFormat="1" x14ac:dyDescent="0.3">
      <c r="B1527" s="19"/>
      <c r="C1527" s="19"/>
      <c r="D1527" s="19"/>
      <c r="E1527" s="19"/>
      <c r="F1527" s="149"/>
      <c r="G1527" s="19"/>
      <c r="H1527" s="19"/>
      <c r="I1527" s="19"/>
      <c r="J1527" s="19"/>
      <c r="K1527" s="19"/>
      <c r="P1527" s="38"/>
      <c r="Q1527" s="39"/>
      <c r="R1527" s="40"/>
      <c r="S1527" s="40"/>
      <c r="T1527" s="40"/>
      <c r="U1527" s="40"/>
      <c r="V1527" s="40"/>
      <c r="W1527" s="19"/>
      <c r="X1527" s="19"/>
    </row>
    <row r="1528" spans="2:24" s="37" customFormat="1" x14ac:dyDescent="0.3">
      <c r="B1528" s="19"/>
      <c r="C1528" s="19"/>
      <c r="D1528" s="19"/>
      <c r="E1528" s="19"/>
      <c r="F1528" s="149"/>
      <c r="G1528" s="19"/>
      <c r="H1528" s="19"/>
      <c r="I1528" s="19"/>
      <c r="J1528" s="19"/>
      <c r="K1528" s="19"/>
      <c r="P1528" s="38"/>
      <c r="Q1528" s="39"/>
      <c r="R1528" s="40"/>
      <c r="S1528" s="40"/>
      <c r="T1528" s="40"/>
      <c r="U1528" s="40"/>
      <c r="V1528" s="40"/>
      <c r="W1528" s="19"/>
      <c r="X1528" s="19"/>
    </row>
    <row r="1529" spans="2:24" s="37" customFormat="1" x14ac:dyDescent="0.3">
      <c r="B1529" s="19"/>
      <c r="C1529" s="19"/>
      <c r="D1529" s="19"/>
      <c r="E1529" s="19"/>
      <c r="F1529" s="149"/>
      <c r="G1529" s="19"/>
      <c r="H1529" s="19"/>
      <c r="I1529" s="19"/>
      <c r="J1529" s="19"/>
      <c r="K1529" s="19"/>
      <c r="P1529" s="38"/>
      <c r="Q1529" s="39"/>
      <c r="R1529" s="40"/>
      <c r="S1529" s="40"/>
      <c r="T1529" s="40"/>
      <c r="U1529" s="40"/>
      <c r="V1529" s="40"/>
      <c r="W1529" s="19"/>
      <c r="X1529" s="19"/>
    </row>
    <row r="1530" spans="2:24" s="37" customFormat="1" x14ac:dyDescent="0.3">
      <c r="B1530" s="19"/>
      <c r="C1530" s="19"/>
      <c r="D1530" s="19"/>
      <c r="E1530" s="19"/>
      <c r="F1530" s="149"/>
      <c r="G1530" s="19"/>
      <c r="H1530" s="19"/>
      <c r="I1530" s="19"/>
      <c r="J1530" s="19"/>
      <c r="K1530" s="19"/>
      <c r="P1530" s="38"/>
      <c r="Q1530" s="39"/>
      <c r="R1530" s="40"/>
      <c r="S1530" s="40"/>
      <c r="T1530" s="40"/>
      <c r="U1530" s="40"/>
      <c r="V1530" s="40"/>
      <c r="W1530" s="19"/>
      <c r="X1530" s="19"/>
    </row>
    <row r="1531" spans="2:24" s="37" customFormat="1" x14ac:dyDescent="0.3">
      <c r="B1531" s="19"/>
      <c r="C1531" s="19"/>
      <c r="D1531" s="19"/>
      <c r="E1531" s="19"/>
      <c r="F1531" s="149"/>
      <c r="G1531" s="19"/>
      <c r="H1531" s="19"/>
      <c r="I1531" s="19"/>
      <c r="J1531" s="19"/>
      <c r="K1531" s="19"/>
      <c r="P1531" s="38"/>
      <c r="Q1531" s="39"/>
      <c r="R1531" s="40"/>
      <c r="S1531" s="40"/>
      <c r="T1531" s="40"/>
      <c r="U1531" s="40"/>
      <c r="V1531" s="40"/>
      <c r="W1531" s="19"/>
      <c r="X1531" s="19"/>
    </row>
    <row r="1532" spans="2:24" s="37" customFormat="1" x14ac:dyDescent="0.3">
      <c r="B1532" s="19"/>
      <c r="C1532" s="19"/>
      <c r="D1532" s="19"/>
      <c r="E1532" s="19"/>
      <c r="F1532" s="149"/>
      <c r="G1532" s="19"/>
      <c r="H1532" s="19"/>
      <c r="I1532" s="19"/>
      <c r="J1532" s="19"/>
      <c r="K1532" s="19"/>
      <c r="P1532" s="38"/>
      <c r="Q1532" s="39"/>
      <c r="R1532" s="40"/>
      <c r="S1532" s="40"/>
      <c r="T1532" s="40"/>
      <c r="U1532" s="40"/>
      <c r="V1532" s="40"/>
      <c r="W1532" s="19"/>
      <c r="X1532" s="19"/>
    </row>
    <row r="1533" spans="2:24" s="37" customFormat="1" x14ac:dyDescent="0.3">
      <c r="B1533" s="19"/>
      <c r="C1533" s="19"/>
      <c r="D1533" s="19"/>
      <c r="E1533" s="19"/>
      <c r="F1533" s="149"/>
      <c r="G1533" s="19"/>
      <c r="H1533" s="19"/>
      <c r="I1533" s="19"/>
      <c r="J1533" s="19"/>
      <c r="K1533" s="19"/>
      <c r="P1533" s="38"/>
      <c r="Q1533" s="39"/>
      <c r="R1533" s="40"/>
      <c r="S1533" s="40"/>
      <c r="T1533" s="40"/>
      <c r="U1533" s="40"/>
      <c r="V1533" s="40"/>
      <c r="W1533" s="19"/>
      <c r="X1533" s="19"/>
    </row>
    <row r="1534" spans="2:24" s="37" customFormat="1" x14ac:dyDescent="0.3">
      <c r="B1534" s="19"/>
      <c r="C1534" s="19"/>
      <c r="D1534" s="19"/>
      <c r="E1534" s="19"/>
      <c r="F1534" s="149"/>
      <c r="G1534" s="19"/>
      <c r="H1534" s="19"/>
      <c r="I1534" s="19"/>
      <c r="J1534" s="19"/>
      <c r="K1534" s="19"/>
      <c r="P1534" s="38"/>
      <c r="Q1534" s="39"/>
      <c r="R1534" s="40"/>
      <c r="S1534" s="40"/>
      <c r="T1534" s="40"/>
      <c r="U1534" s="40"/>
      <c r="V1534" s="40"/>
      <c r="W1534" s="19"/>
      <c r="X1534" s="19"/>
    </row>
    <row r="1535" spans="2:24" s="37" customFormat="1" x14ac:dyDescent="0.3">
      <c r="B1535" s="19"/>
      <c r="C1535" s="19"/>
      <c r="D1535" s="19"/>
      <c r="E1535" s="19"/>
      <c r="F1535" s="149"/>
      <c r="G1535" s="19"/>
      <c r="H1535" s="19"/>
      <c r="I1535" s="19"/>
      <c r="J1535" s="19"/>
      <c r="K1535" s="19"/>
      <c r="P1535" s="38"/>
      <c r="Q1535" s="39"/>
      <c r="R1535" s="40"/>
      <c r="S1535" s="40"/>
      <c r="T1535" s="40"/>
      <c r="U1535" s="40"/>
      <c r="V1535" s="40"/>
      <c r="W1535" s="19"/>
      <c r="X1535" s="19"/>
    </row>
    <row r="1536" spans="2:24" s="37" customFormat="1" x14ac:dyDescent="0.3">
      <c r="B1536" s="19"/>
      <c r="C1536" s="19"/>
      <c r="D1536" s="19"/>
      <c r="E1536" s="19"/>
      <c r="F1536" s="149"/>
      <c r="G1536" s="19"/>
      <c r="H1536" s="19"/>
      <c r="I1536" s="19"/>
      <c r="J1536" s="19"/>
      <c r="K1536" s="19"/>
      <c r="P1536" s="38"/>
      <c r="Q1536" s="39"/>
      <c r="R1536" s="40"/>
      <c r="S1536" s="40"/>
      <c r="T1536" s="40"/>
      <c r="U1536" s="40"/>
      <c r="V1536" s="40"/>
      <c r="W1536" s="19"/>
      <c r="X1536" s="19"/>
    </row>
    <row r="1537" spans="2:24" s="37" customFormat="1" x14ac:dyDescent="0.3">
      <c r="B1537" s="19"/>
      <c r="C1537" s="19"/>
      <c r="D1537" s="19"/>
      <c r="E1537" s="19"/>
      <c r="F1537" s="149"/>
      <c r="G1537" s="19"/>
      <c r="H1537" s="19"/>
      <c r="I1537" s="19"/>
      <c r="J1537" s="19"/>
      <c r="K1537" s="19"/>
      <c r="P1537" s="38"/>
      <c r="Q1537" s="39"/>
      <c r="R1537" s="40"/>
      <c r="S1537" s="40"/>
      <c r="T1537" s="40"/>
      <c r="U1537" s="40"/>
      <c r="V1537" s="40"/>
      <c r="W1537" s="19"/>
      <c r="X1537" s="19"/>
    </row>
    <row r="1538" spans="2:24" s="37" customFormat="1" x14ac:dyDescent="0.3">
      <c r="B1538" s="19"/>
      <c r="C1538" s="19"/>
      <c r="D1538" s="19"/>
      <c r="E1538" s="19"/>
      <c r="F1538" s="149"/>
      <c r="G1538" s="19"/>
      <c r="H1538" s="19"/>
      <c r="I1538" s="19"/>
      <c r="J1538" s="19"/>
      <c r="K1538" s="19"/>
      <c r="P1538" s="38"/>
      <c r="Q1538" s="39"/>
      <c r="R1538" s="40"/>
      <c r="S1538" s="40"/>
      <c r="T1538" s="40"/>
      <c r="U1538" s="40"/>
      <c r="V1538" s="40"/>
      <c r="W1538" s="19"/>
      <c r="X1538" s="19"/>
    </row>
    <row r="1539" spans="2:24" s="37" customFormat="1" x14ac:dyDescent="0.3">
      <c r="B1539" s="19"/>
      <c r="C1539" s="19"/>
      <c r="D1539" s="19"/>
      <c r="E1539" s="19"/>
      <c r="F1539" s="149"/>
      <c r="G1539" s="19"/>
      <c r="H1539" s="19"/>
      <c r="I1539" s="19"/>
      <c r="J1539" s="19"/>
      <c r="K1539" s="19"/>
      <c r="P1539" s="38"/>
      <c r="Q1539" s="39"/>
      <c r="R1539" s="40"/>
      <c r="S1539" s="40"/>
      <c r="T1539" s="40"/>
      <c r="U1539" s="40"/>
      <c r="V1539" s="40"/>
      <c r="W1539" s="19"/>
      <c r="X1539" s="19"/>
    </row>
    <row r="1540" spans="2:24" s="37" customFormat="1" x14ac:dyDescent="0.3">
      <c r="B1540" s="19"/>
      <c r="C1540" s="19"/>
      <c r="D1540" s="19"/>
      <c r="E1540" s="19"/>
      <c r="F1540" s="149"/>
      <c r="G1540" s="19"/>
      <c r="H1540" s="19"/>
      <c r="I1540" s="19"/>
      <c r="J1540" s="19"/>
      <c r="K1540" s="19"/>
      <c r="P1540" s="38"/>
      <c r="Q1540" s="39"/>
      <c r="R1540" s="40"/>
      <c r="S1540" s="40"/>
      <c r="T1540" s="40"/>
      <c r="U1540" s="40"/>
      <c r="V1540" s="40"/>
      <c r="W1540" s="19"/>
      <c r="X1540" s="19"/>
    </row>
    <row r="1541" spans="2:24" s="37" customFormat="1" x14ac:dyDescent="0.3">
      <c r="B1541" s="19"/>
      <c r="C1541" s="19"/>
      <c r="D1541" s="19"/>
      <c r="E1541" s="19"/>
      <c r="F1541" s="149"/>
      <c r="G1541" s="19"/>
      <c r="H1541" s="19"/>
      <c r="I1541" s="19"/>
      <c r="J1541" s="19"/>
      <c r="K1541" s="19"/>
      <c r="P1541" s="38"/>
      <c r="Q1541" s="39"/>
      <c r="R1541" s="40"/>
      <c r="S1541" s="40"/>
      <c r="T1541" s="40"/>
      <c r="U1541" s="40"/>
      <c r="V1541" s="40"/>
      <c r="W1541" s="19"/>
      <c r="X1541" s="19"/>
    </row>
    <row r="1542" spans="2:24" s="37" customFormat="1" x14ac:dyDescent="0.3">
      <c r="B1542" s="19"/>
      <c r="C1542" s="19"/>
      <c r="D1542" s="19"/>
      <c r="E1542" s="19"/>
      <c r="F1542" s="149"/>
      <c r="G1542" s="19"/>
      <c r="H1542" s="19"/>
      <c r="I1542" s="19"/>
      <c r="J1542" s="19"/>
      <c r="K1542" s="19"/>
      <c r="P1542" s="38"/>
      <c r="Q1542" s="39"/>
      <c r="R1542" s="40"/>
      <c r="S1542" s="40"/>
      <c r="T1542" s="40"/>
      <c r="U1542" s="40"/>
      <c r="V1542" s="40"/>
      <c r="W1542" s="19"/>
      <c r="X1542" s="19"/>
    </row>
    <row r="1543" spans="2:24" s="37" customFormat="1" x14ac:dyDescent="0.3">
      <c r="B1543" s="19"/>
      <c r="C1543" s="19"/>
      <c r="D1543" s="19"/>
      <c r="E1543" s="19"/>
      <c r="F1543" s="149"/>
      <c r="G1543" s="19"/>
      <c r="H1543" s="19"/>
      <c r="I1543" s="19"/>
      <c r="J1543" s="19"/>
      <c r="K1543" s="19"/>
      <c r="P1543" s="38"/>
      <c r="Q1543" s="39"/>
      <c r="R1543" s="40"/>
      <c r="S1543" s="40"/>
      <c r="T1543" s="40"/>
      <c r="U1543" s="40"/>
      <c r="V1543" s="40"/>
      <c r="W1543" s="19"/>
      <c r="X1543" s="19"/>
    </row>
    <row r="1544" spans="2:24" s="37" customFormat="1" x14ac:dyDescent="0.3">
      <c r="B1544" s="19"/>
      <c r="C1544" s="19"/>
      <c r="D1544" s="19"/>
      <c r="E1544" s="19"/>
      <c r="F1544" s="149"/>
      <c r="G1544" s="19"/>
      <c r="H1544" s="19"/>
      <c r="I1544" s="19"/>
      <c r="J1544" s="19"/>
      <c r="K1544" s="19"/>
      <c r="P1544" s="38"/>
      <c r="Q1544" s="39"/>
      <c r="R1544" s="40"/>
      <c r="S1544" s="40"/>
      <c r="T1544" s="40"/>
      <c r="U1544" s="40"/>
      <c r="V1544" s="40"/>
      <c r="W1544" s="19"/>
      <c r="X1544" s="19"/>
    </row>
    <row r="1545" spans="2:24" s="37" customFormat="1" x14ac:dyDescent="0.3">
      <c r="B1545" s="19"/>
      <c r="C1545" s="19"/>
      <c r="D1545" s="19"/>
      <c r="E1545" s="19"/>
      <c r="F1545" s="149"/>
      <c r="G1545" s="19"/>
      <c r="H1545" s="19"/>
      <c r="I1545" s="19"/>
      <c r="J1545" s="19"/>
      <c r="K1545" s="19"/>
      <c r="P1545" s="38"/>
      <c r="Q1545" s="39"/>
      <c r="R1545" s="40"/>
      <c r="S1545" s="40"/>
      <c r="T1545" s="40"/>
      <c r="U1545" s="40"/>
      <c r="V1545" s="40"/>
      <c r="W1545" s="19"/>
      <c r="X1545" s="19"/>
    </row>
    <row r="1546" spans="2:24" s="37" customFormat="1" x14ac:dyDescent="0.3">
      <c r="B1546" s="19"/>
      <c r="C1546" s="19"/>
      <c r="D1546" s="19"/>
      <c r="E1546" s="19"/>
      <c r="F1546" s="149"/>
      <c r="G1546" s="19"/>
      <c r="H1546" s="19"/>
      <c r="I1546" s="19"/>
      <c r="J1546" s="19"/>
      <c r="K1546" s="19"/>
      <c r="P1546" s="38"/>
      <c r="Q1546" s="39"/>
      <c r="R1546" s="40"/>
      <c r="S1546" s="40"/>
      <c r="T1546" s="40"/>
      <c r="U1546" s="40"/>
      <c r="V1546" s="40"/>
      <c r="W1546" s="19"/>
      <c r="X1546" s="19"/>
    </row>
    <row r="1547" spans="2:24" s="37" customFormat="1" x14ac:dyDescent="0.3">
      <c r="B1547" s="19"/>
      <c r="C1547" s="19"/>
      <c r="D1547" s="19"/>
      <c r="E1547" s="19"/>
      <c r="F1547" s="149"/>
      <c r="G1547" s="19"/>
      <c r="H1547" s="19"/>
      <c r="I1547" s="19"/>
      <c r="J1547" s="19"/>
      <c r="K1547" s="19"/>
      <c r="P1547" s="38"/>
      <c r="Q1547" s="39"/>
      <c r="R1547" s="40"/>
      <c r="S1547" s="40"/>
      <c r="T1547" s="40"/>
      <c r="U1547" s="40"/>
      <c r="V1547" s="40"/>
      <c r="W1547" s="19"/>
      <c r="X1547" s="19"/>
    </row>
    <row r="1548" spans="2:24" s="37" customFormat="1" x14ac:dyDescent="0.3">
      <c r="B1548" s="19"/>
      <c r="C1548" s="19"/>
      <c r="D1548" s="19"/>
      <c r="E1548" s="19"/>
      <c r="F1548" s="149"/>
      <c r="G1548" s="19"/>
      <c r="H1548" s="19"/>
      <c r="I1548" s="19"/>
      <c r="J1548" s="19"/>
      <c r="K1548" s="19"/>
      <c r="P1548" s="38"/>
      <c r="Q1548" s="39"/>
      <c r="R1548" s="40"/>
      <c r="S1548" s="40"/>
      <c r="T1548" s="40"/>
      <c r="U1548" s="40"/>
      <c r="V1548" s="40"/>
      <c r="W1548" s="19"/>
      <c r="X1548" s="19"/>
    </row>
    <row r="1549" spans="2:24" s="37" customFormat="1" x14ac:dyDescent="0.3">
      <c r="B1549" s="19"/>
      <c r="C1549" s="19"/>
      <c r="D1549" s="19"/>
      <c r="E1549" s="19"/>
      <c r="F1549" s="149"/>
      <c r="G1549" s="19"/>
      <c r="H1549" s="19"/>
      <c r="I1549" s="19"/>
      <c r="J1549" s="19"/>
      <c r="K1549" s="19"/>
      <c r="P1549" s="38"/>
      <c r="Q1549" s="39"/>
      <c r="R1549" s="40"/>
      <c r="S1549" s="40"/>
      <c r="T1549" s="40"/>
      <c r="U1549" s="40"/>
      <c r="V1549" s="40"/>
      <c r="W1549" s="19"/>
      <c r="X1549" s="19"/>
    </row>
    <row r="1550" spans="2:24" s="37" customFormat="1" x14ac:dyDescent="0.3">
      <c r="B1550" s="19"/>
      <c r="C1550" s="19"/>
      <c r="D1550" s="19"/>
      <c r="E1550" s="19"/>
      <c r="F1550" s="149"/>
      <c r="G1550" s="19"/>
      <c r="H1550" s="19"/>
      <c r="I1550" s="19"/>
      <c r="J1550" s="19"/>
      <c r="K1550" s="19"/>
      <c r="P1550" s="38"/>
      <c r="Q1550" s="39"/>
      <c r="R1550" s="40"/>
      <c r="S1550" s="40"/>
      <c r="T1550" s="40"/>
      <c r="U1550" s="40"/>
      <c r="V1550" s="40"/>
      <c r="W1550" s="19"/>
      <c r="X1550" s="19"/>
    </row>
    <row r="1551" spans="2:24" s="37" customFormat="1" x14ac:dyDescent="0.3">
      <c r="B1551" s="19"/>
      <c r="C1551" s="19"/>
      <c r="D1551" s="19"/>
      <c r="E1551" s="19"/>
      <c r="F1551" s="149"/>
      <c r="G1551" s="19"/>
      <c r="H1551" s="19"/>
      <c r="I1551" s="19"/>
      <c r="J1551" s="19"/>
      <c r="K1551" s="19"/>
      <c r="P1551" s="38"/>
      <c r="Q1551" s="39"/>
      <c r="R1551" s="40"/>
      <c r="S1551" s="40"/>
      <c r="T1551" s="40"/>
      <c r="U1551" s="40"/>
      <c r="V1551" s="40"/>
      <c r="W1551" s="19"/>
      <c r="X1551" s="19"/>
    </row>
    <row r="1552" spans="2:24" s="37" customFormat="1" x14ac:dyDescent="0.3">
      <c r="B1552" s="19"/>
      <c r="C1552" s="19"/>
      <c r="D1552" s="19"/>
      <c r="E1552" s="19"/>
      <c r="F1552" s="149"/>
      <c r="G1552" s="19"/>
      <c r="H1552" s="19"/>
      <c r="I1552" s="19"/>
      <c r="J1552" s="19"/>
      <c r="K1552" s="19"/>
      <c r="P1552" s="38"/>
      <c r="Q1552" s="39"/>
      <c r="R1552" s="40"/>
      <c r="S1552" s="40"/>
      <c r="T1552" s="40"/>
      <c r="U1552" s="40"/>
      <c r="V1552" s="40"/>
      <c r="W1552" s="19"/>
      <c r="X1552" s="19"/>
    </row>
    <row r="1553" spans="2:24" s="37" customFormat="1" x14ac:dyDescent="0.3">
      <c r="B1553" s="19"/>
      <c r="C1553" s="19"/>
      <c r="D1553" s="19"/>
      <c r="E1553" s="19"/>
      <c r="F1553" s="149"/>
      <c r="G1553" s="19"/>
      <c r="H1553" s="19"/>
      <c r="I1553" s="19"/>
      <c r="J1553" s="19"/>
      <c r="K1553" s="19"/>
      <c r="P1553" s="38"/>
      <c r="Q1553" s="39"/>
      <c r="R1553" s="40"/>
      <c r="S1553" s="40"/>
      <c r="T1553" s="40"/>
      <c r="U1553" s="40"/>
      <c r="V1553" s="40"/>
      <c r="W1553" s="19"/>
      <c r="X1553" s="19"/>
    </row>
    <row r="1554" spans="2:24" s="37" customFormat="1" x14ac:dyDescent="0.3">
      <c r="B1554" s="19"/>
      <c r="C1554" s="19"/>
      <c r="D1554" s="19"/>
      <c r="E1554" s="19"/>
      <c r="F1554" s="149"/>
      <c r="G1554" s="19"/>
      <c r="H1554" s="19"/>
      <c r="I1554" s="19"/>
      <c r="J1554" s="19"/>
      <c r="K1554" s="19"/>
      <c r="P1554" s="38"/>
      <c r="Q1554" s="39"/>
      <c r="R1554" s="40"/>
      <c r="S1554" s="40"/>
      <c r="T1554" s="40"/>
      <c r="U1554" s="40"/>
      <c r="V1554" s="40"/>
      <c r="W1554" s="19"/>
      <c r="X1554" s="19"/>
    </row>
    <row r="1555" spans="2:24" s="37" customFormat="1" x14ac:dyDescent="0.3">
      <c r="B1555" s="19"/>
      <c r="C1555" s="19"/>
      <c r="D1555" s="19"/>
      <c r="E1555" s="19"/>
      <c r="F1555" s="149"/>
      <c r="G1555" s="19"/>
      <c r="H1555" s="19"/>
      <c r="I1555" s="19"/>
      <c r="J1555" s="19"/>
      <c r="K1555" s="19"/>
      <c r="P1555" s="38"/>
      <c r="Q1555" s="39"/>
      <c r="R1555" s="40"/>
      <c r="S1555" s="40"/>
      <c r="T1555" s="40"/>
      <c r="U1555" s="40"/>
      <c r="V1555" s="40"/>
      <c r="W1555" s="19"/>
      <c r="X1555" s="19"/>
    </row>
    <row r="1556" spans="2:24" s="37" customFormat="1" x14ac:dyDescent="0.3">
      <c r="B1556" s="19"/>
      <c r="C1556" s="19"/>
      <c r="D1556" s="19"/>
      <c r="E1556" s="19"/>
      <c r="F1556" s="149"/>
      <c r="G1556" s="19"/>
      <c r="H1556" s="19"/>
      <c r="I1556" s="19"/>
      <c r="J1556" s="19"/>
      <c r="K1556" s="19"/>
      <c r="P1556" s="38"/>
      <c r="Q1556" s="39"/>
      <c r="R1556" s="40"/>
      <c r="S1556" s="40"/>
      <c r="T1556" s="40"/>
      <c r="U1556" s="40"/>
      <c r="V1556" s="40"/>
      <c r="W1556" s="19"/>
      <c r="X1556" s="19"/>
    </row>
    <row r="1557" spans="2:24" s="37" customFormat="1" x14ac:dyDescent="0.3">
      <c r="B1557" s="19"/>
      <c r="C1557" s="19"/>
      <c r="D1557" s="19"/>
      <c r="E1557" s="19"/>
      <c r="F1557" s="149"/>
      <c r="G1557" s="19"/>
      <c r="H1557" s="19"/>
      <c r="I1557" s="19"/>
      <c r="J1557" s="19"/>
      <c r="K1557" s="19"/>
      <c r="P1557" s="38"/>
      <c r="Q1557" s="39"/>
      <c r="R1557" s="40"/>
      <c r="S1557" s="40"/>
      <c r="T1557" s="40"/>
      <c r="U1557" s="40"/>
      <c r="V1557" s="40"/>
      <c r="W1557" s="19"/>
      <c r="X1557" s="19"/>
    </row>
    <row r="1558" spans="2:24" s="37" customFormat="1" x14ac:dyDescent="0.3">
      <c r="B1558" s="19"/>
      <c r="C1558" s="19"/>
      <c r="D1558" s="19"/>
      <c r="E1558" s="19"/>
      <c r="F1558" s="149"/>
      <c r="G1558" s="19"/>
      <c r="H1558" s="19"/>
      <c r="I1558" s="19"/>
      <c r="J1558" s="19"/>
      <c r="K1558" s="19"/>
      <c r="P1558" s="38"/>
      <c r="Q1558" s="39"/>
      <c r="R1558" s="40"/>
      <c r="S1558" s="40"/>
      <c r="T1558" s="40"/>
      <c r="U1558" s="40"/>
      <c r="V1558" s="40"/>
      <c r="W1558" s="19"/>
      <c r="X1558" s="19"/>
    </row>
    <row r="1559" spans="2:24" s="37" customFormat="1" x14ac:dyDescent="0.3">
      <c r="B1559" s="19"/>
      <c r="C1559" s="19"/>
      <c r="D1559" s="19"/>
      <c r="E1559" s="19"/>
      <c r="F1559" s="149"/>
      <c r="G1559" s="19"/>
      <c r="H1559" s="19"/>
      <c r="I1559" s="19"/>
      <c r="J1559" s="19"/>
      <c r="K1559" s="19"/>
      <c r="P1559" s="38"/>
      <c r="Q1559" s="39"/>
      <c r="R1559" s="40"/>
      <c r="S1559" s="40"/>
      <c r="T1559" s="40"/>
      <c r="U1559" s="40"/>
      <c r="V1559" s="40"/>
      <c r="W1559" s="19"/>
      <c r="X1559" s="19"/>
    </row>
    <row r="1560" spans="2:24" s="37" customFormat="1" x14ac:dyDescent="0.3">
      <c r="B1560" s="19"/>
      <c r="C1560" s="19"/>
      <c r="D1560" s="19"/>
      <c r="E1560" s="19"/>
      <c r="F1560" s="149"/>
      <c r="G1560" s="19"/>
      <c r="H1560" s="19"/>
      <c r="I1560" s="19"/>
      <c r="J1560" s="19"/>
      <c r="K1560" s="19"/>
      <c r="P1560" s="38"/>
      <c r="Q1560" s="39"/>
      <c r="R1560" s="40"/>
      <c r="S1560" s="40"/>
      <c r="T1560" s="40"/>
      <c r="U1560" s="40"/>
      <c r="V1560" s="40"/>
      <c r="W1560" s="19"/>
      <c r="X1560" s="19"/>
    </row>
    <row r="1561" spans="2:24" s="37" customFormat="1" x14ac:dyDescent="0.3">
      <c r="B1561" s="19"/>
      <c r="C1561" s="19"/>
      <c r="D1561" s="19"/>
      <c r="E1561" s="19"/>
      <c r="F1561" s="149"/>
      <c r="G1561" s="19"/>
      <c r="H1561" s="19"/>
      <c r="I1561" s="19"/>
      <c r="J1561" s="19"/>
      <c r="K1561" s="19"/>
      <c r="P1561" s="38"/>
      <c r="Q1561" s="39"/>
      <c r="R1561" s="40"/>
      <c r="S1561" s="40"/>
      <c r="T1561" s="40"/>
      <c r="U1561" s="40"/>
      <c r="V1561" s="40"/>
      <c r="W1561" s="19"/>
      <c r="X1561" s="19"/>
    </row>
    <row r="1562" spans="2:24" s="37" customFormat="1" x14ac:dyDescent="0.3">
      <c r="B1562" s="19"/>
      <c r="C1562" s="19"/>
      <c r="D1562" s="19"/>
      <c r="E1562" s="19"/>
      <c r="F1562" s="149"/>
      <c r="G1562" s="19"/>
      <c r="H1562" s="19"/>
      <c r="I1562" s="19"/>
      <c r="J1562" s="19"/>
      <c r="K1562" s="19"/>
      <c r="P1562" s="38"/>
      <c r="Q1562" s="39"/>
      <c r="R1562" s="40"/>
      <c r="S1562" s="40"/>
      <c r="T1562" s="40"/>
      <c r="U1562" s="40"/>
      <c r="V1562" s="40"/>
      <c r="W1562" s="19"/>
      <c r="X1562" s="19"/>
    </row>
    <row r="1563" spans="2:24" s="37" customFormat="1" x14ac:dyDescent="0.3">
      <c r="B1563" s="19"/>
      <c r="C1563" s="19"/>
      <c r="D1563" s="19"/>
      <c r="E1563" s="19"/>
      <c r="F1563" s="149"/>
      <c r="G1563" s="19"/>
      <c r="H1563" s="19"/>
      <c r="I1563" s="19"/>
      <c r="J1563" s="19"/>
      <c r="K1563" s="19"/>
      <c r="P1563" s="38"/>
      <c r="Q1563" s="39"/>
      <c r="R1563" s="40"/>
      <c r="S1563" s="40"/>
      <c r="T1563" s="40"/>
      <c r="U1563" s="40"/>
      <c r="V1563" s="40"/>
      <c r="W1563" s="19"/>
      <c r="X1563" s="19"/>
    </row>
    <row r="1564" spans="2:24" s="37" customFormat="1" x14ac:dyDescent="0.3">
      <c r="B1564" s="19"/>
      <c r="C1564" s="19"/>
      <c r="D1564" s="19"/>
      <c r="E1564" s="19"/>
      <c r="F1564" s="149"/>
      <c r="G1564" s="19"/>
      <c r="H1564" s="19"/>
      <c r="I1564" s="19"/>
      <c r="J1564" s="19"/>
      <c r="K1564" s="19"/>
      <c r="P1564" s="38"/>
      <c r="Q1564" s="39"/>
      <c r="R1564" s="40"/>
      <c r="S1564" s="40"/>
      <c r="T1564" s="40"/>
      <c r="U1564" s="40"/>
      <c r="V1564" s="40"/>
      <c r="W1564" s="19"/>
      <c r="X1564" s="19"/>
    </row>
    <row r="1565" spans="2:24" s="37" customFormat="1" x14ac:dyDescent="0.3">
      <c r="B1565" s="19"/>
      <c r="C1565" s="19"/>
      <c r="D1565" s="19"/>
      <c r="E1565" s="19"/>
      <c r="F1565" s="149"/>
      <c r="G1565" s="19"/>
      <c r="H1565" s="19"/>
      <c r="I1565" s="19"/>
      <c r="J1565" s="19"/>
      <c r="K1565" s="19"/>
      <c r="P1565" s="38"/>
      <c r="Q1565" s="39"/>
      <c r="R1565" s="40"/>
      <c r="S1565" s="40"/>
      <c r="T1565" s="40"/>
      <c r="U1565" s="40"/>
      <c r="V1565" s="40"/>
      <c r="W1565" s="19"/>
      <c r="X1565" s="19"/>
    </row>
    <row r="1566" spans="2:24" s="37" customFormat="1" x14ac:dyDescent="0.3">
      <c r="B1566" s="19"/>
      <c r="C1566" s="19"/>
      <c r="D1566" s="19"/>
      <c r="E1566" s="19"/>
      <c r="F1566" s="149"/>
      <c r="G1566" s="19"/>
      <c r="H1566" s="19"/>
      <c r="I1566" s="19"/>
      <c r="J1566" s="19"/>
      <c r="K1566" s="19"/>
      <c r="P1566" s="38"/>
      <c r="Q1566" s="39"/>
      <c r="R1566" s="40"/>
      <c r="S1566" s="40"/>
      <c r="T1566" s="40"/>
      <c r="U1566" s="40"/>
      <c r="V1566" s="40"/>
      <c r="W1566" s="19"/>
      <c r="X1566" s="19"/>
    </row>
    <row r="1567" spans="2:24" s="37" customFormat="1" x14ac:dyDescent="0.3">
      <c r="B1567" s="19"/>
      <c r="C1567" s="19"/>
      <c r="D1567" s="19"/>
      <c r="E1567" s="19"/>
      <c r="F1567" s="149"/>
      <c r="G1567" s="19"/>
      <c r="H1567" s="19"/>
      <c r="I1567" s="19"/>
      <c r="J1567" s="19"/>
      <c r="K1567" s="19"/>
      <c r="P1567" s="38"/>
      <c r="Q1567" s="39"/>
      <c r="R1567" s="40"/>
      <c r="S1567" s="40"/>
      <c r="T1567" s="40"/>
      <c r="U1567" s="40"/>
      <c r="V1567" s="40"/>
      <c r="W1567" s="19"/>
      <c r="X1567" s="19"/>
    </row>
    <row r="1568" spans="2:24" s="37" customFormat="1" x14ac:dyDescent="0.3">
      <c r="B1568" s="19"/>
      <c r="C1568" s="19"/>
      <c r="D1568" s="19"/>
      <c r="E1568" s="19"/>
      <c r="F1568" s="149"/>
      <c r="G1568" s="19"/>
      <c r="H1568" s="19"/>
      <c r="I1568" s="19"/>
      <c r="J1568" s="19"/>
      <c r="K1568" s="19"/>
      <c r="P1568" s="38"/>
      <c r="Q1568" s="39"/>
      <c r="R1568" s="40"/>
      <c r="S1568" s="40"/>
      <c r="T1568" s="40"/>
      <c r="U1568" s="40"/>
      <c r="V1568" s="40"/>
      <c r="W1568" s="19"/>
      <c r="X1568" s="19"/>
    </row>
    <row r="1569" spans="2:24" s="37" customFormat="1" x14ac:dyDescent="0.3">
      <c r="B1569" s="19"/>
      <c r="C1569" s="19"/>
      <c r="D1569" s="19"/>
      <c r="E1569" s="19"/>
      <c r="F1569" s="149"/>
      <c r="G1569" s="19"/>
      <c r="H1569" s="19"/>
      <c r="I1569" s="19"/>
      <c r="J1569" s="19"/>
      <c r="K1569" s="19"/>
      <c r="P1569" s="38"/>
      <c r="Q1569" s="39"/>
      <c r="R1569" s="40"/>
      <c r="S1569" s="40"/>
      <c r="T1569" s="40"/>
      <c r="U1569" s="40"/>
      <c r="V1569" s="40"/>
      <c r="W1569" s="19"/>
      <c r="X1569" s="19"/>
    </row>
    <row r="1570" spans="2:24" s="37" customFormat="1" x14ac:dyDescent="0.3">
      <c r="B1570" s="19"/>
      <c r="C1570" s="19"/>
      <c r="D1570" s="19"/>
      <c r="E1570" s="19"/>
      <c r="F1570" s="149"/>
      <c r="G1570" s="19"/>
      <c r="H1570" s="19"/>
      <c r="I1570" s="19"/>
      <c r="J1570" s="19"/>
      <c r="K1570" s="19"/>
      <c r="P1570" s="38"/>
      <c r="Q1570" s="39"/>
      <c r="R1570" s="40"/>
      <c r="S1570" s="40"/>
      <c r="T1570" s="40"/>
      <c r="U1570" s="40"/>
      <c r="V1570" s="40"/>
      <c r="W1570" s="19"/>
      <c r="X1570" s="19"/>
    </row>
    <row r="1571" spans="2:24" s="37" customFormat="1" x14ac:dyDescent="0.3">
      <c r="B1571" s="19"/>
      <c r="C1571" s="19"/>
      <c r="D1571" s="19"/>
      <c r="E1571" s="19"/>
      <c r="F1571" s="149"/>
      <c r="G1571" s="19"/>
      <c r="H1571" s="19"/>
      <c r="I1571" s="19"/>
      <c r="J1571" s="19"/>
      <c r="K1571" s="19"/>
      <c r="P1571" s="38"/>
      <c r="Q1571" s="39"/>
      <c r="R1571" s="40"/>
      <c r="S1571" s="40"/>
      <c r="T1571" s="40"/>
      <c r="U1571" s="40"/>
      <c r="V1571" s="40"/>
      <c r="W1571" s="19"/>
      <c r="X1571" s="19"/>
    </row>
    <row r="1572" spans="2:24" s="37" customFormat="1" x14ac:dyDescent="0.3">
      <c r="B1572" s="19"/>
      <c r="C1572" s="19"/>
      <c r="D1572" s="19"/>
      <c r="E1572" s="19"/>
      <c r="F1572" s="149"/>
      <c r="G1572" s="19"/>
      <c r="H1572" s="19"/>
      <c r="I1572" s="19"/>
      <c r="J1572" s="19"/>
      <c r="K1572" s="19"/>
      <c r="P1572" s="38"/>
      <c r="Q1572" s="39"/>
      <c r="R1572" s="40"/>
      <c r="S1572" s="40"/>
      <c r="T1572" s="40"/>
      <c r="U1572" s="40"/>
      <c r="V1572" s="40"/>
      <c r="W1572" s="19"/>
      <c r="X1572" s="19"/>
    </row>
    <row r="1573" spans="2:24" s="37" customFormat="1" x14ac:dyDescent="0.3">
      <c r="B1573" s="19"/>
      <c r="C1573" s="19"/>
      <c r="D1573" s="19"/>
      <c r="E1573" s="19"/>
      <c r="F1573" s="149"/>
      <c r="G1573" s="19"/>
      <c r="H1573" s="19"/>
      <c r="I1573" s="19"/>
      <c r="J1573" s="19"/>
      <c r="K1573" s="19"/>
      <c r="P1573" s="38"/>
      <c r="Q1573" s="39"/>
      <c r="R1573" s="40"/>
      <c r="S1573" s="40"/>
      <c r="T1573" s="40"/>
      <c r="U1573" s="40"/>
      <c r="V1573" s="40"/>
      <c r="W1573" s="19"/>
      <c r="X1573" s="19"/>
    </row>
    <row r="1574" spans="2:24" s="37" customFormat="1" x14ac:dyDescent="0.3">
      <c r="B1574" s="19"/>
      <c r="C1574" s="19"/>
      <c r="D1574" s="19"/>
      <c r="E1574" s="19"/>
      <c r="F1574" s="149"/>
      <c r="G1574" s="19"/>
      <c r="H1574" s="19"/>
      <c r="I1574" s="19"/>
      <c r="J1574" s="19"/>
      <c r="K1574" s="19"/>
      <c r="P1574" s="38"/>
      <c r="Q1574" s="39"/>
      <c r="R1574" s="40"/>
      <c r="S1574" s="40"/>
      <c r="T1574" s="40"/>
      <c r="U1574" s="40"/>
      <c r="V1574" s="40"/>
      <c r="W1574" s="19"/>
      <c r="X1574" s="19"/>
    </row>
    <row r="1575" spans="2:24" s="37" customFormat="1" x14ac:dyDescent="0.3">
      <c r="B1575" s="19"/>
      <c r="C1575" s="19"/>
      <c r="D1575" s="19"/>
      <c r="E1575" s="19"/>
      <c r="F1575" s="149"/>
      <c r="G1575" s="19"/>
      <c r="H1575" s="19"/>
      <c r="I1575" s="19"/>
      <c r="J1575" s="19"/>
      <c r="K1575" s="19"/>
      <c r="P1575" s="38"/>
      <c r="Q1575" s="39"/>
      <c r="R1575" s="40"/>
      <c r="S1575" s="40"/>
      <c r="T1575" s="40"/>
      <c r="U1575" s="40"/>
      <c r="V1575" s="40"/>
      <c r="W1575" s="19"/>
      <c r="X1575" s="19"/>
    </row>
    <row r="1576" spans="2:24" s="37" customFormat="1" x14ac:dyDescent="0.3">
      <c r="B1576" s="19"/>
      <c r="C1576" s="19"/>
      <c r="D1576" s="19"/>
      <c r="E1576" s="19"/>
      <c r="F1576" s="149"/>
      <c r="G1576" s="19"/>
      <c r="H1576" s="19"/>
      <c r="I1576" s="19"/>
      <c r="J1576" s="19"/>
      <c r="K1576" s="19"/>
      <c r="P1576" s="38"/>
      <c r="Q1576" s="39"/>
      <c r="R1576" s="40"/>
      <c r="S1576" s="40"/>
      <c r="T1576" s="40"/>
      <c r="U1576" s="40"/>
      <c r="V1576" s="40"/>
      <c r="W1576" s="19"/>
      <c r="X1576" s="19"/>
    </row>
    <row r="1577" spans="2:24" s="37" customFormat="1" x14ac:dyDescent="0.3">
      <c r="B1577" s="19"/>
      <c r="C1577" s="19"/>
      <c r="D1577" s="19"/>
      <c r="E1577" s="19"/>
      <c r="F1577" s="149"/>
      <c r="G1577" s="19"/>
      <c r="H1577" s="19"/>
      <c r="I1577" s="19"/>
      <c r="J1577" s="19"/>
      <c r="K1577" s="19"/>
      <c r="P1577" s="38"/>
      <c r="Q1577" s="39"/>
      <c r="R1577" s="40"/>
      <c r="S1577" s="40"/>
      <c r="T1577" s="40"/>
      <c r="U1577" s="40"/>
      <c r="V1577" s="40"/>
      <c r="W1577" s="19"/>
      <c r="X1577" s="19"/>
    </row>
    <row r="1578" spans="2:24" s="37" customFormat="1" x14ac:dyDescent="0.3">
      <c r="B1578" s="19"/>
      <c r="C1578" s="19"/>
      <c r="D1578" s="19"/>
      <c r="E1578" s="19"/>
      <c r="F1578" s="149"/>
      <c r="G1578" s="19"/>
      <c r="H1578" s="19"/>
      <c r="I1578" s="19"/>
      <c r="J1578" s="19"/>
      <c r="K1578" s="19"/>
      <c r="P1578" s="38"/>
      <c r="Q1578" s="39"/>
      <c r="R1578" s="40"/>
      <c r="S1578" s="40"/>
      <c r="T1578" s="40"/>
      <c r="U1578" s="40"/>
      <c r="V1578" s="40"/>
      <c r="W1578" s="19"/>
      <c r="X1578" s="19"/>
    </row>
    <row r="1579" spans="2:24" s="37" customFormat="1" x14ac:dyDescent="0.3">
      <c r="B1579" s="19"/>
      <c r="C1579" s="19"/>
      <c r="D1579" s="19"/>
      <c r="E1579" s="19"/>
      <c r="F1579" s="149"/>
      <c r="G1579" s="19"/>
      <c r="H1579" s="19"/>
      <c r="I1579" s="19"/>
      <c r="J1579" s="19"/>
      <c r="K1579" s="19"/>
      <c r="P1579" s="38"/>
      <c r="Q1579" s="39"/>
      <c r="R1579" s="40"/>
      <c r="S1579" s="40"/>
      <c r="T1579" s="40"/>
      <c r="U1579" s="40"/>
      <c r="V1579" s="40"/>
      <c r="W1579" s="19"/>
      <c r="X1579" s="19"/>
    </row>
    <row r="1580" spans="2:24" s="37" customFormat="1" x14ac:dyDescent="0.3">
      <c r="B1580" s="19"/>
      <c r="C1580" s="19"/>
      <c r="D1580" s="19"/>
      <c r="E1580" s="19"/>
      <c r="F1580" s="149"/>
      <c r="G1580" s="19"/>
      <c r="H1580" s="19"/>
      <c r="I1580" s="19"/>
      <c r="J1580" s="19"/>
      <c r="K1580" s="19"/>
      <c r="P1580" s="38"/>
      <c r="Q1580" s="39"/>
      <c r="R1580" s="40"/>
      <c r="S1580" s="40"/>
      <c r="T1580" s="40"/>
      <c r="U1580" s="40"/>
      <c r="V1580" s="40"/>
      <c r="W1580" s="19"/>
      <c r="X1580" s="19"/>
    </row>
    <row r="1581" spans="2:24" s="37" customFormat="1" x14ac:dyDescent="0.3">
      <c r="B1581" s="19"/>
      <c r="C1581" s="19"/>
      <c r="D1581" s="19"/>
      <c r="E1581" s="19"/>
      <c r="F1581" s="149"/>
      <c r="G1581" s="19"/>
      <c r="H1581" s="19"/>
      <c r="I1581" s="19"/>
      <c r="J1581" s="19"/>
      <c r="K1581" s="19"/>
      <c r="P1581" s="38"/>
      <c r="Q1581" s="39"/>
      <c r="R1581" s="40"/>
      <c r="S1581" s="40"/>
      <c r="T1581" s="40"/>
      <c r="U1581" s="40"/>
      <c r="V1581" s="40"/>
      <c r="W1581" s="19"/>
      <c r="X1581" s="19"/>
    </row>
    <row r="1582" spans="2:24" s="37" customFormat="1" x14ac:dyDescent="0.3">
      <c r="B1582" s="19"/>
      <c r="C1582" s="19"/>
      <c r="D1582" s="19"/>
      <c r="E1582" s="19"/>
      <c r="F1582" s="149"/>
      <c r="G1582" s="19"/>
      <c r="H1582" s="19"/>
      <c r="I1582" s="19"/>
      <c r="J1582" s="19"/>
      <c r="K1582" s="19"/>
      <c r="P1582" s="38"/>
      <c r="Q1582" s="39"/>
      <c r="R1582" s="40"/>
      <c r="S1582" s="40"/>
      <c r="T1582" s="40"/>
      <c r="U1582" s="40"/>
      <c r="V1582" s="40"/>
      <c r="W1582" s="19"/>
      <c r="X1582" s="19"/>
    </row>
    <row r="1583" spans="2:24" s="37" customFormat="1" x14ac:dyDescent="0.3">
      <c r="B1583" s="19"/>
      <c r="C1583" s="19"/>
      <c r="D1583" s="19"/>
      <c r="E1583" s="19"/>
      <c r="F1583" s="149"/>
      <c r="G1583" s="19"/>
      <c r="H1583" s="19"/>
      <c r="I1583" s="19"/>
      <c r="J1583" s="19"/>
      <c r="K1583" s="19"/>
      <c r="P1583" s="38"/>
      <c r="Q1583" s="39"/>
      <c r="R1583" s="40"/>
      <c r="S1583" s="40"/>
      <c r="T1583" s="40"/>
      <c r="U1583" s="40"/>
      <c r="V1583" s="40"/>
      <c r="W1583" s="19"/>
      <c r="X1583" s="19"/>
    </row>
    <row r="1584" spans="2:24" s="37" customFormat="1" x14ac:dyDescent="0.3">
      <c r="B1584" s="19"/>
      <c r="C1584" s="19"/>
      <c r="D1584" s="19"/>
      <c r="E1584" s="19"/>
      <c r="F1584" s="149"/>
      <c r="G1584" s="19"/>
      <c r="H1584" s="19"/>
      <c r="I1584" s="19"/>
      <c r="J1584" s="19"/>
      <c r="K1584" s="19"/>
      <c r="P1584" s="38"/>
      <c r="Q1584" s="39"/>
      <c r="R1584" s="40"/>
      <c r="S1584" s="40"/>
      <c r="T1584" s="40"/>
      <c r="U1584" s="40"/>
      <c r="V1584" s="40"/>
      <c r="W1584" s="19"/>
      <c r="X1584" s="19"/>
    </row>
    <row r="1585" spans="2:24" s="37" customFormat="1" x14ac:dyDescent="0.3">
      <c r="B1585" s="19"/>
      <c r="C1585" s="19"/>
      <c r="D1585" s="19"/>
      <c r="E1585" s="19"/>
      <c r="F1585" s="149"/>
      <c r="G1585" s="19"/>
      <c r="H1585" s="19"/>
      <c r="I1585" s="19"/>
      <c r="J1585" s="19"/>
      <c r="K1585" s="19"/>
      <c r="P1585" s="38"/>
      <c r="Q1585" s="39"/>
      <c r="R1585" s="40"/>
      <c r="S1585" s="40"/>
      <c r="T1585" s="40"/>
      <c r="U1585" s="40"/>
      <c r="V1585" s="40"/>
      <c r="W1585" s="19"/>
      <c r="X1585" s="19"/>
    </row>
    <row r="1586" spans="2:24" s="37" customFormat="1" x14ac:dyDescent="0.3">
      <c r="B1586" s="19"/>
      <c r="C1586" s="19"/>
      <c r="D1586" s="19"/>
      <c r="E1586" s="19"/>
      <c r="F1586" s="149"/>
      <c r="G1586" s="19"/>
      <c r="H1586" s="19"/>
      <c r="I1586" s="19"/>
      <c r="J1586" s="19"/>
      <c r="K1586" s="19"/>
      <c r="P1586" s="38"/>
      <c r="Q1586" s="39"/>
      <c r="R1586" s="40"/>
      <c r="S1586" s="40"/>
      <c r="T1586" s="40"/>
      <c r="U1586" s="40"/>
      <c r="V1586" s="40"/>
      <c r="W1586" s="19"/>
      <c r="X1586" s="19"/>
    </row>
    <row r="1587" spans="2:24" s="37" customFormat="1" x14ac:dyDescent="0.3">
      <c r="B1587" s="19"/>
      <c r="C1587" s="19"/>
      <c r="D1587" s="19"/>
      <c r="E1587" s="19"/>
      <c r="F1587" s="149"/>
      <c r="G1587" s="19"/>
      <c r="H1587" s="19"/>
      <c r="I1587" s="19"/>
      <c r="J1587" s="19"/>
      <c r="K1587" s="19"/>
      <c r="P1587" s="38"/>
      <c r="Q1587" s="39"/>
      <c r="R1587" s="40"/>
      <c r="S1587" s="40"/>
      <c r="T1587" s="40"/>
      <c r="U1587" s="40"/>
      <c r="V1587" s="40"/>
      <c r="W1587" s="19"/>
      <c r="X1587" s="19"/>
    </row>
    <row r="1588" spans="2:24" s="37" customFormat="1" x14ac:dyDescent="0.3">
      <c r="B1588" s="19"/>
      <c r="C1588" s="19"/>
      <c r="D1588" s="19"/>
      <c r="E1588" s="19"/>
      <c r="F1588" s="149"/>
      <c r="G1588" s="19"/>
      <c r="H1588" s="19"/>
      <c r="I1588" s="19"/>
      <c r="J1588" s="19"/>
      <c r="K1588" s="19"/>
      <c r="P1588" s="38"/>
      <c r="Q1588" s="39"/>
      <c r="R1588" s="40"/>
      <c r="S1588" s="40"/>
      <c r="T1588" s="40"/>
      <c r="U1588" s="40"/>
      <c r="V1588" s="40"/>
      <c r="W1588" s="19"/>
      <c r="X1588" s="19"/>
    </row>
    <row r="1589" spans="2:24" s="37" customFormat="1" x14ac:dyDescent="0.3">
      <c r="B1589" s="19"/>
      <c r="C1589" s="19"/>
      <c r="D1589" s="19"/>
      <c r="E1589" s="19"/>
      <c r="F1589" s="149"/>
      <c r="G1589" s="19"/>
      <c r="H1589" s="19"/>
      <c r="I1589" s="19"/>
      <c r="J1589" s="19"/>
      <c r="K1589" s="19"/>
      <c r="P1589" s="38"/>
      <c r="Q1589" s="39"/>
      <c r="R1589" s="40"/>
      <c r="S1589" s="40"/>
      <c r="T1589" s="40"/>
      <c r="U1589" s="40"/>
      <c r="V1589" s="40"/>
      <c r="W1589" s="19"/>
      <c r="X1589" s="19"/>
    </row>
    <row r="1590" spans="2:24" s="37" customFormat="1" x14ac:dyDescent="0.3">
      <c r="B1590" s="19"/>
      <c r="C1590" s="19"/>
      <c r="D1590" s="19"/>
      <c r="E1590" s="19"/>
      <c r="F1590" s="149"/>
      <c r="G1590" s="19"/>
      <c r="H1590" s="19"/>
      <c r="I1590" s="19"/>
      <c r="J1590" s="19"/>
      <c r="K1590" s="19"/>
      <c r="P1590" s="38"/>
      <c r="Q1590" s="39"/>
      <c r="R1590" s="40"/>
      <c r="S1590" s="40"/>
      <c r="T1590" s="40"/>
      <c r="U1590" s="40"/>
      <c r="V1590" s="40"/>
      <c r="W1590" s="19"/>
      <c r="X1590" s="19"/>
    </row>
    <row r="1591" spans="2:24" s="37" customFormat="1" x14ac:dyDescent="0.3">
      <c r="B1591" s="19"/>
      <c r="C1591" s="19"/>
      <c r="D1591" s="19"/>
      <c r="E1591" s="19"/>
      <c r="F1591" s="149"/>
      <c r="G1591" s="19"/>
      <c r="H1591" s="19"/>
      <c r="I1591" s="19"/>
      <c r="J1591" s="19"/>
      <c r="K1591" s="19"/>
      <c r="P1591" s="38"/>
      <c r="Q1591" s="39"/>
      <c r="R1591" s="40"/>
      <c r="S1591" s="40"/>
      <c r="T1591" s="40"/>
      <c r="U1591" s="40"/>
      <c r="V1591" s="40"/>
      <c r="W1591" s="19"/>
      <c r="X1591" s="19"/>
    </row>
    <row r="1592" spans="2:24" s="37" customFormat="1" x14ac:dyDescent="0.3">
      <c r="B1592" s="19"/>
      <c r="C1592" s="19"/>
      <c r="D1592" s="19"/>
      <c r="E1592" s="19"/>
      <c r="F1592" s="149"/>
      <c r="G1592" s="19"/>
      <c r="H1592" s="19"/>
      <c r="I1592" s="19"/>
      <c r="J1592" s="19"/>
      <c r="K1592" s="19"/>
      <c r="P1592" s="38"/>
      <c r="Q1592" s="39"/>
      <c r="R1592" s="40"/>
      <c r="S1592" s="40"/>
      <c r="T1592" s="40"/>
      <c r="U1592" s="40"/>
      <c r="V1592" s="40"/>
      <c r="W1592" s="19"/>
      <c r="X1592" s="19"/>
    </row>
    <row r="1593" spans="2:24" s="37" customFormat="1" x14ac:dyDescent="0.3">
      <c r="B1593" s="19"/>
      <c r="C1593" s="19"/>
      <c r="D1593" s="19"/>
      <c r="E1593" s="19"/>
      <c r="F1593" s="149"/>
      <c r="G1593" s="19"/>
      <c r="H1593" s="19"/>
      <c r="I1593" s="19"/>
      <c r="J1593" s="19"/>
      <c r="K1593" s="19"/>
      <c r="P1593" s="38"/>
      <c r="Q1593" s="39"/>
      <c r="R1593" s="40"/>
      <c r="S1593" s="40"/>
      <c r="T1593" s="40"/>
      <c r="U1593" s="40"/>
      <c r="V1593" s="40"/>
      <c r="W1593" s="19"/>
      <c r="X1593" s="19"/>
    </row>
    <row r="1594" spans="2:24" s="37" customFormat="1" x14ac:dyDescent="0.3">
      <c r="B1594" s="19"/>
      <c r="C1594" s="19"/>
      <c r="D1594" s="19"/>
      <c r="E1594" s="19"/>
      <c r="F1594" s="149"/>
      <c r="G1594" s="19"/>
      <c r="H1594" s="19"/>
      <c r="I1594" s="19"/>
      <c r="J1594" s="19"/>
      <c r="K1594" s="19"/>
      <c r="P1594" s="38"/>
      <c r="Q1594" s="39"/>
      <c r="R1594" s="40"/>
      <c r="S1594" s="40"/>
      <c r="T1594" s="40"/>
      <c r="U1594" s="40"/>
      <c r="V1594" s="40"/>
      <c r="W1594" s="19"/>
      <c r="X1594" s="19"/>
    </row>
    <row r="1595" spans="2:24" s="37" customFormat="1" x14ac:dyDescent="0.3">
      <c r="B1595" s="19"/>
      <c r="C1595" s="19"/>
      <c r="D1595" s="19"/>
      <c r="E1595" s="19"/>
      <c r="F1595" s="149"/>
      <c r="G1595" s="19"/>
      <c r="H1595" s="19"/>
      <c r="I1595" s="19"/>
      <c r="J1595" s="19"/>
      <c r="K1595" s="19"/>
      <c r="P1595" s="38"/>
      <c r="Q1595" s="39"/>
      <c r="R1595" s="40"/>
      <c r="S1595" s="40"/>
      <c r="T1595" s="40"/>
      <c r="U1595" s="40"/>
      <c r="V1595" s="40"/>
      <c r="W1595" s="19"/>
      <c r="X1595" s="19"/>
    </row>
    <row r="1596" spans="2:24" s="37" customFormat="1" x14ac:dyDescent="0.3">
      <c r="B1596" s="19"/>
      <c r="C1596" s="19"/>
      <c r="D1596" s="19"/>
      <c r="E1596" s="19"/>
      <c r="F1596" s="149"/>
      <c r="G1596" s="19"/>
      <c r="H1596" s="19"/>
      <c r="I1596" s="19"/>
      <c r="J1596" s="19"/>
      <c r="K1596" s="19"/>
      <c r="P1596" s="38"/>
      <c r="Q1596" s="39"/>
      <c r="R1596" s="40"/>
      <c r="S1596" s="40"/>
      <c r="T1596" s="40"/>
      <c r="U1596" s="40"/>
      <c r="V1596" s="40"/>
      <c r="W1596" s="19"/>
      <c r="X1596" s="19"/>
    </row>
    <row r="1597" spans="2:24" s="37" customFormat="1" x14ac:dyDescent="0.3">
      <c r="B1597" s="19"/>
      <c r="C1597" s="19"/>
      <c r="D1597" s="19"/>
      <c r="E1597" s="19"/>
      <c r="F1597" s="149"/>
      <c r="G1597" s="19"/>
      <c r="H1597" s="19"/>
      <c r="I1597" s="19"/>
      <c r="J1597" s="19"/>
      <c r="K1597" s="19"/>
      <c r="P1597" s="38"/>
      <c r="Q1597" s="39"/>
      <c r="R1597" s="40"/>
      <c r="S1597" s="40"/>
      <c r="T1597" s="40"/>
      <c r="U1597" s="40"/>
      <c r="V1597" s="40"/>
      <c r="W1597" s="19"/>
      <c r="X1597" s="19"/>
    </row>
    <row r="1598" spans="2:24" s="37" customFormat="1" x14ac:dyDescent="0.3">
      <c r="B1598" s="19"/>
      <c r="C1598" s="19"/>
      <c r="D1598" s="19"/>
      <c r="E1598" s="19"/>
      <c r="F1598" s="149"/>
      <c r="G1598" s="19"/>
      <c r="H1598" s="19"/>
      <c r="I1598" s="19"/>
      <c r="J1598" s="19"/>
      <c r="K1598" s="19"/>
      <c r="P1598" s="38"/>
      <c r="Q1598" s="39"/>
      <c r="R1598" s="40"/>
      <c r="S1598" s="40"/>
      <c r="T1598" s="40"/>
      <c r="U1598" s="40"/>
      <c r="V1598" s="40"/>
      <c r="W1598" s="19"/>
      <c r="X1598" s="19"/>
    </row>
    <row r="1599" spans="2:24" s="37" customFormat="1" x14ac:dyDescent="0.3">
      <c r="B1599" s="19"/>
      <c r="C1599" s="19"/>
      <c r="D1599" s="19"/>
      <c r="E1599" s="19"/>
      <c r="F1599" s="149"/>
      <c r="G1599" s="19"/>
      <c r="H1599" s="19"/>
      <c r="I1599" s="19"/>
      <c r="J1599" s="19"/>
      <c r="K1599" s="19"/>
      <c r="P1599" s="38"/>
      <c r="Q1599" s="39"/>
      <c r="R1599" s="40"/>
      <c r="S1599" s="40"/>
      <c r="T1599" s="40"/>
      <c r="U1599" s="40"/>
      <c r="V1599" s="40"/>
      <c r="W1599" s="19"/>
      <c r="X1599" s="19"/>
    </row>
    <row r="1600" spans="2:24" s="37" customFormat="1" x14ac:dyDescent="0.3">
      <c r="B1600" s="19"/>
      <c r="C1600" s="19"/>
      <c r="D1600" s="19"/>
      <c r="E1600" s="19"/>
      <c r="F1600" s="149"/>
      <c r="G1600" s="19"/>
      <c r="H1600" s="19"/>
      <c r="I1600" s="19"/>
      <c r="J1600" s="19"/>
      <c r="K1600" s="19"/>
      <c r="P1600" s="38"/>
      <c r="Q1600" s="39"/>
      <c r="R1600" s="40"/>
      <c r="S1600" s="40"/>
      <c r="T1600" s="40"/>
      <c r="U1600" s="40"/>
      <c r="V1600" s="40"/>
      <c r="W1600" s="19"/>
      <c r="X1600" s="19"/>
    </row>
    <row r="1601" spans="2:24" s="37" customFormat="1" x14ac:dyDescent="0.3">
      <c r="B1601" s="19"/>
      <c r="C1601" s="19"/>
      <c r="D1601" s="19"/>
      <c r="E1601" s="19"/>
      <c r="F1601" s="149"/>
      <c r="G1601" s="19"/>
      <c r="H1601" s="19"/>
      <c r="I1601" s="19"/>
      <c r="J1601" s="19"/>
      <c r="K1601" s="19"/>
      <c r="P1601" s="38"/>
      <c r="Q1601" s="39"/>
      <c r="R1601" s="40"/>
      <c r="S1601" s="40"/>
      <c r="T1601" s="40"/>
      <c r="U1601" s="40"/>
      <c r="V1601" s="40"/>
      <c r="W1601" s="19"/>
      <c r="X1601" s="19"/>
    </row>
    <row r="1602" spans="2:24" s="37" customFormat="1" x14ac:dyDescent="0.3">
      <c r="B1602" s="19"/>
      <c r="C1602" s="19"/>
      <c r="D1602" s="19"/>
      <c r="E1602" s="19"/>
      <c r="F1602" s="149"/>
      <c r="G1602" s="19"/>
      <c r="H1602" s="19"/>
      <c r="I1602" s="19"/>
      <c r="J1602" s="19"/>
      <c r="K1602" s="19"/>
      <c r="P1602" s="38"/>
      <c r="Q1602" s="39"/>
      <c r="R1602" s="40"/>
      <c r="S1602" s="40"/>
      <c r="T1602" s="40"/>
      <c r="U1602" s="40"/>
      <c r="V1602" s="40"/>
      <c r="W1602" s="19"/>
      <c r="X1602" s="19"/>
    </row>
    <row r="1603" spans="2:24" s="37" customFormat="1" x14ac:dyDescent="0.3">
      <c r="B1603" s="19"/>
      <c r="C1603" s="19"/>
      <c r="D1603" s="19"/>
      <c r="E1603" s="19"/>
      <c r="F1603" s="149"/>
      <c r="G1603" s="19"/>
      <c r="H1603" s="19"/>
      <c r="I1603" s="19"/>
      <c r="J1603" s="19"/>
      <c r="K1603" s="19"/>
      <c r="P1603" s="38"/>
      <c r="Q1603" s="39"/>
      <c r="R1603" s="40"/>
      <c r="S1603" s="40"/>
      <c r="T1603" s="40"/>
      <c r="U1603" s="40"/>
      <c r="V1603" s="40"/>
      <c r="W1603" s="19"/>
      <c r="X1603" s="19"/>
    </row>
    <row r="1604" spans="2:24" s="37" customFormat="1" x14ac:dyDescent="0.3">
      <c r="B1604" s="19"/>
      <c r="C1604" s="19"/>
      <c r="D1604" s="19"/>
      <c r="E1604" s="19"/>
      <c r="F1604" s="149"/>
      <c r="G1604" s="19"/>
      <c r="H1604" s="19"/>
      <c r="I1604" s="19"/>
      <c r="J1604" s="19"/>
      <c r="K1604" s="19"/>
      <c r="P1604" s="38"/>
      <c r="Q1604" s="39"/>
      <c r="R1604" s="40"/>
      <c r="S1604" s="40"/>
      <c r="T1604" s="40"/>
      <c r="U1604" s="40"/>
      <c r="V1604" s="40"/>
      <c r="W1604" s="19"/>
      <c r="X1604" s="19"/>
    </row>
    <row r="1605" spans="2:24" s="37" customFormat="1" x14ac:dyDescent="0.3">
      <c r="B1605" s="19"/>
      <c r="C1605" s="19"/>
      <c r="D1605" s="19"/>
      <c r="E1605" s="19"/>
      <c r="F1605" s="149"/>
      <c r="G1605" s="19"/>
      <c r="H1605" s="19"/>
      <c r="I1605" s="19"/>
      <c r="J1605" s="19"/>
      <c r="K1605" s="19"/>
      <c r="P1605" s="38"/>
      <c r="Q1605" s="39"/>
      <c r="R1605" s="40"/>
      <c r="S1605" s="40"/>
      <c r="T1605" s="40"/>
      <c r="U1605" s="40"/>
      <c r="V1605" s="40"/>
      <c r="W1605" s="19"/>
      <c r="X1605" s="19"/>
    </row>
    <row r="1606" spans="2:24" s="37" customFormat="1" x14ac:dyDescent="0.3">
      <c r="B1606" s="19"/>
      <c r="C1606" s="19"/>
      <c r="D1606" s="19"/>
      <c r="E1606" s="19"/>
      <c r="F1606" s="149"/>
      <c r="G1606" s="19"/>
      <c r="H1606" s="19"/>
      <c r="I1606" s="19"/>
      <c r="J1606" s="19"/>
      <c r="K1606" s="19"/>
      <c r="P1606" s="38"/>
      <c r="Q1606" s="39"/>
      <c r="R1606" s="40"/>
      <c r="S1606" s="40"/>
      <c r="T1606" s="40"/>
      <c r="U1606" s="40"/>
      <c r="V1606" s="40"/>
      <c r="W1606" s="19"/>
      <c r="X1606" s="19"/>
    </row>
    <row r="1607" spans="2:24" s="37" customFormat="1" x14ac:dyDescent="0.3">
      <c r="B1607" s="19"/>
      <c r="C1607" s="19"/>
      <c r="D1607" s="19"/>
      <c r="E1607" s="19"/>
      <c r="F1607" s="149"/>
      <c r="G1607" s="19"/>
      <c r="H1607" s="19"/>
      <c r="I1607" s="19"/>
      <c r="J1607" s="19"/>
      <c r="K1607" s="19"/>
      <c r="P1607" s="38"/>
      <c r="Q1607" s="39"/>
      <c r="R1607" s="40"/>
      <c r="S1607" s="40"/>
      <c r="T1607" s="40"/>
      <c r="U1607" s="40"/>
      <c r="V1607" s="40"/>
      <c r="W1607" s="19"/>
      <c r="X1607" s="19"/>
    </row>
    <row r="1608" spans="2:24" s="37" customFormat="1" x14ac:dyDescent="0.3">
      <c r="B1608" s="19"/>
      <c r="C1608" s="19"/>
      <c r="D1608" s="19"/>
      <c r="E1608" s="19"/>
      <c r="F1608" s="149"/>
      <c r="G1608" s="19"/>
      <c r="H1608" s="19"/>
      <c r="I1608" s="19"/>
      <c r="J1608" s="19"/>
      <c r="K1608" s="19"/>
      <c r="P1608" s="38"/>
      <c r="Q1608" s="39"/>
      <c r="R1608" s="40"/>
      <c r="S1608" s="40"/>
      <c r="T1608" s="40"/>
      <c r="U1608" s="40"/>
      <c r="V1608" s="40"/>
      <c r="W1608" s="19"/>
      <c r="X1608" s="19"/>
    </row>
    <row r="1609" spans="2:24" s="37" customFormat="1" x14ac:dyDescent="0.3">
      <c r="B1609" s="19"/>
      <c r="C1609" s="19"/>
      <c r="D1609" s="19"/>
      <c r="E1609" s="19"/>
      <c r="F1609" s="149"/>
      <c r="G1609" s="19"/>
      <c r="H1609" s="19"/>
      <c r="I1609" s="19"/>
      <c r="J1609" s="19"/>
      <c r="K1609" s="19"/>
      <c r="P1609" s="38"/>
      <c r="Q1609" s="39"/>
      <c r="R1609" s="40"/>
      <c r="S1609" s="40"/>
      <c r="T1609" s="40"/>
      <c r="U1609" s="40"/>
      <c r="V1609" s="40"/>
      <c r="W1609" s="19"/>
      <c r="X1609" s="19"/>
    </row>
    <row r="1610" spans="2:24" s="37" customFormat="1" x14ac:dyDescent="0.3">
      <c r="B1610" s="19"/>
      <c r="C1610" s="19"/>
      <c r="D1610" s="19"/>
      <c r="E1610" s="19"/>
      <c r="F1610" s="149"/>
      <c r="G1610" s="19"/>
      <c r="H1610" s="19"/>
      <c r="I1610" s="19"/>
      <c r="J1610" s="19"/>
      <c r="K1610" s="19"/>
      <c r="P1610" s="38"/>
      <c r="Q1610" s="39"/>
      <c r="R1610" s="40"/>
      <c r="S1610" s="40"/>
      <c r="T1610" s="40"/>
      <c r="U1610" s="40"/>
      <c r="V1610" s="40"/>
      <c r="W1610" s="19"/>
      <c r="X1610" s="19"/>
    </row>
    <row r="1611" spans="2:24" s="37" customFormat="1" x14ac:dyDescent="0.3">
      <c r="B1611" s="19"/>
      <c r="C1611" s="19"/>
      <c r="D1611" s="19"/>
      <c r="E1611" s="19"/>
      <c r="F1611" s="149"/>
      <c r="G1611" s="19"/>
      <c r="H1611" s="19"/>
      <c r="I1611" s="19"/>
      <c r="J1611" s="19"/>
      <c r="K1611" s="19"/>
      <c r="P1611" s="38"/>
      <c r="Q1611" s="39"/>
      <c r="R1611" s="40"/>
      <c r="S1611" s="40"/>
      <c r="T1611" s="40"/>
      <c r="U1611" s="40"/>
      <c r="V1611" s="40"/>
      <c r="W1611" s="19"/>
      <c r="X1611" s="19"/>
    </row>
    <row r="1612" spans="2:24" s="37" customFormat="1" x14ac:dyDescent="0.3">
      <c r="B1612" s="19"/>
      <c r="C1612" s="19"/>
      <c r="D1612" s="19"/>
      <c r="E1612" s="19"/>
      <c r="F1612" s="149"/>
      <c r="G1612" s="19"/>
      <c r="H1612" s="19"/>
      <c r="I1612" s="19"/>
      <c r="J1612" s="19"/>
      <c r="K1612" s="19"/>
      <c r="P1612" s="38"/>
      <c r="Q1612" s="39"/>
      <c r="R1612" s="40"/>
      <c r="S1612" s="40"/>
      <c r="T1612" s="40"/>
      <c r="U1612" s="40"/>
      <c r="V1612" s="40"/>
      <c r="W1612" s="19"/>
      <c r="X1612" s="19"/>
    </row>
    <row r="1613" spans="2:24" s="37" customFormat="1" x14ac:dyDescent="0.3">
      <c r="B1613" s="19"/>
      <c r="C1613" s="19"/>
      <c r="D1613" s="19"/>
      <c r="E1613" s="19"/>
      <c r="F1613" s="149"/>
      <c r="G1613" s="19"/>
      <c r="H1613" s="19"/>
      <c r="I1613" s="19"/>
      <c r="J1613" s="19"/>
      <c r="K1613" s="19"/>
      <c r="P1613" s="38"/>
      <c r="Q1613" s="39"/>
      <c r="R1613" s="40"/>
      <c r="S1613" s="40"/>
      <c r="T1613" s="40"/>
      <c r="U1613" s="40"/>
      <c r="V1613" s="40"/>
      <c r="W1613" s="19"/>
      <c r="X1613" s="19"/>
    </row>
    <row r="1614" spans="2:24" s="37" customFormat="1" x14ac:dyDescent="0.3">
      <c r="B1614" s="19"/>
      <c r="C1614" s="19"/>
      <c r="D1614" s="19"/>
      <c r="E1614" s="19"/>
      <c r="F1614" s="149"/>
      <c r="G1614" s="19"/>
      <c r="H1614" s="19"/>
      <c r="I1614" s="19"/>
      <c r="J1614" s="19"/>
      <c r="K1614" s="19"/>
      <c r="P1614" s="38"/>
      <c r="Q1614" s="39"/>
      <c r="R1614" s="40"/>
      <c r="S1614" s="40"/>
      <c r="T1614" s="40"/>
      <c r="U1614" s="40"/>
      <c r="V1614" s="40"/>
      <c r="W1614" s="19"/>
      <c r="X1614" s="19"/>
    </row>
    <row r="1615" spans="2:24" s="37" customFormat="1" x14ac:dyDescent="0.3">
      <c r="B1615" s="19"/>
      <c r="C1615" s="19"/>
      <c r="D1615" s="19"/>
      <c r="E1615" s="19"/>
      <c r="F1615" s="149"/>
      <c r="G1615" s="19"/>
      <c r="H1615" s="19"/>
      <c r="I1615" s="19"/>
      <c r="J1615" s="19"/>
      <c r="K1615" s="19"/>
      <c r="P1615" s="38"/>
      <c r="Q1615" s="39"/>
      <c r="R1615" s="40"/>
      <c r="S1615" s="40"/>
      <c r="T1615" s="40"/>
      <c r="U1615" s="40"/>
      <c r="V1615" s="40"/>
      <c r="W1615" s="19"/>
      <c r="X1615" s="19"/>
    </row>
    <row r="1616" spans="2:24" s="37" customFormat="1" x14ac:dyDescent="0.3">
      <c r="B1616" s="19"/>
      <c r="C1616" s="19"/>
      <c r="D1616" s="19"/>
      <c r="E1616" s="19"/>
      <c r="F1616" s="149"/>
      <c r="G1616" s="19"/>
      <c r="H1616" s="19"/>
      <c r="I1616" s="19"/>
      <c r="J1616" s="19"/>
      <c r="K1616" s="19"/>
      <c r="P1616" s="38"/>
      <c r="Q1616" s="39"/>
      <c r="R1616" s="40"/>
      <c r="S1616" s="40"/>
      <c r="T1616" s="40"/>
      <c r="U1616" s="40"/>
      <c r="V1616" s="40"/>
      <c r="W1616" s="19"/>
      <c r="X1616" s="19"/>
    </row>
    <row r="1617" spans="2:24" s="37" customFormat="1" x14ac:dyDescent="0.3">
      <c r="B1617" s="19"/>
      <c r="C1617" s="19"/>
      <c r="D1617" s="19"/>
      <c r="E1617" s="19"/>
      <c r="F1617" s="149"/>
      <c r="G1617" s="19"/>
      <c r="H1617" s="19"/>
      <c r="I1617" s="19"/>
      <c r="J1617" s="19"/>
      <c r="K1617" s="19"/>
      <c r="P1617" s="38"/>
      <c r="Q1617" s="39"/>
      <c r="R1617" s="40"/>
      <c r="S1617" s="40"/>
      <c r="T1617" s="40"/>
      <c r="U1617" s="40"/>
      <c r="V1617" s="40"/>
      <c r="W1617" s="19"/>
      <c r="X1617" s="19"/>
    </row>
    <row r="1618" spans="2:24" s="37" customFormat="1" x14ac:dyDescent="0.3">
      <c r="B1618" s="19"/>
      <c r="C1618" s="19"/>
      <c r="D1618" s="19"/>
      <c r="E1618" s="19"/>
      <c r="F1618" s="149"/>
      <c r="G1618" s="19"/>
      <c r="H1618" s="19"/>
      <c r="I1618" s="19"/>
      <c r="J1618" s="19"/>
      <c r="K1618" s="19"/>
      <c r="P1618" s="38"/>
      <c r="Q1618" s="39"/>
      <c r="R1618" s="40"/>
      <c r="S1618" s="40"/>
      <c r="T1618" s="40"/>
      <c r="U1618" s="40"/>
      <c r="V1618" s="40"/>
      <c r="W1618" s="19"/>
      <c r="X1618" s="19"/>
    </row>
    <row r="1619" spans="2:24" s="37" customFormat="1" x14ac:dyDescent="0.3">
      <c r="B1619" s="19"/>
      <c r="C1619" s="19"/>
      <c r="D1619" s="19"/>
      <c r="E1619" s="19"/>
      <c r="F1619" s="149"/>
      <c r="G1619" s="19"/>
      <c r="H1619" s="19"/>
      <c r="I1619" s="19"/>
      <c r="J1619" s="19"/>
      <c r="K1619" s="19"/>
      <c r="P1619" s="38"/>
      <c r="Q1619" s="39"/>
      <c r="R1619" s="40"/>
      <c r="S1619" s="40"/>
      <c r="T1619" s="40"/>
      <c r="U1619" s="40"/>
      <c r="V1619" s="40"/>
      <c r="W1619" s="19"/>
      <c r="X1619" s="19"/>
    </row>
    <row r="1620" spans="2:24" s="37" customFormat="1" x14ac:dyDescent="0.3">
      <c r="B1620" s="19"/>
      <c r="C1620" s="19"/>
      <c r="D1620" s="19"/>
      <c r="E1620" s="19"/>
      <c r="F1620" s="149"/>
      <c r="G1620" s="19"/>
      <c r="H1620" s="19"/>
      <c r="I1620" s="19"/>
      <c r="J1620" s="19"/>
      <c r="K1620" s="19"/>
      <c r="P1620" s="38"/>
      <c r="Q1620" s="39"/>
      <c r="R1620" s="40"/>
      <c r="S1620" s="40"/>
      <c r="T1620" s="40"/>
      <c r="U1620" s="40"/>
      <c r="V1620" s="40"/>
      <c r="W1620" s="19"/>
      <c r="X1620" s="19"/>
    </row>
    <row r="1621" spans="2:24" s="37" customFormat="1" x14ac:dyDescent="0.3">
      <c r="B1621" s="19"/>
      <c r="C1621" s="19"/>
      <c r="D1621" s="19"/>
      <c r="E1621" s="19"/>
      <c r="F1621" s="149"/>
      <c r="G1621" s="19"/>
      <c r="H1621" s="19"/>
      <c r="I1621" s="19"/>
      <c r="J1621" s="19"/>
      <c r="K1621" s="19"/>
      <c r="P1621" s="38"/>
      <c r="Q1621" s="39"/>
      <c r="R1621" s="40"/>
      <c r="S1621" s="40"/>
      <c r="T1621" s="40"/>
      <c r="U1621" s="40"/>
      <c r="V1621" s="40"/>
      <c r="W1621" s="19"/>
      <c r="X1621" s="19"/>
    </row>
    <row r="1622" spans="2:24" s="37" customFormat="1" x14ac:dyDescent="0.3">
      <c r="B1622" s="19"/>
      <c r="C1622" s="19"/>
      <c r="D1622" s="19"/>
      <c r="E1622" s="19"/>
      <c r="F1622" s="149"/>
      <c r="G1622" s="19"/>
      <c r="H1622" s="19"/>
      <c r="I1622" s="19"/>
      <c r="J1622" s="19"/>
      <c r="K1622" s="19"/>
      <c r="P1622" s="38"/>
      <c r="Q1622" s="39"/>
      <c r="R1622" s="40"/>
      <c r="S1622" s="40"/>
      <c r="T1622" s="40"/>
      <c r="U1622" s="40"/>
      <c r="V1622" s="40"/>
      <c r="W1622" s="19"/>
      <c r="X1622" s="19"/>
    </row>
    <row r="1623" spans="2:24" s="37" customFormat="1" x14ac:dyDescent="0.3">
      <c r="B1623" s="19"/>
      <c r="C1623" s="19"/>
      <c r="D1623" s="19"/>
      <c r="E1623" s="19"/>
      <c r="F1623" s="149"/>
      <c r="G1623" s="19"/>
      <c r="H1623" s="19"/>
      <c r="I1623" s="19"/>
      <c r="J1623" s="19"/>
      <c r="K1623" s="19"/>
      <c r="P1623" s="38"/>
      <c r="Q1623" s="39"/>
      <c r="R1623" s="40"/>
      <c r="S1623" s="40"/>
      <c r="T1623" s="40"/>
      <c r="U1623" s="40"/>
      <c r="V1623" s="40"/>
      <c r="W1623" s="19"/>
      <c r="X1623" s="19"/>
    </row>
    <row r="1624" spans="2:24" s="37" customFormat="1" x14ac:dyDescent="0.3">
      <c r="B1624" s="19"/>
      <c r="C1624" s="19"/>
      <c r="D1624" s="19"/>
      <c r="E1624" s="19"/>
      <c r="F1624" s="149"/>
      <c r="G1624" s="19"/>
      <c r="H1624" s="19"/>
      <c r="I1624" s="19"/>
      <c r="J1624" s="19"/>
      <c r="K1624" s="19"/>
      <c r="P1624" s="38"/>
      <c r="Q1624" s="39"/>
      <c r="R1624" s="40"/>
      <c r="S1624" s="40"/>
      <c r="T1624" s="40"/>
      <c r="U1624" s="40"/>
      <c r="V1624" s="40"/>
      <c r="W1624" s="19"/>
      <c r="X1624" s="19"/>
    </row>
    <row r="1625" spans="2:24" s="37" customFormat="1" x14ac:dyDescent="0.3">
      <c r="B1625" s="19"/>
      <c r="C1625" s="19"/>
      <c r="D1625" s="19"/>
      <c r="E1625" s="19"/>
      <c r="F1625" s="149"/>
      <c r="G1625" s="19"/>
      <c r="H1625" s="19"/>
      <c r="I1625" s="19"/>
      <c r="J1625" s="19"/>
      <c r="K1625" s="19"/>
      <c r="P1625" s="38"/>
      <c r="Q1625" s="39"/>
      <c r="R1625" s="40"/>
      <c r="S1625" s="40"/>
      <c r="T1625" s="40"/>
      <c r="U1625" s="40"/>
      <c r="V1625" s="40"/>
      <c r="W1625" s="19"/>
      <c r="X1625" s="19"/>
    </row>
    <row r="1626" spans="2:24" s="37" customFormat="1" x14ac:dyDescent="0.3">
      <c r="B1626" s="19"/>
      <c r="C1626" s="19"/>
      <c r="D1626" s="19"/>
      <c r="E1626" s="19"/>
      <c r="F1626" s="149"/>
      <c r="G1626" s="19"/>
      <c r="H1626" s="19"/>
      <c r="I1626" s="19"/>
      <c r="J1626" s="19"/>
      <c r="K1626" s="19"/>
      <c r="P1626" s="38"/>
      <c r="Q1626" s="39"/>
      <c r="R1626" s="40"/>
      <c r="S1626" s="40"/>
      <c r="T1626" s="40"/>
      <c r="U1626" s="40"/>
      <c r="V1626" s="40"/>
      <c r="W1626" s="19"/>
      <c r="X1626" s="19"/>
    </row>
    <row r="1627" spans="2:24" s="37" customFormat="1" x14ac:dyDescent="0.3">
      <c r="B1627" s="19"/>
      <c r="C1627" s="19"/>
      <c r="D1627" s="19"/>
      <c r="E1627" s="19"/>
      <c r="F1627" s="149"/>
      <c r="G1627" s="19"/>
      <c r="H1627" s="19"/>
      <c r="I1627" s="19"/>
      <c r="J1627" s="19"/>
      <c r="K1627" s="19"/>
      <c r="P1627" s="38"/>
      <c r="Q1627" s="39"/>
      <c r="R1627" s="40"/>
      <c r="S1627" s="40"/>
      <c r="T1627" s="40"/>
      <c r="U1627" s="40"/>
      <c r="V1627" s="40"/>
      <c r="W1627" s="19"/>
      <c r="X1627" s="19"/>
    </row>
    <row r="1628" spans="2:24" s="37" customFormat="1" x14ac:dyDescent="0.3">
      <c r="B1628" s="19"/>
      <c r="C1628" s="19"/>
      <c r="D1628" s="19"/>
      <c r="E1628" s="19"/>
      <c r="F1628" s="149"/>
      <c r="G1628" s="19"/>
      <c r="H1628" s="19"/>
      <c r="I1628" s="19"/>
      <c r="J1628" s="19"/>
      <c r="K1628" s="19"/>
      <c r="P1628" s="38"/>
      <c r="Q1628" s="39"/>
      <c r="R1628" s="40"/>
      <c r="S1628" s="40"/>
      <c r="T1628" s="40"/>
      <c r="U1628" s="40"/>
      <c r="V1628" s="40"/>
      <c r="W1628" s="19"/>
      <c r="X1628" s="19"/>
    </row>
    <row r="1629" spans="2:24" s="37" customFormat="1" x14ac:dyDescent="0.3">
      <c r="B1629" s="19"/>
      <c r="C1629" s="19"/>
      <c r="D1629" s="19"/>
      <c r="E1629" s="19"/>
      <c r="F1629" s="149"/>
      <c r="G1629" s="19"/>
      <c r="H1629" s="19"/>
      <c r="I1629" s="19"/>
      <c r="J1629" s="19"/>
      <c r="K1629" s="19"/>
      <c r="P1629" s="38"/>
      <c r="Q1629" s="39"/>
      <c r="R1629" s="40"/>
      <c r="S1629" s="40"/>
      <c r="T1629" s="40"/>
      <c r="U1629" s="40"/>
      <c r="V1629" s="40"/>
      <c r="W1629" s="19"/>
      <c r="X1629" s="19"/>
    </row>
    <row r="1630" spans="2:24" s="37" customFormat="1" x14ac:dyDescent="0.3">
      <c r="B1630" s="19"/>
      <c r="C1630" s="19"/>
      <c r="D1630" s="19"/>
      <c r="E1630" s="19"/>
      <c r="F1630" s="149"/>
      <c r="G1630" s="19"/>
      <c r="H1630" s="19"/>
      <c r="I1630" s="19"/>
      <c r="J1630" s="19"/>
      <c r="K1630" s="19"/>
      <c r="P1630" s="38"/>
      <c r="Q1630" s="39"/>
      <c r="R1630" s="40"/>
      <c r="S1630" s="40"/>
      <c r="T1630" s="40"/>
      <c r="U1630" s="40"/>
      <c r="V1630" s="40"/>
      <c r="W1630" s="19"/>
      <c r="X1630" s="19"/>
    </row>
    <row r="1631" spans="2:24" s="37" customFormat="1" x14ac:dyDescent="0.3">
      <c r="B1631" s="19"/>
      <c r="C1631" s="19"/>
      <c r="D1631" s="19"/>
      <c r="E1631" s="19"/>
      <c r="F1631" s="149"/>
      <c r="G1631" s="19"/>
      <c r="H1631" s="19"/>
      <c r="I1631" s="19"/>
      <c r="J1631" s="19"/>
      <c r="K1631" s="19"/>
      <c r="P1631" s="38"/>
      <c r="Q1631" s="39"/>
      <c r="R1631" s="40"/>
      <c r="S1631" s="40"/>
      <c r="T1631" s="40"/>
      <c r="U1631" s="40"/>
      <c r="V1631" s="40"/>
      <c r="W1631" s="19"/>
      <c r="X1631" s="19"/>
    </row>
    <row r="1632" spans="2:24" s="37" customFormat="1" x14ac:dyDescent="0.3">
      <c r="B1632" s="19"/>
      <c r="C1632" s="19"/>
      <c r="D1632" s="19"/>
      <c r="E1632" s="19"/>
      <c r="F1632" s="149"/>
      <c r="G1632" s="19"/>
      <c r="H1632" s="19"/>
      <c r="I1632" s="19"/>
      <c r="J1632" s="19"/>
      <c r="K1632" s="19"/>
      <c r="P1632" s="38"/>
      <c r="Q1632" s="39"/>
      <c r="R1632" s="40"/>
      <c r="S1632" s="40"/>
      <c r="T1632" s="40"/>
      <c r="U1632" s="40"/>
      <c r="V1632" s="40"/>
      <c r="W1632" s="19"/>
      <c r="X1632" s="19"/>
    </row>
    <row r="1633" spans="2:24" s="37" customFormat="1" x14ac:dyDescent="0.3">
      <c r="B1633" s="19"/>
      <c r="C1633" s="19"/>
      <c r="D1633" s="19"/>
      <c r="E1633" s="19"/>
      <c r="F1633" s="149"/>
      <c r="G1633" s="19"/>
      <c r="H1633" s="19"/>
      <c r="I1633" s="19"/>
      <c r="J1633" s="19"/>
      <c r="K1633" s="19"/>
      <c r="P1633" s="38"/>
      <c r="Q1633" s="39"/>
      <c r="R1633" s="40"/>
      <c r="S1633" s="40"/>
      <c r="T1633" s="40"/>
      <c r="U1633" s="40"/>
      <c r="V1633" s="40"/>
      <c r="W1633" s="19"/>
      <c r="X1633" s="19"/>
    </row>
    <row r="1634" spans="2:24" s="37" customFormat="1" x14ac:dyDescent="0.3">
      <c r="B1634" s="19"/>
      <c r="C1634" s="19"/>
      <c r="D1634" s="19"/>
      <c r="E1634" s="19"/>
      <c r="F1634" s="149"/>
      <c r="G1634" s="19"/>
      <c r="H1634" s="19"/>
      <c r="I1634" s="19"/>
      <c r="J1634" s="19"/>
      <c r="K1634" s="19"/>
      <c r="P1634" s="38"/>
      <c r="Q1634" s="39"/>
      <c r="R1634" s="40"/>
      <c r="S1634" s="40"/>
      <c r="T1634" s="40"/>
      <c r="U1634" s="40"/>
      <c r="V1634" s="40"/>
      <c r="W1634" s="19"/>
      <c r="X1634" s="19"/>
    </row>
    <row r="1635" spans="2:24" s="37" customFormat="1" x14ac:dyDescent="0.3">
      <c r="B1635" s="19"/>
      <c r="C1635" s="19"/>
      <c r="D1635" s="19"/>
      <c r="E1635" s="19"/>
      <c r="F1635" s="149"/>
      <c r="G1635" s="19"/>
      <c r="H1635" s="19"/>
      <c r="I1635" s="19"/>
      <c r="J1635" s="19"/>
      <c r="K1635" s="19"/>
      <c r="P1635" s="38"/>
      <c r="Q1635" s="39"/>
      <c r="R1635" s="40"/>
      <c r="S1635" s="40"/>
      <c r="T1635" s="40"/>
      <c r="U1635" s="40"/>
      <c r="V1635" s="40"/>
      <c r="W1635" s="19"/>
      <c r="X1635" s="19"/>
    </row>
    <row r="1636" spans="2:24" s="37" customFormat="1" x14ac:dyDescent="0.3">
      <c r="B1636" s="19"/>
      <c r="C1636" s="19"/>
      <c r="D1636" s="19"/>
      <c r="E1636" s="19"/>
      <c r="F1636" s="149"/>
      <c r="G1636" s="19"/>
      <c r="H1636" s="19"/>
      <c r="I1636" s="19"/>
      <c r="J1636" s="19"/>
      <c r="K1636" s="19"/>
      <c r="P1636" s="38"/>
      <c r="Q1636" s="39"/>
      <c r="R1636" s="40"/>
      <c r="S1636" s="40"/>
      <c r="T1636" s="40"/>
      <c r="U1636" s="40"/>
      <c r="V1636" s="40"/>
      <c r="W1636" s="19"/>
      <c r="X1636" s="19"/>
    </row>
    <row r="1637" spans="2:24" s="37" customFormat="1" x14ac:dyDescent="0.3">
      <c r="B1637" s="19"/>
      <c r="C1637" s="19"/>
      <c r="D1637" s="19"/>
      <c r="E1637" s="19"/>
      <c r="F1637" s="149"/>
      <c r="G1637" s="19"/>
      <c r="H1637" s="19"/>
      <c r="I1637" s="19"/>
      <c r="J1637" s="19"/>
      <c r="K1637" s="19"/>
      <c r="P1637" s="38"/>
      <c r="Q1637" s="39"/>
      <c r="R1637" s="40"/>
      <c r="S1637" s="40"/>
      <c r="T1637" s="40"/>
      <c r="U1637" s="40"/>
      <c r="V1637" s="40"/>
      <c r="W1637" s="19"/>
      <c r="X1637" s="19"/>
    </row>
    <row r="1638" spans="2:24" s="37" customFormat="1" x14ac:dyDescent="0.3">
      <c r="B1638" s="19"/>
      <c r="C1638" s="19"/>
      <c r="D1638" s="19"/>
      <c r="E1638" s="19"/>
      <c r="F1638" s="149"/>
      <c r="G1638" s="19"/>
      <c r="H1638" s="19"/>
      <c r="I1638" s="19"/>
      <c r="J1638" s="19"/>
      <c r="K1638" s="19"/>
      <c r="P1638" s="38"/>
      <c r="Q1638" s="39"/>
      <c r="R1638" s="40"/>
      <c r="S1638" s="40"/>
      <c r="T1638" s="40"/>
      <c r="U1638" s="40"/>
      <c r="V1638" s="40"/>
      <c r="W1638" s="19"/>
      <c r="X1638" s="19"/>
    </row>
    <row r="1639" spans="2:24" s="37" customFormat="1" x14ac:dyDescent="0.3">
      <c r="B1639" s="19"/>
      <c r="C1639" s="19"/>
      <c r="D1639" s="19"/>
      <c r="E1639" s="19"/>
      <c r="F1639" s="149"/>
      <c r="G1639" s="19"/>
      <c r="H1639" s="19"/>
      <c r="I1639" s="19"/>
      <c r="J1639" s="19"/>
      <c r="K1639" s="19"/>
      <c r="P1639" s="38"/>
      <c r="Q1639" s="39"/>
      <c r="R1639" s="40"/>
      <c r="S1639" s="40"/>
      <c r="T1639" s="40"/>
      <c r="U1639" s="40"/>
      <c r="V1639" s="40"/>
      <c r="W1639" s="19"/>
      <c r="X1639" s="19"/>
    </row>
    <row r="1640" spans="2:24" s="37" customFormat="1" x14ac:dyDescent="0.3">
      <c r="B1640" s="19"/>
      <c r="C1640" s="19"/>
      <c r="D1640" s="19"/>
      <c r="E1640" s="19"/>
      <c r="F1640" s="149"/>
      <c r="G1640" s="19"/>
      <c r="H1640" s="19"/>
      <c r="I1640" s="19"/>
      <c r="J1640" s="19"/>
      <c r="K1640" s="19"/>
      <c r="P1640" s="38"/>
      <c r="Q1640" s="39"/>
      <c r="R1640" s="40"/>
      <c r="S1640" s="40"/>
      <c r="T1640" s="40"/>
      <c r="U1640" s="40"/>
      <c r="V1640" s="40"/>
      <c r="W1640" s="19"/>
      <c r="X1640" s="19"/>
    </row>
    <row r="1641" spans="2:24" s="37" customFormat="1" x14ac:dyDescent="0.3">
      <c r="B1641" s="19"/>
      <c r="C1641" s="19"/>
      <c r="D1641" s="19"/>
      <c r="E1641" s="19"/>
      <c r="F1641" s="149"/>
      <c r="G1641" s="19"/>
      <c r="H1641" s="19"/>
      <c r="I1641" s="19"/>
      <c r="J1641" s="19"/>
      <c r="K1641" s="19"/>
      <c r="P1641" s="38"/>
      <c r="Q1641" s="39"/>
      <c r="R1641" s="40"/>
      <c r="S1641" s="40"/>
      <c r="T1641" s="40"/>
      <c r="U1641" s="40"/>
      <c r="V1641" s="40"/>
      <c r="W1641" s="19"/>
      <c r="X1641" s="19"/>
    </row>
    <row r="1642" spans="2:24" s="37" customFormat="1" x14ac:dyDescent="0.3">
      <c r="B1642" s="19"/>
      <c r="C1642" s="19"/>
      <c r="D1642" s="19"/>
      <c r="E1642" s="19"/>
      <c r="F1642" s="149"/>
      <c r="G1642" s="19"/>
      <c r="H1642" s="19"/>
      <c r="I1642" s="19"/>
      <c r="J1642" s="19"/>
      <c r="K1642" s="19"/>
      <c r="P1642" s="38"/>
      <c r="Q1642" s="39"/>
      <c r="R1642" s="40"/>
      <c r="S1642" s="40"/>
      <c r="T1642" s="40"/>
      <c r="U1642" s="40"/>
      <c r="V1642" s="40"/>
      <c r="W1642" s="19"/>
      <c r="X1642" s="19"/>
    </row>
    <row r="1643" spans="2:24" s="37" customFormat="1" x14ac:dyDescent="0.3">
      <c r="B1643" s="19"/>
      <c r="C1643" s="19"/>
      <c r="D1643" s="19"/>
      <c r="E1643" s="19"/>
      <c r="F1643" s="149"/>
      <c r="G1643" s="19"/>
      <c r="H1643" s="19"/>
      <c r="I1643" s="19"/>
      <c r="J1643" s="19"/>
      <c r="K1643" s="19"/>
      <c r="P1643" s="38"/>
      <c r="Q1643" s="39"/>
      <c r="R1643" s="40"/>
      <c r="S1643" s="40"/>
      <c r="T1643" s="40"/>
      <c r="U1643" s="40"/>
      <c r="V1643" s="40"/>
      <c r="W1643" s="19"/>
      <c r="X1643" s="19"/>
    </row>
    <row r="1644" spans="2:24" s="37" customFormat="1" x14ac:dyDescent="0.3">
      <c r="B1644" s="19"/>
      <c r="C1644" s="19"/>
      <c r="D1644" s="19"/>
      <c r="E1644" s="19"/>
      <c r="F1644" s="149"/>
      <c r="G1644" s="19"/>
      <c r="H1644" s="19"/>
      <c r="I1644" s="19"/>
      <c r="J1644" s="19"/>
      <c r="K1644" s="19"/>
      <c r="P1644" s="38"/>
      <c r="Q1644" s="39"/>
      <c r="R1644" s="40"/>
      <c r="S1644" s="40"/>
      <c r="T1644" s="40"/>
      <c r="U1644" s="40"/>
      <c r="V1644" s="40"/>
      <c r="W1644" s="19"/>
      <c r="X1644" s="19"/>
    </row>
    <row r="1645" spans="2:24" s="37" customFormat="1" x14ac:dyDescent="0.3">
      <c r="B1645" s="19"/>
      <c r="C1645" s="19"/>
      <c r="D1645" s="19"/>
      <c r="E1645" s="19"/>
      <c r="F1645" s="149"/>
      <c r="G1645" s="19"/>
      <c r="H1645" s="19"/>
      <c r="I1645" s="19"/>
      <c r="J1645" s="19"/>
      <c r="K1645" s="19"/>
      <c r="P1645" s="38"/>
      <c r="Q1645" s="39"/>
      <c r="R1645" s="40"/>
      <c r="S1645" s="40"/>
      <c r="T1645" s="40"/>
      <c r="U1645" s="40"/>
      <c r="V1645" s="40"/>
      <c r="W1645" s="19"/>
      <c r="X1645" s="19"/>
    </row>
    <row r="1646" spans="2:24" s="37" customFormat="1" x14ac:dyDescent="0.3">
      <c r="B1646" s="19"/>
      <c r="C1646" s="19"/>
      <c r="D1646" s="19"/>
      <c r="E1646" s="19"/>
      <c r="F1646" s="149"/>
      <c r="G1646" s="19"/>
      <c r="H1646" s="19"/>
      <c r="I1646" s="19"/>
      <c r="J1646" s="19"/>
      <c r="K1646" s="19"/>
      <c r="P1646" s="38"/>
      <c r="Q1646" s="39"/>
      <c r="R1646" s="40"/>
      <c r="S1646" s="40"/>
      <c r="T1646" s="40"/>
      <c r="U1646" s="40"/>
      <c r="V1646" s="40"/>
      <c r="W1646" s="19"/>
      <c r="X1646" s="19"/>
    </row>
    <row r="1647" spans="2:24" s="37" customFormat="1" x14ac:dyDescent="0.3">
      <c r="B1647" s="19"/>
      <c r="C1647" s="19"/>
      <c r="D1647" s="19"/>
      <c r="E1647" s="19"/>
      <c r="F1647" s="149"/>
      <c r="G1647" s="19"/>
      <c r="H1647" s="19"/>
      <c r="I1647" s="19"/>
      <c r="J1647" s="19"/>
      <c r="K1647" s="19"/>
      <c r="P1647" s="38"/>
      <c r="Q1647" s="39"/>
      <c r="R1647" s="40"/>
      <c r="S1647" s="40"/>
      <c r="T1647" s="40"/>
      <c r="U1647" s="40"/>
      <c r="V1647" s="40"/>
      <c r="W1647" s="19"/>
      <c r="X1647" s="19"/>
    </row>
    <row r="1648" spans="2:24" s="37" customFormat="1" x14ac:dyDescent="0.3">
      <c r="B1648" s="19"/>
      <c r="C1648" s="19"/>
      <c r="D1648" s="19"/>
      <c r="E1648" s="19"/>
      <c r="F1648" s="149"/>
      <c r="G1648" s="19"/>
      <c r="H1648" s="19"/>
      <c r="I1648" s="19"/>
      <c r="J1648" s="19"/>
      <c r="K1648" s="19"/>
      <c r="P1648" s="38"/>
      <c r="Q1648" s="39"/>
      <c r="R1648" s="40"/>
      <c r="S1648" s="40"/>
      <c r="T1648" s="40"/>
      <c r="U1648" s="40"/>
      <c r="V1648" s="40"/>
      <c r="W1648" s="19"/>
      <c r="X1648" s="19"/>
    </row>
    <row r="1649" spans="2:24" s="37" customFormat="1" x14ac:dyDescent="0.3">
      <c r="B1649" s="19"/>
      <c r="C1649" s="19"/>
      <c r="D1649" s="19"/>
      <c r="E1649" s="19"/>
      <c r="F1649" s="149"/>
      <c r="G1649" s="19"/>
      <c r="H1649" s="19"/>
      <c r="I1649" s="19"/>
      <c r="J1649" s="19"/>
      <c r="K1649" s="19"/>
      <c r="P1649" s="38"/>
      <c r="Q1649" s="39"/>
      <c r="R1649" s="40"/>
      <c r="S1649" s="40"/>
      <c r="T1649" s="40"/>
      <c r="U1649" s="40"/>
      <c r="V1649" s="40"/>
      <c r="W1649" s="19"/>
      <c r="X1649" s="19"/>
    </row>
    <row r="1650" spans="2:24" s="37" customFormat="1" x14ac:dyDescent="0.3">
      <c r="B1650" s="19"/>
      <c r="C1650" s="19"/>
      <c r="D1650" s="19"/>
      <c r="E1650" s="19"/>
      <c r="F1650" s="149"/>
      <c r="G1650" s="19"/>
      <c r="H1650" s="19"/>
      <c r="I1650" s="19"/>
      <c r="J1650" s="19"/>
      <c r="K1650" s="19"/>
      <c r="P1650" s="38"/>
      <c r="Q1650" s="39"/>
      <c r="R1650" s="40"/>
      <c r="S1650" s="40"/>
      <c r="T1650" s="40"/>
      <c r="U1650" s="40"/>
      <c r="V1650" s="40"/>
      <c r="W1650" s="19"/>
      <c r="X1650" s="19"/>
    </row>
    <row r="1651" spans="2:24" s="37" customFormat="1" x14ac:dyDescent="0.3">
      <c r="B1651" s="19"/>
      <c r="C1651" s="19"/>
      <c r="D1651" s="19"/>
      <c r="E1651" s="19"/>
      <c r="F1651" s="149"/>
      <c r="G1651" s="19"/>
      <c r="H1651" s="19"/>
      <c r="I1651" s="19"/>
      <c r="J1651" s="19"/>
      <c r="K1651" s="19"/>
      <c r="P1651" s="38"/>
      <c r="Q1651" s="39"/>
      <c r="R1651" s="40"/>
      <c r="S1651" s="40"/>
      <c r="T1651" s="40"/>
      <c r="U1651" s="40"/>
      <c r="V1651" s="40"/>
      <c r="W1651" s="19"/>
      <c r="X1651" s="19"/>
    </row>
    <row r="1652" spans="2:24" s="37" customFormat="1" x14ac:dyDescent="0.3">
      <c r="B1652" s="19"/>
      <c r="C1652" s="19"/>
      <c r="D1652" s="19"/>
      <c r="E1652" s="19"/>
      <c r="F1652" s="149"/>
      <c r="G1652" s="19"/>
      <c r="H1652" s="19"/>
      <c r="I1652" s="19"/>
      <c r="J1652" s="19"/>
      <c r="K1652" s="19"/>
      <c r="P1652" s="38"/>
      <c r="Q1652" s="39"/>
      <c r="R1652" s="40"/>
      <c r="S1652" s="40"/>
      <c r="T1652" s="40"/>
      <c r="U1652" s="40"/>
      <c r="V1652" s="40"/>
      <c r="W1652" s="19"/>
      <c r="X1652" s="19"/>
    </row>
    <row r="1653" spans="2:24" s="37" customFormat="1" x14ac:dyDescent="0.3">
      <c r="B1653" s="19"/>
      <c r="C1653" s="19"/>
      <c r="D1653" s="19"/>
      <c r="E1653" s="19"/>
      <c r="F1653" s="149"/>
      <c r="G1653" s="19"/>
      <c r="H1653" s="19"/>
      <c r="I1653" s="19"/>
      <c r="J1653" s="19"/>
      <c r="K1653" s="19"/>
      <c r="P1653" s="38"/>
      <c r="Q1653" s="39"/>
      <c r="R1653" s="40"/>
      <c r="S1653" s="40"/>
      <c r="T1653" s="40"/>
      <c r="U1653" s="40"/>
      <c r="V1653" s="40"/>
      <c r="W1653" s="19"/>
      <c r="X1653" s="19"/>
    </row>
    <row r="1654" spans="2:24" s="37" customFormat="1" x14ac:dyDescent="0.3">
      <c r="B1654" s="19"/>
      <c r="C1654" s="19"/>
      <c r="D1654" s="19"/>
      <c r="E1654" s="19"/>
      <c r="F1654" s="149"/>
      <c r="G1654" s="19"/>
      <c r="H1654" s="19"/>
      <c r="I1654" s="19"/>
      <c r="J1654" s="19"/>
      <c r="K1654" s="19"/>
      <c r="P1654" s="38"/>
      <c r="Q1654" s="39"/>
      <c r="R1654" s="40"/>
      <c r="S1654" s="40"/>
      <c r="T1654" s="40"/>
      <c r="U1654" s="40"/>
      <c r="V1654" s="40"/>
      <c r="W1654" s="19"/>
      <c r="X1654" s="19"/>
    </row>
    <row r="1655" spans="2:24" s="37" customFormat="1" x14ac:dyDescent="0.3">
      <c r="B1655" s="19"/>
      <c r="C1655" s="19"/>
      <c r="D1655" s="19"/>
      <c r="E1655" s="19"/>
      <c r="F1655" s="149"/>
      <c r="G1655" s="19"/>
      <c r="H1655" s="19"/>
      <c r="I1655" s="19"/>
      <c r="J1655" s="19"/>
      <c r="K1655" s="19"/>
      <c r="P1655" s="38"/>
      <c r="Q1655" s="39"/>
      <c r="R1655" s="40"/>
      <c r="S1655" s="40"/>
      <c r="T1655" s="40"/>
      <c r="U1655" s="40"/>
      <c r="V1655" s="40"/>
      <c r="W1655" s="19"/>
      <c r="X1655" s="19"/>
    </row>
    <row r="1656" spans="2:24" s="37" customFormat="1" x14ac:dyDescent="0.3">
      <c r="B1656" s="19"/>
      <c r="C1656" s="19"/>
      <c r="D1656" s="19"/>
      <c r="E1656" s="19"/>
      <c r="F1656" s="149"/>
      <c r="G1656" s="19"/>
      <c r="H1656" s="19"/>
      <c r="I1656" s="19"/>
      <c r="J1656" s="19"/>
      <c r="K1656" s="19"/>
      <c r="P1656" s="38"/>
      <c r="Q1656" s="39"/>
      <c r="R1656" s="40"/>
      <c r="S1656" s="40"/>
      <c r="T1656" s="40"/>
      <c r="U1656" s="40"/>
      <c r="V1656" s="40"/>
      <c r="W1656" s="19"/>
      <c r="X1656" s="19"/>
    </row>
    <row r="1657" spans="2:24" s="37" customFormat="1" x14ac:dyDescent="0.3">
      <c r="B1657" s="19"/>
      <c r="C1657" s="19"/>
      <c r="D1657" s="19"/>
      <c r="E1657" s="19"/>
      <c r="F1657" s="149"/>
      <c r="G1657" s="19"/>
      <c r="H1657" s="19"/>
      <c r="I1657" s="19"/>
      <c r="J1657" s="19"/>
      <c r="K1657" s="19"/>
      <c r="P1657" s="38"/>
      <c r="Q1657" s="39"/>
      <c r="R1657" s="40"/>
      <c r="S1657" s="40"/>
      <c r="T1657" s="40"/>
      <c r="U1657" s="40"/>
      <c r="V1657" s="40"/>
      <c r="W1657" s="19"/>
      <c r="X1657" s="19"/>
    </row>
    <row r="1658" spans="2:24" s="37" customFormat="1" x14ac:dyDescent="0.3">
      <c r="B1658" s="19"/>
      <c r="C1658" s="19"/>
      <c r="D1658" s="19"/>
      <c r="E1658" s="19"/>
      <c r="F1658" s="149"/>
      <c r="G1658" s="19"/>
      <c r="H1658" s="19"/>
      <c r="I1658" s="19"/>
      <c r="J1658" s="19"/>
      <c r="K1658" s="19"/>
      <c r="P1658" s="38"/>
      <c r="Q1658" s="39"/>
      <c r="R1658" s="40"/>
      <c r="S1658" s="40"/>
      <c r="T1658" s="40"/>
      <c r="U1658" s="40"/>
      <c r="V1658" s="40"/>
      <c r="W1658" s="19"/>
      <c r="X1658" s="19"/>
    </row>
    <row r="1659" spans="2:24" s="37" customFormat="1" x14ac:dyDescent="0.3">
      <c r="B1659" s="19"/>
      <c r="C1659" s="19"/>
      <c r="D1659" s="19"/>
      <c r="E1659" s="19"/>
      <c r="F1659" s="149"/>
      <c r="G1659" s="19"/>
      <c r="H1659" s="19"/>
      <c r="I1659" s="19"/>
      <c r="J1659" s="19"/>
      <c r="K1659" s="19"/>
      <c r="P1659" s="38"/>
      <c r="Q1659" s="39"/>
      <c r="R1659" s="40"/>
      <c r="S1659" s="40"/>
      <c r="T1659" s="40"/>
      <c r="U1659" s="40"/>
      <c r="V1659" s="40"/>
      <c r="W1659" s="19"/>
      <c r="X1659" s="19"/>
    </row>
    <row r="1660" spans="2:24" s="37" customFormat="1" x14ac:dyDescent="0.3">
      <c r="B1660" s="19"/>
      <c r="C1660" s="19"/>
      <c r="D1660" s="19"/>
      <c r="E1660" s="19"/>
      <c r="F1660" s="149"/>
      <c r="G1660" s="19"/>
      <c r="H1660" s="19"/>
      <c r="I1660" s="19"/>
      <c r="J1660" s="19"/>
      <c r="K1660" s="19"/>
      <c r="P1660" s="38"/>
      <c r="Q1660" s="39"/>
      <c r="R1660" s="40"/>
      <c r="S1660" s="40"/>
      <c r="T1660" s="40"/>
      <c r="U1660" s="40"/>
      <c r="V1660" s="40"/>
      <c r="W1660" s="19"/>
      <c r="X1660" s="19"/>
    </row>
    <row r="1661" spans="2:24" s="37" customFormat="1" x14ac:dyDescent="0.3">
      <c r="B1661" s="19"/>
      <c r="C1661" s="19"/>
      <c r="D1661" s="19"/>
      <c r="E1661" s="19"/>
      <c r="F1661" s="149"/>
      <c r="G1661" s="19"/>
      <c r="H1661" s="19"/>
      <c r="I1661" s="19"/>
      <c r="J1661" s="19"/>
      <c r="K1661" s="19"/>
      <c r="P1661" s="38"/>
      <c r="Q1661" s="39"/>
      <c r="R1661" s="40"/>
      <c r="S1661" s="40"/>
      <c r="T1661" s="40"/>
      <c r="U1661" s="40"/>
      <c r="V1661" s="40"/>
      <c r="W1661" s="19"/>
      <c r="X1661" s="19"/>
    </row>
    <row r="1662" spans="2:24" s="37" customFormat="1" x14ac:dyDescent="0.3">
      <c r="B1662" s="19"/>
      <c r="C1662" s="19"/>
      <c r="D1662" s="19"/>
      <c r="E1662" s="19"/>
      <c r="F1662" s="149"/>
      <c r="G1662" s="19"/>
      <c r="H1662" s="19"/>
      <c r="I1662" s="19"/>
      <c r="J1662" s="19"/>
      <c r="K1662" s="19"/>
      <c r="P1662" s="38"/>
      <c r="Q1662" s="39"/>
      <c r="R1662" s="40"/>
      <c r="S1662" s="40"/>
      <c r="T1662" s="40"/>
      <c r="U1662" s="40"/>
      <c r="V1662" s="40"/>
      <c r="W1662" s="19"/>
      <c r="X1662" s="19"/>
    </row>
    <row r="1663" spans="2:24" s="37" customFormat="1" x14ac:dyDescent="0.3">
      <c r="B1663" s="19"/>
      <c r="C1663" s="19"/>
      <c r="D1663" s="19"/>
      <c r="E1663" s="19"/>
      <c r="F1663" s="149"/>
      <c r="G1663" s="19"/>
      <c r="H1663" s="19"/>
      <c r="I1663" s="19"/>
      <c r="J1663" s="19"/>
      <c r="K1663" s="19"/>
      <c r="P1663" s="38"/>
      <c r="Q1663" s="39"/>
      <c r="R1663" s="40"/>
      <c r="S1663" s="40"/>
      <c r="T1663" s="40"/>
      <c r="U1663" s="40"/>
      <c r="V1663" s="40"/>
      <c r="W1663" s="19"/>
      <c r="X1663" s="19"/>
    </row>
    <row r="1664" spans="2:24" s="37" customFormat="1" x14ac:dyDescent="0.3">
      <c r="B1664" s="19"/>
      <c r="C1664" s="19"/>
      <c r="D1664" s="19"/>
      <c r="E1664" s="19"/>
      <c r="F1664" s="149"/>
      <c r="G1664" s="19"/>
      <c r="H1664" s="19"/>
      <c r="I1664" s="19"/>
      <c r="J1664" s="19"/>
      <c r="K1664" s="19"/>
      <c r="P1664" s="38"/>
      <c r="Q1664" s="39"/>
      <c r="R1664" s="40"/>
      <c r="S1664" s="40"/>
      <c r="T1664" s="40"/>
      <c r="U1664" s="40"/>
      <c r="V1664" s="40"/>
      <c r="W1664" s="19"/>
      <c r="X1664" s="19"/>
    </row>
    <row r="1665" spans="2:24" s="37" customFormat="1" x14ac:dyDescent="0.3">
      <c r="B1665" s="19"/>
      <c r="C1665" s="19"/>
      <c r="D1665" s="19"/>
      <c r="E1665" s="19"/>
      <c r="F1665" s="149"/>
      <c r="G1665" s="19"/>
      <c r="H1665" s="19"/>
      <c r="I1665" s="19"/>
      <c r="J1665" s="19"/>
      <c r="K1665" s="19"/>
      <c r="P1665" s="38"/>
      <c r="Q1665" s="39"/>
      <c r="R1665" s="40"/>
      <c r="S1665" s="40"/>
      <c r="T1665" s="40"/>
      <c r="U1665" s="40"/>
      <c r="V1665" s="40"/>
      <c r="W1665" s="19"/>
      <c r="X1665" s="19"/>
    </row>
    <row r="1666" spans="2:24" s="37" customFormat="1" x14ac:dyDescent="0.3">
      <c r="B1666" s="19"/>
      <c r="C1666" s="19"/>
      <c r="D1666" s="19"/>
      <c r="E1666" s="19"/>
      <c r="F1666" s="149"/>
      <c r="G1666" s="19"/>
      <c r="H1666" s="19"/>
      <c r="I1666" s="19"/>
      <c r="J1666" s="19"/>
      <c r="K1666" s="19"/>
      <c r="P1666" s="38"/>
      <c r="Q1666" s="39"/>
      <c r="R1666" s="40"/>
      <c r="S1666" s="40"/>
      <c r="T1666" s="40"/>
      <c r="U1666" s="40"/>
      <c r="V1666" s="40"/>
      <c r="W1666" s="19"/>
      <c r="X1666" s="19"/>
    </row>
    <row r="1667" spans="2:24" s="37" customFormat="1" x14ac:dyDescent="0.3">
      <c r="B1667" s="19"/>
      <c r="C1667" s="19"/>
      <c r="D1667" s="19"/>
      <c r="E1667" s="19"/>
      <c r="F1667" s="149"/>
      <c r="G1667" s="19"/>
      <c r="H1667" s="19"/>
      <c r="I1667" s="19"/>
      <c r="J1667" s="19"/>
      <c r="K1667" s="19"/>
      <c r="P1667" s="38"/>
      <c r="Q1667" s="39"/>
      <c r="R1667" s="40"/>
      <c r="S1667" s="40"/>
      <c r="T1667" s="40"/>
      <c r="U1667" s="40"/>
      <c r="V1667" s="40"/>
      <c r="W1667" s="19"/>
      <c r="X1667" s="19"/>
    </row>
    <row r="1668" spans="2:24" s="37" customFormat="1" x14ac:dyDescent="0.3">
      <c r="B1668" s="19"/>
      <c r="C1668" s="19"/>
      <c r="D1668" s="19"/>
      <c r="E1668" s="19"/>
      <c r="F1668" s="149"/>
      <c r="G1668" s="19"/>
      <c r="H1668" s="19"/>
      <c r="I1668" s="19"/>
      <c r="J1668" s="19"/>
      <c r="K1668" s="19"/>
      <c r="P1668" s="38"/>
      <c r="Q1668" s="39"/>
      <c r="R1668" s="40"/>
      <c r="S1668" s="40"/>
      <c r="T1668" s="40"/>
      <c r="U1668" s="40"/>
      <c r="V1668" s="40"/>
      <c r="W1668" s="19"/>
      <c r="X1668" s="19"/>
    </row>
    <row r="1669" spans="2:24" s="37" customFormat="1" x14ac:dyDescent="0.3">
      <c r="B1669" s="19"/>
      <c r="C1669" s="19"/>
      <c r="D1669" s="19"/>
      <c r="E1669" s="19"/>
      <c r="F1669" s="149"/>
      <c r="G1669" s="19"/>
      <c r="H1669" s="19"/>
      <c r="I1669" s="19"/>
      <c r="J1669" s="19"/>
      <c r="K1669" s="19"/>
      <c r="P1669" s="38"/>
      <c r="Q1669" s="39"/>
      <c r="R1669" s="40"/>
      <c r="S1669" s="40"/>
      <c r="T1669" s="40"/>
      <c r="U1669" s="40"/>
      <c r="V1669" s="40"/>
      <c r="W1669" s="19"/>
      <c r="X1669" s="19"/>
    </row>
    <row r="1670" spans="2:24" s="37" customFormat="1" x14ac:dyDescent="0.3">
      <c r="B1670" s="19"/>
      <c r="C1670" s="19"/>
      <c r="D1670" s="19"/>
      <c r="E1670" s="19"/>
      <c r="F1670" s="149"/>
      <c r="G1670" s="19"/>
      <c r="H1670" s="19"/>
      <c r="I1670" s="19"/>
      <c r="J1670" s="19"/>
      <c r="K1670" s="19"/>
      <c r="P1670" s="38"/>
      <c r="Q1670" s="39"/>
      <c r="R1670" s="40"/>
      <c r="S1670" s="40"/>
      <c r="T1670" s="40"/>
      <c r="U1670" s="40"/>
      <c r="V1670" s="40"/>
      <c r="W1670" s="19"/>
      <c r="X1670" s="19"/>
    </row>
    <row r="1671" spans="2:24" s="37" customFormat="1" x14ac:dyDescent="0.3">
      <c r="B1671" s="19"/>
      <c r="C1671" s="19"/>
      <c r="D1671" s="19"/>
      <c r="E1671" s="19"/>
      <c r="F1671" s="149"/>
      <c r="G1671" s="19"/>
      <c r="H1671" s="19"/>
      <c r="I1671" s="19"/>
      <c r="J1671" s="19"/>
      <c r="K1671" s="19"/>
      <c r="P1671" s="38"/>
      <c r="Q1671" s="39"/>
      <c r="R1671" s="40"/>
      <c r="S1671" s="40"/>
      <c r="T1671" s="40"/>
      <c r="U1671" s="40"/>
      <c r="V1671" s="40"/>
      <c r="W1671" s="19"/>
      <c r="X1671" s="19"/>
    </row>
    <row r="1672" spans="2:24" s="37" customFormat="1" x14ac:dyDescent="0.3">
      <c r="B1672" s="19"/>
      <c r="C1672" s="19"/>
      <c r="D1672" s="19"/>
      <c r="E1672" s="19"/>
      <c r="F1672" s="149"/>
      <c r="G1672" s="19"/>
      <c r="H1672" s="19"/>
      <c r="I1672" s="19"/>
      <c r="J1672" s="19"/>
      <c r="K1672" s="19"/>
      <c r="P1672" s="38"/>
      <c r="Q1672" s="39"/>
      <c r="R1672" s="40"/>
      <c r="S1672" s="40"/>
      <c r="T1672" s="40"/>
      <c r="U1672" s="40"/>
      <c r="V1672" s="40"/>
      <c r="W1672" s="19"/>
      <c r="X1672" s="19"/>
    </row>
    <row r="1673" spans="2:24" s="37" customFormat="1" x14ac:dyDescent="0.3">
      <c r="B1673" s="19"/>
      <c r="C1673" s="19"/>
      <c r="D1673" s="19"/>
      <c r="E1673" s="19"/>
      <c r="F1673" s="149"/>
      <c r="G1673" s="19"/>
      <c r="H1673" s="19"/>
      <c r="I1673" s="19"/>
      <c r="J1673" s="19"/>
      <c r="K1673" s="19"/>
      <c r="P1673" s="38"/>
      <c r="Q1673" s="39"/>
      <c r="R1673" s="40"/>
      <c r="S1673" s="40"/>
      <c r="T1673" s="40"/>
      <c r="U1673" s="40"/>
      <c r="V1673" s="40"/>
      <c r="W1673" s="19"/>
      <c r="X1673" s="19"/>
    </row>
    <row r="1674" spans="2:24" s="37" customFormat="1" x14ac:dyDescent="0.3">
      <c r="B1674" s="19"/>
      <c r="C1674" s="19"/>
      <c r="D1674" s="19"/>
      <c r="E1674" s="19"/>
      <c r="F1674" s="149"/>
      <c r="G1674" s="19"/>
      <c r="H1674" s="19"/>
      <c r="I1674" s="19"/>
      <c r="J1674" s="19"/>
      <c r="K1674" s="19"/>
      <c r="P1674" s="38"/>
      <c r="Q1674" s="39"/>
      <c r="R1674" s="40"/>
      <c r="S1674" s="40"/>
      <c r="T1674" s="40"/>
      <c r="U1674" s="40"/>
      <c r="V1674" s="40"/>
      <c r="W1674" s="19"/>
      <c r="X1674" s="19"/>
    </row>
    <row r="1675" spans="2:24" s="37" customFormat="1" x14ac:dyDescent="0.3">
      <c r="B1675" s="19"/>
      <c r="C1675" s="19"/>
      <c r="D1675" s="19"/>
      <c r="E1675" s="19"/>
      <c r="F1675" s="149"/>
      <c r="G1675" s="19"/>
      <c r="H1675" s="19"/>
      <c r="I1675" s="19"/>
      <c r="J1675" s="19"/>
      <c r="K1675" s="19"/>
      <c r="P1675" s="38"/>
      <c r="Q1675" s="39"/>
      <c r="R1675" s="40"/>
      <c r="S1675" s="40"/>
      <c r="T1675" s="40"/>
      <c r="U1675" s="40"/>
      <c r="V1675" s="40"/>
      <c r="W1675" s="19"/>
      <c r="X1675" s="19"/>
    </row>
    <row r="1676" spans="2:24" s="37" customFormat="1" x14ac:dyDescent="0.3">
      <c r="B1676" s="19"/>
      <c r="C1676" s="19"/>
      <c r="D1676" s="19"/>
      <c r="E1676" s="19"/>
      <c r="F1676" s="149"/>
      <c r="G1676" s="19"/>
      <c r="H1676" s="19"/>
      <c r="I1676" s="19"/>
      <c r="J1676" s="19"/>
      <c r="K1676" s="19"/>
      <c r="P1676" s="38"/>
      <c r="Q1676" s="39"/>
      <c r="R1676" s="40"/>
      <c r="S1676" s="40"/>
      <c r="T1676" s="40"/>
      <c r="U1676" s="40"/>
      <c r="V1676" s="40"/>
      <c r="W1676" s="19"/>
      <c r="X1676" s="19"/>
    </row>
    <row r="1677" spans="2:24" s="37" customFormat="1" x14ac:dyDescent="0.3">
      <c r="B1677" s="19"/>
      <c r="C1677" s="19"/>
      <c r="D1677" s="19"/>
      <c r="E1677" s="19"/>
      <c r="F1677" s="149"/>
      <c r="G1677" s="19"/>
      <c r="H1677" s="19"/>
      <c r="I1677" s="19"/>
      <c r="J1677" s="19"/>
      <c r="K1677" s="19"/>
      <c r="P1677" s="38"/>
      <c r="Q1677" s="39"/>
      <c r="R1677" s="40"/>
      <c r="S1677" s="40"/>
      <c r="T1677" s="40"/>
      <c r="U1677" s="40"/>
      <c r="V1677" s="40"/>
      <c r="W1677" s="19"/>
      <c r="X1677" s="19"/>
    </row>
    <row r="1678" spans="2:24" s="37" customFormat="1" x14ac:dyDescent="0.3">
      <c r="B1678" s="19"/>
      <c r="C1678" s="19"/>
      <c r="D1678" s="19"/>
      <c r="E1678" s="19"/>
      <c r="F1678" s="149"/>
      <c r="G1678" s="19"/>
      <c r="H1678" s="19"/>
      <c r="I1678" s="19"/>
      <c r="J1678" s="19"/>
      <c r="K1678" s="19"/>
      <c r="P1678" s="38"/>
      <c r="Q1678" s="39"/>
      <c r="R1678" s="40"/>
      <c r="S1678" s="40"/>
      <c r="T1678" s="40"/>
      <c r="U1678" s="40"/>
      <c r="V1678" s="40"/>
      <c r="W1678" s="19"/>
      <c r="X1678" s="19"/>
    </row>
    <row r="1679" spans="2:24" s="37" customFormat="1" x14ac:dyDescent="0.3">
      <c r="B1679" s="19"/>
      <c r="C1679" s="19"/>
      <c r="D1679" s="19"/>
      <c r="E1679" s="19"/>
      <c r="F1679" s="149"/>
      <c r="G1679" s="19"/>
      <c r="H1679" s="19"/>
      <c r="I1679" s="19"/>
      <c r="J1679" s="19"/>
      <c r="K1679" s="19"/>
      <c r="P1679" s="38"/>
      <c r="Q1679" s="39"/>
      <c r="R1679" s="40"/>
      <c r="S1679" s="40"/>
      <c r="T1679" s="40"/>
      <c r="U1679" s="40"/>
      <c r="V1679" s="40"/>
      <c r="W1679" s="19"/>
      <c r="X1679" s="19"/>
    </row>
    <row r="1680" spans="2:24" s="37" customFormat="1" x14ac:dyDescent="0.3">
      <c r="B1680" s="19"/>
      <c r="C1680" s="19"/>
      <c r="D1680" s="19"/>
      <c r="E1680" s="19"/>
      <c r="F1680" s="149"/>
      <c r="G1680" s="19"/>
      <c r="H1680" s="19"/>
      <c r="I1680" s="19"/>
      <c r="J1680" s="19"/>
      <c r="K1680" s="19"/>
      <c r="P1680" s="38"/>
      <c r="Q1680" s="39"/>
      <c r="R1680" s="40"/>
      <c r="S1680" s="40"/>
      <c r="T1680" s="40"/>
      <c r="U1680" s="40"/>
      <c r="V1680" s="40"/>
      <c r="W1680" s="19"/>
      <c r="X1680" s="19"/>
    </row>
    <row r="1681" spans="2:24" s="37" customFormat="1" x14ac:dyDescent="0.3">
      <c r="B1681" s="19"/>
      <c r="C1681" s="19"/>
      <c r="D1681" s="19"/>
      <c r="E1681" s="19"/>
      <c r="F1681" s="149"/>
      <c r="G1681" s="19"/>
      <c r="H1681" s="19"/>
      <c r="I1681" s="19"/>
      <c r="J1681" s="19"/>
      <c r="K1681" s="19"/>
      <c r="P1681" s="38"/>
      <c r="Q1681" s="39"/>
      <c r="R1681" s="40"/>
      <c r="S1681" s="40"/>
      <c r="T1681" s="40"/>
      <c r="U1681" s="40"/>
      <c r="V1681" s="40"/>
      <c r="W1681" s="19"/>
      <c r="X1681" s="19"/>
    </row>
    <row r="1682" spans="2:24" s="37" customFormat="1" x14ac:dyDescent="0.3">
      <c r="B1682" s="19"/>
      <c r="C1682" s="19"/>
      <c r="D1682" s="19"/>
      <c r="E1682" s="19"/>
      <c r="F1682" s="149"/>
      <c r="G1682" s="19"/>
      <c r="H1682" s="19"/>
      <c r="I1682" s="19"/>
      <c r="J1682" s="19"/>
      <c r="K1682" s="19"/>
      <c r="P1682" s="38"/>
      <c r="Q1682" s="39"/>
      <c r="R1682" s="40"/>
      <c r="S1682" s="40"/>
      <c r="T1682" s="40"/>
      <c r="U1682" s="40"/>
      <c r="V1682" s="40"/>
      <c r="W1682" s="19"/>
      <c r="X1682" s="19"/>
    </row>
    <row r="1683" spans="2:24" s="37" customFormat="1" x14ac:dyDescent="0.3">
      <c r="B1683" s="19"/>
      <c r="C1683" s="19"/>
      <c r="D1683" s="19"/>
      <c r="E1683" s="19"/>
      <c r="F1683" s="149"/>
      <c r="G1683" s="19"/>
      <c r="H1683" s="19"/>
      <c r="I1683" s="19"/>
      <c r="J1683" s="19"/>
      <c r="K1683" s="19"/>
      <c r="P1683" s="38"/>
      <c r="Q1683" s="39"/>
      <c r="R1683" s="40"/>
      <c r="S1683" s="40"/>
      <c r="T1683" s="40"/>
      <c r="U1683" s="40"/>
      <c r="V1683" s="40"/>
      <c r="W1683" s="19"/>
      <c r="X1683" s="19"/>
    </row>
    <row r="1684" spans="2:24" s="37" customFormat="1" x14ac:dyDescent="0.3">
      <c r="B1684" s="19"/>
      <c r="C1684" s="19"/>
      <c r="D1684" s="19"/>
      <c r="E1684" s="19"/>
      <c r="F1684" s="149"/>
      <c r="G1684" s="19"/>
      <c r="H1684" s="19"/>
      <c r="I1684" s="19"/>
      <c r="J1684" s="19"/>
      <c r="K1684" s="19"/>
      <c r="P1684" s="38"/>
      <c r="Q1684" s="39"/>
      <c r="R1684" s="40"/>
      <c r="S1684" s="40"/>
      <c r="T1684" s="40"/>
      <c r="U1684" s="40"/>
      <c r="V1684" s="40"/>
      <c r="W1684" s="19"/>
      <c r="X1684" s="19"/>
    </row>
    <row r="1685" spans="2:24" s="37" customFormat="1" x14ac:dyDescent="0.3">
      <c r="B1685" s="19"/>
      <c r="C1685" s="19"/>
      <c r="D1685" s="19"/>
      <c r="E1685" s="19"/>
      <c r="F1685" s="149"/>
      <c r="G1685" s="19"/>
      <c r="H1685" s="19"/>
      <c r="I1685" s="19"/>
      <c r="J1685" s="19"/>
      <c r="K1685" s="19"/>
      <c r="P1685" s="38"/>
      <c r="Q1685" s="39"/>
      <c r="R1685" s="40"/>
      <c r="S1685" s="40"/>
      <c r="T1685" s="40"/>
      <c r="U1685" s="40"/>
      <c r="V1685" s="40"/>
      <c r="W1685" s="19"/>
      <c r="X1685" s="19"/>
    </row>
    <row r="1686" spans="2:24" s="37" customFormat="1" x14ac:dyDescent="0.3">
      <c r="B1686" s="19"/>
      <c r="C1686" s="19"/>
      <c r="D1686" s="19"/>
      <c r="E1686" s="19"/>
      <c r="F1686" s="149"/>
      <c r="G1686" s="19"/>
      <c r="H1686" s="19"/>
      <c r="I1686" s="19"/>
      <c r="J1686" s="19"/>
      <c r="K1686" s="19"/>
      <c r="P1686" s="38"/>
      <c r="Q1686" s="39"/>
      <c r="R1686" s="40"/>
      <c r="S1686" s="40"/>
      <c r="T1686" s="40"/>
      <c r="U1686" s="40"/>
      <c r="V1686" s="40"/>
      <c r="W1686" s="19"/>
      <c r="X1686" s="19"/>
    </row>
    <row r="1687" spans="2:24" s="37" customFormat="1" x14ac:dyDescent="0.3">
      <c r="B1687" s="19"/>
      <c r="C1687" s="19"/>
      <c r="D1687" s="19"/>
      <c r="E1687" s="19"/>
      <c r="F1687" s="149"/>
      <c r="G1687" s="19"/>
      <c r="H1687" s="19"/>
      <c r="I1687" s="19"/>
      <c r="J1687" s="19"/>
      <c r="K1687" s="19"/>
      <c r="P1687" s="38"/>
      <c r="Q1687" s="39"/>
      <c r="R1687" s="40"/>
      <c r="S1687" s="40"/>
      <c r="T1687" s="40"/>
      <c r="U1687" s="40"/>
      <c r="V1687" s="40"/>
      <c r="W1687" s="19"/>
      <c r="X1687" s="19"/>
    </row>
    <row r="1688" spans="2:24" s="37" customFormat="1" x14ac:dyDescent="0.3">
      <c r="B1688" s="19"/>
      <c r="C1688" s="19"/>
      <c r="D1688" s="19"/>
      <c r="E1688" s="19"/>
      <c r="F1688" s="149"/>
      <c r="G1688" s="19"/>
      <c r="H1688" s="19"/>
      <c r="I1688" s="19"/>
      <c r="J1688" s="19"/>
      <c r="K1688" s="19"/>
      <c r="P1688" s="38"/>
      <c r="Q1688" s="39"/>
      <c r="R1688" s="40"/>
      <c r="S1688" s="40"/>
      <c r="T1688" s="40"/>
      <c r="U1688" s="40"/>
      <c r="V1688" s="40"/>
      <c r="W1688" s="19"/>
      <c r="X1688" s="19"/>
    </row>
    <row r="1689" spans="2:24" s="37" customFormat="1" x14ac:dyDescent="0.3">
      <c r="B1689" s="19"/>
      <c r="C1689" s="19"/>
      <c r="D1689" s="19"/>
      <c r="E1689" s="19"/>
      <c r="F1689" s="149"/>
      <c r="G1689" s="19"/>
      <c r="H1689" s="19"/>
      <c r="I1689" s="19"/>
      <c r="J1689" s="19"/>
      <c r="K1689" s="19"/>
      <c r="P1689" s="38"/>
      <c r="Q1689" s="39"/>
      <c r="R1689" s="40"/>
      <c r="S1689" s="40"/>
      <c r="T1689" s="40"/>
      <c r="U1689" s="40"/>
      <c r="V1689" s="40"/>
      <c r="W1689" s="19"/>
      <c r="X1689" s="19"/>
    </row>
    <row r="1690" spans="2:24" s="37" customFormat="1" x14ac:dyDescent="0.3">
      <c r="B1690" s="19"/>
      <c r="C1690" s="19"/>
      <c r="D1690" s="19"/>
      <c r="E1690" s="19"/>
      <c r="F1690" s="149"/>
      <c r="G1690" s="19"/>
      <c r="H1690" s="19"/>
      <c r="I1690" s="19"/>
      <c r="J1690" s="19"/>
      <c r="K1690" s="19"/>
      <c r="P1690" s="38"/>
      <c r="Q1690" s="39"/>
      <c r="R1690" s="40"/>
      <c r="S1690" s="40"/>
      <c r="T1690" s="40"/>
      <c r="U1690" s="40"/>
      <c r="V1690" s="40"/>
      <c r="W1690" s="19"/>
      <c r="X1690" s="19"/>
    </row>
    <row r="1691" spans="2:24" s="37" customFormat="1" x14ac:dyDescent="0.3">
      <c r="B1691" s="19"/>
      <c r="C1691" s="19"/>
      <c r="D1691" s="19"/>
      <c r="E1691" s="19"/>
      <c r="F1691" s="149"/>
      <c r="G1691" s="19"/>
      <c r="H1691" s="19"/>
      <c r="I1691" s="19"/>
      <c r="J1691" s="19"/>
      <c r="K1691" s="19"/>
      <c r="P1691" s="38"/>
      <c r="Q1691" s="39"/>
      <c r="R1691" s="40"/>
      <c r="S1691" s="40"/>
      <c r="T1691" s="40"/>
      <c r="U1691" s="40"/>
      <c r="V1691" s="40"/>
      <c r="W1691" s="19"/>
      <c r="X1691" s="19"/>
    </row>
    <row r="1692" spans="2:24" s="37" customFormat="1" x14ac:dyDescent="0.3">
      <c r="B1692" s="19"/>
      <c r="C1692" s="19"/>
      <c r="D1692" s="19"/>
      <c r="E1692" s="19"/>
      <c r="F1692" s="149"/>
      <c r="G1692" s="19"/>
      <c r="H1692" s="19"/>
      <c r="I1692" s="19"/>
      <c r="J1692" s="19"/>
      <c r="K1692" s="19"/>
      <c r="P1692" s="38"/>
      <c r="Q1692" s="39"/>
      <c r="R1692" s="40"/>
      <c r="S1692" s="40"/>
      <c r="T1692" s="40"/>
      <c r="U1692" s="40"/>
      <c r="V1692" s="40"/>
      <c r="W1692" s="19"/>
      <c r="X1692" s="19"/>
    </row>
    <row r="1693" spans="2:24" s="37" customFormat="1" x14ac:dyDescent="0.3">
      <c r="B1693" s="19"/>
      <c r="C1693" s="19"/>
      <c r="D1693" s="19"/>
      <c r="E1693" s="19"/>
      <c r="F1693" s="149"/>
      <c r="G1693" s="19"/>
      <c r="H1693" s="19"/>
      <c r="I1693" s="19"/>
      <c r="J1693" s="19"/>
      <c r="K1693" s="19"/>
      <c r="P1693" s="38"/>
      <c r="Q1693" s="39"/>
      <c r="R1693" s="40"/>
      <c r="S1693" s="40"/>
      <c r="T1693" s="40"/>
      <c r="U1693" s="40"/>
      <c r="V1693" s="40"/>
      <c r="W1693" s="19"/>
      <c r="X1693" s="19"/>
    </row>
    <row r="1694" spans="2:24" s="37" customFormat="1" x14ac:dyDescent="0.3">
      <c r="B1694" s="19"/>
      <c r="C1694" s="19"/>
      <c r="D1694" s="19"/>
      <c r="E1694" s="19"/>
      <c r="F1694" s="149"/>
      <c r="G1694" s="19"/>
      <c r="H1694" s="19"/>
      <c r="I1694" s="19"/>
      <c r="J1694" s="19"/>
      <c r="K1694" s="19"/>
      <c r="P1694" s="38"/>
      <c r="Q1694" s="39"/>
      <c r="R1694" s="40"/>
      <c r="S1694" s="40"/>
      <c r="T1694" s="40"/>
      <c r="U1694" s="40"/>
      <c r="V1694" s="40"/>
      <c r="W1694" s="19"/>
      <c r="X1694" s="19"/>
    </row>
    <row r="1695" spans="2:24" s="37" customFormat="1" x14ac:dyDescent="0.3">
      <c r="B1695" s="19"/>
      <c r="C1695" s="19"/>
      <c r="D1695" s="19"/>
      <c r="E1695" s="19"/>
      <c r="F1695" s="149"/>
      <c r="G1695" s="19"/>
      <c r="H1695" s="19"/>
      <c r="I1695" s="19"/>
      <c r="J1695" s="19"/>
      <c r="K1695" s="19"/>
      <c r="P1695" s="38"/>
      <c r="Q1695" s="39"/>
      <c r="R1695" s="40"/>
      <c r="S1695" s="40"/>
      <c r="T1695" s="40"/>
      <c r="U1695" s="40"/>
      <c r="V1695" s="40"/>
      <c r="W1695" s="19"/>
      <c r="X1695" s="19"/>
    </row>
    <row r="1696" spans="2:24" s="37" customFormat="1" x14ac:dyDescent="0.3">
      <c r="B1696" s="19"/>
      <c r="C1696" s="19"/>
      <c r="D1696" s="19"/>
      <c r="E1696" s="19"/>
      <c r="F1696" s="149"/>
      <c r="G1696" s="19"/>
      <c r="H1696" s="19"/>
      <c r="I1696" s="19"/>
      <c r="J1696" s="19"/>
      <c r="K1696" s="19"/>
      <c r="P1696" s="38"/>
      <c r="Q1696" s="39"/>
      <c r="R1696" s="40"/>
      <c r="S1696" s="40"/>
      <c r="T1696" s="40"/>
      <c r="U1696" s="40"/>
      <c r="V1696" s="40"/>
      <c r="W1696" s="19"/>
      <c r="X1696" s="19"/>
    </row>
    <row r="1697" spans="2:24" s="37" customFormat="1" x14ac:dyDescent="0.3">
      <c r="B1697" s="19"/>
      <c r="C1697" s="19"/>
      <c r="D1697" s="19"/>
      <c r="E1697" s="19"/>
      <c r="F1697" s="149"/>
      <c r="G1697" s="19"/>
      <c r="H1697" s="19"/>
      <c r="I1697" s="19"/>
      <c r="J1697" s="19"/>
      <c r="K1697" s="19"/>
      <c r="P1697" s="38"/>
      <c r="Q1697" s="39"/>
      <c r="R1697" s="40"/>
      <c r="S1697" s="40"/>
      <c r="T1697" s="40"/>
      <c r="U1697" s="40"/>
      <c r="V1697" s="40"/>
      <c r="W1697" s="19"/>
      <c r="X1697" s="19"/>
    </row>
    <row r="1698" spans="2:24" s="37" customFormat="1" x14ac:dyDescent="0.3">
      <c r="B1698" s="19"/>
      <c r="C1698" s="19"/>
      <c r="D1698" s="19"/>
      <c r="E1698" s="19"/>
      <c r="F1698" s="149"/>
      <c r="G1698" s="19"/>
      <c r="H1698" s="19"/>
      <c r="I1698" s="19"/>
      <c r="J1698" s="19"/>
      <c r="K1698" s="19"/>
      <c r="P1698" s="38"/>
      <c r="Q1698" s="39"/>
      <c r="R1698" s="40"/>
      <c r="S1698" s="40"/>
      <c r="T1698" s="40"/>
      <c r="U1698" s="40"/>
      <c r="V1698" s="40"/>
      <c r="W1698" s="19"/>
      <c r="X1698" s="19"/>
    </row>
    <row r="1699" spans="2:24" s="37" customFormat="1" x14ac:dyDescent="0.3">
      <c r="B1699" s="19"/>
      <c r="C1699" s="19"/>
      <c r="D1699" s="19"/>
      <c r="E1699" s="19"/>
      <c r="F1699" s="149"/>
      <c r="G1699" s="19"/>
      <c r="H1699" s="19"/>
      <c r="I1699" s="19"/>
      <c r="J1699" s="19"/>
      <c r="K1699" s="19"/>
      <c r="P1699" s="38"/>
      <c r="Q1699" s="39"/>
      <c r="R1699" s="40"/>
      <c r="S1699" s="40"/>
      <c r="T1699" s="40"/>
      <c r="U1699" s="40"/>
      <c r="V1699" s="40"/>
      <c r="W1699" s="19"/>
      <c r="X1699" s="19"/>
    </row>
    <row r="1700" spans="2:24" s="37" customFormat="1" x14ac:dyDescent="0.3">
      <c r="B1700" s="19"/>
      <c r="C1700" s="19"/>
      <c r="D1700" s="19"/>
      <c r="E1700" s="19"/>
      <c r="F1700" s="149"/>
      <c r="G1700" s="19"/>
      <c r="H1700" s="19"/>
      <c r="I1700" s="19"/>
      <c r="J1700" s="19"/>
      <c r="K1700" s="19"/>
      <c r="P1700" s="38"/>
      <c r="Q1700" s="39"/>
      <c r="R1700" s="40"/>
      <c r="S1700" s="40"/>
      <c r="T1700" s="40"/>
      <c r="U1700" s="40"/>
      <c r="V1700" s="40"/>
      <c r="W1700" s="19"/>
      <c r="X1700" s="19"/>
    </row>
    <row r="1701" spans="2:24" s="37" customFormat="1" x14ac:dyDescent="0.3">
      <c r="B1701" s="19"/>
      <c r="C1701" s="19"/>
      <c r="D1701" s="19"/>
      <c r="E1701" s="19"/>
      <c r="F1701" s="149"/>
      <c r="G1701" s="19"/>
      <c r="H1701" s="19"/>
      <c r="I1701" s="19"/>
      <c r="J1701" s="19"/>
      <c r="K1701" s="19"/>
      <c r="P1701" s="38"/>
      <c r="Q1701" s="39"/>
      <c r="R1701" s="40"/>
      <c r="S1701" s="40"/>
      <c r="T1701" s="40"/>
      <c r="U1701" s="40"/>
      <c r="V1701" s="40"/>
      <c r="W1701" s="19"/>
      <c r="X1701" s="19"/>
    </row>
    <row r="1702" spans="2:24" s="37" customFormat="1" x14ac:dyDescent="0.3">
      <c r="B1702" s="19"/>
      <c r="C1702" s="19"/>
      <c r="D1702" s="19"/>
      <c r="E1702" s="19"/>
      <c r="F1702" s="149"/>
      <c r="G1702" s="19"/>
      <c r="H1702" s="19"/>
      <c r="I1702" s="19"/>
      <c r="J1702" s="19"/>
      <c r="K1702" s="19"/>
      <c r="P1702" s="38"/>
      <c r="Q1702" s="39"/>
      <c r="R1702" s="40"/>
      <c r="S1702" s="40"/>
      <c r="T1702" s="40"/>
      <c r="U1702" s="40"/>
      <c r="V1702" s="40"/>
      <c r="W1702" s="19"/>
      <c r="X1702" s="19"/>
    </row>
    <row r="1703" spans="2:24" s="37" customFormat="1" x14ac:dyDescent="0.3">
      <c r="B1703" s="19"/>
      <c r="C1703" s="19"/>
      <c r="D1703" s="19"/>
      <c r="E1703" s="19"/>
      <c r="F1703" s="149"/>
      <c r="G1703" s="19"/>
      <c r="H1703" s="19"/>
      <c r="I1703" s="19"/>
      <c r="J1703" s="19"/>
      <c r="K1703" s="19"/>
      <c r="P1703" s="38"/>
      <c r="Q1703" s="39"/>
      <c r="R1703" s="40"/>
      <c r="S1703" s="40"/>
      <c r="T1703" s="40"/>
      <c r="U1703" s="40"/>
      <c r="V1703" s="40"/>
      <c r="W1703" s="19"/>
      <c r="X1703" s="19"/>
    </row>
    <row r="1704" spans="2:24" s="37" customFormat="1" x14ac:dyDescent="0.3">
      <c r="B1704" s="19"/>
      <c r="C1704" s="19"/>
      <c r="D1704" s="19"/>
      <c r="E1704" s="19"/>
      <c r="F1704" s="149"/>
      <c r="G1704" s="19"/>
      <c r="H1704" s="19"/>
      <c r="I1704" s="19"/>
      <c r="J1704" s="19"/>
      <c r="K1704" s="19"/>
      <c r="P1704" s="38"/>
      <c r="Q1704" s="39"/>
      <c r="R1704" s="40"/>
      <c r="S1704" s="40"/>
      <c r="T1704" s="40"/>
      <c r="U1704" s="40"/>
      <c r="V1704" s="40"/>
      <c r="W1704" s="19"/>
      <c r="X1704" s="19"/>
    </row>
    <row r="1705" spans="2:24" s="37" customFormat="1" x14ac:dyDescent="0.3">
      <c r="B1705" s="19"/>
      <c r="C1705" s="19"/>
      <c r="D1705" s="19"/>
      <c r="E1705" s="19"/>
      <c r="F1705" s="149"/>
      <c r="G1705" s="19"/>
      <c r="H1705" s="19"/>
      <c r="I1705" s="19"/>
      <c r="J1705" s="19"/>
      <c r="K1705" s="19"/>
      <c r="P1705" s="38"/>
      <c r="Q1705" s="39"/>
      <c r="R1705" s="40"/>
      <c r="S1705" s="40"/>
      <c r="T1705" s="40"/>
      <c r="U1705" s="40"/>
      <c r="V1705" s="40"/>
      <c r="W1705" s="19"/>
      <c r="X1705" s="19"/>
    </row>
    <row r="1706" spans="2:24" s="37" customFormat="1" x14ac:dyDescent="0.3">
      <c r="B1706" s="19"/>
      <c r="C1706" s="19"/>
      <c r="D1706" s="19"/>
      <c r="E1706" s="19"/>
      <c r="F1706" s="149"/>
      <c r="G1706" s="19"/>
      <c r="H1706" s="19"/>
      <c r="I1706" s="19"/>
      <c r="J1706" s="19"/>
      <c r="K1706" s="19"/>
      <c r="P1706" s="38"/>
      <c r="Q1706" s="39"/>
      <c r="R1706" s="40"/>
      <c r="S1706" s="40"/>
      <c r="T1706" s="40"/>
      <c r="U1706" s="40"/>
      <c r="V1706" s="40"/>
      <c r="W1706" s="19"/>
      <c r="X1706" s="19"/>
    </row>
    <row r="1707" spans="2:24" s="37" customFormat="1" x14ac:dyDescent="0.3">
      <c r="B1707" s="19"/>
      <c r="C1707" s="19"/>
      <c r="D1707" s="19"/>
      <c r="E1707" s="19"/>
      <c r="F1707" s="149"/>
      <c r="G1707" s="19"/>
      <c r="H1707" s="19"/>
      <c r="I1707" s="19"/>
      <c r="J1707" s="19"/>
      <c r="K1707" s="19"/>
      <c r="P1707" s="38"/>
      <c r="Q1707" s="39"/>
      <c r="R1707" s="40"/>
      <c r="S1707" s="40"/>
      <c r="T1707" s="40"/>
      <c r="U1707" s="40"/>
      <c r="V1707" s="40"/>
      <c r="W1707" s="19"/>
      <c r="X1707" s="19"/>
    </row>
    <row r="1708" spans="2:24" s="37" customFormat="1" x14ac:dyDescent="0.3">
      <c r="B1708" s="19"/>
      <c r="C1708" s="19"/>
      <c r="D1708" s="19"/>
      <c r="E1708" s="19"/>
      <c r="F1708" s="149"/>
      <c r="G1708" s="19"/>
      <c r="H1708" s="19"/>
      <c r="I1708" s="19"/>
      <c r="J1708" s="19"/>
      <c r="K1708" s="19"/>
      <c r="P1708" s="38"/>
      <c r="Q1708" s="39"/>
      <c r="R1708" s="40"/>
      <c r="S1708" s="40"/>
      <c r="T1708" s="40"/>
      <c r="U1708" s="40"/>
      <c r="V1708" s="40"/>
      <c r="W1708" s="19"/>
      <c r="X1708" s="19"/>
    </row>
    <row r="1709" spans="2:24" s="37" customFormat="1" x14ac:dyDescent="0.3">
      <c r="B1709" s="19"/>
      <c r="C1709" s="19"/>
      <c r="D1709" s="19"/>
      <c r="E1709" s="19"/>
      <c r="F1709" s="149"/>
      <c r="G1709" s="19"/>
      <c r="H1709" s="19"/>
      <c r="I1709" s="19"/>
      <c r="J1709" s="19"/>
      <c r="K1709" s="19"/>
      <c r="P1709" s="38"/>
      <c r="Q1709" s="39"/>
      <c r="R1709" s="40"/>
      <c r="S1709" s="40"/>
      <c r="T1709" s="40"/>
      <c r="U1709" s="40"/>
      <c r="V1709" s="40"/>
      <c r="W1709" s="19"/>
      <c r="X1709" s="19"/>
    </row>
    <row r="1710" spans="2:24" s="37" customFormat="1" x14ac:dyDescent="0.3">
      <c r="B1710" s="19"/>
      <c r="C1710" s="19"/>
      <c r="D1710" s="19"/>
      <c r="E1710" s="19"/>
      <c r="F1710" s="149"/>
      <c r="G1710" s="19"/>
      <c r="H1710" s="19"/>
      <c r="I1710" s="19"/>
      <c r="J1710" s="19"/>
      <c r="K1710" s="19"/>
      <c r="P1710" s="38"/>
      <c r="Q1710" s="39"/>
      <c r="R1710" s="40"/>
      <c r="S1710" s="40"/>
      <c r="T1710" s="40"/>
      <c r="U1710" s="40"/>
      <c r="V1710" s="40"/>
      <c r="W1710" s="19"/>
      <c r="X1710" s="19"/>
    </row>
    <row r="1711" spans="2:24" s="37" customFormat="1" x14ac:dyDescent="0.3">
      <c r="B1711" s="19"/>
      <c r="C1711" s="19"/>
      <c r="D1711" s="19"/>
      <c r="E1711" s="19"/>
      <c r="F1711" s="149"/>
      <c r="G1711" s="19"/>
      <c r="H1711" s="19"/>
      <c r="I1711" s="19"/>
      <c r="J1711" s="19"/>
      <c r="K1711" s="19"/>
      <c r="P1711" s="38"/>
      <c r="Q1711" s="39"/>
      <c r="R1711" s="40"/>
      <c r="S1711" s="40"/>
      <c r="T1711" s="40"/>
      <c r="U1711" s="40"/>
      <c r="V1711" s="40"/>
      <c r="W1711" s="19"/>
      <c r="X1711" s="19"/>
    </row>
    <row r="1712" spans="2:24" s="37" customFormat="1" x14ac:dyDescent="0.3">
      <c r="B1712" s="19"/>
      <c r="C1712" s="19"/>
      <c r="D1712" s="19"/>
      <c r="E1712" s="19"/>
      <c r="F1712" s="149"/>
      <c r="G1712" s="19"/>
      <c r="H1712" s="19"/>
      <c r="I1712" s="19"/>
      <c r="J1712" s="19"/>
      <c r="K1712" s="19"/>
      <c r="P1712" s="38"/>
      <c r="Q1712" s="39"/>
      <c r="R1712" s="40"/>
      <c r="S1712" s="40"/>
      <c r="T1712" s="40"/>
      <c r="U1712" s="40"/>
      <c r="V1712" s="40"/>
      <c r="W1712" s="19"/>
      <c r="X1712" s="19"/>
    </row>
    <row r="1713" spans="2:24" s="37" customFormat="1" x14ac:dyDescent="0.3">
      <c r="B1713" s="19"/>
      <c r="C1713" s="19"/>
      <c r="D1713" s="19"/>
      <c r="E1713" s="19"/>
      <c r="F1713" s="149"/>
      <c r="G1713" s="19"/>
      <c r="H1713" s="19"/>
      <c r="I1713" s="19"/>
      <c r="J1713" s="19"/>
      <c r="K1713" s="19"/>
      <c r="P1713" s="38"/>
      <c r="Q1713" s="39"/>
      <c r="R1713" s="40"/>
      <c r="S1713" s="40"/>
      <c r="T1713" s="40"/>
      <c r="U1713" s="40"/>
      <c r="V1713" s="40"/>
      <c r="W1713" s="19"/>
      <c r="X1713" s="19"/>
    </row>
    <row r="1714" spans="2:24" s="37" customFormat="1" x14ac:dyDescent="0.3">
      <c r="B1714" s="19"/>
      <c r="C1714" s="19"/>
      <c r="D1714" s="19"/>
      <c r="E1714" s="19"/>
      <c r="F1714" s="149"/>
      <c r="G1714" s="19"/>
      <c r="H1714" s="19"/>
      <c r="I1714" s="19"/>
      <c r="J1714" s="19"/>
      <c r="K1714" s="19"/>
      <c r="P1714" s="38"/>
      <c r="Q1714" s="39"/>
      <c r="R1714" s="40"/>
      <c r="S1714" s="40"/>
      <c r="T1714" s="40"/>
      <c r="U1714" s="40"/>
      <c r="V1714" s="40"/>
      <c r="W1714" s="19"/>
      <c r="X1714" s="19"/>
    </row>
    <row r="1715" spans="2:24" s="37" customFormat="1" x14ac:dyDescent="0.3">
      <c r="B1715" s="19"/>
      <c r="C1715" s="19"/>
      <c r="D1715" s="19"/>
      <c r="E1715" s="19"/>
      <c r="F1715" s="149"/>
      <c r="G1715" s="19"/>
      <c r="H1715" s="19"/>
      <c r="I1715" s="19"/>
      <c r="J1715" s="19"/>
      <c r="K1715" s="19"/>
      <c r="P1715" s="38"/>
      <c r="Q1715" s="39"/>
      <c r="R1715" s="40"/>
      <c r="S1715" s="40"/>
      <c r="T1715" s="40"/>
      <c r="U1715" s="40"/>
      <c r="V1715" s="40"/>
      <c r="W1715" s="19"/>
      <c r="X1715" s="19"/>
    </row>
    <row r="1716" spans="2:24" s="37" customFormat="1" x14ac:dyDescent="0.3">
      <c r="B1716" s="19"/>
      <c r="C1716" s="19"/>
      <c r="D1716" s="19"/>
      <c r="E1716" s="19"/>
      <c r="F1716" s="149"/>
      <c r="G1716" s="19"/>
      <c r="H1716" s="19"/>
      <c r="I1716" s="19"/>
      <c r="J1716" s="19"/>
      <c r="K1716" s="19"/>
      <c r="P1716" s="38"/>
      <c r="Q1716" s="39"/>
      <c r="R1716" s="40"/>
      <c r="S1716" s="40"/>
      <c r="T1716" s="40"/>
      <c r="U1716" s="40"/>
      <c r="V1716" s="40"/>
      <c r="W1716" s="19"/>
      <c r="X1716" s="19"/>
    </row>
    <row r="1717" spans="2:24" s="37" customFormat="1" x14ac:dyDescent="0.3">
      <c r="B1717" s="19"/>
      <c r="C1717" s="19"/>
      <c r="D1717" s="19"/>
      <c r="E1717" s="19"/>
      <c r="F1717" s="149"/>
      <c r="G1717" s="19"/>
      <c r="H1717" s="19"/>
      <c r="I1717" s="19"/>
      <c r="J1717" s="19"/>
      <c r="K1717" s="19"/>
      <c r="P1717" s="38"/>
      <c r="Q1717" s="39"/>
      <c r="R1717" s="40"/>
      <c r="S1717" s="40"/>
      <c r="T1717" s="40"/>
      <c r="U1717" s="40"/>
      <c r="V1717" s="40"/>
      <c r="W1717" s="19"/>
      <c r="X1717" s="19"/>
    </row>
    <row r="1718" spans="2:24" s="37" customFormat="1" x14ac:dyDescent="0.3">
      <c r="B1718" s="19"/>
      <c r="C1718" s="19"/>
      <c r="D1718" s="19"/>
      <c r="E1718" s="19"/>
      <c r="F1718" s="149"/>
      <c r="G1718" s="19"/>
      <c r="H1718" s="19"/>
      <c r="I1718" s="19"/>
      <c r="J1718" s="19"/>
      <c r="K1718" s="19"/>
      <c r="P1718" s="38"/>
      <c r="Q1718" s="39"/>
      <c r="R1718" s="40"/>
      <c r="S1718" s="40"/>
      <c r="T1718" s="40"/>
      <c r="U1718" s="40"/>
      <c r="V1718" s="40"/>
      <c r="W1718" s="19"/>
      <c r="X1718" s="19"/>
    </row>
    <row r="1719" spans="2:24" s="37" customFormat="1" x14ac:dyDescent="0.3">
      <c r="B1719" s="19"/>
      <c r="C1719" s="19"/>
      <c r="D1719" s="19"/>
      <c r="E1719" s="19"/>
      <c r="F1719" s="149"/>
      <c r="G1719" s="19"/>
      <c r="H1719" s="19"/>
      <c r="I1719" s="19"/>
      <c r="J1719" s="19"/>
      <c r="K1719" s="19"/>
      <c r="P1719" s="38"/>
      <c r="Q1719" s="39"/>
      <c r="R1719" s="40"/>
      <c r="S1719" s="40"/>
      <c r="T1719" s="40"/>
      <c r="U1719" s="40"/>
      <c r="V1719" s="40"/>
      <c r="W1719" s="19"/>
      <c r="X1719" s="19"/>
    </row>
    <row r="1720" spans="2:24" s="37" customFormat="1" x14ac:dyDescent="0.3">
      <c r="B1720" s="19"/>
      <c r="C1720" s="19"/>
      <c r="D1720" s="19"/>
      <c r="E1720" s="19"/>
      <c r="F1720" s="149"/>
      <c r="G1720" s="19"/>
      <c r="H1720" s="19"/>
      <c r="I1720" s="19"/>
      <c r="J1720" s="19"/>
      <c r="K1720" s="19"/>
      <c r="P1720" s="38"/>
      <c r="Q1720" s="39"/>
      <c r="R1720" s="40"/>
      <c r="S1720" s="40"/>
      <c r="T1720" s="40"/>
      <c r="U1720" s="40"/>
      <c r="V1720" s="40"/>
      <c r="W1720" s="19"/>
      <c r="X1720" s="19"/>
    </row>
    <row r="1721" spans="2:24" s="37" customFormat="1" x14ac:dyDescent="0.3">
      <c r="B1721" s="19"/>
      <c r="C1721" s="19"/>
      <c r="D1721" s="19"/>
      <c r="E1721" s="19"/>
      <c r="F1721" s="149"/>
      <c r="G1721" s="19"/>
      <c r="H1721" s="19"/>
      <c r="I1721" s="19"/>
      <c r="J1721" s="19"/>
      <c r="K1721" s="19"/>
      <c r="P1721" s="38"/>
      <c r="Q1721" s="39"/>
      <c r="R1721" s="40"/>
      <c r="S1721" s="40"/>
      <c r="T1721" s="40"/>
      <c r="U1721" s="40"/>
      <c r="V1721" s="40"/>
      <c r="W1721" s="19"/>
      <c r="X1721" s="19"/>
    </row>
    <row r="1722" spans="2:24" s="37" customFormat="1" x14ac:dyDescent="0.3">
      <c r="B1722" s="19"/>
      <c r="C1722" s="19"/>
      <c r="D1722" s="19"/>
      <c r="E1722" s="19"/>
      <c r="F1722" s="149"/>
      <c r="G1722" s="19"/>
      <c r="H1722" s="19"/>
      <c r="I1722" s="19"/>
      <c r="J1722" s="19"/>
      <c r="K1722" s="19"/>
      <c r="P1722" s="38"/>
      <c r="Q1722" s="39"/>
      <c r="R1722" s="40"/>
      <c r="S1722" s="40"/>
      <c r="T1722" s="40"/>
      <c r="U1722" s="40"/>
      <c r="V1722" s="40"/>
      <c r="W1722" s="19"/>
      <c r="X1722" s="19"/>
    </row>
    <row r="1723" spans="2:24" s="37" customFormat="1" x14ac:dyDescent="0.3">
      <c r="B1723" s="19"/>
      <c r="C1723" s="19"/>
      <c r="D1723" s="19"/>
      <c r="E1723" s="19"/>
      <c r="F1723" s="149"/>
      <c r="G1723" s="19"/>
      <c r="H1723" s="19"/>
      <c r="I1723" s="19"/>
      <c r="J1723" s="19"/>
      <c r="K1723" s="19"/>
      <c r="P1723" s="38"/>
      <c r="Q1723" s="39"/>
      <c r="R1723" s="40"/>
      <c r="S1723" s="40"/>
      <c r="T1723" s="40"/>
      <c r="U1723" s="40"/>
      <c r="V1723" s="40"/>
      <c r="W1723" s="19"/>
      <c r="X1723" s="19"/>
    </row>
    <row r="1724" spans="2:24" s="37" customFormat="1" x14ac:dyDescent="0.3">
      <c r="B1724" s="19"/>
      <c r="C1724" s="19"/>
      <c r="D1724" s="19"/>
      <c r="E1724" s="19"/>
      <c r="F1724" s="149"/>
      <c r="G1724" s="19"/>
      <c r="H1724" s="19"/>
      <c r="I1724" s="19"/>
      <c r="J1724" s="19"/>
      <c r="K1724" s="19"/>
      <c r="P1724" s="38"/>
      <c r="Q1724" s="39"/>
      <c r="R1724" s="40"/>
      <c r="S1724" s="40"/>
      <c r="T1724" s="40"/>
      <c r="U1724" s="40"/>
      <c r="V1724" s="40"/>
      <c r="W1724" s="19"/>
      <c r="X1724" s="19"/>
    </row>
    <row r="1725" spans="2:24" s="37" customFormat="1" x14ac:dyDescent="0.3">
      <c r="B1725" s="19"/>
      <c r="C1725" s="19"/>
      <c r="D1725" s="19"/>
      <c r="E1725" s="19"/>
      <c r="F1725" s="149"/>
      <c r="G1725" s="19"/>
      <c r="H1725" s="19"/>
      <c r="I1725" s="19"/>
      <c r="J1725" s="19"/>
      <c r="K1725" s="19"/>
      <c r="P1725" s="38"/>
      <c r="Q1725" s="39"/>
      <c r="R1725" s="40"/>
      <c r="S1725" s="40"/>
      <c r="T1725" s="40"/>
      <c r="U1725" s="40"/>
      <c r="V1725" s="40"/>
      <c r="W1725" s="19"/>
      <c r="X1725" s="19"/>
    </row>
    <row r="1726" spans="2:24" s="37" customFormat="1" x14ac:dyDescent="0.3">
      <c r="B1726" s="19"/>
      <c r="C1726" s="19"/>
      <c r="D1726" s="19"/>
      <c r="E1726" s="19"/>
      <c r="F1726" s="149"/>
      <c r="G1726" s="19"/>
      <c r="H1726" s="19"/>
      <c r="I1726" s="19"/>
      <c r="J1726" s="19"/>
      <c r="K1726" s="19"/>
      <c r="P1726" s="38"/>
      <c r="Q1726" s="39"/>
      <c r="R1726" s="40"/>
      <c r="S1726" s="40"/>
      <c r="T1726" s="40"/>
      <c r="U1726" s="40"/>
      <c r="V1726" s="40"/>
      <c r="W1726" s="19"/>
      <c r="X1726" s="19"/>
    </row>
    <row r="1727" spans="2:24" s="37" customFormat="1" x14ac:dyDescent="0.3">
      <c r="B1727" s="19"/>
      <c r="C1727" s="19"/>
      <c r="D1727" s="19"/>
      <c r="E1727" s="19"/>
      <c r="F1727" s="149"/>
      <c r="G1727" s="19"/>
      <c r="H1727" s="19"/>
      <c r="I1727" s="19"/>
      <c r="J1727" s="19"/>
      <c r="K1727" s="19"/>
      <c r="P1727" s="38"/>
      <c r="Q1727" s="39"/>
      <c r="R1727" s="40"/>
      <c r="S1727" s="40"/>
      <c r="T1727" s="40"/>
      <c r="U1727" s="40"/>
      <c r="V1727" s="40"/>
      <c r="W1727" s="19"/>
      <c r="X1727" s="19"/>
    </row>
    <row r="1728" spans="2:24" s="37" customFormat="1" x14ac:dyDescent="0.3">
      <c r="B1728" s="19"/>
      <c r="C1728" s="19"/>
      <c r="D1728" s="19"/>
      <c r="E1728" s="19"/>
      <c r="F1728" s="149"/>
      <c r="G1728" s="19"/>
      <c r="H1728" s="19"/>
      <c r="I1728" s="19"/>
      <c r="J1728" s="19"/>
      <c r="K1728" s="19"/>
      <c r="P1728" s="38"/>
      <c r="Q1728" s="39"/>
      <c r="R1728" s="40"/>
      <c r="S1728" s="40"/>
      <c r="T1728" s="40"/>
      <c r="U1728" s="40"/>
      <c r="V1728" s="40"/>
      <c r="W1728" s="19"/>
      <c r="X1728" s="19"/>
    </row>
    <row r="1729" spans="2:24" s="37" customFormat="1" x14ac:dyDescent="0.3">
      <c r="B1729" s="19"/>
      <c r="C1729" s="19"/>
      <c r="D1729" s="19"/>
      <c r="E1729" s="19"/>
      <c r="F1729" s="149"/>
      <c r="G1729" s="19"/>
      <c r="H1729" s="19"/>
      <c r="I1729" s="19"/>
      <c r="J1729" s="19"/>
      <c r="K1729" s="19"/>
      <c r="P1729" s="38"/>
      <c r="Q1729" s="39"/>
      <c r="R1729" s="40"/>
      <c r="S1729" s="40"/>
      <c r="T1729" s="40"/>
      <c r="U1729" s="40"/>
      <c r="V1729" s="40"/>
      <c r="W1729" s="19"/>
      <c r="X1729" s="19"/>
    </row>
    <row r="1730" spans="2:24" s="37" customFormat="1" x14ac:dyDescent="0.3">
      <c r="B1730" s="19"/>
      <c r="C1730" s="19"/>
      <c r="D1730" s="19"/>
      <c r="E1730" s="19"/>
      <c r="F1730" s="149"/>
      <c r="G1730" s="19"/>
      <c r="H1730" s="19"/>
      <c r="I1730" s="19"/>
      <c r="J1730" s="19"/>
      <c r="K1730" s="19"/>
      <c r="P1730" s="38"/>
      <c r="Q1730" s="39"/>
      <c r="R1730" s="40"/>
      <c r="S1730" s="40"/>
      <c r="T1730" s="40"/>
      <c r="U1730" s="40"/>
      <c r="V1730" s="40"/>
      <c r="W1730" s="19"/>
      <c r="X1730" s="19"/>
    </row>
    <row r="1731" spans="2:24" s="37" customFormat="1" x14ac:dyDescent="0.3">
      <c r="B1731" s="19"/>
      <c r="C1731" s="19"/>
      <c r="D1731" s="19"/>
      <c r="E1731" s="19"/>
      <c r="F1731" s="149"/>
      <c r="G1731" s="19"/>
      <c r="H1731" s="19"/>
      <c r="I1731" s="19"/>
      <c r="J1731" s="19"/>
      <c r="K1731" s="19"/>
      <c r="P1731" s="38"/>
      <c r="Q1731" s="39"/>
      <c r="R1731" s="40"/>
      <c r="S1731" s="40"/>
      <c r="T1731" s="40"/>
      <c r="U1731" s="40"/>
      <c r="V1731" s="40"/>
      <c r="W1731" s="19"/>
      <c r="X1731" s="19"/>
    </row>
    <row r="1732" spans="2:24" s="37" customFormat="1" x14ac:dyDescent="0.3">
      <c r="B1732" s="19"/>
      <c r="C1732" s="19"/>
      <c r="D1732" s="19"/>
      <c r="E1732" s="19"/>
      <c r="F1732" s="149"/>
      <c r="G1732" s="19"/>
      <c r="H1732" s="19"/>
      <c r="I1732" s="19"/>
      <c r="J1732" s="19"/>
      <c r="K1732" s="19"/>
      <c r="P1732" s="38"/>
      <c r="Q1732" s="39"/>
      <c r="R1732" s="40"/>
      <c r="S1732" s="40"/>
      <c r="T1732" s="40"/>
      <c r="U1732" s="40"/>
      <c r="V1732" s="40"/>
      <c r="W1732" s="19"/>
      <c r="X1732" s="19"/>
    </row>
    <row r="1733" spans="2:24" s="37" customFormat="1" x14ac:dyDescent="0.3">
      <c r="B1733" s="19"/>
      <c r="C1733" s="19"/>
      <c r="D1733" s="19"/>
      <c r="E1733" s="19"/>
      <c r="F1733" s="149"/>
      <c r="G1733" s="19"/>
      <c r="H1733" s="19"/>
      <c r="I1733" s="19"/>
      <c r="J1733" s="19"/>
      <c r="K1733" s="19"/>
      <c r="P1733" s="38"/>
      <c r="Q1733" s="39"/>
      <c r="R1733" s="40"/>
      <c r="S1733" s="40"/>
      <c r="T1733" s="40"/>
      <c r="U1733" s="40"/>
      <c r="V1733" s="40"/>
      <c r="W1733" s="19"/>
      <c r="X1733" s="19"/>
    </row>
    <row r="1734" spans="2:24" s="37" customFormat="1" x14ac:dyDescent="0.3">
      <c r="B1734" s="19"/>
      <c r="C1734" s="19"/>
      <c r="D1734" s="19"/>
      <c r="E1734" s="19"/>
      <c r="F1734" s="149"/>
      <c r="G1734" s="19"/>
      <c r="H1734" s="19"/>
      <c r="I1734" s="19"/>
      <c r="J1734" s="19"/>
      <c r="K1734" s="19"/>
      <c r="P1734" s="38"/>
      <c r="Q1734" s="39"/>
      <c r="R1734" s="40"/>
      <c r="S1734" s="40"/>
      <c r="T1734" s="40"/>
      <c r="U1734" s="40"/>
      <c r="V1734" s="40"/>
      <c r="W1734" s="19"/>
      <c r="X1734" s="19"/>
    </row>
    <row r="1735" spans="2:24" s="37" customFormat="1" x14ac:dyDescent="0.3">
      <c r="B1735" s="19"/>
      <c r="C1735" s="19"/>
      <c r="D1735" s="19"/>
      <c r="E1735" s="19"/>
      <c r="F1735" s="149"/>
      <c r="G1735" s="19"/>
      <c r="H1735" s="19"/>
      <c r="I1735" s="19"/>
      <c r="J1735" s="19"/>
      <c r="K1735" s="19"/>
      <c r="P1735" s="38"/>
      <c r="Q1735" s="39"/>
      <c r="R1735" s="40"/>
      <c r="S1735" s="40"/>
      <c r="T1735" s="40"/>
      <c r="U1735" s="40"/>
      <c r="V1735" s="40"/>
      <c r="W1735" s="19"/>
      <c r="X1735" s="19"/>
    </row>
    <row r="1736" spans="2:24" s="37" customFormat="1" x14ac:dyDescent="0.3">
      <c r="B1736" s="19"/>
      <c r="C1736" s="19"/>
      <c r="D1736" s="19"/>
      <c r="E1736" s="19"/>
      <c r="F1736" s="149"/>
      <c r="G1736" s="19"/>
      <c r="H1736" s="19"/>
      <c r="I1736" s="19"/>
      <c r="J1736" s="19"/>
      <c r="K1736" s="19"/>
      <c r="P1736" s="38"/>
      <c r="Q1736" s="39"/>
      <c r="R1736" s="40"/>
      <c r="S1736" s="40"/>
      <c r="T1736" s="40"/>
      <c r="U1736" s="40"/>
      <c r="V1736" s="40"/>
      <c r="W1736" s="19"/>
      <c r="X1736" s="19"/>
    </row>
    <row r="1737" spans="2:24" s="37" customFormat="1" x14ac:dyDescent="0.3">
      <c r="B1737" s="19"/>
      <c r="C1737" s="19"/>
      <c r="D1737" s="19"/>
      <c r="E1737" s="19"/>
      <c r="F1737" s="149"/>
      <c r="G1737" s="19"/>
      <c r="H1737" s="19"/>
      <c r="I1737" s="19"/>
      <c r="J1737" s="19"/>
      <c r="K1737" s="19"/>
      <c r="P1737" s="38"/>
      <c r="Q1737" s="39"/>
      <c r="R1737" s="40"/>
      <c r="S1737" s="40"/>
      <c r="T1737" s="40"/>
      <c r="U1737" s="40"/>
      <c r="V1737" s="40"/>
      <c r="W1737" s="19"/>
      <c r="X1737" s="19"/>
    </row>
    <row r="1738" spans="2:24" s="37" customFormat="1" x14ac:dyDescent="0.3">
      <c r="B1738" s="19"/>
      <c r="C1738" s="19"/>
      <c r="D1738" s="19"/>
      <c r="E1738" s="19"/>
      <c r="F1738" s="149"/>
      <c r="G1738" s="19"/>
      <c r="H1738" s="19"/>
      <c r="I1738" s="19"/>
      <c r="J1738" s="19"/>
      <c r="K1738" s="19"/>
      <c r="P1738" s="38"/>
      <c r="Q1738" s="39"/>
      <c r="R1738" s="40"/>
      <c r="S1738" s="40"/>
      <c r="T1738" s="40"/>
      <c r="U1738" s="40"/>
      <c r="V1738" s="40"/>
      <c r="W1738" s="19"/>
      <c r="X1738" s="19"/>
    </row>
    <row r="1739" spans="2:24" s="37" customFormat="1" x14ac:dyDescent="0.3">
      <c r="B1739" s="19"/>
      <c r="C1739" s="19"/>
      <c r="D1739" s="19"/>
      <c r="E1739" s="19"/>
      <c r="F1739" s="149"/>
      <c r="G1739" s="19"/>
      <c r="H1739" s="19"/>
      <c r="I1739" s="19"/>
      <c r="J1739" s="19"/>
      <c r="K1739" s="19"/>
      <c r="P1739" s="38"/>
      <c r="Q1739" s="39"/>
      <c r="R1739" s="40"/>
      <c r="S1739" s="40"/>
      <c r="T1739" s="40"/>
      <c r="U1739" s="40"/>
      <c r="V1739" s="40"/>
      <c r="W1739" s="19"/>
      <c r="X1739" s="19"/>
    </row>
    <row r="1740" spans="2:24" s="37" customFormat="1" x14ac:dyDescent="0.3">
      <c r="B1740" s="19"/>
      <c r="C1740" s="19"/>
      <c r="D1740" s="19"/>
      <c r="E1740" s="19"/>
      <c r="F1740" s="149"/>
      <c r="G1740" s="19"/>
      <c r="H1740" s="19"/>
      <c r="I1740" s="19"/>
      <c r="J1740" s="19"/>
      <c r="K1740" s="19"/>
      <c r="P1740" s="38"/>
      <c r="Q1740" s="39"/>
      <c r="R1740" s="40"/>
      <c r="S1740" s="40"/>
      <c r="T1740" s="40"/>
      <c r="U1740" s="40"/>
      <c r="V1740" s="40"/>
      <c r="W1740" s="19"/>
      <c r="X1740" s="19"/>
    </row>
    <row r="1741" spans="2:24" s="37" customFormat="1" x14ac:dyDescent="0.3">
      <c r="B1741" s="19"/>
      <c r="C1741" s="19"/>
      <c r="D1741" s="19"/>
      <c r="E1741" s="19"/>
      <c r="F1741" s="149"/>
      <c r="G1741" s="19"/>
      <c r="H1741" s="19"/>
      <c r="I1741" s="19"/>
      <c r="J1741" s="19"/>
      <c r="K1741" s="19"/>
      <c r="P1741" s="38"/>
      <c r="Q1741" s="39"/>
      <c r="R1741" s="40"/>
      <c r="S1741" s="40"/>
      <c r="T1741" s="40"/>
      <c r="U1741" s="40"/>
      <c r="V1741" s="40"/>
      <c r="W1741" s="19"/>
      <c r="X1741" s="19"/>
    </row>
    <row r="1742" spans="2:24" s="37" customFormat="1" x14ac:dyDescent="0.3">
      <c r="B1742" s="19"/>
      <c r="C1742" s="19"/>
      <c r="D1742" s="19"/>
      <c r="E1742" s="19"/>
      <c r="F1742" s="149"/>
      <c r="G1742" s="19"/>
      <c r="H1742" s="19"/>
      <c r="I1742" s="19"/>
      <c r="J1742" s="19"/>
      <c r="K1742" s="19"/>
      <c r="P1742" s="38"/>
      <c r="Q1742" s="39"/>
      <c r="R1742" s="40"/>
      <c r="S1742" s="40"/>
      <c r="T1742" s="40"/>
      <c r="U1742" s="40"/>
      <c r="V1742" s="40"/>
      <c r="W1742" s="19"/>
      <c r="X1742" s="19"/>
    </row>
    <row r="1743" spans="2:24" s="37" customFormat="1" x14ac:dyDescent="0.3">
      <c r="B1743" s="19"/>
      <c r="C1743" s="19"/>
      <c r="D1743" s="19"/>
      <c r="E1743" s="19"/>
      <c r="F1743" s="149"/>
      <c r="G1743" s="19"/>
      <c r="H1743" s="19"/>
      <c r="I1743" s="19"/>
      <c r="J1743" s="19"/>
      <c r="K1743" s="19"/>
      <c r="P1743" s="38"/>
      <c r="Q1743" s="39"/>
      <c r="R1743" s="40"/>
      <c r="S1743" s="40"/>
      <c r="T1743" s="40"/>
      <c r="U1743" s="40"/>
      <c r="V1743" s="40"/>
      <c r="W1743" s="19"/>
      <c r="X1743" s="19"/>
    </row>
    <row r="1744" spans="2:24" s="37" customFormat="1" x14ac:dyDescent="0.3">
      <c r="B1744" s="19"/>
      <c r="C1744" s="19"/>
      <c r="D1744" s="19"/>
      <c r="E1744" s="19"/>
      <c r="F1744" s="149"/>
      <c r="G1744" s="19"/>
      <c r="H1744" s="19"/>
      <c r="I1744" s="19"/>
      <c r="J1744" s="19"/>
      <c r="K1744" s="19"/>
      <c r="P1744" s="38"/>
      <c r="Q1744" s="39"/>
      <c r="R1744" s="40"/>
      <c r="S1744" s="40"/>
      <c r="T1744" s="40"/>
      <c r="U1744" s="40"/>
      <c r="V1744" s="40"/>
      <c r="W1744" s="19"/>
      <c r="X1744" s="19"/>
    </row>
    <row r="1745" spans="2:24" s="37" customFormat="1" x14ac:dyDescent="0.3">
      <c r="B1745" s="19"/>
      <c r="C1745" s="19"/>
      <c r="D1745" s="19"/>
      <c r="E1745" s="19"/>
      <c r="F1745" s="149"/>
      <c r="G1745" s="19"/>
      <c r="H1745" s="19"/>
      <c r="I1745" s="19"/>
      <c r="J1745" s="19"/>
      <c r="K1745" s="19"/>
      <c r="P1745" s="38"/>
      <c r="Q1745" s="39"/>
      <c r="R1745" s="40"/>
      <c r="S1745" s="40"/>
      <c r="T1745" s="40"/>
      <c r="U1745" s="40"/>
      <c r="V1745" s="40"/>
      <c r="W1745" s="19"/>
      <c r="X1745" s="19"/>
    </row>
    <row r="1746" spans="2:24" s="37" customFormat="1" x14ac:dyDescent="0.3">
      <c r="B1746" s="19"/>
      <c r="C1746" s="19"/>
      <c r="D1746" s="19"/>
      <c r="E1746" s="19"/>
      <c r="F1746" s="149"/>
      <c r="G1746" s="19"/>
      <c r="H1746" s="19"/>
      <c r="I1746" s="19"/>
      <c r="J1746" s="19"/>
      <c r="K1746" s="19"/>
      <c r="P1746" s="38"/>
      <c r="Q1746" s="39"/>
      <c r="R1746" s="40"/>
      <c r="S1746" s="40"/>
      <c r="T1746" s="40"/>
      <c r="U1746" s="40"/>
      <c r="V1746" s="40"/>
      <c r="W1746" s="19"/>
      <c r="X1746" s="19"/>
    </row>
    <row r="1747" spans="2:24" s="37" customFormat="1" x14ac:dyDescent="0.3">
      <c r="B1747" s="19"/>
      <c r="C1747" s="19"/>
      <c r="D1747" s="19"/>
      <c r="E1747" s="19"/>
      <c r="F1747" s="149"/>
      <c r="G1747" s="19"/>
      <c r="H1747" s="19"/>
      <c r="I1747" s="19"/>
      <c r="J1747" s="19"/>
      <c r="K1747" s="19"/>
      <c r="P1747" s="38"/>
      <c r="Q1747" s="39"/>
      <c r="R1747" s="40"/>
      <c r="S1747" s="40"/>
      <c r="T1747" s="40"/>
      <c r="U1747" s="40"/>
      <c r="V1747" s="40"/>
      <c r="W1747" s="19"/>
      <c r="X1747" s="19"/>
    </row>
    <row r="1748" spans="2:24" s="37" customFormat="1" x14ac:dyDescent="0.3">
      <c r="B1748" s="19"/>
      <c r="C1748" s="19"/>
      <c r="D1748" s="19"/>
      <c r="E1748" s="19"/>
      <c r="F1748" s="149"/>
      <c r="G1748" s="19"/>
      <c r="H1748" s="19"/>
      <c r="I1748" s="19"/>
      <c r="J1748" s="19"/>
      <c r="K1748" s="19"/>
      <c r="P1748" s="38"/>
      <c r="Q1748" s="39"/>
      <c r="R1748" s="40"/>
      <c r="S1748" s="40"/>
      <c r="T1748" s="40"/>
      <c r="U1748" s="40"/>
      <c r="V1748" s="40"/>
      <c r="W1748" s="19"/>
      <c r="X1748" s="19"/>
    </row>
    <row r="1749" spans="2:24" s="37" customFormat="1" x14ac:dyDescent="0.3">
      <c r="B1749" s="19"/>
      <c r="C1749" s="19"/>
      <c r="D1749" s="19"/>
      <c r="E1749" s="19"/>
      <c r="F1749" s="149"/>
      <c r="G1749" s="19"/>
      <c r="H1749" s="19"/>
      <c r="I1749" s="19"/>
      <c r="J1749" s="19"/>
      <c r="K1749" s="19"/>
      <c r="P1749" s="38"/>
      <c r="Q1749" s="39"/>
      <c r="R1749" s="40"/>
      <c r="S1749" s="40"/>
      <c r="T1749" s="40"/>
      <c r="U1749" s="40"/>
      <c r="V1749" s="40"/>
      <c r="W1749" s="19"/>
      <c r="X1749" s="19"/>
    </row>
    <row r="1750" spans="2:24" s="37" customFormat="1" x14ac:dyDescent="0.3">
      <c r="B1750" s="19"/>
      <c r="C1750" s="19"/>
      <c r="D1750" s="19"/>
      <c r="E1750" s="19"/>
      <c r="F1750" s="149"/>
      <c r="G1750" s="19"/>
      <c r="H1750" s="19"/>
      <c r="I1750" s="19"/>
      <c r="J1750" s="19"/>
      <c r="K1750" s="19"/>
      <c r="P1750" s="38"/>
      <c r="Q1750" s="39"/>
      <c r="R1750" s="40"/>
      <c r="S1750" s="40"/>
      <c r="T1750" s="40"/>
      <c r="U1750" s="40"/>
      <c r="V1750" s="40"/>
      <c r="W1750" s="19"/>
      <c r="X1750" s="19"/>
    </row>
    <row r="1751" spans="2:24" s="37" customFormat="1" x14ac:dyDescent="0.3">
      <c r="B1751" s="19"/>
      <c r="C1751" s="19"/>
      <c r="D1751" s="19"/>
      <c r="E1751" s="19"/>
      <c r="F1751" s="149"/>
      <c r="G1751" s="19"/>
      <c r="H1751" s="19"/>
      <c r="I1751" s="19"/>
      <c r="J1751" s="19"/>
      <c r="K1751" s="19"/>
      <c r="P1751" s="38"/>
      <c r="Q1751" s="39"/>
      <c r="R1751" s="40"/>
      <c r="S1751" s="40"/>
      <c r="T1751" s="40"/>
      <c r="U1751" s="40"/>
      <c r="V1751" s="40"/>
      <c r="W1751" s="19"/>
      <c r="X1751" s="19"/>
    </row>
    <row r="1752" spans="2:24" s="37" customFormat="1" x14ac:dyDescent="0.3">
      <c r="B1752" s="19"/>
      <c r="C1752" s="19"/>
      <c r="D1752" s="19"/>
      <c r="E1752" s="19"/>
      <c r="F1752" s="149"/>
      <c r="G1752" s="19"/>
      <c r="H1752" s="19"/>
      <c r="I1752" s="19"/>
      <c r="J1752" s="19"/>
      <c r="K1752" s="19"/>
      <c r="P1752" s="38"/>
      <c r="Q1752" s="39"/>
      <c r="R1752" s="40"/>
      <c r="S1752" s="40"/>
      <c r="T1752" s="40"/>
      <c r="U1752" s="40"/>
      <c r="V1752" s="40"/>
      <c r="W1752" s="19"/>
      <c r="X1752" s="19"/>
    </row>
    <row r="1753" spans="2:24" s="37" customFormat="1" x14ac:dyDescent="0.3">
      <c r="B1753" s="19"/>
      <c r="C1753" s="19"/>
      <c r="D1753" s="19"/>
      <c r="E1753" s="19"/>
      <c r="F1753" s="149"/>
      <c r="G1753" s="19"/>
      <c r="H1753" s="19"/>
      <c r="I1753" s="19"/>
      <c r="J1753" s="19"/>
      <c r="K1753" s="19"/>
      <c r="P1753" s="38"/>
      <c r="Q1753" s="39"/>
      <c r="R1753" s="40"/>
      <c r="S1753" s="40"/>
      <c r="T1753" s="40"/>
      <c r="U1753" s="40"/>
      <c r="V1753" s="40"/>
      <c r="W1753" s="19"/>
      <c r="X1753" s="19"/>
    </row>
    <row r="1754" spans="2:24" s="37" customFormat="1" x14ac:dyDescent="0.3">
      <c r="B1754" s="19"/>
      <c r="C1754" s="19"/>
      <c r="D1754" s="19"/>
      <c r="E1754" s="19"/>
      <c r="F1754" s="149"/>
      <c r="G1754" s="19"/>
      <c r="H1754" s="19"/>
      <c r="I1754" s="19"/>
      <c r="J1754" s="19"/>
      <c r="K1754" s="19"/>
      <c r="P1754" s="38"/>
      <c r="Q1754" s="39"/>
      <c r="R1754" s="40"/>
      <c r="S1754" s="40"/>
      <c r="T1754" s="40"/>
      <c r="U1754" s="40"/>
      <c r="V1754" s="40"/>
      <c r="W1754" s="19"/>
      <c r="X1754" s="19"/>
    </row>
    <row r="1755" spans="2:24" s="37" customFormat="1" x14ac:dyDescent="0.3">
      <c r="B1755" s="19"/>
      <c r="C1755" s="19"/>
      <c r="D1755" s="19"/>
      <c r="E1755" s="19"/>
      <c r="F1755" s="149"/>
      <c r="G1755" s="19"/>
      <c r="H1755" s="19"/>
      <c r="I1755" s="19"/>
      <c r="J1755" s="19"/>
      <c r="K1755" s="19"/>
      <c r="P1755" s="38"/>
      <c r="Q1755" s="39"/>
      <c r="R1755" s="40"/>
      <c r="S1755" s="40"/>
      <c r="T1755" s="40"/>
      <c r="U1755" s="40"/>
      <c r="V1755" s="40"/>
      <c r="W1755" s="19"/>
      <c r="X1755" s="19"/>
    </row>
    <row r="1756" spans="2:24" s="37" customFormat="1" x14ac:dyDescent="0.3">
      <c r="B1756" s="19"/>
      <c r="C1756" s="19"/>
      <c r="D1756" s="19"/>
      <c r="E1756" s="19"/>
      <c r="F1756" s="149"/>
      <c r="G1756" s="19"/>
      <c r="H1756" s="19"/>
      <c r="I1756" s="19"/>
      <c r="J1756" s="19"/>
      <c r="K1756" s="19"/>
      <c r="P1756" s="38"/>
      <c r="Q1756" s="39"/>
      <c r="R1756" s="40"/>
      <c r="S1756" s="40"/>
      <c r="T1756" s="40"/>
      <c r="U1756" s="40"/>
      <c r="V1756" s="40"/>
      <c r="W1756" s="19"/>
      <c r="X1756" s="19"/>
    </row>
    <row r="1757" spans="2:24" s="37" customFormat="1" x14ac:dyDescent="0.3">
      <c r="B1757" s="19"/>
      <c r="C1757" s="19"/>
      <c r="D1757" s="19"/>
      <c r="E1757" s="19"/>
      <c r="F1757" s="149"/>
      <c r="G1757" s="19"/>
      <c r="H1757" s="19"/>
      <c r="I1757" s="19"/>
      <c r="J1757" s="19"/>
      <c r="K1757" s="19"/>
      <c r="P1757" s="38"/>
      <c r="Q1757" s="39"/>
      <c r="R1757" s="40"/>
      <c r="S1757" s="40"/>
      <c r="T1757" s="40"/>
      <c r="U1757" s="40"/>
      <c r="V1757" s="40"/>
      <c r="W1757" s="19"/>
      <c r="X1757" s="19"/>
    </row>
    <row r="1758" spans="2:24" s="37" customFormat="1" x14ac:dyDescent="0.3">
      <c r="B1758" s="19"/>
      <c r="C1758" s="19"/>
      <c r="D1758" s="19"/>
      <c r="E1758" s="19"/>
      <c r="F1758" s="149"/>
      <c r="G1758" s="19"/>
      <c r="H1758" s="19"/>
      <c r="I1758" s="19"/>
      <c r="J1758" s="19"/>
      <c r="K1758" s="19"/>
      <c r="P1758" s="38"/>
      <c r="Q1758" s="39"/>
      <c r="R1758" s="40"/>
      <c r="S1758" s="40"/>
      <c r="T1758" s="40"/>
      <c r="U1758" s="40"/>
      <c r="V1758" s="40"/>
      <c r="W1758" s="19"/>
      <c r="X1758" s="19"/>
    </row>
    <row r="1759" spans="2:24" s="37" customFormat="1" x14ac:dyDescent="0.3">
      <c r="B1759" s="19"/>
      <c r="C1759" s="19"/>
      <c r="D1759" s="19"/>
      <c r="E1759" s="19"/>
      <c r="F1759" s="149"/>
      <c r="G1759" s="19"/>
      <c r="H1759" s="19"/>
      <c r="I1759" s="19"/>
      <c r="J1759" s="19"/>
      <c r="K1759" s="19"/>
      <c r="P1759" s="38"/>
      <c r="Q1759" s="39"/>
      <c r="R1759" s="40"/>
      <c r="S1759" s="40"/>
      <c r="T1759" s="40"/>
      <c r="U1759" s="40"/>
      <c r="V1759" s="40"/>
      <c r="W1759" s="19"/>
      <c r="X1759" s="19"/>
    </row>
    <row r="1760" spans="2:24" s="37" customFormat="1" x14ac:dyDescent="0.3">
      <c r="B1760" s="19"/>
      <c r="C1760" s="19"/>
      <c r="D1760" s="19"/>
      <c r="E1760" s="19"/>
      <c r="F1760" s="149"/>
      <c r="G1760" s="19"/>
      <c r="H1760" s="19"/>
      <c r="I1760" s="19"/>
      <c r="J1760" s="19"/>
      <c r="K1760" s="19"/>
      <c r="P1760" s="38"/>
      <c r="Q1760" s="39"/>
      <c r="R1760" s="40"/>
      <c r="S1760" s="40"/>
      <c r="T1760" s="40"/>
      <c r="U1760" s="40"/>
      <c r="V1760" s="40"/>
      <c r="W1760" s="19"/>
      <c r="X1760" s="19"/>
    </row>
    <row r="1761" spans="2:24" s="37" customFormat="1" x14ac:dyDescent="0.3">
      <c r="B1761" s="19"/>
      <c r="C1761" s="19"/>
      <c r="D1761" s="19"/>
      <c r="E1761" s="19"/>
      <c r="F1761" s="149"/>
      <c r="G1761" s="19"/>
      <c r="H1761" s="19"/>
      <c r="I1761" s="19"/>
      <c r="J1761" s="19"/>
      <c r="K1761" s="19"/>
      <c r="P1761" s="38"/>
      <c r="Q1761" s="39"/>
      <c r="R1761" s="40"/>
      <c r="S1761" s="40"/>
      <c r="T1761" s="40"/>
      <c r="U1761" s="40"/>
      <c r="V1761" s="40"/>
      <c r="W1761" s="19"/>
      <c r="X1761" s="19"/>
    </row>
    <row r="1762" spans="2:24" s="37" customFormat="1" x14ac:dyDescent="0.3">
      <c r="B1762" s="19"/>
      <c r="C1762" s="19"/>
      <c r="D1762" s="19"/>
      <c r="E1762" s="19"/>
      <c r="F1762" s="149"/>
      <c r="G1762" s="19"/>
      <c r="H1762" s="19"/>
      <c r="I1762" s="19"/>
      <c r="J1762" s="19"/>
      <c r="K1762" s="19"/>
      <c r="P1762" s="38"/>
      <c r="Q1762" s="39"/>
      <c r="R1762" s="40"/>
      <c r="S1762" s="40"/>
      <c r="T1762" s="40"/>
      <c r="U1762" s="40"/>
      <c r="V1762" s="40"/>
      <c r="W1762" s="19"/>
      <c r="X1762" s="19"/>
    </row>
    <row r="1763" spans="2:24" s="37" customFormat="1" x14ac:dyDescent="0.3">
      <c r="B1763" s="19"/>
      <c r="C1763" s="19"/>
      <c r="D1763" s="19"/>
      <c r="E1763" s="19"/>
      <c r="F1763" s="149"/>
      <c r="G1763" s="19"/>
      <c r="H1763" s="19"/>
      <c r="I1763" s="19"/>
      <c r="J1763" s="19"/>
      <c r="K1763" s="19"/>
      <c r="P1763" s="38"/>
      <c r="Q1763" s="39"/>
      <c r="R1763" s="40"/>
      <c r="S1763" s="40"/>
      <c r="T1763" s="40"/>
      <c r="U1763" s="40"/>
      <c r="V1763" s="40"/>
      <c r="W1763" s="19"/>
      <c r="X1763" s="19"/>
    </row>
    <row r="1764" spans="2:24" s="37" customFormat="1" x14ac:dyDescent="0.3">
      <c r="B1764" s="19"/>
      <c r="C1764" s="19"/>
      <c r="D1764" s="19"/>
      <c r="E1764" s="19"/>
      <c r="F1764" s="149"/>
      <c r="G1764" s="19"/>
      <c r="H1764" s="19"/>
      <c r="I1764" s="19"/>
      <c r="J1764" s="19"/>
      <c r="K1764" s="19"/>
      <c r="P1764" s="38"/>
      <c r="Q1764" s="39"/>
      <c r="R1764" s="40"/>
      <c r="S1764" s="40"/>
      <c r="T1764" s="40"/>
      <c r="U1764" s="40"/>
      <c r="V1764" s="40"/>
      <c r="W1764" s="19"/>
      <c r="X1764" s="19"/>
    </row>
    <row r="1765" spans="2:24" s="37" customFormat="1" x14ac:dyDescent="0.3">
      <c r="B1765" s="19"/>
      <c r="C1765" s="19"/>
      <c r="D1765" s="19"/>
      <c r="E1765" s="19"/>
      <c r="F1765" s="149"/>
      <c r="G1765" s="19"/>
      <c r="H1765" s="19"/>
      <c r="I1765" s="19"/>
      <c r="J1765" s="19"/>
      <c r="K1765" s="19"/>
      <c r="P1765" s="38"/>
      <c r="Q1765" s="39"/>
      <c r="R1765" s="40"/>
      <c r="S1765" s="40"/>
      <c r="T1765" s="40"/>
      <c r="U1765" s="40"/>
      <c r="V1765" s="40"/>
      <c r="W1765" s="19"/>
      <c r="X1765" s="19"/>
    </row>
    <row r="1766" spans="2:24" s="37" customFormat="1" x14ac:dyDescent="0.3">
      <c r="B1766" s="19"/>
      <c r="C1766" s="19"/>
      <c r="D1766" s="19"/>
      <c r="E1766" s="19"/>
      <c r="F1766" s="149"/>
      <c r="G1766" s="19"/>
      <c r="H1766" s="19"/>
      <c r="I1766" s="19"/>
      <c r="J1766" s="19"/>
      <c r="K1766" s="19"/>
      <c r="P1766" s="38"/>
      <c r="Q1766" s="39"/>
      <c r="R1766" s="40"/>
      <c r="S1766" s="40"/>
      <c r="T1766" s="40"/>
      <c r="U1766" s="40"/>
      <c r="V1766" s="40"/>
      <c r="W1766" s="19"/>
      <c r="X1766" s="19"/>
    </row>
    <row r="1767" spans="2:24" s="37" customFormat="1" x14ac:dyDescent="0.3">
      <c r="B1767" s="19"/>
      <c r="C1767" s="19"/>
      <c r="D1767" s="19"/>
      <c r="E1767" s="19"/>
      <c r="F1767" s="149"/>
      <c r="G1767" s="19"/>
      <c r="H1767" s="19"/>
      <c r="I1767" s="19"/>
      <c r="J1767" s="19"/>
      <c r="K1767" s="19"/>
      <c r="P1767" s="38"/>
      <c r="Q1767" s="39"/>
      <c r="R1767" s="40"/>
      <c r="S1767" s="40"/>
      <c r="T1767" s="40"/>
      <c r="U1767" s="40"/>
      <c r="V1767" s="40"/>
      <c r="W1767" s="19"/>
      <c r="X1767" s="19"/>
    </row>
    <row r="1768" spans="2:24" s="37" customFormat="1" x14ac:dyDescent="0.3">
      <c r="B1768" s="19"/>
      <c r="C1768" s="19"/>
      <c r="D1768" s="19"/>
      <c r="E1768" s="19"/>
      <c r="F1768" s="149"/>
      <c r="G1768" s="19"/>
      <c r="H1768" s="19"/>
      <c r="I1768" s="19"/>
      <c r="J1768" s="19"/>
      <c r="K1768" s="19"/>
      <c r="P1768" s="38"/>
      <c r="Q1768" s="39"/>
      <c r="R1768" s="40"/>
      <c r="S1768" s="40"/>
      <c r="T1768" s="40"/>
      <c r="U1768" s="40"/>
      <c r="V1768" s="40"/>
      <c r="W1768" s="19"/>
      <c r="X1768" s="19"/>
    </row>
    <row r="1769" spans="2:24" s="37" customFormat="1" x14ac:dyDescent="0.3">
      <c r="B1769" s="19"/>
      <c r="C1769" s="19"/>
      <c r="D1769" s="19"/>
      <c r="E1769" s="19"/>
      <c r="F1769" s="149"/>
      <c r="G1769" s="19"/>
      <c r="H1769" s="19"/>
      <c r="I1769" s="19"/>
      <c r="J1769" s="19"/>
      <c r="K1769" s="19"/>
      <c r="P1769" s="38"/>
      <c r="Q1769" s="39"/>
      <c r="R1769" s="40"/>
      <c r="S1769" s="40"/>
      <c r="T1769" s="40"/>
      <c r="U1769" s="40"/>
      <c r="V1769" s="40"/>
      <c r="W1769" s="19"/>
      <c r="X1769" s="19"/>
    </row>
    <row r="1770" spans="2:24" s="37" customFormat="1" x14ac:dyDescent="0.3">
      <c r="B1770" s="19"/>
      <c r="C1770" s="19"/>
      <c r="D1770" s="19"/>
      <c r="E1770" s="19"/>
      <c r="F1770" s="149"/>
      <c r="G1770" s="19"/>
      <c r="H1770" s="19"/>
      <c r="I1770" s="19"/>
      <c r="J1770" s="19"/>
      <c r="K1770" s="19"/>
      <c r="P1770" s="38"/>
      <c r="Q1770" s="39"/>
      <c r="R1770" s="40"/>
      <c r="S1770" s="40"/>
      <c r="T1770" s="40"/>
      <c r="U1770" s="40"/>
      <c r="V1770" s="40"/>
      <c r="W1770" s="19"/>
      <c r="X1770" s="19"/>
    </row>
    <row r="1771" spans="2:24" s="37" customFormat="1" x14ac:dyDescent="0.3">
      <c r="B1771" s="19"/>
      <c r="C1771" s="19"/>
      <c r="D1771" s="19"/>
      <c r="E1771" s="19"/>
      <c r="F1771" s="149"/>
      <c r="G1771" s="19"/>
      <c r="H1771" s="19"/>
      <c r="I1771" s="19"/>
      <c r="J1771" s="19"/>
      <c r="K1771" s="19"/>
      <c r="P1771" s="38"/>
      <c r="Q1771" s="39"/>
      <c r="R1771" s="40"/>
      <c r="S1771" s="40"/>
      <c r="T1771" s="40"/>
      <c r="U1771" s="40"/>
      <c r="V1771" s="40"/>
      <c r="W1771" s="19"/>
      <c r="X1771" s="19"/>
    </row>
    <row r="1772" spans="2:24" s="37" customFormat="1" x14ac:dyDescent="0.3">
      <c r="B1772" s="19"/>
      <c r="C1772" s="19"/>
      <c r="D1772" s="19"/>
      <c r="E1772" s="19"/>
      <c r="F1772" s="149"/>
      <c r="G1772" s="19"/>
      <c r="H1772" s="19"/>
      <c r="I1772" s="19"/>
      <c r="J1772" s="19"/>
      <c r="K1772" s="19"/>
      <c r="P1772" s="38"/>
      <c r="Q1772" s="39"/>
      <c r="R1772" s="40"/>
      <c r="S1772" s="40"/>
      <c r="T1772" s="40"/>
      <c r="U1772" s="40"/>
      <c r="V1772" s="40"/>
      <c r="W1772" s="19"/>
      <c r="X1772" s="19"/>
    </row>
    <row r="1773" spans="2:24" s="37" customFormat="1" x14ac:dyDescent="0.3">
      <c r="B1773" s="19"/>
      <c r="C1773" s="19"/>
      <c r="D1773" s="19"/>
      <c r="E1773" s="19"/>
      <c r="F1773" s="149"/>
      <c r="G1773" s="19"/>
      <c r="H1773" s="19"/>
      <c r="I1773" s="19"/>
      <c r="J1773" s="19"/>
      <c r="K1773" s="19"/>
      <c r="P1773" s="38"/>
      <c r="Q1773" s="39"/>
      <c r="R1773" s="40"/>
      <c r="S1773" s="40"/>
      <c r="T1773" s="40"/>
      <c r="U1773" s="40"/>
      <c r="V1773" s="40"/>
      <c r="W1773" s="19"/>
      <c r="X1773" s="19"/>
    </row>
    <row r="1774" spans="2:24" s="37" customFormat="1" x14ac:dyDescent="0.3">
      <c r="B1774" s="19"/>
      <c r="C1774" s="19"/>
      <c r="D1774" s="19"/>
      <c r="E1774" s="19"/>
      <c r="F1774" s="149"/>
      <c r="G1774" s="19"/>
      <c r="H1774" s="19"/>
      <c r="I1774" s="19"/>
      <c r="J1774" s="19"/>
      <c r="K1774" s="19"/>
      <c r="P1774" s="38"/>
      <c r="Q1774" s="39"/>
      <c r="R1774" s="40"/>
      <c r="S1774" s="40"/>
      <c r="T1774" s="40"/>
      <c r="U1774" s="40"/>
      <c r="V1774" s="40"/>
      <c r="W1774" s="19"/>
      <c r="X1774" s="19"/>
    </row>
    <row r="1775" spans="2:24" s="37" customFormat="1" x14ac:dyDescent="0.3">
      <c r="B1775" s="19"/>
      <c r="C1775" s="19"/>
      <c r="D1775" s="19"/>
      <c r="E1775" s="19"/>
      <c r="F1775" s="149"/>
      <c r="G1775" s="19"/>
      <c r="H1775" s="19"/>
      <c r="I1775" s="19"/>
      <c r="J1775" s="19"/>
      <c r="K1775" s="19"/>
      <c r="P1775" s="38"/>
      <c r="Q1775" s="39"/>
      <c r="R1775" s="40"/>
      <c r="S1775" s="40"/>
      <c r="T1775" s="40"/>
      <c r="U1775" s="40"/>
      <c r="V1775" s="40"/>
      <c r="W1775" s="19"/>
      <c r="X1775" s="19"/>
    </row>
    <row r="1776" spans="2:24" s="37" customFormat="1" x14ac:dyDescent="0.3">
      <c r="B1776" s="19"/>
      <c r="C1776" s="19"/>
      <c r="D1776" s="19"/>
      <c r="E1776" s="19"/>
      <c r="F1776" s="149"/>
      <c r="G1776" s="19"/>
      <c r="H1776" s="19"/>
      <c r="I1776" s="19"/>
      <c r="J1776" s="19"/>
      <c r="K1776" s="19"/>
      <c r="P1776" s="38"/>
      <c r="Q1776" s="39"/>
      <c r="R1776" s="40"/>
      <c r="S1776" s="40"/>
      <c r="T1776" s="40"/>
      <c r="U1776" s="40"/>
      <c r="V1776" s="40"/>
      <c r="W1776" s="19"/>
      <c r="X1776" s="19"/>
    </row>
    <row r="1777" spans="2:24" s="37" customFormat="1" x14ac:dyDescent="0.3">
      <c r="B1777" s="19"/>
      <c r="C1777" s="19"/>
      <c r="D1777" s="19"/>
      <c r="E1777" s="19"/>
      <c r="F1777" s="149"/>
      <c r="G1777" s="19"/>
      <c r="H1777" s="19"/>
      <c r="I1777" s="19"/>
      <c r="J1777" s="19"/>
      <c r="K1777" s="19"/>
      <c r="P1777" s="38"/>
      <c r="Q1777" s="39"/>
      <c r="R1777" s="40"/>
      <c r="S1777" s="40"/>
      <c r="T1777" s="40"/>
      <c r="U1777" s="40"/>
      <c r="V1777" s="40"/>
      <c r="W1777" s="19"/>
      <c r="X1777" s="19"/>
    </row>
    <row r="1778" spans="2:24" s="37" customFormat="1" x14ac:dyDescent="0.3">
      <c r="B1778" s="19"/>
      <c r="C1778" s="19"/>
      <c r="D1778" s="19"/>
      <c r="E1778" s="19"/>
      <c r="F1778" s="149"/>
      <c r="G1778" s="19"/>
      <c r="H1778" s="19"/>
      <c r="I1778" s="19"/>
      <c r="J1778" s="19"/>
      <c r="K1778" s="19"/>
      <c r="P1778" s="38"/>
      <c r="Q1778" s="39"/>
      <c r="R1778" s="40"/>
      <c r="S1778" s="40"/>
      <c r="T1778" s="40"/>
      <c r="U1778" s="40"/>
      <c r="V1778" s="40"/>
      <c r="W1778" s="19"/>
      <c r="X1778" s="19"/>
    </row>
    <row r="1779" spans="2:24" s="37" customFormat="1" x14ac:dyDescent="0.3">
      <c r="B1779" s="19"/>
      <c r="C1779" s="19"/>
      <c r="D1779" s="19"/>
      <c r="E1779" s="19"/>
      <c r="F1779" s="149"/>
      <c r="G1779" s="19"/>
      <c r="H1779" s="19"/>
      <c r="I1779" s="19"/>
      <c r="J1779" s="19"/>
      <c r="K1779" s="19"/>
      <c r="P1779" s="38"/>
      <c r="Q1779" s="39"/>
      <c r="R1779" s="40"/>
      <c r="S1779" s="40"/>
      <c r="T1779" s="40"/>
      <c r="U1779" s="40"/>
      <c r="V1779" s="40"/>
      <c r="W1779" s="19"/>
      <c r="X1779" s="19"/>
    </row>
    <row r="1780" spans="2:24" s="37" customFormat="1" x14ac:dyDescent="0.3">
      <c r="B1780" s="19"/>
      <c r="C1780" s="19"/>
      <c r="D1780" s="19"/>
      <c r="E1780" s="19"/>
      <c r="F1780" s="149"/>
      <c r="G1780" s="19"/>
      <c r="H1780" s="19"/>
      <c r="I1780" s="19"/>
      <c r="J1780" s="19"/>
      <c r="K1780" s="19"/>
      <c r="P1780" s="38"/>
      <c r="Q1780" s="39"/>
      <c r="R1780" s="40"/>
      <c r="S1780" s="40"/>
      <c r="T1780" s="40"/>
      <c r="U1780" s="40"/>
      <c r="V1780" s="40"/>
      <c r="W1780" s="19"/>
      <c r="X1780" s="19"/>
    </row>
    <row r="1781" spans="2:24" s="37" customFormat="1" x14ac:dyDescent="0.3">
      <c r="B1781" s="19"/>
      <c r="C1781" s="19"/>
      <c r="D1781" s="19"/>
      <c r="E1781" s="19"/>
      <c r="F1781" s="149"/>
      <c r="G1781" s="19"/>
      <c r="H1781" s="19"/>
      <c r="I1781" s="19"/>
      <c r="J1781" s="19"/>
      <c r="K1781" s="19"/>
      <c r="P1781" s="38"/>
      <c r="Q1781" s="39"/>
      <c r="R1781" s="40"/>
      <c r="S1781" s="40"/>
      <c r="T1781" s="40"/>
      <c r="U1781" s="40"/>
      <c r="V1781" s="40"/>
      <c r="W1781" s="19"/>
      <c r="X1781" s="19"/>
    </row>
    <row r="1782" spans="2:24" s="37" customFormat="1" x14ac:dyDescent="0.3">
      <c r="B1782" s="19"/>
      <c r="C1782" s="19"/>
      <c r="D1782" s="19"/>
      <c r="E1782" s="19"/>
      <c r="F1782" s="149"/>
      <c r="G1782" s="19"/>
      <c r="H1782" s="19"/>
      <c r="I1782" s="19"/>
      <c r="J1782" s="19"/>
      <c r="K1782" s="19"/>
      <c r="P1782" s="38"/>
      <c r="Q1782" s="39"/>
      <c r="R1782" s="40"/>
      <c r="S1782" s="40"/>
      <c r="T1782" s="40"/>
      <c r="U1782" s="40"/>
      <c r="V1782" s="40"/>
      <c r="W1782" s="19"/>
      <c r="X1782" s="19"/>
    </row>
    <row r="1783" spans="2:24" s="37" customFormat="1" x14ac:dyDescent="0.3">
      <c r="B1783" s="19"/>
      <c r="C1783" s="19"/>
      <c r="D1783" s="19"/>
      <c r="E1783" s="19"/>
      <c r="F1783" s="149"/>
      <c r="G1783" s="19"/>
      <c r="H1783" s="19"/>
      <c r="I1783" s="19"/>
      <c r="J1783" s="19"/>
      <c r="K1783" s="19"/>
      <c r="P1783" s="38"/>
      <c r="Q1783" s="39"/>
      <c r="R1783" s="40"/>
      <c r="S1783" s="40"/>
      <c r="T1783" s="40"/>
      <c r="U1783" s="40"/>
      <c r="V1783" s="40"/>
      <c r="W1783" s="19"/>
      <c r="X1783" s="19"/>
    </row>
    <row r="1784" spans="2:24" s="37" customFormat="1" x14ac:dyDescent="0.3">
      <c r="B1784" s="19"/>
      <c r="C1784" s="19"/>
      <c r="D1784" s="19"/>
      <c r="E1784" s="19"/>
      <c r="F1784" s="149"/>
      <c r="G1784" s="19"/>
      <c r="H1784" s="19"/>
      <c r="I1784" s="19"/>
      <c r="J1784" s="19"/>
      <c r="K1784" s="19"/>
      <c r="P1784" s="38"/>
      <c r="Q1784" s="39"/>
      <c r="R1784" s="40"/>
      <c r="S1784" s="40"/>
      <c r="T1784" s="40"/>
      <c r="U1784" s="40"/>
      <c r="V1784" s="40"/>
      <c r="W1784" s="19"/>
      <c r="X1784" s="19"/>
    </row>
    <row r="1785" spans="2:24" s="37" customFormat="1" x14ac:dyDescent="0.3">
      <c r="B1785" s="19"/>
      <c r="C1785" s="19"/>
      <c r="D1785" s="19"/>
      <c r="E1785" s="19"/>
      <c r="F1785" s="149"/>
      <c r="G1785" s="19"/>
      <c r="H1785" s="19"/>
      <c r="I1785" s="19"/>
      <c r="J1785" s="19"/>
      <c r="K1785" s="19"/>
      <c r="P1785" s="38"/>
      <c r="Q1785" s="39"/>
      <c r="R1785" s="40"/>
      <c r="S1785" s="40"/>
      <c r="T1785" s="40"/>
      <c r="U1785" s="40"/>
      <c r="V1785" s="40"/>
      <c r="W1785" s="19"/>
      <c r="X1785" s="19"/>
    </row>
    <row r="1786" spans="2:24" s="37" customFormat="1" x14ac:dyDescent="0.3">
      <c r="B1786" s="19"/>
      <c r="C1786" s="19"/>
      <c r="D1786" s="19"/>
      <c r="E1786" s="19"/>
      <c r="F1786" s="149"/>
      <c r="G1786" s="19"/>
      <c r="H1786" s="19"/>
      <c r="I1786" s="19"/>
      <c r="J1786" s="19"/>
      <c r="K1786" s="19"/>
      <c r="P1786" s="38"/>
      <c r="Q1786" s="39"/>
      <c r="R1786" s="40"/>
      <c r="S1786" s="40"/>
      <c r="T1786" s="40"/>
      <c r="U1786" s="40"/>
      <c r="V1786" s="40"/>
      <c r="W1786" s="19"/>
      <c r="X1786" s="19"/>
    </row>
    <row r="1787" spans="2:24" s="37" customFormat="1" x14ac:dyDescent="0.3">
      <c r="B1787" s="19"/>
      <c r="C1787" s="19"/>
      <c r="D1787" s="19"/>
      <c r="E1787" s="19"/>
      <c r="F1787" s="149"/>
      <c r="G1787" s="19"/>
      <c r="H1787" s="19"/>
      <c r="I1787" s="19"/>
      <c r="J1787" s="19"/>
      <c r="K1787" s="19"/>
      <c r="P1787" s="38"/>
      <c r="Q1787" s="39"/>
      <c r="R1787" s="40"/>
      <c r="S1787" s="40"/>
      <c r="T1787" s="40"/>
      <c r="U1787" s="40"/>
      <c r="V1787" s="40"/>
      <c r="W1787" s="19"/>
      <c r="X1787" s="19"/>
    </row>
    <row r="1788" spans="2:24" s="37" customFormat="1" x14ac:dyDescent="0.3">
      <c r="B1788" s="19"/>
      <c r="C1788" s="19"/>
      <c r="D1788" s="19"/>
      <c r="E1788" s="19"/>
      <c r="F1788" s="149"/>
      <c r="G1788" s="19"/>
      <c r="H1788" s="19"/>
      <c r="I1788" s="19"/>
      <c r="J1788" s="19"/>
      <c r="K1788" s="19"/>
      <c r="P1788" s="38"/>
      <c r="Q1788" s="39"/>
      <c r="R1788" s="40"/>
      <c r="S1788" s="40"/>
      <c r="T1788" s="40"/>
      <c r="U1788" s="40"/>
      <c r="V1788" s="40"/>
      <c r="W1788" s="19"/>
      <c r="X1788" s="19"/>
    </row>
    <row r="1789" spans="2:24" s="37" customFormat="1" x14ac:dyDescent="0.3">
      <c r="B1789" s="19"/>
      <c r="C1789" s="19"/>
      <c r="D1789" s="19"/>
      <c r="E1789" s="19"/>
      <c r="F1789" s="149"/>
      <c r="G1789" s="19"/>
      <c r="H1789" s="19"/>
      <c r="I1789" s="19"/>
      <c r="J1789" s="19"/>
      <c r="K1789" s="19"/>
      <c r="P1789" s="38"/>
      <c r="Q1789" s="39"/>
      <c r="R1789" s="40"/>
      <c r="S1789" s="40"/>
      <c r="T1789" s="40"/>
      <c r="U1789" s="40"/>
      <c r="V1789" s="40"/>
      <c r="W1789" s="19"/>
      <c r="X1789" s="19"/>
    </row>
    <row r="1790" spans="2:24" s="37" customFormat="1" x14ac:dyDescent="0.3">
      <c r="B1790" s="19"/>
      <c r="C1790" s="19"/>
      <c r="D1790" s="19"/>
      <c r="E1790" s="19"/>
      <c r="F1790" s="149"/>
      <c r="G1790" s="19"/>
      <c r="H1790" s="19"/>
      <c r="I1790" s="19"/>
      <c r="J1790" s="19"/>
      <c r="K1790" s="19"/>
      <c r="P1790" s="38"/>
      <c r="Q1790" s="39"/>
      <c r="R1790" s="40"/>
      <c r="S1790" s="40"/>
      <c r="T1790" s="40"/>
      <c r="U1790" s="40"/>
      <c r="V1790" s="40"/>
      <c r="W1790" s="19"/>
      <c r="X1790" s="19"/>
    </row>
    <row r="1791" spans="2:24" s="37" customFormat="1" x14ac:dyDescent="0.3">
      <c r="B1791" s="19"/>
      <c r="C1791" s="19"/>
      <c r="D1791" s="19"/>
      <c r="E1791" s="19"/>
      <c r="F1791" s="149"/>
      <c r="G1791" s="19"/>
      <c r="H1791" s="19"/>
      <c r="I1791" s="19"/>
      <c r="J1791" s="19"/>
      <c r="K1791" s="19"/>
      <c r="P1791" s="38"/>
      <c r="Q1791" s="39"/>
      <c r="R1791" s="40"/>
      <c r="S1791" s="40"/>
      <c r="T1791" s="40"/>
      <c r="U1791" s="40"/>
      <c r="V1791" s="40"/>
      <c r="W1791" s="19"/>
      <c r="X1791" s="19"/>
    </row>
    <row r="1792" spans="2:24" s="37" customFormat="1" x14ac:dyDescent="0.3">
      <c r="B1792" s="19"/>
      <c r="C1792" s="19"/>
      <c r="D1792" s="19"/>
      <c r="E1792" s="19"/>
      <c r="F1792" s="149"/>
      <c r="G1792" s="19"/>
      <c r="H1792" s="19"/>
      <c r="I1792" s="19"/>
      <c r="J1792" s="19"/>
      <c r="K1792" s="19"/>
      <c r="P1792" s="38"/>
      <c r="Q1792" s="39"/>
      <c r="R1792" s="40"/>
      <c r="S1792" s="40"/>
      <c r="T1792" s="40"/>
      <c r="U1792" s="40"/>
      <c r="V1792" s="40"/>
      <c r="W1792" s="19"/>
      <c r="X1792" s="19"/>
    </row>
    <row r="1793" spans="2:24" s="37" customFormat="1" x14ac:dyDescent="0.3">
      <c r="B1793" s="19"/>
      <c r="C1793" s="19"/>
      <c r="D1793" s="19"/>
      <c r="E1793" s="19"/>
      <c r="F1793" s="149"/>
      <c r="G1793" s="19"/>
      <c r="H1793" s="19"/>
      <c r="I1793" s="19"/>
      <c r="J1793" s="19"/>
      <c r="K1793" s="19"/>
      <c r="P1793" s="38"/>
      <c r="Q1793" s="39"/>
      <c r="R1793" s="40"/>
      <c r="S1793" s="40"/>
      <c r="T1793" s="40"/>
      <c r="U1793" s="40"/>
      <c r="V1793" s="40"/>
      <c r="W1793" s="19"/>
      <c r="X1793" s="19"/>
    </row>
    <row r="1794" spans="2:24" s="37" customFormat="1" x14ac:dyDescent="0.3">
      <c r="B1794" s="19"/>
      <c r="C1794" s="19"/>
      <c r="D1794" s="19"/>
      <c r="E1794" s="19"/>
      <c r="F1794" s="149"/>
      <c r="G1794" s="19"/>
      <c r="H1794" s="19"/>
      <c r="I1794" s="19"/>
      <c r="J1794" s="19"/>
      <c r="K1794" s="19"/>
      <c r="P1794" s="38"/>
      <c r="Q1794" s="39"/>
      <c r="R1794" s="40"/>
      <c r="S1794" s="40"/>
      <c r="T1794" s="40"/>
      <c r="U1794" s="40"/>
      <c r="V1794" s="40"/>
      <c r="W1794" s="19"/>
      <c r="X1794" s="19"/>
    </row>
    <row r="1795" spans="2:24" s="37" customFormat="1" x14ac:dyDescent="0.3">
      <c r="B1795" s="19"/>
      <c r="C1795" s="19"/>
      <c r="D1795" s="19"/>
      <c r="E1795" s="19"/>
      <c r="F1795" s="149"/>
      <c r="G1795" s="19"/>
      <c r="H1795" s="19"/>
      <c r="I1795" s="19"/>
      <c r="J1795" s="19"/>
      <c r="K1795" s="19"/>
      <c r="P1795" s="38"/>
      <c r="Q1795" s="39"/>
      <c r="R1795" s="40"/>
      <c r="S1795" s="40"/>
      <c r="T1795" s="40"/>
      <c r="U1795" s="40"/>
      <c r="V1795" s="40"/>
      <c r="W1795" s="19"/>
      <c r="X1795" s="19"/>
    </row>
    <row r="1796" spans="2:24" s="37" customFormat="1" x14ac:dyDescent="0.3">
      <c r="B1796" s="19"/>
      <c r="C1796" s="19"/>
      <c r="D1796" s="19"/>
      <c r="E1796" s="19"/>
      <c r="F1796" s="149"/>
      <c r="G1796" s="19"/>
      <c r="H1796" s="19"/>
      <c r="I1796" s="19"/>
      <c r="J1796" s="19"/>
      <c r="K1796" s="19"/>
      <c r="P1796" s="38"/>
      <c r="Q1796" s="39"/>
      <c r="R1796" s="40"/>
      <c r="S1796" s="40"/>
      <c r="T1796" s="40"/>
      <c r="U1796" s="40"/>
      <c r="V1796" s="40"/>
      <c r="W1796" s="19"/>
      <c r="X1796" s="19"/>
    </row>
    <row r="1797" spans="2:24" s="37" customFormat="1" x14ac:dyDescent="0.3">
      <c r="B1797" s="19"/>
      <c r="C1797" s="19"/>
      <c r="D1797" s="19"/>
      <c r="E1797" s="19"/>
      <c r="F1797" s="149"/>
      <c r="G1797" s="19"/>
      <c r="H1797" s="19"/>
      <c r="I1797" s="19"/>
      <c r="J1797" s="19"/>
      <c r="K1797" s="19"/>
      <c r="P1797" s="38"/>
      <c r="Q1797" s="39"/>
      <c r="R1797" s="40"/>
      <c r="S1797" s="40"/>
      <c r="T1797" s="40"/>
      <c r="U1797" s="40"/>
      <c r="V1797" s="40"/>
      <c r="W1797" s="19"/>
      <c r="X1797" s="19"/>
    </row>
    <row r="1798" spans="2:24" s="37" customFormat="1" x14ac:dyDescent="0.3">
      <c r="B1798" s="19"/>
      <c r="C1798" s="19"/>
      <c r="D1798" s="19"/>
      <c r="E1798" s="19"/>
      <c r="F1798" s="149"/>
      <c r="G1798" s="19"/>
      <c r="H1798" s="19"/>
      <c r="I1798" s="19"/>
      <c r="J1798" s="19"/>
      <c r="K1798" s="19"/>
      <c r="P1798" s="38"/>
      <c r="Q1798" s="39"/>
      <c r="R1798" s="40"/>
      <c r="S1798" s="40"/>
      <c r="T1798" s="40"/>
      <c r="U1798" s="40"/>
      <c r="V1798" s="40"/>
      <c r="W1798" s="19"/>
      <c r="X1798" s="19"/>
    </row>
    <row r="1799" spans="2:24" s="37" customFormat="1" x14ac:dyDescent="0.3">
      <c r="B1799" s="19"/>
      <c r="C1799" s="19"/>
      <c r="D1799" s="19"/>
      <c r="E1799" s="19"/>
      <c r="F1799" s="149"/>
      <c r="G1799" s="19"/>
      <c r="H1799" s="19"/>
      <c r="I1799" s="19"/>
      <c r="J1799" s="19"/>
      <c r="K1799" s="19"/>
      <c r="P1799" s="38"/>
      <c r="Q1799" s="39"/>
      <c r="R1799" s="40"/>
      <c r="S1799" s="40"/>
      <c r="T1799" s="40"/>
      <c r="U1799" s="40"/>
      <c r="V1799" s="40"/>
      <c r="W1799" s="19"/>
      <c r="X1799" s="19"/>
    </row>
    <row r="1800" spans="2:24" s="37" customFormat="1" x14ac:dyDescent="0.3">
      <c r="B1800" s="19"/>
      <c r="C1800" s="19"/>
      <c r="D1800" s="19"/>
      <c r="E1800" s="19"/>
      <c r="F1800" s="149"/>
      <c r="G1800" s="19"/>
      <c r="H1800" s="19"/>
      <c r="I1800" s="19"/>
      <c r="J1800" s="19"/>
      <c r="K1800" s="19"/>
      <c r="P1800" s="38"/>
      <c r="Q1800" s="39"/>
      <c r="R1800" s="40"/>
      <c r="S1800" s="40"/>
      <c r="T1800" s="40"/>
      <c r="U1800" s="40"/>
      <c r="V1800" s="40"/>
      <c r="W1800" s="19"/>
      <c r="X1800" s="19"/>
    </row>
    <row r="1801" spans="2:24" s="37" customFormat="1" x14ac:dyDescent="0.3">
      <c r="B1801" s="19"/>
      <c r="C1801" s="19"/>
      <c r="D1801" s="19"/>
      <c r="E1801" s="19"/>
      <c r="F1801" s="149"/>
      <c r="G1801" s="19"/>
      <c r="H1801" s="19"/>
      <c r="I1801" s="19"/>
      <c r="J1801" s="19"/>
      <c r="K1801" s="19"/>
      <c r="P1801" s="38"/>
      <c r="Q1801" s="39"/>
      <c r="R1801" s="40"/>
      <c r="S1801" s="40"/>
      <c r="T1801" s="40"/>
      <c r="U1801" s="40"/>
      <c r="V1801" s="40"/>
      <c r="W1801" s="19"/>
      <c r="X1801" s="19"/>
    </row>
    <row r="1802" spans="2:24" s="37" customFormat="1" x14ac:dyDescent="0.3">
      <c r="B1802" s="19"/>
      <c r="C1802" s="19"/>
      <c r="D1802" s="19"/>
      <c r="E1802" s="19"/>
      <c r="F1802" s="149"/>
      <c r="G1802" s="19"/>
      <c r="H1802" s="19"/>
      <c r="I1802" s="19"/>
      <c r="J1802" s="19"/>
      <c r="K1802" s="19"/>
      <c r="P1802" s="38"/>
      <c r="Q1802" s="39"/>
      <c r="R1802" s="40"/>
      <c r="S1802" s="40"/>
      <c r="T1802" s="40"/>
      <c r="U1802" s="40"/>
      <c r="V1802" s="40"/>
      <c r="W1802" s="19"/>
      <c r="X1802" s="19"/>
    </row>
    <row r="1803" spans="2:24" s="37" customFormat="1" x14ac:dyDescent="0.3">
      <c r="B1803" s="19"/>
      <c r="C1803" s="19"/>
      <c r="D1803" s="19"/>
      <c r="E1803" s="19"/>
      <c r="F1803" s="149"/>
      <c r="G1803" s="19"/>
      <c r="H1803" s="19"/>
      <c r="I1803" s="19"/>
      <c r="J1803" s="19"/>
      <c r="K1803" s="19"/>
      <c r="P1803" s="38"/>
      <c r="Q1803" s="39"/>
      <c r="R1803" s="40"/>
      <c r="S1803" s="40"/>
      <c r="T1803" s="40"/>
      <c r="U1803" s="40"/>
      <c r="V1803" s="40"/>
      <c r="W1803" s="19"/>
      <c r="X1803" s="19"/>
    </row>
    <row r="1804" spans="2:24" s="37" customFormat="1" x14ac:dyDescent="0.3">
      <c r="B1804" s="19"/>
      <c r="C1804" s="19"/>
      <c r="D1804" s="19"/>
      <c r="E1804" s="19"/>
      <c r="F1804" s="149"/>
      <c r="G1804" s="19"/>
      <c r="H1804" s="19"/>
      <c r="I1804" s="19"/>
      <c r="J1804" s="19"/>
      <c r="K1804" s="19"/>
      <c r="P1804" s="38"/>
      <c r="Q1804" s="39"/>
      <c r="R1804" s="40"/>
      <c r="S1804" s="40"/>
      <c r="T1804" s="40"/>
      <c r="U1804" s="40"/>
      <c r="V1804" s="40"/>
      <c r="W1804" s="19"/>
      <c r="X1804" s="19"/>
    </row>
    <row r="1805" spans="2:24" s="37" customFormat="1" x14ac:dyDescent="0.3">
      <c r="B1805" s="19"/>
      <c r="C1805" s="19"/>
      <c r="D1805" s="19"/>
      <c r="E1805" s="19"/>
      <c r="F1805" s="149"/>
      <c r="G1805" s="19"/>
      <c r="H1805" s="19"/>
      <c r="I1805" s="19"/>
      <c r="J1805" s="19"/>
      <c r="K1805" s="19"/>
      <c r="P1805" s="38"/>
      <c r="Q1805" s="39"/>
      <c r="R1805" s="40"/>
      <c r="S1805" s="40"/>
      <c r="T1805" s="40"/>
      <c r="U1805" s="40"/>
      <c r="V1805" s="40"/>
      <c r="W1805" s="19"/>
      <c r="X1805" s="19"/>
    </row>
    <row r="1806" spans="2:24" s="37" customFormat="1" x14ac:dyDescent="0.3">
      <c r="B1806" s="19"/>
      <c r="C1806" s="19"/>
      <c r="D1806" s="19"/>
      <c r="E1806" s="19"/>
      <c r="F1806" s="149"/>
      <c r="G1806" s="19"/>
      <c r="H1806" s="19"/>
      <c r="I1806" s="19"/>
      <c r="J1806" s="19"/>
      <c r="K1806" s="19"/>
      <c r="P1806" s="38"/>
      <c r="Q1806" s="39"/>
      <c r="R1806" s="40"/>
      <c r="S1806" s="40"/>
      <c r="T1806" s="40"/>
      <c r="U1806" s="40"/>
      <c r="V1806" s="40"/>
      <c r="W1806" s="19"/>
      <c r="X1806" s="19"/>
    </row>
    <row r="1807" spans="2:24" s="37" customFormat="1" x14ac:dyDescent="0.3">
      <c r="B1807" s="19"/>
      <c r="C1807" s="19"/>
      <c r="D1807" s="19"/>
      <c r="E1807" s="19"/>
      <c r="F1807" s="149"/>
      <c r="G1807" s="19"/>
      <c r="H1807" s="19"/>
      <c r="I1807" s="19"/>
      <c r="J1807" s="19"/>
      <c r="K1807" s="19"/>
      <c r="P1807" s="38"/>
      <c r="Q1807" s="39"/>
      <c r="R1807" s="40"/>
      <c r="S1807" s="40"/>
      <c r="T1807" s="40"/>
      <c r="U1807" s="40"/>
      <c r="V1807" s="40"/>
      <c r="W1807" s="19"/>
      <c r="X1807" s="19"/>
    </row>
    <row r="1808" spans="2:24" s="37" customFormat="1" x14ac:dyDescent="0.3">
      <c r="B1808" s="19"/>
      <c r="C1808" s="19"/>
      <c r="D1808" s="19"/>
      <c r="E1808" s="19"/>
      <c r="F1808" s="149"/>
      <c r="G1808" s="19"/>
      <c r="H1808" s="19"/>
      <c r="I1808" s="19"/>
      <c r="J1808" s="19"/>
      <c r="K1808" s="19"/>
      <c r="P1808" s="38"/>
      <c r="Q1808" s="39"/>
      <c r="R1808" s="40"/>
      <c r="S1808" s="40"/>
      <c r="T1808" s="40"/>
      <c r="U1808" s="40"/>
      <c r="V1808" s="40"/>
      <c r="W1808" s="19"/>
      <c r="X1808" s="19"/>
    </row>
    <row r="1809" spans="2:24" s="37" customFormat="1" x14ac:dyDescent="0.3">
      <c r="B1809" s="19"/>
      <c r="C1809" s="19"/>
      <c r="D1809" s="19"/>
      <c r="E1809" s="19"/>
      <c r="F1809" s="149"/>
      <c r="G1809" s="19"/>
      <c r="H1809" s="19"/>
      <c r="I1809" s="19"/>
      <c r="J1809" s="19"/>
      <c r="K1809" s="19"/>
      <c r="P1809" s="38"/>
      <c r="Q1809" s="39"/>
      <c r="R1809" s="40"/>
      <c r="S1809" s="40"/>
      <c r="T1809" s="40"/>
      <c r="U1809" s="40"/>
      <c r="V1809" s="40"/>
      <c r="W1809" s="19"/>
      <c r="X1809" s="19"/>
    </row>
    <row r="1810" spans="2:24" s="37" customFormat="1" x14ac:dyDescent="0.3">
      <c r="B1810" s="19"/>
      <c r="C1810" s="19"/>
      <c r="D1810" s="19"/>
      <c r="E1810" s="19"/>
      <c r="F1810" s="149"/>
      <c r="G1810" s="19"/>
      <c r="H1810" s="19"/>
      <c r="I1810" s="19"/>
      <c r="J1810" s="19"/>
      <c r="K1810" s="19"/>
      <c r="P1810" s="38"/>
      <c r="Q1810" s="39"/>
      <c r="R1810" s="40"/>
      <c r="S1810" s="40"/>
      <c r="T1810" s="40"/>
      <c r="U1810" s="40"/>
      <c r="V1810" s="40"/>
      <c r="W1810" s="19"/>
      <c r="X1810" s="19"/>
    </row>
    <row r="1811" spans="2:24" s="37" customFormat="1" x14ac:dyDescent="0.3">
      <c r="B1811" s="19"/>
      <c r="C1811" s="19"/>
      <c r="D1811" s="19"/>
      <c r="E1811" s="19"/>
      <c r="F1811" s="149"/>
      <c r="G1811" s="19"/>
      <c r="H1811" s="19"/>
      <c r="I1811" s="19"/>
      <c r="J1811" s="19"/>
      <c r="K1811" s="19"/>
      <c r="P1811" s="38"/>
      <c r="Q1811" s="39"/>
      <c r="R1811" s="40"/>
      <c r="S1811" s="40"/>
      <c r="T1811" s="40"/>
      <c r="U1811" s="40"/>
      <c r="V1811" s="40"/>
      <c r="W1811" s="19"/>
      <c r="X1811" s="19"/>
    </row>
    <row r="1812" spans="2:24" s="37" customFormat="1" x14ac:dyDescent="0.3">
      <c r="B1812" s="19"/>
      <c r="C1812" s="19"/>
      <c r="D1812" s="19"/>
      <c r="E1812" s="19"/>
      <c r="F1812" s="149"/>
      <c r="G1812" s="19"/>
      <c r="H1812" s="19"/>
      <c r="I1812" s="19"/>
      <c r="J1812" s="19"/>
      <c r="K1812" s="19"/>
      <c r="P1812" s="38"/>
      <c r="Q1812" s="39"/>
      <c r="R1812" s="40"/>
      <c r="S1812" s="40"/>
      <c r="T1812" s="40"/>
      <c r="U1812" s="40"/>
      <c r="V1812" s="40"/>
      <c r="W1812" s="19"/>
      <c r="X1812" s="19"/>
    </row>
    <row r="1813" spans="2:24" s="37" customFormat="1" x14ac:dyDescent="0.3">
      <c r="B1813" s="19"/>
      <c r="C1813" s="19"/>
      <c r="D1813" s="19"/>
      <c r="E1813" s="19"/>
      <c r="F1813" s="149"/>
      <c r="G1813" s="19"/>
      <c r="H1813" s="19"/>
      <c r="I1813" s="19"/>
      <c r="J1813" s="19"/>
      <c r="K1813" s="19"/>
      <c r="P1813" s="38"/>
      <c r="Q1813" s="39"/>
      <c r="R1813" s="40"/>
      <c r="S1813" s="40"/>
      <c r="T1813" s="40"/>
      <c r="U1813" s="40"/>
      <c r="V1813" s="40"/>
      <c r="W1813" s="19"/>
      <c r="X1813" s="19"/>
    </row>
    <row r="1814" spans="2:24" s="37" customFormat="1" x14ac:dyDescent="0.3">
      <c r="B1814" s="19"/>
      <c r="C1814" s="19"/>
      <c r="D1814" s="19"/>
      <c r="E1814" s="19"/>
      <c r="F1814" s="149"/>
      <c r="G1814" s="19"/>
      <c r="H1814" s="19"/>
      <c r="I1814" s="19"/>
      <c r="J1814" s="19"/>
      <c r="K1814" s="19"/>
      <c r="P1814" s="38"/>
      <c r="Q1814" s="39"/>
      <c r="R1814" s="40"/>
      <c r="S1814" s="40"/>
      <c r="T1814" s="40"/>
      <c r="U1814" s="40"/>
      <c r="V1814" s="40"/>
      <c r="W1814" s="19"/>
      <c r="X1814" s="19"/>
    </row>
    <row r="1815" spans="2:24" s="37" customFormat="1" x14ac:dyDescent="0.3">
      <c r="B1815" s="19"/>
      <c r="C1815" s="19"/>
      <c r="D1815" s="19"/>
      <c r="E1815" s="19"/>
      <c r="F1815" s="149"/>
      <c r="G1815" s="19"/>
      <c r="H1815" s="19"/>
      <c r="I1815" s="19"/>
      <c r="J1815" s="19"/>
      <c r="K1815" s="19"/>
      <c r="P1815" s="38"/>
      <c r="Q1815" s="39"/>
      <c r="R1815" s="40"/>
      <c r="S1815" s="40"/>
      <c r="T1815" s="40"/>
      <c r="U1815" s="40"/>
      <c r="V1815" s="40"/>
      <c r="W1815" s="19"/>
      <c r="X1815" s="19"/>
    </row>
    <row r="1816" spans="2:24" s="37" customFormat="1" x14ac:dyDescent="0.3">
      <c r="B1816" s="19"/>
      <c r="C1816" s="19"/>
      <c r="D1816" s="19"/>
      <c r="E1816" s="19"/>
      <c r="F1816" s="149"/>
      <c r="G1816" s="19"/>
      <c r="H1816" s="19"/>
      <c r="I1816" s="19"/>
      <c r="J1816" s="19"/>
      <c r="K1816" s="19"/>
      <c r="P1816" s="38"/>
      <c r="Q1816" s="39"/>
      <c r="R1816" s="40"/>
      <c r="S1816" s="40"/>
      <c r="T1816" s="40"/>
      <c r="U1816" s="40"/>
      <c r="V1816" s="40"/>
      <c r="W1816" s="19"/>
      <c r="X1816" s="19"/>
    </row>
    <row r="1817" spans="2:24" s="37" customFormat="1" x14ac:dyDescent="0.3">
      <c r="B1817" s="19"/>
      <c r="C1817" s="19"/>
      <c r="D1817" s="19"/>
      <c r="E1817" s="19"/>
      <c r="F1817" s="149"/>
      <c r="G1817" s="19"/>
      <c r="H1817" s="19"/>
      <c r="I1817" s="19"/>
      <c r="J1817" s="19"/>
      <c r="K1817" s="19"/>
      <c r="P1817" s="38"/>
      <c r="Q1817" s="39"/>
      <c r="R1817" s="40"/>
      <c r="S1817" s="40"/>
      <c r="T1817" s="40"/>
      <c r="U1817" s="40"/>
      <c r="V1817" s="40"/>
      <c r="W1817" s="19"/>
      <c r="X1817" s="19"/>
    </row>
    <row r="1818" spans="2:24" s="37" customFormat="1" x14ac:dyDescent="0.3">
      <c r="B1818" s="19"/>
      <c r="C1818" s="19"/>
      <c r="D1818" s="19"/>
      <c r="E1818" s="19"/>
      <c r="F1818" s="149"/>
      <c r="G1818" s="19"/>
      <c r="H1818" s="19"/>
      <c r="I1818" s="19"/>
      <c r="J1818" s="19"/>
      <c r="K1818" s="19"/>
      <c r="P1818" s="38"/>
      <c r="Q1818" s="39"/>
      <c r="R1818" s="40"/>
      <c r="S1818" s="40"/>
      <c r="T1818" s="40"/>
      <c r="U1818" s="40"/>
      <c r="V1818" s="40"/>
      <c r="W1818" s="19"/>
      <c r="X1818" s="19"/>
    </row>
    <row r="1819" spans="2:24" s="37" customFormat="1" x14ac:dyDescent="0.3">
      <c r="B1819" s="19"/>
      <c r="C1819" s="19"/>
      <c r="D1819" s="19"/>
      <c r="E1819" s="19"/>
      <c r="F1819" s="149"/>
      <c r="G1819" s="19"/>
      <c r="H1819" s="19"/>
      <c r="I1819" s="19"/>
      <c r="J1819" s="19"/>
      <c r="K1819" s="19"/>
      <c r="P1819" s="38"/>
      <c r="Q1819" s="39"/>
      <c r="R1819" s="40"/>
      <c r="S1819" s="40"/>
      <c r="T1819" s="40"/>
      <c r="U1819" s="40"/>
      <c r="V1819" s="40"/>
      <c r="W1819" s="19"/>
      <c r="X1819" s="19"/>
    </row>
    <row r="1820" spans="2:24" s="37" customFormat="1" x14ac:dyDescent="0.3">
      <c r="B1820" s="19"/>
      <c r="C1820" s="19"/>
      <c r="D1820" s="19"/>
      <c r="E1820" s="19"/>
      <c r="F1820" s="149"/>
      <c r="G1820" s="19"/>
      <c r="H1820" s="19"/>
      <c r="I1820" s="19"/>
      <c r="J1820" s="19"/>
      <c r="K1820" s="19"/>
      <c r="P1820" s="38"/>
      <c r="Q1820" s="39"/>
      <c r="R1820" s="40"/>
      <c r="S1820" s="40"/>
      <c r="T1820" s="40"/>
      <c r="U1820" s="40"/>
      <c r="V1820" s="40"/>
      <c r="W1820" s="19"/>
      <c r="X1820" s="19"/>
    </row>
    <row r="1821" spans="2:24" s="37" customFormat="1" x14ac:dyDescent="0.3">
      <c r="B1821" s="19"/>
      <c r="C1821" s="19"/>
      <c r="D1821" s="19"/>
      <c r="E1821" s="19"/>
      <c r="F1821" s="149"/>
      <c r="G1821" s="19"/>
      <c r="H1821" s="19"/>
      <c r="I1821" s="19"/>
      <c r="J1821" s="19"/>
      <c r="K1821" s="19"/>
      <c r="P1821" s="38"/>
      <c r="Q1821" s="39"/>
      <c r="R1821" s="40"/>
      <c r="S1821" s="40"/>
      <c r="T1821" s="40"/>
      <c r="U1821" s="40"/>
      <c r="V1821" s="40"/>
      <c r="W1821" s="19"/>
      <c r="X1821" s="19"/>
    </row>
    <row r="1822" spans="2:24" s="37" customFormat="1" x14ac:dyDescent="0.3">
      <c r="B1822" s="19"/>
      <c r="C1822" s="19"/>
      <c r="D1822" s="19"/>
      <c r="E1822" s="19"/>
      <c r="F1822" s="149"/>
      <c r="G1822" s="19"/>
      <c r="H1822" s="19"/>
      <c r="I1822" s="19"/>
      <c r="J1822" s="19"/>
      <c r="K1822" s="19"/>
      <c r="P1822" s="38"/>
      <c r="Q1822" s="39"/>
      <c r="R1822" s="40"/>
      <c r="S1822" s="40"/>
      <c r="T1822" s="40"/>
      <c r="U1822" s="40"/>
      <c r="V1822" s="40"/>
      <c r="W1822" s="19"/>
      <c r="X1822" s="19"/>
    </row>
    <row r="1823" spans="2:24" s="37" customFormat="1" x14ac:dyDescent="0.3">
      <c r="B1823" s="19"/>
      <c r="C1823" s="19"/>
      <c r="D1823" s="19"/>
      <c r="E1823" s="19"/>
      <c r="F1823" s="149"/>
      <c r="G1823" s="19"/>
      <c r="H1823" s="19"/>
      <c r="I1823" s="19"/>
      <c r="J1823" s="19"/>
      <c r="K1823" s="19"/>
      <c r="P1823" s="38"/>
      <c r="Q1823" s="39"/>
      <c r="R1823" s="40"/>
      <c r="S1823" s="40"/>
      <c r="T1823" s="40"/>
      <c r="U1823" s="40"/>
      <c r="V1823" s="40"/>
      <c r="W1823" s="19"/>
      <c r="X1823" s="19"/>
    </row>
    <row r="1824" spans="2:24" s="37" customFormat="1" x14ac:dyDescent="0.3">
      <c r="B1824" s="19"/>
      <c r="C1824" s="19"/>
      <c r="D1824" s="19"/>
      <c r="E1824" s="19"/>
      <c r="F1824" s="149"/>
      <c r="G1824" s="19"/>
      <c r="H1824" s="19"/>
      <c r="I1824" s="19"/>
      <c r="J1824" s="19"/>
      <c r="K1824" s="19"/>
      <c r="P1824" s="38"/>
      <c r="Q1824" s="39"/>
      <c r="R1824" s="40"/>
      <c r="S1824" s="40"/>
      <c r="T1824" s="40"/>
      <c r="U1824" s="40"/>
      <c r="V1824" s="40"/>
      <c r="W1824" s="19"/>
      <c r="X1824" s="19"/>
    </row>
    <row r="1825" spans="2:24" s="37" customFormat="1" x14ac:dyDescent="0.3">
      <c r="B1825" s="19"/>
      <c r="C1825" s="19"/>
      <c r="D1825" s="19"/>
      <c r="E1825" s="19"/>
      <c r="F1825" s="149"/>
      <c r="G1825" s="19"/>
      <c r="H1825" s="19"/>
      <c r="I1825" s="19"/>
      <c r="J1825" s="19"/>
      <c r="K1825" s="19"/>
      <c r="P1825" s="38"/>
      <c r="Q1825" s="39"/>
      <c r="R1825" s="40"/>
      <c r="S1825" s="40"/>
      <c r="T1825" s="40"/>
      <c r="U1825" s="40"/>
      <c r="V1825" s="40"/>
      <c r="W1825" s="19"/>
      <c r="X1825" s="19"/>
    </row>
    <row r="1826" spans="2:24" s="37" customFormat="1" x14ac:dyDescent="0.3">
      <c r="B1826" s="19"/>
      <c r="C1826" s="19"/>
      <c r="D1826" s="19"/>
      <c r="E1826" s="19"/>
      <c r="F1826" s="149"/>
      <c r="G1826" s="19"/>
      <c r="H1826" s="19"/>
      <c r="I1826" s="19"/>
      <c r="J1826" s="19"/>
      <c r="K1826" s="19"/>
      <c r="P1826" s="38"/>
      <c r="Q1826" s="39"/>
      <c r="R1826" s="40"/>
      <c r="S1826" s="40"/>
      <c r="T1826" s="40"/>
      <c r="U1826" s="40"/>
      <c r="V1826" s="40"/>
      <c r="W1826" s="19"/>
      <c r="X1826" s="19"/>
    </row>
    <row r="1827" spans="2:24" s="37" customFormat="1" x14ac:dyDescent="0.3">
      <c r="B1827" s="19"/>
      <c r="C1827" s="19"/>
      <c r="D1827" s="19"/>
      <c r="E1827" s="19"/>
      <c r="F1827" s="149"/>
      <c r="G1827" s="19"/>
      <c r="H1827" s="19"/>
      <c r="I1827" s="19"/>
      <c r="J1827" s="19"/>
      <c r="K1827" s="19"/>
      <c r="P1827" s="38"/>
      <c r="Q1827" s="39"/>
      <c r="R1827" s="40"/>
      <c r="S1827" s="40"/>
      <c r="T1827" s="40"/>
      <c r="U1827" s="40"/>
      <c r="V1827" s="40"/>
      <c r="W1827" s="19"/>
      <c r="X1827" s="19"/>
    </row>
    <row r="1828" spans="2:24" s="37" customFormat="1" x14ac:dyDescent="0.3">
      <c r="B1828" s="19"/>
      <c r="C1828" s="19"/>
      <c r="D1828" s="19"/>
      <c r="E1828" s="19"/>
      <c r="F1828" s="149"/>
      <c r="G1828" s="19"/>
      <c r="H1828" s="19"/>
      <c r="I1828" s="19"/>
      <c r="J1828" s="19"/>
      <c r="K1828" s="19"/>
      <c r="P1828" s="38"/>
      <c r="Q1828" s="39"/>
      <c r="R1828" s="40"/>
      <c r="S1828" s="40"/>
      <c r="T1828" s="40"/>
      <c r="U1828" s="40"/>
      <c r="V1828" s="40"/>
      <c r="W1828" s="19"/>
      <c r="X1828" s="19"/>
    </row>
    <row r="1829" spans="2:24" s="37" customFormat="1" x14ac:dyDescent="0.3">
      <c r="B1829" s="19"/>
      <c r="C1829" s="19"/>
      <c r="D1829" s="19"/>
      <c r="E1829" s="19"/>
      <c r="F1829" s="149"/>
      <c r="G1829" s="19"/>
      <c r="H1829" s="19"/>
      <c r="I1829" s="19"/>
      <c r="J1829" s="19"/>
      <c r="K1829" s="19"/>
      <c r="P1829" s="38"/>
      <c r="Q1829" s="39"/>
      <c r="R1829" s="40"/>
      <c r="S1829" s="40"/>
      <c r="T1829" s="40"/>
      <c r="U1829" s="40"/>
      <c r="V1829" s="40"/>
      <c r="W1829" s="19"/>
      <c r="X1829" s="19"/>
    </row>
    <row r="1830" spans="2:24" s="37" customFormat="1" x14ac:dyDescent="0.3">
      <c r="B1830" s="19"/>
      <c r="C1830" s="19"/>
      <c r="D1830" s="19"/>
      <c r="E1830" s="19"/>
      <c r="F1830" s="149"/>
      <c r="G1830" s="19"/>
      <c r="H1830" s="19"/>
      <c r="I1830" s="19"/>
      <c r="J1830" s="19"/>
      <c r="K1830" s="19"/>
      <c r="P1830" s="38"/>
      <c r="Q1830" s="39"/>
      <c r="R1830" s="40"/>
      <c r="S1830" s="40"/>
      <c r="T1830" s="40"/>
      <c r="U1830" s="40"/>
      <c r="V1830" s="40"/>
      <c r="W1830" s="19"/>
      <c r="X1830" s="19"/>
    </row>
    <row r="1831" spans="2:24" s="37" customFormat="1" x14ac:dyDescent="0.3">
      <c r="B1831" s="19"/>
      <c r="C1831" s="19"/>
      <c r="D1831" s="19"/>
      <c r="E1831" s="19"/>
      <c r="F1831" s="149"/>
      <c r="G1831" s="19"/>
      <c r="H1831" s="19"/>
      <c r="I1831" s="19"/>
      <c r="J1831" s="19"/>
      <c r="K1831" s="19"/>
      <c r="P1831" s="38"/>
      <c r="Q1831" s="39"/>
      <c r="R1831" s="40"/>
      <c r="S1831" s="40"/>
      <c r="T1831" s="40"/>
      <c r="U1831" s="40"/>
      <c r="V1831" s="40"/>
      <c r="W1831" s="19"/>
      <c r="X1831" s="19"/>
    </row>
    <row r="1832" spans="2:24" s="37" customFormat="1" x14ac:dyDescent="0.3">
      <c r="B1832" s="19"/>
      <c r="C1832" s="19"/>
      <c r="D1832" s="19"/>
      <c r="E1832" s="19"/>
      <c r="F1832" s="149"/>
      <c r="G1832" s="19"/>
      <c r="H1832" s="19"/>
      <c r="I1832" s="19"/>
      <c r="J1832" s="19"/>
      <c r="K1832" s="19"/>
      <c r="P1832" s="38"/>
      <c r="Q1832" s="39"/>
      <c r="R1832" s="40"/>
      <c r="S1832" s="40"/>
      <c r="T1832" s="40"/>
      <c r="U1832" s="40"/>
      <c r="V1832" s="40"/>
      <c r="W1832" s="19"/>
      <c r="X1832" s="19"/>
    </row>
    <row r="1833" spans="2:24" s="37" customFormat="1" x14ac:dyDescent="0.3">
      <c r="B1833" s="19"/>
      <c r="C1833" s="19"/>
      <c r="D1833" s="19"/>
      <c r="E1833" s="19"/>
      <c r="F1833" s="149"/>
      <c r="G1833" s="19"/>
      <c r="H1833" s="19"/>
      <c r="I1833" s="19"/>
      <c r="J1833" s="19"/>
      <c r="K1833" s="19"/>
      <c r="P1833" s="38"/>
      <c r="Q1833" s="39"/>
      <c r="R1833" s="40"/>
      <c r="S1833" s="40"/>
      <c r="T1833" s="40"/>
      <c r="U1833" s="40"/>
      <c r="V1833" s="40"/>
      <c r="W1833" s="19"/>
      <c r="X1833" s="19"/>
    </row>
    <row r="1834" spans="2:24" s="37" customFormat="1" x14ac:dyDescent="0.3">
      <c r="B1834" s="19"/>
      <c r="C1834" s="19"/>
      <c r="D1834" s="19"/>
      <c r="E1834" s="19"/>
      <c r="F1834" s="149"/>
      <c r="G1834" s="19"/>
      <c r="H1834" s="19"/>
      <c r="I1834" s="19"/>
      <c r="J1834" s="19"/>
      <c r="K1834" s="19"/>
      <c r="P1834" s="38"/>
      <c r="Q1834" s="39"/>
      <c r="R1834" s="40"/>
      <c r="S1834" s="40"/>
      <c r="T1834" s="40"/>
      <c r="U1834" s="40"/>
      <c r="V1834" s="40"/>
      <c r="W1834" s="19"/>
      <c r="X1834" s="19"/>
    </row>
    <row r="1835" spans="2:24" s="37" customFormat="1" x14ac:dyDescent="0.3">
      <c r="B1835" s="19"/>
      <c r="C1835" s="19"/>
      <c r="D1835" s="19"/>
      <c r="E1835" s="19"/>
      <c r="F1835" s="149"/>
      <c r="G1835" s="19"/>
      <c r="H1835" s="19"/>
      <c r="I1835" s="19"/>
      <c r="J1835" s="19"/>
      <c r="K1835" s="19"/>
      <c r="P1835" s="38"/>
      <c r="Q1835" s="39"/>
      <c r="R1835" s="40"/>
      <c r="S1835" s="40"/>
      <c r="T1835" s="40"/>
      <c r="U1835" s="40"/>
      <c r="V1835" s="40"/>
      <c r="W1835" s="19"/>
      <c r="X1835" s="19"/>
    </row>
    <row r="1836" spans="2:24" s="37" customFormat="1" x14ac:dyDescent="0.3">
      <c r="B1836" s="19"/>
      <c r="C1836" s="19"/>
      <c r="D1836" s="19"/>
      <c r="E1836" s="19"/>
      <c r="F1836" s="149"/>
      <c r="G1836" s="19"/>
      <c r="H1836" s="19"/>
      <c r="I1836" s="19"/>
      <c r="J1836" s="19"/>
      <c r="K1836" s="19"/>
      <c r="P1836" s="38"/>
      <c r="Q1836" s="39"/>
      <c r="R1836" s="40"/>
      <c r="S1836" s="40"/>
      <c r="T1836" s="40"/>
      <c r="U1836" s="40"/>
      <c r="V1836" s="40"/>
      <c r="W1836" s="19"/>
      <c r="X1836" s="19"/>
    </row>
    <row r="1837" spans="2:24" s="37" customFormat="1" x14ac:dyDescent="0.3">
      <c r="B1837" s="19"/>
      <c r="C1837" s="19"/>
      <c r="D1837" s="19"/>
      <c r="E1837" s="19"/>
      <c r="F1837" s="149"/>
      <c r="G1837" s="19"/>
      <c r="H1837" s="19"/>
      <c r="I1837" s="19"/>
      <c r="J1837" s="19"/>
      <c r="K1837" s="19"/>
      <c r="P1837" s="38"/>
      <c r="Q1837" s="39"/>
      <c r="R1837" s="40"/>
      <c r="S1837" s="40"/>
      <c r="T1837" s="40"/>
      <c r="U1837" s="40"/>
      <c r="V1837" s="40"/>
      <c r="W1837" s="19"/>
      <c r="X1837" s="19"/>
    </row>
    <row r="1838" spans="2:24" s="37" customFormat="1" x14ac:dyDescent="0.3">
      <c r="B1838" s="19"/>
      <c r="C1838" s="19"/>
      <c r="D1838" s="19"/>
      <c r="E1838" s="19"/>
      <c r="F1838" s="149"/>
      <c r="G1838" s="19"/>
      <c r="H1838" s="19"/>
      <c r="I1838" s="19"/>
      <c r="J1838" s="19"/>
      <c r="K1838" s="19"/>
      <c r="P1838" s="38"/>
      <c r="Q1838" s="39"/>
      <c r="R1838" s="40"/>
      <c r="S1838" s="40"/>
      <c r="T1838" s="40"/>
      <c r="U1838" s="40"/>
      <c r="V1838" s="40"/>
      <c r="W1838" s="19"/>
      <c r="X1838" s="19"/>
    </row>
    <row r="1839" spans="2:24" s="37" customFormat="1" x14ac:dyDescent="0.3">
      <c r="B1839" s="19"/>
      <c r="C1839" s="19"/>
      <c r="D1839" s="19"/>
      <c r="E1839" s="19"/>
      <c r="F1839" s="149"/>
      <c r="G1839" s="19"/>
      <c r="H1839" s="19"/>
      <c r="I1839" s="19"/>
      <c r="J1839" s="19"/>
      <c r="K1839" s="19"/>
      <c r="P1839" s="38"/>
      <c r="Q1839" s="39"/>
      <c r="R1839" s="40"/>
      <c r="S1839" s="40"/>
      <c r="T1839" s="40"/>
      <c r="U1839" s="40"/>
      <c r="V1839" s="40"/>
      <c r="W1839" s="19"/>
      <c r="X1839" s="19"/>
    </row>
    <row r="1840" spans="2:24" s="37" customFormat="1" x14ac:dyDescent="0.3">
      <c r="B1840" s="19"/>
      <c r="C1840" s="19"/>
      <c r="D1840" s="19"/>
      <c r="E1840" s="19"/>
      <c r="F1840" s="149"/>
      <c r="G1840" s="19"/>
      <c r="H1840" s="19"/>
      <c r="I1840" s="19"/>
      <c r="J1840" s="19"/>
      <c r="K1840" s="19"/>
      <c r="P1840" s="38"/>
      <c r="Q1840" s="39"/>
      <c r="R1840" s="40"/>
      <c r="S1840" s="40"/>
      <c r="T1840" s="40"/>
      <c r="U1840" s="40"/>
      <c r="V1840" s="40"/>
      <c r="W1840" s="19"/>
      <c r="X1840" s="19"/>
    </row>
    <row r="1841" spans="2:24" s="37" customFormat="1" x14ac:dyDescent="0.3">
      <c r="B1841" s="19"/>
      <c r="C1841" s="19"/>
      <c r="D1841" s="19"/>
      <c r="E1841" s="19"/>
      <c r="F1841" s="149"/>
      <c r="G1841" s="19"/>
      <c r="H1841" s="19"/>
      <c r="I1841" s="19"/>
      <c r="J1841" s="19"/>
      <c r="K1841" s="19"/>
      <c r="P1841" s="38"/>
      <c r="Q1841" s="39"/>
      <c r="R1841" s="40"/>
      <c r="S1841" s="40"/>
      <c r="T1841" s="40"/>
      <c r="U1841" s="40"/>
      <c r="V1841" s="40"/>
      <c r="W1841" s="19"/>
      <c r="X1841" s="19"/>
    </row>
    <row r="1842" spans="2:24" s="37" customFormat="1" x14ac:dyDescent="0.3">
      <c r="B1842" s="19"/>
      <c r="C1842" s="19"/>
      <c r="D1842" s="19"/>
      <c r="E1842" s="19"/>
      <c r="F1842" s="149"/>
      <c r="G1842" s="19"/>
      <c r="H1842" s="19"/>
      <c r="I1842" s="19"/>
      <c r="J1842" s="19"/>
      <c r="K1842" s="19"/>
      <c r="P1842" s="38"/>
      <c r="Q1842" s="39"/>
      <c r="R1842" s="40"/>
      <c r="S1842" s="40"/>
      <c r="T1842" s="40"/>
      <c r="U1842" s="40"/>
      <c r="V1842" s="40"/>
      <c r="W1842" s="19"/>
      <c r="X1842" s="19"/>
    </row>
    <row r="1843" spans="2:24" s="37" customFormat="1" x14ac:dyDescent="0.3">
      <c r="B1843" s="19"/>
      <c r="C1843" s="19"/>
      <c r="D1843" s="19"/>
      <c r="E1843" s="19"/>
      <c r="F1843" s="149"/>
      <c r="G1843" s="19"/>
      <c r="H1843" s="19"/>
      <c r="I1843" s="19"/>
      <c r="J1843" s="19"/>
      <c r="K1843" s="19"/>
      <c r="P1843" s="38"/>
      <c r="Q1843" s="39"/>
      <c r="R1843" s="40"/>
      <c r="S1843" s="40"/>
      <c r="T1843" s="40"/>
      <c r="U1843" s="40"/>
      <c r="V1843" s="40"/>
      <c r="W1843" s="19"/>
      <c r="X1843" s="19"/>
    </row>
    <row r="1844" spans="2:24" s="37" customFormat="1" x14ac:dyDescent="0.3">
      <c r="B1844" s="19"/>
      <c r="C1844" s="19"/>
      <c r="D1844" s="19"/>
      <c r="E1844" s="19"/>
      <c r="F1844" s="149"/>
      <c r="G1844" s="19"/>
      <c r="H1844" s="19"/>
      <c r="I1844" s="19"/>
      <c r="J1844" s="19"/>
      <c r="K1844" s="19"/>
      <c r="P1844" s="38"/>
      <c r="Q1844" s="39"/>
      <c r="R1844" s="40"/>
      <c r="S1844" s="40"/>
      <c r="T1844" s="40"/>
      <c r="U1844" s="40"/>
      <c r="V1844" s="40"/>
      <c r="W1844" s="19"/>
      <c r="X1844" s="19"/>
    </row>
    <row r="1845" spans="2:24" s="37" customFormat="1" x14ac:dyDescent="0.3">
      <c r="B1845" s="19"/>
      <c r="C1845" s="19"/>
      <c r="D1845" s="19"/>
      <c r="E1845" s="19"/>
      <c r="F1845" s="149"/>
      <c r="G1845" s="19"/>
      <c r="H1845" s="19"/>
      <c r="I1845" s="19"/>
      <c r="J1845" s="19"/>
      <c r="K1845" s="19"/>
      <c r="P1845" s="38"/>
      <c r="Q1845" s="39"/>
      <c r="R1845" s="40"/>
      <c r="S1845" s="40"/>
      <c r="T1845" s="40"/>
      <c r="U1845" s="40"/>
      <c r="V1845" s="40"/>
      <c r="W1845" s="19"/>
      <c r="X1845" s="19"/>
    </row>
    <row r="1846" spans="2:24" s="37" customFormat="1" x14ac:dyDescent="0.3">
      <c r="B1846" s="19"/>
      <c r="C1846" s="19"/>
      <c r="D1846" s="19"/>
      <c r="E1846" s="19"/>
      <c r="F1846" s="149"/>
      <c r="G1846" s="19"/>
      <c r="H1846" s="19"/>
      <c r="I1846" s="19"/>
      <c r="J1846" s="19"/>
      <c r="K1846" s="19"/>
      <c r="P1846" s="38"/>
      <c r="Q1846" s="39"/>
      <c r="R1846" s="40"/>
      <c r="S1846" s="40"/>
      <c r="T1846" s="40"/>
      <c r="U1846" s="40"/>
      <c r="V1846" s="40"/>
      <c r="W1846" s="19"/>
      <c r="X1846" s="19"/>
    </row>
    <row r="1847" spans="2:24" s="37" customFormat="1" x14ac:dyDescent="0.3">
      <c r="B1847" s="19"/>
      <c r="C1847" s="19"/>
      <c r="D1847" s="19"/>
      <c r="E1847" s="19"/>
      <c r="F1847" s="149"/>
      <c r="G1847" s="19"/>
      <c r="H1847" s="19"/>
      <c r="I1847" s="19"/>
      <c r="J1847" s="19"/>
      <c r="K1847" s="19"/>
      <c r="P1847" s="38"/>
      <c r="Q1847" s="39"/>
      <c r="R1847" s="40"/>
      <c r="S1847" s="40"/>
      <c r="T1847" s="40"/>
      <c r="U1847" s="40"/>
      <c r="V1847" s="40"/>
      <c r="W1847" s="19"/>
      <c r="X1847" s="19"/>
    </row>
    <row r="1848" spans="2:24" s="37" customFormat="1" x14ac:dyDescent="0.3">
      <c r="B1848" s="19"/>
      <c r="C1848" s="19"/>
      <c r="D1848" s="19"/>
      <c r="E1848" s="19"/>
      <c r="F1848" s="149"/>
      <c r="G1848" s="19"/>
      <c r="H1848" s="19"/>
      <c r="I1848" s="19"/>
      <c r="J1848" s="19"/>
      <c r="K1848" s="19"/>
      <c r="P1848" s="38"/>
      <c r="Q1848" s="39"/>
      <c r="R1848" s="40"/>
      <c r="S1848" s="40"/>
      <c r="T1848" s="40"/>
      <c r="U1848" s="40"/>
      <c r="V1848" s="40"/>
      <c r="W1848" s="19"/>
      <c r="X1848" s="19"/>
    </row>
    <row r="1849" spans="2:24" s="37" customFormat="1" x14ac:dyDescent="0.3">
      <c r="B1849" s="19"/>
      <c r="C1849" s="19"/>
      <c r="D1849" s="19"/>
      <c r="E1849" s="19"/>
      <c r="F1849" s="149"/>
      <c r="G1849" s="19"/>
      <c r="H1849" s="19"/>
      <c r="I1849" s="19"/>
      <c r="J1849" s="19"/>
      <c r="K1849" s="19"/>
      <c r="P1849" s="38"/>
      <c r="Q1849" s="39"/>
      <c r="R1849" s="40"/>
      <c r="S1849" s="40"/>
      <c r="T1849" s="40"/>
      <c r="U1849" s="40"/>
      <c r="V1849" s="40"/>
      <c r="W1849" s="19"/>
      <c r="X1849" s="19"/>
    </row>
    <row r="1850" spans="2:24" s="37" customFormat="1" x14ac:dyDescent="0.3">
      <c r="B1850" s="19"/>
      <c r="C1850" s="19"/>
      <c r="D1850" s="19"/>
      <c r="E1850" s="19"/>
      <c r="F1850" s="149"/>
      <c r="G1850" s="19"/>
      <c r="H1850" s="19"/>
      <c r="I1850" s="19"/>
      <c r="J1850" s="19"/>
      <c r="K1850" s="19"/>
      <c r="P1850" s="38"/>
      <c r="Q1850" s="39"/>
      <c r="R1850" s="40"/>
      <c r="S1850" s="40"/>
      <c r="T1850" s="40"/>
      <c r="U1850" s="40"/>
      <c r="V1850" s="40"/>
      <c r="W1850" s="19"/>
      <c r="X1850" s="19"/>
    </row>
    <row r="1851" spans="2:24" s="37" customFormat="1" x14ac:dyDescent="0.3">
      <c r="B1851" s="19"/>
      <c r="C1851" s="19"/>
      <c r="D1851" s="19"/>
      <c r="E1851" s="19"/>
      <c r="F1851" s="149"/>
      <c r="G1851" s="19"/>
      <c r="H1851" s="19"/>
      <c r="I1851" s="19"/>
      <c r="J1851" s="19"/>
      <c r="K1851" s="19"/>
      <c r="P1851" s="38"/>
      <c r="Q1851" s="39"/>
      <c r="R1851" s="40"/>
      <c r="S1851" s="40"/>
      <c r="T1851" s="40"/>
      <c r="U1851" s="40"/>
      <c r="V1851" s="40"/>
      <c r="W1851" s="19"/>
      <c r="X1851" s="19"/>
    </row>
    <row r="1852" spans="2:24" s="37" customFormat="1" x14ac:dyDescent="0.3">
      <c r="B1852" s="19"/>
      <c r="C1852" s="19"/>
      <c r="D1852" s="19"/>
      <c r="E1852" s="19"/>
      <c r="F1852" s="149"/>
      <c r="G1852" s="19"/>
      <c r="H1852" s="19"/>
      <c r="I1852" s="19"/>
      <c r="J1852" s="19"/>
      <c r="K1852" s="19"/>
      <c r="P1852" s="38"/>
      <c r="Q1852" s="39"/>
      <c r="R1852" s="40"/>
      <c r="S1852" s="40"/>
      <c r="T1852" s="40"/>
      <c r="U1852" s="40"/>
      <c r="V1852" s="40"/>
      <c r="W1852" s="19"/>
      <c r="X1852" s="19"/>
    </row>
    <row r="1853" spans="2:24" s="37" customFormat="1" x14ac:dyDescent="0.3">
      <c r="B1853" s="19"/>
      <c r="C1853" s="19"/>
      <c r="D1853" s="19"/>
      <c r="E1853" s="19"/>
      <c r="F1853" s="149"/>
      <c r="G1853" s="19"/>
      <c r="H1853" s="19"/>
      <c r="I1853" s="19"/>
      <c r="J1853" s="19"/>
      <c r="K1853" s="19"/>
      <c r="P1853" s="38"/>
      <c r="Q1853" s="39"/>
      <c r="R1853" s="40"/>
      <c r="S1853" s="40"/>
      <c r="T1853" s="40"/>
      <c r="U1853" s="40"/>
      <c r="V1853" s="40"/>
      <c r="W1853" s="19"/>
      <c r="X1853" s="19"/>
    </row>
    <row r="1854" spans="2:24" s="37" customFormat="1" x14ac:dyDescent="0.3">
      <c r="B1854" s="19"/>
      <c r="C1854" s="19"/>
      <c r="D1854" s="19"/>
      <c r="E1854" s="19"/>
      <c r="F1854" s="149"/>
      <c r="G1854" s="19"/>
      <c r="H1854" s="19"/>
      <c r="I1854" s="19"/>
      <c r="J1854" s="19"/>
      <c r="K1854" s="19"/>
      <c r="P1854" s="38"/>
      <c r="Q1854" s="39"/>
      <c r="R1854" s="40"/>
      <c r="S1854" s="40"/>
      <c r="T1854" s="40"/>
      <c r="U1854" s="40"/>
      <c r="V1854" s="40"/>
      <c r="W1854" s="19"/>
      <c r="X1854" s="19"/>
    </row>
    <row r="1855" spans="2:24" s="37" customFormat="1" x14ac:dyDescent="0.3">
      <c r="B1855" s="19"/>
      <c r="C1855" s="19"/>
      <c r="D1855" s="19"/>
      <c r="E1855" s="19"/>
      <c r="F1855" s="149"/>
      <c r="G1855" s="19"/>
      <c r="H1855" s="19"/>
      <c r="I1855" s="19"/>
      <c r="J1855" s="19"/>
      <c r="K1855" s="19"/>
      <c r="P1855" s="38"/>
      <c r="Q1855" s="39"/>
      <c r="R1855" s="40"/>
      <c r="S1855" s="40"/>
      <c r="T1855" s="40"/>
      <c r="U1855" s="40"/>
      <c r="V1855" s="40"/>
      <c r="W1855" s="19"/>
      <c r="X1855" s="19"/>
    </row>
    <row r="1856" spans="2:24" s="37" customFormat="1" x14ac:dyDescent="0.3">
      <c r="B1856" s="19"/>
      <c r="C1856" s="19"/>
      <c r="D1856" s="19"/>
      <c r="E1856" s="19"/>
      <c r="F1856" s="149"/>
      <c r="G1856" s="19"/>
      <c r="H1856" s="19"/>
      <c r="I1856" s="19"/>
      <c r="J1856" s="19"/>
      <c r="K1856" s="19"/>
      <c r="P1856" s="38"/>
      <c r="Q1856" s="39"/>
      <c r="R1856" s="40"/>
      <c r="S1856" s="40"/>
      <c r="T1856" s="40"/>
      <c r="U1856" s="40"/>
      <c r="V1856" s="40"/>
      <c r="W1856" s="19"/>
      <c r="X1856" s="19"/>
    </row>
    <row r="1857" spans="2:24" s="37" customFormat="1" x14ac:dyDescent="0.3">
      <c r="B1857" s="19"/>
      <c r="C1857" s="19"/>
      <c r="D1857" s="19"/>
      <c r="E1857" s="19"/>
      <c r="F1857" s="149"/>
      <c r="G1857" s="19"/>
      <c r="H1857" s="19"/>
      <c r="I1857" s="19"/>
      <c r="J1857" s="19"/>
      <c r="K1857" s="19"/>
      <c r="P1857" s="38"/>
      <c r="Q1857" s="39"/>
      <c r="R1857" s="40"/>
      <c r="S1857" s="40"/>
      <c r="T1857" s="40"/>
      <c r="U1857" s="40"/>
      <c r="V1857" s="40"/>
      <c r="W1857" s="19"/>
      <c r="X1857" s="19"/>
    </row>
    <row r="1858" spans="2:24" s="37" customFormat="1" x14ac:dyDescent="0.3">
      <c r="B1858" s="19"/>
      <c r="C1858" s="19"/>
      <c r="D1858" s="19"/>
      <c r="E1858" s="19"/>
      <c r="F1858" s="149"/>
      <c r="G1858" s="19"/>
      <c r="H1858" s="19"/>
      <c r="I1858" s="19"/>
      <c r="J1858" s="19"/>
      <c r="K1858" s="19"/>
      <c r="P1858" s="38"/>
      <c r="Q1858" s="39"/>
      <c r="R1858" s="40"/>
      <c r="S1858" s="40"/>
      <c r="T1858" s="40"/>
      <c r="U1858" s="40"/>
      <c r="V1858" s="40"/>
      <c r="W1858" s="19"/>
      <c r="X1858" s="19"/>
    </row>
    <row r="1859" spans="2:24" s="37" customFormat="1" x14ac:dyDescent="0.3">
      <c r="B1859" s="19"/>
      <c r="C1859" s="19"/>
      <c r="D1859" s="19"/>
      <c r="E1859" s="19"/>
      <c r="F1859" s="149"/>
      <c r="G1859" s="19"/>
      <c r="H1859" s="19"/>
      <c r="I1859" s="19"/>
      <c r="J1859" s="19"/>
      <c r="K1859" s="19"/>
      <c r="P1859" s="38"/>
      <c r="Q1859" s="39"/>
      <c r="R1859" s="40"/>
      <c r="S1859" s="40"/>
      <c r="T1859" s="40"/>
      <c r="U1859" s="40"/>
      <c r="V1859" s="40"/>
      <c r="W1859" s="19"/>
      <c r="X1859" s="19"/>
    </row>
    <row r="1860" spans="2:24" s="37" customFormat="1" x14ac:dyDescent="0.3">
      <c r="B1860" s="19"/>
      <c r="C1860" s="19"/>
      <c r="D1860" s="19"/>
      <c r="E1860" s="19"/>
      <c r="F1860" s="149"/>
      <c r="G1860" s="19"/>
      <c r="H1860" s="19"/>
      <c r="I1860" s="19"/>
      <c r="J1860" s="19"/>
      <c r="K1860" s="19"/>
      <c r="P1860" s="38"/>
      <c r="Q1860" s="39"/>
      <c r="R1860" s="40"/>
      <c r="S1860" s="40"/>
      <c r="T1860" s="40"/>
      <c r="U1860" s="40"/>
      <c r="V1860" s="40"/>
      <c r="W1860" s="19"/>
      <c r="X1860" s="19"/>
    </row>
    <row r="1861" spans="2:24" s="37" customFormat="1" x14ac:dyDescent="0.3">
      <c r="B1861" s="19"/>
      <c r="C1861" s="19"/>
      <c r="D1861" s="19"/>
      <c r="E1861" s="19"/>
      <c r="F1861" s="149"/>
      <c r="G1861" s="19"/>
      <c r="H1861" s="19"/>
      <c r="I1861" s="19"/>
      <c r="J1861" s="19"/>
      <c r="K1861" s="19"/>
      <c r="P1861" s="38"/>
      <c r="Q1861" s="39"/>
      <c r="R1861" s="40"/>
      <c r="S1861" s="40"/>
      <c r="T1861" s="40"/>
      <c r="U1861" s="40"/>
      <c r="V1861" s="40"/>
      <c r="W1861" s="19"/>
      <c r="X1861" s="19"/>
    </row>
    <row r="1862" spans="2:24" s="37" customFormat="1" x14ac:dyDescent="0.3">
      <c r="B1862" s="19"/>
      <c r="C1862" s="19"/>
      <c r="D1862" s="19"/>
      <c r="E1862" s="19"/>
      <c r="F1862" s="149"/>
      <c r="G1862" s="19"/>
      <c r="H1862" s="19"/>
      <c r="I1862" s="19"/>
      <c r="J1862" s="19"/>
      <c r="K1862" s="19"/>
      <c r="P1862" s="38"/>
      <c r="Q1862" s="39"/>
      <c r="R1862" s="40"/>
      <c r="S1862" s="40"/>
      <c r="T1862" s="40"/>
      <c r="U1862" s="40"/>
      <c r="V1862" s="40"/>
      <c r="W1862" s="19"/>
      <c r="X1862" s="19"/>
    </row>
    <row r="1863" spans="2:24" s="37" customFormat="1" x14ac:dyDescent="0.3">
      <c r="B1863" s="19"/>
      <c r="C1863" s="19"/>
      <c r="D1863" s="19"/>
      <c r="E1863" s="19"/>
      <c r="F1863" s="149"/>
      <c r="G1863" s="19"/>
      <c r="H1863" s="19"/>
      <c r="I1863" s="19"/>
      <c r="J1863" s="19"/>
      <c r="K1863" s="19"/>
      <c r="P1863" s="38"/>
      <c r="Q1863" s="39"/>
      <c r="R1863" s="40"/>
      <c r="S1863" s="40"/>
      <c r="T1863" s="40"/>
      <c r="U1863" s="40"/>
      <c r="V1863" s="40"/>
      <c r="W1863" s="19"/>
      <c r="X1863" s="19"/>
    </row>
    <row r="1864" spans="2:24" s="37" customFormat="1" x14ac:dyDescent="0.3">
      <c r="B1864" s="19"/>
      <c r="C1864" s="19"/>
      <c r="D1864" s="19"/>
      <c r="E1864" s="19"/>
      <c r="F1864" s="149"/>
      <c r="G1864" s="19"/>
      <c r="H1864" s="19"/>
      <c r="I1864" s="19"/>
      <c r="J1864" s="19"/>
      <c r="K1864" s="19"/>
      <c r="P1864" s="38"/>
      <c r="Q1864" s="39"/>
      <c r="R1864" s="40"/>
      <c r="S1864" s="40"/>
      <c r="T1864" s="40"/>
      <c r="U1864" s="40"/>
      <c r="V1864" s="40"/>
      <c r="W1864" s="19"/>
      <c r="X1864" s="19"/>
    </row>
    <row r="1865" spans="2:24" s="37" customFormat="1" x14ac:dyDescent="0.3">
      <c r="B1865" s="19"/>
      <c r="C1865" s="19"/>
      <c r="D1865" s="19"/>
      <c r="E1865" s="19"/>
      <c r="F1865" s="149"/>
      <c r="G1865" s="19"/>
      <c r="H1865" s="19"/>
      <c r="I1865" s="19"/>
      <c r="J1865" s="19"/>
      <c r="K1865" s="19"/>
      <c r="P1865" s="38"/>
      <c r="Q1865" s="39"/>
      <c r="R1865" s="40"/>
      <c r="S1865" s="40"/>
      <c r="T1865" s="40"/>
      <c r="U1865" s="40"/>
      <c r="V1865" s="40"/>
      <c r="W1865" s="19"/>
      <c r="X1865" s="19"/>
    </row>
    <row r="1866" spans="2:24" s="37" customFormat="1" x14ac:dyDescent="0.3">
      <c r="B1866" s="19"/>
      <c r="C1866" s="19"/>
      <c r="D1866" s="19"/>
      <c r="E1866" s="19"/>
      <c r="F1866" s="149"/>
      <c r="G1866" s="19"/>
      <c r="H1866" s="19"/>
      <c r="I1866" s="19"/>
      <c r="J1866" s="19"/>
      <c r="K1866" s="19"/>
      <c r="P1866" s="38"/>
      <c r="Q1866" s="39"/>
      <c r="R1866" s="40"/>
      <c r="S1866" s="40"/>
      <c r="T1866" s="40"/>
      <c r="U1866" s="40"/>
      <c r="V1866" s="40"/>
      <c r="W1866" s="19"/>
      <c r="X1866" s="19"/>
    </row>
    <row r="1867" spans="2:24" s="37" customFormat="1" x14ac:dyDescent="0.3">
      <c r="B1867" s="19"/>
      <c r="C1867" s="19"/>
      <c r="D1867" s="19"/>
      <c r="E1867" s="19"/>
      <c r="F1867" s="149"/>
      <c r="G1867" s="19"/>
      <c r="H1867" s="19"/>
      <c r="I1867" s="19"/>
      <c r="J1867" s="19"/>
      <c r="K1867" s="19"/>
      <c r="P1867" s="38"/>
      <c r="Q1867" s="39"/>
      <c r="R1867" s="40"/>
      <c r="S1867" s="40"/>
      <c r="T1867" s="40"/>
      <c r="U1867" s="40"/>
      <c r="V1867" s="40"/>
      <c r="W1867" s="19"/>
      <c r="X1867" s="19"/>
    </row>
    <row r="1868" spans="2:24" s="37" customFormat="1" x14ac:dyDescent="0.3">
      <c r="B1868" s="19"/>
      <c r="C1868" s="19"/>
      <c r="D1868" s="19"/>
      <c r="E1868" s="19"/>
      <c r="F1868" s="149"/>
      <c r="G1868" s="19"/>
      <c r="H1868" s="19"/>
      <c r="I1868" s="19"/>
      <c r="J1868" s="19"/>
      <c r="K1868" s="19"/>
      <c r="P1868" s="38"/>
      <c r="Q1868" s="39"/>
      <c r="R1868" s="40"/>
      <c r="S1868" s="40"/>
      <c r="T1868" s="40"/>
      <c r="U1868" s="40"/>
      <c r="V1868" s="40"/>
      <c r="W1868" s="19"/>
      <c r="X1868" s="19"/>
    </row>
    <row r="1869" spans="2:24" s="37" customFormat="1" x14ac:dyDescent="0.3">
      <c r="B1869" s="19"/>
      <c r="C1869" s="19"/>
      <c r="D1869" s="19"/>
      <c r="E1869" s="19"/>
      <c r="F1869" s="149"/>
      <c r="G1869" s="19"/>
      <c r="H1869" s="19"/>
      <c r="I1869" s="19"/>
      <c r="J1869" s="19"/>
      <c r="K1869" s="19"/>
      <c r="P1869" s="38"/>
      <c r="Q1869" s="39"/>
      <c r="R1869" s="40"/>
      <c r="S1869" s="40"/>
      <c r="T1869" s="40"/>
      <c r="U1869" s="40"/>
      <c r="V1869" s="40"/>
      <c r="W1869" s="19"/>
      <c r="X1869" s="19"/>
    </row>
    <row r="1870" spans="2:24" s="37" customFormat="1" x14ac:dyDescent="0.3">
      <c r="B1870" s="19"/>
      <c r="C1870" s="19"/>
      <c r="D1870" s="19"/>
      <c r="E1870" s="19"/>
      <c r="F1870" s="149"/>
      <c r="G1870" s="19"/>
      <c r="H1870" s="19"/>
      <c r="I1870" s="19"/>
      <c r="J1870" s="19"/>
      <c r="K1870" s="19"/>
      <c r="P1870" s="38"/>
      <c r="Q1870" s="39"/>
      <c r="R1870" s="40"/>
      <c r="S1870" s="40"/>
      <c r="T1870" s="40"/>
      <c r="U1870" s="40"/>
      <c r="V1870" s="40"/>
      <c r="W1870" s="19"/>
      <c r="X1870" s="19"/>
    </row>
    <row r="1871" spans="2:24" s="37" customFormat="1" x14ac:dyDescent="0.3">
      <c r="B1871" s="19"/>
      <c r="C1871" s="19"/>
      <c r="D1871" s="19"/>
      <c r="E1871" s="19"/>
      <c r="F1871" s="149"/>
      <c r="G1871" s="19"/>
      <c r="H1871" s="19"/>
      <c r="I1871" s="19"/>
      <c r="J1871" s="19"/>
      <c r="K1871" s="19"/>
      <c r="P1871" s="38"/>
      <c r="Q1871" s="39"/>
      <c r="R1871" s="40"/>
      <c r="S1871" s="40"/>
      <c r="T1871" s="40"/>
      <c r="U1871" s="40"/>
      <c r="V1871" s="40"/>
      <c r="W1871" s="19"/>
      <c r="X1871" s="19"/>
    </row>
    <row r="1872" spans="2:24" s="37" customFormat="1" x14ac:dyDescent="0.3">
      <c r="B1872" s="19"/>
      <c r="C1872" s="19"/>
      <c r="D1872" s="19"/>
      <c r="E1872" s="19"/>
      <c r="F1872" s="149"/>
      <c r="G1872" s="19"/>
      <c r="H1872" s="19"/>
      <c r="I1872" s="19"/>
      <c r="J1872" s="19"/>
      <c r="K1872" s="19"/>
      <c r="P1872" s="38"/>
      <c r="Q1872" s="39"/>
      <c r="R1872" s="40"/>
      <c r="S1872" s="40"/>
      <c r="T1872" s="40"/>
      <c r="U1872" s="40"/>
      <c r="V1872" s="40"/>
      <c r="W1872" s="19"/>
      <c r="X1872" s="19"/>
    </row>
    <row r="1873" spans="2:24" s="37" customFormat="1" x14ac:dyDescent="0.3">
      <c r="B1873" s="19"/>
      <c r="C1873" s="19"/>
      <c r="D1873" s="19"/>
      <c r="E1873" s="19"/>
      <c r="F1873" s="149"/>
      <c r="G1873" s="19"/>
      <c r="H1873" s="19"/>
      <c r="I1873" s="19"/>
      <c r="J1873" s="19"/>
      <c r="K1873" s="19"/>
      <c r="P1873" s="38"/>
      <c r="Q1873" s="39"/>
      <c r="R1873" s="40"/>
      <c r="S1873" s="40"/>
      <c r="T1873" s="40"/>
      <c r="U1873" s="40"/>
      <c r="V1873" s="40"/>
      <c r="W1873" s="19"/>
      <c r="X1873" s="19"/>
    </row>
    <row r="1874" spans="2:24" s="37" customFormat="1" x14ac:dyDescent="0.3">
      <c r="B1874" s="19"/>
      <c r="C1874" s="19"/>
      <c r="D1874" s="19"/>
      <c r="E1874" s="19"/>
      <c r="F1874" s="149"/>
      <c r="G1874" s="19"/>
      <c r="H1874" s="19"/>
      <c r="I1874" s="19"/>
      <c r="J1874" s="19"/>
      <c r="K1874" s="19"/>
      <c r="P1874" s="38"/>
      <c r="Q1874" s="39"/>
      <c r="R1874" s="40"/>
      <c r="S1874" s="40"/>
      <c r="T1874" s="40"/>
      <c r="U1874" s="40"/>
      <c r="V1874" s="40"/>
      <c r="W1874" s="19"/>
      <c r="X1874" s="19"/>
    </row>
    <row r="1875" spans="2:24" s="37" customFormat="1" x14ac:dyDescent="0.3">
      <c r="B1875" s="19"/>
      <c r="C1875" s="19"/>
      <c r="D1875" s="19"/>
      <c r="E1875" s="19"/>
      <c r="F1875" s="149"/>
      <c r="G1875" s="19"/>
      <c r="H1875" s="19"/>
      <c r="I1875" s="19"/>
      <c r="J1875" s="19"/>
      <c r="K1875" s="19"/>
      <c r="P1875" s="38"/>
      <c r="Q1875" s="39"/>
      <c r="R1875" s="40"/>
      <c r="S1875" s="40"/>
      <c r="T1875" s="40"/>
      <c r="U1875" s="40"/>
      <c r="V1875" s="40"/>
      <c r="W1875" s="19"/>
      <c r="X1875" s="19"/>
    </row>
    <row r="1876" spans="2:24" s="37" customFormat="1" x14ac:dyDescent="0.3">
      <c r="B1876" s="19"/>
      <c r="C1876" s="19"/>
      <c r="D1876" s="19"/>
      <c r="E1876" s="19"/>
      <c r="F1876" s="149"/>
      <c r="G1876" s="19"/>
      <c r="H1876" s="19"/>
      <c r="I1876" s="19"/>
      <c r="J1876" s="19"/>
      <c r="K1876" s="19"/>
      <c r="P1876" s="38"/>
      <c r="Q1876" s="39"/>
      <c r="R1876" s="40"/>
      <c r="S1876" s="40"/>
      <c r="T1876" s="40"/>
      <c r="U1876" s="40"/>
      <c r="V1876" s="40"/>
      <c r="W1876" s="19"/>
      <c r="X1876" s="19"/>
    </row>
    <row r="1877" spans="2:24" s="37" customFormat="1" x14ac:dyDescent="0.3">
      <c r="B1877" s="19"/>
      <c r="C1877" s="19"/>
      <c r="D1877" s="19"/>
      <c r="E1877" s="19"/>
      <c r="F1877" s="149"/>
      <c r="G1877" s="19"/>
      <c r="H1877" s="19"/>
      <c r="I1877" s="19"/>
      <c r="J1877" s="19"/>
      <c r="K1877" s="19"/>
      <c r="P1877" s="38"/>
      <c r="Q1877" s="39"/>
      <c r="R1877" s="40"/>
      <c r="S1877" s="40"/>
      <c r="T1877" s="40"/>
      <c r="U1877" s="40"/>
      <c r="V1877" s="40"/>
      <c r="W1877" s="19"/>
      <c r="X1877" s="19"/>
    </row>
    <row r="1878" spans="2:24" s="37" customFormat="1" x14ac:dyDescent="0.3">
      <c r="B1878" s="19"/>
      <c r="C1878" s="19"/>
      <c r="D1878" s="19"/>
      <c r="E1878" s="19"/>
      <c r="F1878" s="149"/>
      <c r="G1878" s="19"/>
      <c r="H1878" s="19"/>
      <c r="I1878" s="19"/>
      <c r="J1878" s="19"/>
      <c r="K1878" s="19"/>
      <c r="P1878" s="38"/>
      <c r="Q1878" s="39"/>
      <c r="R1878" s="40"/>
      <c r="S1878" s="40"/>
      <c r="T1878" s="40"/>
      <c r="U1878" s="40"/>
      <c r="V1878" s="40"/>
      <c r="W1878" s="19"/>
      <c r="X1878" s="19"/>
    </row>
    <row r="1879" spans="2:24" s="37" customFormat="1" x14ac:dyDescent="0.3">
      <c r="B1879" s="19"/>
      <c r="C1879" s="19"/>
      <c r="D1879" s="19"/>
      <c r="E1879" s="19"/>
      <c r="F1879" s="149"/>
      <c r="G1879" s="19"/>
      <c r="H1879" s="19"/>
      <c r="I1879" s="19"/>
      <c r="J1879" s="19"/>
      <c r="K1879" s="19"/>
      <c r="P1879" s="38"/>
      <c r="Q1879" s="39"/>
      <c r="R1879" s="40"/>
      <c r="S1879" s="40"/>
      <c r="T1879" s="40"/>
      <c r="U1879" s="40"/>
      <c r="V1879" s="40"/>
      <c r="W1879" s="19"/>
      <c r="X1879" s="19"/>
    </row>
    <row r="1880" spans="2:24" s="37" customFormat="1" x14ac:dyDescent="0.3">
      <c r="B1880" s="19"/>
      <c r="C1880" s="19"/>
      <c r="D1880" s="19"/>
      <c r="E1880" s="19"/>
      <c r="F1880" s="149"/>
      <c r="G1880" s="19"/>
      <c r="H1880" s="19"/>
      <c r="I1880" s="19"/>
      <c r="J1880" s="19"/>
      <c r="K1880" s="19"/>
      <c r="P1880" s="38"/>
      <c r="Q1880" s="39"/>
      <c r="R1880" s="40"/>
      <c r="S1880" s="40"/>
      <c r="T1880" s="40"/>
      <c r="U1880" s="40"/>
      <c r="V1880" s="40"/>
      <c r="W1880" s="19"/>
      <c r="X1880" s="19"/>
    </row>
    <row r="1881" spans="2:24" s="37" customFormat="1" x14ac:dyDescent="0.3">
      <c r="B1881" s="19"/>
      <c r="C1881" s="19"/>
      <c r="D1881" s="19"/>
      <c r="E1881" s="19"/>
      <c r="F1881" s="149"/>
      <c r="G1881" s="19"/>
      <c r="H1881" s="19"/>
      <c r="I1881" s="19"/>
      <c r="J1881" s="19"/>
      <c r="K1881" s="19"/>
      <c r="P1881" s="38"/>
      <c r="Q1881" s="39"/>
      <c r="R1881" s="40"/>
      <c r="S1881" s="40"/>
      <c r="T1881" s="40"/>
      <c r="U1881" s="40"/>
      <c r="V1881" s="40"/>
      <c r="W1881" s="19"/>
      <c r="X1881" s="19"/>
    </row>
    <row r="1882" spans="2:24" s="37" customFormat="1" x14ac:dyDescent="0.3">
      <c r="B1882" s="19"/>
      <c r="C1882" s="19"/>
      <c r="D1882" s="19"/>
      <c r="E1882" s="19"/>
      <c r="F1882" s="149"/>
      <c r="G1882" s="19"/>
      <c r="H1882" s="19"/>
      <c r="I1882" s="19"/>
      <c r="J1882" s="19"/>
      <c r="K1882" s="19"/>
      <c r="P1882" s="38"/>
      <c r="Q1882" s="39"/>
      <c r="R1882" s="40"/>
      <c r="S1882" s="40"/>
      <c r="T1882" s="40"/>
      <c r="U1882" s="40"/>
      <c r="V1882" s="40"/>
      <c r="W1882" s="19"/>
      <c r="X1882" s="19"/>
    </row>
    <row r="1883" spans="2:24" s="37" customFormat="1" x14ac:dyDescent="0.3">
      <c r="B1883" s="19"/>
      <c r="C1883" s="19"/>
      <c r="D1883" s="19"/>
      <c r="E1883" s="19"/>
      <c r="F1883" s="149"/>
      <c r="G1883" s="19"/>
      <c r="H1883" s="19"/>
      <c r="I1883" s="19"/>
      <c r="J1883" s="19"/>
      <c r="K1883" s="19"/>
      <c r="P1883" s="38"/>
      <c r="Q1883" s="39"/>
      <c r="R1883" s="40"/>
      <c r="S1883" s="40"/>
      <c r="T1883" s="40"/>
      <c r="U1883" s="40"/>
      <c r="V1883" s="40"/>
      <c r="W1883" s="19"/>
      <c r="X1883" s="19"/>
    </row>
    <row r="1884" spans="2:24" s="37" customFormat="1" x14ac:dyDescent="0.3">
      <c r="B1884" s="19"/>
      <c r="C1884" s="19"/>
      <c r="D1884" s="19"/>
      <c r="E1884" s="19"/>
      <c r="F1884" s="149"/>
      <c r="G1884" s="19"/>
      <c r="H1884" s="19"/>
      <c r="I1884" s="19"/>
      <c r="J1884" s="19"/>
      <c r="K1884" s="19"/>
      <c r="P1884" s="38"/>
      <c r="Q1884" s="39"/>
      <c r="R1884" s="40"/>
      <c r="S1884" s="40"/>
      <c r="T1884" s="40"/>
      <c r="U1884" s="40"/>
      <c r="V1884" s="40"/>
      <c r="W1884" s="19"/>
      <c r="X1884" s="19"/>
    </row>
    <row r="1885" spans="2:24" s="37" customFormat="1" x14ac:dyDescent="0.3">
      <c r="B1885" s="19"/>
      <c r="C1885" s="19"/>
      <c r="D1885" s="19"/>
      <c r="E1885" s="19"/>
      <c r="F1885" s="149"/>
      <c r="G1885" s="19"/>
      <c r="H1885" s="19"/>
      <c r="I1885" s="19"/>
      <c r="J1885" s="19"/>
      <c r="K1885" s="19"/>
      <c r="P1885" s="38"/>
      <c r="Q1885" s="39"/>
      <c r="R1885" s="40"/>
      <c r="S1885" s="40"/>
      <c r="T1885" s="40"/>
      <c r="U1885" s="40"/>
      <c r="V1885" s="40"/>
      <c r="W1885" s="19"/>
      <c r="X1885" s="19"/>
    </row>
    <row r="1886" spans="2:24" s="37" customFormat="1" x14ac:dyDescent="0.3">
      <c r="B1886" s="19"/>
      <c r="C1886" s="19"/>
      <c r="D1886" s="19"/>
      <c r="E1886" s="19"/>
      <c r="F1886" s="149"/>
      <c r="G1886" s="19"/>
      <c r="H1886" s="19"/>
      <c r="I1886" s="19"/>
      <c r="J1886" s="19"/>
      <c r="K1886" s="19"/>
      <c r="P1886" s="38"/>
      <c r="Q1886" s="39"/>
      <c r="R1886" s="40"/>
      <c r="S1886" s="40"/>
      <c r="T1886" s="40"/>
      <c r="U1886" s="40"/>
      <c r="V1886" s="40"/>
      <c r="W1886" s="19"/>
      <c r="X1886" s="19"/>
    </row>
    <row r="1887" spans="2:24" s="37" customFormat="1" x14ac:dyDescent="0.3">
      <c r="B1887" s="19"/>
      <c r="C1887" s="19"/>
      <c r="D1887" s="19"/>
      <c r="E1887" s="19"/>
      <c r="F1887" s="149"/>
      <c r="G1887" s="19"/>
      <c r="H1887" s="19"/>
      <c r="I1887" s="19"/>
      <c r="J1887" s="19"/>
      <c r="K1887" s="19"/>
      <c r="P1887" s="38"/>
      <c r="Q1887" s="39"/>
      <c r="R1887" s="40"/>
      <c r="S1887" s="40"/>
      <c r="T1887" s="40"/>
      <c r="U1887" s="40"/>
      <c r="V1887" s="40"/>
      <c r="W1887" s="19"/>
      <c r="X1887" s="19"/>
    </row>
    <row r="1888" spans="2:24" s="37" customFormat="1" x14ac:dyDescent="0.3">
      <c r="B1888" s="19"/>
      <c r="C1888" s="19"/>
      <c r="D1888" s="19"/>
      <c r="E1888" s="19"/>
      <c r="F1888" s="149"/>
      <c r="G1888" s="19"/>
      <c r="H1888" s="19"/>
      <c r="I1888" s="19"/>
      <c r="J1888" s="19"/>
      <c r="K1888" s="19"/>
      <c r="P1888" s="38"/>
      <c r="Q1888" s="39"/>
      <c r="R1888" s="40"/>
      <c r="S1888" s="40"/>
      <c r="T1888" s="40"/>
      <c r="U1888" s="40"/>
      <c r="V1888" s="40"/>
      <c r="W1888" s="19"/>
      <c r="X1888" s="19"/>
    </row>
    <row r="1889" spans="2:24" s="37" customFormat="1" x14ac:dyDescent="0.3">
      <c r="B1889" s="19"/>
      <c r="C1889" s="19"/>
      <c r="D1889" s="19"/>
      <c r="E1889" s="19"/>
      <c r="F1889" s="149"/>
      <c r="G1889" s="19"/>
      <c r="H1889" s="19"/>
      <c r="I1889" s="19"/>
      <c r="J1889" s="19"/>
      <c r="K1889" s="19"/>
      <c r="P1889" s="38"/>
      <c r="Q1889" s="39"/>
      <c r="R1889" s="40"/>
      <c r="S1889" s="40"/>
      <c r="T1889" s="40"/>
      <c r="U1889" s="40"/>
      <c r="V1889" s="40"/>
      <c r="W1889" s="19"/>
      <c r="X1889" s="19"/>
    </row>
    <row r="1890" spans="2:24" s="37" customFormat="1" x14ac:dyDescent="0.3">
      <c r="B1890" s="19"/>
      <c r="C1890" s="19"/>
      <c r="D1890" s="19"/>
      <c r="E1890" s="19"/>
      <c r="F1890" s="149"/>
      <c r="G1890" s="19"/>
      <c r="H1890" s="19"/>
      <c r="I1890" s="19"/>
      <c r="J1890" s="19"/>
      <c r="K1890" s="19"/>
      <c r="P1890" s="38"/>
      <c r="Q1890" s="39"/>
      <c r="R1890" s="40"/>
      <c r="S1890" s="40"/>
      <c r="T1890" s="40"/>
      <c r="U1890" s="40"/>
      <c r="V1890" s="40"/>
      <c r="W1890" s="19"/>
      <c r="X1890" s="19"/>
    </row>
    <row r="1891" spans="2:24" s="37" customFormat="1" x14ac:dyDescent="0.3">
      <c r="B1891" s="19"/>
      <c r="C1891" s="19"/>
      <c r="D1891" s="19"/>
      <c r="E1891" s="19"/>
      <c r="F1891" s="149"/>
      <c r="G1891" s="19"/>
      <c r="H1891" s="19"/>
      <c r="I1891" s="19"/>
      <c r="J1891" s="19"/>
      <c r="K1891" s="19"/>
      <c r="P1891" s="38"/>
      <c r="Q1891" s="39"/>
      <c r="R1891" s="40"/>
      <c r="S1891" s="40"/>
      <c r="T1891" s="40"/>
      <c r="U1891" s="40"/>
      <c r="V1891" s="40"/>
      <c r="W1891" s="19"/>
      <c r="X1891" s="19"/>
    </row>
    <row r="1892" spans="2:24" s="37" customFormat="1" x14ac:dyDescent="0.3">
      <c r="B1892" s="19"/>
      <c r="C1892" s="19"/>
      <c r="D1892" s="19"/>
      <c r="E1892" s="19"/>
      <c r="F1892" s="149"/>
      <c r="G1892" s="19"/>
      <c r="H1892" s="19"/>
      <c r="I1892" s="19"/>
      <c r="J1892" s="19"/>
      <c r="K1892" s="19"/>
      <c r="P1892" s="38"/>
      <c r="Q1892" s="39"/>
      <c r="R1892" s="40"/>
      <c r="S1892" s="40"/>
      <c r="T1892" s="40"/>
      <c r="U1892" s="40"/>
      <c r="V1892" s="40"/>
      <c r="W1892" s="19"/>
      <c r="X1892" s="19"/>
    </row>
    <row r="1893" spans="2:24" s="37" customFormat="1" x14ac:dyDescent="0.3">
      <c r="B1893" s="19"/>
      <c r="C1893" s="19"/>
      <c r="D1893" s="19"/>
      <c r="E1893" s="19"/>
      <c r="F1893" s="149"/>
      <c r="G1893" s="19"/>
      <c r="H1893" s="19"/>
      <c r="I1893" s="19"/>
      <c r="J1893" s="19"/>
      <c r="K1893" s="19"/>
      <c r="P1893" s="38"/>
      <c r="Q1893" s="39"/>
      <c r="R1893" s="40"/>
      <c r="S1893" s="40"/>
      <c r="T1893" s="40"/>
      <c r="U1893" s="40"/>
      <c r="V1893" s="40"/>
      <c r="W1893" s="19"/>
      <c r="X1893" s="19"/>
    </row>
    <row r="1894" spans="2:24" s="37" customFormat="1" x14ac:dyDescent="0.3">
      <c r="B1894" s="19"/>
      <c r="C1894" s="19"/>
      <c r="D1894" s="19"/>
      <c r="E1894" s="19"/>
      <c r="F1894" s="149"/>
      <c r="G1894" s="19"/>
      <c r="H1894" s="19"/>
      <c r="I1894" s="19"/>
      <c r="J1894" s="19"/>
      <c r="K1894" s="19"/>
      <c r="P1894" s="38"/>
      <c r="Q1894" s="39"/>
      <c r="R1894" s="40"/>
      <c r="S1894" s="40"/>
      <c r="T1894" s="40"/>
      <c r="U1894" s="40"/>
      <c r="V1894" s="40"/>
      <c r="W1894" s="19"/>
      <c r="X1894" s="19"/>
    </row>
    <row r="1895" spans="2:24" s="37" customFormat="1" x14ac:dyDescent="0.3">
      <c r="B1895" s="19"/>
      <c r="C1895" s="19"/>
      <c r="D1895" s="19"/>
      <c r="E1895" s="19"/>
      <c r="F1895" s="149"/>
      <c r="G1895" s="19"/>
      <c r="H1895" s="19"/>
      <c r="I1895" s="19"/>
      <c r="J1895" s="19"/>
      <c r="K1895" s="19"/>
      <c r="P1895" s="38"/>
      <c r="Q1895" s="39"/>
      <c r="R1895" s="40"/>
      <c r="S1895" s="40"/>
      <c r="T1895" s="40"/>
      <c r="U1895" s="40"/>
      <c r="V1895" s="40"/>
      <c r="W1895" s="19"/>
      <c r="X1895" s="19"/>
    </row>
    <row r="1896" spans="2:24" s="37" customFormat="1" x14ac:dyDescent="0.3">
      <c r="B1896" s="19"/>
      <c r="C1896" s="19"/>
      <c r="D1896" s="19"/>
      <c r="E1896" s="19"/>
      <c r="F1896" s="149"/>
      <c r="G1896" s="19"/>
      <c r="H1896" s="19"/>
      <c r="I1896" s="19"/>
      <c r="J1896" s="19"/>
      <c r="K1896" s="19"/>
      <c r="P1896" s="38"/>
      <c r="Q1896" s="39"/>
      <c r="R1896" s="40"/>
      <c r="S1896" s="40"/>
      <c r="T1896" s="40"/>
      <c r="U1896" s="40"/>
      <c r="V1896" s="40"/>
      <c r="W1896" s="19"/>
      <c r="X1896" s="19"/>
    </row>
    <row r="1897" spans="2:24" s="37" customFormat="1" x14ac:dyDescent="0.3">
      <c r="B1897" s="19"/>
      <c r="C1897" s="19"/>
      <c r="D1897" s="19"/>
      <c r="E1897" s="19"/>
      <c r="F1897" s="149"/>
      <c r="G1897" s="19"/>
      <c r="H1897" s="19"/>
      <c r="I1897" s="19"/>
      <c r="J1897" s="19"/>
      <c r="K1897" s="19"/>
      <c r="P1897" s="38"/>
      <c r="Q1897" s="39"/>
      <c r="R1897" s="40"/>
      <c r="S1897" s="40"/>
      <c r="T1897" s="40"/>
      <c r="U1897" s="40"/>
      <c r="V1897" s="40"/>
      <c r="W1897" s="19"/>
      <c r="X1897" s="19"/>
    </row>
    <row r="1898" spans="2:24" s="37" customFormat="1" x14ac:dyDescent="0.3">
      <c r="B1898" s="19"/>
      <c r="C1898" s="19"/>
      <c r="D1898" s="19"/>
      <c r="E1898" s="19"/>
      <c r="F1898" s="149"/>
      <c r="G1898" s="19"/>
      <c r="H1898" s="19"/>
      <c r="I1898" s="19"/>
      <c r="J1898" s="19"/>
      <c r="K1898" s="19"/>
      <c r="P1898" s="38"/>
      <c r="Q1898" s="39"/>
      <c r="R1898" s="40"/>
      <c r="S1898" s="40"/>
      <c r="T1898" s="40"/>
      <c r="U1898" s="40"/>
      <c r="V1898" s="40"/>
      <c r="W1898" s="19"/>
      <c r="X1898" s="19"/>
    </row>
    <row r="1899" spans="2:24" s="37" customFormat="1" x14ac:dyDescent="0.3">
      <c r="B1899" s="19"/>
      <c r="C1899" s="19"/>
      <c r="D1899" s="19"/>
      <c r="E1899" s="19"/>
      <c r="F1899" s="149"/>
      <c r="G1899" s="19"/>
      <c r="H1899" s="19"/>
      <c r="I1899" s="19"/>
      <c r="J1899" s="19"/>
      <c r="K1899" s="19"/>
      <c r="P1899" s="38"/>
      <c r="Q1899" s="39"/>
      <c r="R1899" s="40"/>
      <c r="S1899" s="40"/>
      <c r="T1899" s="40"/>
      <c r="U1899" s="40"/>
      <c r="V1899" s="40"/>
      <c r="W1899" s="19"/>
      <c r="X1899" s="19"/>
    </row>
    <row r="1900" spans="2:24" s="37" customFormat="1" x14ac:dyDescent="0.3">
      <c r="B1900" s="19"/>
      <c r="C1900" s="19"/>
      <c r="D1900" s="19"/>
      <c r="E1900" s="19"/>
      <c r="F1900" s="149"/>
      <c r="G1900" s="19"/>
      <c r="H1900" s="19"/>
      <c r="I1900" s="19"/>
      <c r="J1900" s="19"/>
      <c r="K1900" s="19"/>
      <c r="P1900" s="38"/>
      <c r="Q1900" s="39"/>
      <c r="R1900" s="40"/>
      <c r="S1900" s="40"/>
      <c r="T1900" s="40"/>
      <c r="U1900" s="40"/>
      <c r="V1900" s="40"/>
      <c r="W1900" s="19"/>
      <c r="X1900" s="19"/>
    </row>
    <row r="1901" spans="2:24" s="37" customFormat="1" x14ac:dyDescent="0.3">
      <c r="B1901" s="19"/>
      <c r="C1901" s="19"/>
      <c r="D1901" s="19"/>
      <c r="E1901" s="19"/>
      <c r="F1901" s="149"/>
      <c r="G1901" s="19"/>
      <c r="H1901" s="19"/>
      <c r="I1901" s="19"/>
      <c r="J1901" s="19"/>
      <c r="K1901" s="19"/>
      <c r="P1901" s="38"/>
      <c r="Q1901" s="39"/>
      <c r="R1901" s="40"/>
      <c r="S1901" s="40"/>
      <c r="T1901" s="40"/>
      <c r="U1901" s="40"/>
      <c r="V1901" s="40"/>
      <c r="W1901" s="19"/>
      <c r="X1901" s="19"/>
    </row>
    <row r="1902" spans="2:24" s="37" customFormat="1" x14ac:dyDescent="0.3">
      <c r="B1902" s="19"/>
      <c r="C1902" s="19"/>
      <c r="D1902" s="19"/>
      <c r="E1902" s="19"/>
      <c r="F1902" s="149"/>
      <c r="G1902" s="19"/>
      <c r="H1902" s="19"/>
      <c r="I1902" s="19"/>
      <c r="J1902" s="19"/>
      <c r="K1902" s="19"/>
      <c r="P1902" s="38"/>
      <c r="Q1902" s="39"/>
      <c r="R1902" s="40"/>
      <c r="S1902" s="40"/>
      <c r="T1902" s="40"/>
      <c r="U1902" s="40"/>
      <c r="V1902" s="40"/>
      <c r="W1902" s="19"/>
      <c r="X1902" s="19"/>
    </row>
    <row r="1903" spans="2:24" s="37" customFormat="1" x14ac:dyDescent="0.3">
      <c r="B1903" s="19"/>
      <c r="C1903" s="19"/>
      <c r="D1903" s="19"/>
      <c r="E1903" s="19"/>
      <c r="F1903" s="149"/>
      <c r="G1903" s="19"/>
      <c r="H1903" s="19"/>
      <c r="I1903" s="19"/>
      <c r="J1903" s="19"/>
      <c r="K1903" s="19"/>
      <c r="P1903" s="38"/>
      <c r="Q1903" s="39"/>
      <c r="R1903" s="40"/>
      <c r="S1903" s="40"/>
      <c r="T1903" s="40"/>
      <c r="U1903" s="40"/>
      <c r="V1903" s="40"/>
      <c r="W1903" s="19"/>
      <c r="X1903" s="19"/>
    </row>
    <row r="1904" spans="2:24" s="37" customFormat="1" x14ac:dyDescent="0.3">
      <c r="B1904" s="19"/>
      <c r="C1904" s="19"/>
      <c r="D1904" s="19"/>
      <c r="E1904" s="19"/>
      <c r="F1904" s="149"/>
      <c r="G1904" s="19"/>
      <c r="H1904" s="19"/>
      <c r="I1904" s="19"/>
      <c r="J1904" s="19"/>
      <c r="K1904" s="19"/>
      <c r="P1904" s="38"/>
      <c r="Q1904" s="39"/>
      <c r="R1904" s="40"/>
      <c r="S1904" s="40"/>
      <c r="T1904" s="40"/>
      <c r="U1904" s="40"/>
      <c r="V1904" s="40"/>
      <c r="W1904" s="19"/>
      <c r="X1904" s="19"/>
    </row>
    <row r="1905" spans="2:24" s="37" customFormat="1" x14ac:dyDescent="0.3">
      <c r="B1905" s="19"/>
      <c r="C1905" s="19"/>
      <c r="D1905" s="19"/>
      <c r="E1905" s="19"/>
      <c r="F1905" s="149"/>
      <c r="G1905" s="19"/>
      <c r="H1905" s="19"/>
      <c r="I1905" s="19"/>
      <c r="J1905" s="19"/>
      <c r="K1905" s="19"/>
      <c r="P1905" s="38"/>
      <c r="Q1905" s="39"/>
      <c r="R1905" s="40"/>
      <c r="S1905" s="40"/>
      <c r="T1905" s="40"/>
      <c r="U1905" s="40"/>
      <c r="V1905" s="40"/>
      <c r="W1905" s="19"/>
      <c r="X1905" s="19"/>
    </row>
    <row r="1906" spans="2:24" s="37" customFormat="1" x14ac:dyDescent="0.3">
      <c r="B1906" s="19"/>
      <c r="C1906" s="19"/>
      <c r="D1906" s="19"/>
      <c r="E1906" s="19"/>
      <c r="F1906" s="149"/>
      <c r="G1906" s="19"/>
      <c r="H1906" s="19"/>
      <c r="I1906" s="19"/>
      <c r="J1906" s="19"/>
      <c r="K1906" s="19"/>
      <c r="P1906" s="38"/>
      <c r="Q1906" s="39"/>
      <c r="R1906" s="40"/>
      <c r="S1906" s="40"/>
      <c r="T1906" s="40"/>
      <c r="U1906" s="40"/>
      <c r="V1906" s="40"/>
      <c r="W1906" s="19"/>
      <c r="X1906" s="19"/>
    </row>
    <row r="1907" spans="2:24" s="37" customFormat="1" x14ac:dyDescent="0.3">
      <c r="B1907" s="19"/>
      <c r="C1907" s="19"/>
      <c r="D1907" s="19"/>
      <c r="E1907" s="19"/>
      <c r="F1907" s="149"/>
      <c r="G1907" s="19"/>
      <c r="H1907" s="19"/>
      <c r="I1907" s="19"/>
      <c r="J1907" s="19"/>
      <c r="K1907" s="19"/>
      <c r="P1907" s="38"/>
      <c r="Q1907" s="39"/>
      <c r="R1907" s="40"/>
      <c r="S1907" s="40"/>
      <c r="T1907" s="40"/>
      <c r="U1907" s="40"/>
      <c r="V1907" s="40"/>
      <c r="W1907" s="19"/>
      <c r="X1907" s="19"/>
    </row>
    <row r="1908" spans="2:24" s="37" customFormat="1" x14ac:dyDescent="0.3">
      <c r="B1908" s="19"/>
      <c r="C1908" s="19"/>
      <c r="D1908" s="19"/>
      <c r="E1908" s="19"/>
      <c r="F1908" s="149"/>
      <c r="G1908" s="19"/>
      <c r="H1908" s="19"/>
      <c r="I1908" s="19"/>
      <c r="J1908" s="19"/>
      <c r="K1908" s="19"/>
      <c r="P1908" s="38"/>
      <c r="Q1908" s="39"/>
      <c r="R1908" s="40"/>
      <c r="S1908" s="40"/>
      <c r="T1908" s="40"/>
      <c r="U1908" s="40"/>
      <c r="V1908" s="40"/>
      <c r="W1908" s="19"/>
      <c r="X1908" s="19"/>
    </row>
    <row r="1909" spans="2:24" s="37" customFormat="1" x14ac:dyDescent="0.3">
      <c r="B1909" s="19"/>
      <c r="C1909" s="19"/>
      <c r="D1909" s="19"/>
      <c r="E1909" s="19"/>
      <c r="F1909" s="149"/>
      <c r="G1909" s="19"/>
      <c r="H1909" s="19"/>
      <c r="I1909" s="19"/>
      <c r="J1909" s="19"/>
      <c r="K1909" s="19"/>
      <c r="P1909" s="38"/>
      <c r="Q1909" s="39"/>
      <c r="R1909" s="40"/>
      <c r="S1909" s="40"/>
      <c r="T1909" s="40"/>
      <c r="U1909" s="40"/>
      <c r="V1909" s="40"/>
      <c r="W1909" s="19"/>
      <c r="X1909" s="19"/>
    </row>
    <row r="1910" spans="2:24" s="37" customFormat="1" x14ac:dyDescent="0.3">
      <c r="B1910" s="19"/>
      <c r="C1910" s="19"/>
      <c r="D1910" s="19"/>
      <c r="E1910" s="19"/>
      <c r="F1910" s="149"/>
      <c r="G1910" s="19"/>
      <c r="H1910" s="19"/>
      <c r="I1910" s="19"/>
      <c r="J1910" s="19"/>
      <c r="K1910" s="19"/>
      <c r="P1910" s="38"/>
      <c r="Q1910" s="39"/>
      <c r="R1910" s="40"/>
      <c r="S1910" s="40"/>
      <c r="T1910" s="40"/>
      <c r="U1910" s="40"/>
      <c r="V1910" s="40"/>
      <c r="W1910" s="19"/>
      <c r="X1910" s="19"/>
    </row>
    <row r="1911" spans="2:24" s="37" customFormat="1" x14ac:dyDescent="0.3">
      <c r="B1911" s="19"/>
      <c r="C1911" s="19"/>
      <c r="D1911" s="19"/>
      <c r="E1911" s="19"/>
      <c r="F1911" s="149"/>
      <c r="G1911" s="19"/>
      <c r="H1911" s="19"/>
      <c r="I1911" s="19"/>
      <c r="J1911" s="19"/>
      <c r="K1911" s="19"/>
      <c r="P1911" s="38"/>
      <c r="Q1911" s="39"/>
      <c r="R1911" s="40"/>
      <c r="S1911" s="40"/>
      <c r="T1911" s="40"/>
      <c r="U1911" s="40"/>
      <c r="V1911" s="40"/>
      <c r="W1911" s="19"/>
      <c r="X1911" s="19"/>
    </row>
    <row r="1912" spans="2:24" s="37" customFormat="1" x14ac:dyDescent="0.3">
      <c r="B1912" s="19"/>
      <c r="C1912" s="19"/>
      <c r="D1912" s="19"/>
      <c r="E1912" s="19"/>
      <c r="F1912" s="149"/>
      <c r="G1912" s="19"/>
      <c r="H1912" s="19"/>
      <c r="I1912" s="19"/>
      <c r="J1912" s="19"/>
      <c r="K1912" s="19"/>
      <c r="P1912" s="38"/>
      <c r="Q1912" s="39"/>
      <c r="R1912" s="40"/>
      <c r="S1912" s="40"/>
      <c r="T1912" s="40"/>
      <c r="U1912" s="40"/>
      <c r="V1912" s="40"/>
      <c r="W1912" s="19"/>
      <c r="X1912" s="19"/>
    </row>
    <row r="1913" spans="2:24" s="37" customFormat="1" x14ac:dyDescent="0.3">
      <c r="B1913" s="19"/>
      <c r="C1913" s="19"/>
      <c r="D1913" s="19"/>
      <c r="E1913" s="19"/>
      <c r="F1913" s="149"/>
      <c r="G1913" s="19"/>
      <c r="H1913" s="19"/>
      <c r="I1913" s="19"/>
      <c r="J1913" s="19"/>
      <c r="K1913" s="19"/>
      <c r="P1913" s="38"/>
      <c r="Q1913" s="39"/>
      <c r="R1913" s="40"/>
      <c r="S1913" s="40"/>
      <c r="T1913" s="40"/>
      <c r="U1913" s="40"/>
      <c r="V1913" s="40"/>
      <c r="W1913" s="19"/>
      <c r="X1913" s="19"/>
    </row>
    <row r="1914" spans="2:24" s="37" customFormat="1" x14ac:dyDescent="0.3">
      <c r="B1914" s="19"/>
      <c r="C1914" s="19"/>
      <c r="D1914" s="19"/>
      <c r="E1914" s="19"/>
      <c r="F1914" s="149"/>
      <c r="G1914" s="19"/>
      <c r="H1914" s="19"/>
      <c r="I1914" s="19"/>
      <c r="J1914" s="19"/>
      <c r="K1914" s="19"/>
      <c r="P1914" s="38"/>
      <c r="Q1914" s="39"/>
      <c r="R1914" s="40"/>
      <c r="S1914" s="40"/>
      <c r="T1914" s="40"/>
      <c r="U1914" s="40"/>
      <c r="V1914" s="40"/>
      <c r="W1914" s="19"/>
      <c r="X1914" s="19"/>
    </row>
    <row r="1915" spans="2:24" s="37" customFormat="1" x14ac:dyDescent="0.3">
      <c r="B1915" s="19"/>
      <c r="C1915" s="19"/>
      <c r="D1915" s="19"/>
      <c r="E1915" s="19"/>
      <c r="F1915" s="149"/>
      <c r="G1915" s="19"/>
      <c r="H1915" s="19"/>
      <c r="I1915" s="19"/>
      <c r="J1915" s="19"/>
      <c r="K1915" s="19"/>
      <c r="P1915" s="38"/>
      <c r="Q1915" s="39"/>
      <c r="R1915" s="40"/>
      <c r="S1915" s="40"/>
      <c r="T1915" s="40"/>
      <c r="U1915" s="40"/>
      <c r="V1915" s="40"/>
      <c r="W1915" s="19"/>
      <c r="X1915" s="19"/>
    </row>
    <row r="1916" spans="2:24" s="37" customFormat="1" x14ac:dyDescent="0.3">
      <c r="B1916" s="19"/>
      <c r="C1916" s="19"/>
      <c r="D1916" s="19"/>
      <c r="E1916" s="19"/>
      <c r="F1916" s="149"/>
      <c r="G1916" s="19"/>
      <c r="H1916" s="19"/>
      <c r="I1916" s="19"/>
      <c r="J1916" s="19"/>
      <c r="K1916" s="19"/>
      <c r="P1916" s="38"/>
      <c r="Q1916" s="39"/>
      <c r="R1916" s="40"/>
      <c r="S1916" s="40"/>
      <c r="T1916" s="40"/>
      <c r="U1916" s="40"/>
      <c r="V1916" s="40"/>
      <c r="W1916" s="19"/>
      <c r="X1916" s="19"/>
    </row>
    <row r="1917" spans="2:24" s="37" customFormat="1" x14ac:dyDescent="0.3">
      <c r="B1917" s="19"/>
      <c r="C1917" s="19"/>
      <c r="D1917" s="19"/>
      <c r="E1917" s="19"/>
      <c r="F1917" s="149"/>
      <c r="G1917" s="19"/>
      <c r="H1917" s="19"/>
      <c r="I1917" s="19"/>
      <c r="J1917" s="19"/>
      <c r="K1917" s="19"/>
      <c r="P1917" s="38"/>
      <c r="Q1917" s="39"/>
      <c r="R1917" s="40"/>
      <c r="S1917" s="40"/>
      <c r="T1917" s="40"/>
      <c r="U1917" s="40"/>
      <c r="V1917" s="40"/>
      <c r="W1917" s="19"/>
      <c r="X1917" s="19"/>
    </row>
    <row r="1918" spans="2:24" s="37" customFormat="1" x14ac:dyDescent="0.3">
      <c r="B1918" s="19"/>
      <c r="C1918" s="19"/>
      <c r="D1918" s="19"/>
      <c r="E1918" s="19"/>
      <c r="F1918" s="149"/>
      <c r="G1918" s="19"/>
      <c r="H1918" s="19"/>
      <c r="I1918" s="19"/>
      <c r="J1918" s="19"/>
      <c r="K1918" s="19"/>
      <c r="P1918" s="38"/>
      <c r="Q1918" s="39"/>
      <c r="R1918" s="40"/>
      <c r="S1918" s="40"/>
      <c r="T1918" s="40"/>
      <c r="U1918" s="40"/>
      <c r="V1918" s="40"/>
      <c r="W1918" s="19"/>
      <c r="X1918" s="19"/>
    </row>
    <row r="1919" spans="2:24" s="37" customFormat="1" x14ac:dyDescent="0.3">
      <c r="B1919" s="19"/>
      <c r="C1919" s="19"/>
      <c r="D1919" s="19"/>
      <c r="E1919" s="19"/>
      <c r="F1919" s="149"/>
      <c r="G1919" s="19"/>
      <c r="H1919" s="19"/>
      <c r="I1919" s="19"/>
      <c r="J1919" s="19"/>
      <c r="K1919" s="19"/>
      <c r="P1919" s="38"/>
      <c r="Q1919" s="39"/>
      <c r="R1919" s="40"/>
      <c r="S1919" s="40"/>
      <c r="T1919" s="40"/>
      <c r="U1919" s="40"/>
      <c r="V1919" s="40"/>
      <c r="W1919" s="19"/>
      <c r="X1919" s="19"/>
    </row>
    <row r="1920" spans="2:24" s="37" customFormat="1" x14ac:dyDescent="0.3">
      <c r="B1920" s="19"/>
      <c r="C1920" s="19"/>
      <c r="D1920" s="19"/>
      <c r="E1920" s="19"/>
      <c r="F1920" s="149"/>
      <c r="G1920" s="19"/>
      <c r="H1920" s="19"/>
      <c r="I1920" s="19"/>
      <c r="J1920" s="19"/>
      <c r="K1920" s="19"/>
      <c r="P1920" s="38"/>
      <c r="Q1920" s="39"/>
      <c r="R1920" s="40"/>
      <c r="S1920" s="40"/>
      <c r="T1920" s="40"/>
      <c r="U1920" s="40"/>
      <c r="V1920" s="40"/>
      <c r="W1920" s="19"/>
      <c r="X1920" s="19"/>
    </row>
    <row r="1921" spans="2:24" s="37" customFormat="1" x14ac:dyDescent="0.3">
      <c r="B1921" s="19"/>
      <c r="C1921" s="19"/>
      <c r="D1921" s="19"/>
      <c r="E1921" s="19"/>
      <c r="F1921" s="149"/>
      <c r="G1921" s="19"/>
      <c r="H1921" s="19"/>
      <c r="I1921" s="19"/>
      <c r="J1921" s="19"/>
      <c r="K1921" s="19"/>
      <c r="P1921" s="38"/>
      <c r="Q1921" s="39"/>
      <c r="R1921" s="40"/>
      <c r="S1921" s="40"/>
      <c r="T1921" s="40"/>
      <c r="U1921" s="40"/>
      <c r="V1921" s="40"/>
      <c r="W1921" s="19"/>
      <c r="X1921" s="19"/>
    </row>
    <row r="1922" spans="2:24" s="37" customFormat="1" x14ac:dyDescent="0.3">
      <c r="B1922" s="19"/>
      <c r="C1922" s="19"/>
      <c r="D1922" s="19"/>
      <c r="E1922" s="19"/>
      <c r="F1922" s="149"/>
      <c r="G1922" s="19"/>
      <c r="H1922" s="19"/>
      <c r="I1922" s="19"/>
      <c r="J1922" s="19"/>
      <c r="K1922" s="19"/>
      <c r="P1922" s="38"/>
      <c r="Q1922" s="39"/>
      <c r="R1922" s="40"/>
      <c r="S1922" s="40"/>
      <c r="T1922" s="40"/>
      <c r="U1922" s="40"/>
      <c r="V1922" s="40"/>
      <c r="W1922" s="19"/>
      <c r="X1922" s="19"/>
    </row>
    <row r="1923" spans="2:24" s="37" customFormat="1" x14ac:dyDescent="0.3">
      <c r="B1923" s="19"/>
      <c r="C1923" s="19"/>
      <c r="D1923" s="19"/>
      <c r="E1923" s="19"/>
      <c r="F1923" s="149"/>
      <c r="G1923" s="19"/>
      <c r="H1923" s="19"/>
      <c r="I1923" s="19"/>
      <c r="J1923" s="19"/>
      <c r="K1923" s="19"/>
      <c r="P1923" s="38"/>
      <c r="Q1923" s="39"/>
      <c r="R1923" s="40"/>
      <c r="S1923" s="40"/>
      <c r="T1923" s="40"/>
      <c r="U1923" s="40"/>
      <c r="V1923" s="40"/>
      <c r="W1923" s="19"/>
      <c r="X1923" s="19"/>
    </row>
    <row r="1924" spans="2:24" s="37" customFormat="1" x14ac:dyDescent="0.3">
      <c r="B1924" s="19"/>
      <c r="C1924" s="19"/>
      <c r="D1924" s="19"/>
      <c r="E1924" s="19"/>
      <c r="F1924" s="149"/>
      <c r="G1924" s="19"/>
      <c r="H1924" s="19"/>
      <c r="I1924" s="19"/>
      <c r="J1924" s="19"/>
      <c r="K1924" s="19"/>
      <c r="P1924" s="38"/>
      <c r="Q1924" s="39"/>
      <c r="R1924" s="40"/>
      <c r="S1924" s="40"/>
      <c r="T1924" s="40"/>
      <c r="U1924" s="40"/>
      <c r="V1924" s="40"/>
      <c r="W1924" s="19"/>
      <c r="X1924" s="19"/>
    </row>
    <row r="1925" spans="2:24" s="37" customFormat="1" x14ac:dyDescent="0.3">
      <c r="B1925" s="19"/>
      <c r="C1925" s="19"/>
      <c r="D1925" s="19"/>
      <c r="E1925" s="19"/>
      <c r="F1925" s="149"/>
      <c r="G1925" s="19"/>
      <c r="H1925" s="19"/>
      <c r="I1925" s="19"/>
      <c r="J1925" s="19"/>
      <c r="K1925" s="19"/>
      <c r="P1925" s="38"/>
      <c r="Q1925" s="39"/>
      <c r="R1925" s="40"/>
      <c r="S1925" s="40"/>
      <c r="T1925" s="40"/>
      <c r="U1925" s="40"/>
      <c r="V1925" s="40"/>
      <c r="W1925" s="19"/>
      <c r="X1925" s="19"/>
    </row>
    <row r="1926" spans="2:24" s="37" customFormat="1" x14ac:dyDescent="0.3">
      <c r="B1926" s="19"/>
      <c r="C1926" s="19"/>
      <c r="D1926" s="19"/>
      <c r="E1926" s="19"/>
      <c r="F1926" s="149"/>
      <c r="G1926" s="19"/>
      <c r="H1926" s="19"/>
      <c r="I1926" s="19"/>
      <c r="J1926" s="19"/>
      <c r="K1926" s="19"/>
      <c r="P1926" s="38"/>
      <c r="Q1926" s="39"/>
      <c r="R1926" s="40"/>
      <c r="S1926" s="40"/>
      <c r="T1926" s="40"/>
      <c r="U1926" s="40"/>
      <c r="V1926" s="40"/>
      <c r="W1926" s="19"/>
      <c r="X1926" s="19"/>
    </row>
    <row r="1927" spans="2:24" s="37" customFormat="1" x14ac:dyDescent="0.3">
      <c r="B1927" s="19"/>
      <c r="C1927" s="19"/>
      <c r="D1927" s="19"/>
      <c r="E1927" s="19"/>
      <c r="F1927" s="149"/>
      <c r="G1927" s="19"/>
      <c r="H1927" s="19"/>
      <c r="I1927" s="19"/>
      <c r="J1927" s="19"/>
      <c r="K1927" s="19"/>
      <c r="P1927" s="38"/>
      <c r="Q1927" s="39"/>
      <c r="R1927" s="40"/>
      <c r="S1927" s="40"/>
      <c r="T1927" s="40"/>
      <c r="U1927" s="40"/>
      <c r="V1927" s="40"/>
      <c r="W1927" s="19"/>
      <c r="X1927" s="19"/>
    </row>
    <row r="1928" spans="2:24" s="37" customFormat="1" x14ac:dyDescent="0.3">
      <c r="B1928" s="19"/>
      <c r="C1928" s="19"/>
      <c r="D1928" s="19"/>
      <c r="E1928" s="19"/>
      <c r="F1928" s="149"/>
      <c r="G1928" s="19"/>
      <c r="H1928" s="19"/>
      <c r="I1928" s="19"/>
      <c r="J1928" s="19"/>
      <c r="K1928" s="19"/>
      <c r="P1928" s="38"/>
      <c r="Q1928" s="39"/>
      <c r="R1928" s="40"/>
      <c r="S1928" s="40"/>
      <c r="T1928" s="40"/>
      <c r="U1928" s="40"/>
      <c r="V1928" s="40"/>
      <c r="W1928" s="19"/>
      <c r="X1928" s="19"/>
    </row>
    <row r="1929" spans="2:24" s="37" customFormat="1" x14ac:dyDescent="0.3">
      <c r="B1929" s="19"/>
      <c r="C1929" s="19"/>
      <c r="D1929" s="19"/>
      <c r="E1929" s="19"/>
      <c r="F1929" s="149"/>
      <c r="G1929" s="19"/>
      <c r="H1929" s="19"/>
      <c r="I1929" s="19"/>
      <c r="J1929" s="19"/>
      <c r="K1929" s="19"/>
      <c r="P1929" s="38"/>
      <c r="Q1929" s="39"/>
      <c r="R1929" s="40"/>
      <c r="S1929" s="40"/>
      <c r="T1929" s="40"/>
      <c r="U1929" s="40"/>
      <c r="V1929" s="40"/>
      <c r="W1929" s="19"/>
      <c r="X1929" s="19"/>
    </row>
    <row r="1930" spans="2:24" s="37" customFormat="1" x14ac:dyDescent="0.3">
      <c r="B1930" s="19"/>
      <c r="C1930" s="19"/>
      <c r="D1930" s="19"/>
      <c r="E1930" s="19"/>
      <c r="F1930" s="149"/>
      <c r="G1930" s="19"/>
      <c r="H1930" s="19"/>
      <c r="I1930" s="19"/>
      <c r="J1930" s="19"/>
      <c r="K1930" s="19"/>
      <c r="P1930" s="38"/>
      <c r="Q1930" s="39"/>
      <c r="R1930" s="40"/>
      <c r="S1930" s="40"/>
      <c r="T1930" s="40"/>
      <c r="U1930" s="40"/>
      <c r="V1930" s="40"/>
      <c r="W1930" s="19"/>
      <c r="X1930" s="19"/>
    </row>
    <row r="1931" spans="2:24" s="37" customFormat="1" x14ac:dyDescent="0.3">
      <c r="B1931" s="19"/>
      <c r="C1931" s="19"/>
      <c r="D1931" s="19"/>
      <c r="E1931" s="19"/>
      <c r="F1931" s="149"/>
      <c r="G1931" s="19"/>
      <c r="H1931" s="19"/>
      <c r="I1931" s="19"/>
      <c r="J1931" s="19"/>
      <c r="K1931" s="19"/>
      <c r="P1931" s="38"/>
      <c r="Q1931" s="39"/>
      <c r="R1931" s="40"/>
      <c r="S1931" s="40"/>
      <c r="T1931" s="40"/>
      <c r="U1931" s="40"/>
      <c r="V1931" s="40"/>
      <c r="W1931" s="19"/>
      <c r="X1931" s="19"/>
    </row>
    <row r="1932" spans="2:24" s="37" customFormat="1" x14ac:dyDescent="0.3">
      <c r="B1932" s="19"/>
      <c r="C1932" s="19"/>
      <c r="D1932" s="19"/>
      <c r="E1932" s="19"/>
      <c r="F1932" s="149"/>
      <c r="G1932" s="19"/>
      <c r="H1932" s="19"/>
      <c r="I1932" s="19"/>
      <c r="J1932" s="19"/>
      <c r="K1932" s="19"/>
      <c r="P1932" s="38"/>
      <c r="Q1932" s="39"/>
      <c r="R1932" s="40"/>
      <c r="S1932" s="40"/>
      <c r="T1932" s="40"/>
      <c r="U1932" s="40"/>
      <c r="V1932" s="40"/>
      <c r="W1932" s="19"/>
      <c r="X1932" s="19"/>
    </row>
    <row r="1933" spans="2:24" s="37" customFormat="1" x14ac:dyDescent="0.3">
      <c r="B1933" s="19"/>
      <c r="C1933" s="19"/>
      <c r="D1933" s="19"/>
      <c r="E1933" s="19"/>
      <c r="F1933" s="149"/>
      <c r="G1933" s="19"/>
      <c r="H1933" s="19"/>
      <c r="I1933" s="19"/>
      <c r="J1933" s="19"/>
      <c r="K1933" s="19"/>
      <c r="P1933" s="38"/>
      <c r="Q1933" s="39"/>
      <c r="R1933" s="40"/>
      <c r="S1933" s="40"/>
      <c r="T1933" s="40"/>
      <c r="U1933" s="40"/>
      <c r="V1933" s="40"/>
      <c r="W1933" s="19"/>
      <c r="X1933" s="19"/>
    </row>
    <row r="1934" spans="2:24" s="37" customFormat="1" x14ac:dyDescent="0.3">
      <c r="B1934" s="19"/>
      <c r="C1934" s="19"/>
      <c r="D1934" s="19"/>
      <c r="E1934" s="19"/>
      <c r="F1934" s="149"/>
      <c r="G1934" s="19"/>
      <c r="H1934" s="19"/>
      <c r="I1934" s="19"/>
      <c r="J1934" s="19"/>
      <c r="K1934" s="19"/>
      <c r="P1934" s="38"/>
      <c r="Q1934" s="39"/>
      <c r="R1934" s="40"/>
      <c r="S1934" s="40"/>
      <c r="T1934" s="40"/>
      <c r="U1934" s="40"/>
      <c r="V1934" s="40"/>
      <c r="W1934" s="19"/>
      <c r="X1934" s="19"/>
    </row>
    <row r="1935" spans="2:24" s="37" customFormat="1" x14ac:dyDescent="0.3">
      <c r="B1935" s="19"/>
      <c r="C1935" s="19"/>
      <c r="D1935" s="19"/>
      <c r="E1935" s="19"/>
      <c r="F1935" s="149"/>
      <c r="G1935" s="19"/>
      <c r="H1935" s="19"/>
      <c r="I1935" s="19"/>
      <c r="J1935" s="19"/>
      <c r="K1935" s="19"/>
      <c r="P1935" s="38"/>
      <c r="Q1935" s="39"/>
      <c r="R1935" s="40"/>
      <c r="S1935" s="40"/>
      <c r="T1935" s="40"/>
      <c r="U1935" s="40"/>
      <c r="V1935" s="40"/>
      <c r="W1935" s="19"/>
      <c r="X1935" s="19"/>
    </row>
    <row r="1936" spans="2:24" s="37" customFormat="1" x14ac:dyDescent="0.3">
      <c r="B1936" s="19"/>
      <c r="C1936" s="19"/>
      <c r="D1936" s="19"/>
      <c r="E1936" s="19"/>
      <c r="F1936" s="149"/>
      <c r="G1936" s="19"/>
      <c r="H1936" s="19"/>
      <c r="I1936" s="19"/>
      <c r="J1936" s="19"/>
      <c r="K1936" s="19"/>
      <c r="P1936" s="38"/>
      <c r="Q1936" s="39"/>
      <c r="R1936" s="40"/>
      <c r="S1936" s="40"/>
      <c r="T1936" s="40"/>
      <c r="U1936" s="40"/>
      <c r="V1936" s="40"/>
      <c r="W1936" s="19"/>
      <c r="X1936" s="19"/>
    </row>
    <row r="1937" spans="2:24" s="37" customFormat="1" x14ac:dyDescent="0.3">
      <c r="B1937" s="19"/>
      <c r="C1937" s="19"/>
      <c r="D1937" s="19"/>
      <c r="E1937" s="19"/>
      <c r="F1937" s="149"/>
      <c r="G1937" s="19"/>
      <c r="H1937" s="19"/>
      <c r="I1937" s="19"/>
      <c r="J1937" s="19"/>
      <c r="K1937" s="19"/>
      <c r="P1937" s="38"/>
      <c r="Q1937" s="39"/>
      <c r="R1937" s="40"/>
      <c r="S1937" s="40"/>
      <c r="T1937" s="40"/>
      <c r="U1937" s="40"/>
      <c r="V1937" s="40"/>
      <c r="W1937" s="19"/>
      <c r="X1937" s="19"/>
    </row>
    <row r="1938" spans="2:24" s="37" customFormat="1" x14ac:dyDescent="0.3">
      <c r="B1938" s="19"/>
      <c r="C1938" s="19"/>
      <c r="D1938" s="19"/>
      <c r="E1938" s="19"/>
      <c r="F1938" s="149"/>
      <c r="G1938" s="19"/>
      <c r="H1938" s="19"/>
      <c r="I1938" s="19"/>
      <c r="J1938" s="19"/>
      <c r="K1938" s="19"/>
      <c r="P1938" s="38"/>
      <c r="Q1938" s="39"/>
      <c r="R1938" s="40"/>
      <c r="S1938" s="40"/>
      <c r="T1938" s="40"/>
      <c r="U1938" s="40"/>
      <c r="V1938" s="40"/>
      <c r="W1938" s="19"/>
      <c r="X1938" s="19"/>
    </row>
    <row r="1939" spans="2:24" s="37" customFormat="1" x14ac:dyDescent="0.3">
      <c r="B1939" s="19"/>
      <c r="C1939" s="19"/>
      <c r="D1939" s="19"/>
      <c r="E1939" s="19"/>
      <c r="F1939" s="149"/>
      <c r="G1939" s="19"/>
      <c r="H1939" s="19"/>
      <c r="I1939" s="19"/>
      <c r="J1939" s="19"/>
      <c r="K1939" s="19"/>
      <c r="P1939" s="38"/>
      <c r="Q1939" s="39"/>
      <c r="R1939" s="40"/>
      <c r="S1939" s="40"/>
      <c r="T1939" s="40"/>
      <c r="U1939" s="40"/>
      <c r="V1939" s="40"/>
      <c r="W1939" s="19"/>
      <c r="X1939" s="19"/>
    </row>
    <row r="1940" spans="2:24" s="37" customFormat="1" x14ac:dyDescent="0.3">
      <c r="B1940" s="19"/>
      <c r="C1940" s="19"/>
      <c r="D1940" s="19"/>
      <c r="E1940" s="19"/>
      <c r="F1940" s="149"/>
      <c r="G1940" s="19"/>
      <c r="H1940" s="19"/>
      <c r="I1940" s="19"/>
      <c r="J1940" s="19"/>
      <c r="K1940" s="19"/>
      <c r="P1940" s="38"/>
      <c r="Q1940" s="39"/>
      <c r="R1940" s="40"/>
      <c r="S1940" s="40"/>
      <c r="T1940" s="40"/>
      <c r="U1940" s="40"/>
      <c r="V1940" s="40"/>
      <c r="W1940" s="19"/>
      <c r="X1940" s="19"/>
    </row>
    <row r="1941" spans="2:24" s="37" customFormat="1" x14ac:dyDescent="0.3">
      <c r="B1941" s="19"/>
      <c r="C1941" s="19"/>
      <c r="D1941" s="19"/>
      <c r="E1941" s="19"/>
      <c r="F1941" s="149"/>
      <c r="G1941" s="19"/>
      <c r="H1941" s="19"/>
      <c r="I1941" s="19"/>
      <c r="J1941" s="19"/>
      <c r="K1941" s="19"/>
      <c r="P1941" s="38"/>
      <c r="Q1941" s="39"/>
      <c r="R1941" s="40"/>
      <c r="S1941" s="40"/>
      <c r="T1941" s="40"/>
      <c r="U1941" s="40"/>
      <c r="V1941" s="40"/>
      <c r="W1941" s="19"/>
      <c r="X1941" s="19"/>
    </row>
    <row r="1942" spans="2:24" s="37" customFormat="1" x14ac:dyDescent="0.3">
      <c r="B1942" s="19"/>
      <c r="C1942" s="19"/>
      <c r="D1942" s="19"/>
      <c r="E1942" s="19"/>
      <c r="F1942" s="149"/>
      <c r="G1942" s="19"/>
      <c r="H1942" s="19"/>
      <c r="I1942" s="19"/>
      <c r="J1942" s="19"/>
      <c r="K1942" s="19"/>
      <c r="P1942" s="38"/>
      <c r="Q1942" s="39"/>
      <c r="R1942" s="40"/>
      <c r="S1942" s="40"/>
      <c r="T1942" s="40"/>
      <c r="U1942" s="40"/>
      <c r="V1942" s="40"/>
      <c r="W1942" s="19"/>
      <c r="X1942" s="19"/>
    </row>
    <row r="1943" spans="2:24" s="37" customFormat="1" x14ac:dyDescent="0.3">
      <c r="B1943" s="19"/>
      <c r="C1943" s="19"/>
      <c r="D1943" s="19"/>
      <c r="E1943" s="19"/>
      <c r="F1943" s="149"/>
      <c r="G1943" s="19"/>
      <c r="H1943" s="19"/>
      <c r="I1943" s="19"/>
      <c r="J1943" s="19"/>
      <c r="K1943" s="19"/>
      <c r="P1943" s="38"/>
      <c r="Q1943" s="39"/>
      <c r="R1943" s="40"/>
      <c r="S1943" s="40"/>
      <c r="T1943" s="40"/>
      <c r="U1943" s="40"/>
      <c r="V1943" s="40"/>
      <c r="W1943" s="19"/>
      <c r="X1943" s="19"/>
    </row>
    <row r="1944" spans="2:24" s="37" customFormat="1" x14ac:dyDescent="0.3">
      <c r="B1944" s="19"/>
      <c r="C1944" s="19"/>
      <c r="D1944" s="19"/>
      <c r="E1944" s="19"/>
      <c r="F1944" s="149"/>
      <c r="G1944" s="19"/>
      <c r="H1944" s="19"/>
      <c r="I1944" s="19"/>
      <c r="J1944" s="19"/>
      <c r="K1944" s="19"/>
      <c r="P1944" s="38"/>
      <c r="Q1944" s="39"/>
      <c r="R1944" s="40"/>
      <c r="S1944" s="40"/>
      <c r="T1944" s="40"/>
      <c r="U1944" s="40"/>
      <c r="V1944" s="40"/>
      <c r="W1944" s="19"/>
      <c r="X1944" s="19"/>
    </row>
    <row r="1945" spans="2:24" s="37" customFormat="1" x14ac:dyDescent="0.3">
      <c r="B1945" s="19"/>
      <c r="C1945" s="19"/>
      <c r="D1945" s="19"/>
      <c r="E1945" s="19"/>
      <c r="F1945" s="149"/>
      <c r="G1945" s="19"/>
      <c r="H1945" s="19"/>
      <c r="I1945" s="19"/>
      <c r="J1945" s="19"/>
      <c r="K1945" s="19"/>
      <c r="P1945" s="38"/>
      <c r="Q1945" s="39"/>
      <c r="R1945" s="40"/>
      <c r="S1945" s="40"/>
      <c r="T1945" s="40"/>
      <c r="U1945" s="40"/>
      <c r="V1945" s="40"/>
      <c r="W1945" s="19"/>
      <c r="X1945" s="19"/>
    </row>
    <row r="1946" spans="2:24" s="37" customFormat="1" x14ac:dyDescent="0.3">
      <c r="B1946" s="19"/>
      <c r="C1946" s="19"/>
      <c r="D1946" s="19"/>
      <c r="E1946" s="19"/>
      <c r="F1946" s="149"/>
      <c r="G1946" s="19"/>
      <c r="H1946" s="19"/>
      <c r="I1946" s="19"/>
      <c r="J1946" s="19"/>
      <c r="K1946" s="19"/>
      <c r="P1946" s="38"/>
      <c r="Q1946" s="39"/>
      <c r="R1946" s="40"/>
      <c r="S1946" s="40"/>
      <c r="T1946" s="40"/>
      <c r="U1946" s="40"/>
      <c r="V1946" s="40"/>
      <c r="W1946" s="19"/>
      <c r="X1946" s="19"/>
    </row>
    <row r="1947" spans="2:24" s="37" customFormat="1" x14ac:dyDescent="0.3">
      <c r="B1947" s="19"/>
      <c r="C1947" s="19"/>
      <c r="D1947" s="19"/>
      <c r="E1947" s="19"/>
      <c r="F1947" s="149"/>
      <c r="G1947" s="19"/>
      <c r="H1947" s="19"/>
      <c r="I1947" s="19"/>
      <c r="J1947" s="19"/>
      <c r="K1947" s="19"/>
      <c r="P1947" s="38"/>
      <c r="Q1947" s="39"/>
      <c r="R1947" s="40"/>
      <c r="S1947" s="40"/>
      <c r="T1947" s="40"/>
      <c r="U1947" s="40"/>
      <c r="V1947" s="40"/>
      <c r="W1947" s="19"/>
      <c r="X1947" s="19"/>
    </row>
    <row r="1948" spans="2:24" s="37" customFormat="1" x14ac:dyDescent="0.3">
      <c r="B1948" s="19"/>
      <c r="C1948" s="19"/>
      <c r="D1948" s="19"/>
      <c r="E1948" s="19"/>
      <c r="F1948" s="149"/>
      <c r="G1948" s="19"/>
      <c r="H1948" s="19"/>
      <c r="I1948" s="19"/>
      <c r="J1948" s="19"/>
      <c r="K1948" s="19"/>
      <c r="P1948" s="38"/>
      <c r="Q1948" s="39"/>
      <c r="R1948" s="40"/>
      <c r="S1948" s="40"/>
      <c r="T1948" s="40"/>
      <c r="U1948" s="40"/>
      <c r="V1948" s="40"/>
      <c r="W1948" s="19"/>
      <c r="X1948" s="19"/>
    </row>
    <row r="1949" spans="2:24" s="37" customFormat="1" x14ac:dyDescent="0.3">
      <c r="B1949" s="19"/>
      <c r="C1949" s="19"/>
      <c r="D1949" s="19"/>
      <c r="E1949" s="19"/>
      <c r="F1949" s="149"/>
      <c r="G1949" s="19"/>
      <c r="H1949" s="19"/>
      <c r="I1949" s="19"/>
      <c r="J1949" s="19"/>
      <c r="K1949" s="19"/>
      <c r="P1949" s="38"/>
      <c r="Q1949" s="39"/>
      <c r="R1949" s="40"/>
      <c r="S1949" s="40"/>
      <c r="T1949" s="40"/>
      <c r="U1949" s="40"/>
      <c r="V1949" s="40"/>
      <c r="W1949" s="19"/>
      <c r="X1949" s="19"/>
    </row>
    <row r="1950" spans="2:24" s="37" customFormat="1" x14ac:dyDescent="0.3">
      <c r="B1950" s="19"/>
      <c r="C1950" s="19"/>
      <c r="D1950" s="19"/>
      <c r="E1950" s="19"/>
      <c r="F1950" s="149"/>
      <c r="G1950" s="19"/>
      <c r="H1950" s="19"/>
      <c r="I1950" s="19"/>
      <c r="J1950" s="19"/>
      <c r="K1950" s="19"/>
      <c r="P1950" s="38"/>
      <c r="Q1950" s="39"/>
      <c r="R1950" s="40"/>
      <c r="S1950" s="40"/>
      <c r="T1950" s="40"/>
      <c r="U1950" s="40"/>
      <c r="V1950" s="40"/>
      <c r="W1950" s="19"/>
      <c r="X1950" s="19"/>
    </row>
    <row r="1951" spans="2:24" s="37" customFormat="1" x14ac:dyDescent="0.3">
      <c r="B1951" s="19"/>
      <c r="C1951" s="19"/>
      <c r="D1951" s="19"/>
      <c r="E1951" s="19"/>
      <c r="F1951" s="149"/>
      <c r="G1951" s="19"/>
      <c r="H1951" s="19"/>
      <c r="I1951" s="19"/>
      <c r="J1951" s="19"/>
      <c r="K1951" s="19"/>
      <c r="P1951" s="38"/>
      <c r="Q1951" s="39"/>
      <c r="R1951" s="40"/>
      <c r="S1951" s="40"/>
      <c r="T1951" s="40"/>
      <c r="U1951" s="40"/>
      <c r="V1951" s="40"/>
      <c r="W1951" s="19"/>
      <c r="X1951" s="19"/>
    </row>
    <row r="1952" spans="2:24" s="37" customFormat="1" x14ac:dyDescent="0.3">
      <c r="B1952" s="19"/>
      <c r="C1952" s="19"/>
      <c r="D1952" s="19"/>
      <c r="E1952" s="19"/>
      <c r="F1952" s="149"/>
      <c r="G1952" s="19"/>
      <c r="H1952" s="19"/>
      <c r="I1952" s="19"/>
      <c r="J1952" s="19"/>
      <c r="K1952" s="19"/>
      <c r="P1952" s="38"/>
      <c r="Q1952" s="39"/>
      <c r="R1952" s="40"/>
      <c r="S1952" s="40"/>
      <c r="T1952" s="40"/>
      <c r="U1952" s="40"/>
      <c r="V1952" s="40"/>
      <c r="W1952" s="19"/>
      <c r="X1952" s="19"/>
    </row>
    <row r="1953" spans="2:24" s="37" customFormat="1" x14ac:dyDescent="0.3">
      <c r="B1953" s="19"/>
      <c r="C1953" s="19"/>
      <c r="D1953" s="19"/>
      <c r="E1953" s="19"/>
      <c r="F1953" s="149"/>
      <c r="G1953" s="19"/>
      <c r="H1953" s="19"/>
      <c r="I1953" s="19"/>
      <c r="J1953" s="19"/>
      <c r="K1953" s="19"/>
      <c r="P1953" s="38"/>
      <c r="Q1953" s="39"/>
      <c r="R1953" s="40"/>
      <c r="S1953" s="40"/>
      <c r="T1953" s="40"/>
      <c r="U1953" s="40"/>
      <c r="V1953" s="40"/>
      <c r="W1953" s="19"/>
      <c r="X1953" s="19"/>
    </row>
    <row r="1954" spans="2:24" s="37" customFormat="1" x14ac:dyDescent="0.3">
      <c r="B1954" s="19"/>
      <c r="C1954" s="19"/>
      <c r="D1954" s="19"/>
      <c r="E1954" s="19"/>
      <c r="F1954" s="149"/>
      <c r="G1954" s="19"/>
      <c r="H1954" s="19"/>
      <c r="I1954" s="19"/>
      <c r="J1954" s="19"/>
      <c r="K1954" s="19"/>
      <c r="P1954" s="38"/>
      <c r="Q1954" s="39"/>
      <c r="R1954" s="40"/>
      <c r="S1954" s="40"/>
      <c r="T1954" s="40"/>
      <c r="U1954" s="40"/>
      <c r="V1954" s="40"/>
      <c r="W1954" s="19"/>
      <c r="X1954" s="19"/>
    </row>
    <row r="1955" spans="2:24" s="37" customFormat="1" x14ac:dyDescent="0.3">
      <c r="B1955" s="19"/>
      <c r="C1955" s="19"/>
      <c r="D1955" s="19"/>
      <c r="E1955" s="19"/>
      <c r="F1955" s="149"/>
      <c r="G1955" s="19"/>
      <c r="H1955" s="19"/>
      <c r="I1955" s="19"/>
      <c r="J1955" s="19"/>
      <c r="K1955" s="19"/>
      <c r="P1955" s="38"/>
      <c r="Q1955" s="39"/>
      <c r="R1955" s="40"/>
      <c r="S1955" s="40"/>
      <c r="T1955" s="40"/>
      <c r="U1955" s="40"/>
      <c r="V1955" s="40"/>
      <c r="W1955" s="19"/>
      <c r="X1955" s="19"/>
    </row>
    <row r="1956" spans="2:24" s="37" customFormat="1" x14ac:dyDescent="0.3">
      <c r="B1956" s="19"/>
      <c r="C1956" s="19"/>
      <c r="D1956" s="19"/>
      <c r="E1956" s="19"/>
      <c r="F1956" s="149"/>
      <c r="G1956" s="19"/>
      <c r="H1956" s="19"/>
      <c r="I1956" s="19"/>
      <c r="J1956" s="19"/>
      <c r="K1956" s="19"/>
      <c r="P1956" s="38"/>
      <c r="Q1956" s="39"/>
      <c r="R1956" s="40"/>
      <c r="S1956" s="40"/>
      <c r="T1956" s="40"/>
      <c r="U1956" s="40"/>
      <c r="V1956" s="40"/>
      <c r="W1956" s="19"/>
      <c r="X1956" s="19"/>
    </row>
    <row r="1957" spans="2:24" s="37" customFormat="1" x14ac:dyDescent="0.3">
      <c r="B1957" s="19"/>
      <c r="C1957" s="19"/>
      <c r="D1957" s="19"/>
      <c r="E1957" s="19"/>
      <c r="F1957" s="149"/>
      <c r="G1957" s="19"/>
      <c r="H1957" s="19"/>
      <c r="I1957" s="19"/>
      <c r="J1957" s="19"/>
      <c r="K1957" s="19"/>
      <c r="P1957" s="38"/>
      <c r="Q1957" s="39"/>
      <c r="R1957" s="40"/>
      <c r="S1957" s="40"/>
      <c r="T1957" s="40"/>
      <c r="U1957" s="40"/>
      <c r="V1957" s="40"/>
      <c r="W1957" s="19"/>
      <c r="X1957" s="19"/>
    </row>
    <row r="1958" spans="2:24" s="37" customFormat="1" x14ac:dyDescent="0.3">
      <c r="B1958" s="19"/>
      <c r="C1958" s="19"/>
      <c r="D1958" s="19"/>
      <c r="E1958" s="19"/>
      <c r="F1958" s="149"/>
      <c r="G1958" s="19"/>
      <c r="H1958" s="19"/>
      <c r="I1958" s="19"/>
      <c r="J1958" s="19"/>
      <c r="K1958" s="19"/>
      <c r="P1958" s="38"/>
      <c r="Q1958" s="39"/>
      <c r="R1958" s="40"/>
      <c r="S1958" s="40"/>
      <c r="T1958" s="40"/>
      <c r="U1958" s="40"/>
      <c r="V1958" s="40"/>
      <c r="W1958" s="19"/>
      <c r="X1958" s="19"/>
    </row>
    <row r="1959" spans="2:24" s="37" customFormat="1" x14ac:dyDescent="0.3">
      <c r="B1959" s="19"/>
      <c r="C1959" s="19"/>
      <c r="D1959" s="19"/>
      <c r="E1959" s="19"/>
      <c r="F1959" s="149"/>
      <c r="G1959" s="19"/>
      <c r="H1959" s="19"/>
      <c r="I1959" s="19"/>
      <c r="J1959" s="19"/>
      <c r="K1959" s="19"/>
      <c r="P1959" s="38"/>
      <c r="Q1959" s="39"/>
      <c r="R1959" s="40"/>
      <c r="S1959" s="40"/>
      <c r="T1959" s="40"/>
      <c r="U1959" s="40"/>
      <c r="V1959" s="40"/>
      <c r="W1959" s="19"/>
      <c r="X1959" s="19"/>
    </row>
    <row r="1960" spans="2:24" s="37" customFormat="1" x14ac:dyDescent="0.3">
      <c r="B1960" s="19"/>
      <c r="C1960" s="19"/>
      <c r="D1960" s="19"/>
      <c r="E1960" s="19"/>
      <c r="F1960" s="149"/>
      <c r="G1960" s="19"/>
      <c r="H1960" s="19"/>
      <c r="I1960" s="19"/>
      <c r="J1960" s="19"/>
      <c r="K1960" s="19"/>
      <c r="P1960" s="38"/>
      <c r="Q1960" s="39"/>
      <c r="R1960" s="40"/>
      <c r="S1960" s="40"/>
      <c r="T1960" s="40"/>
      <c r="U1960" s="40"/>
      <c r="V1960" s="40"/>
      <c r="W1960" s="19"/>
      <c r="X1960" s="19"/>
    </row>
    <row r="1961" spans="2:24" s="37" customFormat="1" x14ac:dyDescent="0.3">
      <c r="B1961" s="19"/>
      <c r="C1961" s="19"/>
      <c r="D1961" s="19"/>
      <c r="E1961" s="19"/>
      <c r="F1961" s="149"/>
      <c r="G1961" s="19"/>
      <c r="H1961" s="19"/>
      <c r="I1961" s="19"/>
      <c r="J1961" s="19"/>
      <c r="K1961" s="19"/>
      <c r="P1961" s="38"/>
      <c r="Q1961" s="39"/>
      <c r="R1961" s="40"/>
      <c r="S1961" s="40"/>
      <c r="T1961" s="40"/>
      <c r="U1961" s="40"/>
      <c r="V1961" s="40"/>
      <c r="W1961" s="19"/>
      <c r="X1961" s="19"/>
    </row>
    <row r="1962" spans="2:24" s="37" customFormat="1" x14ac:dyDescent="0.3">
      <c r="B1962" s="19"/>
      <c r="C1962" s="19"/>
      <c r="D1962" s="19"/>
      <c r="E1962" s="19"/>
      <c r="F1962" s="149"/>
      <c r="G1962" s="19"/>
      <c r="H1962" s="19"/>
      <c r="I1962" s="19"/>
      <c r="J1962" s="19"/>
      <c r="K1962" s="19"/>
      <c r="P1962" s="38"/>
      <c r="Q1962" s="39"/>
      <c r="R1962" s="40"/>
      <c r="S1962" s="40"/>
      <c r="T1962" s="40"/>
      <c r="U1962" s="40"/>
      <c r="V1962" s="40"/>
      <c r="W1962" s="19"/>
      <c r="X1962" s="19"/>
    </row>
    <row r="1963" spans="2:24" s="37" customFormat="1" x14ac:dyDescent="0.3">
      <c r="B1963" s="19"/>
      <c r="C1963" s="19"/>
      <c r="D1963" s="19"/>
      <c r="E1963" s="19"/>
      <c r="F1963" s="149"/>
      <c r="G1963" s="19"/>
      <c r="H1963" s="19"/>
      <c r="I1963" s="19"/>
      <c r="J1963" s="19"/>
      <c r="K1963" s="19"/>
      <c r="P1963" s="38"/>
      <c r="Q1963" s="39"/>
      <c r="R1963" s="40"/>
      <c r="S1963" s="40"/>
      <c r="T1963" s="40"/>
      <c r="U1963" s="40"/>
      <c r="V1963" s="40"/>
      <c r="W1963" s="19"/>
      <c r="X1963" s="19"/>
    </row>
    <row r="1964" spans="2:24" s="37" customFormat="1" x14ac:dyDescent="0.3">
      <c r="B1964" s="19"/>
      <c r="C1964" s="19"/>
      <c r="D1964" s="19"/>
      <c r="E1964" s="19"/>
      <c r="F1964" s="149"/>
      <c r="G1964" s="19"/>
      <c r="H1964" s="19"/>
      <c r="I1964" s="19"/>
      <c r="J1964" s="19"/>
      <c r="K1964" s="19"/>
      <c r="P1964" s="38"/>
      <c r="Q1964" s="39"/>
      <c r="R1964" s="40"/>
      <c r="S1964" s="40"/>
      <c r="T1964" s="40"/>
      <c r="U1964" s="40"/>
      <c r="V1964" s="40"/>
      <c r="W1964" s="19"/>
      <c r="X1964" s="19"/>
    </row>
    <row r="1965" spans="2:24" s="37" customFormat="1" x14ac:dyDescent="0.3">
      <c r="B1965" s="19"/>
      <c r="C1965" s="19"/>
      <c r="D1965" s="19"/>
      <c r="E1965" s="19"/>
      <c r="F1965" s="149"/>
      <c r="G1965" s="19"/>
      <c r="H1965" s="19"/>
      <c r="I1965" s="19"/>
      <c r="J1965" s="19"/>
      <c r="K1965" s="19"/>
      <c r="P1965" s="38"/>
      <c r="Q1965" s="39"/>
      <c r="R1965" s="40"/>
      <c r="S1965" s="40"/>
      <c r="T1965" s="40"/>
      <c r="U1965" s="40"/>
      <c r="V1965" s="40"/>
      <c r="W1965" s="19"/>
      <c r="X1965" s="19"/>
    </row>
    <row r="1966" spans="2:24" s="37" customFormat="1" x14ac:dyDescent="0.3">
      <c r="B1966" s="19"/>
      <c r="C1966" s="19"/>
      <c r="D1966" s="19"/>
      <c r="E1966" s="19"/>
      <c r="F1966" s="149"/>
      <c r="G1966" s="19"/>
      <c r="H1966" s="19"/>
      <c r="I1966" s="19"/>
      <c r="J1966" s="19"/>
      <c r="K1966" s="19"/>
      <c r="P1966" s="38"/>
      <c r="Q1966" s="39"/>
      <c r="R1966" s="40"/>
      <c r="S1966" s="40"/>
      <c r="T1966" s="40"/>
      <c r="U1966" s="40"/>
      <c r="V1966" s="40"/>
      <c r="W1966" s="19"/>
      <c r="X1966" s="19"/>
    </row>
    <row r="1967" spans="2:24" s="37" customFormat="1" x14ac:dyDescent="0.3">
      <c r="B1967" s="19"/>
      <c r="C1967" s="19"/>
      <c r="D1967" s="19"/>
      <c r="E1967" s="19"/>
      <c r="F1967" s="149"/>
      <c r="G1967" s="19"/>
      <c r="H1967" s="19"/>
      <c r="I1967" s="19"/>
      <c r="J1967" s="19"/>
      <c r="K1967" s="19"/>
      <c r="P1967" s="38"/>
      <c r="Q1967" s="39"/>
      <c r="R1967" s="40"/>
      <c r="S1967" s="40"/>
      <c r="T1967" s="40"/>
      <c r="U1967" s="40"/>
      <c r="V1967" s="40"/>
      <c r="W1967" s="19"/>
      <c r="X1967" s="19"/>
    </row>
    <row r="1968" spans="2:24" s="37" customFormat="1" x14ac:dyDescent="0.3">
      <c r="B1968" s="19"/>
      <c r="C1968" s="19"/>
      <c r="D1968" s="19"/>
      <c r="E1968" s="19"/>
      <c r="F1968" s="149"/>
      <c r="G1968" s="19"/>
      <c r="H1968" s="19"/>
      <c r="I1968" s="19"/>
      <c r="J1968" s="19"/>
      <c r="K1968" s="19"/>
      <c r="P1968" s="38"/>
      <c r="Q1968" s="39"/>
      <c r="R1968" s="40"/>
      <c r="S1968" s="40"/>
      <c r="T1968" s="40"/>
      <c r="U1968" s="40"/>
      <c r="V1968" s="40"/>
      <c r="W1968" s="19"/>
      <c r="X1968" s="19"/>
    </row>
    <row r="1969" spans="2:24" s="37" customFormat="1" x14ac:dyDescent="0.3">
      <c r="B1969" s="19"/>
      <c r="C1969" s="19"/>
      <c r="D1969" s="19"/>
      <c r="E1969" s="19"/>
      <c r="F1969" s="149"/>
      <c r="G1969" s="19"/>
      <c r="H1969" s="19"/>
      <c r="I1969" s="19"/>
      <c r="J1969" s="19"/>
      <c r="K1969" s="19"/>
      <c r="P1969" s="38"/>
      <c r="Q1969" s="39"/>
      <c r="R1969" s="40"/>
      <c r="S1969" s="40"/>
      <c r="T1969" s="40"/>
      <c r="U1969" s="40"/>
      <c r="V1969" s="40"/>
      <c r="W1969" s="19"/>
      <c r="X1969" s="19"/>
    </row>
    <row r="1970" spans="2:24" s="37" customFormat="1" x14ac:dyDescent="0.3">
      <c r="B1970" s="19"/>
      <c r="C1970" s="19"/>
      <c r="D1970" s="19"/>
      <c r="E1970" s="19"/>
      <c r="F1970" s="149"/>
      <c r="G1970" s="19"/>
      <c r="H1970" s="19"/>
      <c r="I1970" s="19"/>
      <c r="J1970" s="19"/>
      <c r="K1970" s="19"/>
      <c r="P1970" s="38"/>
      <c r="Q1970" s="39"/>
      <c r="R1970" s="40"/>
      <c r="S1970" s="40"/>
      <c r="T1970" s="40"/>
      <c r="U1970" s="40"/>
      <c r="V1970" s="40"/>
      <c r="W1970" s="19"/>
      <c r="X1970" s="19"/>
    </row>
    <row r="1971" spans="2:24" s="37" customFormat="1" x14ac:dyDescent="0.3">
      <c r="B1971" s="19"/>
      <c r="C1971" s="19"/>
      <c r="D1971" s="19"/>
      <c r="E1971" s="19"/>
      <c r="F1971" s="149"/>
      <c r="G1971" s="19"/>
      <c r="H1971" s="19"/>
      <c r="I1971" s="19"/>
      <c r="J1971" s="19"/>
      <c r="K1971" s="19"/>
      <c r="P1971" s="38"/>
      <c r="Q1971" s="39"/>
      <c r="R1971" s="40"/>
      <c r="S1971" s="40"/>
      <c r="T1971" s="40"/>
      <c r="U1971" s="40"/>
      <c r="V1971" s="40"/>
      <c r="W1971" s="19"/>
      <c r="X1971" s="19"/>
    </row>
    <row r="1972" spans="2:24" s="37" customFormat="1" x14ac:dyDescent="0.3">
      <c r="B1972" s="19"/>
      <c r="C1972" s="19"/>
      <c r="D1972" s="19"/>
      <c r="E1972" s="19"/>
      <c r="F1972" s="149"/>
      <c r="G1972" s="19"/>
      <c r="H1972" s="19"/>
      <c r="I1972" s="19"/>
      <c r="J1972" s="19"/>
      <c r="K1972" s="19"/>
      <c r="P1972" s="38"/>
      <c r="Q1972" s="39"/>
      <c r="R1972" s="40"/>
      <c r="S1972" s="40"/>
      <c r="T1972" s="40"/>
      <c r="U1972" s="40"/>
      <c r="V1972" s="40"/>
      <c r="W1972" s="19"/>
      <c r="X1972" s="19"/>
    </row>
    <row r="1973" spans="2:24" s="37" customFormat="1" x14ac:dyDescent="0.3">
      <c r="B1973" s="19"/>
      <c r="C1973" s="19"/>
      <c r="D1973" s="19"/>
      <c r="E1973" s="19"/>
      <c r="F1973" s="149"/>
      <c r="G1973" s="19"/>
      <c r="H1973" s="19"/>
      <c r="I1973" s="19"/>
      <c r="J1973" s="19"/>
      <c r="K1973" s="19"/>
      <c r="P1973" s="38"/>
      <c r="Q1973" s="39"/>
      <c r="R1973" s="40"/>
      <c r="S1973" s="40"/>
      <c r="T1973" s="40"/>
      <c r="U1973" s="40"/>
      <c r="V1973" s="40"/>
      <c r="W1973" s="19"/>
      <c r="X1973" s="19"/>
    </row>
    <row r="1974" spans="2:24" s="37" customFormat="1" x14ac:dyDescent="0.3">
      <c r="B1974" s="19"/>
      <c r="C1974" s="19"/>
      <c r="D1974" s="19"/>
      <c r="E1974" s="19"/>
      <c r="F1974" s="149"/>
      <c r="G1974" s="19"/>
      <c r="H1974" s="19"/>
      <c r="I1974" s="19"/>
      <c r="J1974" s="19"/>
      <c r="K1974" s="19"/>
      <c r="P1974" s="38"/>
      <c r="Q1974" s="39"/>
      <c r="R1974" s="40"/>
      <c r="S1974" s="40"/>
      <c r="T1974" s="40"/>
      <c r="U1974" s="40"/>
      <c r="V1974" s="40"/>
      <c r="W1974" s="19"/>
      <c r="X1974" s="19"/>
    </row>
    <row r="1975" spans="2:24" s="37" customFormat="1" x14ac:dyDescent="0.3">
      <c r="B1975" s="19"/>
      <c r="C1975" s="19"/>
      <c r="D1975" s="19"/>
      <c r="E1975" s="19"/>
      <c r="F1975" s="149"/>
      <c r="G1975" s="19"/>
      <c r="H1975" s="19"/>
      <c r="I1975" s="19"/>
      <c r="J1975" s="19"/>
      <c r="K1975" s="19"/>
      <c r="P1975" s="38"/>
      <c r="Q1975" s="39"/>
      <c r="R1975" s="40"/>
      <c r="S1975" s="40"/>
      <c r="T1975" s="40"/>
      <c r="U1975" s="40"/>
      <c r="V1975" s="40"/>
      <c r="W1975" s="19"/>
      <c r="X1975" s="19"/>
    </row>
    <row r="1976" spans="2:24" s="37" customFormat="1" x14ac:dyDescent="0.3">
      <c r="B1976" s="19"/>
      <c r="C1976" s="19"/>
      <c r="D1976" s="19"/>
      <c r="E1976" s="19"/>
      <c r="F1976" s="149"/>
      <c r="G1976" s="19"/>
      <c r="H1976" s="19"/>
      <c r="I1976" s="19"/>
      <c r="J1976" s="19"/>
      <c r="K1976" s="19"/>
      <c r="P1976" s="38"/>
      <c r="Q1976" s="39"/>
      <c r="R1976" s="40"/>
      <c r="S1976" s="40"/>
      <c r="T1976" s="40"/>
      <c r="U1976" s="40"/>
      <c r="V1976" s="40"/>
      <c r="W1976" s="19"/>
      <c r="X1976" s="19"/>
    </row>
    <row r="1977" spans="2:24" s="37" customFormat="1" x14ac:dyDescent="0.3">
      <c r="B1977" s="19"/>
      <c r="C1977" s="19"/>
      <c r="D1977" s="19"/>
      <c r="E1977" s="19"/>
      <c r="F1977" s="149"/>
      <c r="G1977" s="19"/>
      <c r="H1977" s="19"/>
      <c r="I1977" s="19"/>
      <c r="J1977" s="19"/>
      <c r="K1977" s="19"/>
      <c r="P1977" s="38"/>
      <c r="Q1977" s="39"/>
      <c r="R1977" s="40"/>
      <c r="S1977" s="40"/>
      <c r="T1977" s="40"/>
      <c r="U1977" s="40"/>
      <c r="V1977" s="40"/>
      <c r="W1977" s="19"/>
      <c r="X1977" s="19"/>
    </row>
    <row r="1978" spans="2:24" s="37" customFormat="1" x14ac:dyDescent="0.3">
      <c r="B1978" s="19"/>
      <c r="C1978" s="19"/>
      <c r="D1978" s="19"/>
      <c r="E1978" s="19"/>
      <c r="F1978" s="149"/>
      <c r="G1978" s="19"/>
      <c r="H1978" s="19"/>
      <c r="I1978" s="19"/>
      <c r="J1978" s="19"/>
      <c r="K1978" s="19"/>
      <c r="P1978" s="38"/>
      <c r="Q1978" s="39"/>
      <c r="R1978" s="40"/>
      <c r="S1978" s="40"/>
      <c r="T1978" s="40"/>
      <c r="U1978" s="40"/>
      <c r="V1978" s="40"/>
      <c r="W1978" s="19"/>
      <c r="X1978" s="19"/>
    </row>
    <row r="1979" spans="2:24" s="37" customFormat="1" x14ac:dyDescent="0.3">
      <c r="B1979" s="19"/>
      <c r="C1979" s="19"/>
      <c r="D1979" s="19"/>
      <c r="E1979" s="19"/>
      <c r="F1979" s="149"/>
      <c r="G1979" s="19"/>
      <c r="H1979" s="19"/>
      <c r="I1979" s="19"/>
      <c r="J1979" s="19"/>
      <c r="K1979" s="19"/>
      <c r="P1979" s="38"/>
      <c r="Q1979" s="39"/>
      <c r="R1979" s="40"/>
      <c r="S1979" s="40"/>
      <c r="T1979" s="40"/>
      <c r="U1979" s="40"/>
      <c r="V1979" s="40"/>
      <c r="W1979" s="19"/>
      <c r="X1979" s="19"/>
    </row>
    <row r="1980" spans="2:24" s="37" customFormat="1" x14ac:dyDescent="0.3">
      <c r="B1980" s="19"/>
      <c r="C1980" s="19"/>
      <c r="D1980" s="19"/>
      <c r="E1980" s="19"/>
      <c r="F1980" s="149"/>
      <c r="G1980" s="19"/>
      <c r="H1980" s="19"/>
      <c r="I1980" s="19"/>
      <c r="J1980" s="19"/>
      <c r="K1980" s="19"/>
      <c r="P1980" s="38"/>
      <c r="Q1980" s="39"/>
      <c r="R1980" s="40"/>
      <c r="S1980" s="40"/>
      <c r="T1980" s="40"/>
      <c r="U1980" s="40"/>
      <c r="V1980" s="40"/>
      <c r="W1980" s="19"/>
      <c r="X1980" s="19"/>
    </row>
    <row r="1981" spans="2:24" s="37" customFormat="1" x14ac:dyDescent="0.3">
      <c r="B1981" s="19"/>
      <c r="C1981" s="19"/>
      <c r="D1981" s="19"/>
      <c r="E1981" s="19"/>
      <c r="F1981" s="149"/>
      <c r="G1981" s="19"/>
      <c r="H1981" s="19"/>
      <c r="I1981" s="19"/>
      <c r="J1981" s="19"/>
      <c r="K1981" s="19"/>
      <c r="P1981" s="38"/>
      <c r="Q1981" s="39"/>
      <c r="R1981" s="40"/>
      <c r="S1981" s="40"/>
      <c r="T1981" s="40"/>
      <c r="U1981" s="40"/>
      <c r="V1981" s="40"/>
      <c r="W1981" s="19"/>
      <c r="X1981" s="19"/>
    </row>
    <row r="1982" spans="2:24" s="37" customFormat="1" x14ac:dyDescent="0.3">
      <c r="B1982" s="19"/>
      <c r="C1982" s="19"/>
      <c r="D1982" s="19"/>
      <c r="E1982" s="19"/>
      <c r="F1982" s="149"/>
      <c r="G1982" s="19"/>
      <c r="H1982" s="19"/>
      <c r="I1982" s="19"/>
      <c r="J1982" s="19"/>
      <c r="K1982" s="19"/>
      <c r="P1982" s="38"/>
      <c r="Q1982" s="39"/>
      <c r="R1982" s="40"/>
      <c r="S1982" s="40"/>
      <c r="T1982" s="40"/>
      <c r="U1982" s="40"/>
      <c r="V1982" s="40"/>
      <c r="W1982" s="19"/>
      <c r="X1982" s="19"/>
    </row>
    <row r="1983" spans="2:24" s="37" customFormat="1" x14ac:dyDescent="0.3">
      <c r="B1983" s="19"/>
      <c r="C1983" s="19"/>
      <c r="D1983" s="19"/>
      <c r="E1983" s="19"/>
      <c r="F1983" s="149"/>
      <c r="G1983" s="19"/>
      <c r="H1983" s="19"/>
      <c r="I1983" s="19"/>
      <c r="J1983" s="19"/>
      <c r="K1983" s="19"/>
      <c r="P1983" s="38"/>
      <c r="Q1983" s="39"/>
      <c r="R1983" s="40"/>
      <c r="S1983" s="40"/>
      <c r="T1983" s="40"/>
      <c r="U1983" s="40"/>
      <c r="V1983" s="40"/>
      <c r="W1983" s="19"/>
      <c r="X1983" s="19"/>
    </row>
    <row r="1984" spans="2:24" s="37" customFormat="1" x14ac:dyDescent="0.3">
      <c r="B1984" s="19"/>
      <c r="C1984" s="19"/>
      <c r="D1984" s="19"/>
      <c r="E1984" s="19"/>
      <c r="F1984" s="149"/>
      <c r="G1984" s="19"/>
      <c r="H1984" s="19"/>
      <c r="I1984" s="19"/>
      <c r="J1984" s="19"/>
      <c r="K1984" s="19"/>
      <c r="P1984" s="38"/>
      <c r="Q1984" s="39"/>
      <c r="R1984" s="40"/>
      <c r="S1984" s="40"/>
      <c r="T1984" s="40"/>
      <c r="U1984" s="40"/>
      <c r="V1984" s="40"/>
      <c r="W1984" s="19"/>
      <c r="X1984" s="19"/>
    </row>
    <row r="1985" spans="2:24" s="37" customFormat="1" x14ac:dyDescent="0.3">
      <c r="B1985" s="19"/>
      <c r="C1985" s="19"/>
      <c r="D1985" s="19"/>
      <c r="E1985" s="19"/>
      <c r="F1985" s="149"/>
      <c r="G1985" s="19"/>
      <c r="H1985" s="19"/>
      <c r="I1985" s="19"/>
      <c r="J1985" s="19"/>
      <c r="K1985" s="19"/>
      <c r="P1985" s="38"/>
      <c r="Q1985" s="39"/>
      <c r="R1985" s="40"/>
      <c r="S1985" s="40"/>
      <c r="T1985" s="40"/>
      <c r="U1985" s="40"/>
      <c r="V1985" s="40"/>
      <c r="W1985" s="19"/>
      <c r="X1985" s="19"/>
    </row>
    <row r="1986" spans="2:24" s="37" customFormat="1" x14ac:dyDescent="0.3">
      <c r="B1986" s="19"/>
      <c r="C1986" s="19"/>
      <c r="D1986" s="19"/>
      <c r="E1986" s="19"/>
      <c r="F1986" s="149"/>
      <c r="G1986" s="19"/>
      <c r="H1986" s="19"/>
      <c r="I1986" s="19"/>
      <c r="J1986" s="19"/>
      <c r="K1986" s="19"/>
      <c r="P1986" s="38"/>
      <c r="Q1986" s="39"/>
      <c r="R1986" s="40"/>
      <c r="S1986" s="40"/>
      <c r="T1986" s="40"/>
      <c r="U1986" s="40"/>
      <c r="V1986" s="40"/>
      <c r="W1986" s="19"/>
      <c r="X1986" s="19"/>
    </row>
    <row r="1987" spans="2:24" s="37" customFormat="1" x14ac:dyDescent="0.3">
      <c r="B1987" s="19"/>
      <c r="C1987" s="19"/>
      <c r="D1987" s="19"/>
      <c r="E1987" s="19"/>
      <c r="F1987" s="149"/>
      <c r="G1987" s="19"/>
      <c r="H1987" s="19"/>
      <c r="I1987" s="19"/>
      <c r="J1987" s="19"/>
      <c r="K1987" s="19"/>
      <c r="P1987" s="38"/>
      <c r="Q1987" s="39"/>
      <c r="R1987" s="40"/>
      <c r="S1987" s="40"/>
      <c r="T1987" s="40"/>
      <c r="U1987" s="40"/>
      <c r="V1987" s="40"/>
      <c r="W1987" s="19"/>
      <c r="X1987" s="19"/>
    </row>
    <row r="1988" spans="2:24" s="37" customFormat="1" x14ac:dyDescent="0.3">
      <c r="B1988" s="19"/>
      <c r="C1988" s="19"/>
      <c r="D1988" s="19"/>
      <c r="E1988" s="19"/>
      <c r="F1988" s="149"/>
      <c r="G1988" s="19"/>
      <c r="H1988" s="19"/>
      <c r="I1988" s="19"/>
      <c r="J1988" s="19"/>
      <c r="K1988" s="19"/>
      <c r="P1988" s="38"/>
      <c r="Q1988" s="39"/>
      <c r="R1988" s="40"/>
      <c r="S1988" s="40"/>
      <c r="T1988" s="40"/>
      <c r="U1988" s="40"/>
      <c r="V1988" s="40"/>
      <c r="W1988" s="19"/>
      <c r="X1988" s="19"/>
    </row>
    <row r="1989" spans="2:24" s="37" customFormat="1" x14ac:dyDescent="0.3">
      <c r="B1989" s="19"/>
      <c r="C1989" s="19"/>
      <c r="D1989" s="19"/>
      <c r="E1989" s="19"/>
      <c r="F1989" s="149"/>
      <c r="G1989" s="19"/>
      <c r="H1989" s="19"/>
      <c r="I1989" s="19"/>
      <c r="J1989" s="19"/>
      <c r="K1989" s="19"/>
      <c r="P1989" s="38"/>
      <c r="Q1989" s="39"/>
      <c r="R1989" s="40"/>
      <c r="S1989" s="40"/>
      <c r="T1989" s="40"/>
      <c r="U1989" s="40"/>
      <c r="V1989" s="40"/>
      <c r="W1989" s="19"/>
      <c r="X1989" s="19"/>
    </row>
    <row r="1990" spans="2:24" s="37" customFormat="1" x14ac:dyDescent="0.3">
      <c r="B1990" s="19"/>
      <c r="C1990" s="19"/>
      <c r="D1990" s="19"/>
      <c r="E1990" s="19"/>
      <c r="F1990" s="149"/>
      <c r="G1990" s="19"/>
      <c r="H1990" s="19"/>
      <c r="I1990" s="19"/>
      <c r="J1990" s="19"/>
      <c r="K1990" s="19"/>
      <c r="P1990" s="38"/>
      <c r="Q1990" s="39"/>
      <c r="R1990" s="40"/>
      <c r="S1990" s="40"/>
      <c r="T1990" s="40"/>
      <c r="U1990" s="40"/>
      <c r="V1990" s="40"/>
      <c r="W1990" s="19"/>
      <c r="X1990" s="19"/>
    </row>
    <row r="1991" spans="2:24" s="37" customFormat="1" x14ac:dyDescent="0.3">
      <c r="B1991" s="19"/>
      <c r="C1991" s="19"/>
      <c r="D1991" s="19"/>
      <c r="E1991" s="19"/>
      <c r="F1991" s="149"/>
      <c r="G1991" s="19"/>
      <c r="H1991" s="19"/>
      <c r="I1991" s="19"/>
      <c r="J1991" s="19"/>
      <c r="K1991" s="19"/>
      <c r="P1991" s="38"/>
      <c r="Q1991" s="39"/>
      <c r="R1991" s="40"/>
      <c r="S1991" s="40"/>
      <c r="T1991" s="40"/>
      <c r="U1991" s="40"/>
      <c r="V1991" s="40"/>
      <c r="W1991" s="19"/>
      <c r="X1991" s="19"/>
    </row>
    <row r="1992" spans="2:24" s="37" customFormat="1" x14ac:dyDescent="0.3">
      <c r="B1992" s="19"/>
      <c r="C1992" s="19"/>
      <c r="D1992" s="19"/>
      <c r="E1992" s="19"/>
      <c r="F1992" s="149"/>
      <c r="G1992" s="19"/>
      <c r="H1992" s="19"/>
      <c r="I1992" s="19"/>
      <c r="J1992" s="19"/>
      <c r="K1992" s="19"/>
      <c r="P1992" s="38"/>
      <c r="Q1992" s="39"/>
      <c r="R1992" s="40"/>
      <c r="S1992" s="40"/>
      <c r="T1992" s="40"/>
      <c r="U1992" s="40"/>
      <c r="V1992" s="40"/>
      <c r="W1992" s="19"/>
      <c r="X1992" s="19"/>
    </row>
    <row r="1993" spans="2:24" s="37" customFormat="1" x14ac:dyDescent="0.3">
      <c r="B1993" s="19"/>
      <c r="C1993" s="19"/>
      <c r="D1993" s="19"/>
      <c r="E1993" s="19"/>
      <c r="F1993" s="149"/>
      <c r="G1993" s="19"/>
      <c r="H1993" s="19"/>
      <c r="I1993" s="19"/>
      <c r="J1993" s="19"/>
      <c r="K1993" s="19"/>
      <c r="P1993" s="38"/>
      <c r="Q1993" s="39"/>
      <c r="R1993" s="40"/>
      <c r="S1993" s="40"/>
      <c r="T1993" s="40"/>
      <c r="U1993" s="40"/>
      <c r="V1993" s="40"/>
      <c r="W1993" s="19"/>
      <c r="X1993" s="19"/>
    </row>
    <row r="1994" spans="2:24" s="37" customFormat="1" x14ac:dyDescent="0.3">
      <c r="B1994" s="19"/>
      <c r="C1994" s="19"/>
      <c r="D1994" s="19"/>
      <c r="E1994" s="19"/>
      <c r="F1994" s="149"/>
      <c r="G1994" s="19"/>
      <c r="H1994" s="19"/>
      <c r="I1994" s="19"/>
      <c r="J1994" s="19"/>
      <c r="K1994" s="19"/>
      <c r="P1994" s="38"/>
      <c r="Q1994" s="39"/>
      <c r="R1994" s="40"/>
      <c r="S1994" s="40"/>
      <c r="T1994" s="40"/>
      <c r="U1994" s="40"/>
      <c r="V1994" s="40"/>
      <c r="W1994" s="19"/>
      <c r="X1994" s="19"/>
    </row>
    <row r="1995" spans="2:24" s="37" customFormat="1" x14ac:dyDescent="0.3">
      <c r="B1995" s="19"/>
      <c r="C1995" s="19"/>
      <c r="D1995" s="19"/>
      <c r="E1995" s="19"/>
      <c r="F1995" s="149"/>
      <c r="G1995" s="19"/>
      <c r="H1995" s="19"/>
      <c r="I1995" s="19"/>
      <c r="J1995" s="19"/>
      <c r="K1995" s="19"/>
      <c r="P1995" s="38"/>
      <c r="Q1995" s="39"/>
      <c r="R1995" s="40"/>
      <c r="S1995" s="40"/>
      <c r="T1995" s="40"/>
      <c r="U1995" s="40"/>
      <c r="V1995" s="40"/>
      <c r="W1995" s="19"/>
      <c r="X1995" s="19"/>
    </row>
    <row r="1996" spans="2:24" s="37" customFormat="1" x14ac:dyDescent="0.3">
      <c r="B1996" s="19"/>
      <c r="C1996" s="19"/>
      <c r="D1996" s="19"/>
      <c r="E1996" s="19"/>
      <c r="F1996" s="149"/>
      <c r="G1996" s="19"/>
      <c r="H1996" s="19"/>
      <c r="I1996" s="19"/>
      <c r="J1996" s="19"/>
      <c r="K1996" s="19"/>
      <c r="P1996" s="38"/>
      <c r="Q1996" s="39"/>
      <c r="R1996" s="40"/>
      <c r="S1996" s="40"/>
      <c r="T1996" s="40"/>
      <c r="U1996" s="40"/>
      <c r="V1996" s="40"/>
      <c r="W1996" s="19"/>
      <c r="X1996" s="19"/>
    </row>
    <row r="1997" spans="2:24" s="37" customFormat="1" x14ac:dyDescent="0.3">
      <c r="B1997" s="19"/>
      <c r="C1997" s="19"/>
      <c r="D1997" s="19"/>
      <c r="E1997" s="19"/>
      <c r="F1997" s="149"/>
      <c r="G1997" s="19"/>
      <c r="H1997" s="19"/>
      <c r="I1997" s="19"/>
      <c r="J1997" s="19"/>
      <c r="K1997" s="19"/>
      <c r="P1997" s="38"/>
      <c r="Q1997" s="39"/>
      <c r="R1997" s="40"/>
      <c r="S1997" s="40"/>
      <c r="T1997" s="40"/>
      <c r="U1997" s="40"/>
      <c r="V1997" s="40"/>
      <c r="W1997" s="19"/>
      <c r="X1997" s="19"/>
    </row>
    <row r="1998" spans="2:24" s="37" customFormat="1" x14ac:dyDescent="0.3">
      <c r="B1998" s="19"/>
      <c r="C1998" s="19"/>
      <c r="D1998" s="19"/>
      <c r="E1998" s="19"/>
      <c r="F1998" s="149"/>
      <c r="G1998" s="19"/>
      <c r="H1998" s="19"/>
      <c r="I1998" s="19"/>
      <c r="J1998" s="19"/>
      <c r="K1998" s="19"/>
      <c r="P1998" s="38"/>
      <c r="Q1998" s="39"/>
      <c r="R1998" s="40"/>
      <c r="S1998" s="40"/>
      <c r="T1998" s="40"/>
      <c r="U1998" s="40"/>
      <c r="V1998" s="40"/>
      <c r="W1998" s="19"/>
      <c r="X1998" s="19"/>
    </row>
    <row r="1999" spans="2:24" s="37" customFormat="1" x14ac:dyDescent="0.3">
      <c r="B1999" s="19"/>
      <c r="C1999" s="19"/>
      <c r="D1999" s="19"/>
      <c r="E1999" s="19"/>
      <c r="F1999" s="149"/>
      <c r="G1999" s="19"/>
      <c r="H1999" s="19"/>
      <c r="I1999" s="19"/>
      <c r="J1999" s="19"/>
      <c r="K1999" s="19"/>
      <c r="P1999" s="38"/>
      <c r="Q1999" s="39"/>
      <c r="R1999" s="40"/>
      <c r="S1999" s="40"/>
      <c r="T1999" s="40"/>
      <c r="U1999" s="40"/>
      <c r="V1999" s="40"/>
      <c r="W1999" s="19"/>
      <c r="X1999" s="19"/>
    </row>
    <row r="2000" spans="2:24" s="37" customFormat="1" x14ac:dyDescent="0.3">
      <c r="B2000" s="19"/>
      <c r="C2000" s="19"/>
      <c r="D2000" s="19"/>
      <c r="E2000" s="19"/>
      <c r="F2000" s="149"/>
      <c r="G2000" s="19"/>
      <c r="H2000" s="19"/>
      <c r="I2000" s="19"/>
      <c r="J2000" s="19"/>
      <c r="K2000" s="19"/>
      <c r="P2000" s="38"/>
      <c r="Q2000" s="39"/>
      <c r="R2000" s="40"/>
      <c r="S2000" s="40"/>
      <c r="T2000" s="40"/>
      <c r="U2000" s="40"/>
      <c r="V2000" s="40"/>
      <c r="W2000" s="19"/>
      <c r="X2000" s="19"/>
    </row>
    <row r="2001" spans="2:24" s="37" customFormat="1" x14ac:dyDescent="0.3">
      <c r="B2001" s="19"/>
      <c r="C2001" s="19"/>
      <c r="D2001" s="19"/>
      <c r="E2001" s="19"/>
      <c r="F2001" s="149"/>
      <c r="G2001" s="19"/>
      <c r="H2001" s="19"/>
      <c r="I2001" s="19"/>
      <c r="J2001" s="19"/>
      <c r="K2001" s="19"/>
      <c r="P2001" s="38"/>
      <c r="Q2001" s="39"/>
      <c r="R2001" s="40"/>
      <c r="S2001" s="40"/>
      <c r="T2001" s="40"/>
      <c r="U2001" s="40"/>
      <c r="V2001" s="40"/>
      <c r="W2001" s="19"/>
      <c r="X2001" s="19"/>
    </row>
    <row r="2002" spans="2:24" s="37" customFormat="1" x14ac:dyDescent="0.3">
      <c r="B2002" s="19"/>
      <c r="C2002" s="19"/>
      <c r="D2002" s="19"/>
      <c r="E2002" s="19"/>
      <c r="F2002" s="149"/>
      <c r="G2002" s="19"/>
      <c r="H2002" s="19"/>
      <c r="I2002" s="19"/>
      <c r="J2002" s="19"/>
      <c r="K2002" s="19"/>
      <c r="P2002" s="38"/>
      <c r="Q2002" s="39"/>
      <c r="R2002" s="40"/>
      <c r="S2002" s="40"/>
      <c r="T2002" s="40"/>
      <c r="U2002" s="40"/>
      <c r="V2002" s="40"/>
      <c r="W2002" s="19"/>
      <c r="X2002" s="19"/>
    </row>
    <row r="2003" spans="2:24" s="37" customFormat="1" x14ac:dyDescent="0.3">
      <c r="B2003" s="19"/>
      <c r="C2003" s="19"/>
      <c r="D2003" s="19"/>
      <c r="E2003" s="19"/>
      <c r="F2003" s="149"/>
      <c r="G2003" s="19"/>
      <c r="H2003" s="19"/>
      <c r="I2003" s="19"/>
      <c r="J2003" s="19"/>
      <c r="K2003" s="19"/>
      <c r="P2003" s="38"/>
      <c r="Q2003" s="39"/>
      <c r="R2003" s="40"/>
      <c r="S2003" s="40"/>
      <c r="T2003" s="40"/>
      <c r="U2003" s="40"/>
      <c r="V2003" s="40"/>
      <c r="W2003" s="19"/>
      <c r="X2003" s="19"/>
    </row>
    <row r="2004" spans="2:24" s="37" customFormat="1" x14ac:dyDescent="0.3">
      <c r="B2004" s="19"/>
      <c r="C2004" s="19"/>
      <c r="D2004" s="19"/>
      <c r="E2004" s="19"/>
      <c r="F2004" s="149"/>
      <c r="G2004" s="19"/>
      <c r="H2004" s="19"/>
      <c r="I2004" s="19"/>
      <c r="J2004" s="19"/>
      <c r="K2004" s="19"/>
      <c r="P2004" s="38"/>
      <c r="Q2004" s="39"/>
      <c r="R2004" s="40"/>
      <c r="S2004" s="40"/>
      <c r="T2004" s="40"/>
      <c r="U2004" s="40"/>
      <c r="V2004" s="40"/>
      <c r="W2004" s="19"/>
      <c r="X2004" s="19"/>
    </row>
    <row r="2005" spans="2:24" s="37" customFormat="1" x14ac:dyDescent="0.3">
      <c r="B2005" s="19"/>
      <c r="C2005" s="19"/>
      <c r="D2005" s="19"/>
      <c r="E2005" s="19"/>
      <c r="F2005" s="149"/>
      <c r="G2005" s="19"/>
      <c r="H2005" s="19"/>
      <c r="I2005" s="19"/>
      <c r="J2005" s="19"/>
      <c r="K2005" s="19"/>
      <c r="P2005" s="38"/>
      <c r="Q2005" s="39"/>
      <c r="R2005" s="40"/>
      <c r="S2005" s="40"/>
      <c r="T2005" s="40"/>
      <c r="U2005" s="40"/>
      <c r="V2005" s="40"/>
      <c r="W2005" s="19"/>
      <c r="X2005" s="19"/>
    </row>
    <row r="2006" spans="2:24" s="37" customFormat="1" x14ac:dyDescent="0.3">
      <c r="B2006" s="19"/>
      <c r="C2006" s="19"/>
      <c r="D2006" s="19"/>
      <c r="E2006" s="19"/>
      <c r="F2006" s="149"/>
      <c r="G2006" s="19"/>
      <c r="H2006" s="19"/>
      <c r="I2006" s="19"/>
      <c r="J2006" s="19"/>
      <c r="K2006" s="19"/>
      <c r="P2006" s="38"/>
      <c r="Q2006" s="39"/>
      <c r="R2006" s="40"/>
      <c r="S2006" s="40"/>
      <c r="T2006" s="40"/>
      <c r="U2006" s="40"/>
      <c r="V2006" s="40"/>
      <c r="W2006" s="19"/>
      <c r="X2006" s="19"/>
    </row>
    <row r="2007" spans="2:24" s="37" customFormat="1" x14ac:dyDescent="0.3">
      <c r="B2007" s="19"/>
      <c r="C2007" s="19"/>
      <c r="D2007" s="19"/>
      <c r="E2007" s="19"/>
      <c r="F2007" s="149"/>
      <c r="G2007" s="19"/>
      <c r="H2007" s="19"/>
      <c r="I2007" s="19"/>
      <c r="J2007" s="19"/>
      <c r="K2007" s="19"/>
      <c r="P2007" s="38"/>
      <c r="Q2007" s="39"/>
      <c r="R2007" s="40"/>
      <c r="S2007" s="40"/>
      <c r="T2007" s="40"/>
      <c r="U2007" s="40"/>
      <c r="V2007" s="40"/>
      <c r="W2007" s="19"/>
      <c r="X2007" s="19"/>
    </row>
    <row r="2008" spans="2:24" s="37" customFormat="1" x14ac:dyDescent="0.3">
      <c r="B2008" s="19"/>
      <c r="C2008" s="19"/>
      <c r="D2008" s="19"/>
      <c r="E2008" s="19"/>
      <c r="F2008" s="149"/>
      <c r="G2008" s="19"/>
      <c r="H2008" s="19"/>
      <c r="I2008" s="19"/>
      <c r="J2008" s="19"/>
      <c r="K2008" s="19"/>
      <c r="P2008" s="38"/>
      <c r="Q2008" s="39"/>
      <c r="R2008" s="40"/>
      <c r="S2008" s="40"/>
      <c r="T2008" s="40"/>
      <c r="U2008" s="40"/>
      <c r="V2008" s="40"/>
      <c r="W2008" s="19"/>
      <c r="X2008" s="19"/>
    </row>
    <row r="2009" spans="2:24" s="37" customFormat="1" x14ac:dyDescent="0.3">
      <c r="B2009" s="19"/>
      <c r="C2009" s="19"/>
      <c r="D2009" s="19"/>
      <c r="E2009" s="19"/>
      <c r="F2009" s="149"/>
      <c r="G2009" s="19"/>
      <c r="H2009" s="19"/>
      <c r="I2009" s="19"/>
      <c r="J2009" s="19"/>
      <c r="K2009" s="19"/>
      <c r="P2009" s="38"/>
      <c r="Q2009" s="39"/>
      <c r="R2009" s="40"/>
      <c r="S2009" s="40"/>
      <c r="T2009" s="40"/>
      <c r="U2009" s="40"/>
      <c r="V2009" s="40"/>
      <c r="W2009" s="19"/>
      <c r="X2009" s="19"/>
    </row>
    <row r="2010" spans="2:24" s="37" customFormat="1" x14ac:dyDescent="0.3">
      <c r="B2010" s="19"/>
      <c r="C2010" s="19"/>
      <c r="D2010" s="19"/>
      <c r="E2010" s="19"/>
      <c r="F2010" s="149"/>
      <c r="G2010" s="19"/>
      <c r="H2010" s="19"/>
      <c r="I2010" s="19"/>
      <c r="J2010" s="19"/>
      <c r="K2010" s="19"/>
      <c r="P2010" s="38"/>
      <c r="Q2010" s="39"/>
      <c r="R2010" s="40"/>
      <c r="S2010" s="40"/>
      <c r="T2010" s="40"/>
      <c r="U2010" s="40"/>
      <c r="V2010" s="40"/>
      <c r="W2010" s="19"/>
      <c r="X2010" s="19"/>
    </row>
    <row r="2011" spans="2:24" s="37" customFormat="1" x14ac:dyDescent="0.3">
      <c r="B2011" s="19"/>
      <c r="C2011" s="19"/>
      <c r="D2011" s="19"/>
      <c r="E2011" s="19"/>
      <c r="F2011" s="149"/>
      <c r="G2011" s="19"/>
      <c r="H2011" s="19"/>
      <c r="I2011" s="19"/>
      <c r="J2011" s="19"/>
      <c r="K2011" s="19"/>
      <c r="P2011" s="38"/>
      <c r="Q2011" s="39"/>
      <c r="R2011" s="40"/>
      <c r="S2011" s="40"/>
      <c r="T2011" s="40"/>
      <c r="U2011" s="40"/>
      <c r="V2011" s="40"/>
      <c r="W2011" s="19"/>
      <c r="X2011" s="19"/>
    </row>
    <row r="2012" spans="2:24" s="37" customFormat="1" x14ac:dyDescent="0.3">
      <c r="B2012" s="19"/>
      <c r="C2012" s="19"/>
      <c r="D2012" s="19"/>
      <c r="E2012" s="19"/>
      <c r="F2012" s="149"/>
      <c r="G2012" s="19"/>
      <c r="H2012" s="19"/>
      <c r="I2012" s="19"/>
      <c r="J2012" s="19"/>
      <c r="K2012" s="19"/>
      <c r="P2012" s="38"/>
      <c r="Q2012" s="39"/>
      <c r="R2012" s="40"/>
      <c r="S2012" s="40"/>
      <c r="T2012" s="40"/>
      <c r="U2012" s="40"/>
      <c r="V2012" s="40"/>
      <c r="W2012" s="19"/>
      <c r="X2012" s="19"/>
    </row>
    <row r="2013" spans="2:24" s="37" customFormat="1" x14ac:dyDescent="0.3">
      <c r="B2013" s="19"/>
      <c r="C2013" s="19"/>
      <c r="D2013" s="19"/>
      <c r="E2013" s="19"/>
      <c r="F2013" s="149"/>
      <c r="G2013" s="19"/>
      <c r="H2013" s="19"/>
      <c r="I2013" s="19"/>
      <c r="J2013" s="19"/>
      <c r="K2013" s="19"/>
      <c r="P2013" s="38"/>
      <c r="Q2013" s="39"/>
      <c r="R2013" s="40"/>
      <c r="S2013" s="40"/>
      <c r="T2013" s="40"/>
      <c r="U2013" s="40"/>
      <c r="V2013" s="40"/>
      <c r="W2013" s="19"/>
      <c r="X2013" s="19"/>
    </row>
    <row r="2014" spans="2:24" s="37" customFormat="1" x14ac:dyDescent="0.3">
      <c r="B2014" s="19"/>
      <c r="C2014" s="19"/>
      <c r="D2014" s="19"/>
      <c r="E2014" s="19"/>
      <c r="F2014" s="149"/>
      <c r="G2014" s="19"/>
      <c r="H2014" s="19"/>
      <c r="I2014" s="19"/>
      <c r="J2014" s="19"/>
      <c r="K2014" s="19"/>
      <c r="P2014" s="38"/>
      <c r="Q2014" s="39"/>
      <c r="R2014" s="40"/>
      <c r="S2014" s="40"/>
      <c r="T2014" s="40"/>
      <c r="U2014" s="40"/>
      <c r="V2014" s="40"/>
      <c r="W2014" s="19"/>
      <c r="X2014" s="19"/>
    </row>
    <row r="2015" spans="2:24" s="37" customFormat="1" x14ac:dyDescent="0.3">
      <c r="B2015" s="19"/>
      <c r="C2015" s="19"/>
      <c r="D2015" s="19"/>
      <c r="E2015" s="19"/>
      <c r="F2015" s="149"/>
      <c r="G2015" s="19"/>
      <c r="H2015" s="19"/>
      <c r="I2015" s="19"/>
      <c r="J2015" s="19"/>
      <c r="K2015" s="19"/>
      <c r="P2015" s="38"/>
      <c r="Q2015" s="39"/>
      <c r="R2015" s="40"/>
      <c r="S2015" s="40"/>
      <c r="T2015" s="40"/>
      <c r="U2015" s="40"/>
      <c r="V2015" s="40"/>
      <c r="W2015" s="19"/>
      <c r="X2015" s="19"/>
    </row>
    <row r="2016" spans="2:24" s="37" customFormat="1" x14ac:dyDescent="0.3">
      <c r="B2016" s="19"/>
      <c r="C2016" s="19"/>
      <c r="D2016" s="19"/>
      <c r="E2016" s="19"/>
      <c r="F2016" s="149"/>
      <c r="G2016" s="19"/>
      <c r="H2016" s="19"/>
      <c r="I2016" s="19"/>
      <c r="J2016" s="19"/>
      <c r="K2016" s="19"/>
      <c r="P2016" s="38"/>
      <c r="Q2016" s="39"/>
      <c r="R2016" s="40"/>
      <c r="S2016" s="40"/>
      <c r="T2016" s="40"/>
      <c r="U2016" s="40"/>
      <c r="V2016" s="40"/>
      <c r="W2016" s="19"/>
      <c r="X2016" s="19"/>
    </row>
    <row r="2017" spans="2:24" s="37" customFormat="1" x14ac:dyDescent="0.3">
      <c r="B2017" s="19"/>
      <c r="C2017" s="19"/>
      <c r="D2017" s="19"/>
      <c r="E2017" s="19"/>
      <c r="F2017" s="149"/>
      <c r="G2017" s="19"/>
      <c r="H2017" s="19"/>
      <c r="I2017" s="19"/>
      <c r="J2017" s="19"/>
      <c r="K2017" s="19"/>
      <c r="P2017" s="38"/>
      <c r="Q2017" s="39"/>
      <c r="R2017" s="40"/>
      <c r="S2017" s="40"/>
      <c r="T2017" s="40"/>
      <c r="U2017" s="40"/>
      <c r="V2017" s="40"/>
      <c r="W2017" s="19"/>
      <c r="X2017" s="19"/>
    </row>
    <row r="2018" spans="2:24" s="37" customFormat="1" x14ac:dyDescent="0.3">
      <c r="B2018" s="19"/>
      <c r="C2018" s="19"/>
      <c r="D2018" s="19"/>
      <c r="E2018" s="19"/>
      <c r="F2018" s="149"/>
      <c r="G2018" s="19"/>
      <c r="H2018" s="19"/>
      <c r="I2018" s="19"/>
      <c r="J2018" s="19"/>
      <c r="K2018" s="19"/>
      <c r="P2018" s="38"/>
      <c r="Q2018" s="39"/>
      <c r="R2018" s="40"/>
      <c r="S2018" s="40"/>
      <c r="T2018" s="40"/>
      <c r="U2018" s="40"/>
      <c r="V2018" s="40"/>
      <c r="W2018" s="19"/>
      <c r="X2018" s="19"/>
    </row>
    <row r="2019" spans="2:24" s="37" customFormat="1" x14ac:dyDescent="0.3">
      <c r="B2019" s="19"/>
      <c r="C2019" s="19"/>
      <c r="D2019" s="19"/>
      <c r="E2019" s="19"/>
      <c r="F2019" s="149"/>
      <c r="G2019" s="19"/>
      <c r="H2019" s="19"/>
      <c r="I2019" s="19"/>
      <c r="J2019" s="19"/>
      <c r="K2019" s="19"/>
      <c r="P2019" s="38"/>
      <c r="Q2019" s="39"/>
      <c r="R2019" s="40"/>
      <c r="S2019" s="40"/>
      <c r="T2019" s="40"/>
      <c r="U2019" s="40"/>
      <c r="V2019" s="40"/>
      <c r="W2019" s="19"/>
      <c r="X2019" s="19"/>
    </row>
    <row r="2020" spans="2:24" s="37" customFormat="1" x14ac:dyDescent="0.3">
      <c r="B2020" s="19"/>
      <c r="C2020" s="19"/>
      <c r="D2020" s="19"/>
      <c r="E2020" s="19"/>
      <c r="F2020" s="149"/>
      <c r="G2020" s="19"/>
      <c r="H2020" s="19"/>
      <c r="I2020" s="19"/>
      <c r="J2020" s="19"/>
      <c r="K2020" s="19"/>
      <c r="P2020" s="38"/>
      <c r="Q2020" s="39"/>
      <c r="R2020" s="40"/>
      <c r="S2020" s="40"/>
      <c r="T2020" s="40"/>
      <c r="U2020" s="40"/>
      <c r="V2020" s="40"/>
      <c r="W2020" s="19"/>
      <c r="X2020" s="19"/>
    </row>
    <row r="2021" spans="2:24" s="37" customFormat="1" x14ac:dyDescent="0.3">
      <c r="B2021" s="19"/>
      <c r="C2021" s="19"/>
      <c r="D2021" s="19"/>
      <c r="E2021" s="19"/>
      <c r="F2021" s="149"/>
      <c r="G2021" s="19"/>
      <c r="H2021" s="19"/>
      <c r="I2021" s="19"/>
      <c r="J2021" s="19"/>
      <c r="K2021" s="19"/>
      <c r="P2021" s="38"/>
      <c r="Q2021" s="39"/>
      <c r="R2021" s="40"/>
      <c r="S2021" s="40"/>
      <c r="T2021" s="40"/>
      <c r="U2021" s="40"/>
      <c r="V2021" s="40"/>
      <c r="W2021" s="19"/>
      <c r="X2021" s="19"/>
    </row>
    <row r="2022" spans="2:24" s="37" customFormat="1" x14ac:dyDescent="0.3">
      <c r="B2022" s="19"/>
      <c r="C2022" s="19"/>
      <c r="D2022" s="19"/>
      <c r="E2022" s="19"/>
      <c r="F2022" s="149"/>
      <c r="G2022" s="19"/>
      <c r="H2022" s="19"/>
      <c r="I2022" s="19"/>
      <c r="J2022" s="19"/>
      <c r="K2022" s="19"/>
      <c r="P2022" s="38"/>
      <c r="Q2022" s="39"/>
      <c r="R2022" s="40"/>
      <c r="S2022" s="40"/>
      <c r="T2022" s="40"/>
      <c r="U2022" s="40"/>
      <c r="V2022" s="40"/>
      <c r="W2022" s="19"/>
      <c r="X2022" s="19"/>
    </row>
    <row r="2023" spans="2:24" s="37" customFormat="1" x14ac:dyDescent="0.3">
      <c r="B2023" s="19"/>
      <c r="C2023" s="19"/>
      <c r="D2023" s="19"/>
      <c r="E2023" s="19"/>
      <c r="F2023" s="149"/>
      <c r="G2023" s="19"/>
      <c r="H2023" s="19"/>
      <c r="I2023" s="19"/>
      <c r="J2023" s="19"/>
      <c r="K2023" s="19"/>
      <c r="P2023" s="38"/>
      <c r="Q2023" s="39"/>
      <c r="R2023" s="40"/>
      <c r="S2023" s="40"/>
      <c r="T2023" s="40"/>
      <c r="U2023" s="40"/>
      <c r="V2023" s="40"/>
      <c r="W2023" s="19"/>
      <c r="X2023" s="19"/>
    </row>
    <row r="2024" spans="2:24" s="37" customFormat="1" x14ac:dyDescent="0.3">
      <c r="B2024" s="19"/>
      <c r="C2024" s="19"/>
      <c r="D2024" s="19"/>
      <c r="E2024" s="19"/>
      <c r="F2024" s="149"/>
      <c r="G2024" s="19"/>
      <c r="H2024" s="19"/>
      <c r="I2024" s="19"/>
      <c r="J2024" s="19"/>
      <c r="K2024" s="19"/>
      <c r="P2024" s="38"/>
      <c r="Q2024" s="39"/>
      <c r="R2024" s="40"/>
      <c r="S2024" s="40"/>
      <c r="T2024" s="40"/>
      <c r="U2024" s="40"/>
      <c r="V2024" s="40"/>
      <c r="W2024" s="19"/>
      <c r="X2024" s="19"/>
    </row>
    <row r="2025" spans="2:24" s="37" customFormat="1" x14ac:dyDescent="0.3">
      <c r="B2025" s="19"/>
      <c r="C2025" s="19"/>
      <c r="D2025" s="19"/>
      <c r="E2025" s="19"/>
      <c r="F2025" s="149"/>
      <c r="G2025" s="19"/>
      <c r="H2025" s="19"/>
      <c r="I2025" s="19"/>
      <c r="J2025" s="19"/>
      <c r="K2025" s="19"/>
      <c r="P2025" s="38"/>
      <c r="Q2025" s="39"/>
      <c r="R2025" s="40"/>
      <c r="S2025" s="40"/>
      <c r="T2025" s="40"/>
      <c r="U2025" s="40"/>
      <c r="V2025" s="40"/>
      <c r="W2025" s="19"/>
      <c r="X2025" s="19"/>
    </row>
    <row r="2026" spans="2:24" s="37" customFormat="1" x14ac:dyDescent="0.3">
      <c r="B2026" s="19"/>
      <c r="C2026" s="19"/>
      <c r="D2026" s="19"/>
      <c r="E2026" s="19"/>
      <c r="F2026" s="149"/>
      <c r="G2026" s="19"/>
      <c r="H2026" s="19"/>
      <c r="I2026" s="19"/>
      <c r="J2026" s="19"/>
      <c r="K2026" s="19"/>
      <c r="P2026" s="38"/>
      <c r="Q2026" s="39"/>
      <c r="R2026" s="40"/>
      <c r="S2026" s="40"/>
      <c r="T2026" s="40"/>
      <c r="U2026" s="40"/>
      <c r="V2026" s="40"/>
      <c r="W2026" s="19"/>
      <c r="X2026" s="19"/>
    </row>
    <row r="2027" spans="2:24" s="37" customFormat="1" x14ac:dyDescent="0.3">
      <c r="B2027" s="19"/>
      <c r="C2027" s="19"/>
      <c r="D2027" s="19"/>
      <c r="E2027" s="19"/>
      <c r="F2027" s="149"/>
      <c r="G2027" s="19"/>
      <c r="H2027" s="19"/>
      <c r="I2027" s="19"/>
      <c r="J2027" s="19"/>
      <c r="K2027" s="19"/>
      <c r="P2027" s="38"/>
      <c r="Q2027" s="39"/>
      <c r="R2027" s="40"/>
      <c r="S2027" s="40"/>
      <c r="T2027" s="40"/>
      <c r="U2027" s="40"/>
      <c r="V2027" s="40"/>
      <c r="W2027" s="19"/>
      <c r="X2027" s="19"/>
    </row>
    <row r="2028" spans="2:24" s="37" customFormat="1" x14ac:dyDescent="0.3">
      <c r="B2028" s="19"/>
      <c r="C2028" s="19"/>
      <c r="D2028" s="19"/>
      <c r="E2028" s="19"/>
      <c r="F2028" s="149"/>
      <c r="G2028" s="19"/>
      <c r="H2028" s="19"/>
      <c r="I2028" s="19"/>
      <c r="J2028" s="19"/>
      <c r="K2028" s="19"/>
      <c r="P2028" s="38"/>
      <c r="Q2028" s="39"/>
      <c r="R2028" s="40"/>
      <c r="S2028" s="40"/>
      <c r="T2028" s="40"/>
      <c r="U2028" s="40"/>
      <c r="V2028" s="40"/>
      <c r="W2028" s="19"/>
      <c r="X2028" s="19"/>
    </row>
    <row r="2029" spans="2:24" s="37" customFormat="1" x14ac:dyDescent="0.3">
      <c r="B2029" s="19"/>
      <c r="C2029" s="19"/>
      <c r="D2029" s="19"/>
      <c r="E2029" s="19"/>
      <c r="F2029" s="149"/>
      <c r="G2029" s="19"/>
      <c r="H2029" s="19"/>
      <c r="I2029" s="19"/>
      <c r="J2029" s="19"/>
      <c r="K2029" s="19"/>
      <c r="P2029" s="38"/>
      <c r="Q2029" s="39"/>
      <c r="R2029" s="40"/>
      <c r="S2029" s="40"/>
      <c r="T2029" s="40"/>
      <c r="U2029" s="40"/>
      <c r="V2029" s="40"/>
      <c r="W2029" s="19"/>
      <c r="X2029" s="19"/>
    </row>
    <row r="2030" spans="2:24" s="37" customFormat="1" x14ac:dyDescent="0.3">
      <c r="B2030" s="19"/>
      <c r="C2030" s="19"/>
      <c r="D2030" s="19"/>
      <c r="E2030" s="19"/>
      <c r="F2030" s="149"/>
      <c r="G2030" s="19"/>
      <c r="H2030" s="19"/>
      <c r="I2030" s="19"/>
      <c r="J2030" s="19"/>
      <c r="K2030" s="19"/>
      <c r="P2030" s="38"/>
      <c r="Q2030" s="39"/>
      <c r="R2030" s="40"/>
      <c r="S2030" s="40"/>
      <c r="T2030" s="40"/>
      <c r="U2030" s="40"/>
      <c r="V2030" s="40"/>
      <c r="W2030" s="19"/>
      <c r="X2030" s="19"/>
    </row>
    <row r="2031" spans="2:24" s="37" customFormat="1" x14ac:dyDescent="0.3">
      <c r="B2031" s="19"/>
      <c r="C2031" s="19"/>
      <c r="D2031" s="19"/>
      <c r="E2031" s="19"/>
      <c r="F2031" s="149"/>
      <c r="G2031" s="19"/>
      <c r="H2031" s="19"/>
      <c r="I2031" s="19"/>
      <c r="J2031" s="19"/>
      <c r="K2031" s="19"/>
      <c r="P2031" s="38"/>
      <c r="Q2031" s="39"/>
      <c r="R2031" s="40"/>
      <c r="S2031" s="40"/>
      <c r="T2031" s="40"/>
      <c r="U2031" s="40"/>
      <c r="V2031" s="40"/>
      <c r="W2031" s="19"/>
      <c r="X2031" s="19"/>
    </row>
    <row r="2032" spans="2:24" s="37" customFormat="1" x14ac:dyDescent="0.3">
      <c r="B2032" s="19"/>
      <c r="C2032" s="19"/>
      <c r="D2032" s="19"/>
      <c r="E2032" s="19"/>
      <c r="F2032" s="149"/>
      <c r="G2032" s="19"/>
      <c r="H2032" s="19"/>
      <c r="I2032" s="19"/>
      <c r="J2032" s="19"/>
      <c r="K2032" s="19"/>
      <c r="P2032" s="38"/>
      <c r="Q2032" s="39"/>
      <c r="R2032" s="40"/>
      <c r="S2032" s="40"/>
      <c r="T2032" s="40"/>
      <c r="U2032" s="40"/>
      <c r="V2032" s="40"/>
      <c r="W2032" s="19"/>
      <c r="X2032" s="19"/>
    </row>
    <row r="2033" spans="2:24" s="37" customFormat="1" x14ac:dyDescent="0.3">
      <c r="B2033" s="19"/>
      <c r="C2033" s="19"/>
      <c r="D2033" s="19"/>
      <c r="E2033" s="19"/>
      <c r="F2033" s="149"/>
      <c r="G2033" s="19"/>
      <c r="H2033" s="19"/>
      <c r="I2033" s="19"/>
      <c r="J2033" s="19"/>
      <c r="K2033" s="19"/>
      <c r="P2033" s="38"/>
      <c r="Q2033" s="39"/>
      <c r="R2033" s="40"/>
      <c r="S2033" s="40"/>
      <c r="T2033" s="40"/>
      <c r="U2033" s="40"/>
      <c r="V2033" s="40"/>
      <c r="W2033" s="19"/>
      <c r="X2033" s="19"/>
    </row>
    <row r="2034" spans="2:24" s="37" customFormat="1" x14ac:dyDescent="0.3">
      <c r="B2034" s="19"/>
      <c r="C2034" s="19"/>
      <c r="D2034" s="19"/>
      <c r="E2034" s="19"/>
      <c r="F2034" s="149"/>
      <c r="G2034" s="19"/>
      <c r="H2034" s="19"/>
      <c r="I2034" s="19"/>
      <c r="J2034" s="19"/>
      <c r="K2034" s="19"/>
      <c r="P2034" s="38"/>
      <c r="Q2034" s="39"/>
      <c r="R2034" s="40"/>
      <c r="S2034" s="40"/>
      <c r="T2034" s="40"/>
      <c r="U2034" s="40"/>
      <c r="V2034" s="40"/>
      <c r="W2034" s="19"/>
      <c r="X2034" s="19"/>
    </row>
    <row r="2035" spans="2:24" s="37" customFormat="1" x14ac:dyDescent="0.3">
      <c r="B2035" s="19"/>
      <c r="C2035" s="19"/>
      <c r="D2035" s="19"/>
      <c r="E2035" s="19"/>
      <c r="F2035" s="149"/>
      <c r="G2035" s="19"/>
      <c r="H2035" s="19"/>
      <c r="I2035" s="19"/>
      <c r="J2035" s="19"/>
      <c r="K2035" s="19"/>
      <c r="P2035" s="38"/>
      <c r="Q2035" s="39"/>
      <c r="R2035" s="40"/>
      <c r="S2035" s="40"/>
      <c r="T2035" s="40"/>
      <c r="U2035" s="40"/>
      <c r="V2035" s="40"/>
      <c r="W2035" s="19"/>
      <c r="X2035" s="19"/>
    </row>
    <row r="2036" spans="2:24" s="37" customFormat="1" x14ac:dyDescent="0.3">
      <c r="B2036" s="19"/>
      <c r="C2036" s="19"/>
      <c r="D2036" s="19"/>
      <c r="E2036" s="19"/>
      <c r="F2036" s="149"/>
      <c r="G2036" s="19"/>
      <c r="H2036" s="19"/>
      <c r="I2036" s="19"/>
      <c r="J2036" s="19"/>
      <c r="K2036" s="19"/>
      <c r="P2036" s="38"/>
      <c r="Q2036" s="39"/>
      <c r="R2036" s="40"/>
      <c r="S2036" s="40"/>
      <c r="T2036" s="40"/>
      <c r="U2036" s="40"/>
      <c r="V2036" s="40"/>
      <c r="W2036" s="19"/>
      <c r="X2036" s="19"/>
    </row>
    <row r="2037" spans="2:24" s="37" customFormat="1" x14ac:dyDescent="0.3">
      <c r="B2037" s="19"/>
      <c r="C2037" s="19"/>
      <c r="D2037" s="19"/>
      <c r="E2037" s="19"/>
      <c r="F2037" s="149"/>
      <c r="G2037" s="19"/>
      <c r="H2037" s="19"/>
      <c r="I2037" s="19"/>
      <c r="J2037" s="19"/>
      <c r="K2037" s="19"/>
      <c r="P2037" s="38"/>
      <c r="Q2037" s="39"/>
      <c r="R2037" s="40"/>
      <c r="S2037" s="40"/>
      <c r="T2037" s="40"/>
      <c r="U2037" s="40"/>
      <c r="V2037" s="40"/>
      <c r="W2037" s="19"/>
      <c r="X2037" s="19"/>
    </row>
    <row r="2038" spans="2:24" s="37" customFormat="1" x14ac:dyDescent="0.3">
      <c r="B2038" s="19"/>
      <c r="C2038" s="19"/>
      <c r="D2038" s="19"/>
      <c r="E2038" s="19"/>
      <c r="F2038" s="149"/>
      <c r="G2038" s="19"/>
      <c r="H2038" s="19"/>
      <c r="I2038" s="19"/>
      <c r="J2038" s="19"/>
      <c r="K2038" s="19"/>
      <c r="P2038" s="38"/>
      <c r="Q2038" s="39"/>
      <c r="R2038" s="40"/>
      <c r="S2038" s="40"/>
      <c r="T2038" s="40"/>
      <c r="U2038" s="40"/>
      <c r="V2038" s="40"/>
      <c r="W2038" s="19"/>
      <c r="X2038" s="19"/>
    </row>
    <row r="2039" spans="2:24" s="37" customFormat="1" x14ac:dyDescent="0.3">
      <c r="B2039" s="19"/>
      <c r="C2039" s="19"/>
      <c r="D2039" s="19"/>
      <c r="E2039" s="19"/>
      <c r="F2039" s="149"/>
      <c r="G2039" s="19"/>
      <c r="H2039" s="19"/>
      <c r="I2039" s="19"/>
      <c r="J2039" s="19"/>
      <c r="K2039" s="19"/>
      <c r="P2039" s="38"/>
      <c r="Q2039" s="39"/>
      <c r="R2039" s="40"/>
      <c r="S2039" s="40"/>
      <c r="T2039" s="40"/>
      <c r="U2039" s="40"/>
      <c r="V2039" s="40"/>
      <c r="W2039" s="19"/>
      <c r="X2039" s="19"/>
    </row>
    <row r="2040" spans="2:24" s="37" customFormat="1" x14ac:dyDescent="0.3">
      <c r="B2040" s="19"/>
      <c r="C2040" s="19"/>
      <c r="D2040" s="19"/>
      <c r="E2040" s="19"/>
      <c r="F2040" s="149"/>
      <c r="G2040" s="19"/>
      <c r="H2040" s="19"/>
      <c r="I2040" s="19"/>
      <c r="J2040" s="19"/>
      <c r="K2040" s="19"/>
      <c r="P2040" s="38"/>
      <c r="Q2040" s="39"/>
      <c r="R2040" s="40"/>
      <c r="S2040" s="40"/>
      <c r="T2040" s="40"/>
      <c r="U2040" s="40"/>
      <c r="V2040" s="40"/>
      <c r="W2040" s="19"/>
      <c r="X2040" s="19"/>
    </row>
    <row r="2041" spans="2:24" s="37" customFormat="1" x14ac:dyDescent="0.3">
      <c r="B2041" s="19"/>
      <c r="C2041" s="19"/>
      <c r="D2041" s="19"/>
      <c r="E2041" s="19"/>
      <c r="F2041" s="149"/>
      <c r="G2041" s="19"/>
      <c r="H2041" s="19"/>
      <c r="I2041" s="19"/>
      <c r="J2041" s="19"/>
      <c r="K2041" s="19"/>
      <c r="P2041" s="38"/>
      <c r="Q2041" s="39"/>
      <c r="R2041" s="40"/>
      <c r="S2041" s="40"/>
      <c r="T2041" s="40"/>
      <c r="U2041" s="40"/>
      <c r="V2041" s="40"/>
      <c r="W2041" s="19"/>
      <c r="X2041" s="19"/>
    </row>
    <row r="2042" spans="2:24" s="37" customFormat="1" x14ac:dyDescent="0.3">
      <c r="B2042" s="19"/>
      <c r="C2042" s="19"/>
      <c r="D2042" s="19"/>
      <c r="E2042" s="19"/>
      <c r="F2042" s="149"/>
      <c r="G2042" s="19"/>
      <c r="H2042" s="19"/>
      <c r="I2042" s="19"/>
      <c r="J2042" s="19"/>
      <c r="K2042" s="19"/>
      <c r="P2042" s="38"/>
      <c r="Q2042" s="39"/>
      <c r="R2042" s="40"/>
      <c r="S2042" s="40"/>
      <c r="T2042" s="40"/>
      <c r="U2042" s="40"/>
      <c r="V2042" s="40"/>
      <c r="W2042" s="19"/>
      <c r="X2042" s="19"/>
    </row>
    <row r="2043" spans="2:24" s="37" customFormat="1" x14ac:dyDescent="0.3">
      <c r="B2043" s="19"/>
      <c r="C2043" s="19"/>
      <c r="D2043" s="19"/>
      <c r="E2043" s="19"/>
      <c r="F2043" s="149"/>
      <c r="G2043" s="19"/>
      <c r="H2043" s="19"/>
      <c r="I2043" s="19"/>
      <c r="J2043" s="19"/>
      <c r="K2043" s="19"/>
      <c r="P2043" s="38"/>
      <c r="Q2043" s="39"/>
      <c r="R2043" s="40"/>
      <c r="S2043" s="40"/>
      <c r="T2043" s="40"/>
      <c r="U2043" s="40"/>
      <c r="V2043" s="40"/>
      <c r="W2043" s="19"/>
      <c r="X2043" s="19"/>
    </row>
    <row r="2044" spans="2:24" s="37" customFormat="1" x14ac:dyDescent="0.3">
      <c r="B2044" s="19"/>
      <c r="C2044" s="19"/>
      <c r="D2044" s="19"/>
      <c r="E2044" s="19"/>
      <c r="F2044" s="149"/>
      <c r="G2044" s="19"/>
      <c r="H2044" s="19"/>
      <c r="I2044" s="19"/>
      <c r="J2044" s="19"/>
      <c r="K2044" s="19"/>
      <c r="P2044" s="38"/>
      <c r="Q2044" s="39"/>
      <c r="R2044" s="40"/>
      <c r="S2044" s="40"/>
      <c r="T2044" s="40"/>
      <c r="U2044" s="40"/>
      <c r="V2044" s="40"/>
      <c r="W2044" s="19"/>
      <c r="X2044" s="19"/>
    </row>
    <row r="2045" spans="2:24" s="37" customFormat="1" x14ac:dyDescent="0.3">
      <c r="B2045" s="19"/>
      <c r="C2045" s="19"/>
      <c r="D2045" s="19"/>
      <c r="E2045" s="19"/>
      <c r="F2045" s="149"/>
      <c r="G2045" s="19"/>
      <c r="H2045" s="19"/>
      <c r="I2045" s="19"/>
      <c r="J2045" s="19"/>
      <c r="K2045" s="19"/>
      <c r="P2045" s="38"/>
      <c r="Q2045" s="39"/>
      <c r="R2045" s="40"/>
      <c r="S2045" s="40"/>
      <c r="T2045" s="40"/>
      <c r="U2045" s="40"/>
      <c r="V2045" s="40"/>
      <c r="W2045" s="19"/>
      <c r="X2045" s="19"/>
    </row>
    <row r="2046" spans="2:24" s="37" customFormat="1" x14ac:dyDescent="0.3">
      <c r="B2046" s="19"/>
      <c r="C2046" s="19"/>
      <c r="D2046" s="19"/>
      <c r="E2046" s="19"/>
      <c r="F2046" s="149"/>
      <c r="G2046" s="19"/>
      <c r="H2046" s="19"/>
      <c r="I2046" s="19"/>
      <c r="J2046" s="19"/>
      <c r="K2046" s="19"/>
      <c r="P2046" s="38"/>
      <c r="Q2046" s="39"/>
      <c r="R2046" s="40"/>
      <c r="S2046" s="40"/>
      <c r="T2046" s="40"/>
      <c r="U2046" s="40"/>
      <c r="V2046" s="40"/>
      <c r="W2046" s="19"/>
      <c r="X2046" s="19"/>
    </row>
    <row r="2047" spans="2:24" s="37" customFormat="1" x14ac:dyDescent="0.3">
      <c r="B2047" s="19"/>
      <c r="C2047" s="19"/>
      <c r="D2047" s="19"/>
      <c r="E2047" s="19"/>
      <c r="F2047" s="149"/>
      <c r="G2047" s="19"/>
      <c r="H2047" s="19"/>
      <c r="I2047" s="19"/>
      <c r="J2047" s="19"/>
      <c r="K2047" s="19"/>
      <c r="P2047" s="38"/>
      <c r="Q2047" s="39"/>
      <c r="R2047" s="40"/>
      <c r="S2047" s="40"/>
      <c r="T2047" s="40"/>
      <c r="U2047" s="40"/>
      <c r="V2047" s="40"/>
      <c r="W2047" s="19"/>
      <c r="X2047" s="19"/>
    </row>
    <row r="2048" spans="2:24" s="37" customFormat="1" x14ac:dyDescent="0.3">
      <c r="B2048" s="19"/>
      <c r="C2048" s="19"/>
      <c r="D2048" s="19"/>
      <c r="E2048" s="19"/>
      <c r="F2048" s="149"/>
      <c r="G2048" s="19"/>
      <c r="H2048" s="19"/>
      <c r="I2048" s="19"/>
      <c r="J2048" s="19"/>
      <c r="K2048" s="19"/>
      <c r="P2048" s="38"/>
      <c r="Q2048" s="39"/>
      <c r="R2048" s="40"/>
      <c r="S2048" s="40"/>
      <c r="T2048" s="40"/>
      <c r="U2048" s="40"/>
      <c r="V2048" s="40"/>
      <c r="W2048" s="19"/>
      <c r="X2048" s="19"/>
    </row>
    <row r="2049" spans="2:24" s="37" customFormat="1" x14ac:dyDescent="0.3">
      <c r="B2049" s="19"/>
      <c r="C2049" s="19"/>
      <c r="D2049" s="19"/>
      <c r="E2049" s="19"/>
      <c r="F2049" s="149"/>
      <c r="G2049" s="19"/>
      <c r="H2049" s="19"/>
      <c r="I2049" s="19"/>
      <c r="J2049" s="19"/>
      <c r="K2049" s="19"/>
      <c r="P2049" s="38"/>
      <c r="Q2049" s="39"/>
      <c r="R2049" s="40"/>
      <c r="S2049" s="40"/>
      <c r="T2049" s="40"/>
      <c r="U2049" s="40"/>
      <c r="V2049" s="40"/>
      <c r="W2049" s="19"/>
      <c r="X2049" s="19"/>
    </row>
    <row r="2050" spans="2:24" s="37" customFormat="1" x14ac:dyDescent="0.3">
      <c r="B2050" s="19"/>
      <c r="C2050" s="19"/>
      <c r="D2050" s="19"/>
      <c r="E2050" s="19"/>
      <c r="F2050" s="149"/>
      <c r="G2050" s="19"/>
      <c r="H2050" s="19"/>
      <c r="I2050" s="19"/>
      <c r="J2050" s="19"/>
      <c r="K2050" s="19"/>
      <c r="P2050" s="38"/>
      <c r="Q2050" s="39"/>
      <c r="R2050" s="40"/>
      <c r="S2050" s="40"/>
      <c r="T2050" s="40"/>
      <c r="U2050" s="40"/>
      <c r="V2050" s="40"/>
      <c r="W2050" s="19"/>
      <c r="X2050" s="19"/>
    </row>
    <row r="2051" spans="2:24" s="37" customFormat="1" x14ac:dyDescent="0.3">
      <c r="B2051" s="19"/>
      <c r="C2051" s="19"/>
      <c r="D2051" s="19"/>
      <c r="E2051" s="19"/>
      <c r="F2051" s="149"/>
      <c r="G2051" s="19"/>
      <c r="H2051" s="19"/>
      <c r="I2051" s="19"/>
      <c r="J2051" s="19"/>
      <c r="K2051" s="19"/>
      <c r="P2051" s="38"/>
      <c r="Q2051" s="39"/>
      <c r="R2051" s="40"/>
      <c r="S2051" s="40"/>
      <c r="T2051" s="40"/>
      <c r="U2051" s="40"/>
      <c r="V2051" s="40"/>
      <c r="W2051" s="19"/>
      <c r="X2051" s="19"/>
    </row>
    <row r="2052" spans="2:24" s="37" customFormat="1" x14ac:dyDescent="0.3">
      <c r="B2052" s="19"/>
      <c r="C2052" s="19"/>
      <c r="D2052" s="19"/>
      <c r="E2052" s="19"/>
      <c r="F2052" s="149"/>
      <c r="G2052" s="19"/>
      <c r="H2052" s="19"/>
      <c r="I2052" s="19"/>
      <c r="J2052" s="19"/>
      <c r="K2052" s="19"/>
      <c r="P2052" s="38"/>
      <c r="Q2052" s="39"/>
      <c r="R2052" s="40"/>
      <c r="S2052" s="40"/>
      <c r="T2052" s="40"/>
      <c r="U2052" s="40"/>
      <c r="V2052" s="40"/>
      <c r="W2052" s="19"/>
      <c r="X2052" s="19"/>
    </row>
    <row r="2053" spans="2:24" s="37" customFormat="1" x14ac:dyDescent="0.3">
      <c r="B2053" s="19"/>
      <c r="C2053" s="19"/>
      <c r="D2053" s="19"/>
      <c r="E2053" s="19"/>
      <c r="F2053" s="149"/>
      <c r="G2053" s="19"/>
      <c r="H2053" s="19"/>
      <c r="I2053" s="19"/>
      <c r="J2053" s="19"/>
      <c r="K2053" s="19"/>
      <c r="P2053" s="38"/>
      <c r="Q2053" s="39"/>
      <c r="R2053" s="40"/>
      <c r="S2053" s="40"/>
      <c r="T2053" s="40"/>
      <c r="U2053" s="40"/>
      <c r="V2053" s="40"/>
      <c r="W2053" s="19"/>
      <c r="X2053" s="19"/>
    </row>
    <row r="2054" spans="2:24" s="37" customFormat="1" x14ac:dyDescent="0.3">
      <c r="B2054" s="19"/>
      <c r="C2054" s="19"/>
      <c r="D2054" s="19"/>
      <c r="E2054" s="19"/>
      <c r="F2054" s="149"/>
      <c r="G2054" s="19"/>
      <c r="H2054" s="19"/>
      <c r="I2054" s="19"/>
      <c r="J2054" s="19"/>
      <c r="K2054" s="19"/>
      <c r="P2054" s="38"/>
      <c r="Q2054" s="39"/>
      <c r="R2054" s="40"/>
      <c r="S2054" s="40"/>
      <c r="T2054" s="40"/>
      <c r="U2054" s="40"/>
      <c r="V2054" s="40"/>
      <c r="W2054" s="19"/>
      <c r="X2054" s="19"/>
    </row>
    <row r="2055" spans="2:24" s="37" customFormat="1" x14ac:dyDescent="0.3">
      <c r="B2055" s="19"/>
      <c r="C2055" s="19"/>
      <c r="D2055" s="19"/>
      <c r="E2055" s="19"/>
      <c r="F2055" s="149"/>
      <c r="G2055" s="19"/>
      <c r="H2055" s="19"/>
      <c r="I2055" s="19"/>
      <c r="J2055" s="19"/>
      <c r="K2055" s="19"/>
      <c r="P2055" s="38"/>
      <c r="Q2055" s="39"/>
      <c r="R2055" s="40"/>
      <c r="S2055" s="40"/>
      <c r="T2055" s="40"/>
      <c r="U2055" s="40"/>
      <c r="V2055" s="40"/>
      <c r="W2055" s="19"/>
      <c r="X2055" s="19"/>
    </row>
    <row r="2056" spans="2:24" s="37" customFormat="1" x14ac:dyDescent="0.3">
      <c r="B2056" s="19"/>
      <c r="C2056" s="19"/>
      <c r="D2056" s="19"/>
      <c r="E2056" s="19"/>
      <c r="F2056" s="149"/>
      <c r="G2056" s="19"/>
      <c r="H2056" s="19"/>
      <c r="I2056" s="19"/>
      <c r="J2056" s="19"/>
      <c r="K2056" s="19"/>
      <c r="P2056" s="38"/>
      <c r="Q2056" s="39"/>
      <c r="R2056" s="40"/>
      <c r="S2056" s="40"/>
      <c r="T2056" s="40"/>
      <c r="U2056" s="40"/>
      <c r="V2056" s="40"/>
      <c r="W2056" s="19"/>
      <c r="X2056" s="19"/>
    </row>
    <row r="2057" spans="2:24" s="37" customFormat="1" x14ac:dyDescent="0.3">
      <c r="B2057" s="19"/>
      <c r="C2057" s="19"/>
      <c r="D2057" s="19"/>
      <c r="E2057" s="19"/>
      <c r="F2057" s="149"/>
      <c r="G2057" s="19"/>
      <c r="H2057" s="19"/>
      <c r="I2057" s="19"/>
      <c r="J2057" s="19"/>
      <c r="K2057" s="19"/>
      <c r="P2057" s="38"/>
      <c r="Q2057" s="39"/>
      <c r="R2057" s="40"/>
      <c r="S2057" s="40"/>
      <c r="T2057" s="40"/>
      <c r="U2057" s="40"/>
      <c r="V2057" s="40"/>
      <c r="W2057" s="19"/>
      <c r="X2057" s="19"/>
    </row>
    <row r="2058" spans="2:24" s="37" customFormat="1" x14ac:dyDescent="0.3">
      <c r="B2058" s="19"/>
      <c r="C2058" s="19"/>
      <c r="D2058" s="19"/>
      <c r="E2058" s="19"/>
      <c r="F2058" s="149"/>
      <c r="G2058" s="19"/>
      <c r="H2058" s="19"/>
      <c r="I2058" s="19"/>
      <c r="J2058" s="19"/>
      <c r="K2058" s="19"/>
      <c r="P2058" s="38"/>
      <c r="Q2058" s="39"/>
      <c r="R2058" s="40"/>
      <c r="S2058" s="40"/>
      <c r="T2058" s="40"/>
      <c r="U2058" s="40"/>
      <c r="V2058" s="40"/>
      <c r="W2058" s="19"/>
      <c r="X2058" s="19"/>
    </row>
    <row r="2059" spans="2:24" s="37" customFormat="1" x14ac:dyDescent="0.3">
      <c r="B2059" s="19"/>
      <c r="C2059" s="19"/>
      <c r="D2059" s="19"/>
      <c r="E2059" s="19"/>
      <c r="F2059" s="149"/>
      <c r="G2059" s="19"/>
      <c r="H2059" s="19"/>
      <c r="I2059" s="19"/>
      <c r="J2059" s="19"/>
      <c r="K2059" s="19"/>
      <c r="P2059" s="38"/>
      <c r="Q2059" s="39"/>
      <c r="R2059" s="40"/>
      <c r="S2059" s="40"/>
      <c r="T2059" s="40"/>
      <c r="U2059" s="40"/>
      <c r="V2059" s="40"/>
      <c r="W2059" s="19"/>
      <c r="X2059" s="19"/>
    </row>
    <row r="2060" spans="2:24" s="37" customFormat="1" x14ac:dyDescent="0.3">
      <c r="B2060" s="19"/>
      <c r="C2060" s="19"/>
      <c r="D2060" s="19"/>
      <c r="E2060" s="19"/>
      <c r="F2060" s="149"/>
      <c r="G2060" s="19"/>
      <c r="H2060" s="19"/>
      <c r="I2060" s="19"/>
      <c r="J2060" s="19"/>
      <c r="K2060" s="19"/>
      <c r="P2060" s="38"/>
      <c r="Q2060" s="39"/>
      <c r="R2060" s="40"/>
      <c r="S2060" s="40"/>
      <c r="T2060" s="40"/>
      <c r="U2060" s="40"/>
      <c r="V2060" s="40"/>
      <c r="W2060" s="19"/>
      <c r="X2060" s="19"/>
    </row>
    <row r="2061" spans="2:24" s="37" customFormat="1" x14ac:dyDescent="0.3">
      <c r="B2061" s="19"/>
      <c r="C2061" s="19"/>
      <c r="D2061" s="19"/>
      <c r="E2061" s="19"/>
      <c r="F2061" s="149"/>
      <c r="G2061" s="19"/>
      <c r="H2061" s="19"/>
      <c r="I2061" s="19"/>
      <c r="J2061" s="19"/>
      <c r="K2061" s="19"/>
      <c r="P2061" s="38"/>
      <c r="Q2061" s="39"/>
      <c r="R2061" s="40"/>
      <c r="S2061" s="40"/>
      <c r="T2061" s="40"/>
      <c r="U2061" s="40"/>
      <c r="V2061" s="40"/>
      <c r="W2061" s="19"/>
      <c r="X2061" s="19"/>
    </row>
    <row r="2062" spans="2:24" s="37" customFormat="1" x14ac:dyDescent="0.3">
      <c r="B2062" s="19"/>
      <c r="C2062" s="19"/>
      <c r="D2062" s="19"/>
      <c r="E2062" s="19"/>
      <c r="F2062" s="149"/>
      <c r="G2062" s="19"/>
      <c r="H2062" s="19"/>
      <c r="I2062" s="19"/>
      <c r="J2062" s="19"/>
      <c r="K2062" s="19"/>
      <c r="P2062" s="38"/>
      <c r="Q2062" s="39"/>
      <c r="R2062" s="40"/>
      <c r="S2062" s="40"/>
      <c r="T2062" s="40"/>
      <c r="U2062" s="40"/>
      <c r="V2062" s="40"/>
      <c r="W2062" s="19"/>
      <c r="X2062" s="19"/>
    </row>
    <row r="2063" spans="2:24" s="37" customFormat="1" x14ac:dyDescent="0.3">
      <c r="B2063" s="19"/>
      <c r="C2063" s="19"/>
      <c r="D2063" s="19"/>
      <c r="E2063" s="19"/>
      <c r="F2063" s="149"/>
      <c r="G2063" s="19"/>
      <c r="H2063" s="19"/>
      <c r="I2063" s="19"/>
      <c r="J2063" s="19"/>
      <c r="K2063" s="19"/>
      <c r="P2063" s="38"/>
      <c r="Q2063" s="39"/>
      <c r="R2063" s="40"/>
      <c r="S2063" s="40"/>
      <c r="T2063" s="40"/>
      <c r="U2063" s="40"/>
      <c r="V2063" s="40"/>
      <c r="W2063" s="19"/>
      <c r="X2063" s="19"/>
    </row>
    <row r="2064" spans="2:24" s="37" customFormat="1" x14ac:dyDescent="0.3">
      <c r="B2064" s="19"/>
      <c r="C2064" s="19"/>
      <c r="D2064" s="19"/>
      <c r="E2064" s="19"/>
      <c r="F2064" s="149"/>
      <c r="G2064" s="19"/>
      <c r="H2064" s="19"/>
      <c r="I2064" s="19"/>
      <c r="J2064" s="19"/>
      <c r="K2064" s="19"/>
      <c r="P2064" s="38"/>
      <c r="Q2064" s="39"/>
      <c r="R2064" s="40"/>
      <c r="S2064" s="40"/>
      <c r="T2064" s="40"/>
      <c r="U2064" s="40"/>
      <c r="V2064" s="40"/>
      <c r="W2064" s="19"/>
      <c r="X2064" s="19"/>
    </row>
    <row r="2065" spans="2:24" s="37" customFormat="1" x14ac:dyDescent="0.3">
      <c r="B2065" s="19"/>
      <c r="C2065" s="19"/>
      <c r="D2065" s="19"/>
      <c r="E2065" s="19"/>
      <c r="F2065" s="149"/>
      <c r="G2065" s="19"/>
      <c r="H2065" s="19"/>
      <c r="I2065" s="19"/>
      <c r="J2065" s="19"/>
      <c r="K2065" s="19"/>
      <c r="P2065" s="38"/>
      <c r="Q2065" s="39"/>
      <c r="R2065" s="40"/>
      <c r="S2065" s="40"/>
      <c r="T2065" s="40"/>
      <c r="U2065" s="40"/>
      <c r="V2065" s="40"/>
      <c r="W2065" s="19"/>
      <c r="X2065" s="19"/>
    </row>
    <row r="2066" spans="2:24" s="37" customFormat="1" x14ac:dyDescent="0.3">
      <c r="B2066" s="19"/>
      <c r="C2066" s="19"/>
      <c r="D2066" s="19"/>
      <c r="E2066" s="19"/>
      <c r="F2066" s="149"/>
      <c r="G2066" s="19"/>
      <c r="H2066" s="19"/>
      <c r="I2066" s="19"/>
      <c r="J2066" s="19"/>
      <c r="K2066" s="19"/>
      <c r="P2066" s="38"/>
      <c r="Q2066" s="39"/>
      <c r="R2066" s="40"/>
      <c r="S2066" s="40"/>
      <c r="T2066" s="40"/>
      <c r="U2066" s="40"/>
      <c r="V2066" s="40"/>
      <c r="W2066" s="19"/>
      <c r="X2066" s="19"/>
    </row>
    <row r="2067" spans="2:24" s="37" customFormat="1" x14ac:dyDescent="0.3">
      <c r="B2067" s="19"/>
      <c r="C2067" s="19"/>
      <c r="D2067" s="19"/>
      <c r="E2067" s="19"/>
      <c r="F2067" s="149"/>
      <c r="G2067" s="19"/>
      <c r="H2067" s="19"/>
      <c r="I2067" s="19"/>
      <c r="J2067" s="19"/>
      <c r="K2067" s="19"/>
      <c r="P2067" s="38"/>
      <c r="Q2067" s="39"/>
      <c r="R2067" s="40"/>
      <c r="S2067" s="40"/>
      <c r="T2067" s="40"/>
      <c r="U2067" s="40"/>
      <c r="V2067" s="40"/>
      <c r="W2067" s="19"/>
      <c r="X2067" s="19"/>
    </row>
    <row r="2068" spans="2:24" s="37" customFormat="1" x14ac:dyDescent="0.3">
      <c r="B2068" s="19"/>
      <c r="C2068" s="19"/>
      <c r="D2068" s="19"/>
      <c r="E2068" s="19"/>
      <c r="F2068" s="149"/>
      <c r="G2068" s="19"/>
      <c r="H2068" s="19"/>
      <c r="I2068" s="19"/>
      <c r="J2068" s="19"/>
      <c r="K2068" s="19"/>
      <c r="P2068" s="38"/>
      <c r="Q2068" s="39"/>
      <c r="R2068" s="40"/>
      <c r="S2068" s="40"/>
      <c r="T2068" s="40"/>
      <c r="U2068" s="40"/>
      <c r="V2068" s="40"/>
      <c r="W2068" s="19"/>
      <c r="X2068" s="19"/>
    </row>
    <row r="2069" spans="2:24" s="37" customFormat="1" x14ac:dyDescent="0.3">
      <c r="B2069" s="19"/>
      <c r="C2069" s="19"/>
      <c r="D2069" s="19"/>
      <c r="E2069" s="19"/>
      <c r="F2069" s="149"/>
      <c r="G2069" s="19"/>
      <c r="H2069" s="19"/>
      <c r="I2069" s="19"/>
      <c r="J2069" s="19"/>
      <c r="K2069" s="19"/>
      <c r="P2069" s="38"/>
      <c r="Q2069" s="39"/>
      <c r="R2069" s="40"/>
      <c r="S2069" s="40"/>
      <c r="T2069" s="40"/>
      <c r="U2069" s="40"/>
      <c r="V2069" s="40"/>
      <c r="W2069" s="19"/>
      <c r="X2069" s="19"/>
    </row>
    <row r="2070" spans="2:24" s="37" customFormat="1" x14ac:dyDescent="0.3">
      <c r="B2070" s="19"/>
      <c r="C2070" s="19"/>
      <c r="D2070" s="19"/>
      <c r="E2070" s="19"/>
      <c r="F2070" s="149"/>
      <c r="G2070" s="19"/>
      <c r="H2070" s="19"/>
      <c r="I2070" s="19"/>
      <c r="J2070" s="19"/>
      <c r="K2070" s="19"/>
      <c r="P2070" s="38"/>
      <c r="Q2070" s="39"/>
      <c r="R2070" s="40"/>
      <c r="S2070" s="40"/>
      <c r="T2070" s="40"/>
      <c r="U2070" s="40"/>
      <c r="V2070" s="40"/>
      <c r="W2070" s="19"/>
      <c r="X2070" s="19"/>
    </row>
    <row r="2071" spans="2:24" s="37" customFormat="1" x14ac:dyDescent="0.3">
      <c r="B2071" s="19"/>
      <c r="C2071" s="19"/>
      <c r="D2071" s="19"/>
      <c r="E2071" s="19"/>
      <c r="F2071" s="149"/>
      <c r="G2071" s="19"/>
      <c r="H2071" s="19"/>
      <c r="I2071" s="19"/>
      <c r="J2071" s="19"/>
      <c r="K2071" s="19"/>
      <c r="P2071" s="38"/>
      <c r="Q2071" s="39"/>
      <c r="R2071" s="40"/>
      <c r="S2071" s="40"/>
      <c r="T2071" s="40"/>
      <c r="U2071" s="40"/>
      <c r="V2071" s="40"/>
      <c r="W2071" s="19"/>
      <c r="X2071" s="19"/>
    </row>
    <row r="2072" spans="2:24" s="37" customFormat="1" x14ac:dyDescent="0.3">
      <c r="B2072" s="19"/>
      <c r="C2072" s="19"/>
      <c r="D2072" s="19"/>
      <c r="E2072" s="19"/>
      <c r="F2072" s="149"/>
      <c r="G2072" s="19"/>
      <c r="H2072" s="19"/>
      <c r="I2072" s="19"/>
      <c r="J2072" s="19"/>
      <c r="K2072" s="19"/>
      <c r="P2072" s="38"/>
      <c r="Q2072" s="39"/>
      <c r="R2072" s="40"/>
      <c r="S2072" s="40"/>
      <c r="T2072" s="40"/>
      <c r="U2072" s="40"/>
      <c r="V2072" s="40"/>
      <c r="W2072" s="19"/>
      <c r="X2072" s="19"/>
    </row>
    <row r="2073" spans="2:24" s="37" customFormat="1" x14ac:dyDescent="0.3">
      <c r="B2073" s="19"/>
      <c r="C2073" s="19"/>
      <c r="D2073" s="19"/>
      <c r="E2073" s="19"/>
      <c r="F2073" s="149"/>
      <c r="G2073" s="19"/>
      <c r="H2073" s="19"/>
      <c r="I2073" s="19"/>
      <c r="J2073" s="19"/>
      <c r="K2073" s="19"/>
      <c r="P2073" s="38"/>
      <c r="Q2073" s="39"/>
      <c r="R2073" s="40"/>
      <c r="S2073" s="40"/>
      <c r="T2073" s="40"/>
      <c r="U2073" s="40"/>
      <c r="V2073" s="40"/>
      <c r="W2073" s="19"/>
      <c r="X2073" s="19"/>
    </row>
    <row r="2074" spans="2:24" s="37" customFormat="1" x14ac:dyDescent="0.3">
      <c r="B2074" s="19"/>
      <c r="C2074" s="19"/>
      <c r="D2074" s="19"/>
      <c r="E2074" s="19"/>
      <c r="F2074" s="149"/>
      <c r="G2074" s="19"/>
      <c r="H2074" s="19"/>
      <c r="I2074" s="19"/>
      <c r="J2074" s="19"/>
      <c r="K2074" s="19"/>
      <c r="P2074" s="38"/>
      <c r="Q2074" s="39"/>
      <c r="R2074" s="40"/>
      <c r="S2074" s="40"/>
      <c r="T2074" s="40"/>
      <c r="U2074" s="40"/>
      <c r="V2074" s="40"/>
      <c r="W2074" s="19"/>
      <c r="X2074" s="19"/>
    </row>
    <row r="2075" spans="2:24" s="37" customFormat="1" x14ac:dyDescent="0.3">
      <c r="B2075" s="19"/>
      <c r="C2075" s="19"/>
      <c r="D2075" s="19"/>
      <c r="E2075" s="19"/>
      <c r="F2075" s="149"/>
      <c r="G2075" s="19"/>
      <c r="H2075" s="19"/>
      <c r="I2075" s="19"/>
      <c r="J2075" s="19"/>
      <c r="K2075" s="19"/>
      <c r="P2075" s="38"/>
      <c r="Q2075" s="39"/>
      <c r="R2075" s="40"/>
      <c r="S2075" s="40"/>
      <c r="T2075" s="40"/>
      <c r="U2075" s="40"/>
      <c r="V2075" s="40"/>
      <c r="W2075" s="19"/>
      <c r="X2075" s="19"/>
    </row>
    <row r="2076" spans="2:24" s="37" customFormat="1" x14ac:dyDescent="0.3">
      <c r="B2076" s="19"/>
      <c r="C2076" s="19"/>
      <c r="D2076" s="19"/>
      <c r="E2076" s="19"/>
      <c r="F2076" s="149"/>
      <c r="G2076" s="19"/>
      <c r="H2076" s="19"/>
      <c r="I2076" s="19"/>
      <c r="J2076" s="19"/>
      <c r="K2076" s="19"/>
      <c r="P2076" s="38"/>
      <c r="Q2076" s="39"/>
      <c r="R2076" s="40"/>
      <c r="S2076" s="40"/>
      <c r="T2076" s="40"/>
      <c r="U2076" s="40"/>
      <c r="V2076" s="40"/>
      <c r="W2076" s="19"/>
      <c r="X2076" s="19"/>
    </row>
    <row r="2077" spans="2:24" s="37" customFormat="1" x14ac:dyDescent="0.3">
      <c r="B2077" s="19"/>
      <c r="C2077" s="19"/>
      <c r="D2077" s="19"/>
      <c r="E2077" s="19"/>
      <c r="F2077" s="149"/>
      <c r="G2077" s="19"/>
      <c r="H2077" s="19"/>
      <c r="I2077" s="19"/>
      <c r="J2077" s="19"/>
      <c r="K2077" s="19"/>
      <c r="P2077" s="38"/>
      <c r="Q2077" s="39"/>
      <c r="R2077" s="40"/>
      <c r="S2077" s="40"/>
      <c r="T2077" s="40"/>
      <c r="U2077" s="40"/>
      <c r="V2077" s="40"/>
      <c r="W2077" s="19"/>
      <c r="X2077" s="19"/>
    </row>
    <row r="2078" spans="2:24" s="37" customFormat="1" x14ac:dyDescent="0.3">
      <c r="B2078" s="19"/>
      <c r="C2078" s="19"/>
      <c r="D2078" s="19"/>
      <c r="E2078" s="19"/>
      <c r="F2078" s="149"/>
      <c r="G2078" s="19"/>
      <c r="H2078" s="19"/>
      <c r="I2078" s="19"/>
      <c r="J2078" s="19"/>
      <c r="K2078" s="19"/>
      <c r="P2078" s="38"/>
      <c r="Q2078" s="39"/>
      <c r="R2078" s="40"/>
      <c r="S2078" s="40"/>
      <c r="T2078" s="40"/>
      <c r="U2078" s="40"/>
      <c r="V2078" s="40"/>
      <c r="W2078" s="19"/>
      <c r="X2078" s="19"/>
    </row>
    <row r="2079" spans="2:24" s="37" customFormat="1" x14ac:dyDescent="0.3">
      <c r="B2079" s="19"/>
      <c r="C2079" s="19"/>
      <c r="D2079" s="19"/>
      <c r="E2079" s="19"/>
      <c r="F2079" s="149"/>
      <c r="G2079" s="19"/>
      <c r="H2079" s="19"/>
      <c r="I2079" s="19"/>
      <c r="J2079" s="19"/>
      <c r="K2079" s="19"/>
      <c r="P2079" s="38"/>
      <c r="Q2079" s="39"/>
      <c r="R2079" s="40"/>
      <c r="S2079" s="40"/>
      <c r="T2079" s="40"/>
      <c r="U2079" s="40"/>
      <c r="V2079" s="40"/>
      <c r="W2079" s="19"/>
      <c r="X2079" s="19"/>
    </row>
    <row r="2080" spans="2:24" s="37" customFormat="1" x14ac:dyDescent="0.3">
      <c r="B2080" s="19"/>
      <c r="C2080" s="19"/>
      <c r="D2080" s="19"/>
      <c r="E2080" s="19"/>
      <c r="F2080" s="149"/>
      <c r="G2080" s="19"/>
      <c r="H2080" s="19"/>
      <c r="I2080" s="19"/>
      <c r="J2080" s="19"/>
      <c r="K2080" s="19"/>
      <c r="P2080" s="38"/>
      <c r="Q2080" s="39"/>
      <c r="R2080" s="40"/>
      <c r="S2080" s="40"/>
      <c r="T2080" s="40"/>
      <c r="U2080" s="40"/>
      <c r="V2080" s="40"/>
      <c r="W2080" s="19"/>
      <c r="X2080" s="19"/>
    </row>
    <row r="2081" spans="2:24" s="37" customFormat="1" x14ac:dyDescent="0.3">
      <c r="B2081" s="19"/>
      <c r="C2081" s="19"/>
      <c r="D2081" s="19"/>
      <c r="E2081" s="19"/>
      <c r="F2081" s="149"/>
      <c r="G2081" s="19"/>
      <c r="H2081" s="19"/>
      <c r="I2081" s="19"/>
      <c r="J2081" s="19"/>
      <c r="K2081" s="19"/>
      <c r="P2081" s="38"/>
      <c r="Q2081" s="39"/>
      <c r="R2081" s="40"/>
      <c r="S2081" s="40"/>
      <c r="T2081" s="40"/>
      <c r="U2081" s="40"/>
      <c r="V2081" s="40"/>
      <c r="W2081" s="19"/>
      <c r="X2081" s="19"/>
    </row>
    <row r="2082" spans="2:24" s="37" customFormat="1" x14ac:dyDescent="0.3">
      <c r="B2082" s="19"/>
      <c r="C2082" s="19"/>
      <c r="D2082" s="19"/>
      <c r="E2082" s="19"/>
      <c r="F2082" s="149"/>
      <c r="G2082" s="19"/>
      <c r="H2082" s="19"/>
      <c r="I2082" s="19"/>
      <c r="J2082" s="19"/>
      <c r="K2082" s="19"/>
      <c r="P2082" s="38"/>
      <c r="Q2082" s="39"/>
      <c r="R2082" s="40"/>
      <c r="S2082" s="40"/>
      <c r="T2082" s="40"/>
      <c r="U2082" s="40"/>
      <c r="V2082" s="40"/>
      <c r="W2082" s="19"/>
      <c r="X2082" s="19"/>
    </row>
    <row r="2083" spans="2:24" s="37" customFormat="1" x14ac:dyDescent="0.3">
      <c r="B2083" s="19"/>
      <c r="C2083" s="19"/>
      <c r="D2083" s="19"/>
      <c r="E2083" s="19"/>
      <c r="F2083" s="149"/>
      <c r="G2083" s="19"/>
      <c r="H2083" s="19"/>
      <c r="I2083" s="19"/>
      <c r="J2083" s="19"/>
      <c r="K2083" s="19"/>
      <c r="P2083" s="38"/>
      <c r="Q2083" s="39"/>
      <c r="R2083" s="40"/>
      <c r="S2083" s="40"/>
      <c r="T2083" s="40"/>
      <c r="U2083" s="40"/>
      <c r="V2083" s="40"/>
      <c r="W2083" s="19"/>
      <c r="X2083" s="19"/>
    </row>
    <row r="2084" spans="2:24" s="37" customFormat="1" x14ac:dyDescent="0.3">
      <c r="B2084" s="19"/>
      <c r="C2084" s="19"/>
      <c r="D2084" s="19"/>
      <c r="E2084" s="19"/>
      <c r="F2084" s="149"/>
      <c r="G2084" s="19"/>
      <c r="H2084" s="19"/>
      <c r="I2084" s="19"/>
      <c r="J2084" s="19"/>
      <c r="K2084" s="19"/>
      <c r="P2084" s="38"/>
      <c r="Q2084" s="39"/>
      <c r="R2084" s="40"/>
      <c r="S2084" s="40"/>
      <c r="T2084" s="40"/>
      <c r="U2084" s="40"/>
      <c r="V2084" s="40"/>
      <c r="W2084" s="19"/>
      <c r="X2084" s="19"/>
    </row>
    <row r="2085" spans="2:24" s="37" customFormat="1" x14ac:dyDescent="0.3">
      <c r="B2085" s="19"/>
      <c r="C2085" s="19"/>
      <c r="D2085" s="19"/>
      <c r="E2085" s="19"/>
      <c r="F2085" s="149"/>
      <c r="G2085" s="19"/>
      <c r="H2085" s="19"/>
      <c r="I2085" s="19"/>
      <c r="J2085" s="19"/>
      <c r="K2085" s="19"/>
      <c r="P2085" s="38"/>
      <c r="Q2085" s="39"/>
      <c r="R2085" s="40"/>
      <c r="S2085" s="40"/>
      <c r="T2085" s="40"/>
      <c r="U2085" s="40"/>
      <c r="V2085" s="40"/>
      <c r="W2085" s="19"/>
      <c r="X2085" s="19"/>
    </row>
    <row r="2086" spans="2:24" s="37" customFormat="1" x14ac:dyDescent="0.3">
      <c r="B2086" s="19"/>
      <c r="C2086" s="19"/>
      <c r="D2086" s="19"/>
      <c r="E2086" s="19"/>
      <c r="F2086" s="149"/>
      <c r="G2086" s="19"/>
      <c r="H2086" s="19"/>
      <c r="I2086" s="19"/>
      <c r="J2086" s="19"/>
      <c r="K2086" s="19"/>
      <c r="P2086" s="38"/>
      <c r="Q2086" s="39"/>
      <c r="R2086" s="40"/>
      <c r="S2086" s="40"/>
      <c r="T2086" s="40"/>
      <c r="U2086" s="40"/>
      <c r="V2086" s="40"/>
      <c r="W2086" s="19"/>
      <c r="X2086" s="19"/>
    </row>
    <row r="2087" spans="2:24" s="37" customFormat="1" x14ac:dyDescent="0.3">
      <c r="B2087" s="19"/>
      <c r="C2087" s="19"/>
      <c r="D2087" s="19"/>
      <c r="E2087" s="19"/>
      <c r="F2087" s="149"/>
      <c r="G2087" s="19"/>
      <c r="H2087" s="19"/>
      <c r="I2087" s="19"/>
      <c r="J2087" s="19"/>
      <c r="K2087" s="19"/>
      <c r="P2087" s="38"/>
      <c r="Q2087" s="39"/>
      <c r="R2087" s="40"/>
      <c r="S2087" s="40"/>
      <c r="T2087" s="40"/>
      <c r="U2087" s="40"/>
      <c r="V2087" s="40"/>
      <c r="W2087" s="19"/>
      <c r="X2087" s="19"/>
    </row>
    <row r="2088" spans="2:24" s="37" customFormat="1" x14ac:dyDescent="0.3">
      <c r="B2088" s="19"/>
      <c r="C2088" s="19"/>
      <c r="D2088" s="19"/>
      <c r="E2088" s="19"/>
      <c r="F2088" s="149"/>
      <c r="G2088" s="19"/>
      <c r="H2088" s="19"/>
      <c r="I2088" s="19"/>
      <c r="J2088" s="19"/>
      <c r="K2088" s="19"/>
      <c r="P2088" s="38"/>
      <c r="Q2088" s="39"/>
      <c r="R2088" s="40"/>
      <c r="S2088" s="40"/>
      <c r="T2088" s="40"/>
      <c r="U2088" s="40"/>
      <c r="V2088" s="40"/>
      <c r="W2088" s="19"/>
      <c r="X2088" s="19"/>
    </row>
    <row r="2089" spans="2:24" s="37" customFormat="1" x14ac:dyDescent="0.3">
      <c r="B2089" s="19"/>
      <c r="C2089" s="19"/>
      <c r="D2089" s="19"/>
      <c r="E2089" s="19"/>
      <c r="F2089" s="149"/>
      <c r="G2089" s="19"/>
      <c r="H2089" s="19"/>
      <c r="I2089" s="19"/>
      <c r="J2089" s="19"/>
      <c r="K2089" s="19"/>
      <c r="P2089" s="38"/>
      <c r="Q2089" s="39"/>
      <c r="R2089" s="40"/>
      <c r="S2089" s="40"/>
      <c r="T2089" s="40"/>
      <c r="U2089" s="40"/>
      <c r="V2089" s="40"/>
      <c r="W2089" s="19"/>
      <c r="X2089" s="19"/>
    </row>
    <row r="2090" spans="2:24" s="37" customFormat="1" x14ac:dyDescent="0.3">
      <c r="B2090" s="19"/>
      <c r="C2090" s="19"/>
      <c r="D2090" s="19"/>
      <c r="E2090" s="19"/>
      <c r="F2090" s="149"/>
      <c r="G2090" s="19"/>
      <c r="H2090" s="19"/>
      <c r="I2090" s="19"/>
      <c r="J2090" s="19"/>
      <c r="K2090" s="19"/>
      <c r="P2090" s="38"/>
      <c r="Q2090" s="39"/>
      <c r="R2090" s="40"/>
      <c r="S2090" s="40"/>
      <c r="T2090" s="40"/>
      <c r="U2090" s="40"/>
      <c r="V2090" s="40"/>
      <c r="W2090" s="19"/>
      <c r="X2090" s="19"/>
    </row>
    <row r="2091" spans="2:24" s="37" customFormat="1" x14ac:dyDescent="0.3">
      <c r="B2091" s="19"/>
      <c r="C2091" s="19"/>
      <c r="D2091" s="19"/>
      <c r="E2091" s="19"/>
      <c r="F2091" s="149"/>
      <c r="G2091" s="19"/>
      <c r="H2091" s="19"/>
      <c r="I2091" s="19"/>
      <c r="J2091" s="19"/>
      <c r="K2091" s="19"/>
      <c r="P2091" s="38"/>
      <c r="Q2091" s="39"/>
      <c r="R2091" s="40"/>
      <c r="S2091" s="40"/>
      <c r="T2091" s="40"/>
      <c r="U2091" s="40"/>
      <c r="V2091" s="40"/>
      <c r="W2091" s="19"/>
      <c r="X2091" s="19"/>
    </row>
    <row r="2092" spans="2:24" s="37" customFormat="1" x14ac:dyDescent="0.3">
      <c r="B2092" s="19"/>
      <c r="C2092" s="19"/>
      <c r="D2092" s="19"/>
      <c r="E2092" s="19"/>
      <c r="F2092" s="149"/>
      <c r="G2092" s="19"/>
      <c r="H2092" s="19"/>
      <c r="I2092" s="19"/>
      <c r="J2092" s="19"/>
      <c r="K2092" s="19"/>
      <c r="P2092" s="38"/>
      <c r="Q2092" s="39"/>
      <c r="R2092" s="40"/>
      <c r="S2092" s="40"/>
      <c r="T2092" s="40"/>
      <c r="U2092" s="40"/>
      <c r="V2092" s="40"/>
      <c r="W2092" s="19"/>
      <c r="X2092" s="19"/>
    </row>
    <row r="2093" spans="2:24" s="37" customFormat="1" x14ac:dyDescent="0.3">
      <c r="B2093" s="19"/>
      <c r="C2093" s="19"/>
      <c r="D2093" s="19"/>
      <c r="E2093" s="19"/>
      <c r="F2093" s="149"/>
      <c r="G2093" s="19"/>
      <c r="H2093" s="19"/>
      <c r="I2093" s="19"/>
      <c r="J2093" s="19"/>
      <c r="K2093" s="19"/>
      <c r="P2093" s="38"/>
      <c r="Q2093" s="39"/>
      <c r="R2093" s="40"/>
      <c r="S2093" s="40"/>
      <c r="T2093" s="40"/>
      <c r="U2093" s="40"/>
      <c r="V2093" s="40"/>
      <c r="W2093" s="19"/>
      <c r="X2093" s="19"/>
    </row>
    <row r="2094" spans="2:24" s="37" customFormat="1" x14ac:dyDescent="0.3">
      <c r="B2094" s="19"/>
      <c r="C2094" s="19"/>
      <c r="D2094" s="19"/>
      <c r="E2094" s="19"/>
      <c r="F2094" s="149"/>
      <c r="G2094" s="19"/>
      <c r="H2094" s="19"/>
      <c r="I2094" s="19"/>
      <c r="J2094" s="19"/>
      <c r="K2094" s="19"/>
      <c r="P2094" s="38"/>
      <c r="Q2094" s="39"/>
      <c r="R2094" s="40"/>
      <c r="S2094" s="40"/>
      <c r="T2094" s="40"/>
      <c r="U2094" s="40"/>
      <c r="V2094" s="40"/>
      <c r="W2094" s="19"/>
      <c r="X2094" s="19"/>
    </row>
    <row r="2095" spans="2:24" s="37" customFormat="1" x14ac:dyDescent="0.3">
      <c r="B2095" s="19"/>
      <c r="C2095" s="19"/>
      <c r="D2095" s="19"/>
      <c r="E2095" s="19"/>
      <c r="F2095" s="149"/>
      <c r="G2095" s="19"/>
      <c r="H2095" s="19"/>
      <c r="I2095" s="19"/>
      <c r="J2095" s="19"/>
      <c r="K2095" s="19"/>
      <c r="P2095" s="38"/>
      <c r="Q2095" s="39"/>
      <c r="R2095" s="40"/>
      <c r="S2095" s="40"/>
      <c r="T2095" s="40"/>
      <c r="U2095" s="40"/>
      <c r="V2095" s="40"/>
      <c r="W2095" s="19"/>
      <c r="X2095" s="19"/>
    </row>
    <row r="2096" spans="2:24" s="37" customFormat="1" x14ac:dyDescent="0.3">
      <c r="B2096" s="19"/>
      <c r="C2096" s="19"/>
      <c r="D2096" s="19"/>
      <c r="E2096" s="19"/>
      <c r="F2096" s="149"/>
      <c r="G2096" s="19"/>
      <c r="H2096" s="19"/>
      <c r="I2096" s="19"/>
      <c r="J2096" s="19"/>
      <c r="K2096" s="19"/>
      <c r="P2096" s="38"/>
      <c r="Q2096" s="39"/>
      <c r="R2096" s="40"/>
      <c r="S2096" s="40"/>
      <c r="T2096" s="40"/>
      <c r="U2096" s="40"/>
      <c r="V2096" s="40"/>
      <c r="W2096" s="19"/>
      <c r="X2096" s="19"/>
    </row>
    <row r="2097" spans="2:24" s="37" customFormat="1" x14ac:dyDescent="0.3">
      <c r="B2097" s="19"/>
      <c r="C2097" s="19"/>
      <c r="D2097" s="19"/>
      <c r="E2097" s="19"/>
      <c r="F2097" s="149"/>
      <c r="G2097" s="19"/>
      <c r="H2097" s="19"/>
      <c r="I2097" s="19"/>
      <c r="J2097" s="19"/>
      <c r="K2097" s="19"/>
      <c r="P2097" s="38"/>
      <c r="Q2097" s="39"/>
      <c r="R2097" s="40"/>
      <c r="S2097" s="40"/>
      <c r="T2097" s="40"/>
      <c r="U2097" s="40"/>
      <c r="V2097" s="40"/>
      <c r="W2097" s="19"/>
      <c r="X2097" s="19"/>
    </row>
    <row r="2098" spans="2:24" s="37" customFormat="1" x14ac:dyDescent="0.3">
      <c r="B2098" s="19"/>
      <c r="C2098" s="19"/>
      <c r="D2098" s="19"/>
      <c r="E2098" s="19"/>
      <c r="F2098" s="149"/>
      <c r="G2098" s="19"/>
      <c r="H2098" s="19"/>
      <c r="I2098" s="19"/>
      <c r="J2098" s="19"/>
      <c r="K2098" s="19"/>
      <c r="P2098" s="38"/>
      <c r="Q2098" s="39"/>
      <c r="R2098" s="40"/>
      <c r="S2098" s="40"/>
      <c r="T2098" s="40"/>
      <c r="U2098" s="40"/>
      <c r="V2098" s="40"/>
      <c r="W2098" s="19"/>
      <c r="X2098" s="19"/>
    </row>
    <row r="2099" spans="2:24" s="37" customFormat="1" x14ac:dyDescent="0.3">
      <c r="B2099" s="19"/>
      <c r="C2099" s="19"/>
      <c r="D2099" s="19"/>
      <c r="E2099" s="19"/>
      <c r="F2099" s="149"/>
      <c r="G2099" s="19"/>
      <c r="H2099" s="19"/>
      <c r="I2099" s="19"/>
      <c r="J2099" s="19"/>
      <c r="K2099" s="19"/>
      <c r="P2099" s="38"/>
      <c r="Q2099" s="39"/>
      <c r="R2099" s="40"/>
      <c r="S2099" s="40"/>
      <c r="T2099" s="40"/>
      <c r="U2099" s="40"/>
      <c r="V2099" s="40"/>
      <c r="W2099" s="19"/>
      <c r="X2099" s="19"/>
    </row>
    <row r="2100" spans="2:24" s="37" customFormat="1" x14ac:dyDescent="0.3">
      <c r="B2100" s="19"/>
      <c r="C2100" s="19"/>
      <c r="D2100" s="19"/>
      <c r="E2100" s="19"/>
      <c r="F2100" s="149"/>
      <c r="G2100" s="19"/>
      <c r="H2100" s="19"/>
      <c r="I2100" s="19"/>
      <c r="J2100" s="19"/>
      <c r="K2100" s="19"/>
      <c r="P2100" s="38"/>
      <c r="Q2100" s="39"/>
      <c r="R2100" s="40"/>
      <c r="S2100" s="40"/>
      <c r="T2100" s="40"/>
      <c r="U2100" s="40"/>
      <c r="V2100" s="40"/>
      <c r="W2100" s="19"/>
      <c r="X2100" s="19"/>
    </row>
    <row r="2101" spans="2:24" s="37" customFormat="1" x14ac:dyDescent="0.3">
      <c r="B2101" s="19"/>
      <c r="C2101" s="19"/>
      <c r="D2101" s="19"/>
      <c r="E2101" s="19"/>
      <c r="F2101" s="149"/>
      <c r="G2101" s="19"/>
      <c r="H2101" s="19"/>
      <c r="I2101" s="19"/>
      <c r="J2101" s="19"/>
      <c r="K2101" s="19"/>
      <c r="P2101" s="38"/>
      <c r="Q2101" s="39"/>
      <c r="R2101" s="40"/>
      <c r="S2101" s="40"/>
      <c r="T2101" s="40"/>
      <c r="U2101" s="40"/>
      <c r="V2101" s="40"/>
      <c r="W2101" s="19"/>
      <c r="X2101" s="19"/>
    </row>
    <row r="2102" spans="2:24" s="37" customFormat="1" x14ac:dyDescent="0.3">
      <c r="B2102" s="19"/>
      <c r="C2102" s="19"/>
      <c r="D2102" s="19"/>
      <c r="E2102" s="19"/>
      <c r="F2102" s="149"/>
      <c r="G2102" s="19"/>
      <c r="H2102" s="19"/>
      <c r="I2102" s="19"/>
      <c r="J2102" s="19"/>
      <c r="K2102" s="19"/>
      <c r="P2102" s="38"/>
      <c r="Q2102" s="39"/>
      <c r="R2102" s="40"/>
      <c r="S2102" s="40"/>
      <c r="T2102" s="40"/>
      <c r="U2102" s="40"/>
      <c r="V2102" s="40"/>
      <c r="W2102" s="19"/>
      <c r="X2102" s="19"/>
    </row>
    <row r="2103" spans="2:24" s="37" customFormat="1" x14ac:dyDescent="0.3">
      <c r="B2103" s="19"/>
      <c r="C2103" s="19"/>
      <c r="D2103" s="19"/>
      <c r="E2103" s="19"/>
      <c r="F2103" s="149"/>
      <c r="G2103" s="19"/>
      <c r="H2103" s="19"/>
      <c r="I2103" s="19"/>
      <c r="J2103" s="19"/>
      <c r="K2103" s="19"/>
      <c r="P2103" s="38"/>
      <c r="Q2103" s="39"/>
      <c r="R2103" s="40"/>
      <c r="S2103" s="40"/>
      <c r="T2103" s="40"/>
      <c r="U2103" s="40"/>
      <c r="V2103" s="40"/>
      <c r="W2103" s="19"/>
      <c r="X2103" s="19"/>
    </row>
    <row r="2104" spans="2:24" s="37" customFormat="1" x14ac:dyDescent="0.3">
      <c r="B2104" s="19"/>
      <c r="C2104" s="19"/>
      <c r="D2104" s="19"/>
      <c r="E2104" s="19"/>
      <c r="F2104" s="149"/>
      <c r="G2104" s="19"/>
      <c r="H2104" s="19"/>
      <c r="I2104" s="19"/>
      <c r="J2104" s="19"/>
      <c r="K2104" s="19"/>
      <c r="P2104" s="38"/>
      <c r="Q2104" s="39"/>
      <c r="R2104" s="40"/>
      <c r="S2104" s="40"/>
      <c r="T2104" s="40"/>
      <c r="U2104" s="40"/>
      <c r="V2104" s="40"/>
      <c r="W2104" s="19"/>
      <c r="X2104" s="19"/>
    </row>
    <row r="2105" spans="2:24" s="37" customFormat="1" x14ac:dyDescent="0.3">
      <c r="B2105" s="19"/>
      <c r="C2105" s="19"/>
      <c r="D2105" s="19"/>
      <c r="E2105" s="19"/>
      <c r="F2105" s="149"/>
      <c r="G2105" s="19"/>
      <c r="H2105" s="19"/>
      <c r="I2105" s="19"/>
      <c r="J2105" s="19"/>
      <c r="K2105" s="19"/>
      <c r="P2105" s="38"/>
      <c r="Q2105" s="39"/>
      <c r="R2105" s="40"/>
      <c r="S2105" s="40"/>
      <c r="T2105" s="40"/>
      <c r="U2105" s="40"/>
      <c r="V2105" s="40"/>
      <c r="W2105" s="19"/>
      <c r="X2105" s="19"/>
    </row>
    <row r="2106" spans="2:24" s="37" customFormat="1" x14ac:dyDescent="0.3">
      <c r="B2106" s="19"/>
      <c r="C2106" s="19"/>
      <c r="D2106" s="19"/>
      <c r="E2106" s="19"/>
      <c r="F2106" s="149"/>
      <c r="G2106" s="19"/>
      <c r="H2106" s="19"/>
      <c r="I2106" s="19"/>
      <c r="J2106" s="19"/>
      <c r="K2106" s="19"/>
      <c r="P2106" s="38"/>
      <c r="Q2106" s="39"/>
      <c r="R2106" s="40"/>
      <c r="S2106" s="40"/>
      <c r="T2106" s="40"/>
      <c r="U2106" s="40"/>
      <c r="V2106" s="40"/>
      <c r="W2106" s="19"/>
      <c r="X2106" s="19"/>
    </row>
    <row r="2107" spans="2:24" s="37" customFormat="1" x14ac:dyDescent="0.3">
      <c r="B2107" s="19"/>
      <c r="C2107" s="19"/>
      <c r="D2107" s="19"/>
      <c r="E2107" s="19"/>
      <c r="F2107" s="149"/>
      <c r="G2107" s="19"/>
      <c r="H2107" s="19"/>
      <c r="I2107" s="19"/>
      <c r="J2107" s="19"/>
      <c r="K2107" s="19"/>
      <c r="P2107" s="38"/>
      <c r="Q2107" s="39"/>
      <c r="R2107" s="40"/>
      <c r="S2107" s="40"/>
      <c r="T2107" s="40"/>
      <c r="U2107" s="40"/>
      <c r="V2107" s="40"/>
      <c r="W2107" s="19"/>
      <c r="X2107" s="19"/>
    </row>
    <row r="2108" spans="2:24" s="37" customFormat="1" x14ac:dyDescent="0.3">
      <c r="B2108" s="19"/>
      <c r="C2108" s="19"/>
      <c r="D2108" s="19"/>
      <c r="E2108" s="19"/>
      <c r="F2108" s="149"/>
      <c r="G2108" s="19"/>
      <c r="H2108" s="19"/>
      <c r="I2108" s="19"/>
      <c r="J2108" s="19"/>
      <c r="K2108" s="19"/>
      <c r="P2108" s="38"/>
      <c r="Q2108" s="39"/>
      <c r="R2108" s="40"/>
      <c r="S2108" s="40"/>
      <c r="T2108" s="40"/>
      <c r="U2108" s="40"/>
      <c r="V2108" s="40"/>
      <c r="W2108" s="19"/>
      <c r="X2108" s="19"/>
    </row>
    <row r="2109" spans="2:24" s="37" customFormat="1" x14ac:dyDescent="0.3">
      <c r="B2109" s="19"/>
      <c r="C2109" s="19"/>
      <c r="D2109" s="19"/>
      <c r="E2109" s="19"/>
      <c r="F2109" s="149"/>
      <c r="G2109" s="19"/>
      <c r="H2109" s="19"/>
      <c r="I2109" s="19"/>
      <c r="J2109" s="19"/>
      <c r="K2109" s="19"/>
      <c r="P2109" s="38"/>
      <c r="Q2109" s="39"/>
      <c r="R2109" s="40"/>
      <c r="S2109" s="40"/>
      <c r="T2109" s="40"/>
      <c r="U2109" s="40"/>
      <c r="V2109" s="40"/>
      <c r="W2109" s="19"/>
      <c r="X2109" s="19"/>
    </row>
    <row r="2110" spans="2:24" s="37" customFormat="1" x14ac:dyDescent="0.3">
      <c r="B2110" s="19"/>
      <c r="C2110" s="19"/>
      <c r="D2110" s="19"/>
      <c r="E2110" s="19"/>
      <c r="F2110" s="149"/>
      <c r="G2110" s="19"/>
      <c r="H2110" s="19"/>
      <c r="I2110" s="19"/>
      <c r="J2110" s="19"/>
      <c r="K2110" s="19"/>
      <c r="P2110" s="38"/>
      <c r="Q2110" s="39"/>
      <c r="R2110" s="40"/>
      <c r="S2110" s="40"/>
      <c r="T2110" s="40"/>
      <c r="U2110" s="40"/>
      <c r="V2110" s="40"/>
      <c r="W2110" s="19"/>
      <c r="X2110" s="19"/>
    </row>
    <row r="2111" spans="2:24" s="37" customFormat="1" x14ac:dyDescent="0.3">
      <c r="B2111" s="19"/>
      <c r="C2111" s="19"/>
      <c r="D2111" s="19"/>
      <c r="E2111" s="19"/>
      <c r="F2111" s="149"/>
      <c r="G2111" s="19"/>
      <c r="H2111" s="19"/>
      <c r="I2111" s="19"/>
      <c r="J2111" s="19"/>
      <c r="K2111" s="19"/>
      <c r="P2111" s="38"/>
      <c r="Q2111" s="39"/>
      <c r="R2111" s="40"/>
      <c r="S2111" s="40"/>
      <c r="T2111" s="40"/>
      <c r="U2111" s="40"/>
      <c r="V2111" s="40"/>
      <c r="W2111" s="19"/>
      <c r="X2111" s="19"/>
    </row>
    <row r="2112" spans="2:24" s="37" customFormat="1" x14ac:dyDescent="0.3">
      <c r="B2112" s="19"/>
      <c r="C2112" s="19"/>
      <c r="D2112" s="19"/>
      <c r="E2112" s="19"/>
      <c r="F2112" s="149"/>
      <c r="G2112" s="19"/>
      <c r="H2112" s="19"/>
      <c r="I2112" s="19"/>
      <c r="J2112" s="19"/>
      <c r="K2112" s="19"/>
      <c r="P2112" s="38"/>
      <c r="Q2112" s="39"/>
      <c r="R2112" s="40"/>
      <c r="S2112" s="40"/>
      <c r="T2112" s="40"/>
      <c r="U2112" s="40"/>
      <c r="V2112" s="40"/>
      <c r="W2112" s="19"/>
      <c r="X2112" s="19"/>
    </row>
    <row r="2113" spans="2:24" s="37" customFormat="1" x14ac:dyDescent="0.3">
      <c r="B2113" s="19"/>
      <c r="C2113" s="19"/>
      <c r="D2113" s="19"/>
      <c r="E2113" s="19"/>
      <c r="F2113" s="149"/>
      <c r="G2113" s="19"/>
      <c r="H2113" s="19"/>
      <c r="I2113" s="19"/>
      <c r="J2113" s="19"/>
      <c r="K2113" s="19"/>
      <c r="P2113" s="38"/>
      <c r="Q2113" s="39"/>
      <c r="R2113" s="40"/>
      <c r="S2113" s="40"/>
      <c r="T2113" s="40"/>
      <c r="U2113" s="40"/>
      <c r="V2113" s="40"/>
      <c r="W2113" s="19"/>
      <c r="X2113" s="19"/>
    </row>
    <row r="2114" spans="2:24" s="37" customFormat="1" x14ac:dyDescent="0.3">
      <c r="B2114" s="19"/>
      <c r="C2114" s="19"/>
      <c r="D2114" s="19"/>
      <c r="E2114" s="19"/>
      <c r="F2114" s="149"/>
      <c r="G2114" s="19"/>
      <c r="H2114" s="19"/>
      <c r="I2114" s="19"/>
      <c r="J2114" s="19"/>
      <c r="K2114" s="19"/>
      <c r="P2114" s="38"/>
      <c r="Q2114" s="39"/>
      <c r="R2114" s="40"/>
      <c r="S2114" s="40"/>
      <c r="T2114" s="40"/>
      <c r="U2114" s="40"/>
      <c r="V2114" s="40"/>
      <c r="W2114" s="19"/>
      <c r="X2114" s="19"/>
    </row>
    <row r="2115" spans="2:24" s="37" customFormat="1" x14ac:dyDescent="0.3">
      <c r="B2115" s="19"/>
      <c r="C2115" s="19"/>
      <c r="D2115" s="19"/>
      <c r="E2115" s="19"/>
      <c r="F2115" s="149"/>
      <c r="G2115" s="19"/>
      <c r="H2115" s="19"/>
      <c r="I2115" s="19"/>
      <c r="J2115" s="19"/>
      <c r="K2115" s="19"/>
      <c r="P2115" s="38"/>
      <c r="Q2115" s="39"/>
      <c r="R2115" s="40"/>
      <c r="S2115" s="40"/>
      <c r="T2115" s="40"/>
      <c r="U2115" s="40"/>
      <c r="V2115" s="40"/>
      <c r="W2115" s="19"/>
      <c r="X2115" s="19"/>
    </row>
    <row r="2116" spans="2:24" s="37" customFormat="1" x14ac:dyDescent="0.3">
      <c r="B2116" s="19"/>
      <c r="C2116" s="19"/>
      <c r="D2116" s="19"/>
      <c r="E2116" s="19"/>
      <c r="F2116" s="149"/>
      <c r="G2116" s="19"/>
      <c r="H2116" s="19"/>
      <c r="I2116" s="19"/>
      <c r="J2116" s="19"/>
      <c r="K2116" s="19"/>
      <c r="P2116" s="38"/>
      <c r="Q2116" s="39"/>
      <c r="R2116" s="40"/>
      <c r="S2116" s="40"/>
      <c r="T2116" s="40"/>
      <c r="U2116" s="40"/>
      <c r="V2116" s="40"/>
      <c r="W2116" s="19"/>
      <c r="X2116" s="19"/>
    </row>
    <row r="2117" spans="2:24" s="37" customFormat="1" x14ac:dyDescent="0.3">
      <c r="B2117" s="19"/>
      <c r="C2117" s="19"/>
      <c r="D2117" s="19"/>
      <c r="E2117" s="19"/>
      <c r="F2117" s="149"/>
      <c r="G2117" s="19"/>
      <c r="H2117" s="19"/>
      <c r="I2117" s="19"/>
      <c r="J2117" s="19"/>
      <c r="K2117" s="19"/>
      <c r="P2117" s="38"/>
      <c r="Q2117" s="39"/>
      <c r="R2117" s="40"/>
      <c r="S2117" s="40"/>
      <c r="T2117" s="40"/>
      <c r="U2117" s="40"/>
      <c r="V2117" s="40"/>
      <c r="W2117" s="19"/>
      <c r="X2117" s="19"/>
    </row>
    <row r="2118" spans="2:24" s="37" customFormat="1" x14ac:dyDescent="0.3">
      <c r="B2118" s="19"/>
      <c r="C2118" s="19"/>
      <c r="D2118" s="19"/>
      <c r="E2118" s="19"/>
      <c r="F2118" s="149"/>
      <c r="G2118" s="19"/>
      <c r="H2118" s="19"/>
      <c r="I2118" s="19"/>
      <c r="J2118" s="19"/>
      <c r="K2118" s="19"/>
      <c r="P2118" s="38"/>
      <c r="Q2118" s="39"/>
      <c r="R2118" s="40"/>
      <c r="S2118" s="40"/>
      <c r="T2118" s="40"/>
      <c r="U2118" s="40"/>
      <c r="V2118" s="40"/>
      <c r="W2118" s="19"/>
      <c r="X2118" s="19"/>
    </row>
    <row r="2119" spans="2:24" s="37" customFormat="1" x14ac:dyDescent="0.3">
      <c r="B2119" s="19"/>
      <c r="C2119" s="19"/>
      <c r="D2119" s="19"/>
      <c r="E2119" s="19"/>
      <c r="F2119" s="149"/>
      <c r="G2119" s="19"/>
      <c r="H2119" s="19"/>
      <c r="I2119" s="19"/>
      <c r="J2119" s="19"/>
      <c r="K2119" s="19"/>
      <c r="P2119" s="38"/>
      <c r="Q2119" s="39"/>
      <c r="R2119" s="40"/>
      <c r="S2119" s="40"/>
      <c r="T2119" s="40"/>
      <c r="U2119" s="40"/>
      <c r="V2119" s="40"/>
      <c r="W2119" s="19"/>
      <c r="X2119" s="19"/>
    </row>
    <row r="2120" spans="2:24" s="37" customFormat="1" x14ac:dyDescent="0.3">
      <c r="B2120" s="19"/>
      <c r="C2120" s="19"/>
      <c r="D2120" s="19"/>
      <c r="E2120" s="19"/>
      <c r="F2120" s="149"/>
      <c r="G2120" s="19"/>
      <c r="H2120" s="19"/>
      <c r="I2120" s="19"/>
      <c r="J2120" s="19"/>
      <c r="K2120" s="19"/>
      <c r="P2120" s="38"/>
      <c r="Q2120" s="39"/>
      <c r="R2120" s="40"/>
      <c r="S2120" s="40"/>
      <c r="T2120" s="40"/>
      <c r="U2120" s="40"/>
      <c r="V2120" s="40"/>
      <c r="W2120" s="19"/>
      <c r="X2120" s="19"/>
    </row>
    <row r="2121" spans="2:24" s="37" customFormat="1" x14ac:dyDescent="0.3">
      <c r="B2121" s="19"/>
      <c r="C2121" s="19"/>
      <c r="D2121" s="19"/>
      <c r="E2121" s="19"/>
      <c r="F2121" s="149"/>
      <c r="G2121" s="19"/>
      <c r="H2121" s="19"/>
      <c r="I2121" s="19"/>
      <c r="J2121" s="19"/>
      <c r="K2121" s="19"/>
      <c r="P2121" s="38"/>
      <c r="Q2121" s="39"/>
      <c r="R2121" s="40"/>
      <c r="S2121" s="40"/>
      <c r="T2121" s="40"/>
      <c r="U2121" s="40"/>
      <c r="V2121" s="40"/>
      <c r="W2121" s="19"/>
      <c r="X2121" s="19"/>
    </row>
    <row r="2122" spans="2:24" s="37" customFormat="1" x14ac:dyDescent="0.3">
      <c r="B2122" s="19"/>
      <c r="C2122" s="19"/>
      <c r="D2122" s="19"/>
      <c r="E2122" s="19"/>
      <c r="F2122" s="149"/>
      <c r="G2122" s="19"/>
      <c r="H2122" s="19"/>
      <c r="I2122" s="19"/>
      <c r="J2122" s="19"/>
      <c r="K2122" s="19"/>
      <c r="P2122" s="38"/>
      <c r="Q2122" s="39"/>
      <c r="R2122" s="40"/>
      <c r="S2122" s="40"/>
      <c r="T2122" s="40"/>
      <c r="U2122" s="40"/>
      <c r="V2122" s="40"/>
      <c r="W2122" s="19"/>
      <c r="X2122" s="19"/>
    </row>
    <row r="2123" spans="2:24" s="37" customFormat="1" x14ac:dyDescent="0.3">
      <c r="B2123" s="19"/>
      <c r="C2123" s="19"/>
      <c r="D2123" s="19"/>
      <c r="E2123" s="19"/>
      <c r="F2123" s="149"/>
      <c r="G2123" s="19"/>
      <c r="H2123" s="19"/>
      <c r="I2123" s="19"/>
      <c r="J2123" s="19"/>
      <c r="K2123" s="19"/>
      <c r="P2123" s="38"/>
      <c r="Q2123" s="39"/>
      <c r="R2123" s="40"/>
      <c r="S2123" s="40"/>
      <c r="T2123" s="40"/>
      <c r="U2123" s="40"/>
      <c r="V2123" s="40"/>
      <c r="W2123" s="19"/>
      <c r="X2123" s="19"/>
    </row>
    <row r="2124" spans="2:24" s="37" customFormat="1" x14ac:dyDescent="0.3">
      <c r="B2124" s="19"/>
      <c r="C2124" s="19"/>
      <c r="D2124" s="19"/>
      <c r="E2124" s="19"/>
      <c r="F2124" s="149"/>
      <c r="G2124" s="19"/>
      <c r="H2124" s="19"/>
      <c r="I2124" s="19"/>
      <c r="J2124" s="19"/>
      <c r="K2124" s="19"/>
      <c r="P2124" s="38"/>
      <c r="Q2124" s="39"/>
      <c r="R2124" s="40"/>
      <c r="S2124" s="40"/>
      <c r="T2124" s="40"/>
      <c r="U2124" s="40"/>
      <c r="V2124" s="40"/>
      <c r="W2124" s="19"/>
      <c r="X2124" s="19"/>
    </row>
    <row r="2125" spans="2:24" s="37" customFormat="1" x14ac:dyDescent="0.3">
      <c r="B2125" s="19"/>
      <c r="C2125" s="19"/>
      <c r="D2125" s="19"/>
      <c r="E2125" s="19"/>
      <c r="F2125" s="149"/>
      <c r="G2125" s="19"/>
      <c r="H2125" s="19"/>
      <c r="I2125" s="19"/>
      <c r="J2125" s="19"/>
      <c r="K2125" s="19"/>
      <c r="P2125" s="38"/>
      <c r="Q2125" s="39"/>
      <c r="R2125" s="40"/>
      <c r="S2125" s="40"/>
      <c r="T2125" s="40"/>
      <c r="U2125" s="40"/>
      <c r="V2125" s="40"/>
      <c r="W2125" s="19"/>
      <c r="X2125" s="19"/>
    </row>
    <row r="2126" spans="2:24" s="37" customFormat="1" x14ac:dyDescent="0.3">
      <c r="B2126" s="19"/>
      <c r="C2126" s="19"/>
      <c r="D2126" s="19"/>
      <c r="E2126" s="19"/>
      <c r="F2126" s="149"/>
      <c r="G2126" s="19"/>
      <c r="H2126" s="19"/>
      <c r="I2126" s="19"/>
      <c r="J2126" s="19"/>
      <c r="K2126" s="19"/>
      <c r="P2126" s="38"/>
      <c r="Q2126" s="39"/>
      <c r="R2126" s="40"/>
      <c r="S2126" s="40"/>
      <c r="T2126" s="40"/>
      <c r="U2126" s="40"/>
      <c r="V2126" s="40"/>
      <c r="W2126" s="19"/>
      <c r="X2126" s="19"/>
    </row>
    <row r="2127" spans="2:24" s="37" customFormat="1" x14ac:dyDescent="0.3">
      <c r="B2127" s="19"/>
      <c r="C2127" s="19"/>
      <c r="D2127" s="19"/>
      <c r="E2127" s="19"/>
      <c r="F2127" s="149"/>
      <c r="G2127" s="19"/>
      <c r="H2127" s="19"/>
      <c r="I2127" s="19"/>
      <c r="J2127" s="19"/>
      <c r="K2127" s="19"/>
      <c r="P2127" s="38"/>
      <c r="Q2127" s="39"/>
      <c r="R2127" s="40"/>
      <c r="S2127" s="40"/>
      <c r="T2127" s="40"/>
      <c r="U2127" s="40"/>
      <c r="V2127" s="40"/>
      <c r="W2127" s="19"/>
      <c r="X2127" s="19"/>
    </row>
    <row r="2128" spans="2:24" s="37" customFormat="1" x14ac:dyDescent="0.3">
      <c r="B2128" s="19"/>
      <c r="C2128" s="19"/>
      <c r="D2128" s="19"/>
      <c r="E2128" s="19"/>
      <c r="F2128" s="149"/>
      <c r="G2128" s="19"/>
      <c r="H2128" s="19"/>
      <c r="I2128" s="19"/>
      <c r="J2128" s="19"/>
      <c r="K2128" s="19"/>
      <c r="P2128" s="38"/>
      <c r="Q2128" s="39"/>
      <c r="R2128" s="40"/>
      <c r="S2128" s="40"/>
      <c r="T2128" s="40"/>
      <c r="U2128" s="40"/>
      <c r="V2128" s="40"/>
      <c r="W2128" s="19"/>
      <c r="X2128" s="19"/>
    </row>
    <row r="2129" spans="2:24" s="37" customFormat="1" x14ac:dyDescent="0.3">
      <c r="B2129" s="19"/>
      <c r="C2129" s="19"/>
      <c r="D2129" s="19"/>
      <c r="E2129" s="19"/>
      <c r="F2129" s="149"/>
      <c r="G2129" s="19"/>
      <c r="H2129" s="19"/>
      <c r="I2129" s="19"/>
      <c r="J2129" s="19"/>
      <c r="K2129" s="19"/>
      <c r="P2129" s="38"/>
      <c r="Q2129" s="39"/>
      <c r="R2129" s="40"/>
      <c r="S2129" s="40"/>
      <c r="T2129" s="40"/>
      <c r="U2129" s="40"/>
      <c r="V2129" s="40"/>
      <c r="W2129" s="19"/>
      <c r="X2129" s="19"/>
    </row>
    <row r="2130" spans="2:24" s="37" customFormat="1" x14ac:dyDescent="0.3">
      <c r="B2130" s="19"/>
      <c r="C2130" s="19"/>
      <c r="D2130" s="19"/>
      <c r="E2130" s="19"/>
      <c r="F2130" s="149"/>
      <c r="G2130" s="19"/>
      <c r="H2130" s="19"/>
      <c r="I2130" s="19"/>
      <c r="J2130" s="19"/>
      <c r="K2130" s="19"/>
      <c r="P2130" s="38"/>
      <c r="Q2130" s="39"/>
      <c r="R2130" s="40"/>
      <c r="S2130" s="40"/>
      <c r="T2130" s="40"/>
      <c r="U2130" s="40"/>
      <c r="V2130" s="40"/>
      <c r="W2130" s="19"/>
      <c r="X2130" s="19"/>
    </row>
    <row r="2131" spans="2:24" s="37" customFormat="1" x14ac:dyDescent="0.3">
      <c r="B2131" s="19"/>
      <c r="C2131" s="19"/>
      <c r="D2131" s="19"/>
      <c r="E2131" s="19"/>
      <c r="F2131" s="149"/>
      <c r="G2131" s="19"/>
      <c r="H2131" s="19"/>
      <c r="I2131" s="19"/>
      <c r="J2131" s="19"/>
      <c r="K2131" s="19"/>
      <c r="P2131" s="38"/>
      <c r="Q2131" s="39"/>
      <c r="R2131" s="40"/>
      <c r="S2131" s="40"/>
      <c r="T2131" s="40"/>
      <c r="U2131" s="40"/>
      <c r="V2131" s="40"/>
      <c r="W2131" s="19"/>
      <c r="X2131" s="19"/>
    </row>
    <row r="2132" spans="2:24" s="37" customFormat="1" x14ac:dyDescent="0.3">
      <c r="B2132" s="19"/>
      <c r="C2132" s="19"/>
      <c r="D2132" s="19"/>
      <c r="E2132" s="19"/>
      <c r="F2132" s="149"/>
      <c r="G2132" s="19"/>
      <c r="H2132" s="19"/>
      <c r="I2132" s="19"/>
      <c r="J2132" s="19"/>
      <c r="K2132" s="19"/>
      <c r="P2132" s="38"/>
      <c r="Q2132" s="39"/>
      <c r="R2132" s="40"/>
      <c r="S2132" s="40"/>
      <c r="T2132" s="40"/>
      <c r="U2132" s="40"/>
      <c r="V2132" s="40"/>
      <c r="W2132" s="19"/>
      <c r="X2132" s="19"/>
    </row>
    <row r="2133" spans="2:24" s="37" customFormat="1" x14ac:dyDescent="0.3">
      <c r="B2133" s="19"/>
      <c r="C2133" s="19"/>
      <c r="D2133" s="19"/>
      <c r="E2133" s="19"/>
      <c r="F2133" s="149"/>
      <c r="G2133" s="19"/>
      <c r="H2133" s="19"/>
      <c r="I2133" s="19"/>
      <c r="J2133" s="19"/>
      <c r="K2133" s="19"/>
      <c r="P2133" s="38"/>
      <c r="Q2133" s="39"/>
      <c r="R2133" s="40"/>
      <c r="S2133" s="40"/>
      <c r="T2133" s="40"/>
      <c r="U2133" s="40"/>
      <c r="V2133" s="40"/>
      <c r="W2133" s="19"/>
      <c r="X2133" s="19"/>
    </row>
    <row r="2134" spans="2:24" s="37" customFormat="1" x14ac:dyDescent="0.3">
      <c r="B2134" s="19"/>
      <c r="C2134" s="19"/>
      <c r="D2134" s="19"/>
      <c r="E2134" s="19"/>
      <c r="F2134" s="149"/>
      <c r="G2134" s="19"/>
      <c r="H2134" s="19"/>
      <c r="I2134" s="19"/>
      <c r="J2134" s="19"/>
      <c r="K2134" s="19"/>
      <c r="P2134" s="38"/>
      <c r="Q2134" s="39"/>
      <c r="R2134" s="40"/>
      <c r="S2134" s="40"/>
      <c r="T2134" s="40"/>
      <c r="U2134" s="40"/>
      <c r="V2134" s="40"/>
      <c r="W2134" s="19"/>
      <c r="X2134" s="19"/>
    </row>
    <row r="2135" spans="2:24" s="37" customFormat="1" x14ac:dyDescent="0.3">
      <c r="B2135" s="19"/>
      <c r="C2135" s="19"/>
      <c r="D2135" s="19"/>
      <c r="E2135" s="19"/>
      <c r="F2135" s="149"/>
      <c r="G2135" s="19"/>
      <c r="H2135" s="19"/>
      <c r="I2135" s="19"/>
      <c r="J2135" s="19"/>
      <c r="K2135" s="19"/>
      <c r="P2135" s="38"/>
      <c r="Q2135" s="39"/>
      <c r="R2135" s="40"/>
      <c r="S2135" s="40"/>
      <c r="T2135" s="40"/>
      <c r="U2135" s="40"/>
      <c r="V2135" s="40"/>
      <c r="W2135" s="19"/>
      <c r="X2135" s="19"/>
    </row>
    <row r="2136" spans="2:24" s="37" customFormat="1" x14ac:dyDescent="0.3">
      <c r="B2136" s="19"/>
      <c r="C2136" s="19"/>
      <c r="D2136" s="19"/>
      <c r="E2136" s="19"/>
      <c r="F2136" s="149"/>
      <c r="G2136" s="19"/>
      <c r="H2136" s="19"/>
      <c r="I2136" s="19"/>
      <c r="J2136" s="19"/>
      <c r="K2136" s="19"/>
      <c r="P2136" s="38"/>
      <c r="Q2136" s="39"/>
      <c r="R2136" s="40"/>
      <c r="S2136" s="40"/>
      <c r="T2136" s="40"/>
      <c r="U2136" s="40"/>
      <c r="V2136" s="40"/>
      <c r="W2136" s="19"/>
      <c r="X2136" s="19"/>
    </row>
    <row r="2137" spans="2:24" s="37" customFormat="1" x14ac:dyDescent="0.3">
      <c r="B2137" s="19"/>
      <c r="C2137" s="19"/>
      <c r="D2137" s="19"/>
      <c r="E2137" s="19"/>
      <c r="F2137" s="149"/>
      <c r="G2137" s="19"/>
      <c r="H2137" s="19"/>
      <c r="I2137" s="19"/>
      <c r="J2137" s="19"/>
      <c r="K2137" s="19"/>
      <c r="P2137" s="38"/>
      <c r="Q2137" s="39"/>
      <c r="R2137" s="40"/>
      <c r="S2137" s="40"/>
      <c r="T2137" s="40"/>
      <c r="U2137" s="40"/>
      <c r="V2137" s="40"/>
      <c r="W2137" s="19"/>
      <c r="X2137" s="19"/>
    </row>
    <row r="2138" spans="2:24" s="37" customFormat="1" x14ac:dyDescent="0.3">
      <c r="B2138" s="19"/>
      <c r="C2138" s="19"/>
      <c r="D2138" s="19"/>
      <c r="E2138" s="19"/>
      <c r="F2138" s="149"/>
      <c r="G2138" s="19"/>
      <c r="H2138" s="19"/>
      <c r="I2138" s="19"/>
      <c r="J2138" s="19"/>
      <c r="K2138" s="19"/>
      <c r="P2138" s="38"/>
      <c r="Q2138" s="39"/>
      <c r="R2138" s="40"/>
      <c r="S2138" s="40"/>
      <c r="T2138" s="40"/>
      <c r="U2138" s="40"/>
      <c r="V2138" s="40"/>
      <c r="W2138" s="19"/>
      <c r="X2138" s="19"/>
    </row>
    <row r="2139" spans="2:24" s="37" customFormat="1" x14ac:dyDescent="0.3">
      <c r="B2139" s="19"/>
      <c r="C2139" s="19"/>
      <c r="D2139" s="19"/>
      <c r="E2139" s="19"/>
      <c r="F2139" s="149"/>
      <c r="G2139" s="19"/>
      <c r="H2139" s="19"/>
      <c r="I2139" s="19"/>
      <c r="J2139" s="19"/>
      <c r="K2139" s="19"/>
      <c r="P2139" s="38"/>
      <c r="Q2139" s="39"/>
      <c r="R2139" s="40"/>
      <c r="S2139" s="40"/>
      <c r="T2139" s="40"/>
      <c r="U2139" s="40"/>
      <c r="V2139" s="40"/>
      <c r="W2139" s="19"/>
      <c r="X2139" s="19"/>
    </row>
    <row r="2140" spans="2:24" s="37" customFormat="1" x14ac:dyDescent="0.3">
      <c r="B2140" s="19"/>
      <c r="C2140" s="19"/>
      <c r="D2140" s="19"/>
      <c r="E2140" s="19"/>
      <c r="F2140" s="149"/>
      <c r="G2140" s="19"/>
      <c r="H2140" s="19"/>
      <c r="I2140" s="19"/>
      <c r="J2140" s="19"/>
      <c r="K2140" s="19"/>
      <c r="P2140" s="38"/>
      <c r="Q2140" s="39"/>
      <c r="R2140" s="40"/>
      <c r="S2140" s="40"/>
      <c r="T2140" s="40"/>
      <c r="U2140" s="40"/>
      <c r="V2140" s="40"/>
      <c r="W2140" s="19"/>
      <c r="X2140" s="19"/>
    </row>
    <row r="2141" spans="2:24" s="37" customFormat="1" x14ac:dyDescent="0.3">
      <c r="B2141" s="19"/>
      <c r="C2141" s="19"/>
      <c r="D2141" s="19"/>
      <c r="E2141" s="19"/>
      <c r="F2141" s="149"/>
      <c r="G2141" s="19"/>
      <c r="H2141" s="19"/>
      <c r="I2141" s="19"/>
      <c r="J2141" s="19"/>
      <c r="K2141" s="19"/>
      <c r="P2141" s="38"/>
      <c r="Q2141" s="39"/>
      <c r="R2141" s="40"/>
      <c r="S2141" s="40"/>
      <c r="T2141" s="40"/>
      <c r="U2141" s="40"/>
      <c r="V2141" s="40"/>
      <c r="W2141" s="19"/>
      <c r="X2141" s="19"/>
    </row>
    <row r="2142" spans="2:24" s="37" customFormat="1" x14ac:dyDescent="0.3">
      <c r="B2142" s="19"/>
      <c r="C2142" s="19"/>
      <c r="D2142" s="19"/>
      <c r="E2142" s="19"/>
      <c r="F2142" s="149"/>
      <c r="G2142" s="19"/>
      <c r="H2142" s="19"/>
      <c r="I2142" s="19"/>
      <c r="J2142" s="19"/>
      <c r="K2142" s="19"/>
      <c r="P2142" s="38"/>
      <c r="Q2142" s="39"/>
      <c r="R2142" s="40"/>
      <c r="S2142" s="40"/>
      <c r="T2142" s="40"/>
      <c r="U2142" s="40"/>
      <c r="V2142" s="40"/>
      <c r="W2142" s="19"/>
      <c r="X2142" s="19"/>
    </row>
    <row r="2143" spans="2:24" s="37" customFormat="1" x14ac:dyDescent="0.3">
      <c r="B2143" s="19"/>
      <c r="C2143" s="19"/>
      <c r="D2143" s="19"/>
      <c r="E2143" s="19"/>
      <c r="F2143" s="149"/>
      <c r="G2143" s="19"/>
      <c r="H2143" s="19"/>
      <c r="I2143" s="19"/>
      <c r="J2143" s="19"/>
      <c r="K2143" s="19"/>
      <c r="P2143" s="38"/>
      <c r="Q2143" s="39"/>
      <c r="R2143" s="40"/>
      <c r="S2143" s="40"/>
      <c r="T2143" s="40"/>
      <c r="U2143" s="40"/>
      <c r="V2143" s="40"/>
      <c r="W2143" s="19"/>
      <c r="X2143" s="19"/>
    </row>
    <row r="2144" spans="2:24" s="37" customFormat="1" x14ac:dyDescent="0.3">
      <c r="B2144" s="19"/>
      <c r="C2144" s="19"/>
      <c r="D2144" s="19"/>
      <c r="E2144" s="19"/>
      <c r="F2144" s="149"/>
      <c r="G2144" s="19"/>
      <c r="H2144" s="19"/>
      <c r="I2144" s="19"/>
      <c r="J2144" s="19"/>
      <c r="K2144" s="19"/>
      <c r="P2144" s="38"/>
      <c r="Q2144" s="39"/>
      <c r="R2144" s="40"/>
      <c r="S2144" s="40"/>
      <c r="T2144" s="40"/>
      <c r="U2144" s="40"/>
      <c r="V2144" s="40"/>
      <c r="W2144" s="19"/>
      <c r="X2144" s="19"/>
    </row>
    <row r="2145" spans="2:24" s="37" customFormat="1" x14ac:dyDescent="0.3">
      <c r="B2145" s="19"/>
      <c r="C2145" s="19"/>
      <c r="D2145" s="19"/>
      <c r="E2145" s="19"/>
      <c r="F2145" s="149"/>
      <c r="G2145" s="19"/>
      <c r="H2145" s="19"/>
      <c r="I2145" s="19"/>
      <c r="J2145" s="19"/>
      <c r="K2145" s="19"/>
      <c r="P2145" s="38"/>
      <c r="Q2145" s="39"/>
      <c r="R2145" s="40"/>
      <c r="S2145" s="40"/>
      <c r="T2145" s="40"/>
      <c r="U2145" s="40"/>
      <c r="V2145" s="40"/>
      <c r="W2145" s="19"/>
      <c r="X2145" s="19"/>
    </row>
    <row r="2146" spans="2:24" s="37" customFormat="1" x14ac:dyDescent="0.3">
      <c r="B2146" s="19"/>
      <c r="C2146" s="19"/>
      <c r="D2146" s="19"/>
      <c r="E2146" s="19"/>
      <c r="F2146" s="149"/>
      <c r="G2146" s="19"/>
      <c r="H2146" s="19"/>
      <c r="I2146" s="19"/>
      <c r="J2146" s="19"/>
      <c r="K2146" s="19"/>
      <c r="P2146" s="38"/>
      <c r="Q2146" s="39"/>
      <c r="R2146" s="40"/>
      <c r="S2146" s="40"/>
      <c r="T2146" s="40"/>
      <c r="U2146" s="40"/>
      <c r="V2146" s="40"/>
      <c r="W2146" s="19"/>
      <c r="X2146" s="19"/>
    </row>
    <row r="2147" spans="2:24" s="37" customFormat="1" x14ac:dyDescent="0.3">
      <c r="B2147" s="19"/>
      <c r="C2147" s="19"/>
      <c r="D2147" s="19"/>
      <c r="E2147" s="19"/>
      <c r="F2147" s="149"/>
      <c r="G2147" s="19"/>
      <c r="H2147" s="19"/>
      <c r="I2147" s="19"/>
      <c r="J2147" s="19"/>
      <c r="K2147" s="19"/>
      <c r="P2147" s="38"/>
      <c r="Q2147" s="39"/>
      <c r="R2147" s="40"/>
      <c r="S2147" s="40"/>
      <c r="T2147" s="40"/>
      <c r="U2147" s="40"/>
      <c r="V2147" s="40"/>
      <c r="W2147" s="19"/>
      <c r="X2147" s="19"/>
    </row>
    <row r="2148" spans="2:24" s="37" customFormat="1" x14ac:dyDescent="0.3">
      <c r="B2148" s="19"/>
      <c r="C2148" s="19"/>
      <c r="D2148" s="19"/>
      <c r="E2148" s="19"/>
      <c r="F2148" s="149"/>
      <c r="G2148" s="19"/>
      <c r="H2148" s="19"/>
      <c r="I2148" s="19"/>
      <c r="J2148" s="19"/>
      <c r="K2148" s="19"/>
      <c r="P2148" s="38"/>
      <c r="Q2148" s="39"/>
      <c r="R2148" s="40"/>
      <c r="S2148" s="40"/>
      <c r="T2148" s="40"/>
      <c r="U2148" s="40"/>
      <c r="V2148" s="40"/>
      <c r="W2148" s="19"/>
      <c r="X2148" s="19"/>
    </row>
    <row r="2149" spans="2:24" s="37" customFormat="1" x14ac:dyDescent="0.3">
      <c r="B2149" s="19"/>
      <c r="C2149" s="19"/>
      <c r="D2149" s="19"/>
      <c r="E2149" s="19"/>
      <c r="F2149" s="149"/>
      <c r="G2149" s="19"/>
      <c r="H2149" s="19"/>
      <c r="I2149" s="19"/>
      <c r="J2149" s="19"/>
      <c r="K2149" s="19"/>
      <c r="P2149" s="38"/>
      <c r="Q2149" s="39"/>
      <c r="R2149" s="40"/>
      <c r="S2149" s="40"/>
      <c r="T2149" s="40"/>
      <c r="U2149" s="40"/>
      <c r="V2149" s="40"/>
      <c r="W2149" s="19"/>
      <c r="X2149" s="19"/>
    </row>
    <row r="2150" spans="2:24" s="37" customFormat="1" x14ac:dyDescent="0.3">
      <c r="B2150" s="19"/>
      <c r="C2150" s="19"/>
      <c r="D2150" s="19"/>
      <c r="E2150" s="19"/>
      <c r="F2150" s="149"/>
      <c r="G2150" s="19"/>
      <c r="H2150" s="19"/>
      <c r="I2150" s="19"/>
      <c r="J2150" s="19"/>
      <c r="K2150" s="19"/>
      <c r="P2150" s="38"/>
      <c r="Q2150" s="39"/>
      <c r="R2150" s="40"/>
      <c r="S2150" s="40"/>
      <c r="T2150" s="40"/>
      <c r="U2150" s="40"/>
      <c r="V2150" s="40"/>
      <c r="W2150" s="19"/>
      <c r="X2150" s="19"/>
    </row>
    <row r="2151" spans="2:24" s="37" customFormat="1" x14ac:dyDescent="0.3">
      <c r="B2151" s="19"/>
      <c r="C2151" s="19"/>
      <c r="D2151" s="19"/>
      <c r="E2151" s="19"/>
      <c r="F2151" s="149"/>
      <c r="G2151" s="19"/>
      <c r="H2151" s="19"/>
      <c r="I2151" s="19"/>
      <c r="J2151" s="19"/>
      <c r="K2151" s="19"/>
      <c r="P2151" s="38"/>
      <c r="Q2151" s="39"/>
      <c r="R2151" s="40"/>
      <c r="S2151" s="40"/>
      <c r="T2151" s="40"/>
      <c r="U2151" s="40"/>
      <c r="V2151" s="40"/>
      <c r="W2151" s="19"/>
      <c r="X2151" s="19"/>
    </row>
    <row r="2152" spans="2:24" s="37" customFormat="1" x14ac:dyDescent="0.3">
      <c r="B2152" s="19"/>
      <c r="C2152" s="19"/>
      <c r="D2152" s="19"/>
      <c r="E2152" s="19"/>
      <c r="F2152" s="149"/>
      <c r="G2152" s="19"/>
      <c r="H2152" s="19"/>
      <c r="I2152" s="19"/>
      <c r="J2152" s="19"/>
      <c r="K2152" s="19"/>
      <c r="P2152" s="38"/>
      <c r="Q2152" s="39"/>
      <c r="R2152" s="40"/>
      <c r="S2152" s="40"/>
      <c r="T2152" s="40"/>
      <c r="U2152" s="40"/>
      <c r="V2152" s="40"/>
      <c r="W2152" s="19"/>
      <c r="X2152" s="19"/>
    </row>
    <row r="2153" spans="2:24" s="37" customFormat="1" x14ac:dyDescent="0.3">
      <c r="B2153" s="19"/>
      <c r="C2153" s="19"/>
      <c r="D2153" s="19"/>
      <c r="E2153" s="19"/>
      <c r="F2153" s="149"/>
      <c r="G2153" s="19"/>
      <c r="H2153" s="19"/>
      <c r="I2153" s="19"/>
      <c r="J2153" s="19"/>
      <c r="K2153" s="19"/>
      <c r="P2153" s="38"/>
      <c r="Q2153" s="39"/>
      <c r="R2153" s="40"/>
      <c r="S2153" s="40"/>
      <c r="T2153" s="40"/>
      <c r="U2153" s="40"/>
      <c r="V2153" s="40"/>
      <c r="W2153" s="19"/>
      <c r="X2153" s="19"/>
    </row>
    <row r="2154" spans="2:24" s="37" customFormat="1" x14ac:dyDescent="0.3">
      <c r="B2154" s="19"/>
      <c r="C2154" s="19"/>
      <c r="D2154" s="19"/>
      <c r="E2154" s="19"/>
      <c r="F2154" s="149"/>
      <c r="G2154" s="19"/>
      <c r="H2154" s="19"/>
      <c r="I2154" s="19"/>
      <c r="J2154" s="19"/>
      <c r="K2154" s="19"/>
      <c r="P2154" s="38"/>
      <c r="Q2154" s="39"/>
      <c r="R2154" s="40"/>
      <c r="S2154" s="40"/>
      <c r="T2154" s="40"/>
      <c r="U2154" s="40"/>
      <c r="V2154" s="40"/>
      <c r="W2154" s="19"/>
      <c r="X2154" s="19"/>
    </row>
    <row r="2155" spans="2:24" s="37" customFormat="1" x14ac:dyDescent="0.3">
      <c r="B2155" s="19"/>
      <c r="C2155" s="19"/>
      <c r="D2155" s="19"/>
      <c r="E2155" s="19"/>
      <c r="F2155" s="149"/>
      <c r="G2155" s="19"/>
      <c r="H2155" s="19"/>
      <c r="I2155" s="19"/>
      <c r="J2155" s="19"/>
      <c r="K2155" s="19"/>
      <c r="P2155" s="38"/>
      <c r="Q2155" s="39"/>
      <c r="R2155" s="40"/>
      <c r="S2155" s="40"/>
      <c r="T2155" s="40"/>
      <c r="U2155" s="40"/>
      <c r="V2155" s="40"/>
      <c r="W2155" s="19"/>
      <c r="X2155" s="19"/>
    </row>
    <row r="2156" spans="2:24" s="37" customFormat="1" x14ac:dyDescent="0.3">
      <c r="B2156" s="19"/>
      <c r="C2156" s="19"/>
      <c r="D2156" s="19"/>
      <c r="E2156" s="19"/>
      <c r="F2156" s="149"/>
      <c r="G2156" s="19"/>
      <c r="H2156" s="19"/>
      <c r="I2156" s="19"/>
      <c r="J2156" s="19"/>
      <c r="K2156" s="19"/>
      <c r="P2156" s="38"/>
      <c r="Q2156" s="39"/>
      <c r="R2156" s="40"/>
      <c r="S2156" s="40"/>
      <c r="T2156" s="40"/>
      <c r="U2156" s="40"/>
      <c r="V2156" s="40"/>
      <c r="W2156" s="19"/>
      <c r="X2156" s="19"/>
    </row>
    <row r="2157" spans="2:24" s="37" customFormat="1" x14ac:dyDescent="0.3">
      <c r="B2157" s="19"/>
      <c r="C2157" s="19"/>
      <c r="D2157" s="19"/>
      <c r="E2157" s="19"/>
      <c r="F2157" s="149"/>
      <c r="G2157" s="19"/>
      <c r="H2157" s="19"/>
      <c r="I2157" s="19"/>
      <c r="J2157" s="19"/>
      <c r="K2157" s="19"/>
      <c r="P2157" s="38"/>
      <c r="Q2157" s="39"/>
      <c r="R2157" s="40"/>
      <c r="S2157" s="40"/>
      <c r="T2157" s="40"/>
      <c r="U2157" s="40"/>
      <c r="V2157" s="40"/>
      <c r="W2157" s="19"/>
      <c r="X2157" s="19"/>
    </row>
    <row r="2158" spans="2:24" s="37" customFormat="1" x14ac:dyDescent="0.3">
      <c r="B2158" s="19"/>
      <c r="C2158" s="19"/>
      <c r="D2158" s="19"/>
      <c r="E2158" s="19"/>
      <c r="F2158" s="149"/>
      <c r="G2158" s="19"/>
      <c r="H2158" s="19"/>
      <c r="I2158" s="19"/>
      <c r="J2158" s="19"/>
      <c r="K2158" s="19"/>
      <c r="P2158" s="38"/>
      <c r="Q2158" s="39"/>
      <c r="R2158" s="40"/>
      <c r="S2158" s="40"/>
      <c r="T2158" s="40"/>
      <c r="U2158" s="40"/>
      <c r="V2158" s="40"/>
      <c r="W2158" s="19"/>
      <c r="X2158" s="19"/>
    </row>
    <row r="2159" spans="2:24" s="37" customFormat="1" x14ac:dyDescent="0.3">
      <c r="B2159" s="19"/>
      <c r="C2159" s="19"/>
      <c r="D2159" s="19"/>
      <c r="E2159" s="19"/>
      <c r="F2159" s="149"/>
      <c r="G2159" s="19"/>
      <c r="H2159" s="19"/>
      <c r="I2159" s="19"/>
      <c r="J2159" s="19"/>
      <c r="K2159" s="19"/>
      <c r="P2159" s="38"/>
      <c r="Q2159" s="39"/>
      <c r="R2159" s="40"/>
      <c r="S2159" s="40"/>
      <c r="T2159" s="40"/>
      <c r="U2159" s="40"/>
      <c r="V2159" s="40"/>
      <c r="W2159" s="19"/>
      <c r="X2159" s="19"/>
    </row>
    <row r="2160" spans="2:24" s="37" customFormat="1" x14ac:dyDescent="0.3">
      <c r="B2160" s="19"/>
      <c r="C2160" s="19"/>
      <c r="D2160" s="19"/>
      <c r="E2160" s="19"/>
      <c r="F2160" s="149"/>
      <c r="G2160" s="19"/>
      <c r="H2160" s="19"/>
      <c r="I2160" s="19"/>
      <c r="J2160" s="19"/>
      <c r="K2160" s="19"/>
      <c r="P2160" s="38"/>
      <c r="Q2160" s="39"/>
      <c r="R2160" s="40"/>
      <c r="S2160" s="40"/>
      <c r="T2160" s="40"/>
      <c r="U2160" s="40"/>
      <c r="V2160" s="40"/>
      <c r="W2160" s="19"/>
      <c r="X2160" s="19"/>
    </row>
    <row r="2161" spans="2:24" s="37" customFormat="1" x14ac:dyDescent="0.3">
      <c r="B2161" s="19"/>
      <c r="C2161" s="19"/>
      <c r="D2161" s="19"/>
      <c r="E2161" s="19"/>
      <c r="F2161" s="149"/>
      <c r="G2161" s="19"/>
      <c r="H2161" s="19"/>
      <c r="I2161" s="19"/>
      <c r="J2161" s="19"/>
      <c r="K2161" s="19"/>
      <c r="P2161" s="38"/>
      <c r="Q2161" s="39"/>
      <c r="R2161" s="40"/>
      <c r="S2161" s="40"/>
      <c r="T2161" s="40"/>
      <c r="U2161" s="40"/>
      <c r="V2161" s="40"/>
      <c r="W2161" s="19"/>
      <c r="X2161" s="19"/>
    </row>
    <row r="2162" spans="2:24" s="37" customFormat="1" x14ac:dyDescent="0.3">
      <c r="B2162" s="19"/>
      <c r="C2162" s="19"/>
      <c r="D2162" s="19"/>
      <c r="E2162" s="19"/>
      <c r="F2162" s="149"/>
      <c r="G2162" s="19"/>
      <c r="H2162" s="19"/>
      <c r="I2162" s="19"/>
      <c r="J2162" s="19"/>
      <c r="K2162" s="19"/>
      <c r="P2162" s="38"/>
      <c r="Q2162" s="39"/>
      <c r="R2162" s="40"/>
      <c r="S2162" s="40"/>
      <c r="T2162" s="40"/>
      <c r="U2162" s="40"/>
      <c r="V2162" s="40"/>
      <c r="W2162" s="19"/>
      <c r="X2162" s="19"/>
    </row>
    <row r="2163" spans="2:24" s="37" customFormat="1" x14ac:dyDescent="0.3">
      <c r="B2163" s="19"/>
      <c r="C2163" s="19"/>
      <c r="D2163" s="19"/>
      <c r="E2163" s="19"/>
      <c r="F2163" s="149"/>
      <c r="G2163" s="19"/>
      <c r="H2163" s="19"/>
      <c r="I2163" s="19"/>
      <c r="J2163" s="19"/>
      <c r="K2163" s="19"/>
      <c r="P2163" s="38"/>
      <c r="Q2163" s="39"/>
      <c r="R2163" s="40"/>
      <c r="S2163" s="40"/>
      <c r="T2163" s="40"/>
      <c r="U2163" s="40"/>
      <c r="V2163" s="40"/>
      <c r="W2163" s="19"/>
      <c r="X2163" s="19"/>
    </row>
    <row r="2164" spans="2:24" s="37" customFormat="1" x14ac:dyDescent="0.3">
      <c r="B2164" s="19"/>
      <c r="C2164" s="19"/>
      <c r="D2164" s="19"/>
      <c r="E2164" s="19"/>
      <c r="F2164" s="149"/>
      <c r="G2164" s="19"/>
      <c r="H2164" s="19"/>
      <c r="I2164" s="19"/>
      <c r="J2164" s="19"/>
      <c r="K2164" s="19"/>
      <c r="P2164" s="38"/>
      <c r="Q2164" s="39"/>
      <c r="R2164" s="40"/>
      <c r="S2164" s="40"/>
      <c r="T2164" s="40"/>
      <c r="U2164" s="40"/>
      <c r="V2164" s="40"/>
      <c r="W2164" s="19"/>
      <c r="X2164" s="19"/>
    </row>
    <row r="2165" spans="2:24" s="37" customFormat="1" x14ac:dyDescent="0.3">
      <c r="B2165" s="19"/>
      <c r="C2165" s="19"/>
      <c r="D2165" s="19"/>
      <c r="E2165" s="19"/>
      <c r="F2165" s="149"/>
      <c r="G2165" s="19"/>
      <c r="H2165" s="19"/>
      <c r="I2165" s="19"/>
      <c r="J2165" s="19"/>
      <c r="K2165" s="19"/>
      <c r="P2165" s="38"/>
      <c r="Q2165" s="39"/>
      <c r="R2165" s="40"/>
      <c r="S2165" s="40"/>
      <c r="T2165" s="40"/>
      <c r="U2165" s="40"/>
      <c r="V2165" s="40"/>
      <c r="W2165" s="19"/>
      <c r="X2165" s="19"/>
    </row>
    <row r="2166" spans="2:24" s="37" customFormat="1" x14ac:dyDescent="0.3">
      <c r="B2166" s="19"/>
      <c r="C2166" s="19"/>
      <c r="D2166" s="19"/>
      <c r="E2166" s="19"/>
      <c r="F2166" s="149"/>
      <c r="G2166" s="19"/>
      <c r="H2166" s="19"/>
      <c r="I2166" s="19"/>
      <c r="J2166" s="19"/>
      <c r="K2166" s="19"/>
      <c r="P2166" s="38"/>
      <c r="Q2166" s="39"/>
      <c r="R2166" s="40"/>
      <c r="S2166" s="40"/>
      <c r="T2166" s="40"/>
      <c r="U2166" s="40"/>
      <c r="V2166" s="40"/>
      <c r="W2166" s="19"/>
      <c r="X2166" s="19"/>
    </row>
    <row r="2167" spans="2:24" s="37" customFormat="1" x14ac:dyDescent="0.3">
      <c r="B2167" s="19"/>
      <c r="C2167" s="19"/>
      <c r="D2167" s="19"/>
      <c r="E2167" s="19"/>
      <c r="F2167" s="149"/>
      <c r="G2167" s="19"/>
      <c r="H2167" s="19"/>
      <c r="I2167" s="19"/>
      <c r="J2167" s="19"/>
      <c r="K2167" s="19"/>
      <c r="P2167" s="38"/>
      <c r="Q2167" s="39"/>
      <c r="R2167" s="40"/>
      <c r="S2167" s="40"/>
      <c r="T2167" s="40"/>
      <c r="U2167" s="40"/>
      <c r="V2167" s="40"/>
      <c r="W2167" s="19"/>
      <c r="X2167" s="19"/>
    </row>
    <row r="2168" spans="2:24" s="37" customFormat="1" x14ac:dyDescent="0.3">
      <c r="B2168" s="19"/>
      <c r="C2168" s="19"/>
      <c r="D2168" s="19"/>
      <c r="E2168" s="19"/>
      <c r="F2168" s="149"/>
      <c r="G2168" s="19"/>
      <c r="H2168" s="19"/>
      <c r="I2168" s="19"/>
      <c r="J2168" s="19"/>
      <c r="K2168" s="19"/>
      <c r="P2168" s="38"/>
      <c r="Q2168" s="39"/>
      <c r="R2168" s="40"/>
      <c r="S2168" s="40"/>
      <c r="T2168" s="40"/>
      <c r="U2168" s="40"/>
      <c r="V2168" s="40"/>
      <c r="W2168" s="19"/>
      <c r="X2168" s="19"/>
    </row>
    <row r="2169" spans="2:24" s="37" customFormat="1" x14ac:dyDescent="0.3">
      <c r="B2169" s="19"/>
      <c r="C2169" s="19"/>
      <c r="D2169" s="19"/>
      <c r="E2169" s="19"/>
      <c r="F2169" s="149"/>
      <c r="G2169" s="19"/>
      <c r="H2169" s="19"/>
      <c r="I2169" s="19"/>
      <c r="J2169" s="19"/>
      <c r="K2169" s="19"/>
      <c r="P2169" s="38"/>
      <c r="Q2169" s="39"/>
      <c r="R2169" s="40"/>
      <c r="S2169" s="40"/>
      <c r="T2169" s="40"/>
      <c r="U2169" s="40"/>
      <c r="V2169" s="40"/>
      <c r="W2169" s="19"/>
      <c r="X2169" s="19"/>
    </row>
    <row r="2170" spans="2:24" s="37" customFormat="1" x14ac:dyDescent="0.3">
      <c r="B2170" s="19"/>
      <c r="C2170" s="19"/>
      <c r="D2170" s="19"/>
      <c r="E2170" s="19"/>
      <c r="F2170" s="149"/>
      <c r="G2170" s="19"/>
      <c r="H2170" s="19"/>
      <c r="I2170" s="19"/>
      <c r="J2170" s="19"/>
      <c r="K2170" s="19"/>
      <c r="P2170" s="38"/>
      <c r="Q2170" s="39"/>
      <c r="R2170" s="40"/>
      <c r="S2170" s="40"/>
      <c r="T2170" s="40"/>
      <c r="U2170" s="40"/>
      <c r="V2170" s="40"/>
      <c r="W2170" s="19"/>
      <c r="X2170" s="19"/>
    </row>
    <row r="2171" spans="2:24" s="37" customFormat="1" x14ac:dyDescent="0.3">
      <c r="B2171" s="19"/>
      <c r="C2171" s="19"/>
      <c r="D2171" s="19"/>
      <c r="E2171" s="19"/>
      <c r="F2171" s="149"/>
      <c r="G2171" s="19"/>
      <c r="H2171" s="19"/>
      <c r="I2171" s="19"/>
      <c r="J2171" s="19"/>
      <c r="K2171" s="19"/>
      <c r="P2171" s="38"/>
      <c r="Q2171" s="39"/>
      <c r="R2171" s="40"/>
      <c r="S2171" s="40"/>
      <c r="T2171" s="40"/>
      <c r="U2171" s="40"/>
      <c r="V2171" s="40"/>
      <c r="W2171" s="19"/>
      <c r="X2171" s="19"/>
    </row>
    <row r="2172" spans="2:24" s="37" customFormat="1" x14ac:dyDescent="0.3">
      <c r="B2172" s="19"/>
      <c r="C2172" s="19"/>
      <c r="D2172" s="19"/>
      <c r="E2172" s="19"/>
      <c r="F2172" s="149"/>
      <c r="G2172" s="19"/>
      <c r="H2172" s="19"/>
      <c r="I2172" s="19"/>
      <c r="J2172" s="19"/>
      <c r="K2172" s="19"/>
      <c r="P2172" s="38"/>
      <c r="Q2172" s="39"/>
      <c r="R2172" s="40"/>
      <c r="S2172" s="40"/>
      <c r="T2172" s="40"/>
      <c r="U2172" s="40"/>
      <c r="V2172" s="40"/>
      <c r="W2172" s="19"/>
      <c r="X2172" s="19"/>
    </row>
    <row r="2173" spans="2:24" s="37" customFormat="1" x14ac:dyDescent="0.3">
      <c r="B2173" s="19"/>
      <c r="C2173" s="19"/>
      <c r="D2173" s="19"/>
      <c r="E2173" s="19"/>
      <c r="F2173" s="149"/>
      <c r="G2173" s="19"/>
      <c r="H2173" s="19"/>
      <c r="I2173" s="19"/>
      <c r="J2173" s="19"/>
      <c r="K2173" s="19"/>
      <c r="P2173" s="38"/>
      <c r="Q2173" s="39"/>
      <c r="R2173" s="40"/>
      <c r="S2173" s="40"/>
      <c r="T2173" s="40"/>
      <c r="U2173" s="40"/>
      <c r="V2173" s="40"/>
      <c r="W2173" s="19"/>
      <c r="X2173" s="19"/>
    </row>
    <row r="2174" spans="2:24" s="37" customFormat="1" x14ac:dyDescent="0.3">
      <c r="B2174" s="19"/>
      <c r="C2174" s="19"/>
      <c r="D2174" s="19"/>
      <c r="E2174" s="19"/>
      <c r="F2174" s="149"/>
      <c r="G2174" s="19"/>
      <c r="H2174" s="19"/>
      <c r="I2174" s="19"/>
      <c r="J2174" s="19"/>
      <c r="K2174" s="19"/>
      <c r="P2174" s="38"/>
      <c r="Q2174" s="39"/>
      <c r="R2174" s="40"/>
      <c r="S2174" s="40"/>
      <c r="T2174" s="40"/>
      <c r="U2174" s="40"/>
      <c r="V2174" s="40"/>
      <c r="W2174" s="19"/>
      <c r="X2174" s="19"/>
    </row>
    <row r="2175" spans="2:24" s="37" customFormat="1" x14ac:dyDescent="0.3">
      <c r="B2175" s="19"/>
      <c r="C2175" s="19"/>
      <c r="D2175" s="19"/>
      <c r="E2175" s="19"/>
      <c r="F2175" s="149"/>
      <c r="G2175" s="19"/>
      <c r="H2175" s="19"/>
      <c r="I2175" s="19"/>
      <c r="J2175" s="19"/>
      <c r="K2175" s="19"/>
      <c r="P2175" s="38"/>
      <c r="Q2175" s="39"/>
      <c r="R2175" s="40"/>
      <c r="S2175" s="40"/>
      <c r="T2175" s="40"/>
      <c r="U2175" s="40"/>
      <c r="V2175" s="40"/>
      <c r="W2175" s="19"/>
      <c r="X2175" s="19"/>
    </row>
    <row r="2176" spans="2:24" s="37" customFormat="1" x14ac:dyDescent="0.3">
      <c r="B2176" s="19"/>
      <c r="C2176" s="19"/>
      <c r="D2176" s="19"/>
      <c r="E2176" s="19"/>
      <c r="F2176" s="149"/>
      <c r="G2176" s="19"/>
      <c r="H2176" s="19"/>
      <c r="I2176" s="19"/>
      <c r="J2176" s="19"/>
      <c r="K2176" s="19"/>
      <c r="P2176" s="38"/>
      <c r="Q2176" s="39"/>
      <c r="R2176" s="40"/>
      <c r="S2176" s="40"/>
      <c r="T2176" s="40"/>
      <c r="U2176" s="40"/>
      <c r="V2176" s="40"/>
      <c r="W2176" s="19"/>
      <c r="X2176" s="19"/>
    </row>
    <row r="2177" spans="2:24" s="37" customFormat="1" x14ac:dyDescent="0.3">
      <c r="B2177" s="19"/>
      <c r="C2177" s="19"/>
      <c r="D2177" s="19"/>
      <c r="E2177" s="19"/>
      <c r="F2177" s="149"/>
      <c r="G2177" s="19"/>
      <c r="H2177" s="19"/>
      <c r="I2177" s="19"/>
      <c r="J2177" s="19"/>
      <c r="K2177" s="19"/>
      <c r="P2177" s="38"/>
      <c r="Q2177" s="39"/>
      <c r="R2177" s="40"/>
      <c r="S2177" s="40"/>
      <c r="T2177" s="40"/>
      <c r="U2177" s="40"/>
      <c r="V2177" s="40"/>
      <c r="W2177" s="19"/>
      <c r="X2177" s="19"/>
    </row>
    <row r="2178" spans="2:24" s="37" customFormat="1" x14ac:dyDescent="0.3">
      <c r="B2178" s="19"/>
      <c r="C2178" s="19"/>
      <c r="D2178" s="19"/>
      <c r="E2178" s="19"/>
      <c r="F2178" s="149"/>
      <c r="G2178" s="19"/>
      <c r="H2178" s="19"/>
      <c r="I2178" s="19"/>
      <c r="J2178" s="19"/>
      <c r="K2178" s="19"/>
      <c r="P2178" s="38"/>
      <c r="Q2178" s="39"/>
      <c r="R2178" s="40"/>
      <c r="S2178" s="40"/>
      <c r="T2178" s="40"/>
      <c r="U2178" s="40"/>
      <c r="V2178" s="40"/>
      <c r="W2178" s="19"/>
      <c r="X2178" s="19"/>
    </row>
    <row r="2179" spans="2:24" s="37" customFormat="1" x14ac:dyDescent="0.3">
      <c r="B2179" s="19"/>
      <c r="C2179" s="19"/>
      <c r="D2179" s="19"/>
      <c r="E2179" s="19"/>
      <c r="F2179" s="149"/>
      <c r="G2179" s="19"/>
      <c r="H2179" s="19"/>
      <c r="I2179" s="19"/>
      <c r="J2179" s="19"/>
      <c r="K2179" s="19"/>
      <c r="P2179" s="38"/>
      <c r="Q2179" s="39"/>
      <c r="R2179" s="40"/>
      <c r="S2179" s="40"/>
      <c r="T2179" s="40"/>
      <c r="U2179" s="40"/>
      <c r="V2179" s="40"/>
      <c r="W2179" s="19"/>
      <c r="X2179" s="19"/>
    </row>
    <row r="2180" spans="2:24" s="37" customFormat="1" x14ac:dyDescent="0.3">
      <c r="B2180" s="19"/>
      <c r="C2180" s="19"/>
      <c r="D2180" s="19"/>
      <c r="E2180" s="19"/>
      <c r="F2180" s="149"/>
      <c r="G2180" s="19"/>
      <c r="H2180" s="19"/>
      <c r="I2180" s="19"/>
      <c r="J2180" s="19"/>
      <c r="K2180" s="19"/>
      <c r="P2180" s="38"/>
      <c r="Q2180" s="39"/>
      <c r="R2180" s="40"/>
      <c r="S2180" s="40"/>
      <c r="T2180" s="40"/>
      <c r="U2180" s="40"/>
      <c r="V2180" s="40"/>
      <c r="W2180" s="19"/>
      <c r="X2180" s="19"/>
    </row>
    <row r="2181" spans="2:24" s="37" customFormat="1" x14ac:dyDescent="0.3">
      <c r="B2181" s="19"/>
      <c r="C2181" s="19"/>
      <c r="D2181" s="19"/>
      <c r="E2181" s="19"/>
      <c r="F2181" s="149"/>
      <c r="G2181" s="19"/>
      <c r="H2181" s="19"/>
      <c r="I2181" s="19"/>
      <c r="J2181" s="19"/>
      <c r="K2181" s="19"/>
      <c r="P2181" s="38"/>
      <c r="Q2181" s="39"/>
      <c r="R2181" s="40"/>
      <c r="S2181" s="40"/>
      <c r="T2181" s="40"/>
      <c r="U2181" s="40"/>
      <c r="V2181" s="40"/>
      <c r="W2181" s="19"/>
      <c r="X2181" s="19"/>
    </row>
    <row r="2182" spans="2:24" s="37" customFormat="1" x14ac:dyDescent="0.3">
      <c r="B2182" s="19"/>
      <c r="C2182" s="19"/>
      <c r="D2182" s="19"/>
      <c r="E2182" s="19"/>
      <c r="F2182" s="149"/>
      <c r="G2182" s="19"/>
      <c r="H2182" s="19"/>
      <c r="I2182" s="19"/>
      <c r="J2182" s="19"/>
      <c r="K2182" s="19"/>
      <c r="P2182" s="38"/>
      <c r="Q2182" s="39"/>
      <c r="R2182" s="40"/>
      <c r="S2182" s="40"/>
      <c r="T2182" s="40"/>
      <c r="U2182" s="40"/>
      <c r="V2182" s="40"/>
      <c r="W2182" s="19"/>
      <c r="X2182" s="19"/>
    </row>
    <row r="2183" spans="2:24" s="37" customFormat="1" x14ac:dyDescent="0.3">
      <c r="B2183" s="19"/>
      <c r="C2183" s="19"/>
      <c r="D2183" s="19"/>
      <c r="E2183" s="19"/>
      <c r="F2183" s="149"/>
      <c r="G2183" s="19"/>
      <c r="H2183" s="19"/>
      <c r="I2183" s="19"/>
      <c r="J2183" s="19"/>
      <c r="K2183" s="19"/>
      <c r="P2183" s="38"/>
      <c r="Q2183" s="39"/>
      <c r="R2183" s="40"/>
      <c r="S2183" s="40"/>
      <c r="T2183" s="40"/>
      <c r="U2183" s="40"/>
      <c r="V2183" s="40"/>
      <c r="W2183" s="19"/>
      <c r="X2183" s="19"/>
    </row>
    <row r="2184" spans="2:24" s="37" customFormat="1" x14ac:dyDescent="0.3">
      <c r="B2184" s="19"/>
      <c r="C2184" s="19"/>
      <c r="D2184" s="19"/>
      <c r="E2184" s="19"/>
      <c r="F2184" s="149"/>
      <c r="G2184" s="19"/>
      <c r="H2184" s="19"/>
      <c r="I2184" s="19"/>
      <c r="J2184" s="19"/>
      <c r="K2184" s="19"/>
      <c r="P2184" s="38"/>
      <c r="Q2184" s="39"/>
      <c r="R2184" s="40"/>
      <c r="S2184" s="40"/>
      <c r="T2184" s="40"/>
      <c r="U2184" s="40"/>
      <c r="V2184" s="40"/>
      <c r="W2184" s="19"/>
      <c r="X2184" s="19"/>
    </row>
    <row r="2185" spans="2:24" s="37" customFormat="1" x14ac:dyDescent="0.3">
      <c r="B2185" s="19"/>
      <c r="C2185" s="19"/>
      <c r="D2185" s="19"/>
      <c r="E2185" s="19"/>
      <c r="F2185" s="149"/>
      <c r="G2185" s="19"/>
      <c r="H2185" s="19"/>
      <c r="I2185" s="19"/>
      <c r="J2185" s="19"/>
      <c r="K2185" s="19"/>
      <c r="P2185" s="38"/>
      <c r="Q2185" s="39"/>
      <c r="R2185" s="40"/>
      <c r="S2185" s="40"/>
      <c r="T2185" s="40"/>
      <c r="U2185" s="40"/>
      <c r="V2185" s="40"/>
      <c r="W2185" s="19"/>
      <c r="X2185" s="19"/>
    </row>
    <row r="2186" spans="2:24" s="37" customFormat="1" x14ac:dyDescent="0.3">
      <c r="B2186" s="19"/>
      <c r="C2186" s="19"/>
      <c r="D2186" s="19"/>
      <c r="E2186" s="19"/>
      <c r="F2186" s="149"/>
      <c r="G2186" s="19"/>
      <c r="H2186" s="19"/>
      <c r="I2186" s="19"/>
      <c r="J2186" s="19"/>
      <c r="K2186" s="19"/>
      <c r="P2186" s="38"/>
      <c r="Q2186" s="39"/>
      <c r="R2186" s="40"/>
      <c r="S2186" s="40"/>
      <c r="T2186" s="40"/>
      <c r="U2186" s="40"/>
      <c r="V2186" s="40"/>
      <c r="W2186" s="19"/>
      <c r="X2186" s="19"/>
    </row>
    <row r="2187" spans="2:24" s="37" customFormat="1" x14ac:dyDescent="0.3">
      <c r="B2187" s="19"/>
      <c r="C2187" s="19"/>
      <c r="D2187" s="19"/>
      <c r="E2187" s="19"/>
      <c r="F2187" s="149"/>
      <c r="G2187" s="19"/>
      <c r="H2187" s="19"/>
      <c r="I2187" s="19"/>
      <c r="J2187" s="19"/>
      <c r="K2187" s="19"/>
      <c r="P2187" s="38"/>
      <c r="Q2187" s="39"/>
      <c r="R2187" s="40"/>
      <c r="S2187" s="40"/>
      <c r="T2187" s="40"/>
      <c r="U2187" s="40"/>
      <c r="V2187" s="40"/>
      <c r="W2187" s="19"/>
      <c r="X2187" s="19"/>
    </row>
    <row r="2188" spans="2:24" s="37" customFormat="1" x14ac:dyDescent="0.3">
      <c r="B2188" s="19"/>
      <c r="C2188" s="19"/>
      <c r="D2188" s="19"/>
      <c r="E2188" s="19"/>
      <c r="F2188" s="149"/>
      <c r="G2188" s="19"/>
      <c r="H2188" s="19"/>
      <c r="I2188" s="19"/>
      <c r="J2188" s="19"/>
      <c r="K2188" s="19"/>
      <c r="P2188" s="38"/>
      <c r="Q2188" s="39"/>
      <c r="R2188" s="40"/>
      <c r="S2188" s="40"/>
      <c r="T2188" s="40"/>
      <c r="U2188" s="40"/>
      <c r="V2188" s="40"/>
      <c r="W2188" s="19"/>
      <c r="X2188" s="19"/>
    </row>
    <row r="2189" spans="2:24" s="37" customFormat="1" x14ac:dyDescent="0.3">
      <c r="B2189" s="19"/>
      <c r="C2189" s="19"/>
      <c r="D2189" s="19"/>
      <c r="E2189" s="19"/>
      <c r="F2189" s="149"/>
      <c r="G2189" s="19"/>
      <c r="H2189" s="19"/>
      <c r="I2189" s="19"/>
      <c r="J2189" s="19"/>
      <c r="K2189" s="19"/>
      <c r="P2189" s="38"/>
      <c r="Q2189" s="39"/>
      <c r="R2189" s="40"/>
      <c r="S2189" s="40"/>
      <c r="T2189" s="40"/>
      <c r="U2189" s="40"/>
      <c r="V2189" s="40"/>
      <c r="W2189" s="19"/>
      <c r="X2189" s="19"/>
    </row>
    <row r="2190" spans="2:24" s="37" customFormat="1" x14ac:dyDescent="0.3">
      <c r="B2190" s="19"/>
      <c r="C2190" s="19"/>
      <c r="D2190" s="19"/>
      <c r="E2190" s="19"/>
      <c r="F2190" s="149"/>
      <c r="G2190" s="19"/>
      <c r="H2190" s="19"/>
      <c r="I2190" s="19"/>
      <c r="J2190" s="19"/>
      <c r="K2190" s="19"/>
      <c r="P2190" s="38"/>
      <c r="Q2190" s="39"/>
      <c r="R2190" s="40"/>
      <c r="S2190" s="40"/>
      <c r="T2190" s="40"/>
      <c r="U2190" s="40"/>
      <c r="V2190" s="40"/>
      <c r="W2190" s="19"/>
      <c r="X2190" s="19"/>
    </row>
    <row r="2191" spans="2:24" s="37" customFormat="1" x14ac:dyDescent="0.3">
      <c r="B2191" s="19"/>
      <c r="C2191" s="19"/>
      <c r="D2191" s="19"/>
      <c r="E2191" s="19"/>
      <c r="F2191" s="149"/>
      <c r="G2191" s="19"/>
      <c r="H2191" s="19"/>
      <c r="I2191" s="19"/>
      <c r="J2191" s="19"/>
      <c r="K2191" s="19"/>
      <c r="P2191" s="38"/>
      <c r="Q2191" s="39"/>
      <c r="R2191" s="40"/>
      <c r="S2191" s="40"/>
      <c r="T2191" s="40"/>
      <c r="U2191" s="40"/>
      <c r="V2191" s="40"/>
      <c r="W2191" s="19"/>
      <c r="X2191" s="19"/>
    </row>
    <row r="2192" spans="2:24" s="37" customFormat="1" x14ac:dyDescent="0.3">
      <c r="B2192" s="19"/>
      <c r="C2192" s="19"/>
      <c r="D2192" s="19"/>
      <c r="E2192" s="19"/>
      <c r="F2192" s="149"/>
      <c r="G2192" s="19"/>
      <c r="H2192" s="19"/>
      <c r="I2192" s="19"/>
      <c r="J2192" s="19"/>
      <c r="K2192" s="19"/>
      <c r="P2192" s="38"/>
      <c r="Q2192" s="39"/>
      <c r="R2192" s="40"/>
      <c r="S2192" s="40"/>
      <c r="T2192" s="40"/>
      <c r="U2192" s="40"/>
      <c r="V2192" s="40"/>
      <c r="W2192" s="19"/>
      <c r="X2192" s="19"/>
    </row>
    <row r="2193" spans="2:24" s="37" customFormat="1" x14ac:dyDescent="0.3">
      <c r="B2193" s="19"/>
      <c r="C2193" s="19"/>
      <c r="D2193" s="19"/>
      <c r="E2193" s="19"/>
      <c r="F2193" s="149"/>
      <c r="G2193" s="19"/>
      <c r="H2193" s="19"/>
      <c r="I2193" s="19"/>
      <c r="J2193" s="19"/>
      <c r="K2193" s="19"/>
      <c r="P2193" s="38"/>
      <c r="Q2193" s="39"/>
      <c r="R2193" s="40"/>
      <c r="S2193" s="40"/>
      <c r="T2193" s="40"/>
      <c r="U2193" s="40"/>
      <c r="V2193" s="40"/>
      <c r="W2193" s="19"/>
      <c r="X2193" s="19"/>
    </row>
    <row r="2194" spans="2:24" s="37" customFormat="1" x14ac:dyDescent="0.3">
      <c r="B2194" s="19"/>
      <c r="C2194" s="19"/>
      <c r="D2194" s="19"/>
      <c r="E2194" s="19"/>
      <c r="F2194" s="149"/>
      <c r="G2194" s="19"/>
      <c r="H2194" s="19"/>
      <c r="I2194" s="19"/>
      <c r="J2194" s="19"/>
      <c r="K2194" s="19"/>
      <c r="P2194" s="38"/>
      <c r="Q2194" s="39"/>
      <c r="R2194" s="40"/>
      <c r="S2194" s="40"/>
      <c r="T2194" s="40"/>
      <c r="U2194" s="40"/>
      <c r="V2194" s="40"/>
      <c r="W2194" s="19"/>
      <c r="X2194" s="19"/>
    </row>
    <row r="2195" spans="2:24" s="37" customFormat="1" x14ac:dyDescent="0.3">
      <c r="B2195" s="19"/>
      <c r="C2195" s="19"/>
      <c r="D2195" s="19"/>
      <c r="E2195" s="19"/>
      <c r="F2195" s="149"/>
      <c r="G2195" s="19"/>
      <c r="H2195" s="19"/>
      <c r="I2195" s="19"/>
      <c r="J2195" s="19"/>
      <c r="K2195" s="19"/>
      <c r="P2195" s="38"/>
      <c r="Q2195" s="39"/>
      <c r="R2195" s="40"/>
      <c r="S2195" s="40"/>
      <c r="T2195" s="40"/>
      <c r="U2195" s="40"/>
      <c r="V2195" s="40"/>
      <c r="W2195" s="19"/>
      <c r="X2195" s="19"/>
    </row>
    <row r="2196" spans="2:24" s="37" customFormat="1" x14ac:dyDescent="0.3">
      <c r="B2196" s="19"/>
      <c r="C2196" s="19"/>
      <c r="D2196" s="19"/>
      <c r="E2196" s="19"/>
      <c r="F2196" s="149"/>
      <c r="G2196" s="19"/>
      <c r="H2196" s="19"/>
      <c r="I2196" s="19"/>
      <c r="J2196" s="19"/>
      <c r="K2196" s="19"/>
      <c r="P2196" s="38"/>
      <c r="Q2196" s="39"/>
      <c r="R2196" s="40"/>
      <c r="S2196" s="40"/>
      <c r="T2196" s="40"/>
      <c r="U2196" s="40"/>
      <c r="V2196" s="40"/>
      <c r="W2196" s="19"/>
      <c r="X2196" s="19"/>
    </row>
    <row r="2197" spans="2:24" s="37" customFormat="1" x14ac:dyDescent="0.3">
      <c r="B2197" s="19"/>
      <c r="C2197" s="19"/>
      <c r="D2197" s="19"/>
      <c r="E2197" s="19"/>
      <c r="F2197" s="149"/>
      <c r="G2197" s="19"/>
      <c r="H2197" s="19"/>
      <c r="I2197" s="19"/>
      <c r="J2197" s="19"/>
      <c r="K2197" s="19"/>
      <c r="P2197" s="38"/>
      <c r="Q2197" s="39"/>
      <c r="R2197" s="40"/>
      <c r="S2197" s="40"/>
      <c r="T2197" s="40"/>
      <c r="U2197" s="40"/>
      <c r="V2197" s="40"/>
      <c r="W2197" s="19"/>
      <c r="X2197" s="19"/>
    </row>
    <row r="2198" spans="2:24" s="37" customFormat="1" x14ac:dyDescent="0.3">
      <c r="B2198" s="19"/>
      <c r="C2198" s="19"/>
      <c r="D2198" s="19"/>
      <c r="E2198" s="19"/>
      <c r="F2198" s="149"/>
      <c r="G2198" s="19"/>
      <c r="H2198" s="19"/>
      <c r="I2198" s="19"/>
      <c r="J2198" s="19"/>
      <c r="K2198" s="19"/>
      <c r="P2198" s="38"/>
      <c r="Q2198" s="39"/>
      <c r="R2198" s="40"/>
      <c r="S2198" s="40"/>
      <c r="T2198" s="40"/>
      <c r="U2198" s="40"/>
      <c r="V2198" s="40"/>
      <c r="W2198" s="19"/>
      <c r="X2198" s="19"/>
    </row>
    <row r="2199" spans="2:24" s="37" customFormat="1" x14ac:dyDescent="0.3">
      <c r="B2199" s="19"/>
      <c r="C2199" s="19"/>
      <c r="D2199" s="19"/>
      <c r="E2199" s="19"/>
      <c r="F2199" s="149"/>
      <c r="G2199" s="19"/>
      <c r="H2199" s="19"/>
      <c r="I2199" s="19"/>
      <c r="J2199" s="19"/>
      <c r="K2199" s="19"/>
      <c r="P2199" s="38"/>
      <c r="Q2199" s="39"/>
      <c r="R2199" s="40"/>
      <c r="S2199" s="40"/>
      <c r="T2199" s="40"/>
      <c r="U2199" s="40"/>
      <c r="V2199" s="40"/>
      <c r="W2199" s="19"/>
      <c r="X2199" s="19"/>
    </row>
    <row r="2200" spans="2:24" s="37" customFormat="1" x14ac:dyDescent="0.3">
      <c r="B2200" s="19"/>
      <c r="C2200" s="19"/>
      <c r="D2200" s="19"/>
      <c r="E2200" s="19"/>
      <c r="F2200" s="149"/>
      <c r="G2200" s="19"/>
      <c r="H2200" s="19"/>
      <c r="I2200" s="19"/>
      <c r="J2200" s="19"/>
      <c r="K2200" s="19"/>
      <c r="P2200" s="38"/>
      <c r="Q2200" s="39"/>
      <c r="R2200" s="40"/>
      <c r="S2200" s="40"/>
      <c r="T2200" s="40"/>
      <c r="U2200" s="40"/>
      <c r="V2200" s="40"/>
      <c r="W2200" s="19"/>
      <c r="X2200" s="19"/>
    </row>
    <row r="2201" spans="2:24" s="37" customFormat="1" x14ac:dyDescent="0.3">
      <c r="B2201" s="19"/>
      <c r="C2201" s="19"/>
      <c r="D2201" s="19"/>
      <c r="E2201" s="19"/>
      <c r="F2201" s="149"/>
      <c r="G2201" s="19"/>
      <c r="H2201" s="19"/>
      <c r="I2201" s="19"/>
      <c r="J2201" s="19"/>
      <c r="K2201" s="19"/>
      <c r="P2201" s="38"/>
      <c r="Q2201" s="39"/>
      <c r="R2201" s="40"/>
      <c r="S2201" s="40"/>
      <c r="T2201" s="40"/>
      <c r="U2201" s="40"/>
      <c r="V2201" s="40"/>
      <c r="W2201" s="19"/>
      <c r="X2201" s="19"/>
    </row>
    <row r="2202" spans="2:24" s="37" customFormat="1" x14ac:dyDescent="0.3">
      <c r="B2202" s="19"/>
      <c r="C2202" s="19"/>
      <c r="D2202" s="19"/>
      <c r="E2202" s="19"/>
      <c r="F2202" s="149"/>
      <c r="G2202" s="19"/>
      <c r="H2202" s="19"/>
      <c r="I2202" s="19"/>
      <c r="J2202" s="19"/>
      <c r="K2202" s="19"/>
      <c r="P2202" s="38"/>
      <c r="Q2202" s="39"/>
      <c r="R2202" s="40"/>
      <c r="S2202" s="40"/>
      <c r="T2202" s="40"/>
      <c r="U2202" s="40"/>
      <c r="V2202" s="40"/>
      <c r="W2202" s="19"/>
      <c r="X2202" s="19"/>
    </row>
    <row r="2203" spans="2:24" s="37" customFormat="1" x14ac:dyDescent="0.3">
      <c r="B2203" s="19"/>
      <c r="C2203" s="19"/>
      <c r="D2203" s="19"/>
      <c r="E2203" s="19"/>
      <c r="F2203" s="149"/>
      <c r="G2203" s="19"/>
      <c r="H2203" s="19"/>
      <c r="I2203" s="19"/>
      <c r="J2203" s="19"/>
      <c r="K2203" s="19"/>
      <c r="P2203" s="38"/>
      <c r="Q2203" s="39"/>
      <c r="R2203" s="40"/>
      <c r="S2203" s="40"/>
      <c r="T2203" s="40"/>
      <c r="U2203" s="40"/>
      <c r="V2203" s="40"/>
      <c r="W2203" s="19"/>
      <c r="X2203" s="19"/>
    </row>
    <row r="2204" spans="2:24" s="37" customFormat="1" x14ac:dyDescent="0.3">
      <c r="B2204" s="19"/>
      <c r="C2204" s="19"/>
      <c r="D2204" s="19"/>
      <c r="E2204" s="19"/>
      <c r="F2204" s="149"/>
      <c r="G2204" s="19"/>
      <c r="H2204" s="19"/>
      <c r="I2204" s="19"/>
      <c r="J2204" s="19"/>
      <c r="K2204" s="19"/>
      <c r="P2204" s="38"/>
      <c r="Q2204" s="39"/>
      <c r="R2204" s="40"/>
      <c r="S2204" s="40"/>
      <c r="T2204" s="40"/>
      <c r="U2204" s="40"/>
      <c r="V2204" s="40"/>
      <c r="W2204" s="19"/>
      <c r="X2204" s="19"/>
    </row>
    <row r="2205" spans="2:24" s="37" customFormat="1" x14ac:dyDescent="0.3">
      <c r="B2205" s="19"/>
      <c r="C2205" s="19"/>
      <c r="D2205" s="19"/>
      <c r="E2205" s="19"/>
      <c r="F2205" s="149"/>
      <c r="G2205" s="19"/>
      <c r="H2205" s="19"/>
      <c r="I2205" s="19"/>
      <c r="J2205" s="19"/>
      <c r="K2205" s="19"/>
      <c r="P2205" s="38"/>
      <c r="Q2205" s="39"/>
      <c r="R2205" s="40"/>
      <c r="S2205" s="40"/>
      <c r="T2205" s="40"/>
      <c r="U2205" s="40"/>
      <c r="V2205" s="40"/>
      <c r="W2205" s="19"/>
      <c r="X2205" s="19"/>
    </row>
    <row r="2206" spans="2:24" s="37" customFormat="1" x14ac:dyDescent="0.3">
      <c r="B2206" s="19"/>
      <c r="C2206" s="19"/>
      <c r="D2206" s="19"/>
      <c r="E2206" s="19"/>
      <c r="F2206" s="149"/>
      <c r="G2206" s="19"/>
      <c r="H2206" s="19"/>
      <c r="I2206" s="19"/>
      <c r="J2206" s="19"/>
      <c r="K2206" s="19"/>
      <c r="P2206" s="38"/>
      <c r="Q2206" s="39"/>
      <c r="R2206" s="40"/>
      <c r="S2206" s="40"/>
      <c r="T2206" s="40"/>
      <c r="U2206" s="40"/>
      <c r="V2206" s="40"/>
      <c r="W2206" s="19"/>
      <c r="X2206" s="19"/>
    </row>
    <row r="2207" spans="2:24" s="37" customFormat="1" x14ac:dyDescent="0.3">
      <c r="B2207" s="19"/>
      <c r="C2207" s="19"/>
      <c r="D2207" s="19"/>
      <c r="E2207" s="19"/>
      <c r="F2207" s="149"/>
      <c r="G2207" s="19"/>
      <c r="H2207" s="19"/>
      <c r="I2207" s="19"/>
      <c r="J2207" s="19"/>
      <c r="K2207" s="19"/>
      <c r="P2207" s="38"/>
      <c r="Q2207" s="39"/>
      <c r="R2207" s="40"/>
      <c r="S2207" s="40"/>
      <c r="T2207" s="40"/>
      <c r="U2207" s="40"/>
      <c r="V2207" s="40"/>
      <c r="W2207" s="19"/>
      <c r="X2207" s="19"/>
    </row>
    <row r="2208" spans="2:24" s="37" customFormat="1" x14ac:dyDescent="0.3">
      <c r="B2208" s="19"/>
      <c r="C2208" s="19"/>
      <c r="D2208" s="19"/>
      <c r="E2208" s="19"/>
      <c r="F2208" s="149"/>
      <c r="G2208" s="19"/>
      <c r="H2208" s="19"/>
      <c r="I2208" s="19"/>
      <c r="J2208" s="19"/>
      <c r="K2208" s="19"/>
      <c r="P2208" s="38"/>
      <c r="Q2208" s="39"/>
      <c r="R2208" s="40"/>
      <c r="S2208" s="40"/>
      <c r="T2208" s="40"/>
      <c r="U2208" s="40"/>
      <c r="V2208" s="40"/>
      <c r="W2208" s="19"/>
      <c r="X2208" s="19"/>
    </row>
    <row r="2209" spans="2:24" s="37" customFormat="1" x14ac:dyDescent="0.3">
      <c r="B2209" s="19"/>
      <c r="C2209" s="19"/>
      <c r="D2209" s="19"/>
      <c r="E2209" s="19"/>
      <c r="F2209" s="149"/>
      <c r="G2209" s="19"/>
      <c r="H2209" s="19"/>
      <c r="I2209" s="19"/>
      <c r="J2209" s="19"/>
      <c r="K2209" s="19"/>
      <c r="P2209" s="38"/>
      <c r="Q2209" s="39"/>
      <c r="R2209" s="40"/>
      <c r="S2209" s="40"/>
      <c r="T2209" s="40"/>
      <c r="U2209" s="40"/>
      <c r="V2209" s="40"/>
      <c r="W2209" s="19"/>
      <c r="X2209" s="19"/>
    </row>
    <row r="2210" spans="2:24" s="37" customFormat="1" x14ac:dyDescent="0.3">
      <c r="B2210" s="19"/>
      <c r="C2210" s="19"/>
      <c r="D2210" s="19"/>
      <c r="E2210" s="19"/>
      <c r="F2210" s="149"/>
      <c r="G2210" s="19"/>
      <c r="H2210" s="19"/>
      <c r="I2210" s="19"/>
      <c r="J2210" s="19"/>
      <c r="K2210" s="19"/>
      <c r="P2210" s="38"/>
      <c r="Q2210" s="39"/>
      <c r="R2210" s="40"/>
      <c r="S2210" s="40"/>
      <c r="T2210" s="40"/>
      <c r="U2210" s="40"/>
      <c r="V2210" s="40"/>
      <c r="W2210" s="19"/>
      <c r="X2210" s="19"/>
    </row>
    <row r="2211" spans="2:24" s="37" customFormat="1" x14ac:dyDescent="0.3">
      <c r="B2211" s="19"/>
      <c r="C2211" s="19"/>
      <c r="D2211" s="19"/>
      <c r="E2211" s="19"/>
      <c r="F2211" s="149"/>
      <c r="G2211" s="19"/>
      <c r="H2211" s="19"/>
      <c r="I2211" s="19"/>
      <c r="J2211" s="19"/>
      <c r="K2211" s="19"/>
      <c r="P2211" s="38"/>
      <c r="Q2211" s="39"/>
      <c r="R2211" s="40"/>
      <c r="S2211" s="40"/>
      <c r="T2211" s="40"/>
      <c r="U2211" s="40"/>
      <c r="V2211" s="40"/>
      <c r="W2211" s="19"/>
      <c r="X2211" s="19"/>
    </row>
    <row r="2212" spans="2:24" s="37" customFormat="1" x14ac:dyDescent="0.3">
      <c r="B2212" s="19"/>
      <c r="C2212" s="19"/>
      <c r="D2212" s="19"/>
      <c r="E2212" s="19"/>
      <c r="F2212" s="149"/>
      <c r="G2212" s="19"/>
      <c r="H2212" s="19"/>
      <c r="I2212" s="19"/>
      <c r="J2212" s="19"/>
      <c r="K2212" s="19"/>
      <c r="P2212" s="38"/>
      <c r="Q2212" s="39"/>
      <c r="R2212" s="40"/>
      <c r="S2212" s="40"/>
      <c r="T2212" s="40"/>
      <c r="U2212" s="40"/>
      <c r="V2212" s="40"/>
      <c r="W2212" s="19"/>
      <c r="X2212" s="19"/>
    </row>
    <row r="2213" spans="2:24" s="37" customFormat="1" x14ac:dyDescent="0.3">
      <c r="B2213" s="19"/>
      <c r="C2213" s="19"/>
      <c r="D2213" s="19"/>
      <c r="E2213" s="19"/>
      <c r="F2213" s="149"/>
      <c r="G2213" s="19"/>
      <c r="H2213" s="19"/>
      <c r="I2213" s="19"/>
      <c r="J2213" s="19"/>
      <c r="K2213" s="19"/>
      <c r="P2213" s="38"/>
      <c r="Q2213" s="39"/>
      <c r="R2213" s="40"/>
      <c r="S2213" s="40"/>
      <c r="T2213" s="40"/>
      <c r="U2213" s="40"/>
      <c r="V2213" s="40"/>
      <c r="W2213" s="19"/>
      <c r="X2213" s="19"/>
    </row>
    <row r="2214" spans="2:24" s="37" customFormat="1" x14ac:dyDescent="0.3">
      <c r="B2214" s="19"/>
      <c r="C2214" s="19"/>
      <c r="D2214" s="19"/>
      <c r="E2214" s="19"/>
      <c r="F2214" s="149"/>
      <c r="G2214" s="19"/>
      <c r="H2214" s="19"/>
      <c r="I2214" s="19"/>
      <c r="J2214" s="19"/>
      <c r="K2214" s="19"/>
      <c r="P2214" s="38"/>
      <c r="Q2214" s="39"/>
      <c r="R2214" s="40"/>
      <c r="S2214" s="40"/>
      <c r="T2214" s="40"/>
      <c r="U2214" s="40"/>
      <c r="V2214" s="40"/>
      <c r="W2214" s="19"/>
      <c r="X2214" s="19"/>
    </row>
    <row r="2215" spans="2:24" s="37" customFormat="1" x14ac:dyDescent="0.3">
      <c r="B2215" s="19"/>
      <c r="C2215" s="19"/>
      <c r="D2215" s="19"/>
      <c r="E2215" s="19"/>
      <c r="F2215" s="149"/>
      <c r="G2215" s="19"/>
      <c r="H2215" s="19"/>
      <c r="I2215" s="19"/>
      <c r="J2215" s="19"/>
      <c r="K2215" s="19"/>
      <c r="P2215" s="38"/>
      <c r="Q2215" s="39"/>
      <c r="R2215" s="40"/>
      <c r="S2215" s="40"/>
      <c r="T2215" s="40"/>
      <c r="U2215" s="40"/>
      <c r="V2215" s="40"/>
      <c r="W2215" s="19"/>
      <c r="X2215" s="19"/>
    </row>
    <row r="2216" spans="2:24" s="37" customFormat="1" x14ac:dyDescent="0.3">
      <c r="B2216" s="19"/>
      <c r="C2216" s="19"/>
      <c r="D2216" s="19"/>
      <c r="E2216" s="19"/>
      <c r="F2216" s="149"/>
      <c r="G2216" s="19"/>
      <c r="H2216" s="19"/>
      <c r="I2216" s="19"/>
      <c r="J2216" s="19"/>
      <c r="K2216" s="19"/>
      <c r="P2216" s="38"/>
      <c r="Q2216" s="39"/>
      <c r="R2216" s="40"/>
      <c r="S2216" s="40"/>
      <c r="T2216" s="40"/>
      <c r="U2216" s="40"/>
      <c r="V2216" s="40"/>
      <c r="W2216" s="19"/>
      <c r="X2216" s="19"/>
    </row>
    <row r="2217" spans="2:24" s="37" customFormat="1" x14ac:dyDescent="0.3">
      <c r="B2217" s="19"/>
      <c r="C2217" s="19"/>
      <c r="D2217" s="19"/>
      <c r="E2217" s="19"/>
      <c r="F2217" s="149"/>
      <c r="G2217" s="19"/>
      <c r="H2217" s="19"/>
      <c r="I2217" s="19"/>
      <c r="J2217" s="19"/>
      <c r="K2217" s="19"/>
      <c r="P2217" s="38"/>
      <c r="Q2217" s="39"/>
      <c r="R2217" s="40"/>
      <c r="S2217" s="40"/>
      <c r="T2217" s="40"/>
      <c r="U2217" s="40"/>
      <c r="V2217" s="40"/>
      <c r="W2217" s="19"/>
      <c r="X2217" s="19"/>
    </row>
    <row r="2218" spans="2:24" s="37" customFormat="1" x14ac:dyDescent="0.3">
      <c r="B2218" s="19"/>
      <c r="C2218" s="19"/>
      <c r="D2218" s="19"/>
      <c r="E2218" s="19"/>
      <c r="F2218" s="149"/>
      <c r="G2218" s="19"/>
      <c r="H2218" s="19"/>
      <c r="I2218" s="19"/>
      <c r="J2218" s="19"/>
      <c r="K2218" s="19"/>
      <c r="P2218" s="38"/>
      <c r="Q2218" s="39"/>
      <c r="R2218" s="40"/>
      <c r="S2218" s="40"/>
      <c r="T2218" s="40"/>
      <c r="U2218" s="40"/>
      <c r="V2218" s="40"/>
      <c r="W2218" s="19"/>
      <c r="X2218" s="19"/>
    </row>
    <row r="2219" spans="2:24" s="37" customFormat="1" x14ac:dyDescent="0.3">
      <c r="B2219" s="19"/>
      <c r="C2219" s="19"/>
      <c r="D2219" s="19"/>
      <c r="E2219" s="19"/>
      <c r="F2219" s="149"/>
      <c r="G2219" s="19"/>
      <c r="H2219" s="19"/>
      <c r="I2219" s="19"/>
      <c r="J2219" s="19"/>
      <c r="K2219" s="19"/>
      <c r="P2219" s="38"/>
      <c r="Q2219" s="39"/>
      <c r="R2219" s="40"/>
      <c r="S2219" s="40"/>
      <c r="T2219" s="40"/>
      <c r="U2219" s="40"/>
      <c r="V2219" s="40"/>
      <c r="W2219" s="19"/>
      <c r="X2219" s="19"/>
    </row>
    <row r="2220" spans="2:24" s="37" customFormat="1" x14ac:dyDescent="0.3">
      <c r="B2220" s="19"/>
      <c r="C2220" s="19"/>
      <c r="D2220" s="19"/>
      <c r="E2220" s="19"/>
      <c r="F2220" s="149"/>
      <c r="G2220" s="19"/>
      <c r="H2220" s="19"/>
      <c r="I2220" s="19"/>
      <c r="J2220" s="19"/>
      <c r="K2220" s="19"/>
      <c r="P2220" s="38"/>
      <c r="Q2220" s="39"/>
      <c r="R2220" s="40"/>
      <c r="S2220" s="40"/>
      <c r="T2220" s="40"/>
      <c r="U2220" s="40"/>
      <c r="V2220" s="40"/>
      <c r="W2220" s="19"/>
      <c r="X2220" s="19"/>
    </row>
    <row r="2221" spans="2:24" s="37" customFormat="1" x14ac:dyDescent="0.3">
      <c r="B2221" s="19"/>
      <c r="C2221" s="19"/>
      <c r="D2221" s="19"/>
      <c r="E2221" s="19"/>
      <c r="F2221" s="149"/>
      <c r="G2221" s="19"/>
      <c r="H2221" s="19"/>
      <c r="I2221" s="19"/>
      <c r="J2221" s="19"/>
      <c r="K2221" s="19"/>
      <c r="P2221" s="38"/>
      <c r="Q2221" s="39"/>
      <c r="R2221" s="40"/>
      <c r="S2221" s="40"/>
      <c r="T2221" s="40"/>
      <c r="U2221" s="40"/>
      <c r="V2221" s="40"/>
      <c r="W2221" s="19"/>
      <c r="X2221" s="19"/>
    </row>
    <row r="2222" spans="2:24" s="37" customFormat="1" x14ac:dyDescent="0.3">
      <c r="B2222" s="19"/>
      <c r="C2222" s="19"/>
      <c r="D2222" s="19"/>
      <c r="E2222" s="19"/>
      <c r="F2222" s="149"/>
      <c r="G2222" s="19"/>
      <c r="H2222" s="19"/>
      <c r="I2222" s="19"/>
      <c r="J2222" s="19"/>
      <c r="K2222" s="19"/>
      <c r="P2222" s="38"/>
      <c r="Q2222" s="39"/>
      <c r="R2222" s="40"/>
      <c r="S2222" s="40"/>
      <c r="T2222" s="40"/>
      <c r="U2222" s="40"/>
      <c r="V2222" s="40"/>
      <c r="W2222" s="19"/>
      <c r="X2222" s="19"/>
    </row>
    <row r="2223" spans="2:24" s="37" customFormat="1" x14ac:dyDescent="0.3">
      <c r="B2223" s="19"/>
      <c r="C2223" s="19"/>
      <c r="D2223" s="19"/>
      <c r="E2223" s="19"/>
      <c r="F2223" s="149"/>
      <c r="G2223" s="19"/>
      <c r="H2223" s="19"/>
      <c r="I2223" s="19"/>
      <c r="J2223" s="19"/>
      <c r="K2223" s="19"/>
      <c r="P2223" s="38"/>
      <c r="Q2223" s="39"/>
      <c r="R2223" s="40"/>
      <c r="S2223" s="40"/>
      <c r="T2223" s="40"/>
      <c r="U2223" s="40"/>
      <c r="V2223" s="40"/>
      <c r="W2223" s="19"/>
      <c r="X2223" s="19"/>
    </row>
    <row r="2224" spans="2:24" s="37" customFormat="1" x14ac:dyDescent="0.3">
      <c r="B2224" s="19"/>
      <c r="C2224" s="19"/>
      <c r="D2224" s="19"/>
      <c r="E2224" s="19"/>
      <c r="F2224" s="149"/>
      <c r="G2224" s="19"/>
      <c r="H2224" s="19"/>
      <c r="I2224" s="19"/>
      <c r="J2224" s="19"/>
      <c r="K2224" s="19"/>
      <c r="P2224" s="38"/>
      <c r="Q2224" s="39"/>
      <c r="R2224" s="40"/>
      <c r="S2224" s="40"/>
      <c r="T2224" s="40"/>
      <c r="U2224" s="40"/>
      <c r="V2224" s="40"/>
      <c r="W2224" s="19"/>
      <c r="X2224" s="19"/>
    </row>
    <row r="2225" spans="2:24" s="37" customFormat="1" x14ac:dyDescent="0.3">
      <c r="B2225" s="19"/>
      <c r="C2225" s="19"/>
      <c r="D2225" s="19"/>
      <c r="E2225" s="19"/>
      <c r="F2225" s="149"/>
      <c r="G2225" s="19"/>
      <c r="H2225" s="19"/>
      <c r="I2225" s="19"/>
      <c r="J2225" s="19"/>
      <c r="K2225" s="19"/>
      <c r="P2225" s="38"/>
      <c r="Q2225" s="39"/>
      <c r="R2225" s="40"/>
      <c r="S2225" s="40"/>
      <c r="T2225" s="40"/>
      <c r="U2225" s="40"/>
      <c r="V2225" s="40"/>
      <c r="W2225" s="19"/>
      <c r="X2225" s="19"/>
    </row>
    <row r="2226" spans="2:24" s="37" customFormat="1" x14ac:dyDescent="0.3">
      <c r="B2226" s="19"/>
      <c r="C2226" s="19"/>
      <c r="D2226" s="19"/>
      <c r="E2226" s="19"/>
      <c r="F2226" s="149"/>
      <c r="G2226" s="19"/>
      <c r="H2226" s="19"/>
      <c r="I2226" s="19"/>
      <c r="J2226" s="19"/>
      <c r="K2226" s="19"/>
      <c r="P2226" s="38"/>
      <c r="Q2226" s="39"/>
      <c r="R2226" s="40"/>
      <c r="S2226" s="40"/>
      <c r="T2226" s="40"/>
      <c r="U2226" s="40"/>
      <c r="V2226" s="40"/>
      <c r="W2226" s="19"/>
      <c r="X2226" s="19"/>
    </row>
    <row r="2227" spans="2:24" s="37" customFormat="1" x14ac:dyDescent="0.3">
      <c r="B2227" s="19"/>
      <c r="C2227" s="19"/>
      <c r="D2227" s="19"/>
      <c r="E2227" s="19"/>
      <c r="F2227" s="149"/>
      <c r="G2227" s="19"/>
      <c r="H2227" s="19"/>
      <c r="I2227" s="19"/>
      <c r="J2227" s="19"/>
      <c r="K2227" s="19"/>
      <c r="P2227" s="38"/>
      <c r="Q2227" s="39"/>
      <c r="R2227" s="40"/>
      <c r="S2227" s="40"/>
      <c r="T2227" s="40"/>
      <c r="U2227" s="40"/>
      <c r="V2227" s="40"/>
      <c r="W2227" s="19"/>
      <c r="X2227" s="19"/>
    </row>
    <row r="2228" spans="2:24" s="37" customFormat="1" x14ac:dyDescent="0.3">
      <c r="B2228" s="19"/>
      <c r="C2228" s="19"/>
      <c r="D2228" s="19"/>
      <c r="E2228" s="19"/>
      <c r="F2228" s="149"/>
      <c r="G2228" s="19"/>
      <c r="H2228" s="19"/>
      <c r="I2228" s="19"/>
      <c r="J2228" s="19"/>
      <c r="K2228" s="19"/>
      <c r="P2228" s="38"/>
      <c r="Q2228" s="39"/>
      <c r="R2228" s="40"/>
      <c r="S2228" s="40"/>
      <c r="T2228" s="40"/>
      <c r="U2228" s="40"/>
      <c r="V2228" s="40"/>
      <c r="W2228" s="19"/>
      <c r="X2228" s="19"/>
    </row>
    <row r="2229" spans="2:24" s="37" customFormat="1" x14ac:dyDescent="0.3">
      <c r="B2229" s="19"/>
      <c r="C2229" s="19"/>
      <c r="D2229" s="19"/>
      <c r="E2229" s="19"/>
      <c r="F2229" s="149"/>
      <c r="G2229" s="19"/>
      <c r="H2229" s="19"/>
      <c r="I2229" s="19"/>
      <c r="J2229" s="19"/>
      <c r="K2229" s="19"/>
      <c r="P2229" s="38"/>
      <c r="Q2229" s="39"/>
      <c r="R2229" s="40"/>
      <c r="S2229" s="40"/>
      <c r="T2229" s="40"/>
      <c r="U2229" s="40"/>
      <c r="V2229" s="40"/>
      <c r="W2229" s="19"/>
      <c r="X2229" s="19"/>
    </row>
    <row r="2230" spans="2:24" s="37" customFormat="1" x14ac:dyDescent="0.3">
      <c r="B2230" s="19"/>
      <c r="C2230" s="19"/>
      <c r="D2230" s="19"/>
      <c r="E2230" s="19"/>
      <c r="F2230" s="149"/>
      <c r="G2230" s="19"/>
      <c r="H2230" s="19"/>
      <c r="I2230" s="19"/>
      <c r="J2230" s="19"/>
      <c r="K2230" s="19"/>
      <c r="P2230" s="38"/>
      <c r="Q2230" s="39"/>
      <c r="R2230" s="40"/>
      <c r="S2230" s="40"/>
      <c r="T2230" s="40"/>
      <c r="U2230" s="40"/>
      <c r="V2230" s="40"/>
      <c r="W2230" s="19"/>
      <c r="X2230" s="19"/>
    </row>
    <row r="2231" spans="2:24" s="37" customFormat="1" x14ac:dyDescent="0.3">
      <c r="B2231" s="19"/>
      <c r="C2231" s="19"/>
      <c r="D2231" s="19"/>
      <c r="E2231" s="19"/>
      <c r="F2231" s="149"/>
      <c r="G2231" s="19"/>
      <c r="H2231" s="19"/>
      <c r="I2231" s="19"/>
      <c r="J2231" s="19"/>
      <c r="K2231" s="19"/>
      <c r="P2231" s="38"/>
      <c r="Q2231" s="39"/>
      <c r="R2231" s="40"/>
      <c r="S2231" s="40"/>
      <c r="T2231" s="40"/>
      <c r="U2231" s="40"/>
      <c r="V2231" s="40"/>
      <c r="W2231" s="19"/>
      <c r="X2231" s="19"/>
    </row>
    <row r="2232" spans="2:24" s="37" customFormat="1" x14ac:dyDescent="0.3">
      <c r="B2232" s="19"/>
      <c r="C2232" s="19"/>
      <c r="D2232" s="19"/>
      <c r="E2232" s="19"/>
      <c r="F2232" s="149"/>
      <c r="G2232" s="19"/>
      <c r="H2232" s="19"/>
      <c r="I2232" s="19"/>
      <c r="J2232" s="19"/>
      <c r="K2232" s="19"/>
      <c r="P2232" s="38"/>
      <c r="Q2232" s="39"/>
      <c r="R2232" s="40"/>
      <c r="S2232" s="40"/>
      <c r="T2232" s="40"/>
      <c r="U2232" s="40"/>
      <c r="V2232" s="40"/>
      <c r="W2232" s="19"/>
      <c r="X2232" s="19"/>
    </row>
    <row r="2233" spans="2:24" s="37" customFormat="1" x14ac:dyDescent="0.3">
      <c r="B2233" s="19"/>
      <c r="C2233" s="19"/>
      <c r="D2233" s="19"/>
      <c r="E2233" s="19"/>
      <c r="F2233" s="149"/>
      <c r="G2233" s="19"/>
      <c r="H2233" s="19"/>
      <c r="I2233" s="19"/>
      <c r="J2233" s="19"/>
      <c r="K2233" s="19"/>
      <c r="P2233" s="38"/>
      <c r="Q2233" s="39"/>
      <c r="R2233" s="40"/>
      <c r="S2233" s="40"/>
      <c r="T2233" s="40"/>
      <c r="U2233" s="40"/>
      <c r="V2233" s="40"/>
      <c r="W2233" s="19"/>
      <c r="X2233" s="19"/>
    </row>
    <row r="2234" spans="2:24" s="37" customFormat="1" x14ac:dyDescent="0.3">
      <c r="B2234" s="19"/>
      <c r="C2234" s="19"/>
      <c r="D2234" s="19"/>
      <c r="E2234" s="19"/>
      <c r="F2234" s="149"/>
      <c r="G2234" s="19"/>
      <c r="H2234" s="19"/>
      <c r="I2234" s="19"/>
      <c r="J2234" s="19"/>
      <c r="K2234" s="19"/>
      <c r="P2234" s="38"/>
      <c r="Q2234" s="39"/>
      <c r="R2234" s="40"/>
      <c r="S2234" s="40"/>
      <c r="T2234" s="40"/>
      <c r="U2234" s="40"/>
      <c r="V2234" s="40"/>
      <c r="W2234" s="19"/>
      <c r="X2234" s="19"/>
    </row>
    <row r="2235" spans="2:24" s="37" customFormat="1" x14ac:dyDescent="0.3">
      <c r="B2235" s="19"/>
      <c r="C2235" s="19"/>
      <c r="D2235" s="19"/>
      <c r="E2235" s="19"/>
      <c r="F2235" s="149"/>
      <c r="G2235" s="19"/>
      <c r="H2235" s="19"/>
      <c r="I2235" s="19"/>
      <c r="J2235" s="19"/>
      <c r="K2235" s="19"/>
      <c r="P2235" s="38"/>
      <c r="Q2235" s="39"/>
      <c r="R2235" s="40"/>
      <c r="S2235" s="40"/>
      <c r="T2235" s="40"/>
      <c r="U2235" s="40"/>
      <c r="V2235" s="40"/>
      <c r="W2235" s="19"/>
      <c r="X2235" s="19"/>
    </row>
    <row r="2236" spans="2:24" s="37" customFormat="1" x14ac:dyDescent="0.3">
      <c r="B2236" s="19"/>
      <c r="C2236" s="19"/>
      <c r="D2236" s="19"/>
      <c r="E2236" s="19"/>
      <c r="F2236" s="149"/>
      <c r="G2236" s="19"/>
      <c r="H2236" s="19"/>
      <c r="I2236" s="19"/>
      <c r="J2236" s="19"/>
      <c r="K2236" s="19"/>
      <c r="P2236" s="38"/>
      <c r="Q2236" s="39"/>
      <c r="R2236" s="40"/>
      <c r="S2236" s="40"/>
      <c r="T2236" s="40"/>
      <c r="U2236" s="40"/>
      <c r="V2236" s="40"/>
      <c r="W2236" s="19"/>
      <c r="X2236" s="19"/>
    </row>
    <row r="2237" spans="2:24" s="37" customFormat="1" x14ac:dyDescent="0.3">
      <c r="B2237" s="19"/>
      <c r="C2237" s="19"/>
      <c r="D2237" s="19"/>
      <c r="E2237" s="19"/>
      <c r="F2237" s="149"/>
      <c r="G2237" s="19"/>
      <c r="H2237" s="19"/>
      <c r="I2237" s="19"/>
      <c r="J2237" s="19"/>
      <c r="K2237" s="19"/>
      <c r="P2237" s="38"/>
      <c r="Q2237" s="39"/>
      <c r="R2237" s="40"/>
      <c r="S2237" s="40"/>
      <c r="T2237" s="40"/>
      <c r="U2237" s="40"/>
      <c r="V2237" s="40"/>
      <c r="W2237" s="19"/>
      <c r="X2237" s="19"/>
    </row>
    <row r="2238" spans="2:24" s="37" customFormat="1" x14ac:dyDescent="0.3">
      <c r="B2238" s="19"/>
      <c r="C2238" s="19"/>
      <c r="D2238" s="19"/>
      <c r="E2238" s="19"/>
      <c r="F2238" s="149"/>
      <c r="G2238" s="19"/>
      <c r="H2238" s="19"/>
      <c r="I2238" s="19"/>
      <c r="J2238" s="19"/>
      <c r="K2238" s="19"/>
      <c r="P2238" s="38"/>
      <c r="Q2238" s="39"/>
      <c r="R2238" s="40"/>
      <c r="S2238" s="40"/>
      <c r="T2238" s="40"/>
      <c r="U2238" s="40"/>
      <c r="V2238" s="40"/>
      <c r="W2238" s="19"/>
      <c r="X2238" s="19"/>
    </row>
    <row r="2239" spans="2:24" s="37" customFormat="1" x14ac:dyDescent="0.3">
      <c r="B2239" s="19"/>
      <c r="C2239" s="19"/>
      <c r="D2239" s="19"/>
      <c r="E2239" s="19"/>
      <c r="F2239" s="149"/>
      <c r="G2239" s="19"/>
      <c r="H2239" s="19"/>
      <c r="I2239" s="19"/>
      <c r="J2239" s="19"/>
      <c r="K2239" s="19"/>
      <c r="P2239" s="38"/>
      <c r="Q2239" s="39"/>
      <c r="R2239" s="40"/>
      <c r="S2239" s="40"/>
      <c r="T2239" s="40"/>
      <c r="U2239" s="40"/>
      <c r="V2239" s="40"/>
      <c r="W2239" s="19"/>
      <c r="X2239" s="19"/>
    </row>
    <row r="2240" spans="2:24" s="37" customFormat="1" x14ac:dyDescent="0.3">
      <c r="B2240" s="19"/>
      <c r="C2240" s="19"/>
      <c r="D2240" s="19"/>
      <c r="E2240" s="19"/>
      <c r="F2240" s="149"/>
      <c r="G2240" s="19"/>
      <c r="H2240" s="19"/>
      <c r="I2240" s="19"/>
      <c r="J2240" s="19"/>
      <c r="K2240" s="19"/>
      <c r="P2240" s="38"/>
      <c r="Q2240" s="39"/>
      <c r="R2240" s="40"/>
      <c r="S2240" s="40"/>
      <c r="T2240" s="40"/>
      <c r="U2240" s="40"/>
      <c r="V2240" s="40"/>
      <c r="W2240" s="19"/>
      <c r="X2240" s="19"/>
    </row>
    <row r="2241" spans="2:24" s="37" customFormat="1" x14ac:dyDescent="0.3">
      <c r="B2241" s="19"/>
      <c r="C2241" s="19"/>
      <c r="D2241" s="19"/>
      <c r="E2241" s="19"/>
      <c r="F2241" s="149"/>
      <c r="G2241" s="19"/>
      <c r="H2241" s="19"/>
      <c r="I2241" s="19"/>
      <c r="J2241" s="19"/>
      <c r="K2241" s="19"/>
      <c r="P2241" s="38"/>
      <c r="Q2241" s="39"/>
      <c r="R2241" s="40"/>
      <c r="S2241" s="40"/>
      <c r="T2241" s="40"/>
      <c r="U2241" s="40"/>
      <c r="V2241" s="40"/>
      <c r="W2241" s="19"/>
      <c r="X2241" s="19"/>
    </row>
    <row r="2242" spans="2:24" s="37" customFormat="1" x14ac:dyDescent="0.3">
      <c r="B2242" s="19"/>
      <c r="C2242" s="19"/>
      <c r="D2242" s="19"/>
      <c r="E2242" s="19"/>
      <c r="F2242" s="149"/>
      <c r="G2242" s="19"/>
      <c r="H2242" s="19"/>
      <c r="I2242" s="19"/>
      <c r="J2242" s="19"/>
      <c r="K2242" s="19"/>
      <c r="P2242" s="38"/>
      <c r="Q2242" s="39"/>
      <c r="R2242" s="40"/>
      <c r="S2242" s="40"/>
      <c r="T2242" s="40"/>
      <c r="U2242" s="40"/>
      <c r="V2242" s="40"/>
      <c r="W2242" s="19"/>
      <c r="X2242" s="19"/>
    </row>
    <row r="2243" spans="2:24" s="37" customFormat="1" x14ac:dyDescent="0.3">
      <c r="B2243" s="19"/>
      <c r="C2243" s="19"/>
      <c r="D2243" s="19"/>
      <c r="E2243" s="19"/>
      <c r="F2243" s="149"/>
      <c r="G2243" s="19"/>
      <c r="H2243" s="19"/>
      <c r="I2243" s="19"/>
      <c r="J2243" s="19"/>
      <c r="K2243" s="19"/>
      <c r="P2243" s="38"/>
      <c r="Q2243" s="39"/>
      <c r="R2243" s="40"/>
      <c r="S2243" s="40"/>
      <c r="T2243" s="40"/>
      <c r="U2243" s="40"/>
      <c r="V2243" s="40"/>
      <c r="W2243" s="19"/>
      <c r="X2243" s="19"/>
    </row>
    <row r="2244" spans="2:24" s="37" customFormat="1" x14ac:dyDescent="0.3">
      <c r="B2244" s="19"/>
      <c r="C2244" s="19"/>
      <c r="D2244" s="19"/>
      <c r="E2244" s="19"/>
      <c r="F2244" s="149"/>
      <c r="G2244" s="19"/>
      <c r="H2244" s="19"/>
      <c r="I2244" s="19"/>
      <c r="J2244" s="19"/>
      <c r="K2244" s="19"/>
      <c r="P2244" s="38"/>
      <c r="Q2244" s="39"/>
      <c r="R2244" s="40"/>
      <c r="S2244" s="40"/>
      <c r="T2244" s="40"/>
      <c r="U2244" s="40"/>
      <c r="V2244" s="40"/>
      <c r="W2244" s="19"/>
      <c r="X2244" s="19"/>
    </row>
    <row r="2245" spans="2:24" s="37" customFormat="1" x14ac:dyDescent="0.3">
      <c r="B2245" s="19"/>
      <c r="C2245" s="19"/>
      <c r="D2245" s="19"/>
      <c r="E2245" s="19"/>
      <c r="F2245" s="149"/>
      <c r="G2245" s="19"/>
      <c r="H2245" s="19"/>
      <c r="I2245" s="19"/>
      <c r="J2245" s="19"/>
      <c r="K2245" s="19"/>
      <c r="P2245" s="38"/>
      <c r="Q2245" s="39"/>
      <c r="R2245" s="40"/>
      <c r="S2245" s="40"/>
      <c r="T2245" s="40"/>
      <c r="U2245" s="40"/>
      <c r="V2245" s="40"/>
      <c r="W2245" s="19"/>
      <c r="X2245" s="19"/>
    </row>
    <row r="2246" spans="2:24" s="37" customFormat="1" x14ac:dyDescent="0.3">
      <c r="B2246" s="19"/>
      <c r="C2246" s="19"/>
      <c r="D2246" s="19"/>
      <c r="E2246" s="19"/>
      <c r="F2246" s="149"/>
      <c r="G2246" s="19"/>
      <c r="H2246" s="19"/>
      <c r="I2246" s="19"/>
      <c r="J2246" s="19"/>
      <c r="K2246" s="19"/>
      <c r="P2246" s="38"/>
      <c r="Q2246" s="39"/>
      <c r="R2246" s="40"/>
      <c r="S2246" s="40"/>
      <c r="T2246" s="40"/>
      <c r="U2246" s="40"/>
      <c r="V2246" s="40"/>
      <c r="W2246" s="19"/>
      <c r="X2246" s="19"/>
    </row>
    <row r="2247" spans="2:24" s="37" customFormat="1" x14ac:dyDescent="0.3">
      <c r="B2247" s="19"/>
      <c r="C2247" s="19"/>
      <c r="D2247" s="19"/>
      <c r="E2247" s="19"/>
      <c r="F2247" s="149"/>
      <c r="G2247" s="19"/>
      <c r="H2247" s="19"/>
      <c r="I2247" s="19"/>
      <c r="J2247" s="19"/>
      <c r="K2247" s="19"/>
      <c r="P2247" s="38"/>
      <c r="Q2247" s="39"/>
      <c r="R2247" s="40"/>
      <c r="S2247" s="40"/>
      <c r="T2247" s="40"/>
      <c r="U2247" s="40"/>
      <c r="V2247" s="40"/>
      <c r="W2247" s="19"/>
      <c r="X2247" s="19"/>
    </row>
    <row r="2248" spans="2:24" s="37" customFormat="1" x14ac:dyDescent="0.3">
      <c r="B2248" s="19"/>
      <c r="C2248" s="19"/>
      <c r="D2248" s="19"/>
      <c r="E2248" s="19"/>
      <c r="F2248" s="149"/>
      <c r="G2248" s="19"/>
      <c r="H2248" s="19"/>
      <c r="I2248" s="19"/>
      <c r="J2248" s="19"/>
      <c r="K2248" s="19"/>
      <c r="P2248" s="38"/>
      <c r="Q2248" s="39"/>
      <c r="R2248" s="40"/>
      <c r="S2248" s="40"/>
      <c r="T2248" s="40"/>
      <c r="U2248" s="40"/>
      <c r="V2248" s="40"/>
      <c r="W2248" s="19"/>
      <c r="X2248" s="19"/>
    </row>
    <row r="2249" spans="2:24" s="37" customFormat="1" x14ac:dyDescent="0.3">
      <c r="B2249" s="19"/>
      <c r="C2249" s="19"/>
      <c r="D2249" s="19"/>
      <c r="E2249" s="19"/>
      <c r="F2249" s="149"/>
      <c r="G2249" s="19"/>
      <c r="H2249" s="19"/>
      <c r="I2249" s="19"/>
      <c r="J2249" s="19"/>
      <c r="K2249" s="19"/>
      <c r="P2249" s="38"/>
      <c r="Q2249" s="39"/>
      <c r="R2249" s="40"/>
      <c r="S2249" s="40"/>
      <c r="T2249" s="40"/>
      <c r="U2249" s="40"/>
      <c r="V2249" s="40"/>
      <c r="W2249" s="19"/>
      <c r="X2249" s="19"/>
    </row>
    <row r="2250" spans="2:24" s="37" customFormat="1" x14ac:dyDescent="0.3">
      <c r="B2250" s="19"/>
      <c r="C2250" s="19"/>
      <c r="D2250" s="19"/>
      <c r="E2250" s="19"/>
      <c r="F2250" s="149"/>
      <c r="G2250" s="19"/>
      <c r="H2250" s="19"/>
      <c r="I2250" s="19"/>
      <c r="J2250" s="19"/>
      <c r="K2250" s="19"/>
      <c r="P2250" s="38"/>
      <c r="Q2250" s="39"/>
      <c r="R2250" s="40"/>
      <c r="S2250" s="40"/>
      <c r="T2250" s="40"/>
      <c r="U2250" s="40"/>
      <c r="V2250" s="40"/>
      <c r="W2250" s="19"/>
      <c r="X2250" s="19"/>
    </row>
    <row r="2251" spans="2:24" s="37" customFormat="1" x14ac:dyDescent="0.3">
      <c r="B2251" s="19"/>
      <c r="C2251" s="19"/>
      <c r="D2251" s="19"/>
      <c r="E2251" s="19"/>
      <c r="F2251" s="149"/>
      <c r="G2251" s="19"/>
      <c r="H2251" s="19"/>
      <c r="I2251" s="19"/>
      <c r="J2251" s="19"/>
      <c r="K2251" s="19"/>
      <c r="P2251" s="38"/>
      <c r="Q2251" s="39"/>
      <c r="R2251" s="40"/>
      <c r="S2251" s="40"/>
      <c r="T2251" s="40"/>
      <c r="U2251" s="40"/>
      <c r="V2251" s="40"/>
      <c r="W2251" s="19"/>
      <c r="X2251" s="19"/>
    </row>
    <row r="2252" spans="2:24" s="37" customFormat="1" x14ac:dyDescent="0.3">
      <c r="B2252" s="19"/>
      <c r="C2252" s="19"/>
      <c r="D2252" s="19"/>
      <c r="E2252" s="19"/>
      <c r="F2252" s="149"/>
      <c r="G2252" s="19"/>
      <c r="H2252" s="19"/>
      <c r="I2252" s="19"/>
      <c r="J2252" s="19"/>
      <c r="K2252" s="19"/>
      <c r="P2252" s="38"/>
      <c r="Q2252" s="39"/>
      <c r="R2252" s="40"/>
      <c r="S2252" s="40"/>
      <c r="T2252" s="40"/>
      <c r="U2252" s="40"/>
      <c r="V2252" s="40"/>
      <c r="W2252" s="19"/>
      <c r="X2252" s="19"/>
    </row>
    <row r="2253" spans="2:24" s="37" customFormat="1" x14ac:dyDescent="0.3">
      <c r="B2253" s="19"/>
      <c r="C2253" s="19"/>
      <c r="D2253" s="19"/>
      <c r="E2253" s="19"/>
      <c r="F2253" s="149"/>
      <c r="G2253" s="19"/>
      <c r="H2253" s="19"/>
      <c r="I2253" s="19"/>
      <c r="J2253" s="19"/>
      <c r="K2253" s="19"/>
      <c r="P2253" s="38"/>
      <c r="Q2253" s="39"/>
      <c r="R2253" s="40"/>
      <c r="S2253" s="40"/>
      <c r="T2253" s="40"/>
      <c r="U2253" s="40"/>
      <c r="V2253" s="40"/>
      <c r="W2253" s="19"/>
      <c r="X2253" s="19"/>
    </row>
    <row r="2254" spans="2:24" s="37" customFormat="1" x14ac:dyDescent="0.3">
      <c r="B2254" s="19"/>
      <c r="C2254" s="19"/>
      <c r="D2254" s="19"/>
      <c r="E2254" s="19"/>
      <c r="F2254" s="149"/>
      <c r="G2254" s="19"/>
      <c r="H2254" s="19"/>
      <c r="I2254" s="19"/>
      <c r="J2254" s="19"/>
      <c r="K2254" s="19"/>
      <c r="P2254" s="38"/>
      <c r="Q2254" s="39"/>
      <c r="R2254" s="40"/>
      <c r="S2254" s="40"/>
      <c r="T2254" s="40"/>
      <c r="U2254" s="40"/>
      <c r="V2254" s="40"/>
      <c r="W2254" s="19"/>
      <c r="X2254" s="19"/>
    </row>
    <row r="2255" spans="2:24" s="37" customFormat="1" x14ac:dyDescent="0.3">
      <c r="B2255" s="19"/>
      <c r="C2255" s="19"/>
      <c r="D2255" s="19"/>
      <c r="E2255" s="19"/>
      <c r="F2255" s="149"/>
      <c r="G2255" s="19"/>
      <c r="H2255" s="19"/>
      <c r="I2255" s="19"/>
      <c r="J2255" s="19"/>
      <c r="K2255" s="19"/>
      <c r="P2255" s="38"/>
      <c r="Q2255" s="39"/>
      <c r="R2255" s="40"/>
      <c r="S2255" s="40"/>
      <c r="T2255" s="40"/>
      <c r="U2255" s="40"/>
      <c r="V2255" s="40"/>
      <c r="W2255" s="19"/>
      <c r="X2255" s="19"/>
    </row>
    <row r="2256" spans="2:24" s="37" customFormat="1" x14ac:dyDescent="0.3">
      <c r="B2256" s="19"/>
      <c r="C2256" s="19"/>
      <c r="D2256" s="19"/>
      <c r="E2256" s="19"/>
      <c r="F2256" s="149"/>
      <c r="G2256" s="19"/>
      <c r="H2256" s="19"/>
      <c r="I2256" s="19"/>
      <c r="J2256" s="19"/>
      <c r="K2256" s="19"/>
      <c r="P2256" s="38"/>
      <c r="Q2256" s="39"/>
      <c r="R2256" s="40"/>
      <c r="S2256" s="40"/>
      <c r="T2256" s="40"/>
      <c r="U2256" s="40"/>
      <c r="V2256" s="40"/>
      <c r="W2256" s="19"/>
      <c r="X2256" s="19"/>
    </row>
    <row r="2257" spans="2:24" s="37" customFormat="1" x14ac:dyDescent="0.3">
      <c r="B2257" s="19"/>
      <c r="C2257" s="19"/>
      <c r="D2257" s="19"/>
      <c r="E2257" s="19"/>
      <c r="F2257" s="149"/>
      <c r="G2257" s="19"/>
      <c r="H2257" s="19"/>
      <c r="I2257" s="19"/>
      <c r="J2257" s="19"/>
      <c r="K2257" s="19"/>
      <c r="P2257" s="38"/>
      <c r="Q2257" s="39"/>
      <c r="R2257" s="40"/>
      <c r="S2257" s="40"/>
      <c r="T2257" s="40"/>
      <c r="U2257" s="40"/>
      <c r="V2257" s="40"/>
      <c r="W2257" s="19"/>
      <c r="X2257" s="19"/>
    </row>
    <row r="2258" spans="2:24" s="37" customFormat="1" x14ac:dyDescent="0.3">
      <c r="B2258" s="19"/>
      <c r="C2258" s="19"/>
      <c r="D2258" s="19"/>
      <c r="E2258" s="19"/>
      <c r="F2258" s="149"/>
      <c r="G2258" s="19"/>
      <c r="H2258" s="19"/>
      <c r="I2258" s="19"/>
      <c r="J2258" s="19"/>
      <c r="K2258" s="19"/>
      <c r="P2258" s="38"/>
      <c r="Q2258" s="39"/>
      <c r="R2258" s="40"/>
      <c r="S2258" s="40"/>
      <c r="T2258" s="40"/>
      <c r="U2258" s="40"/>
      <c r="V2258" s="40"/>
      <c r="W2258" s="19"/>
      <c r="X2258" s="19"/>
    </row>
    <row r="2259" spans="2:24" s="37" customFormat="1" x14ac:dyDescent="0.3">
      <c r="B2259" s="19"/>
      <c r="C2259" s="19"/>
      <c r="D2259" s="19"/>
      <c r="E2259" s="19"/>
      <c r="F2259" s="149"/>
      <c r="G2259" s="19"/>
      <c r="H2259" s="19"/>
      <c r="I2259" s="19"/>
      <c r="J2259" s="19"/>
      <c r="K2259" s="19"/>
      <c r="P2259" s="38"/>
      <c r="Q2259" s="39"/>
      <c r="R2259" s="40"/>
      <c r="S2259" s="40"/>
      <c r="T2259" s="40"/>
      <c r="U2259" s="40"/>
      <c r="V2259" s="40"/>
      <c r="W2259" s="19"/>
      <c r="X2259" s="19"/>
    </row>
    <row r="2260" spans="2:24" s="37" customFormat="1" x14ac:dyDescent="0.3">
      <c r="B2260" s="19"/>
      <c r="C2260" s="19"/>
      <c r="D2260" s="19"/>
      <c r="E2260" s="19"/>
      <c r="F2260" s="149"/>
      <c r="G2260" s="19"/>
      <c r="H2260" s="19"/>
      <c r="I2260" s="19"/>
      <c r="J2260" s="19"/>
      <c r="K2260" s="19"/>
      <c r="P2260" s="38"/>
      <c r="Q2260" s="39"/>
      <c r="R2260" s="40"/>
      <c r="S2260" s="40"/>
      <c r="T2260" s="40"/>
      <c r="U2260" s="40"/>
      <c r="V2260" s="40"/>
      <c r="W2260" s="19"/>
      <c r="X2260" s="19"/>
    </row>
    <row r="2261" spans="2:24" s="37" customFormat="1" x14ac:dyDescent="0.3">
      <c r="B2261" s="19"/>
      <c r="C2261" s="19"/>
      <c r="D2261" s="19"/>
      <c r="E2261" s="19"/>
      <c r="F2261" s="149"/>
      <c r="G2261" s="19"/>
      <c r="H2261" s="19"/>
      <c r="I2261" s="19"/>
      <c r="J2261" s="19"/>
      <c r="K2261" s="19"/>
      <c r="P2261" s="38"/>
      <c r="Q2261" s="39"/>
      <c r="R2261" s="40"/>
      <c r="S2261" s="40"/>
      <c r="T2261" s="40"/>
      <c r="U2261" s="40"/>
      <c r="V2261" s="40"/>
      <c r="W2261" s="19"/>
      <c r="X2261" s="19"/>
    </row>
    <row r="2262" spans="2:24" s="37" customFormat="1" x14ac:dyDescent="0.3">
      <c r="B2262" s="19"/>
      <c r="C2262" s="19"/>
      <c r="D2262" s="19"/>
      <c r="E2262" s="19"/>
      <c r="F2262" s="149"/>
      <c r="G2262" s="19"/>
      <c r="H2262" s="19"/>
      <c r="I2262" s="19"/>
      <c r="J2262" s="19"/>
      <c r="K2262" s="19"/>
      <c r="P2262" s="38"/>
      <c r="Q2262" s="39"/>
      <c r="R2262" s="40"/>
      <c r="S2262" s="40"/>
      <c r="T2262" s="40"/>
      <c r="U2262" s="40"/>
      <c r="V2262" s="40"/>
      <c r="W2262" s="19"/>
      <c r="X2262" s="19"/>
    </row>
    <row r="2263" spans="2:24" s="37" customFormat="1" x14ac:dyDescent="0.3">
      <c r="B2263" s="19"/>
      <c r="C2263" s="19"/>
      <c r="D2263" s="19"/>
      <c r="E2263" s="19"/>
      <c r="F2263" s="149"/>
      <c r="G2263" s="19"/>
      <c r="H2263" s="19"/>
      <c r="I2263" s="19"/>
      <c r="J2263" s="19"/>
      <c r="K2263" s="19"/>
      <c r="P2263" s="38"/>
      <c r="Q2263" s="39"/>
      <c r="R2263" s="40"/>
      <c r="S2263" s="40"/>
      <c r="T2263" s="40"/>
      <c r="U2263" s="40"/>
      <c r="V2263" s="40"/>
      <c r="W2263" s="19"/>
      <c r="X2263" s="19"/>
    </row>
    <row r="2264" spans="2:24" s="37" customFormat="1" x14ac:dyDescent="0.3">
      <c r="B2264" s="19"/>
      <c r="C2264" s="19"/>
      <c r="D2264" s="19"/>
      <c r="E2264" s="19"/>
      <c r="F2264" s="149"/>
      <c r="G2264" s="19"/>
      <c r="H2264" s="19"/>
      <c r="I2264" s="19"/>
      <c r="J2264" s="19"/>
      <c r="K2264" s="19"/>
      <c r="P2264" s="38"/>
      <c r="Q2264" s="39"/>
      <c r="R2264" s="40"/>
      <c r="S2264" s="40"/>
      <c r="T2264" s="40"/>
      <c r="U2264" s="40"/>
      <c r="V2264" s="40"/>
      <c r="W2264" s="19"/>
      <c r="X2264" s="19"/>
    </row>
    <row r="2265" spans="2:24" s="37" customFormat="1" x14ac:dyDescent="0.3">
      <c r="B2265" s="19"/>
      <c r="C2265" s="19"/>
      <c r="D2265" s="19"/>
      <c r="E2265" s="19"/>
      <c r="F2265" s="149"/>
      <c r="G2265" s="19"/>
      <c r="H2265" s="19"/>
      <c r="I2265" s="19"/>
      <c r="J2265" s="19"/>
      <c r="K2265" s="19"/>
      <c r="P2265" s="38"/>
      <c r="Q2265" s="39"/>
      <c r="R2265" s="40"/>
      <c r="S2265" s="40"/>
      <c r="T2265" s="40"/>
      <c r="U2265" s="40"/>
      <c r="V2265" s="40"/>
      <c r="W2265" s="19"/>
      <c r="X2265" s="19"/>
    </row>
    <row r="2266" spans="2:24" s="37" customFormat="1" x14ac:dyDescent="0.3">
      <c r="B2266" s="19"/>
      <c r="C2266" s="19"/>
      <c r="D2266" s="19"/>
      <c r="E2266" s="19"/>
      <c r="F2266" s="149"/>
      <c r="G2266" s="19"/>
      <c r="H2266" s="19"/>
      <c r="I2266" s="19"/>
      <c r="J2266" s="19"/>
      <c r="K2266" s="19"/>
      <c r="P2266" s="38"/>
      <c r="Q2266" s="39"/>
      <c r="R2266" s="40"/>
      <c r="S2266" s="40"/>
      <c r="T2266" s="40"/>
      <c r="U2266" s="40"/>
      <c r="V2266" s="40"/>
      <c r="W2266" s="19"/>
      <c r="X2266" s="19"/>
    </row>
    <row r="2267" spans="2:24" s="37" customFormat="1" x14ac:dyDescent="0.3">
      <c r="B2267" s="19"/>
      <c r="C2267" s="19"/>
      <c r="D2267" s="19"/>
      <c r="E2267" s="19"/>
      <c r="F2267" s="149"/>
      <c r="G2267" s="19"/>
      <c r="H2267" s="19"/>
      <c r="I2267" s="19"/>
      <c r="J2267" s="19"/>
      <c r="K2267" s="19"/>
      <c r="P2267" s="38"/>
      <c r="Q2267" s="39"/>
      <c r="R2267" s="40"/>
      <c r="S2267" s="40"/>
      <c r="T2267" s="40"/>
      <c r="U2267" s="40"/>
      <c r="V2267" s="40"/>
      <c r="W2267" s="19"/>
      <c r="X2267" s="19"/>
    </row>
    <row r="2268" spans="2:24" s="37" customFormat="1" x14ac:dyDescent="0.3">
      <c r="B2268" s="19"/>
      <c r="C2268" s="19"/>
      <c r="D2268" s="19"/>
      <c r="E2268" s="19"/>
      <c r="F2268" s="149"/>
      <c r="G2268" s="19"/>
      <c r="H2268" s="19"/>
      <c r="I2268" s="19"/>
      <c r="J2268" s="19"/>
      <c r="K2268" s="19"/>
      <c r="P2268" s="38"/>
      <c r="Q2268" s="39"/>
      <c r="R2268" s="40"/>
      <c r="S2268" s="40"/>
      <c r="T2268" s="40"/>
      <c r="U2268" s="40"/>
      <c r="V2268" s="40"/>
      <c r="W2268" s="19"/>
      <c r="X2268" s="19"/>
    </row>
    <row r="2269" spans="2:24" s="37" customFormat="1" x14ac:dyDescent="0.3">
      <c r="B2269" s="19"/>
      <c r="C2269" s="19"/>
      <c r="D2269" s="19"/>
      <c r="E2269" s="19"/>
      <c r="F2269" s="149"/>
      <c r="G2269" s="19"/>
      <c r="H2269" s="19"/>
      <c r="I2269" s="19"/>
      <c r="J2269" s="19"/>
      <c r="K2269" s="19"/>
      <c r="P2269" s="38"/>
      <c r="Q2269" s="39"/>
      <c r="R2269" s="40"/>
      <c r="S2269" s="40"/>
      <c r="T2269" s="40"/>
      <c r="U2269" s="40"/>
      <c r="V2269" s="40"/>
      <c r="W2269" s="19"/>
      <c r="X2269" s="19"/>
    </row>
    <row r="2270" spans="2:24" s="37" customFormat="1" x14ac:dyDescent="0.3">
      <c r="B2270" s="19"/>
      <c r="C2270" s="19"/>
      <c r="D2270" s="19"/>
      <c r="E2270" s="19"/>
      <c r="F2270" s="149"/>
      <c r="G2270" s="19"/>
      <c r="H2270" s="19"/>
      <c r="I2270" s="19"/>
      <c r="J2270" s="19"/>
      <c r="K2270" s="19"/>
      <c r="P2270" s="38"/>
      <c r="Q2270" s="39"/>
      <c r="R2270" s="40"/>
      <c r="S2270" s="40"/>
      <c r="T2270" s="40"/>
      <c r="U2270" s="40"/>
      <c r="V2270" s="40"/>
      <c r="W2270" s="19"/>
      <c r="X2270" s="19"/>
    </row>
    <row r="2271" spans="2:24" s="37" customFormat="1" x14ac:dyDescent="0.3">
      <c r="B2271" s="19"/>
      <c r="C2271" s="19"/>
      <c r="D2271" s="19"/>
      <c r="E2271" s="19"/>
      <c r="F2271" s="149"/>
      <c r="G2271" s="19"/>
      <c r="H2271" s="19"/>
      <c r="I2271" s="19"/>
      <c r="J2271" s="19"/>
      <c r="K2271" s="19"/>
      <c r="P2271" s="38"/>
      <c r="Q2271" s="39"/>
      <c r="R2271" s="40"/>
      <c r="S2271" s="40"/>
      <c r="T2271" s="40"/>
      <c r="U2271" s="40"/>
      <c r="V2271" s="40"/>
      <c r="W2271" s="19"/>
      <c r="X2271" s="19"/>
    </row>
    <row r="2272" spans="2:24" s="37" customFormat="1" x14ac:dyDescent="0.3">
      <c r="B2272" s="19"/>
      <c r="C2272" s="19"/>
      <c r="D2272" s="19"/>
      <c r="E2272" s="19"/>
      <c r="F2272" s="149"/>
      <c r="G2272" s="19"/>
      <c r="H2272" s="19"/>
      <c r="I2272" s="19"/>
      <c r="J2272" s="19"/>
      <c r="K2272" s="19"/>
      <c r="P2272" s="38"/>
      <c r="Q2272" s="39"/>
      <c r="R2272" s="40"/>
      <c r="S2272" s="40"/>
      <c r="T2272" s="40"/>
      <c r="U2272" s="40"/>
      <c r="V2272" s="40"/>
      <c r="W2272" s="19"/>
      <c r="X2272" s="19"/>
    </row>
    <row r="2273" spans="2:24" s="37" customFormat="1" x14ac:dyDescent="0.3">
      <c r="B2273" s="19"/>
      <c r="C2273" s="19"/>
      <c r="D2273" s="19"/>
      <c r="E2273" s="19"/>
      <c r="F2273" s="149"/>
      <c r="G2273" s="19"/>
      <c r="H2273" s="19"/>
      <c r="I2273" s="19"/>
      <c r="J2273" s="19"/>
      <c r="K2273" s="19"/>
      <c r="P2273" s="38"/>
      <c r="Q2273" s="39"/>
      <c r="R2273" s="40"/>
      <c r="S2273" s="40"/>
      <c r="T2273" s="40"/>
      <c r="U2273" s="40"/>
      <c r="V2273" s="40"/>
      <c r="W2273" s="19"/>
      <c r="X2273" s="19"/>
    </row>
    <row r="2274" spans="2:24" s="37" customFormat="1" x14ac:dyDescent="0.3">
      <c r="B2274" s="19"/>
      <c r="C2274" s="19"/>
      <c r="D2274" s="19"/>
      <c r="E2274" s="19"/>
      <c r="F2274" s="149"/>
      <c r="G2274" s="19"/>
      <c r="H2274" s="19"/>
      <c r="I2274" s="19"/>
      <c r="J2274" s="19"/>
      <c r="K2274" s="19"/>
      <c r="P2274" s="38"/>
      <c r="Q2274" s="39"/>
      <c r="R2274" s="40"/>
      <c r="S2274" s="40"/>
      <c r="T2274" s="40"/>
      <c r="U2274" s="40"/>
      <c r="V2274" s="40"/>
      <c r="W2274" s="19"/>
      <c r="X2274" s="19"/>
    </row>
    <row r="2275" spans="2:24" s="37" customFormat="1" x14ac:dyDescent="0.3">
      <c r="B2275" s="19"/>
      <c r="C2275" s="19"/>
      <c r="D2275" s="19"/>
      <c r="E2275" s="19"/>
      <c r="F2275" s="149"/>
      <c r="G2275" s="19"/>
      <c r="H2275" s="19"/>
      <c r="I2275" s="19"/>
      <c r="J2275" s="19"/>
      <c r="K2275" s="19"/>
      <c r="P2275" s="38"/>
      <c r="Q2275" s="39"/>
      <c r="R2275" s="40"/>
      <c r="S2275" s="40"/>
      <c r="T2275" s="40"/>
      <c r="U2275" s="40"/>
      <c r="V2275" s="40"/>
      <c r="W2275" s="19"/>
      <c r="X2275" s="19"/>
    </row>
    <row r="2276" spans="2:24" s="37" customFormat="1" x14ac:dyDescent="0.3">
      <c r="B2276" s="19"/>
      <c r="C2276" s="19"/>
      <c r="D2276" s="19"/>
      <c r="E2276" s="19"/>
      <c r="F2276" s="149"/>
      <c r="G2276" s="19"/>
      <c r="H2276" s="19"/>
      <c r="I2276" s="19"/>
      <c r="J2276" s="19"/>
      <c r="K2276" s="19"/>
      <c r="P2276" s="38"/>
      <c r="Q2276" s="39"/>
      <c r="R2276" s="40"/>
      <c r="S2276" s="40"/>
      <c r="T2276" s="40"/>
      <c r="U2276" s="40"/>
      <c r="V2276" s="40"/>
      <c r="W2276" s="19"/>
      <c r="X2276" s="19"/>
    </row>
    <row r="2277" spans="2:24" s="37" customFormat="1" x14ac:dyDescent="0.3">
      <c r="B2277" s="19"/>
      <c r="C2277" s="19"/>
      <c r="D2277" s="19"/>
      <c r="E2277" s="19"/>
      <c r="F2277" s="149"/>
      <c r="G2277" s="19"/>
      <c r="H2277" s="19"/>
      <c r="I2277" s="19"/>
      <c r="J2277" s="19"/>
      <c r="K2277" s="19"/>
      <c r="P2277" s="38"/>
      <c r="Q2277" s="39"/>
      <c r="R2277" s="40"/>
      <c r="S2277" s="40"/>
      <c r="T2277" s="40"/>
      <c r="U2277" s="40"/>
      <c r="V2277" s="40"/>
      <c r="W2277" s="19"/>
      <c r="X2277" s="19"/>
    </row>
    <row r="2278" spans="2:24" s="37" customFormat="1" x14ac:dyDescent="0.3">
      <c r="B2278" s="19"/>
      <c r="C2278" s="19"/>
      <c r="D2278" s="19"/>
      <c r="E2278" s="19"/>
      <c r="F2278" s="149"/>
      <c r="G2278" s="19"/>
      <c r="H2278" s="19"/>
      <c r="I2278" s="19"/>
      <c r="J2278" s="19"/>
      <c r="K2278" s="19"/>
      <c r="P2278" s="38"/>
      <c r="Q2278" s="39"/>
      <c r="R2278" s="40"/>
      <c r="S2278" s="40"/>
      <c r="T2278" s="40"/>
      <c r="U2278" s="40"/>
      <c r="V2278" s="40"/>
      <c r="W2278" s="19"/>
      <c r="X2278" s="19"/>
    </row>
    <row r="2279" spans="2:24" s="37" customFormat="1" x14ac:dyDescent="0.3">
      <c r="B2279" s="19"/>
      <c r="C2279" s="19"/>
      <c r="D2279" s="19"/>
      <c r="E2279" s="19"/>
      <c r="F2279" s="149"/>
      <c r="G2279" s="19"/>
      <c r="H2279" s="19"/>
      <c r="I2279" s="19"/>
      <c r="J2279" s="19"/>
      <c r="K2279" s="19"/>
      <c r="P2279" s="38"/>
      <c r="Q2279" s="39"/>
      <c r="R2279" s="40"/>
      <c r="S2279" s="40"/>
      <c r="T2279" s="40"/>
      <c r="U2279" s="40"/>
      <c r="V2279" s="40"/>
      <c r="W2279" s="19"/>
      <c r="X2279" s="19"/>
    </row>
    <row r="2280" spans="2:24" s="37" customFormat="1" x14ac:dyDescent="0.3">
      <c r="B2280" s="19"/>
      <c r="C2280" s="19"/>
      <c r="D2280" s="19"/>
      <c r="E2280" s="19"/>
      <c r="F2280" s="149"/>
      <c r="G2280" s="19"/>
      <c r="H2280" s="19"/>
      <c r="I2280" s="19"/>
      <c r="J2280" s="19"/>
      <c r="K2280" s="19"/>
      <c r="P2280" s="38"/>
      <c r="Q2280" s="39"/>
      <c r="R2280" s="40"/>
      <c r="S2280" s="40"/>
      <c r="T2280" s="40"/>
      <c r="U2280" s="40"/>
      <c r="V2280" s="40"/>
      <c r="W2280" s="19"/>
      <c r="X2280" s="19"/>
    </row>
    <row r="2281" spans="2:24" s="37" customFormat="1" x14ac:dyDescent="0.3">
      <c r="B2281" s="19"/>
      <c r="C2281" s="19"/>
      <c r="D2281" s="19"/>
      <c r="E2281" s="19"/>
      <c r="F2281" s="149"/>
      <c r="G2281" s="19"/>
      <c r="H2281" s="19"/>
      <c r="I2281" s="19"/>
      <c r="J2281" s="19"/>
      <c r="K2281" s="19"/>
      <c r="P2281" s="38"/>
      <c r="Q2281" s="39"/>
      <c r="R2281" s="40"/>
      <c r="S2281" s="40"/>
      <c r="T2281" s="40"/>
      <c r="U2281" s="40"/>
      <c r="V2281" s="40"/>
      <c r="W2281" s="19"/>
      <c r="X2281" s="19"/>
    </row>
    <row r="2282" spans="2:24" s="37" customFormat="1" x14ac:dyDescent="0.3">
      <c r="B2282" s="19"/>
      <c r="C2282" s="19"/>
      <c r="D2282" s="19"/>
      <c r="E2282" s="19"/>
      <c r="F2282" s="149"/>
      <c r="G2282" s="19"/>
      <c r="H2282" s="19"/>
      <c r="I2282" s="19"/>
      <c r="J2282" s="19"/>
      <c r="K2282" s="19"/>
      <c r="P2282" s="38"/>
      <c r="Q2282" s="39"/>
      <c r="R2282" s="40"/>
      <c r="S2282" s="40"/>
      <c r="T2282" s="40"/>
      <c r="U2282" s="40"/>
      <c r="V2282" s="40"/>
      <c r="W2282" s="19"/>
      <c r="X2282" s="19"/>
    </row>
    <row r="2283" spans="2:24" s="37" customFormat="1" x14ac:dyDescent="0.3">
      <c r="B2283" s="19"/>
      <c r="C2283" s="19"/>
      <c r="D2283" s="19"/>
      <c r="E2283" s="19"/>
      <c r="F2283" s="149"/>
      <c r="G2283" s="19"/>
      <c r="H2283" s="19"/>
      <c r="I2283" s="19"/>
      <c r="J2283" s="19"/>
      <c r="K2283" s="19"/>
      <c r="P2283" s="38"/>
      <c r="Q2283" s="39"/>
      <c r="R2283" s="40"/>
      <c r="S2283" s="40"/>
      <c r="T2283" s="40"/>
      <c r="U2283" s="40"/>
      <c r="V2283" s="40"/>
      <c r="W2283" s="19"/>
      <c r="X2283" s="19"/>
    </row>
    <row r="2284" spans="2:24" s="37" customFormat="1" x14ac:dyDescent="0.3">
      <c r="B2284" s="19"/>
      <c r="C2284" s="19"/>
      <c r="D2284" s="19"/>
      <c r="E2284" s="19"/>
      <c r="F2284" s="149"/>
      <c r="G2284" s="19"/>
      <c r="H2284" s="19"/>
      <c r="I2284" s="19"/>
      <c r="J2284" s="19"/>
      <c r="K2284" s="19"/>
      <c r="P2284" s="38"/>
      <c r="Q2284" s="39"/>
      <c r="R2284" s="40"/>
      <c r="S2284" s="40"/>
      <c r="T2284" s="40"/>
      <c r="U2284" s="40"/>
      <c r="V2284" s="40"/>
      <c r="W2284" s="19"/>
      <c r="X2284" s="19"/>
    </row>
    <row r="2285" spans="2:24" s="37" customFormat="1" x14ac:dyDescent="0.3">
      <c r="B2285" s="19"/>
      <c r="C2285" s="19"/>
      <c r="D2285" s="19"/>
      <c r="E2285" s="19"/>
      <c r="F2285" s="149"/>
      <c r="G2285" s="19"/>
      <c r="H2285" s="19"/>
      <c r="I2285" s="19"/>
      <c r="J2285" s="19"/>
      <c r="K2285" s="19"/>
      <c r="P2285" s="38"/>
      <c r="Q2285" s="39"/>
      <c r="R2285" s="40"/>
      <c r="S2285" s="40"/>
      <c r="T2285" s="40"/>
      <c r="U2285" s="40"/>
      <c r="V2285" s="40"/>
      <c r="W2285" s="19"/>
      <c r="X2285" s="19"/>
    </row>
    <row r="2286" spans="2:24" s="37" customFormat="1" x14ac:dyDescent="0.3">
      <c r="B2286" s="19"/>
      <c r="C2286" s="19"/>
      <c r="D2286" s="19"/>
      <c r="E2286" s="19"/>
      <c r="F2286" s="149"/>
      <c r="G2286" s="19"/>
      <c r="H2286" s="19"/>
      <c r="I2286" s="19"/>
      <c r="J2286" s="19"/>
      <c r="K2286" s="19"/>
      <c r="P2286" s="38"/>
      <c r="Q2286" s="39"/>
      <c r="R2286" s="40"/>
      <c r="S2286" s="40"/>
      <c r="T2286" s="40"/>
      <c r="U2286" s="40"/>
      <c r="V2286" s="40"/>
      <c r="W2286" s="19"/>
      <c r="X2286" s="19"/>
    </row>
    <row r="2287" spans="2:24" s="37" customFormat="1" x14ac:dyDescent="0.3">
      <c r="B2287" s="19"/>
      <c r="C2287" s="19"/>
      <c r="D2287" s="19"/>
      <c r="E2287" s="19"/>
      <c r="F2287" s="149"/>
      <c r="G2287" s="19"/>
      <c r="H2287" s="19"/>
      <c r="I2287" s="19"/>
      <c r="J2287" s="19"/>
      <c r="K2287" s="19"/>
      <c r="P2287" s="38"/>
      <c r="Q2287" s="39"/>
      <c r="R2287" s="40"/>
      <c r="S2287" s="40"/>
      <c r="T2287" s="40"/>
      <c r="U2287" s="40"/>
      <c r="V2287" s="40"/>
      <c r="W2287" s="19"/>
      <c r="X2287" s="19"/>
    </row>
    <row r="2288" spans="2:24" s="37" customFormat="1" x14ac:dyDescent="0.3">
      <c r="B2288" s="19"/>
      <c r="C2288" s="19"/>
      <c r="D2288" s="19"/>
      <c r="E2288" s="19"/>
      <c r="F2288" s="149"/>
      <c r="G2288" s="19"/>
      <c r="H2288" s="19"/>
      <c r="I2288" s="19"/>
      <c r="J2288" s="19"/>
      <c r="K2288" s="19"/>
      <c r="P2288" s="38"/>
      <c r="Q2288" s="39"/>
      <c r="R2288" s="40"/>
      <c r="S2288" s="40"/>
      <c r="T2288" s="40"/>
      <c r="U2288" s="40"/>
      <c r="V2288" s="40"/>
      <c r="W2288" s="19"/>
      <c r="X2288" s="19"/>
    </row>
    <row r="2289" spans="2:24" s="37" customFormat="1" x14ac:dyDescent="0.3">
      <c r="B2289" s="19"/>
      <c r="C2289" s="19"/>
      <c r="D2289" s="19"/>
      <c r="E2289" s="19"/>
      <c r="F2289" s="149"/>
      <c r="G2289" s="19"/>
      <c r="H2289" s="19"/>
      <c r="I2289" s="19"/>
      <c r="J2289" s="19"/>
      <c r="K2289" s="19"/>
      <c r="P2289" s="38"/>
      <c r="Q2289" s="39"/>
      <c r="R2289" s="40"/>
      <c r="S2289" s="40"/>
      <c r="T2289" s="40"/>
      <c r="U2289" s="40"/>
      <c r="V2289" s="40"/>
      <c r="W2289" s="19"/>
      <c r="X2289" s="19"/>
    </row>
    <row r="2290" spans="2:24" s="37" customFormat="1" x14ac:dyDescent="0.3">
      <c r="B2290" s="19"/>
      <c r="C2290" s="19"/>
      <c r="D2290" s="19"/>
      <c r="E2290" s="19"/>
      <c r="F2290" s="149"/>
      <c r="G2290" s="19"/>
      <c r="H2290" s="19"/>
      <c r="I2290" s="19"/>
      <c r="J2290" s="19"/>
      <c r="K2290" s="19"/>
      <c r="P2290" s="38"/>
      <c r="Q2290" s="39"/>
      <c r="R2290" s="40"/>
      <c r="S2290" s="40"/>
      <c r="T2290" s="40"/>
      <c r="U2290" s="40"/>
      <c r="V2290" s="40"/>
      <c r="W2290" s="19"/>
      <c r="X2290" s="19"/>
    </row>
    <row r="2291" spans="2:24" s="37" customFormat="1" x14ac:dyDescent="0.3">
      <c r="B2291" s="19"/>
      <c r="C2291" s="19"/>
      <c r="D2291" s="19"/>
      <c r="E2291" s="19"/>
      <c r="F2291" s="149"/>
      <c r="G2291" s="19"/>
      <c r="H2291" s="19"/>
      <c r="I2291" s="19"/>
      <c r="J2291" s="19"/>
      <c r="K2291" s="19"/>
      <c r="P2291" s="38"/>
      <c r="Q2291" s="39"/>
      <c r="R2291" s="40"/>
      <c r="S2291" s="40"/>
      <c r="T2291" s="40"/>
      <c r="U2291" s="40"/>
      <c r="V2291" s="40"/>
      <c r="W2291" s="19"/>
      <c r="X2291" s="19"/>
    </row>
    <row r="2292" spans="2:24" s="37" customFormat="1" x14ac:dyDescent="0.3">
      <c r="B2292" s="19"/>
      <c r="C2292" s="19"/>
      <c r="D2292" s="19"/>
      <c r="E2292" s="19"/>
      <c r="F2292" s="149"/>
      <c r="G2292" s="19"/>
      <c r="H2292" s="19"/>
      <c r="I2292" s="19"/>
      <c r="J2292" s="19"/>
      <c r="K2292" s="19"/>
      <c r="P2292" s="38"/>
      <c r="Q2292" s="39"/>
      <c r="R2292" s="40"/>
      <c r="S2292" s="40"/>
      <c r="T2292" s="40"/>
      <c r="U2292" s="40"/>
      <c r="V2292" s="40"/>
      <c r="W2292" s="19"/>
      <c r="X2292" s="19"/>
    </row>
    <row r="2293" spans="2:24" s="37" customFormat="1" x14ac:dyDescent="0.3">
      <c r="B2293" s="19"/>
      <c r="C2293" s="19"/>
      <c r="D2293" s="19"/>
      <c r="E2293" s="19"/>
      <c r="F2293" s="149"/>
      <c r="G2293" s="19"/>
      <c r="H2293" s="19"/>
      <c r="I2293" s="19"/>
      <c r="J2293" s="19"/>
      <c r="K2293" s="19"/>
      <c r="P2293" s="38"/>
      <c r="Q2293" s="39"/>
      <c r="R2293" s="40"/>
      <c r="S2293" s="40"/>
      <c r="T2293" s="40"/>
      <c r="U2293" s="40"/>
      <c r="V2293" s="40"/>
      <c r="W2293" s="19"/>
      <c r="X2293" s="19"/>
    </row>
    <row r="2294" spans="2:24" s="37" customFormat="1" x14ac:dyDescent="0.3">
      <c r="B2294" s="19"/>
      <c r="C2294" s="19"/>
      <c r="D2294" s="19"/>
      <c r="E2294" s="19"/>
      <c r="F2294" s="149"/>
      <c r="G2294" s="19"/>
      <c r="H2294" s="19"/>
      <c r="I2294" s="19"/>
      <c r="J2294" s="19"/>
      <c r="K2294" s="19"/>
      <c r="P2294" s="38"/>
      <c r="Q2294" s="39"/>
      <c r="R2294" s="40"/>
      <c r="S2294" s="40"/>
      <c r="T2294" s="40"/>
      <c r="U2294" s="40"/>
      <c r="V2294" s="40"/>
      <c r="W2294" s="19"/>
      <c r="X2294" s="19"/>
    </row>
    <row r="2295" spans="2:24" s="37" customFormat="1" x14ac:dyDescent="0.3">
      <c r="B2295" s="19"/>
      <c r="C2295" s="19"/>
      <c r="D2295" s="19"/>
      <c r="E2295" s="19"/>
      <c r="F2295" s="149"/>
      <c r="G2295" s="19"/>
      <c r="H2295" s="19"/>
      <c r="I2295" s="19"/>
      <c r="J2295" s="19"/>
      <c r="K2295" s="19"/>
      <c r="P2295" s="38"/>
      <c r="Q2295" s="39"/>
      <c r="R2295" s="40"/>
      <c r="S2295" s="40"/>
      <c r="T2295" s="40"/>
      <c r="U2295" s="40"/>
      <c r="V2295" s="40"/>
      <c r="W2295" s="19"/>
      <c r="X2295" s="19"/>
    </row>
    <row r="2296" spans="2:24" s="37" customFormat="1" x14ac:dyDescent="0.3">
      <c r="B2296" s="19"/>
      <c r="C2296" s="19"/>
      <c r="D2296" s="19"/>
      <c r="E2296" s="19"/>
      <c r="F2296" s="149"/>
      <c r="G2296" s="19"/>
      <c r="H2296" s="19"/>
      <c r="I2296" s="19"/>
      <c r="J2296" s="19"/>
      <c r="K2296" s="19"/>
      <c r="P2296" s="38"/>
      <c r="Q2296" s="39"/>
      <c r="R2296" s="40"/>
      <c r="S2296" s="40"/>
      <c r="T2296" s="40"/>
      <c r="U2296" s="40"/>
      <c r="V2296" s="40"/>
      <c r="W2296" s="19"/>
      <c r="X2296" s="19"/>
    </row>
    <row r="2297" spans="2:24" s="37" customFormat="1" x14ac:dyDescent="0.3">
      <c r="B2297" s="19"/>
      <c r="C2297" s="19"/>
      <c r="D2297" s="19"/>
      <c r="E2297" s="19"/>
      <c r="F2297" s="149"/>
      <c r="G2297" s="19"/>
      <c r="H2297" s="19"/>
      <c r="I2297" s="19"/>
      <c r="J2297" s="19"/>
      <c r="K2297" s="19"/>
      <c r="P2297" s="38"/>
      <c r="Q2297" s="39"/>
      <c r="R2297" s="40"/>
      <c r="S2297" s="40"/>
      <c r="T2297" s="40"/>
      <c r="U2297" s="40"/>
      <c r="V2297" s="40"/>
      <c r="W2297" s="19"/>
      <c r="X2297" s="19"/>
    </row>
    <row r="2298" spans="2:24" s="37" customFormat="1" x14ac:dyDescent="0.3">
      <c r="B2298" s="19"/>
      <c r="C2298" s="19"/>
      <c r="D2298" s="19"/>
      <c r="E2298" s="19"/>
      <c r="F2298" s="149"/>
      <c r="G2298" s="19"/>
      <c r="H2298" s="19"/>
      <c r="I2298" s="19"/>
      <c r="J2298" s="19"/>
      <c r="K2298" s="19"/>
      <c r="P2298" s="38"/>
      <c r="Q2298" s="39"/>
      <c r="R2298" s="40"/>
      <c r="S2298" s="40"/>
      <c r="T2298" s="40"/>
      <c r="U2298" s="40"/>
      <c r="V2298" s="40"/>
      <c r="W2298" s="19"/>
      <c r="X2298" s="19"/>
    </row>
    <row r="2299" spans="2:24" s="37" customFormat="1" x14ac:dyDescent="0.3">
      <c r="B2299" s="19"/>
      <c r="C2299" s="19"/>
      <c r="D2299" s="19"/>
      <c r="E2299" s="19"/>
      <c r="F2299" s="149"/>
      <c r="G2299" s="19"/>
      <c r="H2299" s="19"/>
      <c r="I2299" s="19"/>
      <c r="J2299" s="19"/>
      <c r="K2299" s="19"/>
      <c r="P2299" s="38"/>
      <c r="Q2299" s="39"/>
      <c r="R2299" s="40"/>
      <c r="S2299" s="40"/>
      <c r="T2299" s="40"/>
      <c r="U2299" s="40"/>
      <c r="V2299" s="40"/>
      <c r="W2299" s="19"/>
      <c r="X2299" s="19"/>
    </row>
    <row r="2300" spans="2:24" s="37" customFormat="1" x14ac:dyDescent="0.3">
      <c r="B2300" s="19"/>
      <c r="C2300" s="19"/>
      <c r="D2300" s="19"/>
      <c r="E2300" s="19"/>
      <c r="F2300" s="149"/>
      <c r="G2300" s="19"/>
      <c r="H2300" s="19"/>
      <c r="I2300" s="19"/>
      <c r="J2300" s="19"/>
      <c r="K2300" s="19"/>
      <c r="P2300" s="38"/>
      <c r="Q2300" s="39"/>
      <c r="R2300" s="40"/>
      <c r="S2300" s="40"/>
      <c r="T2300" s="40"/>
      <c r="U2300" s="40"/>
      <c r="V2300" s="40"/>
      <c r="W2300" s="19"/>
      <c r="X2300" s="19"/>
    </row>
    <row r="2301" spans="2:24" s="37" customFormat="1" x14ac:dyDescent="0.3">
      <c r="B2301" s="19"/>
      <c r="C2301" s="19"/>
      <c r="D2301" s="19"/>
      <c r="E2301" s="19"/>
      <c r="F2301" s="149"/>
      <c r="G2301" s="19"/>
      <c r="H2301" s="19"/>
      <c r="I2301" s="19"/>
      <c r="J2301" s="19"/>
      <c r="K2301" s="19"/>
      <c r="P2301" s="38"/>
      <c r="Q2301" s="39"/>
      <c r="R2301" s="40"/>
      <c r="S2301" s="40"/>
      <c r="T2301" s="40"/>
      <c r="U2301" s="40"/>
      <c r="V2301" s="40"/>
      <c r="W2301" s="19"/>
      <c r="X2301" s="19"/>
    </row>
    <row r="2302" spans="2:24" s="37" customFormat="1" x14ac:dyDescent="0.3">
      <c r="B2302" s="19"/>
      <c r="C2302" s="19"/>
      <c r="D2302" s="19"/>
      <c r="E2302" s="19"/>
      <c r="F2302" s="149"/>
      <c r="G2302" s="19"/>
      <c r="H2302" s="19"/>
      <c r="I2302" s="19"/>
      <c r="J2302" s="19"/>
      <c r="K2302" s="19"/>
      <c r="P2302" s="38"/>
      <c r="Q2302" s="39"/>
      <c r="R2302" s="40"/>
      <c r="S2302" s="40"/>
      <c r="T2302" s="40"/>
      <c r="U2302" s="40"/>
      <c r="V2302" s="40"/>
      <c r="W2302" s="19"/>
      <c r="X2302" s="19"/>
    </row>
    <row r="2303" spans="2:24" s="37" customFormat="1" x14ac:dyDescent="0.3">
      <c r="B2303" s="19"/>
      <c r="C2303" s="19"/>
      <c r="D2303" s="19"/>
      <c r="E2303" s="19"/>
      <c r="F2303" s="149"/>
      <c r="G2303" s="19"/>
      <c r="H2303" s="19"/>
      <c r="I2303" s="19"/>
      <c r="J2303" s="19"/>
      <c r="K2303" s="19"/>
      <c r="P2303" s="38"/>
      <c r="Q2303" s="39"/>
      <c r="R2303" s="40"/>
      <c r="S2303" s="40"/>
      <c r="T2303" s="40"/>
      <c r="U2303" s="40"/>
      <c r="V2303" s="40"/>
      <c r="W2303" s="19"/>
      <c r="X2303" s="19"/>
    </row>
    <row r="2304" spans="2:24" s="37" customFormat="1" x14ac:dyDescent="0.3">
      <c r="B2304" s="19"/>
      <c r="C2304" s="19"/>
      <c r="D2304" s="19"/>
      <c r="E2304" s="19"/>
      <c r="F2304" s="149"/>
      <c r="G2304" s="19"/>
      <c r="H2304" s="19"/>
      <c r="I2304" s="19"/>
      <c r="J2304" s="19"/>
      <c r="K2304" s="19"/>
      <c r="P2304" s="38"/>
      <c r="Q2304" s="39"/>
      <c r="R2304" s="40"/>
      <c r="S2304" s="40"/>
      <c r="T2304" s="40"/>
      <c r="U2304" s="40"/>
      <c r="V2304" s="40"/>
      <c r="W2304" s="19"/>
      <c r="X2304" s="19"/>
    </row>
    <row r="2305" spans="2:24" s="37" customFormat="1" x14ac:dyDescent="0.3">
      <c r="B2305" s="19"/>
      <c r="C2305" s="19"/>
      <c r="D2305" s="19"/>
      <c r="E2305" s="19"/>
      <c r="F2305" s="149"/>
      <c r="G2305" s="19"/>
      <c r="H2305" s="19"/>
      <c r="I2305" s="19"/>
      <c r="J2305" s="19"/>
      <c r="K2305" s="19"/>
      <c r="P2305" s="38"/>
      <c r="Q2305" s="39"/>
      <c r="R2305" s="40"/>
      <c r="S2305" s="40"/>
      <c r="T2305" s="40"/>
      <c r="U2305" s="40"/>
      <c r="V2305" s="40"/>
      <c r="W2305" s="19"/>
      <c r="X2305" s="19"/>
    </row>
    <row r="2306" spans="2:24" s="37" customFormat="1" x14ac:dyDescent="0.3">
      <c r="B2306" s="19"/>
      <c r="C2306" s="19"/>
      <c r="D2306" s="19"/>
      <c r="E2306" s="19"/>
      <c r="F2306" s="149"/>
      <c r="G2306" s="19"/>
      <c r="H2306" s="19"/>
      <c r="I2306" s="19"/>
      <c r="J2306" s="19"/>
      <c r="K2306" s="19"/>
      <c r="P2306" s="38"/>
      <c r="Q2306" s="39"/>
      <c r="R2306" s="40"/>
      <c r="S2306" s="40"/>
      <c r="T2306" s="40"/>
      <c r="U2306" s="40"/>
      <c r="V2306" s="40"/>
      <c r="W2306" s="19"/>
      <c r="X2306" s="19"/>
    </row>
    <row r="2307" spans="2:24" s="37" customFormat="1" x14ac:dyDescent="0.3">
      <c r="B2307" s="19"/>
      <c r="C2307" s="19"/>
      <c r="D2307" s="19"/>
      <c r="E2307" s="19"/>
      <c r="F2307" s="149"/>
      <c r="G2307" s="19"/>
      <c r="H2307" s="19"/>
      <c r="I2307" s="19"/>
      <c r="J2307" s="19"/>
      <c r="K2307" s="19"/>
      <c r="P2307" s="38"/>
      <c r="Q2307" s="39"/>
      <c r="R2307" s="40"/>
      <c r="S2307" s="40"/>
      <c r="T2307" s="40"/>
      <c r="U2307" s="40"/>
      <c r="V2307" s="40"/>
      <c r="W2307" s="19"/>
      <c r="X2307" s="19"/>
    </row>
    <row r="2308" spans="2:24" s="37" customFormat="1" x14ac:dyDescent="0.3">
      <c r="B2308" s="19"/>
      <c r="C2308" s="19"/>
      <c r="D2308" s="19"/>
      <c r="E2308" s="19"/>
      <c r="F2308" s="149"/>
      <c r="G2308" s="19"/>
      <c r="H2308" s="19"/>
      <c r="I2308" s="19"/>
      <c r="J2308" s="19"/>
      <c r="K2308" s="19"/>
      <c r="P2308" s="38"/>
      <c r="Q2308" s="39"/>
      <c r="R2308" s="40"/>
      <c r="S2308" s="40"/>
      <c r="T2308" s="40"/>
      <c r="U2308" s="40"/>
      <c r="V2308" s="40"/>
      <c r="W2308" s="19"/>
      <c r="X2308" s="19"/>
    </row>
    <row r="2309" spans="2:24" s="37" customFormat="1" x14ac:dyDescent="0.3">
      <c r="B2309" s="19"/>
      <c r="C2309" s="19"/>
      <c r="D2309" s="19"/>
      <c r="E2309" s="19"/>
      <c r="F2309" s="149"/>
      <c r="G2309" s="19"/>
      <c r="H2309" s="19"/>
      <c r="I2309" s="19"/>
      <c r="J2309" s="19"/>
      <c r="K2309" s="19"/>
      <c r="P2309" s="38"/>
      <c r="Q2309" s="39"/>
      <c r="R2309" s="40"/>
      <c r="S2309" s="40"/>
      <c r="T2309" s="40"/>
      <c r="U2309" s="40"/>
      <c r="V2309" s="40"/>
      <c r="W2309" s="19"/>
      <c r="X2309" s="19"/>
    </row>
    <row r="2310" spans="2:24" s="37" customFormat="1" x14ac:dyDescent="0.3">
      <c r="B2310" s="19"/>
      <c r="C2310" s="19"/>
      <c r="D2310" s="19"/>
      <c r="E2310" s="19"/>
      <c r="F2310" s="149"/>
      <c r="G2310" s="19"/>
      <c r="H2310" s="19"/>
      <c r="I2310" s="19"/>
      <c r="J2310" s="19"/>
      <c r="K2310" s="19"/>
      <c r="P2310" s="38"/>
      <c r="Q2310" s="39"/>
      <c r="R2310" s="40"/>
      <c r="S2310" s="40"/>
      <c r="T2310" s="40"/>
      <c r="U2310" s="40"/>
      <c r="V2310" s="40"/>
      <c r="W2310" s="19"/>
      <c r="X2310" s="19"/>
    </row>
    <row r="2311" spans="2:24" s="37" customFormat="1" x14ac:dyDescent="0.3">
      <c r="B2311" s="19"/>
      <c r="C2311" s="19"/>
      <c r="D2311" s="19"/>
      <c r="E2311" s="19"/>
      <c r="F2311" s="149"/>
      <c r="G2311" s="19"/>
      <c r="H2311" s="19"/>
      <c r="I2311" s="19"/>
      <c r="J2311" s="19"/>
      <c r="K2311" s="19"/>
      <c r="P2311" s="38"/>
      <c r="Q2311" s="39"/>
      <c r="R2311" s="40"/>
      <c r="S2311" s="40"/>
      <c r="T2311" s="40"/>
      <c r="U2311" s="40"/>
      <c r="V2311" s="40"/>
      <c r="W2311" s="19"/>
      <c r="X2311" s="19"/>
    </row>
    <row r="2312" spans="2:24" s="37" customFormat="1" x14ac:dyDescent="0.3">
      <c r="B2312" s="19"/>
      <c r="C2312" s="19"/>
      <c r="D2312" s="19"/>
      <c r="E2312" s="19"/>
      <c r="F2312" s="149"/>
      <c r="G2312" s="19"/>
      <c r="H2312" s="19"/>
      <c r="I2312" s="19"/>
      <c r="J2312" s="19"/>
      <c r="K2312" s="19"/>
      <c r="P2312" s="38"/>
      <c r="Q2312" s="39"/>
      <c r="R2312" s="40"/>
      <c r="S2312" s="40"/>
      <c r="T2312" s="40"/>
      <c r="U2312" s="40"/>
      <c r="V2312" s="40"/>
      <c r="W2312" s="19"/>
      <c r="X2312" s="19"/>
    </row>
    <row r="2313" spans="2:24" s="37" customFormat="1" x14ac:dyDescent="0.3">
      <c r="B2313" s="19"/>
      <c r="C2313" s="19"/>
      <c r="D2313" s="19"/>
      <c r="E2313" s="19"/>
      <c r="F2313" s="149"/>
      <c r="G2313" s="19"/>
      <c r="H2313" s="19"/>
      <c r="I2313" s="19"/>
      <c r="J2313" s="19"/>
      <c r="K2313" s="19"/>
      <c r="P2313" s="38"/>
      <c r="Q2313" s="39"/>
      <c r="R2313" s="40"/>
      <c r="S2313" s="40"/>
      <c r="T2313" s="40"/>
      <c r="U2313" s="40"/>
      <c r="V2313" s="40"/>
      <c r="W2313" s="19"/>
      <c r="X2313" s="19"/>
    </row>
    <row r="2314" spans="2:24" s="37" customFormat="1" x14ac:dyDescent="0.3">
      <c r="B2314" s="19"/>
      <c r="C2314" s="19"/>
      <c r="D2314" s="19"/>
      <c r="E2314" s="19"/>
      <c r="F2314" s="149"/>
      <c r="G2314" s="19"/>
      <c r="H2314" s="19"/>
      <c r="I2314" s="19"/>
      <c r="J2314" s="19"/>
      <c r="K2314" s="19"/>
      <c r="P2314" s="38"/>
      <c r="Q2314" s="39"/>
      <c r="R2314" s="40"/>
      <c r="S2314" s="40"/>
      <c r="T2314" s="40"/>
      <c r="U2314" s="40"/>
      <c r="V2314" s="40"/>
      <c r="W2314" s="19"/>
      <c r="X2314" s="19"/>
    </row>
    <row r="2315" spans="2:24" s="37" customFormat="1" x14ac:dyDescent="0.3">
      <c r="B2315" s="19"/>
      <c r="C2315" s="19"/>
      <c r="D2315" s="19"/>
      <c r="E2315" s="19"/>
      <c r="F2315" s="149"/>
      <c r="G2315" s="19"/>
      <c r="H2315" s="19"/>
      <c r="I2315" s="19"/>
      <c r="J2315" s="19"/>
      <c r="K2315" s="19"/>
      <c r="P2315" s="38"/>
      <c r="Q2315" s="39"/>
      <c r="R2315" s="40"/>
      <c r="S2315" s="40"/>
      <c r="T2315" s="40"/>
      <c r="U2315" s="40"/>
      <c r="V2315" s="40"/>
      <c r="W2315" s="19"/>
      <c r="X2315" s="19"/>
    </row>
    <row r="2316" spans="2:24" s="37" customFormat="1" x14ac:dyDescent="0.3">
      <c r="B2316" s="19"/>
      <c r="C2316" s="19"/>
      <c r="D2316" s="19"/>
      <c r="E2316" s="19"/>
      <c r="F2316" s="149"/>
      <c r="G2316" s="19"/>
      <c r="H2316" s="19"/>
      <c r="I2316" s="19"/>
      <c r="J2316" s="19"/>
      <c r="K2316" s="19"/>
      <c r="P2316" s="38"/>
      <c r="Q2316" s="39"/>
      <c r="R2316" s="40"/>
      <c r="S2316" s="40"/>
      <c r="T2316" s="40"/>
      <c r="U2316" s="40"/>
      <c r="V2316" s="40"/>
      <c r="W2316" s="19"/>
      <c r="X2316" s="19"/>
    </row>
    <row r="2317" spans="2:24" s="37" customFormat="1" x14ac:dyDescent="0.3">
      <c r="B2317" s="19"/>
      <c r="C2317" s="19"/>
      <c r="D2317" s="19"/>
      <c r="E2317" s="19"/>
      <c r="F2317" s="149"/>
      <c r="G2317" s="19"/>
      <c r="H2317" s="19"/>
      <c r="I2317" s="19"/>
      <c r="J2317" s="19"/>
      <c r="K2317" s="19"/>
      <c r="P2317" s="38"/>
      <c r="Q2317" s="39"/>
      <c r="R2317" s="40"/>
      <c r="S2317" s="40"/>
      <c r="T2317" s="40"/>
      <c r="U2317" s="40"/>
      <c r="V2317" s="40"/>
      <c r="W2317" s="19"/>
      <c r="X2317" s="19"/>
    </row>
    <row r="2318" spans="2:24" s="37" customFormat="1" x14ac:dyDescent="0.3">
      <c r="B2318" s="19"/>
      <c r="C2318" s="19"/>
      <c r="D2318" s="19"/>
      <c r="E2318" s="19"/>
      <c r="F2318" s="149"/>
      <c r="G2318" s="19"/>
      <c r="H2318" s="19"/>
      <c r="I2318" s="19"/>
      <c r="J2318" s="19"/>
      <c r="K2318" s="19"/>
      <c r="P2318" s="38"/>
      <c r="Q2318" s="39"/>
      <c r="R2318" s="40"/>
      <c r="S2318" s="40"/>
      <c r="T2318" s="40"/>
      <c r="U2318" s="40"/>
      <c r="V2318" s="40"/>
      <c r="W2318" s="19"/>
      <c r="X2318" s="19"/>
    </row>
    <row r="2319" spans="2:24" s="37" customFormat="1" x14ac:dyDescent="0.3">
      <c r="B2319" s="19"/>
      <c r="C2319" s="19"/>
      <c r="D2319" s="19"/>
      <c r="E2319" s="19"/>
      <c r="F2319" s="149"/>
      <c r="G2319" s="19"/>
      <c r="H2319" s="19"/>
      <c r="I2319" s="19"/>
      <c r="J2319" s="19"/>
      <c r="K2319" s="19"/>
      <c r="P2319" s="38"/>
      <c r="Q2319" s="39"/>
      <c r="R2319" s="40"/>
      <c r="S2319" s="40"/>
      <c r="T2319" s="40"/>
      <c r="U2319" s="40"/>
      <c r="V2319" s="40"/>
      <c r="W2319" s="19"/>
      <c r="X2319" s="19"/>
    </row>
    <row r="2320" spans="2:24" s="37" customFormat="1" x14ac:dyDescent="0.3">
      <c r="B2320" s="19"/>
      <c r="C2320" s="19"/>
      <c r="D2320" s="19"/>
      <c r="E2320" s="19"/>
      <c r="F2320" s="149"/>
      <c r="G2320" s="19"/>
      <c r="H2320" s="19"/>
      <c r="I2320" s="19"/>
      <c r="J2320" s="19"/>
      <c r="K2320" s="19"/>
      <c r="P2320" s="38"/>
      <c r="Q2320" s="39"/>
      <c r="R2320" s="40"/>
      <c r="S2320" s="40"/>
      <c r="T2320" s="40"/>
      <c r="U2320" s="40"/>
      <c r="V2320" s="40"/>
      <c r="W2320" s="19"/>
      <c r="X2320" s="19"/>
    </row>
    <row r="2321" spans="2:24" s="37" customFormat="1" x14ac:dyDescent="0.3">
      <c r="B2321" s="19"/>
      <c r="C2321" s="19"/>
      <c r="D2321" s="19"/>
      <c r="E2321" s="19"/>
      <c r="F2321" s="149"/>
      <c r="G2321" s="19"/>
      <c r="H2321" s="19"/>
      <c r="I2321" s="19"/>
      <c r="J2321" s="19"/>
      <c r="K2321" s="19"/>
      <c r="P2321" s="38"/>
      <c r="Q2321" s="39"/>
      <c r="R2321" s="40"/>
      <c r="S2321" s="40"/>
      <c r="T2321" s="40"/>
      <c r="U2321" s="40"/>
      <c r="V2321" s="40"/>
      <c r="W2321" s="19"/>
      <c r="X2321" s="19"/>
    </row>
    <row r="2322" spans="2:24" s="37" customFormat="1" x14ac:dyDescent="0.3">
      <c r="B2322" s="19"/>
      <c r="C2322" s="19"/>
      <c r="D2322" s="19"/>
      <c r="E2322" s="19"/>
      <c r="F2322" s="149"/>
      <c r="G2322" s="19"/>
      <c r="H2322" s="19"/>
      <c r="I2322" s="19"/>
      <c r="J2322" s="19"/>
      <c r="K2322" s="19"/>
      <c r="P2322" s="38"/>
      <c r="Q2322" s="39"/>
      <c r="R2322" s="40"/>
      <c r="S2322" s="40"/>
      <c r="T2322" s="40"/>
      <c r="U2322" s="40"/>
      <c r="V2322" s="40"/>
      <c r="W2322" s="19"/>
      <c r="X2322" s="19"/>
    </row>
    <row r="2323" spans="2:24" s="37" customFormat="1" x14ac:dyDescent="0.3">
      <c r="B2323" s="19"/>
      <c r="C2323" s="19"/>
      <c r="D2323" s="19"/>
      <c r="E2323" s="19"/>
      <c r="F2323" s="149"/>
      <c r="G2323" s="19"/>
      <c r="H2323" s="19"/>
      <c r="I2323" s="19"/>
      <c r="J2323" s="19"/>
      <c r="K2323" s="19"/>
      <c r="P2323" s="38"/>
      <c r="Q2323" s="39"/>
      <c r="R2323" s="40"/>
      <c r="S2323" s="40"/>
      <c r="T2323" s="40"/>
      <c r="U2323" s="40"/>
      <c r="V2323" s="40"/>
      <c r="W2323" s="19"/>
      <c r="X2323" s="19"/>
    </row>
    <row r="2324" spans="2:24" s="37" customFormat="1" x14ac:dyDescent="0.3">
      <c r="B2324" s="19"/>
      <c r="C2324" s="19"/>
      <c r="D2324" s="19"/>
      <c r="E2324" s="19"/>
      <c r="F2324" s="149"/>
      <c r="G2324" s="19"/>
      <c r="H2324" s="19"/>
      <c r="I2324" s="19"/>
      <c r="J2324" s="19"/>
      <c r="K2324" s="19"/>
      <c r="P2324" s="38"/>
      <c r="Q2324" s="39"/>
      <c r="R2324" s="40"/>
      <c r="S2324" s="40"/>
      <c r="T2324" s="40"/>
      <c r="U2324" s="40"/>
      <c r="V2324" s="40"/>
      <c r="W2324" s="19"/>
      <c r="X2324" s="19"/>
    </row>
    <row r="2325" spans="2:24" s="37" customFormat="1" x14ac:dyDescent="0.3">
      <c r="B2325" s="19"/>
      <c r="C2325" s="19"/>
      <c r="D2325" s="19"/>
      <c r="E2325" s="19"/>
      <c r="F2325" s="149"/>
      <c r="G2325" s="19"/>
      <c r="H2325" s="19"/>
      <c r="I2325" s="19"/>
      <c r="J2325" s="19"/>
      <c r="K2325" s="19"/>
      <c r="P2325" s="38"/>
      <c r="Q2325" s="39"/>
      <c r="R2325" s="40"/>
      <c r="S2325" s="40"/>
      <c r="T2325" s="40"/>
      <c r="U2325" s="40"/>
      <c r="V2325" s="40"/>
      <c r="W2325" s="19"/>
      <c r="X2325" s="19"/>
    </row>
    <row r="2326" spans="2:24" s="37" customFormat="1" x14ac:dyDescent="0.3">
      <c r="B2326" s="19"/>
      <c r="C2326" s="19"/>
      <c r="D2326" s="19"/>
      <c r="E2326" s="19"/>
      <c r="F2326" s="149"/>
      <c r="G2326" s="19"/>
      <c r="H2326" s="19"/>
      <c r="I2326" s="19"/>
      <c r="J2326" s="19"/>
      <c r="K2326" s="19"/>
      <c r="P2326" s="38"/>
      <c r="Q2326" s="39"/>
      <c r="R2326" s="40"/>
      <c r="S2326" s="40"/>
      <c r="T2326" s="40"/>
      <c r="U2326" s="40"/>
      <c r="V2326" s="40"/>
      <c r="W2326" s="19"/>
      <c r="X2326" s="19"/>
    </row>
    <row r="2327" spans="2:24" s="37" customFormat="1" x14ac:dyDescent="0.3">
      <c r="B2327" s="19"/>
      <c r="C2327" s="19"/>
      <c r="D2327" s="19"/>
      <c r="E2327" s="19"/>
      <c r="F2327" s="149"/>
      <c r="G2327" s="19"/>
      <c r="H2327" s="19"/>
      <c r="I2327" s="19"/>
      <c r="J2327" s="19"/>
      <c r="K2327" s="19"/>
      <c r="P2327" s="38"/>
      <c r="Q2327" s="39"/>
      <c r="R2327" s="40"/>
      <c r="S2327" s="40"/>
      <c r="T2327" s="40"/>
      <c r="U2327" s="40"/>
      <c r="V2327" s="40"/>
      <c r="W2327" s="19"/>
      <c r="X2327" s="19"/>
    </row>
    <row r="2328" spans="2:24" s="37" customFormat="1" x14ac:dyDescent="0.3">
      <c r="B2328" s="19"/>
      <c r="C2328" s="19"/>
      <c r="D2328" s="19"/>
      <c r="E2328" s="19"/>
      <c r="F2328" s="149"/>
      <c r="G2328" s="19"/>
      <c r="H2328" s="19"/>
      <c r="I2328" s="19"/>
      <c r="J2328" s="19"/>
      <c r="K2328" s="19"/>
      <c r="P2328" s="38"/>
      <c r="Q2328" s="39"/>
      <c r="R2328" s="40"/>
      <c r="S2328" s="40"/>
      <c r="T2328" s="40"/>
      <c r="U2328" s="40"/>
      <c r="V2328" s="40"/>
      <c r="W2328" s="19"/>
      <c r="X2328" s="19"/>
    </row>
    <row r="2329" spans="2:24" s="37" customFormat="1" x14ac:dyDescent="0.3">
      <c r="B2329" s="19"/>
      <c r="C2329" s="19"/>
      <c r="D2329" s="19"/>
      <c r="E2329" s="19"/>
      <c r="F2329" s="149"/>
      <c r="G2329" s="19"/>
      <c r="H2329" s="19"/>
      <c r="I2329" s="19"/>
      <c r="J2329" s="19"/>
      <c r="K2329" s="19"/>
      <c r="P2329" s="38"/>
      <c r="Q2329" s="39"/>
      <c r="R2329" s="40"/>
      <c r="S2329" s="40"/>
      <c r="T2329" s="40"/>
      <c r="U2329" s="40"/>
      <c r="V2329" s="40"/>
      <c r="W2329" s="19"/>
      <c r="X2329" s="19"/>
    </row>
    <row r="2330" spans="2:24" s="37" customFormat="1" x14ac:dyDescent="0.3">
      <c r="B2330" s="19"/>
      <c r="C2330" s="19"/>
      <c r="D2330" s="19"/>
      <c r="E2330" s="19"/>
      <c r="F2330" s="149"/>
      <c r="G2330" s="19"/>
      <c r="H2330" s="19"/>
      <c r="I2330" s="19"/>
      <c r="J2330" s="19"/>
      <c r="K2330" s="19"/>
      <c r="P2330" s="38"/>
      <c r="Q2330" s="39"/>
      <c r="R2330" s="40"/>
      <c r="S2330" s="40"/>
      <c r="T2330" s="40"/>
      <c r="U2330" s="40"/>
      <c r="V2330" s="40"/>
      <c r="W2330" s="19"/>
      <c r="X2330" s="19"/>
    </row>
    <row r="2331" spans="2:24" s="37" customFormat="1" x14ac:dyDescent="0.3">
      <c r="B2331" s="19"/>
      <c r="C2331" s="19"/>
      <c r="D2331" s="19"/>
      <c r="E2331" s="19"/>
      <c r="F2331" s="149"/>
      <c r="G2331" s="19"/>
      <c r="H2331" s="19"/>
      <c r="I2331" s="19"/>
      <c r="J2331" s="19"/>
      <c r="K2331" s="19"/>
      <c r="P2331" s="38"/>
      <c r="Q2331" s="39"/>
      <c r="R2331" s="40"/>
      <c r="S2331" s="40"/>
      <c r="T2331" s="40"/>
      <c r="U2331" s="40"/>
      <c r="V2331" s="40"/>
      <c r="W2331" s="19"/>
      <c r="X2331" s="19"/>
    </row>
    <row r="2332" spans="2:24" s="37" customFormat="1" x14ac:dyDescent="0.3">
      <c r="B2332" s="19"/>
      <c r="C2332" s="19"/>
      <c r="D2332" s="19"/>
      <c r="E2332" s="19"/>
      <c r="F2332" s="149"/>
      <c r="G2332" s="19"/>
      <c r="H2332" s="19"/>
      <c r="I2332" s="19"/>
      <c r="J2332" s="19"/>
      <c r="K2332" s="19"/>
      <c r="P2332" s="38"/>
      <c r="Q2332" s="39"/>
      <c r="R2332" s="40"/>
      <c r="S2332" s="40"/>
      <c r="T2332" s="40"/>
      <c r="U2332" s="40"/>
      <c r="V2332" s="40"/>
      <c r="W2332" s="19"/>
      <c r="X2332" s="19"/>
    </row>
    <row r="2333" spans="2:24" s="37" customFormat="1" x14ac:dyDescent="0.3">
      <c r="B2333" s="19"/>
      <c r="C2333" s="19"/>
      <c r="D2333" s="19"/>
      <c r="E2333" s="19"/>
      <c r="F2333" s="149"/>
      <c r="G2333" s="19"/>
      <c r="H2333" s="19"/>
      <c r="I2333" s="19"/>
      <c r="J2333" s="19"/>
      <c r="K2333" s="19"/>
      <c r="P2333" s="38"/>
      <c r="Q2333" s="39"/>
      <c r="R2333" s="40"/>
      <c r="S2333" s="40"/>
      <c r="T2333" s="40"/>
      <c r="U2333" s="40"/>
      <c r="V2333" s="40"/>
      <c r="W2333" s="19"/>
      <c r="X2333" s="19"/>
    </row>
    <row r="2334" spans="2:24" s="37" customFormat="1" x14ac:dyDescent="0.3">
      <c r="B2334" s="19"/>
      <c r="C2334" s="19"/>
      <c r="D2334" s="19"/>
      <c r="E2334" s="19"/>
      <c r="F2334" s="149"/>
      <c r="G2334" s="19"/>
      <c r="H2334" s="19"/>
      <c r="I2334" s="19"/>
      <c r="J2334" s="19"/>
      <c r="K2334" s="19"/>
      <c r="P2334" s="38"/>
      <c r="Q2334" s="39"/>
      <c r="R2334" s="40"/>
      <c r="S2334" s="40"/>
      <c r="T2334" s="40"/>
      <c r="U2334" s="40"/>
      <c r="V2334" s="40"/>
      <c r="W2334" s="19"/>
      <c r="X2334" s="19"/>
    </row>
    <row r="2335" spans="2:24" s="37" customFormat="1" x14ac:dyDescent="0.3">
      <c r="B2335" s="19"/>
      <c r="C2335" s="19"/>
      <c r="D2335" s="19"/>
      <c r="E2335" s="19"/>
      <c r="F2335" s="149"/>
      <c r="G2335" s="19"/>
      <c r="H2335" s="19"/>
      <c r="I2335" s="19"/>
      <c r="J2335" s="19"/>
      <c r="K2335" s="19"/>
      <c r="P2335" s="38"/>
      <c r="Q2335" s="39"/>
      <c r="R2335" s="40"/>
      <c r="S2335" s="40"/>
      <c r="T2335" s="40"/>
      <c r="U2335" s="40"/>
      <c r="V2335" s="40"/>
      <c r="W2335" s="19"/>
      <c r="X2335" s="19"/>
    </row>
    <row r="2336" spans="2:24" s="37" customFormat="1" x14ac:dyDescent="0.3">
      <c r="B2336" s="19"/>
      <c r="C2336" s="19"/>
      <c r="D2336" s="19"/>
      <c r="E2336" s="19"/>
      <c r="F2336" s="149"/>
      <c r="G2336" s="19"/>
      <c r="H2336" s="19"/>
      <c r="I2336" s="19"/>
      <c r="J2336" s="19"/>
      <c r="K2336" s="19"/>
      <c r="P2336" s="38"/>
      <c r="Q2336" s="39"/>
      <c r="R2336" s="40"/>
      <c r="S2336" s="40"/>
      <c r="T2336" s="40"/>
      <c r="U2336" s="40"/>
      <c r="V2336" s="40"/>
      <c r="W2336" s="19"/>
      <c r="X2336" s="19"/>
    </row>
    <row r="2337" spans="2:24" s="37" customFormat="1" x14ac:dyDescent="0.3">
      <c r="B2337" s="19"/>
      <c r="C2337" s="19"/>
      <c r="D2337" s="19"/>
      <c r="E2337" s="19"/>
      <c r="F2337" s="149"/>
      <c r="G2337" s="19"/>
      <c r="H2337" s="19"/>
      <c r="I2337" s="19"/>
      <c r="J2337" s="19"/>
      <c r="K2337" s="19"/>
      <c r="P2337" s="38"/>
      <c r="Q2337" s="39"/>
      <c r="R2337" s="40"/>
      <c r="S2337" s="40"/>
      <c r="T2337" s="40"/>
      <c r="U2337" s="40"/>
      <c r="V2337" s="40"/>
      <c r="W2337" s="19"/>
      <c r="X2337" s="19"/>
    </row>
    <row r="2338" spans="2:24" s="37" customFormat="1" x14ac:dyDescent="0.3">
      <c r="B2338" s="19"/>
      <c r="C2338" s="19"/>
      <c r="D2338" s="19"/>
      <c r="E2338" s="19"/>
      <c r="F2338" s="149"/>
      <c r="G2338" s="19"/>
      <c r="H2338" s="19"/>
      <c r="I2338" s="19"/>
      <c r="J2338" s="19"/>
      <c r="K2338" s="19"/>
      <c r="P2338" s="38"/>
      <c r="Q2338" s="39"/>
      <c r="R2338" s="40"/>
      <c r="S2338" s="40"/>
      <c r="T2338" s="40"/>
      <c r="U2338" s="40"/>
      <c r="V2338" s="40"/>
      <c r="W2338" s="19"/>
      <c r="X2338" s="19"/>
    </row>
    <row r="2339" spans="2:24" s="37" customFormat="1" x14ac:dyDescent="0.3">
      <c r="B2339" s="19"/>
      <c r="C2339" s="19"/>
      <c r="D2339" s="19"/>
      <c r="E2339" s="19"/>
      <c r="F2339" s="149"/>
      <c r="G2339" s="19"/>
      <c r="H2339" s="19"/>
      <c r="I2339" s="19"/>
      <c r="J2339" s="19"/>
      <c r="K2339" s="19"/>
      <c r="P2339" s="38"/>
      <c r="Q2339" s="39"/>
      <c r="R2339" s="40"/>
      <c r="S2339" s="40"/>
      <c r="T2339" s="40"/>
      <c r="U2339" s="40"/>
      <c r="V2339" s="40"/>
      <c r="W2339" s="19"/>
      <c r="X2339" s="19"/>
    </row>
    <row r="2340" spans="2:24" s="37" customFormat="1" x14ac:dyDescent="0.3">
      <c r="B2340" s="19"/>
      <c r="C2340" s="19"/>
      <c r="D2340" s="19"/>
      <c r="E2340" s="19"/>
      <c r="F2340" s="149"/>
      <c r="G2340" s="19"/>
      <c r="H2340" s="19"/>
      <c r="I2340" s="19"/>
      <c r="J2340" s="19"/>
      <c r="K2340" s="19"/>
      <c r="P2340" s="38"/>
      <c r="Q2340" s="39"/>
      <c r="R2340" s="40"/>
      <c r="S2340" s="40"/>
      <c r="T2340" s="40"/>
      <c r="U2340" s="40"/>
      <c r="V2340" s="40"/>
      <c r="W2340" s="19"/>
      <c r="X2340" s="19"/>
    </row>
    <row r="2341" spans="2:24" s="37" customFormat="1" x14ac:dyDescent="0.3">
      <c r="B2341" s="19"/>
      <c r="C2341" s="19"/>
      <c r="D2341" s="19"/>
      <c r="E2341" s="19"/>
      <c r="F2341" s="149"/>
      <c r="G2341" s="19"/>
      <c r="H2341" s="19"/>
      <c r="I2341" s="19"/>
      <c r="J2341" s="19"/>
      <c r="K2341" s="19"/>
      <c r="P2341" s="38"/>
      <c r="Q2341" s="39"/>
      <c r="R2341" s="40"/>
      <c r="S2341" s="40"/>
      <c r="T2341" s="40"/>
      <c r="U2341" s="40"/>
      <c r="V2341" s="40"/>
      <c r="W2341" s="19"/>
      <c r="X2341" s="19"/>
    </row>
    <row r="2342" spans="2:24" s="37" customFormat="1" x14ac:dyDescent="0.3">
      <c r="B2342" s="19"/>
      <c r="C2342" s="19"/>
      <c r="D2342" s="19"/>
      <c r="E2342" s="19"/>
      <c r="F2342" s="149"/>
      <c r="G2342" s="19"/>
      <c r="H2342" s="19"/>
      <c r="I2342" s="19"/>
      <c r="J2342" s="19"/>
      <c r="K2342" s="19"/>
      <c r="P2342" s="38"/>
      <c r="Q2342" s="39"/>
      <c r="R2342" s="40"/>
      <c r="S2342" s="40"/>
      <c r="T2342" s="40"/>
      <c r="U2342" s="40"/>
      <c r="V2342" s="40"/>
      <c r="W2342" s="19"/>
      <c r="X2342" s="19"/>
    </row>
    <row r="2343" spans="2:24" s="37" customFormat="1" x14ac:dyDescent="0.3">
      <c r="B2343" s="19"/>
      <c r="C2343" s="19"/>
      <c r="D2343" s="19"/>
      <c r="E2343" s="19"/>
      <c r="F2343" s="149"/>
      <c r="G2343" s="19"/>
      <c r="H2343" s="19"/>
      <c r="I2343" s="19"/>
      <c r="J2343" s="19"/>
      <c r="K2343" s="19"/>
      <c r="P2343" s="38"/>
      <c r="Q2343" s="39"/>
      <c r="R2343" s="40"/>
      <c r="S2343" s="40"/>
      <c r="T2343" s="40"/>
      <c r="U2343" s="40"/>
      <c r="V2343" s="40"/>
      <c r="W2343" s="19"/>
      <c r="X2343" s="19"/>
    </row>
    <row r="2344" spans="2:24" s="37" customFormat="1" x14ac:dyDescent="0.3">
      <c r="B2344" s="19"/>
      <c r="C2344" s="19"/>
      <c r="D2344" s="19"/>
      <c r="E2344" s="19"/>
      <c r="F2344" s="149"/>
      <c r="G2344" s="19"/>
      <c r="H2344" s="19"/>
      <c r="I2344" s="19"/>
      <c r="J2344" s="19"/>
      <c r="K2344" s="19"/>
      <c r="P2344" s="38"/>
      <c r="Q2344" s="39"/>
      <c r="R2344" s="40"/>
      <c r="S2344" s="40"/>
      <c r="T2344" s="40"/>
      <c r="U2344" s="40"/>
      <c r="V2344" s="40"/>
      <c r="W2344" s="19"/>
      <c r="X2344" s="19"/>
    </row>
    <row r="2345" spans="2:24" s="37" customFormat="1" x14ac:dyDescent="0.3">
      <c r="B2345" s="19"/>
      <c r="C2345" s="19"/>
      <c r="D2345" s="19"/>
      <c r="E2345" s="19"/>
      <c r="F2345" s="149"/>
      <c r="G2345" s="19"/>
      <c r="H2345" s="19"/>
      <c r="I2345" s="19"/>
      <c r="J2345" s="19"/>
      <c r="K2345" s="19"/>
      <c r="P2345" s="38"/>
      <c r="Q2345" s="39"/>
      <c r="R2345" s="40"/>
      <c r="S2345" s="40"/>
      <c r="T2345" s="40"/>
      <c r="U2345" s="40"/>
      <c r="V2345" s="40"/>
      <c r="W2345" s="19"/>
      <c r="X2345" s="19"/>
    </row>
    <row r="2346" spans="2:24" s="37" customFormat="1" x14ac:dyDescent="0.3">
      <c r="B2346" s="19"/>
      <c r="C2346" s="19"/>
      <c r="D2346" s="19"/>
      <c r="E2346" s="19"/>
      <c r="F2346" s="149"/>
      <c r="G2346" s="19"/>
      <c r="H2346" s="19"/>
      <c r="I2346" s="19"/>
      <c r="J2346" s="19"/>
      <c r="K2346" s="19"/>
      <c r="P2346" s="38"/>
      <c r="Q2346" s="39"/>
      <c r="R2346" s="40"/>
      <c r="S2346" s="40"/>
      <c r="T2346" s="40"/>
      <c r="U2346" s="40"/>
      <c r="V2346" s="40"/>
      <c r="W2346" s="19"/>
      <c r="X2346" s="19"/>
    </row>
    <row r="2347" spans="2:24" s="37" customFormat="1" x14ac:dyDescent="0.3">
      <c r="B2347" s="19"/>
      <c r="C2347" s="19"/>
      <c r="D2347" s="19"/>
      <c r="E2347" s="19"/>
      <c r="F2347" s="149"/>
      <c r="G2347" s="19"/>
      <c r="H2347" s="19"/>
      <c r="I2347" s="19"/>
      <c r="J2347" s="19"/>
      <c r="K2347" s="19"/>
      <c r="P2347" s="38"/>
      <c r="Q2347" s="39"/>
      <c r="R2347" s="40"/>
      <c r="S2347" s="40"/>
      <c r="T2347" s="40"/>
      <c r="U2347" s="40"/>
      <c r="V2347" s="40"/>
      <c r="W2347" s="19"/>
      <c r="X2347" s="19"/>
    </row>
    <row r="2348" spans="2:24" s="37" customFormat="1" x14ac:dyDescent="0.3">
      <c r="B2348" s="19"/>
      <c r="C2348" s="19"/>
      <c r="D2348" s="19"/>
      <c r="E2348" s="19"/>
      <c r="F2348" s="149"/>
      <c r="G2348" s="19"/>
      <c r="H2348" s="19"/>
      <c r="I2348" s="19"/>
      <c r="J2348" s="19"/>
      <c r="K2348" s="19"/>
      <c r="P2348" s="38"/>
      <c r="Q2348" s="39"/>
      <c r="R2348" s="40"/>
      <c r="S2348" s="40"/>
      <c r="T2348" s="40"/>
      <c r="U2348" s="40"/>
      <c r="V2348" s="40"/>
      <c r="W2348" s="19"/>
      <c r="X2348" s="19"/>
    </row>
    <row r="2349" spans="2:24" s="37" customFormat="1" x14ac:dyDescent="0.3">
      <c r="B2349" s="19"/>
      <c r="C2349" s="19"/>
      <c r="D2349" s="19"/>
      <c r="E2349" s="19"/>
      <c r="F2349" s="149"/>
      <c r="G2349" s="19"/>
      <c r="H2349" s="19"/>
      <c r="I2349" s="19"/>
      <c r="J2349" s="19"/>
      <c r="K2349" s="19"/>
      <c r="P2349" s="38"/>
      <c r="Q2349" s="39"/>
      <c r="R2349" s="40"/>
      <c r="S2349" s="40"/>
      <c r="T2349" s="40"/>
      <c r="U2349" s="40"/>
      <c r="V2349" s="40"/>
      <c r="W2349" s="19"/>
      <c r="X2349" s="19"/>
    </row>
    <row r="2350" spans="2:24" s="37" customFormat="1" x14ac:dyDescent="0.3">
      <c r="B2350" s="19"/>
      <c r="C2350" s="19"/>
      <c r="D2350" s="19"/>
      <c r="E2350" s="19"/>
      <c r="F2350" s="149"/>
      <c r="G2350" s="19"/>
      <c r="H2350" s="19"/>
      <c r="I2350" s="19"/>
      <c r="J2350" s="19"/>
      <c r="K2350" s="19"/>
      <c r="P2350" s="38"/>
      <c r="Q2350" s="39"/>
      <c r="R2350" s="40"/>
      <c r="S2350" s="40"/>
      <c r="T2350" s="40"/>
      <c r="U2350" s="40"/>
      <c r="V2350" s="40"/>
      <c r="W2350" s="19"/>
      <c r="X2350" s="19"/>
    </row>
    <row r="2351" spans="2:24" s="37" customFormat="1" x14ac:dyDescent="0.3">
      <c r="B2351" s="19"/>
      <c r="C2351" s="19"/>
      <c r="D2351" s="19"/>
      <c r="E2351" s="19"/>
      <c r="F2351" s="149"/>
      <c r="G2351" s="19"/>
      <c r="H2351" s="19"/>
      <c r="I2351" s="19"/>
      <c r="J2351" s="19"/>
      <c r="K2351" s="19"/>
      <c r="P2351" s="38"/>
      <c r="Q2351" s="39"/>
      <c r="R2351" s="40"/>
      <c r="S2351" s="40"/>
      <c r="T2351" s="40"/>
      <c r="U2351" s="40"/>
      <c r="V2351" s="40"/>
      <c r="W2351" s="19"/>
      <c r="X2351" s="19"/>
    </row>
    <row r="2352" spans="2:24" s="37" customFormat="1" x14ac:dyDescent="0.3">
      <c r="B2352" s="19"/>
      <c r="C2352" s="19"/>
      <c r="D2352" s="19"/>
      <c r="E2352" s="19"/>
      <c r="F2352" s="149"/>
      <c r="G2352" s="19"/>
      <c r="H2352" s="19"/>
      <c r="I2352" s="19"/>
      <c r="J2352" s="19"/>
      <c r="K2352" s="19"/>
      <c r="P2352" s="38"/>
      <c r="Q2352" s="39"/>
      <c r="R2352" s="40"/>
      <c r="S2352" s="40"/>
      <c r="T2352" s="40"/>
      <c r="U2352" s="40"/>
      <c r="V2352" s="40"/>
      <c r="W2352" s="19"/>
      <c r="X2352" s="19"/>
    </row>
    <row r="2353" spans="2:24" s="37" customFormat="1" x14ac:dyDescent="0.3">
      <c r="B2353" s="19"/>
      <c r="C2353" s="19"/>
      <c r="D2353" s="19"/>
      <c r="E2353" s="19"/>
      <c r="F2353" s="149"/>
      <c r="G2353" s="19"/>
      <c r="H2353" s="19"/>
      <c r="I2353" s="19"/>
      <c r="J2353" s="19"/>
      <c r="K2353" s="19"/>
      <c r="P2353" s="38"/>
      <c r="Q2353" s="39"/>
      <c r="R2353" s="40"/>
      <c r="S2353" s="40"/>
      <c r="T2353" s="40"/>
      <c r="U2353" s="40"/>
      <c r="V2353" s="40"/>
      <c r="W2353" s="19"/>
      <c r="X2353" s="19"/>
    </row>
    <row r="2354" spans="2:24" s="37" customFormat="1" x14ac:dyDescent="0.3">
      <c r="B2354" s="19"/>
      <c r="C2354" s="19"/>
      <c r="D2354" s="19"/>
      <c r="E2354" s="19"/>
      <c r="F2354" s="149"/>
      <c r="G2354" s="19"/>
      <c r="H2354" s="19"/>
      <c r="I2354" s="19"/>
      <c r="J2354" s="19"/>
      <c r="K2354" s="19"/>
      <c r="P2354" s="38"/>
      <c r="Q2354" s="39"/>
      <c r="R2354" s="40"/>
      <c r="S2354" s="40"/>
      <c r="T2354" s="40"/>
      <c r="U2354" s="40"/>
      <c r="V2354" s="40"/>
      <c r="W2354" s="19"/>
      <c r="X2354" s="19"/>
    </row>
    <row r="2355" spans="2:24" s="37" customFormat="1" x14ac:dyDescent="0.3">
      <c r="B2355" s="19"/>
      <c r="C2355" s="19"/>
      <c r="D2355" s="19"/>
      <c r="E2355" s="19"/>
      <c r="F2355" s="149"/>
      <c r="G2355" s="19"/>
      <c r="H2355" s="19"/>
      <c r="I2355" s="19"/>
      <c r="J2355" s="19"/>
      <c r="K2355" s="19"/>
      <c r="P2355" s="38"/>
      <c r="Q2355" s="39"/>
      <c r="R2355" s="40"/>
      <c r="S2355" s="40"/>
      <c r="T2355" s="40"/>
      <c r="U2355" s="40"/>
      <c r="V2355" s="40"/>
      <c r="W2355" s="19"/>
      <c r="X2355" s="19"/>
    </row>
    <row r="2356" spans="2:24" s="37" customFormat="1" x14ac:dyDescent="0.3">
      <c r="B2356" s="19"/>
      <c r="C2356" s="19"/>
      <c r="D2356" s="19"/>
      <c r="E2356" s="19"/>
      <c r="F2356" s="149"/>
      <c r="G2356" s="19"/>
      <c r="H2356" s="19"/>
      <c r="I2356" s="19"/>
      <c r="J2356" s="19"/>
      <c r="K2356" s="19"/>
      <c r="P2356" s="38"/>
      <c r="Q2356" s="39"/>
      <c r="R2356" s="40"/>
      <c r="S2356" s="40"/>
      <c r="T2356" s="40"/>
      <c r="U2356" s="40"/>
      <c r="V2356" s="40"/>
      <c r="W2356" s="19"/>
      <c r="X2356" s="19"/>
    </row>
    <row r="2357" spans="2:24" s="37" customFormat="1" x14ac:dyDescent="0.3">
      <c r="B2357" s="19"/>
      <c r="C2357" s="19"/>
      <c r="D2357" s="19"/>
      <c r="E2357" s="19"/>
      <c r="F2357" s="149"/>
      <c r="G2357" s="19"/>
      <c r="H2357" s="19"/>
      <c r="I2357" s="19"/>
      <c r="J2357" s="19"/>
      <c r="K2357" s="19"/>
      <c r="P2357" s="38"/>
      <c r="Q2357" s="39"/>
      <c r="R2357" s="40"/>
      <c r="S2357" s="40"/>
      <c r="T2357" s="40"/>
      <c r="U2357" s="40"/>
      <c r="V2357" s="40"/>
      <c r="W2357" s="19"/>
      <c r="X2357" s="19"/>
    </row>
    <row r="2358" spans="2:24" s="37" customFormat="1" x14ac:dyDescent="0.3">
      <c r="B2358" s="19"/>
      <c r="C2358" s="19"/>
      <c r="D2358" s="19"/>
      <c r="E2358" s="19"/>
      <c r="F2358" s="149"/>
      <c r="G2358" s="19"/>
      <c r="H2358" s="19"/>
      <c r="I2358" s="19"/>
      <c r="J2358" s="19"/>
      <c r="K2358" s="19"/>
      <c r="P2358" s="38"/>
      <c r="Q2358" s="39"/>
      <c r="R2358" s="40"/>
      <c r="S2358" s="40"/>
      <c r="T2358" s="40"/>
      <c r="U2358" s="40"/>
      <c r="V2358" s="40"/>
      <c r="W2358" s="19"/>
      <c r="X2358" s="19"/>
    </row>
    <row r="2359" spans="2:24" s="37" customFormat="1" x14ac:dyDescent="0.3">
      <c r="B2359" s="19"/>
      <c r="C2359" s="19"/>
      <c r="D2359" s="19"/>
      <c r="E2359" s="19"/>
      <c r="F2359" s="149"/>
      <c r="G2359" s="19"/>
      <c r="H2359" s="19"/>
      <c r="I2359" s="19"/>
      <c r="J2359" s="19"/>
      <c r="K2359" s="19"/>
      <c r="P2359" s="38"/>
      <c r="Q2359" s="39"/>
      <c r="R2359" s="40"/>
      <c r="S2359" s="40"/>
      <c r="T2359" s="40"/>
      <c r="U2359" s="40"/>
      <c r="V2359" s="40"/>
      <c r="W2359" s="19"/>
      <c r="X2359" s="19"/>
    </row>
    <row r="2360" spans="2:24" s="37" customFormat="1" x14ac:dyDescent="0.3">
      <c r="B2360" s="19"/>
      <c r="C2360" s="19"/>
      <c r="D2360" s="19"/>
      <c r="E2360" s="19"/>
      <c r="F2360" s="149"/>
      <c r="G2360" s="19"/>
      <c r="H2360" s="19"/>
      <c r="I2360" s="19"/>
      <c r="J2360" s="19"/>
      <c r="K2360" s="19"/>
      <c r="P2360" s="38"/>
      <c r="Q2360" s="39"/>
      <c r="R2360" s="40"/>
      <c r="S2360" s="40"/>
      <c r="T2360" s="40"/>
      <c r="U2360" s="40"/>
      <c r="V2360" s="40"/>
      <c r="W2360" s="19"/>
      <c r="X2360" s="19"/>
    </row>
    <row r="2361" spans="2:24" s="37" customFormat="1" x14ac:dyDescent="0.3">
      <c r="B2361" s="19"/>
      <c r="C2361" s="19"/>
      <c r="D2361" s="19"/>
      <c r="E2361" s="19"/>
      <c r="F2361" s="149"/>
      <c r="G2361" s="19"/>
      <c r="H2361" s="19"/>
      <c r="I2361" s="19"/>
      <c r="J2361" s="19"/>
      <c r="K2361" s="19"/>
      <c r="P2361" s="38"/>
      <c r="Q2361" s="39"/>
      <c r="R2361" s="40"/>
      <c r="S2361" s="40"/>
      <c r="T2361" s="40"/>
      <c r="U2361" s="40"/>
      <c r="V2361" s="40"/>
      <c r="W2361" s="19"/>
      <c r="X2361" s="19"/>
    </row>
    <row r="2362" spans="2:24" s="37" customFormat="1" x14ac:dyDescent="0.3">
      <c r="B2362" s="19"/>
      <c r="C2362" s="19"/>
      <c r="D2362" s="19"/>
      <c r="E2362" s="19"/>
      <c r="F2362" s="149"/>
      <c r="G2362" s="19"/>
      <c r="H2362" s="19"/>
      <c r="I2362" s="19"/>
      <c r="J2362" s="19"/>
      <c r="K2362" s="19"/>
      <c r="P2362" s="38"/>
      <c r="Q2362" s="39"/>
      <c r="R2362" s="40"/>
      <c r="S2362" s="40"/>
      <c r="T2362" s="40"/>
      <c r="U2362" s="40"/>
      <c r="V2362" s="40"/>
      <c r="W2362" s="19"/>
      <c r="X2362" s="19"/>
    </row>
    <row r="2363" spans="2:24" s="37" customFormat="1" x14ac:dyDescent="0.3">
      <c r="B2363" s="19"/>
      <c r="C2363" s="19"/>
      <c r="D2363" s="19"/>
      <c r="E2363" s="19"/>
      <c r="F2363" s="149"/>
      <c r="G2363" s="19"/>
      <c r="H2363" s="19"/>
      <c r="I2363" s="19"/>
      <c r="J2363" s="19"/>
      <c r="K2363" s="19"/>
      <c r="P2363" s="38"/>
      <c r="Q2363" s="39"/>
      <c r="R2363" s="40"/>
      <c r="S2363" s="40"/>
      <c r="T2363" s="40"/>
      <c r="U2363" s="40"/>
      <c r="V2363" s="40"/>
      <c r="W2363" s="19"/>
      <c r="X2363" s="19"/>
    </row>
    <row r="2364" spans="2:24" s="37" customFormat="1" x14ac:dyDescent="0.3">
      <c r="B2364" s="19"/>
      <c r="C2364" s="19"/>
      <c r="D2364" s="19"/>
      <c r="E2364" s="19"/>
      <c r="F2364" s="149"/>
      <c r="G2364" s="19"/>
      <c r="H2364" s="19"/>
      <c r="I2364" s="19"/>
      <c r="J2364" s="19"/>
      <c r="K2364" s="19"/>
      <c r="P2364" s="38"/>
      <c r="Q2364" s="39"/>
      <c r="R2364" s="40"/>
      <c r="S2364" s="40"/>
      <c r="T2364" s="40"/>
      <c r="U2364" s="40"/>
      <c r="V2364" s="40"/>
      <c r="W2364" s="19"/>
      <c r="X2364" s="19"/>
    </row>
    <row r="2365" spans="2:24" s="37" customFormat="1" x14ac:dyDescent="0.3">
      <c r="B2365" s="19"/>
      <c r="C2365" s="19"/>
      <c r="D2365" s="19"/>
      <c r="E2365" s="19"/>
      <c r="F2365" s="149"/>
      <c r="G2365" s="19"/>
      <c r="H2365" s="19"/>
      <c r="I2365" s="19"/>
      <c r="J2365" s="19"/>
      <c r="K2365" s="19"/>
      <c r="P2365" s="38"/>
      <c r="Q2365" s="39"/>
      <c r="R2365" s="40"/>
      <c r="S2365" s="40"/>
      <c r="T2365" s="40"/>
      <c r="U2365" s="40"/>
      <c r="V2365" s="40"/>
      <c r="W2365" s="19"/>
      <c r="X2365" s="19"/>
    </row>
    <row r="2366" spans="2:24" s="37" customFormat="1" x14ac:dyDescent="0.3">
      <c r="B2366" s="19"/>
      <c r="C2366" s="19"/>
      <c r="D2366" s="19"/>
      <c r="E2366" s="19"/>
      <c r="F2366" s="149"/>
      <c r="G2366" s="19"/>
      <c r="H2366" s="19"/>
      <c r="I2366" s="19"/>
      <c r="J2366" s="19"/>
      <c r="K2366" s="19"/>
      <c r="P2366" s="38"/>
      <c r="Q2366" s="39"/>
      <c r="R2366" s="40"/>
      <c r="S2366" s="40"/>
      <c r="T2366" s="40"/>
      <c r="U2366" s="40"/>
      <c r="V2366" s="40"/>
      <c r="W2366" s="19"/>
      <c r="X2366" s="19"/>
    </row>
    <row r="2367" spans="2:24" s="37" customFormat="1" x14ac:dyDescent="0.3">
      <c r="B2367" s="19"/>
      <c r="C2367" s="19"/>
      <c r="D2367" s="19"/>
      <c r="E2367" s="19"/>
      <c r="F2367" s="149"/>
      <c r="G2367" s="19"/>
      <c r="H2367" s="19"/>
      <c r="I2367" s="19"/>
      <c r="J2367" s="19"/>
      <c r="K2367" s="19"/>
      <c r="P2367" s="38"/>
      <c r="Q2367" s="39"/>
      <c r="R2367" s="40"/>
      <c r="S2367" s="40"/>
      <c r="T2367" s="40"/>
      <c r="U2367" s="40"/>
      <c r="V2367" s="40"/>
      <c r="W2367" s="19"/>
      <c r="X2367" s="19"/>
    </row>
    <row r="2368" spans="2:24" s="37" customFormat="1" x14ac:dyDescent="0.3">
      <c r="B2368" s="19"/>
      <c r="C2368" s="19"/>
      <c r="D2368" s="19"/>
      <c r="E2368" s="19"/>
      <c r="F2368" s="149"/>
      <c r="G2368" s="19"/>
      <c r="H2368" s="19"/>
      <c r="I2368" s="19"/>
      <c r="J2368" s="19"/>
      <c r="K2368" s="19"/>
      <c r="P2368" s="38"/>
      <c r="Q2368" s="39"/>
      <c r="R2368" s="40"/>
      <c r="S2368" s="40"/>
      <c r="T2368" s="40"/>
      <c r="U2368" s="40"/>
      <c r="V2368" s="40"/>
      <c r="W2368" s="19"/>
      <c r="X2368" s="19"/>
    </row>
    <row r="2369" spans="2:24" s="37" customFormat="1" x14ac:dyDescent="0.3">
      <c r="B2369" s="19"/>
      <c r="C2369" s="19"/>
      <c r="D2369" s="19"/>
      <c r="E2369" s="19"/>
      <c r="F2369" s="149"/>
      <c r="G2369" s="19"/>
      <c r="H2369" s="19"/>
      <c r="I2369" s="19"/>
      <c r="J2369" s="19"/>
      <c r="K2369" s="19"/>
      <c r="P2369" s="38"/>
      <c r="Q2369" s="39"/>
      <c r="R2369" s="40"/>
      <c r="S2369" s="40"/>
      <c r="T2369" s="40"/>
      <c r="U2369" s="40"/>
      <c r="V2369" s="40"/>
      <c r="W2369" s="19"/>
      <c r="X2369" s="19"/>
    </row>
    <row r="2370" spans="2:24" s="37" customFormat="1" x14ac:dyDescent="0.3">
      <c r="B2370" s="19"/>
      <c r="C2370" s="19"/>
      <c r="D2370" s="19"/>
      <c r="E2370" s="19"/>
      <c r="F2370" s="149"/>
      <c r="G2370" s="19"/>
      <c r="H2370" s="19"/>
      <c r="I2370" s="19"/>
      <c r="J2370" s="19"/>
      <c r="K2370" s="19"/>
      <c r="P2370" s="38"/>
      <c r="Q2370" s="39"/>
      <c r="R2370" s="40"/>
      <c r="S2370" s="40"/>
      <c r="T2370" s="40"/>
      <c r="U2370" s="40"/>
      <c r="V2370" s="40"/>
      <c r="W2370" s="19"/>
      <c r="X2370" s="19"/>
    </row>
    <row r="2371" spans="2:24" s="37" customFormat="1" x14ac:dyDescent="0.3">
      <c r="B2371" s="19"/>
      <c r="C2371" s="19"/>
      <c r="D2371" s="19"/>
      <c r="E2371" s="19"/>
      <c r="F2371" s="149"/>
      <c r="G2371" s="19"/>
      <c r="H2371" s="19"/>
      <c r="I2371" s="19"/>
      <c r="J2371" s="19"/>
      <c r="K2371" s="19"/>
      <c r="P2371" s="38"/>
      <c r="Q2371" s="39"/>
      <c r="R2371" s="40"/>
      <c r="S2371" s="40"/>
      <c r="T2371" s="40"/>
      <c r="U2371" s="40"/>
      <c r="V2371" s="40"/>
      <c r="W2371" s="19"/>
      <c r="X2371" s="19"/>
    </row>
    <row r="2372" spans="2:24" s="37" customFormat="1" x14ac:dyDescent="0.3">
      <c r="B2372" s="19"/>
      <c r="C2372" s="19"/>
      <c r="D2372" s="19"/>
      <c r="E2372" s="19"/>
      <c r="F2372" s="149"/>
      <c r="G2372" s="19"/>
      <c r="H2372" s="19"/>
      <c r="I2372" s="19"/>
      <c r="J2372" s="19"/>
      <c r="K2372" s="19"/>
      <c r="P2372" s="38"/>
      <c r="Q2372" s="39"/>
      <c r="R2372" s="40"/>
      <c r="S2372" s="40"/>
      <c r="T2372" s="40"/>
      <c r="U2372" s="40"/>
      <c r="V2372" s="40"/>
      <c r="W2372" s="19"/>
      <c r="X2372" s="19"/>
    </row>
    <row r="2373" spans="2:24" s="37" customFormat="1" x14ac:dyDescent="0.3">
      <c r="B2373" s="19"/>
      <c r="C2373" s="19"/>
      <c r="D2373" s="19"/>
      <c r="E2373" s="19"/>
      <c r="F2373" s="149"/>
      <c r="G2373" s="19"/>
      <c r="H2373" s="19"/>
      <c r="I2373" s="19"/>
      <c r="J2373" s="19"/>
      <c r="K2373" s="19"/>
      <c r="P2373" s="38"/>
      <c r="Q2373" s="39"/>
      <c r="R2373" s="40"/>
      <c r="S2373" s="40"/>
      <c r="T2373" s="40"/>
      <c r="U2373" s="40"/>
      <c r="V2373" s="40"/>
      <c r="W2373" s="19"/>
      <c r="X2373" s="19"/>
    </row>
    <row r="2374" spans="2:24" s="37" customFormat="1" x14ac:dyDescent="0.3">
      <c r="B2374" s="19"/>
      <c r="C2374" s="19"/>
      <c r="D2374" s="19"/>
      <c r="E2374" s="19"/>
      <c r="F2374" s="149"/>
      <c r="G2374" s="19"/>
      <c r="H2374" s="19"/>
      <c r="I2374" s="19"/>
      <c r="J2374" s="19"/>
      <c r="K2374" s="19"/>
      <c r="P2374" s="38"/>
      <c r="Q2374" s="39"/>
      <c r="R2374" s="40"/>
      <c r="S2374" s="40"/>
      <c r="T2374" s="40"/>
      <c r="U2374" s="40"/>
      <c r="V2374" s="40"/>
      <c r="W2374" s="19"/>
      <c r="X2374" s="19"/>
    </row>
    <row r="2375" spans="2:24" s="37" customFormat="1" x14ac:dyDescent="0.3">
      <c r="B2375" s="19"/>
      <c r="C2375" s="19"/>
      <c r="D2375" s="19"/>
      <c r="E2375" s="19"/>
      <c r="F2375" s="149"/>
      <c r="G2375" s="19"/>
      <c r="H2375" s="19"/>
      <c r="I2375" s="19"/>
      <c r="J2375" s="19"/>
      <c r="K2375" s="19"/>
      <c r="P2375" s="38"/>
      <c r="Q2375" s="39"/>
      <c r="R2375" s="40"/>
      <c r="S2375" s="40"/>
      <c r="T2375" s="40"/>
      <c r="U2375" s="40"/>
      <c r="V2375" s="40"/>
      <c r="W2375" s="19"/>
      <c r="X2375" s="19"/>
    </row>
    <row r="2376" spans="2:24" s="37" customFormat="1" x14ac:dyDescent="0.3">
      <c r="B2376" s="19"/>
      <c r="C2376" s="19"/>
      <c r="D2376" s="19"/>
      <c r="E2376" s="19"/>
      <c r="F2376" s="149"/>
      <c r="G2376" s="19"/>
      <c r="H2376" s="19"/>
      <c r="I2376" s="19"/>
      <c r="J2376" s="19"/>
      <c r="K2376" s="19"/>
      <c r="P2376" s="38"/>
      <c r="Q2376" s="39"/>
      <c r="R2376" s="40"/>
      <c r="S2376" s="40"/>
      <c r="T2376" s="40"/>
      <c r="U2376" s="40"/>
      <c r="V2376" s="40"/>
      <c r="W2376" s="19"/>
      <c r="X2376" s="19"/>
    </row>
    <row r="2377" spans="2:24" s="37" customFormat="1" x14ac:dyDescent="0.3">
      <c r="B2377" s="19"/>
      <c r="C2377" s="19"/>
      <c r="D2377" s="19"/>
      <c r="E2377" s="19"/>
      <c r="F2377" s="149"/>
      <c r="G2377" s="19"/>
      <c r="H2377" s="19"/>
      <c r="I2377" s="19"/>
      <c r="J2377" s="19"/>
      <c r="K2377" s="19"/>
      <c r="P2377" s="38"/>
      <c r="Q2377" s="39"/>
      <c r="R2377" s="40"/>
      <c r="S2377" s="40"/>
      <c r="T2377" s="40"/>
      <c r="U2377" s="40"/>
      <c r="V2377" s="40"/>
      <c r="W2377" s="19"/>
      <c r="X2377" s="19"/>
    </row>
    <row r="2378" spans="2:24" s="37" customFormat="1" x14ac:dyDescent="0.3">
      <c r="B2378" s="19"/>
      <c r="C2378" s="19"/>
      <c r="D2378" s="19"/>
      <c r="E2378" s="19"/>
      <c r="F2378" s="149"/>
      <c r="G2378" s="19"/>
      <c r="H2378" s="19"/>
      <c r="I2378" s="19"/>
      <c r="J2378" s="19"/>
      <c r="K2378" s="19"/>
      <c r="P2378" s="38"/>
      <c r="Q2378" s="39"/>
      <c r="R2378" s="40"/>
      <c r="S2378" s="40"/>
      <c r="T2378" s="40"/>
      <c r="U2378" s="40"/>
      <c r="V2378" s="40"/>
      <c r="W2378" s="19"/>
      <c r="X2378" s="19"/>
    </row>
    <row r="2379" spans="2:24" s="37" customFormat="1" x14ac:dyDescent="0.3">
      <c r="B2379" s="19"/>
      <c r="C2379" s="19"/>
      <c r="D2379" s="19"/>
      <c r="E2379" s="19"/>
      <c r="F2379" s="149"/>
      <c r="G2379" s="19"/>
      <c r="H2379" s="19"/>
      <c r="I2379" s="19"/>
      <c r="J2379" s="19"/>
      <c r="K2379" s="19"/>
      <c r="P2379" s="38"/>
      <c r="Q2379" s="39"/>
      <c r="R2379" s="40"/>
      <c r="S2379" s="40"/>
      <c r="T2379" s="40"/>
      <c r="U2379" s="40"/>
      <c r="V2379" s="40"/>
      <c r="W2379" s="19"/>
      <c r="X2379" s="19"/>
    </row>
    <row r="2380" spans="2:24" s="37" customFormat="1" x14ac:dyDescent="0.3">
      <c r="B2380" s="19"/>
      <c r="C2380" s="19"/>
      <c r="D2380" s="19"/>
      <c r="E2380" s="19"/>
      <c r="F2380" s="149"/>
      <c r="G2380" s="19"/>
      <c r="H2380" s="19"/>
      <c r="I2380" s="19"/>
      <c r="J2380" s="19"/>
      <c r="K2380" s="19"/>
      <c r="P2380" s="38"/>
      <c r="Q2380" s="39"/>
      <c r="R2380" s="40"/>
      <c r="S2380" s="40"/>
      <c r="T2380" s="40"/>
      <c r="U2380" s="40"/>
      <c r="V2380" s="40"/>
      <c r="W2380" s="19"/>
      <c r="X2380" s="19"/>
    </row>
    <row r="2381" spans="2:24" s="37" customFormat="1" x14ac:dyDescent="0.3">
      <c r="B2381" s="19"/>
      <c r="C2381" s="19"/>
      <c r="D2381" s="19"/>
      <c r="E2381" s="19"/>
      <c r="F2381" s="149"/>
      <c r="G2381" s="19"/>
      <c r="H2381" s="19"/>
      <c r="I2381" s="19"/>
      <c r="J2381" s="19"/>
      <c r="K2381" s="19"/>
      <c r="P2381" s="38"/>
      <c r="Q2381" s="39"/>
      <c r="R2381" s="40"/>
      <c r="S2381" s="40"/>
      <c r="T2381" s="40"/>
      <c r="U2381" s="40"/>
      <c r="V2381" s="40"/>
      <c r="W2381" s="19"/>
      <c r="X2381" s="19"/>
    </row>
    <row r="2382" spans="2:24" s="37" customFormat="1" x14ac:dyDescent="0.3">
      <c r="B2382" s="19"/>
      <c r="C2382" s="19"/>
      <c r="D2382" s="19"/>
      <c r="E2382" s="19"/>
      <c r="F2382" s="149"/>
      <c r="G2382" s="19"/>
      <c r="H2382" s="19"/>
      <c r="I2382" s="19"/>
      <c r="J2382" s="19"/>
      <c r="K2382" s="19"/>
      <c r="P2382" s="38"/>
      <c r="Q2382" s="39"/>
      <c r="R2382" s="40"/>
      <c r="S2382" s="40"/>
      <c r="T2382" s="40"/>
      <c r="U2382" s="40"/>
      <c r="V2382" s="40"/>
      <c r="W2382" s="19"/>
      <c r="X2382" s="19"/>
    </row>
    <row r="2383" spans="2:24" s="37" customFormat="1" x14ac:dyDescent="0.3">
      <c r="B2383" s="19"/>
      <c r="C2383" s="19"/>
      <c r="D2383" s="19"/>
      <c r="E2383" s="19"/>
      <c r="F2383" s="149"/>
      <c r="G2383" s="19"/>
      <c r="H2383" s="19"/>
      <c r="I2383" s="19"/>
      <c r="J2383" s="19"/>
      <c r="K2383" s="19"/>
      <c r="P2383" s="38"/>
      <c r="Q2383" s="39"/>
      <c r="R2383" s="40"/>
      <c r="S2383" s="40"/>
      <c r="T2383" s="40"/>
      <c r="U2383" s="40"/>
      <c r="V2383" s="40"/>
      <c r="W2383" s="19"/>
      <c r="X2383" s="19"/>
    </row>
    <row r="2384" spans="2:24" s="37" customFormat="1" x14ac:dyDescent="0.3">
      <c r="B2384" s="19"/>
      <c r="C2384" s="19"/>
      <c r="D2384" s="19"/>
      <c r="E2384" s="19"/>
      <c r="F2384" s="149"/>
      <c r="G2384" s="19"/>
      <c r="H2384" s="19"/>
      <c r="I2384" s="19"/>
      <c r="J2384" s="19"/>
      <c r="K2384" s="19"/>
      <c r="P2384" s="38"/>
      <c r="Q2384" s="39"/>
      <c r="R2384" s="40"/>
      <c r="S2384" s="40"/>
      <c r="T2384" s="40"/>
      <c r="U2384" s="40"/>
      <c r="V2384" s="40"/>
      <c r="W2384" s="19"/>
      <c r="X2384" s="19"/>
    </row>
    <row r="2385" spans="2:24" s="37" customFormat="1" x14ac:dyDescent="0.3">
      <c r="B2385" s="19"/>
      <c r="C2385" s="19"/>
      <c r="D2385" s="19"/>
      <c r="E2385" s="19"/>
      <c r="F2385" s="149"/>
      <c r="G2385" s="19"/>
      <c r="H2385" s="19"/>
      <c r="I2385" s="19"/>
      <c r="J2385" s="19"/>
      <c r="K2385" s="19"/>
      <c r="P2385" s="38"/>
      <c r="Q2385" s="39"/>
      <c r="R2385" s="40"/>
      <c r="S2385" s="40"/>
      <c r="T2385" s="40"/>
      <c r="U2385" s="40"/>
      <c r="V2385" s="40"/>
      <c r="W2385" s="19"/>
      <c r="X2385" s="19"/>
    </row>
    <row r="2386" spans="2:24" s="37" customFormat="1" x14ac:dyDescent="0.3">
      <c r="B2386" s="19"/>
      <c r="C2386" s="19"/>
      <c r="D2386" s="19"/>
      <c r="E2386" s="19"/>
      <c r="F2386" s="149"/>
      <c r="G2386" s="19"/>
      <c r="H2386" s="19"/>
      <c r="I2386" s="19"/>
      <c r="J2386" s="19"/>
      <c r="K2386" s="19"/>
      <c r="P2386" s="38"/>
      <c r="Q2386" s="39"/>
      <c r="R2386" s="40"/>
      <c r="S2386" s="40"/>
      <c r="T2386" s="40"/>
      <c r="U2386" s="40"/>
      <c r="V2386" s="40"/>
      <c r="W2386" s="19"/>
      <c r="X2386" s="19"/>
    </row>
    <row r="2387" spans="2:24" s="37" customFormat="1" x14ac:dyDescent="0.3">
      <c r="B2387" s="19"/>
      <c r="C2387" s="19"/>
      <c r="D2387" s="19"/>
      <c r="E2387" s="19"/>
      <c r="F2387" s="149"/>
      <c r="G2387" s="19"/>
      <c r="H2387" s="19"/>
      <c r="I2387" s="19"/>
      <c r="J2387" s="19"/>
      <c r="K2387" s="19"/>
      <c r="P2387" s="38"/>
      <c r="Q2387" s="39"/>
      <c r="R2387" s="40"/>
      <c r="S2387" s="40"/>
      <c r="T2387" s="40"/>
      <c r="U2387" s="40"/>
      <c r="V2387" s="40"/>
      <c r="W2387" s="19"/>
      <c r="X2387" s="19"/>
    </row>
    <row r="2388" spans="2:24" s="37" customFormat="1" x14ac:dyDescent="0.3">
      <c r="B2388" s="19"/>
      <c r="C2388" s="19"/>
      <c r="D2388" s="19"/>
      <c r="E2388" s="19"/>
      <c r="F2388" s="149"/>
      <c r="G2388" s="19"/>
      <c r="H2388" s="19"/>
      <c r="I2388" s="19"/>
      <c r="J2388" s="19"/>
      <c r="K2388" s="19"/>
      <c r="P2388" s="38"/>
      <c r="Q2388" s="39"/>
      <c r="R2388" s="40"/>
      <c r="S2388" s="40"/>
      <c r="T2388" s="40"/>
      <c r="U2388" s="40"/>
      <c r="V2388" s="40"/>
      <c r="W2388" s="19"/>
      <c r="X2388" s="19"/>
    </row>
    <row r="2389" spans="2:24" s="37" customFormat="1" x14ac:dyDescent="0.3">
      <c r="B2389" s="19"/>
      <c r="C2389" s="19"/>
      <c r="D2389" s="19"/>
      <c r="E2389" s="19"/>
      <c r="F2389" s="149"/>
      <c r="G2389" s="19"/>
      <c r="H2389" s="19"/>
      <c r="I2389" s="19"/>
      <c r="J2389" s="19"/>
      <c r="K2389" s="19"/>
      <c r="P2389" s="38"/>
      <c r="Q2389" s="39"/>
      <c r="R2389" s="40"/>
      <c r="S2389" s="40"/>
      <c r="T2389" s="40"/>
      <c r="U2389" s="40"/>
      <c r="V2389" s="40"/>
      <c r="W2389" s="19"/>
      <c r="X2389" s="19"/>
    </row>
    <row r="2390" spans="2:24" s="37" customFormat="1" x14ac:dyDescent="0.3">
      <c r="B2390" s="19"/>
      <c r="C2390" s="19"/>
      <c r="D2390" s="19"/>
      <c r="E2390" s="19"/>
      <c r="F2390" s="149"/>
      <c r="G2390" s="19"/>
      <c r="H2390" s="19"/>
      <c r="I2390" s="19"/>
      <c r="J2390" s="19"/>
      <c r="K2390" s="19"/>
      <c r="P2390" s="38"/>
      <c r="Q2390" s="39"/>
      <c r="R2390" s="40"/>
      <c r="S2390" s="40"/>
      <c r="T2390" s="40"/>
      <c r="U2390" s="40"/>
      <c r="V2390" s="40"/>
      <c r="W2390" s="19"/>
      <c r="X2390" s="19"/>
    </row>
    <row r="2391" spans="2:24" s="37" customFormat="1" x14ac:dyDescent="0.3">
      <c r="B2391" s="19"/>
      <c r="C2391" s="19"/>
      <c r="D2391" s="19"/>
      <c r="E2391" s="19"/>
      <c r="F2391" s="149"/>
      <c r="G2391" s="19"/>
      <c r="H2391" s="19"/>
      <c r="I2391" s="19"/>
      <c r="J2391" s="19"/>
      <c r="K2391" s="19"/>
      <c r="P2391" s="38"/>
      <c r="Q2391" s="39"/>
      <c r="R2391" s="40"/>
      <c r="S2391" s="40"/>
      <c r="T2391" s="40"/>
      <c r="U2391" s="40"/>
      <c r="V2391" s="40"/>
      <c r="W2391" s="19"/>
      <c r="X2391" s="19"/>
    </row>
    <row r="2392" spans="2:24" s="37" customFormat="1" x14ac:dyDescent="0.3">
      <c r="B2392" s="19"/>
      <c r="C2392" s="19"/>
      <c r="D2392" s="19"/>
      <c r="E2392" s="19"/>
      <c r="F2392" s="149"/>
      <c r="G2392" s="19"/>
      <c r="H2392" s="19"/>
      <c r="I2392" s="19"/>
      <c r="J2392" s="19"/>
      <c r="K2392" s="19"/>
      <c r="P2392" s="38"/>
      <c r="Q2392" s="39"/>
      <c r="R2392" s="40"/>
      <c r="S2392" s="40"/>
      <c r="T2392" s="40"/>
      <c r="U2392" s="40"/>
      <c r="V2392" s="40"/>
      <c r="W2392" s="19"/>
      <c r="X2392" s="19"/>
    </row>
    <row r="2393" spans="2:24" s="37" customFormat="1" x14ac:dyDescent="0.3">
      <c r="B2393" s="19"/>
      <c r="C2393" s="19"/>
      <c r="D2393" s="19"/>
      <c r="E2393" s="19"/>
      <c r="F2393" s="149"/>
      <c r="G2393" s="19"/>
      <c r="H2393" s="19"/>
      <c r="I2393" s="19"/>
      <c r="J2393" s="19"/>
      <c r="K2393" s="19"/>
      <c r="P2393" s="38"/>
      <c r="Q2393" s="39"/>
      <c r="R2393" s="40"/>
      <c r="S2393" s="40"/>
      <c r="T2393" s="40"/>
      <c r="U2393" s="40"/>
      <c r="V2393" s="40"/>
      <c r="W2393" s="19"/>
      <c r="X2393" s="19"/>
    </row>
    <row r="2394" spans="2:24" s="37" customFormat="1" x14ac:dyDescent="0.3">
      <c r="B2394" s="19"/>
      <c r="C2394" s="19"/>
      <c r="D2394" s="19"/>
      <c r="E2394" s="19"/>
      <c r="F2394" s="149"/>
      <c r="G2394" s="19"/>
      <c r="H2394" s="19"/>
      <c r="I2394" s="19"/>
      <c r="J2394" s="19"/>
      <c r="K2394" s="19"/>
      <c r="P2394" s="38"/>
      <c r="Q2394" s="39"/>
      <c r="R2394" s="40"/>
      <c r="S2394" s="40"/>
      <c r="T2394" s="40"/>
      <c r="U2394" s="40"/>
      <c r="V2394" s="40"/>
      <c r="W2394" s="19"/>
      <c r="X2394" s="19"/>
    </row>
    <row r="2395" spans="2:24" s="37" customFormat="1" x14ac:dyDescent="0.3">
      <c r="B2395" s="19"/>
      <c r="C2395" s="19"/>
      <c r="D2395" s="19"/>
      <c r="E2395" s="19"/>
      <c r="F2395" s="149"/>
      <c r="G2395" s="19"/>
      <c r="H2395" s="19"/>
      <c r="I2395" s="19"/>
      <c r="J2395" s="19"/>
      <c r="K2395" s="19"/>
      <c r="P2395" s="38"/>
      <c r="Q2395" s="39"/>
      <c r="R2395" s="40"/>
      <c r="S2395" s="40"/>
      <c r="T2395" s="40"/>
      <c r="U2395" s="40"/>
      <c r="V2395" s="40"/>
      <c r="W2395" s="19"/>
      <c r="X2395" s="19"/>
    </row>
    <row r="2396" spans="2:24" s="37" customFormat="1" x14ac:dyDescent="0.3">
      <c r="B2396" s="19"/>
      <c r="C2396" s="19"/>
      <c r="D2396" s="19"/>
      <c r="E2396" s="19"/>
      <c r="F2396" s="149"/>
      <c r="G2396" s="19"/>
      <c r="H2396" s="19"/>
      <c r="I2396" s="19"/>
      <c r="J2396" s="19"/>
      <c r="K2396" s="19"/>
      <c r="P2396" s="38"/>
      <c r="Q2396" s="39"/>
      <c r="R2396" s="40"/>
      <c r="S2396" s="40"/>
      <c r="T2396" s="40"/>
      <c r="U2396" s="40"/>
      <c r="V2396" s="40"/>
      <c r="W2396" s="19"/>
      <c r="X2396" s="19"/>
    </row>
    <row r="2397" spans="2:24" s="37" customFormat="1" x14ac:dyDescent="0.3">
      <c r="B2397" s="19"/>
      <c r="C2397" s="19"/>
      <c r="D2397" s="19"/>
      <c r="E2397" s="19"/>
      <c r="F2397" s="149"/>
      <c r="G2397" s="19"/>
      <c r="H2397" s="19"/>
      <c r="I2397" s="19"/>
      <c r="J2397" s="19"/>
      <c r="K2397" s="19"/>
      <c r="P2397" s="38"/>
      <c r="Q2397" s="39"/>
      <c r="R2397" s="40"/>
      <c r="S2397" s="40"/>
      <c r="T2397" s="40"/>
      <c r="U2397" s="40"/>
      <c r="V2397" s="40"/>
      <c r="W2397" s="19"/>
      <c r="X2397" s="19"/>
    </row>
    <row r="2398" spans="2:24" s="37" customFormat="1" x14ac:dyDescent="0.3">
      <c r="B2398" s="19"/>
      <c r="C2398" s="19"/>
      <c r="D2398" s="19"/>
      <c r="E2398" s="19"/>
      <c r="F2398" s="149"/>
      <c r="G2398" s="19"/>
      <c r="H2398" s="19"/>
      <c r="I2398" s="19"/>
      <c r="J2398" s="19"/>
      <c r="K2398" s="19"/>
      <c r="P2398" s="38"/>
      <c r="Q2398" s="39"/>
      <c r="R2398" s="40"/>
      <c r="S2398" s="40"/>
      <c r="T2398" s="40"/>
      <c r="U2398" s="40"/>
      <c r="V2398" s="40"/>
      <c r="W2398" s="19"/>
      <c r="X2398" s="19"/>
    </row>
    <row r="2399" spans="2:24" s="37" customFormat="1" x14ac:dyDescent="0.3">
      <c r="B2399" s="19"/>
      <c r="C2399" s="19"/>
      <c r="D2399" s="19"/>
      <c r="E2399" s="19"/>
      <c r="F2399" s="149"/>
      <c r="G2399" s="19"/>
      <c r="H2399" s="19"/>
      <c r="I2399" s="19"/>
      <c r="J2399" s="19"/>
      <c r="K2399" s="19"/>
      <c r="P2399" s="38"/>
      <c r="Q2399" s="39"/>
      <c r="R2399" s="40"/>
      <c r="S2399" s="40"/>
      <c r="T2399" s="40"/>
      <c r="U2399" s="40"/>
      <c r="V2399" s="40"/>
      <c r="W2399" s="19"/>
      <c r="X2399" s="19"/>
    </row>
    <row r="2400" spans="2:24" s="37" customFormat="1" x14ac:dyDescent="0.3">
      <c r="B2400" s="19"/>
      <c r="C2400" s="19"/>
      <c r="D2400" s="19"/>
      <c r="E2400" s="19"/>
      <c r="F2400" s="149"/>
      <c r="G2400" s="19"/>
      <c r="H2400" s="19"/>
      <c r="I2400" s="19"/>
      <c r="J2400" s="19"/>
      <c r="K2400" s="19"/>
      <c r="P2400" s="38"/>
      <c r="Q2400" s="39"/>
      <c r="R2400" s="40"/>
      <c r="S2400" s="40"/>
      <c r="T2400" s="40"/>
      <c r="U2400" s="40"/>
      <c r="V2400" s="40"/>
      <c r="W2400" s="19"/>
      <c r="X2400" s="19"/>
    </row>
    <row r="2401" spans="2:24" s="37" customFormat="1" x14ac:dyDescent="0.3">
      <c r="B2401" s="19"/>
      <c r="C2401" s="19"/>
      <c r="D2401" s="19"/>
      <c r="E2401" s="19"/>
      <c r="F2401" s="149"/>
      <c r="G2401" s="19"/>
      <c r="H2401" s="19"/>
      <c r="I2401" s="19"/>
      <c r="J2401" s="19"/>
      <c r="K2401" s="19"/>
      <c r="P2401" s="38"/>
      <c r="Q2401" s="39"/>
      <c r="R2401" s="40"/>
      <c r="S2401" s="40"/>
      <c r="T2401" s="40"/>
      <c r="U2401" s="40"/>
      <c r="V2401" s="40"/>
      <c r="W2401" s="19"/>
      <c r="X2401" s="19"/>
    </row>
    <row r="2402" spans="2:24" s="37" customFormat="1" x14ac:dyDescent="0.3">
      <c r="B2402" s="19"/>
      <c r="C2402" s="19"/>
      <c r="D2402" s="19"/>
      <c r="E2402" s="19"/>
      <c r="F2402" s="149"/>
      <c r="G2402" s="19"/>
      <c r="H2402" s="19"/>
      <c r="I2402" s="19"/>
      <c r="J2402" s="19"/>
      <c r="K2402" s="19"/>
      <c r="P2402" s="38"/>
      <c r="Q2402" s="39"/>
      <c r="R2402" s="40"/>
      <c r="S2402" s="40"/>
      <c r="T2402" s="40"/>
      <c r="U2402" s="40"/>
      <c r="V2402" s="40"/>
      <c r="W2402" s="19"/>
      <c r="X2402" s="19"/>
    </row>
    <row r="2403" spans="2:24" s="37" customFormat="1" x14ac:dyDescent="0.3">
      <c r="B2403" s="19"/>
      <c r="C2403" s="19"/>
      <c r="D2403" s="19"/>
      <c r="E2403" s="19"/>
      <c r="F2403" s="149"/>
      <c r="G2403" s="19"/>
      <c r="H2403" s="19"/>
      <c r="I2403" s="19"/>
      <c r="J2403" s="19"/>
      <c r="K2403" s="19"/>
      <c r="P2403" s="38"/>
      <c r="Q2403" s="39"/>
      <c r="R2403" s="40"/>
      <c r="S2403" s="40"/>
      <c r="T2403" s="40"/>
      <c r="U2403" s="40"/>
      <c r="V2403" s="40"/>
      <c r="W2403" s="19"/>
      <c r="X2403" s="19"/>
    </row>
    <row r="2404" spans="2:24" s="37" customFormat="1" x14ac:dyDescent="0.3">
      <c r="B2404" s="19"/>
      <c r="C2404" s="19"/>
      <c r="D2404" s="19"/>
      <c r="E2404" s="19"/>
      <c r="F2404" s="149"/>
      <c r="G2404" s="19"/>
      <c r="H2404" s="19"/>
      <c r="I2404" s="19"/>
      <c r="J2404" s="19"/>
      <c r="K2404" s="19"/>
      <c r="P2404" s="38"/>
      <c r="Q2404" s="39"/>
      <c r="R2404" s="40"/>
      <c r="S2404" s="40"/>
      <c r="T2404" s="40"/>
      <c r="U2404" s="40"/>
      <c r="V2404" s="40"/>
      <c r="W2404" s="19"/>
      <c r="X2404" s="19"/>
    </row>
    <row r="2405" spans="2:24" s="37" customFormat="1" x14ac:dyDescent="0.3">
      <c r="B2405" s="19"/>
      <c r="C2405" s="19"/>
      <c r="D2405" s="19"/>
      <c r="E2405" s="19"/>
      <c r="F2405" s="149"/>
      <c r="G2405" s="19"/>
      <c r="H2405" s="19"/>
      <c r="I2405" s="19"/>
      <c r="J2405" s="19"/>
      <c r="K2405" s="19"/>
      <c r="P2405" s="38"/>
      <c r="Q2405" s="39"/>
      <c r="R2405" s="40"/>
      <c r="S2405" s="40"/>
      <c r="T2405" s="40"/>
      <c r="U2405" s="40"/>
      <c r="V2405" s="40"/>
      <c r="W2405" s="19"/>
      <c r="X2405" s="19"/>
    </row>
    <row r="2406" spans="2:24" s="37" customFormat="1" x14ac:dyDescent="0.3">
      <c r="B2406" s="19"/>
      <c r="C2406" s="19"/>
      <c r="D2406" s="19"/>
      <c r="E2406" s="19"/>
      <c r="F2406" s="149"/>
      <c r="G2406" s="19"/>
      <c r="H2406" s="19"/>
      <c r="I2406" s="19"/>
      <c r="J2406" s="19"/>
      <c r="K2406" s="19"/>
      <c r="P2406" s="38"/>
      <c r="Q2406" s="39"/>
      <c r="R2406" s="40"/>
      <c r="S2406" s="40"/>
      <c r="T2406" s="40"/>
      <c r="U2406" s="40"/>
      <c r="V2406" s="40"/>
      <c r="W2406" s="19"/>
      <c r="X2406" s="19"/>
    </row>
    <row r="2407" spans="2:24" s="37" customFormat="1" x14ac:dyDescent="0.3">
      <c r="B2407" s="19"/>
      <c r="C2407" s="19"/>
      <c r="D2407" s="19"/>
      <c r="E2407" s="19"/>
      <c r="F2407" s="149"/>
      <c r="G2407" s="19"/>
      <c r="H2407" s="19"/>
      <c r="I2407" s="19"/>
      <c r="J2407" s="19"/>
      <c r="K2407" s="19"/>
      <c r="P2407" s="38"/>
      <c r="Q2407" s="39"/>
      <c r="R2407" s="40"/>
      <c r="S2407" s="40"/>
      <c r="T2407" s="40"/>
      <c r="U2407" s="40"/>
      <c r="V2407" s="40"/>
      <c r="W2407" s="19"/>
      <c r="X2407" s="19"/>
    </row>
    <row r="2408" spans="2:24" s="37" customFormat="1" x14ac:dyDescent="0.3">
      <c r="B2408" s="19"/>
      <c r="C2408" s="19"/>
      <c r="D2408" s="19"/>
      <c r="E2408" s="19"/>
      <c r="F2408" s="149"/>
      <c r="G2408" s="19"/>
      <c r="H2408" s="19"/>
      <c r="I2408" s="19"/>
      <c r="J2408" s="19"/>
      <c r="K2408" s="19"/>
      <c r="P2408" s="38"/>
      <c r="Q2408" s="39"/>
      <c r="R2408" s="40"/>
      <c r="S2408" s="40"/>
      <c r="T2408" s="40"/>
      <c r="U2408" s="40"/>
      <c r="V2408" s="40"/>
      <c r="W2408" s="19"/>
      <c r="X2408" s="19"/>
    </row>
    <row r="2409" spans="2:24" s="37" customFormat="1" x14ac:dyDescent="0.3">
      <c r="B2409" s="19"/>
      <c r="C2409" s="19"/>
      <c r="D2409" s="19"/>
      <c r="E2409" s="19"/>
      <c r="F2409" s="149"/>
      <c r="G2409" s="19"/>
      <c r="H2409" s="19"/>
      <c r="I2409" s="19"/>
      <c r="J2409" s="19"/>
      <c r="K2409" s="19"/>
      <c r="P2409" s="38"/>
      <c r="Q2409" s="39"/>
      <c r="R2409" s="40"/>
      <c r="S2409" s="40"/>
      <c r="T2409" s="40"/>
      <c r="U2409" s="40"/>
      <c r="V2409" s="40"/>
      <c r="W2409" s="19"/>
      <c r="X2409" s="19"/>
    </row>
    <row r="2410" spans="2:24" s="37" customFormat="1" x14ac:dyDescent="0.3">
      <c r="B2410" s="19"/>
      <c r="C2410" s="19"/>
      <c r="D2410" s="19"/>
      <c r="E2410" s="19"/>
      <c r="F2410" s="149"/>
      <c r="G2410" s="19"/>
      <c r="H2410" s="19"/>
      <c r="I2410" s="19"/>
      <c r="J2410" s="19"/>
      <c r="K2410" s="19"/>
      <c r="P2410" s="38"/>
      <c r="Q2410" s="39"/>
      <c r="R2410" s="40"/>
      <c r="S2410" s="40"/>
      <c r="T2410" s="40"/>
      <c r="U2410" s="40"/>
      <c r="V2410" s="40"/>
      <c r="W2410" s="19"/>
      <c r="X2410" s="19"/>
    </row>
    <row r="2411" spans="2:24" s="37" customFormat="1" x14ac:dyDescent="0.3">
      <c r="B2411" s="19"/>
      <c r="C2411" s="19"/>
      <c r="D2411" s="19"/>
      <c r="E2411" s="19"/>
      <c r="F2411" s="149"/>
      <c r="G2411" s="19"/>
      <c r="H2411" s="19"/>
      <c r="I2411" s="19"/>
      <c r="J2411" s="19"/>
      <c r="K2411" s="19"/>
      <c r="P2411" s="38"/>
      <c r="Q2411" s="39"/>
      <c r="R2411" s="40"/>
      <c r="S2411" s="40"/>
      <c r="T2411" s="40"/>
      <c r="U2411" s="40"/>
      <c r="V2411" s="40"/>
      <c r="W2411" s="19"/>
      <c r="X2411" s="19"/>
    </row>
    <row r="2412" spans="2:24" s="37" customFormat="1" x14ac:dyDescent="0.3">
      <c r="B2412" s="19"/>
      <c r="C2412" s="19"/>
      <c r="D2412" s="19"/>
      <c r="E2412" s="19"/>
      <c r="F2412" s="149"/>
      <c r="G2412" s="19"/>
      <c r="H2412" s="19"/>
      <c r="I2412" s="19"/>
      <c r="J2412" s="19"/>
      <c r="K2412" s="19"/>
      <c r="P2412" s="38"/>
      <c r="Q2412" s="39"/>
      <c r="R2412" s="40"/>
      <c r="S2412" s="40"/>
      <c r="T2412" s="40"/>
      <c r="U2412" s="40"/>
      <c r="V2412" s="40"/>
      <c r="W2412" s="19"/>
      <c r="X2412" s="19"/>
    </row>
    <row r="2413" spans="2:24" s="37" customFormat="1" x14ac:dyDescent="0.3">
      <c r="B2413" s="19"/>
      <c r="C2413" s="19"/>
      <c r="D2413" s="19"/>
      <c r="E2413" s="19"/>
      <c r="F2413" s="149"/>
      <c r="G2413" s="19"/>
      <c r="H2413" s="19"/>
      <c r="I2413" s="19"/>
      <c r="J2413" s="19"/>
      <c r="K2413" s="19"/>
      <c r="P2413" s="38"/>
      <c r="Q2413" s="39"/>
      <c r="R2413" s="40"/>
      <c r="S2413" s="40"/>
      <c r="T2413" s="40"/>
      <c r="U2413" s="40"/>
      <c r="V2413" s="40"/>
      <c r="W2413" s="19"/>
      <c r="X2413" s="19"/>
    </row>
    <row r="2414" spans="2:24" s="37" customFormat="1" x14ac:dyDescent="0.3">
      <c r="B2414" s="19"/>
      <c r="C2414" s="19"/>
      <c r="D2414" s="19"/>
      <c r="E2414" s="19"/>
      <c r="F2414" s="149"/>
      <c r="G2414" s="19"/>
      <c r="H2414" s="19"/>
      <c r="I2414" s="19"/>
      <c r="J2414" s="19"/>
      <c r="K2414" s="19"/>
      <c r="P2414" s="38"/>
      <c r="Q2414" s="39"/>
      <c r="R2414" s="40"/>
      <c r="S2414" s="40"/>
      <c r="T2414" s="40"/>
      <c r="U2414" s="40"/>
      <c r="V2414" s="40"/>
      <c r="W2414" s="19"/>
      <c r="X2414" s="19"/>
    </row>
    <row r="2415" spans="2:24" s="37" customFormat="1" x14ac:dyDescent="0.3">
      <c r="B2415" s="19"/>
      <c r="C2415" s="19"/>
      <c r="D2415" s="19"/>
      <c r="E2415" s="19"/>
      <c r="F2415" s="149"/>
      <c r="G2415" s="19"/>
      <c r="H2415" s="19"/>
      <c r="I2415" s="19"/>
      <c r="J2415" s="19"/>
      <c r="K2415" s="19"/>
      <c r="P2415" s="38"/>
      <c r="Q2415" s="39"/>
      <c r="R2415" s="40"/>
      <c r="S2415" s="40"/>
      <c r="T2415" s="40"/>
      <c r="U2415" s="40"/>
      <c r="V2415" s="40"/>
      <c r="W2415" s="19"/>
      <c r="X2415" s="19"/>
    </row>
    <row r="2416" spans="2:24" s="37" customFormat="1" x14ac:dyDescent="0.3">
      <c r="B2416" s="19"/>
      <c r="C2416" s="19"/>
      <c r="D2416" s="19"/>
      <c r="E2416" s="19"/>
      <c r="F2416" s="149"/>
      <c r="G2416" s="19"/>
      <c r="H2416" s="19"/>
      <c r="I2416" s="19"/>
      <c r="J2416" s="19"/>
      <c r="K2416" s="19"/>
      <c r="P2416" s="38"/>
      <c r="Q2416" s="39"/>
      <c r="R2416" s="40"/>
      <c r="S2416" s="40"/>
      <c r="T2416" s="40"/>
      <c r="U2416" s="40"/>
      <c r="V2416" s="40"/>
      <c r="W2416" s="19"/>
      <c r="X2416" s="19"/>
    </row>
    <row r="2417" spans="2:24" s="37" customFormat="1" x14ac:dyDescent="0.3">
      <c r="B2417" s="19"/>
      <c r="C2417" s="19"/>
      <c r="D2417" s="19"/>
      <c r="E2417" s="19"/>
      <c r="F2417" s="149"/>
      <c r="G2417" s="19"/>
      <c r="H2417" s="19"/>
      <c r="I2417" s="19"/>
      <c r="J2417" s="19"/>
      <c r="K2417" s="19"/>
      <c r="P2417" s="38"/>
      <c r="Q2417" s="39"/>
      <c r="R2417" s="40"/>
      <c r="S2417" s="40"/>
      <c r="T2417" s="40"/>
      <c r="U2417" s="40"/>
      <c r="V2417" s="40"/>
      <c r="W2417" s="19"/>
      <c r="X2417" s="19"/>
    </row>
    <row r="2418" spans="2:24" s="37" customFormat="1" x14ac:dyDescent="0.3">
      <c r="B2418" s="19"/>
      <c r="C2418" s="19"/>
      <c r="D2418" s="19"/>
      <c r="E2418" s="19"/>
      <c r="F2418" s="149"/>
      <c r="G2418" s="19"/>
      <c r="H2418" s="19"/>
      <c r="I2418" s="19"/>
      <c r="J2418" s="19"/>
      <c r="K2418" s="19"/>
      <c r="P2418" s="38"/>
      <c r="Q2418" s="39"/>
      <c r="R2418" s="40"/>
      <c r="S2418" s="40"/>
      <c r="T2418" s="40"/>
      <c r="U2418" s="40"/>
      <c r="V2418" s="40"/>
      <c r="W2418" s="19"/>
      <c r="X2418" s="19"/>
    </row>
    <row r="2419" spans="2:24" s="37" customFormat="1" x14ac:dyDescent="0.3">
      <c r="B2419" s="19"/>
      <c r="C2419" s="19"/>
      <c r="D2419" s="19"/>
      <c r="E2419" s="19"/>
      <c r="F2419" s="149"/>
      <c r="G2419" s="19"/>
      <c r="H2419" s="19"/>
      <c r="I2419" s="19"/>
      <c r="J2419" s="19"/>
      <c r="K2419" s="19"/>
      <c r="P2419" s="38"/>
      <c r="Q2419" s="39"/>
      <c r="R2419" s="40"/>
      <c r="S2419" s="40"/>
      <c r="T2419" s="40"/>
      <c r="U2419" s="40"/>
      <c r="V2419" s="40"/>
      <c r="W2419" s="19"/>
      <c r="X2419" s="19"/>
    </row>
    <row r="2420" spans="2:24" s="37" customFormat="1" x14ac:dyDescent="0.3">
      <c r="B2420" s="19"/>
      <c r="C2420" s="19"/>
      <c r="D2420" s="19"/>
      <c r="E2420" s="19"/>
      <c r="F2420" s="149"/>
      <c r="G2420" s="19"/>
      <c r="H2420" s="19"/>
      <c r="I2420" s="19"/>
      <c r="J2420" s="19"/>
      <c r="K2420" s="19"/>
      <c r="P2420" s="38"/>
      <c r="Q2420" s="39"/>
      <c r="R2420" s="40"/>
      <c r="S2420" s="40"/>
      <c r="T2420" s="40"/>
      <c r="U2420" s="40"/>
      <c r="V2420" s="40"/>
      <c r="W2420" s="19"/>
      <c r="X2420" s="19"/>
    </row>
    <row r="2421" spans="2:24" s="37" customFormat="1" x14ac:dyDescent="0.3">
      <c r="B2421" s="19"/>
      <c r="C2421" s="19"/>
      <c r="D2421" s="19"/>
      <c r="E2421" s="19"/>
      <c r="F2421" s="149"/>
      <c r="G2421" s="19"/>
      <c r="H2421" s="19"/>
      <c r="I2421" s="19"/>
      <c r="J2421" s="19"/>
      <c r="K2421" s="19"/>
      <c r="P2421" s="38"/>
      <c r="Q2421" s="39"/>
      <c r="R2421" s="40"/>
      <c r="S2421" s="40"/>
      <c r="T2421" s="40"/>
      <c r="U2421" s="40"/>
      <c r="V2421" s="40"/>
      <c r="W2421" s="19"/>
      <c r="X2421" s="19"/>
    </row>
    <row r="2422" spans="2:24" s="37" customFormat="1" x14ac:dyDescent="0.3">
      <c r="B2422" s="19"/>
      <c r="C2422" s="19"/>
      <c r="D2422" s="19"/>
      <c r="E2422" s="19"/>
      <c r="F2422" s="149"/>
      <c r="G2422" s="19"/>
      <c r="H2422" s="19"/>
      <c r="I2422" s="19"/>
      <c r="J2422" s="19"/>
      <c r="K2422" s="19"/>
      <c r="P2422" s="38"/>
      <c r="Q2422" s="39"/>
      <c r="R2422" s="40"/>
      <c r="S2422" s="40"/>
      <c r="T2422" s="40"/>
      <c r="U2422" s="40"/>
      <c r="V2422" s="40"/>
      <c r="W2422" s="19"/>
      <c r="X2422" s="19"/>
    </row>
    <row r="2423" spans="2:24" s="37" customFormat="1" x14ac:dyDescent="0.3">
      <c r="B2423" s="19"/>
      <c r="C2423" s="19"/>
      <c r="D2423" s="19"/>
      <c r="E2423" s="19"/>
      <c r="F2423" s="149"/>
      <c r="G2423" s="19"/>
      <c r="H2423" s="19"/>
      <c r="I2423" s="19"/>
      <c r="J2423" s="19"/>
      <c r="K2423" s="19"/>
      <c r="P2423" s="38"/>
      <c r="Q2423" s="39"/>
      <c r="R2423" s="40"/>
      <c r="S2423" s="40"/>
      <c r="T2423" s="40"/>
      <c r="U2423" s="40"/>
      <c r="V2423" s="40"/>
      <c r="W2423" s="19"/>
      <c r="X2423" s="19"/>
    </row>
    <row r="2424" spans="2:24" s="37" customFormat="1" x14ac:dyDescent="0.3">
      <c r="B2424" s="19"/>
      <c r="C2424" s="19"/>
      <c r="D2424" s="19"/>
      <c r="E2424" s="19"/>
      <c r="F2424" s="149"/>
      <c r="G2424" s="19"/>
      <c r="H2424" s="19"/>
      <c r="I2424" s="19"/>
      <c r="J2424" s="19"/>
      <c r="K2424" s="19"/>
      <c r="P2424" s="38"/>
      <c r="Q2424" s="39"/>
      <c r="R2424" s="40"/>
      <c r="S2424" s="40"/>
      <c r="T2424" s="40"/>
      <c r="U2424" s="40"/>
      <c r="V2424" s="40"/>
      <c r="W2424" s="19"/>
      <c r="X2424" s="19"/>
    </row>
    <row r="2425" spans="2:24" s="37" customFormat="1" x14ac:dyDescent="0.3">
      <c r="B2425" s="19"/>
      <c r="C2425" s="19"/>
      <c r="D2425" s="19"/>
      <c r="E2425" s="19"/>
      <c r="F2425" s="149"/>
      <c r="G2425" s="19"/>
      <c r="H2425" s="19"/>
      <c r="I2425" s="19"/>
      <c r="J2425" s="19"/>
      <c r="K2425" s="19"/>
      <c r="P2425" s="38"/>
      <c r="Q2425" s="39"/>
      <c r="R2425" s="40"/>
      <c r="S2425" s="40"/>
      <c r="T2425" s="40"/>
      <c r="U2425" s="40"/>
      <c r="V2425" s="40"/>
      <c r="W2425" s="19"/>
      <c r="X2425" s="19"/>
    </row>
    <row r="2426" spans="2:24" s="37" customFormat="1" x14ac:dyDescent="0.3">
      <c r="B2426" s="19"/>
      <c r="C2426" s="19"/>
      <c r="D2426" s="19"/>
      <c r="E2426" s="19"/>
      <c r="F2426" s="149"/>
      <c r="G2426" s="19"/>
      <c r="H2426" s="19"/>
      <c r="I2426" s="19"/>
      <c r="J2426" s="19"/>
      <c r="K2426" s="19"/>
      <c r="P2426" s="38"/>
      <c r="Q2426" s="39"/>
      <c r="R2426" s="40"/>
      <c r="S2426" s="40"/>
      <c r="T2426" s="40"/>
      <c r="U2426" s="40"/>
      <c r="V2426" s="40"/>
      <c r="W2426" s="19"/>
      <c r="X2426" s="19"/>
    </row>
    <row r="2427" spans="2:24" s="37" customFormat="1" x14ac:dyDescent="0.3">
      <c r="B2427" s="19"/>
      <c r="C2427" s="19"/>
      <c r="D2427" s="19"/>
      <c r="E2427" s="19"/>
      <c r="F2427" s="149"/>
      <c r="G2427" s="19"/>
      <c r="H2427" s="19"/>
      <c r="I2427" s="19"/>
      <c r="J2427" s="19"/>
      <c r="K2427" s="19"/>
      <c r="P2427" s="38"/>
      <c r="Q2427" s="39"/>
      <c r="R2427" s="40"/>
      <c r="S2427" s="40"/>
      <c r="T2427" s="40"/>
      <c r="U2427" s="40"/>
      <c r="V2427" s="40"/>
      <c r="W2427" s="19"/>
      <c r="X2427" s="19"/>
    </row>
    <row r="2428" spans="2:24" s="37" customFormat="1" x14ac:dyDescent="0.3">
      <c r="B2428" s="19"/>
      <c r="C2428" s="19"/>
      <c r="D2428" s="19"/>
      <c r="E2428" s="19"/>
      <c r="F2428" s="149"/>
      <c r="G2428" s="19"/>
      <c r="H2428" s="19"/>
      <c r="I2428" s="19"/>
      <c r="J2428" s="19"/>
      <c r="K2428" s="19"/>
      <c r="P2428" s="38"/>
      <c r="Q2428" s="39"/>
      <c r="R2428" s="40"/>
      <c r="S2428" s="40"/>
      <c r="T2428" s="40"/>
      <c r="U2428" s="40"/>
      <c r="V2428" s="40"/>
      <c r="W2428" s="19"/>
      <c r="X2428" s="19"/>
    </row>
    <row r="2429" spans="2:24" s="37" customFormat="1" x14ac:dyDescent="0.3">
      <c r="B2429" s="19"/>
      <c r="C2429" s="19"/>
      <c r="D2429" s="19"/>
      <c r="E2429" s="19"/>
      <c r="F2429" s="149"/>
      <c r="G2429" s="19"/>
      <c r="H2429" s="19"/>
      <c r="I2429" s="19"/>
      <c r="J2429" s="19"/>
      <c r="K2429" s="19"/>
      <c r="P2429" s="38"/>
      <c r="Q2429" s="39"/>
      <c r="R2429" s="40"/>
      <c r="S2429" s="40"/>
      <c r="T2429" s="40"/>
      <c r="U2429" s="40"/>
      <c r="V2429" s="40"/>
      <c r="W2429" s="19"/>
      <c r="X2429" s="19"/>
    </row>
    <row r="2430" spans="2:24" s="37" customFormat="1" x14ac:dyDescent="0.3">
      <c r="B2430" s="19"/>
      <c r="C2430" s="19"/>
      <c r="D2430" s="19"/>
      <c r="E2430" s="19"/>
      <c r="F2430" s="149"/>
      <c r="G2430" s="19"/>
      <c r="H2430" s="19"/>
      <c r="I2430" s="19"/>
      <c r="J2430" s="19"/>
      <c r="K2430" s="19"/>
      <c r="P2430" s="38"/>
      <c r="Q2430" s="39"/>
      <c r="R2430" s="40"/>
      <c r="S2430" s="40"/>
      <c r="T2430" s="40"/>
      <c r="U2430" s="40"/>
      <c r="V2430" s="40"/>
      <c r="W2430" s="19"/>
      <c r="X2430" s="19"/>
    </row>
    <row r="2431" spans="2:24" s="37" customFormat="1" x14ac:dyDescent="0.3">
      <c r="B2431" s="19"/>
      <c r="C2431" s="19"/>
      <c r="D2431" s="19"/>
      <c r="E2431" s="19"/>
      <c r="F2431" s="149"/>
      <c r="G2431" s="19"/>
      <c r="H2431" s="19"/>
      <c r="I2431" s="19"/>
      <c r="J2431" s="19"/>
      <c r="K2431" s="19"/>
      <c r="P2431" s="38"/>
      <c r="Q2431" s="39"/>
      <c r="R2431" s="40"/>
      <c r="S2431" s="40"/>
      <c r="T2431" s="40"/>
      <c r="U2431" s="40"/>
      <c r="V2431" s="40"/>
      <c r="W2431" s="19"/>
      <c r="X2431" s="19"/>
    </row>
    <row r="2432" spans="2:24" s="37" customFormat="1" x14ac:dyDescent="0.3">
      <c r="B2432" s="19"/>
      <c r="C2432" s="19"/>
      <c r="D2432" s="19"/>
      <c r="E2432" s="19"/>
      <c r="F2432" s="149"/>
      <c r="G2432" s="19"/>
      <c r="H2432" s="19"/>
      <c r="I2432" s="19"/>
      <c r="J2432" s="19"/>
      <c r="K2432" s="19"/>
      <c r="P2432" s="38"/>
      <c r="Q2432" s="39"/>
      <c r="R2432" s="40"/>
      <c r="S2432" s="40"/>
      <c r="T2432" s="40"/>
      <c r="U2432" s="40"/>
      <c r="V2432" s="40"/>
      <c r="W2432" s="19"/>
      <c r="X2432" s="19"/>
    </row>
    <row r="2433" spans="2:24" s="37" customFormat="1" x14ac:dyDescent="0.3">
      <c r="B2433" s="19"/>
      <c r="C2433" s="19"/>
      <c r="D2433" s="19"/>
      <c r="E2433" s="19"/>
      <c r="F2433" s="149"/>
      <c r="G2433" s="19"/>
      <c r="H2433" s="19"/>
      <c r="I2433" s="19"/>
      <c r="J2433" s="19"/>
      <c r="K2433" s="19"/>
      <c r="P2433" s="38"/>
      <c r="Q2433" s="39"/>
      <c r="R2433" s="40"/>
      <c r="S2433" s="40"/>
      <c r="T2433" s="40"/>
      <c r="U2433" s="40"/>
      <c r="V2433" s="40"/>
      <c r="W2433" s="19"/>
      <c r="X2433" s="19"/>
    </row>
    <row r="2434" spans="2:24" s="37" customFormat="1" x14ac:dyDescent="0.3">
      <c r="B2434" s="19"/>
      <c r="C2434" s="19"/>
      <c r="D2434" s="19"/>
      <c r="E2434" s="19"/>
      <c r="F2434" s="149"/>
      <c r="G2434" s="19"/>
      <c r="H2434" s="19"/>
      <c r="I2434" s="19"/>
      <c r="J2434" s="19"/>
      <c r="K2434" s="19"/>
      <c r="P2434" s="38"/>
      <c r="Q2434" s="39"/>
      <c r="R2434" s="40"/>
      <c r="S2434" s="40"/>
      <c r="T2434" s="40"/>
      <c r="U2434" s="40"/>
      <c r="V2434" s="40"/>
      <c r="W2434" s="19"/>
      <c r="X2434" s="19"/>
    </row>
    <row r="2435" spans="2:24" s="37" customFormat="1" x14ac:dyDescent="0.3">
      <c r="B2435" s="19"/>
      <c r="C2435" s="19"/>
      <c r="D2435" s="19"/>
      <c r="E2435" s="19"/>
      <c r="F2435" s="149"/>
      <c r="G2435" s="19"/>
      <c r="H2435" s="19"/>
      <c r="I2435" s="19"/>
      <c r="J2435" s="19"/>
      <c r="K2435" s="19"/>
      <c r="P2435" s="38"/>
      <c r="Q2435" s="39"/>
      <c r="R2435" s="40"/>
      <c r="S2435" s="40"/>
      <c r="T2435" s="40"/>
      <c r="U2435" s="40"/>
      <c r="V2435" s="40"/>
      <c r="W2435" s="19"/>
      <c r="X2435" s="19"/>
    </row>
    <row r="2436" spans="2:24" s="37" customFormat="1" x14ac:dyDescent="0.3">
      <c r="B2436" s="19"/>
      <c r="C2436" s="19"/>
      <c r="D2436" s="19"/>
      <c r="E2436" s="19"/>
      <c r="F2436" s="149"/>
      <c r="G2436" s="19"/>
      <c r="H2436" s="19"/>
      <c r="I2436" s="19"/>
      <c r="J2436" s="19"/>
      <c r="K2436" s="19"/>
      <c r="P2436" s="38"/>
      <c r="Q2436" s="39"/>
      <c r="R2436" s="40"/>
      <c r="S2436" s="40"/>
      <c r="T2436" s="40"/>
      <c r="U2436" s="40"/>
      <c r="V2436" s="40"/>
      <c r="W2436" s="19"/>
      <c r="X2436" s="19"/>
    </row>
    <row r="2437" spans="2:24" s="37" customFormat="1" x14ac:dyDescent="0.3">
      <c r="B2437" s="19"/>
      <c r="C2437" s="19"/>
      <c r="D2437" s="19"/>
      <c r="E2437" s="19"/>
      <c r="F2437" s="149"/>
      <c r="G2437" s="19"/>
      <c r="H2437" s="19"/>
      <c r="I2437" s="19"/>
      <c r="J2437" s="19"/>
      <c r="K2437" s="19"/>
      <c r="P2437" s="38"/>
      <c r="Q2437" s="39"/>
      <c r="R2437" s="40"/>
      <c r="S2437" s="40"/>
      <c r="T2437" s="40"/>
      <c r="U2437" s="40"/>
      <c r="V2437" s="40"/>
      <c r="W2437" s="19"/>
      <c r="X2437" s="19"/>
    </row>
    <row r="2438" spans="2:24" s="37" customFormat="1" x14ac:dyDescent="0.3">
      <c r="B2438" s="19"/>
      <c r="C2438" s="19"/>
      <c r="D2438" s="19"/>
      <c r="E2438" s="19"/>
      <c r="F2438" s="149"/>
      <c r="G2438" s="19"/>
      <c r="H2438" s="19"/>
      <c r="I2438" s="19"/>
      <c r="J2438" s="19"/>
      <c r="K2438" s="19"/>
      <c r="P2438" s="38"/>
      <c r="Q2438" s="39"/>
      <c r="R2438" s="40"/>
      <c r="S2438" s="40"/>
      <c r="T2438" s="40"/>
      <c r="U2438" s="40"/>
      <c r="V2438" s="40"/>
      <c r="W2438" s="19"/>
      <c r="X2438" s="19"/>
    </row>
    <row r="2439" spans="2:24" s="37" customFormat="1" x14ac:dyDescent="0.3">
      <c r="B2439" s="19"/>
      <c r="C2439" s="19"/>
      <c r="D2439" s="19"/>
      <c r="E2439" s="19"/>
      <c r="F2439" s="149"/>
      <c r="G2439" s="19"/>
      <c r="H2439" s="19"/>
      <c r="I2439" s="19"/>
      <c r="J2439" s="19"/>
      <c r="K2439" s="19"/>
      <c r="P2439" s="38"/>
      <c r="Q2439" s="39"/>
      <c r="R2439" s="40"/>
      <c r="S2439" s="40"/>
      <c r="T2439" s="40"/>
      <c r="U2439" s="40"/>
      <c r="V2439" s="40"/>
      <c r="W2439" s="19"/>
      <c r="X2439" s="19"/>
    </row>
    <row r="2440" spans="2:24" s="37" customFormat="1" x14ac:dyDescent="0.3">
      <c r="B2440" s="19"/>
      <c r="C2440" s="19"/>
      <c r="D2440" s="19"/>
      <c r="E2440" s="19"/>
      <c r="F2440" s="149"/>
      <c r="G2440" s="19"/>
      <c r="H2440" s="19"/>
      <c r="I2440" s="19"/>
      <c r="J2440" s="19"/>
      <c r="K2440" s="19"/>
      <c r="P2440" s="38"/>
      <c r="Q2440" s="39"/>
      <c r="R2440" s="40"/>
      <c r="S2440" s="40"/>
      <c r="T2440" s="40"/>
      <c r="U2440" s="40"/>
      <c r="V2440" s="40"/>
      <c r="W2440" s="19"/>
      <c r="X2440" s="19"/>
    </row>
    <row r="2441" spans="2:24" s="37" customFormat="1" x14ac:dyDescent="0.3">
      <c r="B2441" s="19"/>
      <c r="C2441" s="19"/>
      <c r="D2441" s="19"/>
      <c r="E2441" s="19"/>
      <c r="F2441" s="149"/>
      <c r="G2441" s="19"/>
      <c r="H2441" s="19"/>
      <c r="I2441" s="19"/>
      <c r="J2441" s="19"/>
      <c r="K2441" s="19"/>
      <c r="P2441" s="38"/>
      <c r="Q2441" s="39"/>
      <c r="R2441" s="40"/>
      <c r="S2441" s="40"/>
      <c r="T2441" s="40"/>
      <c r="U2441" s="40"/>
      <c r="V2441" s="40"/>
      <c r="W2441" s="19"/>
      <c r="X2441" s="19"/>
    </row>
    <row r="2442" spans="2:24" s="37" customFormat="1" x14ac:dyDescent="0.3">
      <c r="B2442" s="19"/>
      <c r="C2442" s="19"/>
      <c r="D2442" s="19"/>
      <c r="E2442" s="19"/>
      <c r="F2442" s="149"/>
      <c r="G2442" s="19"/>
      <c r="H2442" s="19"/>
      <c r="I2442" s="19"/>
      <c r="J2442" s="19"/>
      <c r="K2442" s="19"/>
      <c r="P2442" s="38"/>
      <c r="Q2442" s="39"/>
      <c r="R2442" s="40"/>
      <c r="S2442" s="40"/>
      <c r="T2442" s="40"/>
      <c r="U2442" s="40"/>
      <c r="V2442" s="40"/>
      <c r="W2442" s="19"/>
      <c r="X2442" s="19"/>
    </row>
    <row r="2443" spans="2:24" s="37" customFormat="1" x14ac:dyDescent="0.3">
      <c r="B2443" s="19"/>
      <c r="C2443" s="19"/>
      <c r="D2443" s="19"/>
      <c r="E2443" s="19"/>
      <c r="F2443" s="149"/>
      <c r="G2443" s="19"/>
      <c r="H2443" s="19"/>
      <c r="I2443" s="19"/>
      <c r="J2443" s="19"/>
      <c r="K2443" s="19"/>
      <c r="P2443" s="38"/>
      <c r="Q2443" s="39"/>
      <c r="R2443" s="40"/>
      <c r="S2443" s="40"/>
      <c r="T2443" s="40"/>
      <c r="U2443" s="40"/>
      <c r="V2443" s="40"/>
      <c r="W2443" s="19"/>
      <c r="X2443" s="19"/>
    </row>
    <row r="2444" spans="2:24" s="37" customFormat="1" x14ac:dyDescent="0.3">
      <c r="B2444" s="19"/>
      <c r="C2444" s="19"/>
      <c r="D2444" s="19"/>
      <c r="E2444" s="19"/>
      <c r="F2444" s="149"/>
      <c r="G2444" s="19"/>
      <c r="H2444" s="19"/>
      <c r="I2444" s="19"/>
      <c r="J2444" s="19"/>
      <c r="K2444" s="19"/>
      <c r="P2444" s="38"/>
      <c r="Q2444" s="39"/>
      <c r="R2444" s="40"/>
      <c r="S2444" s="40"/>
      <c r="T2444" s="40"/>
      <c r="U2444" s="40"/>
      <c r="V2444" s="40"/>
      <c r="W2444" s="19"/>
      <c r="X2444" s="19"/>
    </row>
    <row r="2445" spans="2:24" s="37" customFormat="1" x14ac:dyDescent="0.3">
      <c r="B2445" s="19"/>
      <c r="C2445" s="19"/>
      <c r="D2445" s="19"/>
      <c r="E2445" s="19"/>
      <c r="F2445" s="149"/>
      <c r="G2445" s="19"/>
      <c r="H2445" s="19"/>
      <c r="I2445" s="19"/>
      <c r="J2445" s="19"/>
      <c r="K2445" s="19"/>
      <c r="P2445" s="38"/>
      <c r="Q2445" s="39"/>
      <c r="R2445" s="40"/>
      <c r="S2445" s="40"/>
      <c r="T2445" s="40"/>
      <c r="U2445" s="40"/>
      <c r="V2445" s="40"/>
      <c r="W2445" s="19"/>
      <c r="X2445" s="19"/>
    </row>
    <row r="2446" spans="2:24" s="37" customFormat="1" x14ac:dyDescent="0.3">
      <c r="B2446" s="19"/>
      <c r="C2446" s="19"/>
      <c r="D2446" s="19"/>
      <c r="E2446" s="19"/>
      <c r="F2446" s="149"/>
      <c r="G2446" s="19"/>
      <c r="H2446" s="19"/>
      <c r="I2446" s="19"/>
      <c r="J2446" s="19"/>
      <c r="K2446" s="19"/>
      <c r="P2446" s="38"/>
      <c r="Q2446" s="39"/>
      <c r="R2446" s="40"/>
      <c r="S2446" s="40"/>
      <c r="T2446" s="40"/>
      <c r="U2446" s="40"/>
      <c r="V2446" s="40"/>
      <c r="W2446" s="19"/>
      <c r="X2446" s="19"/>
    </row>
    <row r="2447" spans="2:24" s="37" customFormat="1" x14ac:dyDescent="0.3">
      <c r="B2447" s="19"/>
      <c r="C2447" s="19"/>
      <c r="D2447" s="19"/>
      <c r="E2447" s="19"/>
      <c r="F2447" s="149"/>
      <c r="G2447" s="19"/>
      <c r="H2447" s="19"/>
      <c r="I2447" s="19"/>
      <c r="J2447" s="19"/>
      <c r="K2447" s="19"/>
      <c r="P2447" s="38"/>
      <c r="Q2447" s="39"/>
      <c r="R2447" s="40"/>
      <c r="S2447" s="40"/>
      <c r="T2447" s="40"/>
      <c r="U2447" s="40"/>
      <c r="V2447" s="40"/>
      <c r="W2447" s="19"/>
      <c r="X2447" s="19"/>
    </row>
    <row r="2448" spans="2:24" s="37" customFormat="1" x14ac:dyDescent="0.3">
      <c r="B2448" s="19"/>
      <c r="C2448" s="19"/>
      <c r="D2448" s="19"/>
      <c r="E2448" s="19"/>
      <c r="F2448" s="149"/>
      <c r="G2448" s="19"/>
      <c r="H2448" s="19"/>
      <c r="I2448" s="19"/>
      <c r="J2448" s="19"/>
      <c r="K2448" s="19"/>
      <c r="P2448" s="38"/>
      <c r="Q2448" s="39"/>
      <c r="R2448" s="40"/>
      <c r="S2448" s="40"/>
      <c r="T2448" s="40"/>
      <c r="U2448" s="40"/>
      <c r="V2448" s="40"/>
      <c r="W2448" s="19"/>
      <c r="X2448" s="19"/>
    </row>
    <row r="2449" spans="2:24" s="37" customFormat="1" x14ac:dyDescent="0.3">
      <c r="B2449" s="19"/>
      <c r="C2449" s="19"/>
      <c r="D2449" s="19"/>
      <c r="E2449" s="19"/>
      <c r="F2449" s="149"/>
      <c r="G2449" s="19"/>
      <c r="H2449" s="19"/>
      <c r="I2449" s="19"/>
      <c r="J2449" s="19"/>
      <c r="K2449" s="19"/>
      <c r="P2449" s="38"/>
      <c r="Q2449" s="39"/>
      <c r="R2449" s="40"/>
      <c r="S2449" s="40"/>
      <c r="T2449" s="40"/>
      <c r="U2449" s="40"/>
      <c r="V2449" s="40"/>
      <c r="W2449" s="19"/>
      <c r="X2449" s="19"/>
    </row>
    <row r="2450" spans="2:24" s="37" customFormat="1" x14ac:dyDescent="0.3">
      <c r="B2450" s="19"/>
      <c r="C2450" s="19"/>
      <c r="D2450" s="19"/>
      <c r="E2450" s="19"/>
      <c r="F2450" s="149"/>
      <c r="G2450" s="19"/>
      <c r="H2450" s="19"/>
      <c r="I2450" s="19"/>
      <c r="J2450" s="19"/>
      <c r="K2450" s="19"/>
      <c r="P2450" s="38"/>
      <c r="Q2450" s="39"/>
      <c r="R2450" s="40"/>
      <c r="S2450" s="40"/>
      <c r="T2450" s="40"/>
      <c r="U2450" s="40"/>
      <c r="V2450" s="40"/>
      <c r="W2450" s="19"/>
      <c r="X2450" s="19"/>
    </row>
    <row r="2451" spans="2:24" s="37" customFormat="1" x14ac:dyDescent="0.3">
      <c r="B2451" s="19"/>
      <c r="C2451" s="19"/>
      <c r="D2451" s="19"/>
      <c r="E2451" s="19"/>
      <c r="F2451" s="149"/>
      <c r="G2451" s="19"/>
      <c r="H2451" s="19"/>
      <c r="I2451" s="19"/>
      <c r="J2451" s="19"/>
      <c r="K2451" s="19"/>
      <c r="P2451" s="38"/>
      <c r="Q2451" s="39"/>
      <c r="R2451" s="40"/>
      <c r="S2451" s="40"/>
      <c r="T2451" s="40"/>
      <c r="U2451" s="40"/>
      <c r="V2451" s="40"/>
      <c r="W2451" s="19"/>
      <c r="X2451" s="19"/>
    </row>
    <row r="2452" spans="2:24" s="37" customFormat="1" x14ac:dyDescent="0.3">
      <c r="B2452" s="19"/>
      <c r="C2452" s="19"/>
      <c r="D2452" s="19"/>
      <c r="E2452" s="19"/>
      <c r="F2452" s="149"/>
      <c r="G2452" s="19"/>
      <c r="H2452" s="19"/>
      <c r="I2452" s="19"/>
      <c r="J2452" s="19"/>
      <c r="K2452" s="19"/>
      <c r="P2452" s="38"/>
      <c r="Q2452" s="39"/>
      <c r="R2452" s="40"/>
      <c r="S2452" s="40"/>
      <c r="T2452" s="40"/>
      <c r="U2452" s="40"/>
      <c r="V2452" s="40"/>
      <c r="W2452" s="19"/>
      <c r="X2452" s="19"/>
    </row>
    <row r="2453" spans="2:24" s="37" customFormat="1" x14ac:dyDescent="0.3">
      <c r="B2453" s="19"/>
      <c r="C2453" s="19"/>
      <c r="D2453" s="19"/>
      <c r="E2453" s="19"/>
      <c r="F2453" s="149"/>
      <c r="G2453" s="19"/>
      <c r="H2453" s="19"/>
      <c r="I2453" s="19"/>
      <c r="J2453" s="19"/>
      <c r="K2453" s="19"/>
      <c r="P2453" s="38"/>
      <c r="Q2453" s="39"/>
      <c r="R2453" s="40"/>
      <c r="S2453" s="40"/>
      <c r="T2453" s="40"/>
      <c r="U2453" s="40"/>
      <c r="V2453" s="40"/>
      <c r="W2453" s="19"/>
      <c r="X2453" s="19"/>
    </row>
    <row r="2454" spans="2:24" s="37" customFormat="1" x14ac:dyDescent="0.3">
      <c r="B2454" s="19"/>
      <c r="C2454" s="19"/>
      <c r="D2454" s="19"/>
      <c r="E2454" s="19"/>
      <c r="F2454" s="149"/>
      <c r="G2454" s="19"/>
      <c r="H2454" s="19"/>
      <c r="I2454" s="19"/>
      <c r="J2454" s="19"/>
      <c r="K2454" s="19"/>
      <c r="P2454" s="38"/>
      <c r="Q2454" s="39"/>
      <c r="R2454" s="40"/>
      <c r="S2454" s="40"/>
      <c r="T2454" s="40"/>
      <c r="U2454" s="40"/>
      <c r="V2454" s="40"/>
      <c r="W2454" s="19"/>
      <c r="X2454" s="19"/>
    </row>
    <row r="2455" spans="2:24" s="37" customFormat="1" x14ac:dyDescent="0.3">
      <c r="B2455" s="19"/>
      <c r="C2455" s="19"/>
      <c r="D2455" s="19"/>
      <c r="E2455" s="19"/>
      <c r="F2455" s="149"/>
      <c r="G2455" s="19"/>
      <c r="H2455" s="19"/>
      <c r="I2455" s="19"/>
      <c r="J2455" s="19"/>
      <c r="K2455" s="19"/>
      <c r="P2455" s="38"/>
      <c r="Q2455" s="39"/>
      <c r="R2455" s="40"/>
      <c r="S2455" s="40"/>
      <c r="T2455" s="40"/>
      <c r="U2455" s="40"/>
      <c r="V2455" s="40"/>
      <c r="W2455" s="19"/>
      <c r="X2455" s="19"/>
    </row>
    <row r="2456" spans="2:24" s="37" customFormat="1" x14ac:dyDescent="0.3">
      <c r="B2456" s="19"/>
      <c r="C2456" s="19"/>
      <c r="D2456" s="19"/>
      <c r="E2456" s="19"/>
      <c r="F2456" s="149"/>
      <c r="G2456" s="19"/>
      <c r="H2456" s="19"/>
      <c r="I2456" s="19"/>
      <c r="J2456" s="19"/>
      <c r="K2456" s="19"/>
      <c r="P2456" s="38"/>
      <c r="Q2456" s="39"/>
      <c r="R2456" s="40"/>
      <c r="S2456" s="40"/>
      <c r="T2456" s="40"/>
      <c r="U2456" s="40"/>
      <c r="V2456" s="40"/>
      <c r="W2456" s="19"/>
      <c r="X2456" s="19"/>
    </row>
    <row r="2457" spans="2:24" s="37" customFormat="1" x14ac:dyDescent="0.3">
      <c r="B2457" s="19"/>
      <c r="C2457" s="19"/>
      <c r="D2457" s="19"/>
      <c r="E2457" s="19"/>
      <c r="F2457" s="149"/>
      <c r="G2457" s="19"/>
      <c r="H2457" s="19"/>
      <c r="I2457" s="19"/>
      <c r="J2457" s="19"/>
      <c r="K2457" s="19"/>
      <c r="P2457" s="38"/>
      <c r="Q2457" s="39"/>
      <c r="R2457" s="40"/>
      <c r="S2457" s="40"/>
      <c r="T2457" s="40"/>
      <c r="U2457" s="40"/>
      <c r="V2457" s="40"/>
      <c r="W2457" s="19"/>
      <c r="X2457" s="19"/>
    </row>
    <row r="2458" spans="2:24" s="37" customFormat="1" x14ac:dyDescent="0.3">
      <c r="B2458" s="19"/>
      <c r="C2458" s="19"/>
      <c r="D2458" s="19"/>
      <c r="E2458" s="19"/>
      <c r="F2458" s="149"/>
      <c r="G2458" s="19"/>
      <c r="H2458" s="19"/>
      <c r="I2458" s="19"/>
      <c r="J2458" s="19"/>
      <c r="K2458" s="19"/>
      <c r="P2458" s="38"/>
      <c r="Q2458" s="39"/>
      <c r="R2458" s="40"/>
      <c r="S2458" s="40"/>
      <c r="T2458" s="40"/>
      <c r="U2458" s="40"/>
      <c r="V2458" s="40"/>
      <c r="W2458" s="19"/>
      <c r="X2458" s="19"/>
    </row>
    <row r="2459" spans="2:24" s="37" customFormat="1" x14ac:dyDescent="0.3">
      <c r="B2459" s="19"/>
      <c r="C2459" s="19"/>
      <c r="D2459" s="19"/>
      <c r="E2459" s="19"/>
      <c r="F2459" s="149"/>
      <c r="G2459" s="19"/>
      <c r="H2459" s="19"/>
      <c r="I2459" s="19"/>
      <c r="J2459" s="19"/>
      <c r="K2459" s="19"/>
      <c r="P2459" s="38"/>
      <c r="Q2459" s="39"/>
      <c r="R2459" s="40"/>
      <c r="S2459" s="40"/>
      <c r="T2459" s="40"/>
      <c r="U2459" s="40"/>
      <c r="V2459" s="40"/>
      <c r="W2459" s="19"/>
      <c r="X2459" s="19"/>
    </row>
    <row r="2460" spans="2:24" s="37" customFormat="1" x14ac:dyDescent="0.3">
      <c r="B2460" s="19"/>
      <c r="C2460" s="19"/>
      <c r="D2460" s="19"/>
      <c r="E2460" s="19"/>
      <c r="F2460" s="149"/>
      <c r="G2460" s="19"/>
      <c r="H2460" s="19"/>
      <c r="I2460" s="19"/>
      <c r="J2460" s="19"/>
      <c r="K2460" s="19"/>
      <c r="P2460" s="38"/>
      <c r="Q2460" s="39"/>
      <c r="R2460" s="40"/>
      <c r="S2460" s="40"/>
      <c r="T2460" s="40"/>
      <c r="U2460" s="40"/>
      <c r="V2460" s="40"/>
      <c r="W2460" s="19"/>
      <c r="X2460" s="19"/>
    </row>
    <row r="2461" spans="2:24" s="37" customFormat="1" x14ac:dyDescent="0.3">
      <c r="B2461" s="19"/>
      <c r="C2461" s="19"/>
      <c r="D2461" s="19"/>
      <c r="E2461" s="19"/>
      <c r="F2461" s="149"/>
      <c r="G2461" s="19"/>
      <c r="H2461" s="19"/>
      <c r="I2461" s="19"/>
      <c r="J2461" s="19"/>
      <c r="K2461" s="19"/>
      <c r="P2461" s="38"/>
      <c r="Q2461" s="39"/>
      <c r="R2461" s="40"/>
      <c r="S2461" s="40"/>
      <c r="T2461" s="40"/>
      <c r="U2461" s="40"/>
      <c r="V2461" s="40"/>
      <c r="W2461" s="19"/>
      <c r="X2461" s="19"/>
    </row>
    <row r="2462" spans="2:24" s="37" customFormat="1" x14ac:dyDescent="0.3">
      <c r="B2462" s="19"/>
      <c r="C2462" s="19"/>
      <c r="D2462" s="19"/>
      <c r="E2462" s="19"/>
      <c r="F2462" s="149"/>
      <c r="G2462" s="19"/>
      <c r="H2462" s="19"/>
      <c r="I2462" s="19"/>
      <c r="J2462" s="19"/>
      <c r="K2462" s="19"/>
      <c r="P2462" s="38"/>
      <c r="Q2462" s="39"/>
      <c r="R2462" s="40"/>
      <c r="S2462" s="40"/>
      <c r="T2462" s="40"/>
      <c r="U2462" s="40"/>
      <c r="V2462" s="40"/>
      <c r="W2462" s="19"/>
      <c r="X2462" s="19"/>
    </row>
    <row r="2463" spans="2:24" s="37" customFormat="1" x14ac:dyDescent="0.3">
      <c r="B2463" s="19"/>
      <c r="C2463" s="19"/>
      <c r="D2463" s="19"/>
      <c r="E2463" s="19"/>
      <c r="F2463" s="149"/>
      <c r="G2463" s="19"/>
      <c r="H2463" s="19"/>
      <c r="I2463" s="19"/>
      <c r="J2463" s="19"/>
      <c r="K2463" s="19"/>
      <c r="P2463" s="38"/>
      <c r="Q2463" s="39"/>
      <c r="R2463" s="40"/>
      <c r="S2463" s="40"/>
      <c r="T2463" s="40"/>
      <c r="U2463" s="40"/>
      <c r="V2463" s="40"/>
      <c r="W2463" s="19"/>
      <c r="X2463" s="19"/>
    </row>
    <row r="2464" spans="2:24" s="37" customFormat="1" x14ac:dyDescent="0.3">
      <c r="B2464" s="19"/>
      <c r="C2464" s="19"/>
      <c r="D2464" s="19"/>
      <c r="E2464" s="19"/>
      <c r="F2464" s="149"/>
      <c r="G2464" s="19"/>
      <c r="H2464" s="19"/>
      <c r="I2464" s="19"/>
      <c r="J2464" s="19"/>
      <c r="K2464" s="19"/>
      <c r="P2464" s="38"/>
      <c r="Q2464" s="39"/>
      <c r="R2464" s="40"/>
      <c r="S2464" s="40"/>
      <c r="T2464" s="40"/>
      <c r="U2464" s="40"/>
      <c r="V2464" s="40"/>
      <c r="W2464" s="19"/>
      <c r="X2464" s="19"/>
    </row>
    <row r="2465" spans="2:24" s="37" customFormat="1" x14ac:dyDescent="0.3">
      <c r="B2465" s="19"/>
      <c r="C2465" s="19"/>
      <c r="D2465" s="19"/>
      <c r="E2465" s="19"/>
      <c r="F2465" s="149"/>
      <c r="G2465" s="19"/>
      <c r="H2465" s="19"/>
      <c r="I2465" s="19"/>
      <c r="J2465" s="19"/>
      <c r="K2465" s="19"/>
      <c r="P2465" s="38"/>
      <c r="Q2465" s="39"/>
      <c r="R2465" s="40"/>
      <c r="S2465" s="40"/>
      <c r="T2465" s="40"/>
      <c r="U2465" s="40"/>
      <c r="V2465" s="40"/>
      <c r="W2465" s="19"/>
      <c r="X2465" s="19"/>
    </row>
    <row r="2466" spans="2:24" s="37" customFormat="1" x14ac:dyDescent="0.3">
      <c r="B2466" s="19"/>
      <c r="C2466" s="19"/>
      <c r="D2466" s="19"/>
      <c r="E2466" s="19"/>
      <c r="F2466" s="149"/>
      <c r="G2466" s="19"/>
      <c r="H2466" s="19"/>
      <c r="I2466" s="19"/>
      <c r="J2466" s="19"/>
      <c r="K2466" s="19"/>
      <c r="P2466" s="38"/>
      <c r="Q2466" s="39"/>
      <c r="R2466" s="40"/>
      <c r="S2466" s="40"/>
      <c r="T2466" s="40"/>
      <c r="U2466" s="40"/>
      <c r="V2466" s="40"/>
      <c r="W2466" s="19"/>
      <c r="X2466" s="19"/>
    </row>
    <row r="2467" spans="2:24" s="37" customFormat="1" x14ac:dyDescent="0.3">
      <c r="B2467" s="19"/>
      <c r="C2467" s="19"/>
      <c r="D2467" s="19"/>
      <c r="E2467" s="19"/>
      <c r="F2467" s="149"/>
      <c r="G2467" s="19"/>
      <c r="H2467" s="19"/>
      <c r="I2467" s="19"/>
      <c r="J2467" s="19"/>
      <c r="K2467" s="19"/>
      <c r="P2467" s="38"/>
      <c r="Q2467" s="39"/>
      <c r="R2467" s="40"/>
      <c r="S2467" s="40"/>
      <c r="T2467" s="40"/>
      <c r="U2467" s="40"/>
      <c r="V2467" s="40"/>
      <c r="W2467" s="19"/>
      <c r="X2467" s="19"/>
    </row>
    <row r="2468" spans="2:24" s="37" customFormat="1" x14ac:dyDescent="0.3">
      <c r="B2468" s="19"/>
      <c r="C2468" s="19"/>
      <c r="D2468" s="19"/>
      <c r="E2468" s="19"/>
      <c r="F2468" s="149"/>
      <c r="G2468" s="19"/>
      <c r="H2468" s="19"/>
      <c r="I2468" s="19"/>
      <c r="J2468" s="19"/>
      <c r="K2468" s="19"/>
      <c r="P2468" s="38"/>
      <c r="Q2468" s="39"/>
      <c r="R2468" s="40"/>
      <c r="S2468" s="40"/>
      <c r="T2468" s="40"/>
      <c r="U2468" s="40"/>
      <c r="V2468" s="40"/>
      <c r="W2468" s="19"/>
      <c r="X2468" s="19"/>
    </row>
    <row r="2469" spans="2:24" s="37" customFormat="1" x14ac:dyDescent="0.3">
      <c r="B2469" s="19"/>
      <c r="C2469" s="19"/>
      <c r="D2469" s="19"/>
      <c r="E2469" s="19"/>
      <c r="F2469" s="149"/>
      <c r="G2469" s="19"/>
      <c r="H2469" s="19"/>
      <c r="I2469" s="19"/>
      <c r="J2469" s="19"/>
      <c r="K2469" s="19"/>
      <c r="P2469" s="38"/>
      <c r="Q2469" s="39"/>
      <c r="R2469" s="40"/>
      <c r="S2469" s="40"/>
      <c r="T2469" s="40"/>
      <c r="U2469" s="40"/>
      <c r="V2469" s="40"/>
      <c r="W2469" s="19"/>
      <c r="X2469" s="19"/>
    </row>
    <row r="2470" spans="2:24" s="37" customFormat="1" x14ac:dyDescent="0.3">
      <c r="B2470" s="19"/>
      <c r="C2470" s="19"/>
      <c r="D2470" s="19"/>
      <c r="E2470" s="19"/>
      <c r="F2470" s="149"/>
      <c r="G2470" s="19"/>
      <c r="H2470" s="19"/>
      <c r="I2470" s="19"/>
      <c r="J2470" s="19"/>
      <c r="K2470" s="19"/>
      <c r="P2470" s="38"/>
      <c r="Q2470" s="39"/>
      <c r="R2470" s="40"/>
      <c r="S2470" s="40"/>
      <c r="T2470" s="40"/>
      <c r="U2470" s="40"/>
      <c r="V2470" s="40"/>
      <c r="W2470" s="19"/>
      <c r="X2470" s="19"/>
    </row>
    <row r="2471" spans="2:24" s="37" customFormat="1" x14ac:dyDescent="0.3">
      <c r="B2471" s="19"/>
      <c r="C2471" s="19"/>
      <c r="D2471" s="19"/>
      <c r="E2471" s="19"/>
      <c r="F2471" s="149"/>
      <c r="G2471" s="19"/>
      <c r="H2471" s="19"/>
      <c r="I2471" s="19"/>
      <c r="J2471" s="19"/>
      <c r="K2471" s="19"/>
      <c r="P2471" s="38"/>
      <c r="Q2471" s="39"/>
      <c r="R2471" s="40"/>
      <c r="S2471" s="40"/>
      <c r="T2471" s="40"/>
      <c r="U2471" s="40"/>
      <c r="V2471" s="40"/>
      <c r="W2471" s="19"/>
      <c r="X2471" s="19"/>
    </row>
    <row r="2472" spans="2:24" s="37" customFormat="1" x14ac:dyDescent="0.3">
      <c r="B2472" s="19"/>
      <c r="C2472" s="19"/>
      <c r="D2472" s="19"/>
      <c r="E2472" s="19"/>
      <c r="F2472" s="149"/>
      <c r="G2472" s="19"/>
      <c r="H2472" s="19"/>
      <c r="I2472" s="19"/>
      <c r="J2472" s="19"/>
      <c r="K2472" s="19"/>
      <c r="P2472" s="38"/>
      <c r="Q2472" s="39"/>
      <c r="R2472" s="40"/>
      <c r="S2472" s="40"/>
      <c r="T2472" s="40"/>
      <c r="U2472" s="40"/>
      <c r="V2472" s="40"/>
      <c r="W2472" s="19"/>
      <c r="X2472" s="19"/>
    </row>
    <row r="2473" spans="2:24" s="37" customFormat="1" x14ac:dyDescent="0.3">
      <c r="B2473" s="19"/>
      <c r="C2473" s="19"/>
      <c r="D2473" s="19"/>
      <c r="E2473" s="19"/>
      <c r="F2473" s="149"/>
      <c r="G2473" s="19"/>
      <c r="H2473" s="19"/>
      <c r="I2473" s="19"/>
      <c r="J2473" s="19"/>
      <c r="K2473" s="19"/>
      <c r="P2473" s="38"/>
      <c r="Q2473" s="39"/>
      <c r="R2473" s="40"/>
      <c r="S2473" s="40"/>
      <c r="T2473" s="40"/>
      <c r="U2473" s="40"/>
      <c r="V2473" s="40"/>
      <c r="W2473" s="19"/>
      <c r="X2473" s="19"/>
    </row>
    <row r="2474" spans="2:24" s="37" customFormat="1" x14ac:dyDescent="0.3">
      <c r="B2474" s="19"/>
      <c r="C2474" s="19"/>
      <c r="D2474" s="19"/>
      <c r="E2474" s="19"/>
      <c r="F2474" s="149"/>
      <c r="G2474" s="19"/>
      <c r="H2474" s="19"/>
      <c r="I2474" s="19"/>
      <c r="J2474" s="19"/>
      <c r="K2474" s="19"/>
      <c r="P2474" s="38"/>
      <c r="Q2474" s="39"/>
      <c r="R2474" s="40"/>
      <c r="S2474" s="40"/>
      <c r="T2474" s="40"/>
      <c r="U2474" s="40"/>
      <c r="V2474" s="40"/>
      <c r="W2474" s="19"/>
      <c r="X2474" s="19"/>
    </row>
    <row r="2475" spans="2:24" s="37" customFormat="1" x14ac:dyDescent="0.3">
      <c r="B2475" s="19"/>
      <c r="C2475" s="19"/>
      <c r="D2475" s="19"/>
      <c r="E2475" s="19"/>
      <c r="F2475" s="149"/>
      <c r="G2475" s="19"/>
      <c r="H2475" s="19"/>
      <c r="I2475" s="19"/>
      <c r="J2475" s="19"/>
      <c r="K2475" s="19"/>
      <c r="P2475" s="38"/>
      <c r="Q2475" s="39"/>
      <c r="R2475" s="40"/>
      <c r="S2475" s="40"/>
      <c r="T2475" s="40"/>
      <c r="U2475" s="40"/>
      <c r="V2475" s="40"/>
      <c r="W2475" s="19"/>
      <c r="X2475" s="19"/>
    </row>
    <row r="2476" spans="2:24" s="37" customFormat="1" x14ac:dyDescent="0.3">
      <c r="B2476" s="19"/>
      <c r="C2476" s="19"/>
      <c r="D2476" s="19"/>
      <c r="E2476" s="19"/>
      <c r="F2476" s="149"/>
      <c r="G2476" s="19"/>
      <c r="H2476" s="19"/>
      <c r="I2476" s="19"/>
      <c r="J2476" s="19"/>
      <c r="K2476" s="19"/>
      <c r="P2476" s="38"/>
      <c r="Q2476" s="39"/>
      <c r="R2476" s="40"/>
      <c r="S2476" s="40"/>
      <c r="T2476" s="40"/>
      <c r="U2476" s="40"/>
      <c r="V2476" s="40"/>
      <c r="W2476" s="19"/>
      <c r="X2476" s="19"/>
    </row>
    <row r="2477" spans="2:24" s="37" customFormat="1" x14ac:dyDescent="0.3">
      <c r="B2477" s="19"/>
      <c r="C2477" s="19"/>
      <c r="D2477" s="19"/>
      <c r="E2477" s="19"/>
      <c r="F2477" s="149"/>
      <c r="G2477" s="19"/>
      <c r="H2477" s="19"/>
      <c r="I2477" s="19"/>
      <c r="J2477" s="19"/>
      <c r="K2477" s="19"/>
      <c r="P2477" s="38"/>
      <c r="Q2477" s="39"/>
      <c r="R2477" s="40"/>
      <c r="S2477" s="40"/>
      <c r="T2477" s="40"/>
      <c r="U2477" s="40"/>
      <c r="V2477" s="40"/>
      <c r="W2477" s="19"/>
      <c r="X2477" s="19"/>
    </row>
    <row r="2478" spans="2:24" s="37" customFormat="1" x14ac:dyDescent="0.3">
      <c r="B2478" s="19"/>
      <c r="C2478" s="19"/>
      <c r="D2478" s="19"/>
      <c r="E2478" s="19"/>
      <c r="F2478" s="149"/>
      <c r="G2478" s="19"/>
      <c r="H2478" s="19"/>
      <c r="I2478" s="19"/>
      <c r="J2478" s="19"/>
      <c r="K2478" s="19"/>
      <c r="P2478" s="38"/>
      <c r="Q2478" s="39"/>
      <c r="R2478" s="40"/>
      <c r="S2478" s="40"/>
      <c r="T2478" s="40"/>
      <c r="U2478" s="40"/>
      <c r="V2478" s="40"/>
      <c r="W2478" s="19"/>
      <c r="X2478" s="19"/>
    </row>
    <row r="2479" spans="2:24" s="37" customFormat="1" x14ac:dyDescent="0.3">
      <c r="B2479" s="19"/>
      <c r="C2479" s="19"/>
      <c r="D2479" s="19"/>
      <c r="E2479" s="19"/>
      <c r="F2479" s="149"/>
      <c r="G2479" s="19"/>
      <c r="H2479" s="19"/>
      <c r="I2479" s="19"/>
      <c r="J2479" s="19"/>
      <c r="K2479" s="19"/>
      <c r="P2479" s="38"/>
      <c r="Q2479" s="39"/>
      <c r="R2479" s="40"/>
      <c r="S2479" s="40"/>
      <c r="T2479" s="40"/>
      <c r="U2479" s="40"/>
      <c r="V2479" s="40"/>
      <c r="W2479" s="19"/>
      <c r="X2479" s="19"/>
    </row>
    <row r="2480" spans="2:24" s="37" customFormat="1" x14ac:dyDescent="0.3">
      <c r="B2480" s="19"/>
      <c r="C2480" s="19"/>
      <c r="D2480" s="19"/>
      <c r="E2480" s="19"/>
      <c r="F2480" s="149"/>
      <c r="G2480" s="19"/>
      <c r="H2480" s="19"/>
      <c r="I2480" s="19"/>
      <c r="J2480" s="19"/>
      <c r="K2480" s="19"/>
      <c r="P2480" s="38"/>
      <c r="Q2480" s="39"/>
      <c r="R2480" s="40"/>
      <c r="S2480" s="40"/>
      <c r="T2480" s="40"/>
      <c r="U2480" s="40"/>
      <c r="V2480" s="40"/>
      <c r="W2480" s="19"/>
      <c r="X2480" s="19"/>
    </row>
    <row r="2481" spans="2:24" s="37" customFormat="1" x14ac:dyDescent="0.3">
      <c r="B2481" s="19"/>
      <c r="C2481" s="19"/>
      <c r="D2481" s="19"/>
      <c r="E2481" s="19"/>
      <c r="F2481" s="149"/>
      <c r="G2481" s="19"/>
      <c r="H2481" s="19"/>
      <c r="I2481" s="19"/>
      <c r="J2481" s="19"/>
      <c r="K2481" s="19"/>
      <c r="P2481" s="38"/>
      <c r="Q2481" s="39"/>
      <c r="R2481" s="40"/>
      <c r="S2481" s="40"/>
      <c r="T2481" s="40"/>
      <c r="U2481" s="40"/>
      <c r="V2481" s="40"/>
      <c r="W2481" s="19"/>
      <c r="X2481" s="19"/>
    </row>
    <row r="2482" spans="2:24" s="37" customFormat="1" x14ac:dyDescent="0.3">
      <c r="B2482" s="19"/>
      <c r="C2482" s="19"/>
      <c r="D2482" s="19"/>
      <c r="E2482" s="19"/>
      <c r="F2482" s="149"/>
      <c r="G2482" s="19"/>
      <c r="H2482" s="19"/>
      <c r="I2482" s="19"/>
      <c r="J2482" s="19"/>
      <c r="K2482" s="19"/>
      <c r="P2482" s="38"/>
      <c r="Q2482" s="39"/>
      <c r="R2482" s="40"/>
      <c r="S2482" s="40"/>
      <c r="T2482" s="40"/>
      <c r="U2482" s="40"/>
      <c r="V2482" s="40"/>
      <c r="W2482" s="19"/>
      <c r="X2482" s="19"/>
    </row>
    <row r="2483" spans="2:24" s="37" customFormat="1" x14ac:dyDescent="0.3">
      <c r="B2483" s="19"/>
      <c r="C2483" s="19"/>
      <c r="D2483" s="19"/>
      <c r="E2483" s="19"/>
      <c r="F2483" s="149"/>
      <c r="G2483" s="19"/>
      <c r="H2483" s="19"/>
      <c r="I2483" s="19"/>
      <c r="J2483" s="19"/>
      <c r="K2483" s="19"/>
      <c r="P2483" s="38"/>
      <c r="Q2483" s="39"/>
      <c r="R2483" s="40"/>
      <c r="S2483" s="40"/>
      <c r="T2483" s="40"/>
      <c r="U2483" s="40"/>
      <c r="V2483" s="40"/>
      <c r="W2483" s="19"/>
      <c r="X2483" s="19"/>
    </row>
    <row r="2484" spans="2:24" s="37" customFormat="1" x14ac:dyDescent="0.3">
      <c r="B2484" s="19"/>
      <c r="C2484" s="19"/>
      <c r="D2484" s="19"/>
      <c r="E2484" s="19"/>
      <c r="F2484" s="149"/>
      <c r="G2484" s="19"/>
      <c r="H2484" s="19"/>
      <c r="I2484" s="19"/>
      <c r="J2484" s="19"/>
      <c r="K2484" s="19"/>
      <c r="P2484" s="38"/>
      <c r="Q2484" s="39"/>
      <c r="R2484" s="40"/>
      <c r="S2484" s="40"/>
      <c r="T2484" s="40"/>
      <c r="U2484" s="40"/>
      <c r="V2484" s="40"/>
      <c r="W2484" s="19"/>
      <c r="X2484" s="19"/>
    </row>
    <row r="2485" spans="2:24" s="37" customFormat="1" x14ac:dyDescent="0.3">
      <c r="B2485" s="19"/>
      <c r="C2485" s="19"/>
      <c r="D2485" s="19"/>
      <c r="E2485" s="19"/>
      <c r="F2485" s="149"/>
      <c r="G2485" s="19"/>
      <c r="H2485" s="19"/>
      <c r="I2485" s="19"/>
      <c r="J2485" s="19"/>
      <c r="K2485" s="19"/>
      <c r="P2485" s="38"/>
      <c r="Q2485" s="39"/>
      <c r="R2485" s="40"/>
      <c r="S2485" s="40"/>
      <c r="T2485" s="40"/>
      <c r="U2485" s="40"/>
      <c r="V2485" s="40"/>
      <c r="W2485" s="19"/>
      <c r="X2485" s="19"/>
    </row>
    <row r="2486" spans="2:24" s="37" customFormat="1" x14ac:dyDescent="0.3">
      <c r="B2486" s="19"/>
      <c r="C2486" s="19"/>
      <c r="D2486" s="19"/>
      <c r="E2486" s="19"/>
      <c r="F2486" s="149"/>
      <c r="G2486" s="19"/>
      <c r="H2486" s="19"/>
      <c r="I2486" s="19"/>
      <c r="J2486" s="19"/>
      <c r="K2486" s="19"/>
      <c r="P2486" s="38"/>
      <c r="Q2486" s="39"/>
      <c r="R2486" s="40"/>
      <c r="S2486" s="40"/>
      <c r="T2486" s="40"/>
      <c r="U2486" s="40"/>
      <c r="V2486" s="40"/>
      <c r="W2486" s="19"/>
      <c r="X2486" s="19"/>
    </row>
    <row r="2487" spans="2:24" s="37" customFormat="1" x14ac:dyDescent="0.3">
      <c r="B2487" s="19"/>
      <c r="C2487" s="19"/>
      <c r="D2487" s="19"/>
      <c r="E2487" s="19"/>
      <c r="F2487" s="149"/>
      <c r="G2487" s="19"/>
      <c r="H2487" s="19"/>
      <c r="I2487" s="19"/>
      <c r="J2487" s="19"/>
      <c r="K2487" s="19"/>
      <c r="P2487" s="38"/>
      <c r="Q2487" s="39"/>
      <c r="R2487" s="40"/>
      <c r="S2487" s="40"/>
      <c r="T2487" s="40"/>
      <c r="U2487" s="40"/>
      <c r="V2487" s="40"/>
      <c r="W2487" s="19"/>
      <c r="X2487" s="19"/>
    </row>
    <row r="2488" spans="2:24" s="37" customFormat="1" x14ac:dyDescent="0.3">
      <c r="B2488" s="19"/>
      <c r="C2488" s="19"/>
      <c r="D2488" s="19"/>
      <c r="E2488" s="19"/>
      <c r="F2488" s="149"/>
      <c r="G2488" s="19"/>
      <c r="H2488" s="19"/>
      <c r="I2488" s="19"/>
      <c r="J2488" s="19"/>
      <c r="K2488" s="19"/>
      <c r="P2488" s="38"/>
      <c r="Q2488" s="39"/>
      <c r="R2488" s="40"/>
      <c r="S2488" s="40"/>
      <c r="T2488" s="40"/>
      <c r="U2488" s="40"/>
      <c r="V2488" s="40"/>
      <c r="W2488" s="19"/>
      <c r="X2488" s="19"/>
    </row>
    <row r="2489" spans="2:24" s="37" customFormat="1" x14ac:dyDescent="0.3">
      <c r="B2489" s="19"/>
      <c r="C2489" s="19"/>
      <c r="D2489" s="19"/>
      <c r="E2489" s="19"/>
      <c r="F2489" s="149"/>
      <c r="G2489" s="19"/>
      <c r="H2489" s="19"/>
      <c r="I2489" s="19"/>
      <c r="J2489" s="19"/>
      <c r="K2489" s="19"/>
      <c r="P2489" s="38"/>
      <c r="Q2489" s="39"/>
      <c r="R2489" s="40"/>
      <c r="S2489" s="40"/>
      <c r="T2489" s="40"/>
      <c r="U2489" s="40"/>
      <c r="V2489" s="40"/>
      <c r="W2489" s="19"/>
      <c r="X2489" s="19"/>
    </row>
    <row r="2490" spans="2:24" s="37" customFormat="1" x14ac:dyDescent="0.3">
      <c r="B2490" s="19"/>
      <c r="C2490" s="19"/>
      <c r="D2490" s="19"/>
      <c r="E2490" s="19"/>
      <c r="F2490" s="149"/>
      <c r="G2490" s="19"/>
      <c r="H2490" s="19"/>
      <c r="I2490" s="19"/>
      <c r="J2490" s="19"/>
      <c r="K2490" s="19"/>
      <c r="P2490" s="38"/>
      <c r="Q2490" s="39"/>
      <c r="R2490" s="40"/>
      <c r="S2490" s="40"/>
      <c r="T2490" s="40"/>
      <c r="U2490" s="40"/>
      <c r="V2490" s="40"/>
      <c r="W2490" s="19"/>
      <c r="X2490" s="19"/>
    </row>
    <row r="2491" spans="2:24" s="37" customFormat="1" x14ac:dyDescent="0.3">
      <c r="B2491" s="19"/>
      <c r="C2491" s="19"/>
      <c r="D2491" s="19"/>
      <c r="E2491" s="19"/>
      <c r="F2491" s="149"/>
      <c r="G2491" s="19"/>
      <c r="H2491" s="19"/>
      <c r="I2491" s="19"/>
      <c r="J2491" s="19"/>
      <c r="K2491" s="19"/>
      <c r="P2491" s="38"/>
      <c r="Q2491" s="39"/>
      <c r="R2491" s="40"/>
      <c r="S2491" s="40"/>
      <c r="T2491" s="40"/>
      <c r="U2491" s="40"/>
      <c r="V2491" s="40"/>
      <c r="W2491" s="19"/>
      <c r="X2491" s="19"/>
    </row>
    <row r="2492" spans="2:24" s="37" customFormat="1" x14ac:dyDescent="0.3">
      <c r="B2492" s="19"/>
      <c r="C2492" s="19"/>
      <c r="D2492" s="19"/>
      <c r="E2492" s="19"/>
      <c r="F2492" s="149"/>
      <c r="G2492" s="19"/>
      <c r="H2492" s="19"/>
      <c r="I2492" s="19"/>
      <c r="J2492" s="19"/>
      <c r="K2492" s="19"/>
      <c r="P2492" s="38"/>
      <c r="Q2492" s="39"/>
      <c r="R2492" s="40"/>
      <c r="S2492" s="40"/>
      <c r="T2492" s="40"/>
      <c r="U2492" s="40"/>
      <c r="V2492" s="40"/>
      <c r="W2492" s="19"/>
      <c r="X2492" s="19"/>
    </row>
    <row r="2493" spans="2:24" s="37" customFormat="1" x14ac:dyDescent="0.3">
      <c r="B2493" s="19"/>
      <c r="C2493" s="19"/>
      <c r="D2493" s="19"/>
      <c r="E2493" s="19"/>
      <c r="F2493" s="149"/>
      <c r="G2493" s="19"/>
      <c r="H2493" s="19"/>
      <c r="I2493" s="19"/>
      <c r="J2493" s="19"/>
      <c r="K2493" s="19"/>
      <c r="P2493" s="38"/>
      <c r="Q2493" s="39"/>
      <c r="R2493" s="40"/>
      <c r="S2493" s="40"/>
      <c r="T2493" s="40"/>
      <c r="U2493" s="40"/>
      <c r="V2493" s="40"/>
      <c r="W2493" s="19"/>
      <c r="X2493" s="19"/>
    </row>
    <row r="2494" spans="2:24" s="37" customFormat="1" x14ac:dyDescent="0.3">
      <c r="B2494" s="19"/>
      <c r="C2494" s="19"/>
      <c r="D2494" s="19"/>
      <c r="E2494" s="19"/>
      <c r="F2494" s="149"/>
      <c r="G2494" s="19"/>
      <c r="H2494" s="19"/>
      <c r="I2494" s="19"/>
      <c r="J2494" s="19"/>
      <c r="K2494" s="19"/>
      <c r="P2494" s="38"/>
      <c r="Q2494" s="39"/>
      <c r="R2494" s="40"/>
      <c r="S2494" s="40"/>
      <c r="T2494" s="40"/>
      <c r="U2494" s="40"/>
      <c r="V2494" s="40"/>
      <c r="W2494" s="19"/>
      <c r="X2494" s="19"/>
    </row>
    <row r="2495" spans="2:24" s="37" customFormat="1" x14ac:dyDescent="0.3">
      <c r="B2495" s="19"/>
      <c r="C2495" s="19"/>
      <c r="D2495" s="19"/>
      <c r="E2495" s="19"/>
      <c r="F2495" s="149"/>
      <c r="G2495" s="19"/>
      <c r="H2495" s="19"/>
      <c r="I2495" s="19"/>
      <c r="J2495" s="19"/>
      <c r="K2495" s="19"/>
      <c r="P2495" s="38"/>
      <c r="Q2495" s="39"/>
      <c r="R2495" s="40"/>
      <c r="S2495" s="40"/>
      <c r="T2495" s="40"/>
      <c r="U2495" s="40"/>
      <c r="V2495" s="40"/>
      <c r="W2495" s="19"/>
      <c r="X2495" s="19"/>
    </row>
    <row r="2496" spans="2:24" s="37" customFormat="1" x14ac:dyDescent="0.3">
      <c r="B2496" s="19"/>
      <c r="C2496" s="19"/>
      <c r="D2496" s="19"/>
      <c r="E2496" s="19"/>
      <c r="F2496" s="149"/>
      <c r="G2496" s="19"/>
      <c r="H2496" s="19"/>
      <c r="I2496" s="19"/>
      <c r="J2496" s="19"/>
      <c r="K2496" s="19"/>
      <c r="P2496" s="38"/>
      <c r="Q2496" s="39"/>
      <c r="R2496" s="40"/>
      <c r="S2496" s="40"/>
      <c r="T2496" s="40"/>
      <c r="U2496" s="40"/>
      <c r="V2496" s="40"/>
      <c r="W2496" s="19"/>
      <c r="X2496" s="19"/>
    </row>
    <row r="2497" spans="2:24" s="37" customFormat="1" x14ac:dyDescent="0.3">
      <c r="B2497" s="19"/>
      <c r="C2497" s="19"/>
      <c r="D2497" s="19"/>
      <c r="E2497" s="19"/>
      <c r="F2497" s="149"/>
      <c r="G2497" s="19"/>
      <c r="H2497" s="19"/>
      <c r="I2497" s="19"/>
      <c r="J2497" s="19"/>
      <c r="K2497" s="19"/>
      <c r="P2497" s="38"/>
      <c r="Q2497" s="39"/>
      <c r="R2497" s="40"/>
      <c r="S2497" s="40"/>
      <c r="T2497" s="40"/>
      <c r="U2497" s="40"/>
      <c r="V2497" s="40"/>
      <c r="W2497" s="19"/>
      <c r="X2497" s="19"/>
    </row>
    <row r="2498" spans="2:24" s="37" customFormat="1" x14ac:dyDescent="0.3">
      <c r="B2498" s="19"/>
      <c r="C2498" s="19"/>
      <c r="D2498" s="19"/>
      <c r="E2498" s="19"/>
      <c r="F2498" s="149"/>
      <c r="G2498" s="19"/>
      <c r="H2498" s="19"/>
      <c r="I2498" s="19"/>
      <c r="J2498" s="19"/>
      <c r="K2498" s="19"/>
      <c r="P2498" s="38"/>
      <c r="Q2498" s="39"/>
      <c r="R2498" s="40"/>
      <c r="S2498" s="40"/>
      <c r="T2498" s="40"/>
      <c r="U2498" s="40"/>
      <c r="V2498" s="40"/>
      <c r="W2498" s="19"/>
      <c r="X2498" s="19"/>
    </row>
    <row r="2499" spans="2:24" s="37" customFormat="1" x14ac:dyDescent="0.3">
      <c r="B2499" s="19"/>
      <c r="C2499" s="19"/>
      <c r="D2499" s="19"/>
      <c r="E2499" s="19"/>
      <c r="F2499" s="149"/>
      <c r="G2499" s="19"/>
      <c r="H2499" s="19"/>
      <c r="I2499" s="19"/>
      <c r="J2499" s="19"/>
      <c r="K2499" s="19"/>
      <c r="P2499" s="38"/>
      <c r="Q2499" s="39"/>
      <c r="R2499" s="40"/>
      <c r="S2499" s="40"/>
      <c r="T2499" s="40"/>
      <c r="U2499" s="40"/>
      <c r="V2499" s="40"/>
      <c r="W2499" s="19"/>
      <c r="X2499" s="19"/>
    </row>
    <row r="2500" spans="2:24" s="37" customFormat="1" x14ac:dyDescent="0.3">
      <c r="B2500" s="19"/>
      <c r="C2500" s="19"/>
      <c r="D2500" s="19"/>
      <c r="E2500" s="19"/>
      <c r="F2500" s="149"/>
      <c r="G2500" s="19"/>
      <c r="H2500" s="19"/>
      <c r="I2500" s="19"/>
      <c r="J2500" s="19"/>
      <c r="K2500" s="19"/>
      <c r="P2500" s="38"/>
      <c r="Q2500" s="39"/>
      <c r="R2500" s="40"/>
      <c r="S2500" s="40"/>
      <c r="T2500" s="40"/>
      <c r="U2500" s="40"/>
      <c r="V2500" s="40"/>
      <c r="W2500" s="19"/>
      <c r="X2500" s="19"/>
    </row>
    <row r="2501" spans="2:24" s="37" customFormat="1" x14ac:dyDescent="0.3">
      <c r="B2501" s="19"/>
      <c r="C2501" s="19"/>
      <c r="D2501" s="19"/>
      <c r="E2501" s="19"/>
      <c r="F2501" s="149"/>
      <c r="G2501" s="19"/>
      <c r="H2501" s="19"/>
      <c r="I2501" s="19"/>
      <c r="J2501" s="19"/>
      <c r="K2501" s="19"/>
      <c r="P2501" s="38"/>
      <c r="Q2501" s="39"/>
      <c r="R2501" s="40"/>
      <c r="S2501" s="40"/>
      <c r="T2501" s="40"/>
      <c r="U2501" s="40"/>
      <c r="V2501" s="40"/>
      <c r="W2501" s="19"/>
      <c r="X2501" s="19"/>
    </row>
    <row r="2502" spans="2:24" s="37" customFormat="1" x14ac:dyDescent="0.3">
      <c r="B2502" s="19"/>
      <c r="C2502" s="19"/>
      <c r="D2502" s="19"/>
      <c r="E2502" s="19"/>
      <c r="F2502" s="149"/>
      <c r="G2502" s="19"/>
      <c r="H2502" s="19"/>
      <c r="I2502" s="19"/>
      <c r="J2502" s="19"/>
      <c r="K2502" s="19"/>
      <c r="P2502" s="38"/>
      <c r="Q2502" s="39"/>
      <c r="R2502" s="40"/>
      <c r="S2502" s="40"/>
      <c r="T2502" s="40"/>
      <c r="U2502" s="40"/>
      <c r="V2502" s="40"/>
      <c r="W2502" s="19"/>
      <c r="X2502" s="19"/>
    </row>
    <row r="2503" spans="2:24" s="37" customFormat="1" x14ac:dyDescent="0.3">
      <c r="B2503" s="19"/>
      <c r="C2503" s="19"/>
      <c r="D2503" s="19"/>
      <c r="E2503" s="19"/>
      <c r="F2503" s="149"/>
      <c r="G2503" s="19"/>
      <c r="H2503" s="19"/>
      <c r="I2503" s="19"/>
      <c r="J2503" s="19"/>
      <c r="K2503" s="19"/>
      <c r="P2503" s="38"/>
      <c r="Q2503" s="39"/>
      <c r="R2503" s="40"/>
      <c r="S2503" s="40"/>
      <c r="T2503" s="40"/>
      <c r="U2503" s="40"/>
      <c r="V2503" s="40"/>
      <c r="W2503" s="19"/>
      <c r="X2503" s="19"/>
    </row>
    <row r="2504" spans="2:24" s="37" customFormat="1" x14ac:dyDescent="0.3">
      <c r="B2504" s="19"/>
      <c r="C2504" s="19"/>
      <c r="D2504" s="19"/>
      <c r="E2504" s="19"/>
      <c r="F2504" s="149"/>
      <c r="G2504" s="19"/>
      <c r="H2504" s="19"/>
      <c r="I2504" s="19"/>
      <c r="J2504" s="19"/>
      <c r="K2504" s="19"/>
      <c r="P2504" s="38"/>
      <c r="Q2504" s="39"/>
      <c r="R2504" s="40"/>
      <c r="S2504" s="40"/>
      <c r="T2504" s="40"/>
      <c r="U2504" s="40"/>
      <c r="V2504" s="40"/>
      <c r="W2504" s="19"/>
      <c r="X2504" s="19"/>
    </row>
    <row r="2505" spans="2:24" s="37" customFormat="1" x14ac:dyDescent="0.3">
      <c r="B2505" s="19"/>
      <c r="C2505" s="19"/>
      <c r="D2505" s="19"/>
      <c r="E2505" s="19"/>
      <c r="F2505" s="149"/>
      <c r="G2505" s="19"/>
      <c r="H2505" s="19"/>
      <c r="I2505" s="19"/>
      <c r="J2505" s="19"/>
      <c r="K2505" s="19"/>
      <c r="P2505" s="38"/>
      <c r="Q2505" s="39"/>
      <c r="R2505" s="40"/>
      <c r="S2505" s="40"/>
      <c r="T2505" s="40"/>
      <c r="U2505" s="40"/>
      <c r="V2505" s="40"/>
      <c r="W2505" s="19"/>
      <c r="X2505" s="19"/>
    </row>
    <row r="2506" spans="2:24" s="37" customFormat="1" x14ac:dyDescent="0.3">
      <c r="B2506" s="19"/>
      <c r="C2506" s="19"/>
      <c r="D2506" s="19"/>
      <c r="E2506" s="19"/>
      <c r="F2506" s="149"/>
      <c r="G2506" s="19"/>
      <c r="H2506" s="19"/>
      <c r="I2506" s="19"/>
      <c r="J2506" s="19"/>
      <c r="K2506" s="19"/>
      <c r="P2506" s="38"/>
      <c r="Q2506" s="39"/>
      <c r="R2506" s="40"/>
      <c r="S2506" s="40"/>
      <c r="T2506" s="40"/>
      <c r="U2506" s="40"/>
      <c r="V2506" s="40"/>
      <c r="W2506" s="19"/>
      <c r="X2506" s="19"/>
    </row>
    <row r="2507" spans="2:24" s="37" customFormat="1" x14ac:dyDescent="0.3">
      <c r="B2507" s="19"/>
      <c r="C2507" s="19"/>
      <c r="D2507" s="19"/>
      <c r="E2507" s="19"/>
      <c r="F2507" s="149"/>
      <c r="G2507" s="19"/>
      <c r="H2507" s="19"/>
      <c r="I2507" s="19"/>
      <c r="J2507" s="19"/>
      <c r="K2507" s="19"/>
      <c r="P2507" s="38"/>
      <c r="Q2507" s="39"/>
      <c r="R2507" s="40"/>
      <c r="S2507" s="40"/>
      <c r="T2507" s="40"/>
      <c r="U2507" s="40"/>
      <c r="V2507" s="40"/>
      <c r="W2507" s="19"/>
      <c r="X2507" s="19"/>
    </row>
    <row r="2508" spans="2:24" s="37" customFormat="1" x14ac:dyDescent="0.3">
      <c r="B2508" s="19"/>
      <c r="C2508" s="19"/>
      <c r="D2508" s="19"/>
      <c r="E2508" s="19"/>
      <c r="F2508" s="149"/>
      <c r="G2508" s="19"/>
      <c r="H2508" s="19"/>
      <c r="I2508" s="19"/>
      <c r="J2508" s="19"/>
      <c r="K2508" s="19"/>
      <c r="P2508" s="38"/>
      <c r="Q2508" s="39"/>
      <c r="R2508" s="40"/>
      <c r="S2508" s="40"/>
      <c r="T2508" s="40"/>
      <c r="U2508" s="40"/>
      <c r="V2508" s="40"/>
      <c r="W2508" s="19"/>
      <c r="X2508" s="19"/>
    </row>
    <row r="2509" spans="2:24" s="37" customFormat="1" x14ac:dyDescent="0.3">
      <c r="B2509" s="19"/>
      <c r="C2509" s="19"/>
      <c r="D2509" s="19"/>
      <c r="E2509" s="19"/>
      <c r="F2509" s="149"/>
      <c r="G2509" s="19"/>
      <c r="H2509" s="19"/>
      <c r="I2509" s="19"/>
      <c r="J2509" s="19"/>
      <c r="K2509" s="19"/>
      <c r="P2509" s="38"/>
      <c r="Q2509" s="39"/>
      <c r="R2509" s="40"/>
      <c r="S2509" s="40"/>
      <c r="T2509" s="40"/>
      <c r="U2509" s="40"/>
      <c r="V2509" s="40"/>
      <c r="W2509" s="19"/>
      <c r="X2509" s="19"/>
    </row>
    <row r="2510" spans="2:24" s="37" customFormat="1" x14ac:dyDescent="0.3">
      <c r="B2510" s="19"/>
      <c r="C2510" s="19"/>
      <c r="D2510" s="19"/>
      <c r="E2510" s="19"/>
      <c r="F2510" s="149"/>
      <c r="G2510" s="19"/>
      <c r="H2510" s="19"/>
      <c r="I2510" s="19"/>
      <c r="J2510" s="19"/>
      <c r="K2510" s="19"/>
      <c r="P2510" s="38"/>
      <c r="Q2510" s="39"/>
      <c r="R2510" s="40"/>
      <c r="S2510" s="40"/>
      <c r="T2510" s="40"/>
      <c r="U2510" s="40"/>
      <c r="V2510" s="40"/>
      <c r="W2510" s="19"/>
      <c r="X2510" s="19"/>
    </row>
    <row r="2511" spans="2:24" s="37" customFormat="1" x14ac:dyDescent="0.3">
      <c r="B2511" s="19"/>
      <c r="C2511" s="19"/>
      <c r="D2511" s="19"/>
      <c r="E2511" s="19"/>
      <c r="F2511" s="149"/>
      <c r="G2511" s="19"/>
      <c r="H2511" s="19"/>
      <c r="I2511" s="19"/>
      <c r="J2511" s="19"/>
      <c r="K2511" s="19"/>
      <c r="P2511" s="38"/>
      <c r="Q2511" s="39"/>
      <c r="R2511" s="40"/>
      <c r="S2511" s="40"/>
      <c r="T2511" s="40"/>
      <c r="U2511" s="40"/>
      <c r="V2511" s="40"/>
      <c r="W2511" s="19"/>
      <c r="X2511" s="19"/>
    </row>
    <row r="2512" spans="2:24" s="37" customFormat="1" x14ac:dyDescent="0.3">
      <c r="B2512" s="19"/>
      <c r="C2512" s="19"/>
      <c r="D2512" s="19"/>
      <c r="E2512" s="19"/>
      <c r="F2512" s="149"/>
      <c r="G2512" s="19"/>
      <c r="H2512" s="19"/>
      <c r="I2512" s="19"/>
      <c r="J2512" s="19"/>
      <c r="K2512" s="19"/>
      <c r="P2512" s="38"/>
      <c r="Q2512" s="39"/>
      <c r="R2512" s="40"/>
      <c r="S2512" s="40"/>
      <c r="T2512" s="40"/>
      <c r="U2512" s="40"/>
      <c r="V2512" s="40"/>
      <c r="W2512" s="19"/>
      <c r="X2512" s="19"/>
    </row>
    <row r="2513" spans="2:24" s="37" customFormat="1" x14ac:dyDescent="0.3">
      <c r="B2513" s="19"/>
      <c r="C2513" s="19"/>
      <c r="D2513" s="19"/>
      <c r="E2513" s="19"/>
      <c r="F2513" s="149"/>
      <c r="G2513" s="19"/>
      <c r="H2513" s="19"/>
      <c r="I2513" s="19"/>
      <c r="J2513" s="19"/>
      <c r="K2513" s="19"/>
      <c r="P2513" s="38"/>
      <c r="Q2513" s="39"/>
      <c r="R2513" s="40"/>
      <c r="S2513" s="40"/>
      <c r="T2513" s="40"/>
      <c r="U2513" s="40"/>
      <c r="V2513" s="40"/>
      <c r="W2513" s="19"/>
      <c r="X2513" s="19"/>
    </row>
    <row r="2514" spans="2:24" s="37" customFormat="1" x14ac:dyDescent="0.3">
      <c r="B2514" s="19"/>
      <c r="C2514" s="19"/>
      <c r="D2514" s="19"/>
      <c r="E2514" s="19"/>
      <c r="F2514" s="149"/>
      <c r="G2514" s="19"/>
      <c r="H2514" s="19"/>
      <c r="I2514" s="19"/>
      <c r="J2514" s="19"/>
      <c r="K2514" s="19"/>
      <c r="P2514" s="38"/>
      <c r="Q2514" s="39"/>
      <c r="R2514" s="40"/>
      <c r="S2514" s="40"/>
      <c r="T2514" s="40"/>
      <c r="U2514" s="40"/>
      <c r="V2514" s="40"/>
      <c r="W2514" s="19"/>
      <c r="X2514" s="19"/>
    </row>
    <row r="2515" spans="2:24" s="37" customFormat="1" x14ac:dyDescent="0.3">
      <c r="B2515" s="19"/>
      <c r="C2515" s="19"/>
      <c r="D2515" s="19"/>
      <c r="E2515" s="19"/>
      <c r="F2515" s="149"/>
      <c r="G2515" s="19"/>
      <c r="H2515" s="19"/>
      <c r="I2515" s="19"/>
      <c r="J2515" s="19"/>
      <c r="K2515" s="19"/>
      <c r="P2515" s="38"/>
      <c r="Q2515" s="39"/>
      <c r="R2515" s="40"/>
      <c r="S2515" s="40"/>
      <c r="T2515" s="40"/>
      <c r="U2515" s="40"/>
      <c r="V2515" s="40"/>
      <c r="W2515" s="19"/>
      <c r="X2515" s="19"/>
    </row>
    <row r="2516" spans="2:24" s="37" customFormat="1" x14ac:dyDescent="0.3">
      <c r="B2516" s="19"/>
      <c r="C2516" s="19"/>
      <c r="D2516" s="19"/>
      <c r="E2516" s="19"/>
      <c r="F2516" s="149"/>
      <c r="G2516" s="19"/>
      <c r="H2516" s="19"/>
      <c r="I2516" s="19"/>
      <c r="J2516" s="19"/>
      <c r="K2516" s="19"/>
      <c r="P2516" s="38"/>
      <c r="Q2516" s="39"/>
      <c r="R2516" s="40"/>
      <c r="S2516" s="40"/>
      <c r="T2516" s="40"/>
      <c r="U2516" s="40"/>
      <c r="V2516" s="40"/>
      <c r="W2516" s="19"/>
      <c r="X2516" s="19"/>
    </row>
    <row r="2517" spans="2:24" s="37" customFormat="1" x14ac:dyDescent="0.3">
      <c r="B2517" s="19"/>
      <c r="C2517" s="19"/>
      <c r="D2517" s="19"/>
      <c r="E2517" s="19"/>
      <c r="F2517" s="149"/>
      <c r="G2517" s="19"/>
      <c r="H2517" s="19"/>
      <c r="I2517" s="19"/>
      <c r="J2517" s="19"/>
      <c r="K2517" s="19"/>
      <c r="P2517" s="38"/>
      <c r="Q2517" s="39"/>
      <c r="R2517" s="40"/>
      <c r="S2517" s="40"/>
      <c r="T2517" s="40"/>
      <c r="U2517" s="40"/>
      <c r="V2517" s="40"/>
      <c r="W2517" s="19"/>
      <c r="X2517" s="19"/>
    </row>
    <row r="2518" spans="2:24" s="37" customFormat="1" x14ac:dyDescent="0.3">
      <c r="B2518" s="19"/>
      <c r="C2518" s="19"/>
      <c r="D2518" s="19"/>
      <c r="E2518" s="19"/>
      <c r="F2518" s="149"/>
      <c r="G2518" s="19"/>
      <c r="H2518" s="19"/>
      <c r="I2518" s="19"/>
      <c r="J2518" s="19"/>
      <c r="K2518" s="19"/>
      <c r="P2518" s="38"/>
      <c r="Q2518" s="39"/>
      <c r="R2518" s="40"/>
      <c r="S2518" s="40"/>
      <c r="T2518" s="40"/>
      <c r="U2518" s="40"/>
      <c r="V2518" s="40"/>
      <c r="W2518" s="19"/>
      <c r="X2518" s="19"/>
    </row>
    <row r="2519" spans="2:24" s="37" customFormat="1" x14ac:dyDescent="0.3">
      <c r="B2519" s="19"/>
      <c r="C2519" s="19"/>
      <c r="D2519" s="19"/>
      <c r="E2519" s="19"/>
      <c r="F2519" s="149"/>
      <c r="G2519" s="19"/>
      <c r="H2519" s="19"/>
      <c r="I2519" s="19"/>
      <c r="J2519" s="19"/>
      <c r="K2519" s="19"/>
      <c r="P2519" s="38"/>
      <c r="Q2519" s="39"/>
      <c r="R2519" s="40"/>
      <c r="S2519" s="40"/>
      <c r="T2519" s="40"/>
      <c r="U2519" s="40"/>
      <c r="V2519" s="40"/>
      <c r="W2519" s="19"/>
      <c r="X2519" s="19"/>
    </row>
    <row r="2520" spans="2:24" s="37" customFormat="1" x14ac:dyDescent="0.3">
      <c r="B2520" s="19"/>
      <c r="C2520" s="19"/>
      <c r="D2520" s="19"/>
      <c r="E2520" s="19"/>
      <c r="F2520" s="149"/>
      <c r="G2520" s="19"/>
      <c r="H2520" s="19"/>
      <c r="I2520" s="19"/>
      <c r="J2520" s="19"/>
      <c r="K2520" s="19"/>
      <c r="P2520" s="38"/>
      <c r="Q2520" s="39"/>
      <c r="R2520" s="40"/>
      <c r="S2520" s="40"/>
      <c r="T2520" s="40"/>
      <c r="U2520" s="40"/>
      <c r="V2520" s="40"/>
      <c r="W2520" s="19"/>
      <c r="X2520" s="19"/>
    </row>
    <row r="2521" spans="2:24" s="37" customFormat="1" x14ac:dyDescent="0.3">
      <c r="B2521" s="19"/>
      <c r="C2521" s="19"/>
      <c r="D2521" s="19"/>
      <c r="E2521" s="19"/>
      <c r="F2521" s="149"/>
      <c r="G2521" s="19"/>
      <c r="H2521" s="19"/>
      <c r="I2521" s="19"/>
      <c r="J2521" s="19"/>
      <c r="K2521" s="19"/>
      <c r="P2521" s="38"/>
      <c r="Q2521" s="39"/>
      <c r="R2521" s="40"/>
      <c r="S2521" s="40"/>
      <c r="T2521" s="40"/>
      <c r="U2521" s="40"/>
      <c r="V2521" s="40"/>
      <c r="W2521" s="19"/>
      <c r="X2521" s="19"/>
    </row>
    <row r="2522" spans="2:24" s="37" customFormat="1" x14ac:dyDescent="0.3">
      <c r="B2522" s="19"/>
      <c r="C2522" s="19"/>
      <c r="D2522" s="19"/>
      <c r="E2522" s="19"/>
      <c r="F2522" s="149"/>
      <c r="G2522" s="19"/>
      <c r="H2522" s="19"/>
      <c r="I2522" s="19"/>
      <c r="J2522" s="19"/>
      <c r="K2522" s="19"/>
      <c r="P2522" s="38"/>
      <c r="Q2522" s="39"/>
      <c r="R2522" s="40"/>
      <c r="S2522" s="40"/>
      <c r="T2522" s="40"/>
      <c r="U2522" s="40"/>
      <c r="V2522" s="40"/>
      <c r="W2522" s="19"/>
      <c r="X2522" s="19"/>
    </row>
    <row r="2523" spans="2:24" s="37" customFormat="1" x14ac:dyDescent="0.3">
      <c r="B2523" s="19"/>
      <c r="C2523" s="19"/>
      <c r="D2523" s="19"/>
      <c r="E2523" s="19"/>
      <c r="F2523" s="149"/>
      <c r="G2523" s="19"/>
      <c r="H2523" s="19"/>
      <c r="I2523" s="19"/>
      <c r="J2523" s="19"/>
      <c r="K2523" s="19"/>
      <c r="P2523" s="38"/>
      <c r="Q2523" s="39"/>
      <c r="R2523" s="40"/>
      <c r="S2523" s="40"/>
      <c r="T2523" s="40"/>
      <c r="U2523" s="40"/>
      <c r="V2523" s="40"/>
      <c r="W2523" s="19"/>
      <c r="X2523" s="19"/>
    </row>
    <row r="2524" spans="2:24" s="37" customFormat="1" x14ac:dyDescent="0.3">
      <c r="B2524" s="19"/>
      <c r="C2524" s="19"/>
      <c r="D2524" s="19"/>
      <c r="E2524" s="19"/>
      <c r="F2524" s="149"/>
      <c r="G2524" s="19"/>
      <c r="H2524" s="19"/>
      <c r="I2524" s="19"/>
      <c r="J2524" s="19"/>
      <c r="K2524" s="19"/>
      <c r="P2524" s="38"/>
      <c r="Q2524" s="39"/>
      <c r="R2524" s="40"/>
      <c r="S2524" s="40"/>
      <c r="T2524" s="40"/>
      <c r="U2524" s="40"/>
      <c r="V2524" s="40"/>
      <c r="W2524" s="19"/>
      <c r="X2524" s="19"/>
    </row>
    <row r="2525" spans="2:24" s="37" customFormat="1" x14ac:dyDescent="0.3">
      <c r="B2525" s="19"/>
      <c r="C2525" s="19"/>
      <c r="D2525" s="19"/>
      <c r="E2525" s="19"/>
      <c r="F2525" s="149"/>
      <c r="G2525" s="19"/>
      <c r="H2525" s="19"/>
      <c r="I2525" s="19"/>
      <c r="J2525" s="19"/>
      <c r="K2525" s="19"/>
      <c r="P2525" s="38"/>
      <c r="Q2525" s="39"/>
      <c r="R2525" s="40"/>
      <c r="S2525" s="40"/>
      <c r="T2525" s="40"/>
      <c r="U2525" s="40"/>
      <c r="V2525" s="40"/>
      <c r="W2525" s="19"/>
      <c r="X2525" s="19"/>
    </row>
    <row r="2526" spans="2:24" s="37" customFormat="1" x14ac:dyDescent="0.3">
      <c r="B2526" s="19"/>
      <c r="C2526" s="19"/>
      <c r="D2526" s="19"/>
      <c r="E2526" s="19"/>
      <c r="F2526" s="149"/>
      <c r="G2526" s="19"/>
      <c r="H2526" s="19"/>
      <c r="I2526" s="19"/>
      <c r="J2526" s="19"/>
      <c r="K2526" s="19"/>
      <c r="P2526" s="38"/>
      <c r="Q2526" s="39"/>
      <c r="R2526" s="40"/>
      <c r="S2526" s="40"/>
      <c r="T2526" s="40"/>
      <c r="U2526" s="40"/>
      <c r="V2526" s="40"/>
      <c r="W2526" s="19"/>
      <c r="X2526" s="19"/>
    </row>
    <row r="2527" spans="2:24" s="37" customFormat="1" x14ac:dyDescent="0.3">
      <c r="B2527" s="19"/>
      <c r="C2527" s="19"/>
      <c r="D2527" s="19"/>
      <c r="E2527" s="19"/>
      <c r="F2527" s="149"/>
      <c r="G2527" s="19"/>
      <c r="H2527" s="19"/>
      <c r="I2527" s="19"/>
      <c r="J2527" s="19"/>
      <c r="K2527" s="19"/>
      <c r="P2527" s="38"/>
      <c r="Q2527" s="39"/>
      <c r="R2527" s="40"/>
      <c r="S2527" s="40"/>
      <c r="T2527" s="40"/>
      <c r="U2527" s="40"/>
      <c r="V2527" s="40"/>
      <c r="W2527" s="19"/>
      <c r="X2527" s="19"/>
    </row>
    <row r="2528" spans="2:24" s="37" customFormat="1" x14ac:dyDescent="0.3">
      <c r="B2528" s="19"/>
      <c r="C2528" s="19"/>
      <c r="D2528" s="19"/>
      <c r="E2528" s="19"/>
      <c r="F2528" s="149"/>
      <c r="G2528" s="19"/>
      <c r="H2528" s="19"/>
      <c r="I2528" s="19"/>
      <c r="J2528" s="19"/>
      <c r="K2528" s="19"/>
      <c r="P2528" s="38"/>
      <c r="Q2528" s="39"/>
      <c r="R2528" s="40"/>
      <c r="S2528" s="40"/>
      <c r="T2528" s="40"/>
      <c r="U2528" s="40"/>
      <c r="V2528" s="40"/>
      <c r="W2528" s="19"/>
      <c r="X2528" s="19"/>
    </row>
    <row r="2529" spans="2:24" s="37" customFormat="1" x14ac:dyDescent="0.3">
      <c r="B2529" s="19"/>
      <c r="C2529" s="19"/>
      <c r="D2529" s="19"/>
      <c r="E2529" s="19"/>
      <c r="F2529" s="149"/>
      <c r="G2529" s="19"/>
      <c r="H2529" s="19"/>
      <c r="I2529" s="19"/>
      <c r="J2529" s="19"/>
      <c r="K2529" s="19"/>
      <c r="P2529" s="38"/>
      <c r="Q2529" s="39"/>
      <c r="R2529" s="40"/>
      <c r="S2529" s="40"/>
      <c r="T2529" s="40"/>
      <c r="U2529" s="40"/>
      <c r="V2529" s="40"/>
      <c r="W2529" s="19"/>
      <c r="X2529" s="19"/>
    </row>
    <row r="2530" spans="2:24" s="37" customFormat="1" x14ac:dyDescent="0.3">
      <c r="B2530" s="19"/>
      <c r="C2530" s="19"/>
      <c r="D2530" s="19"/>
      <c r="E2530" s="19"/>
      <c r="F2530" s="149"/>
      <c r="G2530" s="19"/>
      <c r="H2530" s="19"/>
      <c r="I2530" s="19"/>
      <c r="J2530" s="19"/>
      <c r="K2530" s="19"/>
      <c r="P2530" s="38"/>
      <c r="Q2530" s="39"/>
      <c r="R2530" s="40"/>
      <c r="S2530" s="40"/>
      <c r="T2530" s="40"/>
      <c r="U2530" s="40"/>
      <c r="V2530" s="40"/>
      <c r="W2530" s="19"/>
      <c r="X2530" s="19"/>
    </row>
    <row r="2531" spans="2:24" s="37" customFormat="1" x14ac:dyDescent="0.3">
      <c r="B2531" s="19"/>
      <c r="C2531" s="19"/>
      <c r="D2531" s="19"/>
      <c r="E2531" s="19"/>
      <c r="F2531" s="149"/>
      <c r="G2531" s="19"/>
      <c r="H2531" s="19"/>
      <c r="I2531" s="19"/>
      <c r="J2531" s="19"/>
      <c r="K2531" s="19"/>
      <c r="P2531" s="38"/>
      <c r="Q2531" s="39"/>
      <c r="R2531" s="40"/>
      <c r="S2531" s="40"/>
      <c r="T2531" s="40"/>
      <c r="U2531" s="40"/>
      <c r="V2531" s="40"/>
      <c r="W2531" s="19"/>
      <c r="X2531" s="19"/>
    </row>
    <row r="2532" spans="2:24" s="37" customFormat="1" x14ac:dyDescent="0.3">
      <c r="B2532" s="19"/>
      <c r="C2532" s="19"/>
      <c r="D2532" s="19"/>
      <c r="E2532" s="19"/>
      <c r="F2532" s="149"/>
      <c r="G2532" s="19"/>
      <c r="H2532" s="19"/>
      <c r="I2532" s="19"/>
      <c r="J2532" s="19"/>
      <c r="K2532" s="19"/>
      <c r="P2532" s="38"/>
      <c r="Q2532" s="39"/>
      <c r="R2532" s="40"/>
      <c r="S2532" s="40"/>
      <c r="T2532" s="40"/>
      <c r="U2532" s="40"/>
      <c r="V2532" s="40"/>
      <c r="W2532" s="19"/>
      <c r="X2532" s="19"/>
    </row>
    <row r="2533" spans="2:24" s="37" customFormat="1" x14ac:dyDescent="0.3">
      <c r="B2533" s="19"/>
      <c r="C2533" s="19"/>
      <c r="D2533" s="19"/>
      <c r="E2533" s="19"/>
      <c r="F2533" s="149"/>
      <c r="G2533" s="19"/>
      <c r="H2533" s="19"/>
      <c r="I2533" s="19"/>
      <c r="J2533" s="19"/>
      <c r="K2533" s="19"/>
      <c r="P2533" s="38"/>
      <c r="Q2533" s="39"/>
      <c r="R2533" s="40"/>
      <c r="S2533" s="40"/>
      <c r="T2533" s="40"/>
      <c r="U2533" s="40"/>
      <c r="V2533" s="40"/>
      <c r="W2533" s="19"/>
      <c r="X2533" s="19"/>
    </row>
    <row r="2534" spans="2:24" s="37" customFormat="1" x14ac:dyDescent="0.3">
      <c r="B2534" s="19"/>
      <c r="C2534" s="19"/>
      <c r="D2534" s="19"/>
      <c r="E2534" s="19"/>
      <c r="F2534" s="149"/>
      <c r="G2534" s="19"/>
      <c r="H2534" s="19"/>
      <c r="I2534" s="19"/>
      <c r="J2534" s="19"/>
      <c r="K2534" s="19"/>
      <c r="P2534" s="38"/>
      <c r="Q2534" s="39"/>
      <c r="R2534" s="40"/>
      <c r="S2534" s="40"/>
      <c r="T2534" s="40"/>
      <c r="U2534" s="40"/>
      <c r="V2534" s="40"/>
      <c r="W2534" s="19"/>
      <c r="X2534" s="19"/>
    </row>
    <row r="2535" spans="2:24" s="37" customFormat="1" x14ac:dyDescent="0.3">
      <c r="B2535" s="19"/>
      <c r="C2535" s="19"/>
      <c r="D2535" s="19"/>
      <c r="E2535" s="19"/>
      <c r="F2535" s="149"/>
      <c r="G2535" s="19"/>
      <c r="H2535" s="19"/>
      <c r="I2535" s="19"/>
      <c r="J2535" s="19"/>
      <c r="K2535" s="19"/>
      <c r="P2535" s="38"/>
      <c r="Q2535" s="39"/>
      <c r="R2535" s="40"/>
      <c r="S2535" s="40"/>
      <c r="T2535" s="40"/>
      <c r="U2535" s="40"/>
      <c r="V2535" s="40"/>
      <c r="W2535" s="19"/>
      <c r="X2535" s="19"/>
    </row>
    <row r="2536" spans="2:24" s="37" customFormat="1" x14ac:dyDescent="0.3">
      <c r="B2536" s="19"/>
      <c r="C2536" s="19"/>
      <c r="D2536" s="19"/>
      <c r="E2536" s="19"/>
      <c r="F2536" s="149"/>
      <c r="G2536" s="19"/>
      <c r="H2536" s="19"/>
      <c r="I2536" s="19"/>
      <c r="J2536" s="19"/>
      <c r="K2536" s="19"/>
      <c r="P2536" s="38"/>
      <c r="Q2536" s="39"/>
      <c r="R2536" s="40"/>
      <c r="S2536" s="40"/>
      <c r="T2536" s="40"/>
      <c r="U2536" s="40"/>
      <c r="V2536" s="40"/>
      <c r="W2536" s="19"/>
      <c r="X2536" s="19"/>
    </row>
    <row r="2537" spans="2:24" s="37" customFormat="1" x14ac:dyDescent="0.3">
      <c r="B2537" s="19"/>
      <c r="C2537" s="19"/>
      <c r="D2537" s="19"/>
      <c r="E2537" s="19"/>
      <c r="F2537" s="149"/>
      <c r="G2537" s="19"/>
      <c r="H2537" s="19"/>
      <c r="I2537" s="19"/>
      <c r="J2537" s="19"/>
      <c r="K2537" s="19"/>
      <c r="P2537" s="38"/>
      <c r="Q2537" s="39"/>
      <c r="R2537" s="40"/>
      <c r="S2537" s="40"/>
      <c r="T2537" s="40"/>
      <c r="U2537" s="40"/>
      <c r="V2537" s="40"/>
      <c r="W2537" s="19"/>
      <c r="X2537" s="19"/>
    </row>
    <row r="2538" spans="2:24" s="37" customFormat="1" x14ac:dyDescent="0.3">
      <c r="B2538" s="19"/>
      <c r="C2538" s="19"/>
      <c r="D2538" s="19"/>
      <c r="E2538" s="19"/>
      <c r="F2538" s="149"/>
      <c r="G2538" s="19"/>
      <c r="H2538" s="19"/>
      <c r="I2538" s="19"/>
      <c r="J2538" s="19"/>
      <c r="K2538" s="19"/>
      <c r="P2538" s="38"/>
      <c r="Q2538" s="39"/>
      <c r="R2538" s="40"/>
      <c r="S2538" s="40"/>
      <c r="T2538" s="40"/>
      <c r="U2538" s="40"/>
      <c r="V2538" s="40"/>
      <c r="W2538" s="19"/>
      <c r="X2538" s="19"/>
    </row>
    <row r="2539" spans="2:24" s="37" customFormat="1" x14ac:dyDescent="0.3">
      <c r="B2539" s="19"/>
      <c r="C2539" s="19"/>
      <c r="D2539" s="19"/>
      <c r="E2539" s="19"/>
      <c r="F2539" s="149"/>
      <c r="G2539" s="19"/>
      <c r="H2539" s="19"/>
      <c r="I2539" s="19"/>
      <c r="J2539" s="19"/>
      <c r="K2539" s="19"/>
      <c r="P2539" s="38"/>
      <c r="Q2539" s="39"/>
      <c r="R2539" s="40"/>
      <c r="S2539" s="40"/>
      <c r="T2539" s="40"/>
      <c r="U2539" s="40"/>
      <c r="V2539" s="40"/>
      <c r="W2539" s="19"/>
      <c r="X2539" s="19"/>
    </row>
    <row r="2540" spans="2:24" s="37" customFormat="1" x14ac:dyDescent="0.3">
      <c r="B2540" s="19"/>
      <c r="C2540" s="19"/>
      <c r="D2540" s="19"/>
      <c r="E2540" s="19"/>
      <c r="F2540" s="149"/>
      <c r="G2540" s="19"/>
      <c r="H2540" s="19"/>
      <c r="I2540" s="19"/>
      <c r="J2540" s="19"/>
      <c r="K2540" s="19"/>
      <c r="P2540" s="38"/>
      <c r="Q2540" s="39"/>
      <c r="R2540" s="40"/>
      <c r="S2540" s="40"/>
      <c r="T2540" s="40"/>
      <c r="U2540" s="40"/>
      <c r="V2540" s="40"/>
      <c r="W2540" s="19"/>
      <c r="X2540" s="19"/>
    </row>
    <row r="2541" spans="2:24" s="37" customFormat="1" x14ac:dyDescent="0.3">
      <c r="B2541" s="19"/>
      <c r="C2541" s="19"/>
      <c r="D2541" s="19"/>
      <c r="E2541" s="19"/>
      <c r="F2541" s="149"/>
      <c r="G2541" s="19"/>
      <c r="H2541" s="19"/>
      <c r="I2541" s="19"/>
      <c r="J2541" s="19"/>
      <c r="K2541" s="19"/>
      <c r="P2541" s="38"/>
      <c r="Q2541" s="39"/>
      <c r="R2541" s="40"/>
      <c r="S2541" s="40"/>
      <c r="T2541" s="40"/>
      <c r="U2541" s="40"/>
      <c r="V2541" s="40"/>
      <c r="W2541" s="19"/>
      <c r="X2541" s="19"/>
    </row>
    <row r="2542" spans="2:24" s="37" customFormat="1" x14ac:dyDescent="0.3">
      <c r="B2542" s="19"/>
      <c r="C2542" s="19"/>
      <c r="D2542" s="19"/>
      <c r="E2542" s="19"/>
      <c r="F2542" s="149"/>
      <c r="G2542" s="19"/>
      <c r="H2542" s="19"/>
      <c r="I2542" s="19"/>
      <c r="J2542" s="19"/>
      <c r="K2542" s="19"/>
      <c r="P2542" s="38"/>
      <c r="Q2542" s="39"/>
      <c r="R2542" s="40"/>
      <c r="S2542" s="40"/>
      <c r="T2542" s="40"/>
      <c r="U2542" s="40"/>
      <c r="V2542" s="40"/>
      <c r="W2542" s="19"/>
      <c r="X2542" s="19"/>
    </row>
    <row r="2543" spans="2:24" s="37" customFormat="1" x14ac:dyDescent="0.3">
      <c r="B2543" s="19"/>
      <c r="C2543" s="19"/>
      <c r="D2543" s="19"/>
      <c r="E2543" s="19"/>
      <c r="F2543" s="149"/>
      <c r="G2543" s="19"/>
      <c r="H2543" s="19"/>
      <c r="I2543" s="19"/>
      <c r="J2543" s="19"/>
      <c r="K2543" s="19"/>
      <c r="P2543" s="38"/>
      <c r="Q2543" s="39"/>
      <c r="R2543" s="40"/>
      <c r="S2543" s="40"/>
      <c r="T2543" s="40"/>
      <c r="U2543" s="40"/>
      <c r="V2543" s="40"/>
      <c r="W2543" s="19"/>
      <c r="X2543" s="19"/>
    </row>
    <row r="2544" spans="2:24" s="37" customFormat="1" x14ac:dyDescent="0.3">
      <c r="B2544" s="19"/>
      <c r="C2544" s="19"/>
      <c r="D2544" s="19"/>
      <c r="E2544" s="19"/>
      <c r="F2544" s="149"/>
      <c r="G2544" s="19"/>
      <c r="H2544" s="19"/>
      <c r="I2544" s="19"/>
      <c r="J2544" s="19"/>
      <c r="K2544" s="19"/>
      <c r="P2544" s="38"/>
      <c r="Q2544" s="39"/>
      <c r="R2544" s="40"/>
      <c r="S2544" s="40"/>
      <c r="T2544" s="40"/>
      <c r="U2544" s="40"/>
      <c r="V2544" s="40"/>
      <c r="W2544" s="19"/>
      <c r="X2544" s="19"/>
    </row>
    <row r="2545" spans="2:24" s="37" customFormat="1" x14ac:dyDescent="0.3">
      <c r="B2545" s="19"/>
      <c r="C2545" s="19"/>
      <c r="D2545" s="19"/>
      <c r="E2545" s="19"/>
      <c r="F2545" s="149"/>
      <c r="G2545" s="19"/>
      <c r="H2545" s="19"/>
      <c r="I2545" s="19"/>
      <c r="J2545" s="19"/>
      <c r="K2545" s="19"/>
      <c r="P2545" s="38"/>
      <c r="Q2545" s="39"/>
      <c r="R2545" s="40"/>
      <c r="S2545" s="40"/>
      <c r="T2545" s="40"/>
      <c r="U2545" s="40"/>
      <c r="V2545" s="40"/>
      <c r="W2545" s="19"/>
      <c r="X2545" s="19"/>
    </row>
    <row r="2546" spans="2:24" s="37" customFormat="1" x14ac:dyDescent="0.3">
      <c r="B2546" s="19"/>
      <c r="C2546" s="19"/>
      <c r="D2546" s="19"/>
      <c r="E2546" s="19"/>
      <c r="F2546" s="149"/>
      <c r="G2546" s="19"/>
      <c r="H2546" s="19"/>
      <c r="I2546" s="19"/>
      <c r="J2546" s="19"/>
      <c r="K2546" s="19"/>
      <c r="P2546" s="38"/>
      <c r="Q2546" s="39"/>
      <c r="R2546" s="40"/>
      <c r="S2546" s="40"/>
      <c r="T2546" s="40"/>
      <c r="U2546" s="40"/>
      <c r="V2546" s="40"/>
      <c r="W2546" s="19"/>
      <c r="X2546" s="19"/>
    </row>
    <row r="2547" spans="2:24" s="37" customFormat="1" x14ac:dyDescent="0.3">
      <c r="B2547" s="19"/>
      <c r="C2547" s="19"/>
      <c r="D2547" s="19"/>
      <c r="E2547" s="19"/>
      <c r="F2547" s="149"/>
      <c r="G2547" s="19"/>
      <c r="H2547" s="19"/>
      <c r="I2547" s="19"/>
      <c r="J2547" s="19"/>
      <c r="K2547" s="19"/>
      <c r="P2547" s="38"/>
      <c r="Q2547" s="39"/>
      <c r="R2547" s="40"/>
      <c r="S2547" s="40"/>
      <c r="T2547" s="40"/>
      <c r="U2547" s="40"/>
      <c r="V2547" s="40"/>
      <c r="W2547" s="19"/>
      <c r="X2547" s="19"/>
    </row>
    <row r="2548" spans="2:24" s="37" customFormat="1" x14ac:dyDescent="0.3">
      <c r="B2548" s="19"/>
      <c r="C2548" s="19"/>
      <c r="D2548" s="19"/>
      <c r="E2548" s="19"/>
      <c r="F2548" s="149"/>
      <c r="G2548" s="19"/>
      <c r="H2548" s="19"/>
      <c r="I2548" s="19"/>
      <c r="J2548" s="19"/>
      <c r="K2548" s="19"/>
      <c r="P2548" s="38"/>
      <c r="Q2548" s="39"/>
      <c r="R2548" s="40"/>
      <c r="S2548" s="40"/>
      <c r="T2548" s="40"/>
      <c r="U2548" s="40"/>
      <c r="V2548" s="40"/>
      <c r="W2548" s="19"/>
      <c r="X2548" s="19"/>
    </row>
    <row r="2549" spans="2:24" s="37" customFormat="1" x14ac:dyDescent="0.3">
      <c r="B2549" s="19"/>
      <c r="C2549" s="19"/>
      <c r="D2549" s="19"/>
      <c r="E2549" s="19"/>
      <c r="F2549" s="149"/>
      <c r="G2549" s="19"/>
      <c r="H2549" s="19"/>
      <c r="I2549" s="19"/>
      <c r="J2549" s="19"/>
      <c r="K2549" s="19"/>
      <c r="P2549" s="38"/>
      <c r="Q2549" s="39"/>
      <c r="R2549" s="40"/>
      <c r="S2549" s="40"/>
      <c r="T2549" s="40"/>
      <c r="U2549" s="40"/>
      <c r="V2549" s="40"/>
      <c r="W2549" s="19"/>
      <c r="X2549" s="19"/>
    </row>
    <row r="2550" spans="2:24" s="37" customFormat="1" x14ac:dyDescent="0.3">
      <c r="B2550" s="19"/>
      <c r="C2550" s="19"/>
      <c r="D2550" s="19"/>
      <c r="E2550" s="19"/>
      <c r="F2550" s="149"/>
      <c r="G2550" s="19"/>
      <c r="H2550" s="19"/>
      <c r="I2550" s="19"/>
      <c r="J2550" s="19"/>
      <c r="K2550" s="19"/>
      <c r="P2550" s="38"/>
      <c r="Q2550" s="39"/>
      <c r="R2550" s="40"/>
      <c r="S2550" s="40"/>
      <c r="T2550" s="40"/>
      <c r="U2550" s="40"/>
      <c r="V2550" s="40"/>
      <c r="W2550" s="19"/>
      <c r="X2550" s="19"/>
    </row>
    <row r="2551" spans="2:24" s="37" customFormat="1" x14ac:dyDescent="0.3">
      <c r="B2551" s="19"/>
      <c r="C2551" s="19"/>
      <c r="D2551" s="19"/>
      <c r="E2551" s="19"/>
      <c r="F2551" s="149"/>
      <c r="G2551" s="19"/>
      <c r="H2551" s="19"/>
      <c r="I2551" s="19"/>
      <c r="J2551" s="19"/>
      <c r="K2551" s="19"/>
      <c r="P2551" s="38"/>
      <c r="Q2551" s="39"/>
      <c r="R2551" s="40"/>
      <c r="S2551" s="40"/>
      <c r="T2551" s="40"/>
      <c r="U2551" s="40"/>
      <c r="V2551" s="40"/>
      <c r="W2551" s="19"/>
      <c r="X2551" s="19"/>
    </row>
    <row r="2552" spans="2:24" s="37" customFormat="1" x14ac:dyDescent="0.3">
      <c r="B2552" s="19"/>
      <c r="C2552" s="19"/>
      <c r="D2552" s="19"/>
      <c r="E2552" s="19"/>
      <c r="F2552" s="149"/>
      <c r="G2552" s="19"/>
      <c r="H2552" s="19"/>
      <c r="I2552" s="19"/>
      <c r="J2552" s="19"/>
      <c r="K2552" s="19"/>
      <c r="P2552" s="38"/>
      <c r="Q2552" s="39"/>
      <c r="R2552" s="40"/>
      <c r="S2552" s="40"/>
      <c r="T2552" s="40"/>
      <c r="U2552" s="40"/>
      <c r="V2552" s="40"/>
      <c r="W2552" s="19"/>
      <c r="X2552" s="19"/>
    </row>
    <row r="2553" spans="2:24" s="37" customFormat="1" x14ac:dyDescent="0.3">
      <c r="B2553" s="19"/>
      <c r="C2553" s="19"/>
      <c r="D2553" s="19"/>
      <c r="E2553" s="19"/>
      <c r="F2553" s="149"/>
      <c r="G2553" s="19"/>
      <c r="H2553" s="19"/>
      <c r="I2553" s="19"/>
      <c r="J2553" s="19"/>
      <c r="K2553" s="19"/>
      <c r="P2553" s="38"/>
      <c r="Q2553" s="39"/>
      <c r="R2553" s="40"/>
      <c r="S2553" s="40"/>
      <c r="T2553" s="40"/>
      <c r="U2553" s="40"/>
      <c r="V2553" s="40"/>
      <c r="W2553" s="19"/>
      <c r="X2553" s="19"/>
    </row>
    <row r="2554" spans="2:24" s="37" customFormat="1" x14ac:dyDescent="0.3">
      <c r="B2554" s="19"/>
      <c r="C2554" s="19"/>
      <c r="D2554" s="19"/>
      <c r="E2554" s="19"/>
      <c r="F2554" s="149"/>
      <c r="G2554" s="19"/>
      <c r="H2554" s="19"/>
      <c r="I2554" s="19"/>
      <c r="J2554" s="19"/>
      <c r="K2554" s="19"/>
      <c r="P2554" s="38"/>
      <c r="Q2554" s="39"/>
      <c r="R2554" s="40"/>
      <c r="S2554" s="40"/>
      <c r="T2554" s="40"/>
      <c r="U2554" s="40"/>
      <c r="V2554" s="40"/>
      <c r="W2554" s="19"/>
      <c r="X2554" s="19"/>
    </row>
    <row r="2555" spans="2:24" s="37" customFormat="1" x14ac:dyDescent="0.3">
      <c r="B2555" s="19"/>
      <c r="C2555" s="19"/>
      <c r="D2555" s="19"/>
      <c r="E2555" s="19"/>
      <c r="F2555" s="149"/>
      <c r="G2555" s="19"/>
      <c r="H2555" s="19"/>
      <c r="I2555" s="19"/>
      <c r="J2555" s="19"/>
      <c r="K2555" s="19"/>
      <c r="P2555" s="38"/>
      <c r="Q2555" s="39"/>
      <c r="R2555" s="40"/>
      <c r="S2555" s="40"/>
      <c r="T2555" s="40"/>
      <c r="U2555" s="40"/>
      <c r="V2555" s="40"/>
      <c r="W2555" s="19"/>
      <c r="X2555" s="19"/>
    </row>
    <row r="2556" spans="2:24" s="37" customFormat="1" x14ac:dyDescent="0.3">
      <c r="B2556" s="19"/>
      <c r="C2556" s="19"/>
      <c r="D2556" s="19"/>
      <c r="E2556" s="19"/>
      <c r="F2556" s="149"/>
      <c r="G2556" s="19"/>
      <c r="H2556" s="19"/>
      <c r="I2556" s="19"/>
      <c r="J2556" s="19"/>
      <c r="K2556" s="19"/>
      <c r="P2556" s="38"/>
      <c r="Q2556" s="39"/>
      <c r="R2556" s="40"/>
      <c r="S2556" s="40"/>
      <c r="T2556" s="40"/>
      <c r="U2556" s="40"/>
      <c r="V2556" s="40"/>
      <c r="W2556" s="19"/>
      <c r="X2556" s="19"/>
    </row>
    <row r="2557" spans="2:24" s="37" customFormat="1" x14ac:dyDescent="0.3">
      <c r="B2557" s="19"/>
      <c r="C2557" s="19"/>
      <c r="D2557" s="19"/>
      <c r="E2557" s="19"/>
      <c r="F2557" s="149"/>
      <c r="G2557" s="19"/>
      <c r="H2557" s="19"/>
      <c r="I2557" s="19"/>
      <c r="J2557" s="19"/>
      <c r="K2557" s="19"/>
      <c r="P2557" s="38"/>
      <c r="Q2557" s="39"/>
      <c r="R2557" s="40"/>
      <c r="S2557" s="40"/>
      <c r="T2557" s="40"/>
      <c r="U2557" s="40"/>
      <c r="V2557" s="40"/>
      <c r="W2557" s="19"/>
      <c r="X2557" s="19"/>
    </row>
    <row r="2558" spans="2:24" s="37" customFormat="1" x14ac:dyDescent="0.3">
      <c r="B2558" s="19"/>
      <c r="C2558" s="19"/>
      <c r="D2558" s="19"/>
      <c r="E2558" s="19"/>
      <c r="F2558" s="149"/>
      <c r="G2558" s="19"/>
      <c r="H2558" s="19"/>
      <c r="I2558" s="19"/>
      <c r="J2558" s="19"/>
      <c r="K2558" s="19"/>
      <c r="P2558" s="38"/>
      <c r="Q2558" s="39"/>
      <c r="R2558" s="40"/>
      <c r="S2558" s="40"/>
      <c r="T2558" s="40"/>
      <c r="U2558" s="40"/>
      <c r="V2558" s="40"/>
      <c r="W2558" s="19"/>
      <c r="X2558" s="19"/>
    </row>
    <row r="2559" spans="2:24" s="37" customFormat="1" x14ac:dyDescent="0.3">
      <c r="B2559" s="19"/>
      <c r="C2559" s="19"/>
      <c r="D2559" s="19"/>
      <c r="E2559" s="19"/>
      <c r="F2559" s="149"/>
      <c r="G2559" s="19"/>
      <c r="H2559" s="19"/>
      <c r="I2559" s="19"/>
      <c r="J2559" s="19"/>
      <c r="K2559" s="19"/>
      <c r="P2559" s="38"/>
      <c r="Q2559" s="39"/>
      <c r="R2559" s="40"/>
      <c r="S2559" s="40"/>
      <c r="T2559" s="40"/>
      <c r="U2559" s="40"/>
      <c r="V2559" s="40"/>
      <c r="W2559" s="19"/>
      <c r="X2559" s="19"/>
    </row>
    <row r="2560" spans="2:24" s="37" customFormat="1" x14ac:dyDescent="0.3">
      <c r="B2560" s="19"/>
      <c r="C2560" s="19"/>
      <c r="D2560" s="19"/>
      <c r="E2560" s="19"/>
      <c r="F2560" s="149"/>
      <c r="G2560" s="19"/>
      <c r="H2560" s="19"/>
      <c r="I2560" s="19"/>
      <c r="J2560" s="19"/>
      <c r="K2560" s="19"/>
      <c r="P2560" s="38"/>
      <c r="Q2560" s="39"/>
      <c r="R2560" s="40"/>
      <c r="S2560" s="40"/>
      <c r="T2560" s="40"/>
      <c r="U2560" s="40"/>
      <c r="V2560" s="40"/>
      <c r="W2560" s="19"/>
      <c r="X2560" s="19"/>
    </row>
    <row r="2561" spans="2:24" s="37" customFormat="1" x14ac:dyDescent="0.3">
      <c r="B2561" s="19"/>
      <c r="C2561" s="19"/>
      <c r="D2561" s="19"/>
      <c r="E2561" s="19"/>
      <c r="F2561" s="149"/>
      <c r="G2561" s="19"/>
      <c r="H2561" s="19"/>
      <c r="I2561" s="19"/>
      <c r="J2561" s="19"/>
      <c r="K2561" s="19"/>
      <c r="P2561" s="38"/>
      <c r="Q2561" s="39"/>
      <c r="R2561" s="40"/>
      <c r="S2561" s="40"/>
      <c r="T2561" s="40"/>
      <c r="U2561" s="40"/>
      <c r="V2561" s="40"/>
      <c r="W2561" s="19"/>
      <c r="X2561" s="19"/>
    </row>
    <row r="2562" spans="2:24" s="37" customFormat="1" x14ac:dyDescent="0.3">
      <c r="B2562" s="19"/>
      <c r="C2562" s="19"/>
      <c r="D2562" s="19"/>
      <c r="E2562" s="19"/>
      <c r="F2562" s="149"/>
      <c r="G2562" s="19"/>
      <c r="H2562" s="19"/>
      <c r="I2562" s="19"/>
      <c r="J2562" s="19"/>
      <c r="K2562" s="19"/>
      <c r="P2562" s="38"/>
      <c r="Q2562" s="39"/>
      <c r="R2562" s="40"/>
      <c r="S2562" s="40"/>
      <c r="T2562" s="40"/>
      <c r="U2562" s="40"/>
      <c r="V2562" s="40"/>
      <c r="W2562" s="19"/>
      <c r="X2562" s="19"/>
    </row>
    <row r="2563" spans="2:24" s="37" customFormat="1" x14ac:dyDescent="0.3">
      <c r="B2563" s="19"/>
      <c r="C2563" s="19"/>
      <c r="D2563" s="19"/>
      <c r="E2563" s="19"/>
      <c r="F2563" s="149"/>
      <c r="G2563" s="19"/>
      <c r="H2563" s="19"/>
      <c r="I2563" s="19"/>
      <c r="J2563" s="19"/>
      <c r="K2563" s="19"/>
      <c r="P2563" s="38"/>
      <c r="Q2563" s="39"/>
      <c r="R2563" s="40"/>
      <c r="S2563" s="40"/>
      <c r="T2563" s="40"/>
      <c r="U2563" s="40"/>
      <c r="V2563" s="40"/>
      <c r="W2563" s="19"/>
      <c r="X2563" s="19"/>
    </row>
    <row r="2564" spans="2:24" s="37" customFormat="1" x14ac:dyDescent="0.3">
      <c r="B2564" s="19"/>
      <c r="C2564" s="19"/>
      <c r="D2564" s="19"/>
      <c r="E2564" s="19"/>
      <c r="F2564" s="149"/>
      <c r="G2564" s="19"/>
      <c r="H2564" s="19"/>
      <c r="I2564" s="19"/>
      <c r="J2564" s="19"/>
      <c r="K2564" s="19"/>
      <c r="P2564" s="38"/>
      <c r="Q2564" s="39"/>
      <c r="R2564" s="40"/>
      <c r="S2564" s="40"/>
      <c r="T2564" s="40"/>
      <c r="U2564" s="40"/>
      <c r="V2564" s="40"/>
      <c r="W2564" s="19"/>
      <c r="X2564" s="19"/>
    </row>
    <row r="2565" spans="2:24" s="37" customFormat="1" x14ac:dyDescent="0.3">
      <c r="B2565" s="19"/>
      <c r="C2565" s="19"/>
      <c r="D2565" s="19"/>
      <c r="E2565" s="19"/>
      <c r="F2565" s="149"/>
      <c r="G2565" s="19"/>
      <c r="H2565" s="19"/>
      <c r="I2565" s="19"/>
      <c r="J2565" s="19"/>
      <c r="K2565" s="19"/>
      <c r="P2565" s="38"/>
      <c r="Q2565" s="39"/>
      <c r="R2565" s="40"/>
      <c r="S2565" s="40"/>
      <c r="T2565" s="40"/>
      <c r="U2565" s="40"/>
      <c r="V2565" s="40"/>
      <c r="W2565" s="19"/>
      <c r="X2565" s="19"/>
    </row>
    <row r="2566" spans="2:24" s="37" customFormat="1" x14ac:dyDescent="0.3">
      <c r="B2566" s="19"/>
      <c r="C2566" s="19"/>
      <c r="D2566" s="19"/>
      <c r="E2566" s="19"/>
      <c r="F2566" s="149"/>
      <c r="G2566" s="19"/>
      <c r="H2566" s="19"/>
      <c r="I2566" s="19"/>
      <c r="J2566" s="19"/>
      <c r="K2566" s="19"/>
      <c r="P2566" s="38"/>
      <c r="Q2566" s="39"/>
      <c r="R2566" s="40"/>
      <c r="S2566" s="40"/>
      <c r="T2566" s="40"/>
      <c r="U2566" s="40"/>
      <c r="V2566" s="40"/>
      <c r="W2566" s="19"/>
      <c r="X2566" s="19"/>
    </row>
    <row r="2567" spans="2:24" s="37" customFormat="1" x14ac:dyDescent="0.3">
      <c r="B2567" s="19"/>
      <c r="C2567" s="19"/>
      <c r="D2567" s="19"/>
      <c r="E2567" s="19"/>
      <c r="F2567" s="149"/>
      <c r="G2567" s="19"/>
      <c r="H2567" s="19"/>
      <c r="I2567" s="19"/>
      <c r="J2567" s="19"/>
      <c r="K2567" s="19"/>
      <c r="P2567" s="38"/>
      <c r="Q2567" s="39"/>
      <c r="R2567" s="40"/>
      <c r="S2567" s="40"/>
      <c r="T2567" s="40"/>
      <c r="U2567" s="40"/>
      <c r="V2567" s="40"/>
      <c r="W2567" s="19"/>
      <c r="X2567" s="19"/>
    </row>
    <row r="2568" spans="2:24" s="37" customFormat="1" x14ac:dyDescent="0.3">
      <c r="B2568" s="19"/>
      <c r="C2568" s="19"/>
      <c r="D2568" s="19"/>
      <c r="E2568" s="19"/>
      <c r="F2568" s="149"/>
      <c r="G2568" s="19"/>
      <c r="H2568" s="19"/>
      <c r="I2568" s="19"/>
      <c r="J2568" s="19"/>
      <c r="K2568" s="19"/>
      <c r="P2568" s="38"/>
      <c r="Q2568" s="39"/>
      <c r="R2568" s="40"/>
      <c r="S2568" s="40"/>
      <c r="T2568" s="40"/>
      <c r="U2568" s="40"/>
      <c r="V2568" s="40"/>
      <c r="W2568" s="19"/>
      <c r="X2568" s="19"/>
    </row>
    <row r="2569" spans="2:24" s="37" customFormat="1" x14ac:dyDescent="0.3">
      <c r="B2569" s="19"/>
      <c r="C2569" s="19"/>
      <c r="D2569" s="19"/>
      <c r="E2569" s="19"/>
      <c r="F2569" s="149"/>
      <c r="G2569" s="19"/>
      <c r="H2569" s="19"/>
      <c r="I2569" s="19"/>
      <c r="J2569" s="19"/>
      <c r="K2569" s="19"/>
      <c r="P2569" s="38"/>
      <c r="Q2569" s="39"/>
      <c r="R2569" s="40"/>
      <c r="S2569" s="40"/>
      <c r="T2569" s="40"/>
      <c r="U2569" s="40"/>
      <c r="V2569" s="40"/>
      <c r="W2569" s="19"/>
      <c r="X2569" s="19"/>
    </row>
    <row r="2570" spans="2:24" s="37" customFormat="1" x14ac:dyDescent="0.3">
      <c r="B2570" s="19"/>
      <c r="C2570" s="19"/>
      <c r="D2570" s="19"/>
      <c r="E2570" s="19"/>
      <c r="F2570" s="149"/>
      <c r="G2570" s="19"/>
      <c r="H2570" s="19"/>
      <c r="I2570" s="19"/>
      <c r="J2570" s="19"/>
      <c r="K2570" s="19"/>
      <c r="P2570" s="38"/>
      <c r="Q2570" s="39"/>
      <c r="R2570" s="40"/>
      <c r="S2570" s="40"/>
      <c r="T2570" s="40"/>
      <c r="U2570" s="40"/>
      <c r="V2570" s="40"/>
      <c r="W2570" s="19"/>
      <c r="X2570" s="19"/>
    </row>
    <row r="2571" spans="2:24" s="37" customFormat="1" x14ac:dyDescent="0.3">
      <c r="B2571" s="19"/>
      <c r="C2571" s="19"/>
      <c r="D2571" s="19"/>
      <c r="E2571" s="19"/>
      <c r="F2571" s="149"/>
      <c r="G2571" s="19"/>
      <c r="H2571" s="19"/>
      <c r="I2571" s="19"/>
      <c r="J2571" s="19"/>
      <c r="K2571" s="19"/>
      <c r="P2571" s="38"/>
      <c r="Q2571" s="39"/>
      <c r="R2571" s="40"/>
      <c r="S2571" s="40"/>
      <c r="T2571" s="40"/>
      <c r="U2571" s="40"/>
      <c r="V2571" s="40"/>
      <c r="W2571" s="19"/>
      <c r="X2571" s="19"/>
    </row>
    <row r="2572" spans="2:24" s="37" customFormat="1" x14ac:dyDescent="0.3">
      <c r="B2572" s="19"/>
      <c r="C2572" s="19"/>
      <c r="D2572" s="19"/>
      <c r="E2572" s="19"/>
      <c r="F2572" s="149"/>
      <c r="G2572" s="19"/>
      <c r="H2572" s="19"/>
      <c r="I2572" s="19"/>
      <c r="J2572" s="19"/>
      <c r="K2572" s="19"/>
      <c r="P2572" s="38"/>
      <c r="Q2572" s="39"/>
      <c r="R2572" s="40"/>
      <c r="S2572" s="40"/>
      <c r="T2572" s="40"/>
      <c r="U2572" s="40"/>
      <c r="V2572" s="40"/>
      <c r="W2572" s="19"/>
      <c r="X2572" s="19"/>
    </row>
    <row r="2573" spans="2:24" s="37" customFormat="1" x14ac:dyDescent="0.3">
      <c r="B2573" s="19"/>
      <c r="C2573" s="19"/>
      <c r="D2573" s="19"/>
      <c r="E2573" s="19"/>
      <c r="F2573" s="149"/>
      <c r="G2573" s="19"/>
      <c r="H2573" s="19"/>
      <c r="I2573" s="19"/>
      <c r="J2573" s="19"/>
      <c r="K2573" s="19"/>
      <c r="P2573" s="38"/>
      <c r="Q2573" s="39"/>
      <c r="R2573" s="40"/>
      <c r="S2573" s="40"/>
      <c r="T2573" s="40"/>
      <c r="U2573" s="40"/>
      <c r="V2573" s="40"/>
      <c r="W2573" s="19"/>
      <c r="X2573" s="19"/>
    </row>
    <row r="2574" spans="2:24" s="37" customFormat="1" x14ac:dyDescent="0.3">
      <c r="B2574" s="19"/>
      <c r="C2574" s="19"/>
      <c r="D2574" s="19"/>
      <c r="E2574" s="19"/>
      <c r="F2574" s="149"/>
      <c r="G2574" s="19"/>
      <c r="H2574" s="19"/>
      <c r="I2574" s="19"/>
      <c r="J2574" s="19"/>
      <c r="K2574" s="19"/>
      <c r="P2574" s="38"/>
      <c r="Q2574" s="39"/>
      <c r="R2574" s="40"/>
      <c r="S2574" s="40"/>
      <c r="T2574" s="40"/>
      <c r="U2574" s="40"/>
      <c r="V2574" s="40"/>
      <c r="W2574" s="19"/>
      <c r="X2574" s="19"/>
    </row>
    <row r="2575" spans="2:24" s="37" customFormat="1" x14ac:dyDescent="0.3">
      <c r="B2575" s="19"/>
      <c r="C2575" s="19"/>
      <c r="D2575" s="19"/>
      <c r="E2575" s="19"/>
      <c r="F2575" s="149"/>
      <c r="G2575" s="19"/>
      <c r="H2575" s="19"/>
      <c r="I2575" s="19"/>
      <c r="J2575" s="19"/>
      <c r="K2575" s="19"/>
      <c r="P2575" s="38"/>
      <c r="Q2575" s="39"/>
      <c r="R2575" s="40"/>
      <c r="S2575" s="40"/>
      <c r="T2575" s="40"/>
      <c r="U2575" s="40"/>
      <c r="V2575" s="40"/>
      <c r="W2575" s="19"/>
      <c r="X2575" s="19"/>
    </row>
    <row r="2576" spans="2:24" s="37" customFormat="1" x14ac:dyDescent="0.3">
      <c r="B2576" s="19"/>
      <c r="C2576" s="19"/>
      <c r="D2576" s="19"/>
      <c r="E2576" s="19"/>
      <c r="F2576" s="149"/>
      <c r="G2576" s="19"/>
      <c r="H2576" s="19"/>
      <c r="I2576" s="19"/>
      <c r="J2576" s="19"/>
      <c r="K2576" s="19"/>
      <c r="P2576" s="38"/>
      <c r="Q2576" s="39"/>
      <c r="R2576" s="40"/>
      <c r="S2576" s="40"/>
      <c r="T2576" s="40"/>
      <c r="U2576" s="40"/>
      <c r="V2576" s="40"/>
      <c r="W2576" s="19"/>
      <c r="X2576" s="19"/>
    </row>
    <row r="2577" spans="2:24" s="37" customFormat="1" x14ac:dyDescent="0.3">
      <c r="B2577" s="19"/>
      <c r="C2577" s="19"/>
      <c r="D2577" s="19"/>
      <c r="E2577" s="19"/>
      <c r="F2577" s="149"/>
      <c r="G2577" s="19"/>
      <c r="H2577" s="19"/>
      <c r="I2577" s="19"/>
      <c r="J2577" s="19"/>
      <c r="K2577" s="19"/>
      <c r="P2577" s="38"/>
      <c r="Q2577" s="39"/>
      <c r="R2577" s="40"/>
      <c r="S2577" s="40"/>
      <c r="T2577" s="40"/>
      <c r="U2577" s="40"/>
      <c r="V2577" s="40"/>
      <c r="W2577" s="19"/>
      <c r="X2577" s="19"/>
    </row>
    <row r="2578" spans="2:24" s="37" customFormat="1" x14ac:dyDescent="0.3">
      <c r="B2578" s="19"/>
      <c r="C2578" s="19"/>
      <c r="D2578" s="19"/>
      <c r="E2578" s="19"/>
      <c r="F2578" s="149"/>
      <c r="G2578" s="19"/>
      <c r="H2578" s="19"/>
      <c r="I2578" s="19"/>
      <c r="J2578" s="19"/>
      <c r="K2578" s="19"/>
      <c r="P2578" s="38"/>
      <c r="Q2578" s="39"/>
      <c r="R2578" s="40"/>
      <c r="S2578" s="40"/>
      <c r="T2578" s="40"/>
      <c r="U2578" s="40"/>
      <c r="V2578" s="40"/>
      <c r="W2578" s="19"/>
      <c r="X2578" s="19"/>
    </row>
    <row r="2579" spans="2:24" s="37" customFormat="1" x14ac:dyDescent="0.3">
      <c r="B2579" s="19"/>
      <c r="C2579" s="19"/>
      <c r="D2579" s="19"/>
      <c r="E2579" s="19"/>
      <c r="F2579" s="149"/>
      <c r="G2579" s="19"/>
      <c r="H2579" s="19"/>
      <c r="I2579" s="19"/>
      <c r="J2579" s="19"/>
      <c r="K2579" s="19"/>
      <c r="P2579" s="38"/>
      <c r="Q2579" s="39"/>
      <c r="R2579" s="40"/>
      <c r="S2579" s="40"/>
      <c r="T2579" s="40"/>
      <c r="U2579" s="40"/>
      <c r="V2579" s="40"/>
      <c r="W2579" s="19"/>
      <c r="X2579" s="19"/>
    </row>
    <row r="2580" spans="2:24" s="37" customFormat="1" x14ac:dyDescent="0.3">
      <c r="B2580" s="19"/>
      <c r="C2580" s="19"/>
      <c r="D2580" s="19"/>
      <c r="E2580" s="19"/>
      <c r="F2580" s="149"/>
      <c r="G2580" s="19"/>
      <c r="H2580" s="19"/>
      <c r="I2580" s="19"/>
      <c r="J2580" s="19"/>
      <c r="K2580" s="19"/>
      <c r="P2580" s="38"/>
      <c r="Q2580" s="39"/>
      <c r="R2580" s="40"/>
      <c r="S2580" s="40"/>
      <c r="T2580" s="40"/>
      <c r="U2580" s="40"/>
      <c r="V2580" s="40"/>
      <c r="W2580" s="19"/>
      <c r="X2580" s="19"/>
    </row>
    <row r="2581" spans="2:24" s="37" customFormat="1" x14ac:dyDescent="0.3">
      <c r="B2581" s="19"/>
      <c r="C2581" s="19"/>
      <c r="D2581" s="19"/>
      <c r="E2581" s="19"/>
      <c r="F2581" s="149"/>
      <c r="G2581" s="19"/>
      <c r="H2581" s="19"/>
      <c r="I2581" s="19"/>
      <c r="J2581" s="19"/>
      <c r="K2581" s="19"/>
      <c r="P2581" s="38"/>
      <c r="Q2581" s="39"/>
      <c r="R2581" s="40"/>
      <c r="S2581" s="40"/>
      <c r="T2581" s="40"/>
      <c r="U2581" s="40"/>
      <c r="V2581" s="40"/>
      <c r="W2581" s="19"/>
      <c r="X2581" s="19"/>
    </row>
    <row r="2582" spans="2:24" s="37" customFormat="1" x14ac:dyDescent="0.3">
      <c r="B2582" s="19"/>
      <c r="C2582" s="19"/>
      <c r="D2582" s="19"/>
      <c r="E2582" s="19"/>
      <c r="F2582" s="149"/>
      <c r="G2582" s="19"/>
      <c r="H2582" s="19"/>
      <c r="I2582" s="19"/>
      <c r="J2582" s="19"/>
      <c r="K2582" s="19"/>
      <c r="P2582" s="38"/>
      <c r="Q2582" s="39"/>
      <c r="R2582" s="40"/>
      <c r="S2582" s="40"/>
      <c r="T2582" s="40"/>
      <c r="U2582" s="40"/>
      <c r="V2582" s="40"/>
      <c r="W2582" s="19"/>
      <c r="X2582" s="19"/>
    </row>
    <row r="2583" spans="2:24" s="37" customFormat="1" x14ac:dyDescent="0.3">
      <c r="B2583" s="19"/>
      <c r="C2583" s="19"/>
      <c r="D2583" s="19"/>
      <c r="E2583" s="19"/>
      <c r="F2583" s="149"/>
      <c r="G2583" s="19"/>
      <c r="H2583" s="19"/>
      <c r="I2583" s="19"/>
      <c r="J2583" s="19"/>
      <c r="K2583" s="19"/>
      <c r="P2583" s="38"/>
      <c r="Q2583" s="39"/>
      <c r="R2583" s="40"/>
      <c r="S2583" s="40"/>
      <c r="T2583" s="40"/>
      <c r="U2583" s="40"/>
      <c r="V2583" s="40"/>
      <c r="W2583" s="19"/>
      <c r="X2583" s="19"/>
    </row>
    <row r="2584" spans="2:24" s="37" customFormat="1" x14ac:dyDescent="0.3">
      <c r="B2584" s="19"/>
      <c r="C2584" s="19"/>
      <c r="D2584" s="19"/>
      <c r="E2584" s="19"/>
      <c r="F2584" s="149"/>
      <c r="G2584" s="19"/>
      <c r="H2584" s="19"/>
      <c r="I2584" s="19"/>
      <c r="J2584" s="19"/>
      <c r="K2584" s="19"/>
      <c r="P2584" s="38"/>
      <c r="Q2584" s="39"/>
      <c r="R2584" s="40"/>
      <c r="S2584" s="40"/>
      <c r="T2584" s="40"/>
      <c r="U2584" s="40"/>
      <c r="V2584" s="40"/>
      <c r="W2584" s="19"/>
      <c r="X2584" s="19"/>
    </row>
    <row r="2585" spans="2:24" s="37" customFormat="1" x14ac:dyDescent="0.3">
      <c r="B2585" s="19"/>
      <c r="C2585" s="19"/>
      <c r="D2585" s="19"/>
      <c r="E2585" s="19"/>
      <c r="F2585" s="149"/>
      <c r="G2585" s="19"/>
      <c r="H2585" s="19"/>
      <c r="I2585" s="19"/>
      <c r="J2585" s="19"/>
      <c r="K2585" s="19"/>
      <c r="P2585" s="38"/>
      <c r="Q2585" s="39"/>
      <c r="R2585" s="40"/>
      <c r="S2585" s="40"/>
      <c r="T2585" s="40"/>
      <c r="U2585" s="40"/>
      <c r="V2585" s="40"/>
      <c r="W2585" s="19"/>
      <c r="X2585" s="19"/>
    </row>
    <row r="2586" spans="2:24" s="37" customFormat="1" x14ac:dyDescent="0.3">
      <c r="B2586" s="19"/>
      <c r="C2586" s="19"/>
      <c r="D2586" s="19"/>
      <c r="E2586" s="19"/>
      <c r="F2586" s="149"/>
      <c r="G2586" s="19"/>
      <c r="H2586" s="19"/>
      <c r="I2586" s="19"/>
      <c r="J2586" s="19"/>
      <c r="K2586" s="19"/>
      <c r="P2586" s="38"/>
      <c r="Q2586" s="39"/>
      <c r="R2586" s="40"/>
      <c r="S2586" s="40"/>
      <c r="T2586" s="40"/>
      <c r="U2586" s="40"/>
      <c r="V2586" s="40"/>
      <c r="W2586" s="19"/>
      <c r="X2586" s="19"/>
    </row>
    <row r="2587" spans="2:24" s="37" customFormat="1" x14ac:dyDescent="0.3">
      <c r="B2587" s="19"/>
      <c r="C2587" s="19"/>
      <c r="D2587" s="19"/>
      <c r="E2587" s="19"/>
      <c r="F2587" s="149"/>
      <c r="G2587" s="19"/>
      <c r="H2587" s="19"/>
      <c r="I2587" s="19"/>
      <c r="J2587" s="19"/>
      <c r="K2587" s="19"/>
      <c r="P2587" s="38"/>
      <c r="Q2587" s="39"/>
      <c r="R2587" s="40"/>
      <c r="S2587" s="40"/>
      <c r="T2587" s="40"/>
      <c r="U2587" s="40"/>
      <c r="V2587" s="40"/>
      <c r="W2587" s="19"/>
      <c r="X2587" s="19"/>
    </row>
    <row r="2588" spans="2:24" s="37" customFormat="1" x14ac:dyDescent="0.3">
      <c r="B2588" s="19"/>
      <c r="C2588" s="19"/>
      <c r="D2588" s="19"/>
      <c r="E2588" s="19"/>
      <c r="F2588" s="149"/>
      <c r="G2588" s="19"/>
      <c r="H2588" s="19"/>
      <c r="I2588" s="19"/>
      <c r="J2588" s="19"/>
      <c r="K2588" s="19"/>
      <c r="P2588" s="38"/>
      <c r="Q2588" s="39"/>
      <c r="R2588" s="40"/>
      <c r="S2588" s="40"/>
      <c r="T2588" s="40"/>
      <c r="U2588" s="40"/>
      <c r="V2588" s="40"/>
      <c r="W2588" s="19"/>
      <c r="X2588" s="19"/>
    </row>
    <row r="2589" spans="2:24" s="37" customFormat="1" x14ac:dyDescent="0.3">
      <c r="B2589" s="19"/>
      <c r="C2589" s="19"/>
      <c r="D2589" s="19"/>
      <c r="E2589" s="19"/>
      <c r="F2589" s="149"/>
      <c r="G2589" s="19"/>
      <c r="H2589" s="19"/>
      <c r="I2589" s="19"/>
      <c r="J2589" s="19"/>
      <c r="K2589" s="19"/>
      <c r="P2589" s="38"/>
      <c r="Q2589" s="39"/>
      <c r="R2589" s="40"/>
      <c r="S2589" s="40"/>
      <c r="T2589" s="40"/>
      <c r="U2589" s="40"/>
      <c r="V2589" s="40"/>
      <c r="W2589" s="19"/>
      <c r="X2589" s="19"/>
    </row>
    <row r="2590" spans="2:24" s="37" customFormat="1" x14ac:dyDescent="0.3">
      <c r="B2590" s="19"/>
      <c r="C2590" s="19"/>
      <c r="D2590" s="19"/>
      <c r="E2590" s="19"/>
      <c r="F2590" s="149"/>
      <c r="G2590" s="19"/>
      <c r="H2590" s="19"/>
      <c r="I2590" s="19"/>
      <c r="J2590" s="19"/>
      <c r="K2590" s="19"/>
      <c r="P2590" s="38"/>
      <c r="Q2590" s="39"/>
      <c r="R2590" s="40"/>
      <c r="S2590" s="40"/>
      <c r="T2590" s="40"/>
      <c r="U2590" s="40"/>
      <c r="V2590" s="40"/>
      <c r="W2590" s="19"/>
      <c r="X2590" s="19"/>
    </row>
    <row r="2591" spans="2:24" s="37" customFormat="1" x14ac:dyDescent="0.3">
      <c r="B2591" s="19"/>
      <c r="C2591" s="19"/>
      <c r="D2591" s="19"/>
      <c r="E2591" s="19"/>
      <c r="F2591" s="149"/>
      <c r="G2591" s="19"/>
      <c r="H2591" s="19"/>
      <c r="I2591" s="19"/>
      <c r="J2591" s="19"/>
      <c r="K2591" s="19"/>
      <c r="P2591" s="38"/>
      <c r="Q2591" s="39"/>
      <c r="R2591" s="40"/>
      <c r="S2591" s="40"/>
      <c r="T2591" s="40"/>
      <c r="U2591" s="40"/>
      <c r="V2591" s="40"/>
      <c r="W2591" s="19"/>
      <c r="X2591" s="19"/>
    </row>
    <row r="2592" spans="2:24" s="37" customFormat="1" x14ac:dyDescent="0.3">
      <c r="B2592" s="19"/>
      <c r="C2592" s="19"/>
      <c r="D2592" s="19"/>
      <c r="E2592" s="19"/>
      <c r="F2592" s="149"/>
      <c r="G2592" s="19"/>
      <c r="H2592" s="19"/>
      <c r="I2592" s="19"/>
      <c r="J2592" s="19"/>
      <c r="K2592" s="19"/>
      <c r="P2592" s="38"/>
      <c r="Q2592" s="39"/>
      <c r="R2592" s="40"/>
      <c r="S2592" s="40"/>
      <c r="T2592" s="40"/>
      <c r="U2592" s="40"/>
      <c r="V2592" s="40"/>
      <c r="W2592" s="19"/>
      <c r="X2592" s="19"/>
    </row>
    <row r="2593" spans="2:24" s="37" customFormat="1" x14ac:dyDescent="0.3">
      <c r="B2593" s="19"/>
      <c r="C2593" s="19"/>
      <c r="D2593" s="19"/>
      <c r="E2593" s="19"/>
      <c r="F2593" s="149"/>
      <c r="G2593" s="19"/>
      <c r="H2593" s="19"/>
      <c r="I2593" s="19"/>
      <c r="J2593" s="19"/>
      <c r="K2593" s="19"/>
      <c r="P2593" s="38"/>
      <c r="Q2593" s="39"/>
      <c r="R2593" s="40"/>
      <c r="S2593" s="40"/>
      <c r="T2593" s="40"/>
      <c r="U2593" s="40"/>
      <c r="V2593" s="40"/>
      <c r="W2593" s="19"/>
      <c r="X2593" s="19"/>
    </row>
    <row r="2594" spans="2:24" s="37" customFormat="1" x14ac:dyDescent="0.3">
      <c r="B2594" s="19"/>
      <c r="C2594" s="19"/>
      <c r="D2594" s="19"/>
      <c r="E2594" s="19"/>
      <c r="F2594" s="149"/>
      <c r="G2594" s="19"/>
      <c r="H2594" s="19"/>
      <c r="I2594" s="19"/>
      <c r="J2594" s="19"/>
      <c r="K2594" s="19"/>
      <c r="P2594" s="38"/>
      <c r="Q2594" s="39"/>
      <c r="R2594" s="40"/>
      <c r="S2594" s="40"/>
      <c r="T2594" s="40"/>
      <c r="U2594" s="40"/>
      <c r="V2594" s="40"/>
      <c r="W2594" s="19"/>
      <c r="X2594" s="19"/>
    </row>
    <row r="2595" spans="2:24" s="37" customFormat="1" x14ac:dyDescent="0.3">
      <c r="B2595" s="19"/>
      <c r="C2595" s="19"/>
      <c r="D2595" s="19"/>
      <c r="E2595" s="19"/>
      <c r="F2595" s="149"/>
      <c r="G2595" s="19"/>
      <c r="H2595" s="19"/>
      <c r="I2595" s="19"/>
      <c r="J2595" s="19"/>
      <c r="K2595" s="19"/>
      <c r="P2595" s="38"/>
      <c r="Q2595" s="39"/>
      <c r="R2595" s="40"/>
      <c r="S2595" s="40"/>
      <c r="T2595" s="40"/>
      <c r="U2595" s="40"/>
      <c r="V2595" s="40"/>
      <c r="W2595" s="19"/>
      <c r="X2595" s="19"/>
    </row>
    <row r="2596" spans="2:24" s="37" customFormat="1" x14ac:dyDescent="0.3">
      <c r="B2596" s="19"/>
      <c r="C2596" s="19"/>
      <c r="D2596" s="19"/>
      <c r="E2596" s="19"/>
      <c r="F2596" s="149"/>
      <c r="G2596" s="19"/>
      <c r="H2596" s="19"/>
      <c r="I2596" s="19"/>
      <c r="J2596" s="19"/>
      <c r="K2596" s="19"/>
      <c r="P2596" s="38"/>
      <c r="Q2596" s="39"/>
      <c r="R2596" s="40"/>
      <c r="S2596" s="40"/>
      <c r="T2596" s="40"/>
      <c r="U2596" s="40"/>
      <c r="V2596" s="40"/>
      <c r="W2596" s="19"/>
      <c r="X2596" s="19"/>
    </row>
    <row r="2597" spans="2:24" s="37" customFormat="1" x14ac:dyDescent="0.3">
      <c r="B2597" s="19"/>
      <c r="C2597" s="19"/>
      <c r="D2597" s="19"/>
      <c r="E2597" s="19"/>
      <c r="F2597" s="149"/>
      <c r="G2597" s="19"/>
      <c r="H2597" s="19"/>
      <c r="I2597" s="19"/>
      <c r="J2597" s="19"/>
      <c r="K2597" s="19"/>
      <c r="P2597" s="38"/>
      <c r="Q2597" s="39"/>
      <c r="R2597" s="40"/>
      <c r="S2597" s="40"/>
      <c r="T2597" s="40"/>
      <c r="U2597" s="40"/>
      <c r="V2597" s="40"/>
      <c r="W2597" s="19"/>
      <c r="X2597" s="19"/>
    </row>
    <row r="2598" spans="2:24" s="37" customFormat="1" x14ac:dyDescent="0.3">
      <c r="B2598" s="19"/>
      <c r="C2598" s="19"/>
      <c r="D2598" s="19"/>
      <c r="E2598" s="19"/>
      <c r="F2598" s="149"/>
      <c r="G2598" s="19"/>
      <c r="H2598" s="19"/>
      <c r="I2598" s="19"/>
      <c r="J2598" s="19"/>
      <c r="K2598" s="19"/>
      <c r="P2598" s="38"/>
      <c r="Q2598" s="39"/>
      <c r="R2598" s="40"/>
      <c r="S2598" s="40"/>
      <c r="T2598" s="40"/>
      <c r="U2598" s="40"/>
      <c r="V2598" s="40"/>
      <c r="W2598" s="19"/>
      <c r="X2598" s="19"/>
    </row>
    <row r="2599" spans="2:24" s="37" customFormat="1" x14ac:dyDescent="0.3">
      <c r="B2599" s="19"/>
      <c r="C2599" s="19"/>
      <c r="D2599" s="19"/>
      <c r="E2599" s="19"/>
      <c r="F2599" s="149"/>
      <c r="G2599" s="19"/>
      <c r="H2599" s="19"/>
      <c r="I2599" s="19"/>
      <c r="J2599" s="19"/>
      <c r="K2599" s="19"/>
      <c r="P2599" s="38"/>
      <c r="Q2599" s="39"/>
      <c r="R2599" s="40"/>
      <c r="S2599" s="40"/>
      <c r="T2599" s="40"/>
      <c r="U2599" s="40"/>
      <c r="V2599" s="40"/>
      <c r="W2599" s="19"/>
      <c r="X2599" s="19"/>
    </row>
    <row r="2600" spans="2:24" s="37" customFormat="1" x14ac:dyDescent="0.3">
      <c r="B2600" s="19"/>
      <c r="C2600" s="19"/>
      <c r="D2600" s="19"/>
      <c r="E2600" s="19"/>
      <c r="F2600" s="149"/>
      <c r="G2600" s="19"/>
      <c r="H2600" s="19"/>
      <c r="I2600" s="19"/>
      <c r="J2600" s="19"/>
      <c r="K2600" s="19"/>
      <c r="P2600" s="38"/>
      <c r="Q2600" s="39"/>
      <c r="R2600" s="40"/>
      <c r="S2600" s="40"/>
      <c r="T2600" s="40"/>
      <c r="U2600" s="40"/>
      <c r="V2600" s="40"/>
      <c r="W2600" s="19"/>
      <c r="X2600" s="19"/>
    </row>
    <row r="2601" spans="2:24" s="37" customFormat="1" x14ac:dyDescent="0.3">
      <c r="B2601" s="19"/>
      <c r="C2601" s="19"/>
      <c r="D2601" s="19"/>
      <c r="E2601" s="19"/>
      <c r="F2601" s="149"/>
      <c r="G2601" s="19"/>
      <c r="H2601" s="19"/>
      <c r="I2601" s="19"/>
      <c r="J2601" s="19"/>
      <c r="K2601" s="19"/>
      <c r="P2601" s="38"/>
      <c r="Q2601" s="39"/>
      <c r="R2601" s="40"/>
      <c r="S2601" s="40"/>
      <c r="T2601" s="40"/>
      <c r="U2601" s="40"/>
      <c r="V2601" s="40"/>
      <c r="W2601" s="19"/>
      <c r="X2601" s="19"/>
    </row>
    <row r="2602" spans="2:24" s="37" customFormat="1" x14ac:dyDescent="0.3">
      <c r="B2602" s="19"/>
      <c r="C2602" s="19"/>
      <c r="D2602" s="19"/>
      <c r="E2602" s="19"/>
      <c r="F2602" s="149"/>
      <c r="G2602" s="19"/>
      <c r="H2602" s="19"/>
      <c r="I2602" s="19"/>
      <c r="J2602" s="19"/>
      <c r="K2602" s="19"/>
      <c r="P2602" s="38"/>
      <c r="Q2602" s="39"/>
      <c r="R2602" s="40"/>
      <c r="S2602" s="40"/>
      <c r="T2602" s="40"/>
      <c r="U2602" s="40"/>
      <c r="V2602" s="40"/>
      <c r="W2602" s="19"/>
      <c r="X2602" s="19"/>
    </row>
    <row r="2603" spans="2:24" s="37" customFormat="1" x14ac:dyDescent="0.3">
      <c r="B2603" s="19"/>
      <c r="C2603" s="19"/>
      <c r="D2603" s="19"/>
      <c r="E2603" s="19"/>
      <c r="F2603" s="149"/>
      <c r="G2603" s="19"/>
      <c r="H2603" s="19"/>
      <c r="I2603" s="19"/>
      <c r="J2603" s="19"/>
      <c r="K2603" s="19"/>
      <c r="P2603" s="38"/>
      <c r="Q2603" s="39"/>
      <c r="R2603" s="40"/>
      <c r="S2603" s="40"/>
      <c r="T2603" s="40"/>
      <c r="U2603" s="40"/>
      <c r="V2603" s="40"/>
      <c r="W2603" s="19"/>
      <c r="X2603" s="19"/>
    </row>
    <row r="2604" spans="2:24" s="37" customFormat="1" x14ac:dyDescent="0.3">
      <c r="B2604" s="19"/>
      <c r="C2604" s="19"/>
      <c r="D2604" s="19"/>
      <c r="E2604" s="19"/>
      <c r="F2604" s="149"/>
      <c r="G2604" s="19"/>
      <c r="H2604" s="19"/>
      <c r="I2604" s="19"/>
      <c r="J2604" s="19"/>
      <c r="K2604" s="19"/>
      <c r="P2604" s="38"/>
      <c r="Q2604" s="39"/>
      <c r="R2604" s="40"/>
      <c r="S2604" s="40"/>
      <c r="T2604" s="40"/>
      <c r="U2604" s="40"/>
      <c r="V2604" s="40"/>
      <c r="W2604" s="19"/>
      <c r="X2604" s="19"/>
    </row>
    <row r="2605" spans="2:24" s="37" customFormat="1" x14ac:dyDescent="0.3">
      <c r="B2605" s="19"/>
      <c r="C2605" s="19"/>
      <c r="D2605" s="19"/>
      <c r="E2605" s="19"/>
      <c r="F2605" s="149"/>
      <c r="G2605" s="19"/>
      <c r="H2605" s="19"/>
      <c r="I2605" s="19"/>
      <c r="J2605" s="19"/>
      <c r="K2605" s="19"/>
      <c r="P2605" s="38"/>
      <c r="Q2605" s="39"/>
      <c r="R2605" s="40"/>
      <c r="S2605" s="40"/>
      <c r="T2605" s="40"/>
      <c r="U2605" s="40"/>
      <c r="V2605" s="40"/>
      <c r="W2605" s="19"/>
      <c r="X2605" s="19"/>
    </row>
    <row r="2606" spans="2:24" s="37" customFormat="1" x14ac:dyDescent="0.3">
      <c r="B2606" s="19"/>
      <c r="C2606" s="19"/>
      <c r="D2606" s="19"/>
      <c r="E2606" s="19"/>
      <c r="F2606" s="149"/>
      <c r="G2606" s="19"/>
      <c r="H2606" s="19"/>
      <c r="I2606" s="19"/>
      <c r="J2606" s="19"/>
      <c r="K2606" s="19"/>
      <c r="P2606" s="38"/>
      <c r="Q2606" s="39"/>
      <c r="R2606" s="40"/>
      <c r="S2606" s="40"/>
      <c r="T2606" s="40"/>
      <c r="U2606" s="40"/>
      <c r="V2606" s="40"/>
      <c r="W2606" s="19"/>
      <c r="X2606" s="19"/>
    </row>
    <row r="2607" spans="2:24" s="37" customFormat="1" x14ac:dyDescent="0.3">
      <c r="B2607" s="19"/>
      <c r="C2607" s="19"/>
      <c r="D2607" s="19"/>
      <c r="E2607" s="19"/>
      <c r="F2607" s="149"/>
      <c r="G2607" s="19"/>
      <c r="H2607" s="19"/>
      <c r="I2607" s="19"/>
      <c r="J2607" s="19"/>
      <c r="K2607" s="19"/>
      <c r="P2607" s="38"/>
      <c r="Q2607" s="39"/>
      <c r="R2607" s="40"/>
      <c r="S2607" s="40"/>
      <c r="T2607" s="40"/>
      <c r="U2607" s="40"/>
      <c r="V2607" s="40"/>
      <c r="W2607" s="19"/>
      <c r="X2607" s="19"/>
    </row>
    <row r="2608" spans="2:24" s="37" customFormat="1" x14ac:dyDescent="0.3">
      <c r="B2608" s="19"/>
      <c r="C2608" s="19"/>
      <c r="D2608" s="19"/>
      <c r="E2608" s="19"/>
      <c r="F2608" s="149"/>
      <c r="G2608" s="19"/>
      <c r="H2608" s="19"/>
      <c r="I2608" s="19"/>
      <c r="J2608" s="19"/>
      <c r="K2608" s="19"/>
      <c r="P2608" s="38"/>
      <c r="Q2608" s="39"/>
      <c r="R2608" s="40"/>
      <c r="S2608" s="40"/>
      <c r="T2608" s="40"/>
      <c r="U2608" s="40"/>
      <c r="V2608" s="40"/>
      <c r="W2608" s="19"/>
      <c r="X2608" s="19"/>
    </row>
    <row r="2609" spans="2:24" s="37" customFormat="1" x14ac:dyDescent="0.3">
      <c r="B2609" s="19"/>
      <c r="C2609" s="19"/>
      <c r="D2609" s="19"/>
      <c r="E2609" s="19"/>
      <c r="F2609" s="149"/>
      <c r="G2609" s="19"/>
      <c r="H2609" s="19"/>
      <c r="I2609" s="19"/>
      <c r="J2609" s="19"/>
      <c r="K2609" s="19"/>
      <c r="P2609" s="38"/>
      <c r="Q2609" s="39"/>
      <c r="R2609" s="40"/>
      <c r="S2609" s="40"/>
      <c r="T2609" s="40"/>
      <c r="U2609" s="40"/>
      <c r="V2609" s="40"/>
      <c r="W2609" s="19"/>
      <c r="X2609" s="19"/>
    </row>
    <row r="2610" spans="2:24" s="37" customFormat="1" x14ac:dyDescent="0.3">
      <c r="B2610" s="19"/>
      <c r="C2610" s="19"/>
      <c r="D2610" s="19"/>
      <c r="E2610" s="19"/>
      <c r="F2610" s="149"/>
      <c r="G2610" s="19"/>
      <c r="H2610" s="19"/>
      <c r="I2610" s="19"/>
      <c r="J2610" s="19"/>
      <c r="K2610" s="19"/>
      <c r="P2610" s="38"/>
      <c r="Q2610" s="39"/>
      <c r="R2610" s="40"/>
      <c r="S2610" s="40"/>
      <c r="T2610" s="40"/>
      <c r="U2610" s="40"/>
      <c r="V2610" s="40"/>
      <c r="W2610" s="19"/>
      <c r="X2610" s="19"/>
    </row>
    <row r="2611" spans="2:24" s="37" customFormat="1" x14ac:dyDescent="0.3">
      <c r="B2611" s="19"/>
      <c r="C2611" s="19"/>
      <c r="D2611" s="19"/>
      <c r="E2611" s="19"/>
      <c r="F2611" s="149"/>
      <c r="G2611" s="19"/>
      <c r="H2611" s="19"/>
      <c r="I2611" s="19"/>
      <c r="J2611" s="19"/>
      <c r="K2611" s="19"/>
      <c r="P2611" s="38"/>
      <c r="Q2611" s="39"/>
      <c r="R2611" s="40"/>
      <c r="S2611" s="40"/>
      <c r="T2611" s="40"/>
      <c r="U2611" s="40"/>
      <c r="V2611" s="40"/>
      <c r="W2611" s="19"/>
      <c r="X2611" s="19"/>
    </row>
    <row r="2612" spans="2:24" s="37" customFormat="1" x14ac:dyDescent="0.3">
      <c r="B2612" s="19"/>
      <c r="C2612" s="19"/>
      <c r="D2612" s="19"/>
      <c r="E2612" s="19"/>
      <c r="F2612" s="149"/>
      <c r="G2612" s="19"/>
      <c r="H2612" s="19"/>
      <c r="I2612" s="19"/>
      <c r="J2612" s="19"/>
      <c r="K2612" s="19"/>
      <c r="P2612" s="38"/>
      <c r="Q2612" s="39"/>
      <c r="R2612" s="40"/>
      <c r="S2612" s="40"/>
      <c r="T2612" s="40"/>
      <c r="U2612" s="40"/>
      <c r="V2612" s="40"/>
      <c r="W2612" s="19"/>
      <c r="X2612" s="19"/>
    </row>
    <row r="2613" spans="2:24" s="37" customFormat="1" x14ac:dyDescent="0.3">
      <c r="B2613" s="19"/>
      <c r="C2613" s="19"/>
      <c r="D2613" s="19"/>
      <c r="E2613" s="19"/>
      <c r="F2613" s="149"/>
      <c r="G2613" s="19"/>
      <c r="H2613" s="19"/>
      <c r="I2613" s="19"/>
      <c r="J2613" s="19"/>
      <c r="K2613" s="19"/>
      <c r="P2613" s="38"/>
      <c r="Q2613" s="39"/>
      <c r="R2613" s="40"/>
      <c r="S2613" s="40"/>
      <c r="T2613" s="40"/>
      <c r="U2613" s="40"/>
      <c r="V2613" s="40"/>
      <c r="W2613" s="19"/>
      <c r="X2613" s="19"/>
    </row>
    <row r="2614" spans="2:24" s="37" customFormat="1" x14ac:dyDescent="0.3">
      <c r="B2614" s="19"/>
      <c r="C2614" s="19"/>
      <c r="D2614" s="19"/>
      <c r="E2614" s="19"/>
      <c r="F2614" s="149"/>
      <c r="G2614" s="19"/>
      <c r="H2614" s="19"/>
      <c r="I2614" s="19"/>
      <c r="J2614" s="19"/>
      <c r="K2614" s="19"/>
      <c r="P2614" s="38"/>
      <c r="Q2614" s="39"/>
      <c r="R2614" s="40"/>
      <c r="S2614" s="40"/>
      <c r="T2614" s="40"/>
      <c r="U2614" s="40"/>
      <c r="V2614" s="40"/>
      <c r="W2614" s="19"/>
      <c r="X2614" s="19"/>
    </row>
    <row r="2615" spans="2:24" s="37" customFormat="1" x14ac:dyDescent="0.3">
      <c r="B2615" s="19"/>
      <c r="C2615" s="19"/>
      <c r="D2615" s="19"/>
      <c r="E2615" s="19"/>
      <c r="F2615" s="149"/>
      <c r="G2615" s="19"/>
      <c r="H2615" s="19"/>
      <c r="I2615" s="19"/>
      <c r="J2615" s="19"/>
      <c r="K2615" s="19"/>
      <c r="P2615" s="38"/>
      <c r="Q2615" s="39"/>
      <c r="R2615" s="40"/>
      <c r="S2615" s="40"/>
      <c r="T2615" s="40"/>
      <c r="U2615" s="40"/>
      <c r="V2615" s="40"/>
      <c r="W2615" s="19"/>
      <c r="X2615" s="19"/>
    </row>
    <row r="2616" spans="2:24" s="37" customFormat="1" x14ac:dyDescent="0.3">
      <c r="B2616" s="19"/>
      <c r="C2616" s="19"/>
      <c r="D2616" s="19"/>
      <c r="E2616" s="19"/>
      <c r="F2616" s="149"/>
      <c r="G2616" s="19"/>
      <c r="H2616" s="19"/>
      <c r="I2616" s="19"/>
      <c r="J2616" s="19"/>
      <c r="K2616" s="19"/>
      <c r="P2616" s="38"/>
      <c r="Q2616" s="39"/>
      <c r="R2616" s="40"/>
      <c r="S2616" s="40"/>
      <c r="T2616" s="40"/>
      <c r="U2616" s="40"/>
      <c r="V2616" s="40"/>
      <c r="W2616" s="19"/>
      <c r="X2616" s="19"/>
    </row>
    <row r="2617" spans="2:24" s="37" customFormat="1" x14ac:dyDescent="0.3">
      <c r="B2617" s="19"/>
      <c r="C2617" s="19"/>
      <c r="D2617" s="19"/>
      <c r="E2617" s="19"/>
      <c r="F2617" s="149"/>
      <c r="G2617" s="19"/>
      <c r="H2617" s="19"/>
      <c r="I2617" s="19"/>
      <c r="J2617" s="19"/>
      <c r="K2617" s="19"/>
      <c r="P2617" s="38"/>
      <c r="Q2617" s="39"/>
      <c r="R2617" s="40"/>
      <c r="S2617" s="40"/>
      <c r="T2617" s="40"/>
      <c r="U2617" s="40"/>
      <c r="V2617" s="40"/>
      <c r="W2617" s="19"/>
      <c r="X2617" s="19"/>
    </row>
    <row r="2618" spans="2:24" s="37" customFormat="1" x14ac:dyDescent="0.3">
      <c r="B2618" s="19"/>
      <c r="C2618" s="19"/>
      <c r="D2618" s="19"/>
      <c r="E2618" s="19"/>
      <c r="F2618" s="149"/>
      <c r="G2618" s="19"/>
      <c r="H2618" s="19"/>
      <c r="I2618" s="19"/>
      <c r="J2618" s="19"/>
      <c r="K2618" s="19"/>
      <c r="P2618" s="38"/>
      <c r="Q2618" s="39"/>
      <c r="R2618" s="40"/>
      <c r="S2618" s="40"/>
      <c r="T2618" s="40"/>
      <c r="U2618" s="40"/>
      <c r="V2618" s="40"/>
      <c r="W2618" s="19"/>
      <c r="X2618" s="19"/>
    </row>
    <row r="2619" spans="2:24" s="37" customFormat="1" x14ac:dyDescent="0.3">
      <c r="B2619" s="19"/>
      <c r="C2619" s="19"/>
      <c r="D2619" s="19"/>
      <c r="E2619" s="19"/>
      <c r="F2619" s="149"/>
      <c r="G2619" s="19"/>
      <c r="H2619" s="19"/>
      <c r="I2619" s="19"/>
      <c r="J2619" s="19"/>
      <c r="K2619" s="19"/>
      <c r="P2619" s="38"/>
      <c r="Q2619" s="39"/>
      <c r="R2619" s="40"/>
      <c r="S2619" s="40"/>
      <c r="T2619" s="40"/>
      <c r="U2619" s="40"/>
      <c r="V2619" s="40"/>
      <c r="W2619" s="19"/>
      <c r="X2619" s="19"/>
    </row>
    <row r="2620" spans="2:24" s="37" customFormat="1" x14ac:dyDescent="0.3">
      <c r="B2620" s="19"/>
      <c r="C2620" s="19"/>
      <c r="D2620" s="19"/>
      <c r="E2620" s="19"/>
      <c r="F2620" s="149"/>
      <c r="G2620" s="19"/>
      <c r="H2620" s="19"/>
      <c r="I2620" s="19"/>
      <c r="J2620" s="19"/>
      <c r="K2620" s="19"/>
      <c r="P2620" s="38"/>
      <c r="Q2620" s="39"/>
      <c r="R2620" s="40"/>
      <c r="S2620" s="40"/>
      <c r="T2620" s="40"/>
      <c r="U2620" s="40"/>
      <c r="V2620" s="40"/>
      <c r="W2620" s="19"/>
      <c r="X2620" s="19"/>
    </row>
    <row r="2621" spans="2:24" s="37" customFormat="1" x14ac:dyDescent="0.3">
      <c r="B2621" s="19"/>
      <c r="C2621" s="19"/>
      <c r="D2621" s="19"/>
      <c r="E2621" s="19"/>
      <c r="F2621" s="149"/>
      <c r="G2621" s="19"/>
      <c r="H2621" s="19"/>
      <c r="I2621" s="19"/>
      <c r="J2621" s="19"/>
      <c r="K2621" s="19"/>
      <c r="P2621" s="38"/>
      <c r="Q2621" s="39"/>
      <c r="R2621" s="40"/>
      <c r="S2621" s="40"/>
      <c r="T2621" s="40"/>
      <c r="U2621" s="40"/>
      <c r="V2621" s="40"/>
      <c r="W2621" s="19"/>
      <c r="X2621" s="19"/>
    </row>
    <row r="2622" spans="2:24" s="37" customFormat="1" x14ac:dyDescent="0.3">
      <c r="B2622" s="19"/>
      <c r="C2622" s="19"/>
      <c r="D2622" s="19"/>
      <c r="E2622" s="19"/>
      <c r="F2622" s="149"/>
      <c r="G2622" s="19"/>
      <c r="H2622" s="19"/>
      <c r="I2622" s="19"/>
      <c r="J2622" s="19"/>
      <c r="K2622" s="19"/>
      <c r="P2622" s="38"/>
      <c r="Q2622" s="39"/>
      <c r="R2622" s="40"/>
      <c r="S2622" s="40"/>
      <c r="T2622" s="40"/>
      <c r="U2622" s="40"/>
      <c r="V2622" s="40"/>
      <c r="W2622" s="19"/>
      <c r="X2622" s="19"/>
    </row>
    <row r="2623" spans="2:24" s="37" customFormat="1" x14ac:dyDescent="0.3">
      <c r="B2623" s="19"/>
      <c r="C2623" s="19"/>
      <c r="D2623" s="19"/>
      <c r="E2623" s="19"/>
      <c r="F2623" s="149"/>
      <c r="G2623" s="19"/>
      <c r="H2623" s="19"/>
      <c r="I2623" s="19"/>
      <c r="J2623" s="19"/>
      <c r="K2623" s="19"/>
      <c r="P2623" s="38"/>
      <c r="Q2623" s="39"/>
      <c r="R2623" s="40"/>
      <c r="S2623" s="40"/>
      <c r="T2623" s="40"/>
      <c r="U2623" s="40"/>
      <c r="V2623" s="40"/>
      <c r="W2623" s="19"/>
      <c r="X2623" s="19"/>
    </row>
    <row r="2624" spans="2:24" s="37" customFormat="1" x14ac:dyDescent="0.3">
      <c r="B2624" s="19"/>
      <c r="C2624" s="19"/>
      <c r="D2624" s="19"/>
      <c r="E2624" s="19"/>
      <c r="F2624" s="149"/>
      <c r="G2624" s="19"/>
      <c r="H2624" s="19"/>
      <c r="I2624" s="19"/>
      <c r="J2624" s="19"/>
      <c r="K2624" s="19"/>
      <c r="P2624" s="38"/>
      <c r="Q2624" s="39"/>
      <c r="R2624" s="40"/>
      <c r="S2624" s="40"/>
      <c r="T2624" s="40"/>
      <c r="U2624" s="40"/>
      <c r="V2624" s="40"/>
      <c r="W2624" s="19"/>
      <c r="X2624" s="19"/>
    </row>
    <row r="2625" spans="2:24" s="37" customFormat="1" x14ac:dyDescent="0.3">
      <c r="B2625" s="19"/>
      <c r="C2625" s="19"/>
      <c r="D2625" s="19"/>
      <c r="E2625" s="19"/>
      <c r="F2625" s="149"/>
      <c r="G2625" s="19"/>
      <c r="H2625" s="19"/>
      <c r="I2625" s="19"/>
      <c r="J2625" s="19"/>
      <c r="K2625" s="19"/>
      <c r="P2625" s="38"/>
      <c r="Q2625" s="39"/>
      <c r="R2625" s="40"/>
      <c r="S2625" s="40"/>
      <c r="T2625" s="40"/>
      <c r="U2625" s="40"/>
      <c r="V2625" s="40"/>
      <c r="W2625" s="19"/>
      <c r="X2625" s="19"/>
    </row>
    <row r="2626" spans="2:24" s="37" customFormat="1" x14ac:dyDescent="0.3">
      <c r="B2626" s="19"/>
      <c r="C2626" s="19"/>
      <c r="D2626" s="19"/>
      <c r="E2626" s="19"/>
      <c r="F2626" s="149"/>
      <c r="G2626" s="19"/>
      <c r="H2626" s="19"/>
      <c r="I2626" s="19"/>
      <c r="J2626" s="19"/>
      <c r="K2626" s="19"/>
      <c r="P2626" s="38"/>
      <c r="Q2626" s="39"/>
      <c r="R2626" s="40"/>
      <c r="S2626" s="40"/>
      <c r="T2626" s="40"/>
      <c r="U2626" s="40"/>
      <c r="V2626" s="40"/>
      <c r="W2626" s="19"/>
      <c r="X2626" s="19"/>
    </row>
    <row r="2627" spans="2:24" s="37" customFormat="1" x14ac:dyDescent="0.3">
      <c r="B2627" s="19"/>
      <c r="C2627" s="19"/>
      <c r="D2627" s="19"/>
      <c r="E2627" s="19"/>
      <c r="F2627" s="149"/>
      <c r="G2627" s="19"/>
      <c r="H2627" s="19"/>
      <c r="I2627" s="19"/>
      <c r="J2627" s="19"/>
      <c r="K2627" s="19"/>
      <c r="P2627" s="38"/>
      <c r="Q2627" s="39"/>
      <c r="R2627" s="40"/>
      <c r="S2627" s="40"/>
      <c r="T2627" s="40"/>
      <c r="U2627" s="40"/>
      <c r="V2627" s="40"/>
      <c r="W2627" s="19"/>
      <c r="X2627" s="19"/>
    </row>
    <row r="2628" spans="2:24" s="37" customFormat="1" x14ac:dyDescent="0.3">
      <c r="B2628" s="19"/>
      <c r="C2628" s="19"/>
      <c r="D2628" s="19"/>
      <c r="E2628" s="19"/>
      <c r="F2628" s="149"/>
      <c r="G2628" s="19"/>
      <c r="H2628" s="19"/>
      <c r="I2628" s="19"/>
      <c r="J2628" s="19"/>
      <c r="K2628" s="19"/>
      <c r="P2628" s="38"/>
      <c r="Q2628" s="39"/>
      <c r="R2628" s="40"/>
      <c r="S2628" s="40"/>
      <c r="T2628" s="40"/>
      <c r="U2628" s="40"/>
      <c r="V2628" s="40"/>
      <c r="W2628" s="19"/>
      <c r="X2628" s="19"/>
    </row>
    <row r="2629" spans="2:24" s="37" customFormat="1" x14ac:dyDescent="0.3">
      <c r="B2629" s="19"/>
      <c r="C2629" s="19"/>
      <c r="D2629" s="19"/>
      <c r="E2629" s="19"/>
      <c r="F2629" s="149"/>
      <c r="G2629" s="19"/>
      <c r="H2629" s="19"/>
      <c r="I2629" s="19"/>
      <c r="J2629" s="19"/>
      <c r="K2629" s="19"/>
      <c r="P2629" s="38"/>
      <c r="Q2629" s="39"/>
      <c r="R2629" s="40"/>
      <c r="S2629" s="40"/>
      <c r="T2629" s="40"/>
      <c r="U2629" s="40"/>
      <c r="V2629" s="40"/>
      <c r="W2629" s="19"/>
      <c r="X2629" s="19"/>
    </row>
    <row r="2630" spans="2:24" s="37" customFormat="1" x14ac:dyDescent="0.3">
      <c r="B2630" s="19"/>
      <c r="C2630" s="19"/>
      <c r="D2630" s="19"/>
      <c r="E2630" s="19"/>
      <c r="F2630" s="149"/>
      <c r="G2630" s="19"/>
      <c r="H2630" s="19"/>
      <c r="I2630" s="19"/>
      <c r="J2630" s="19"/>
      <c r="K2630" s="19"/>
      <c r="P2630" s="38"/>
      <c r="Q2630" s="39"/>
      <c r="R2630" s="40"/>
      <c r="S2630" s="40"/>
      <c r="T2630" s="40"/>
      <c r="U2630" s="40"/>
      <c r="V2630" s="40"/>
      <c r="W2630" s="19"/>
      <c r="X2630" s="19"/>
    </row>
    <row r="2631" spans="2:24" s="37" customFormat="1" x14ac:dyDescent="0.3">
      <c r="B2631" s="19"/>
      <c r="C2631" s="19"/>
      <c r="D2631" s="19"/>
      <c r="E2631" s="19"/>
      <c r="F2631" s="149"/>
      <c r="G2631" s="19"/>
      <c r="H2631" s="19"/>
      <c r="I2631" s="19"/>
      <c r="J2631" s="19"/>
      <c r="K2631" s="19"/>
      <c r="P2631" s="38"/>
      <c r="Q2631" s="39"/>
      <c r="R2631" s="40"/>
      <c r="S2631" s="40"/>
      <c r="T2631" s="40"/>
      <c r="U2631" s="40"/>
      <c r="V2631" s="40"/>
      <c r="W2631" s="19"/>
      <c r="X2631" s="19"/>
    </row>
    <row r="2632" spans="2:24" s="37" customFormat="1" x14ac:dyDescent="0.3">
      <c r="B2632" s="19"/>
      <c r="C2632" s="19"/>
      <c r="D2632" s="19"/>
      <c r="E2632" s="19"/>
      <c r="F2632" s="149"/>
      <c r="G2632" s="19"/>
      <c r="H2632" s="19"/>
      <c r="I2632" s="19"/>
      <c r="J2632" s="19"/>
      <c r="K2632" s="19"/>
      <c r="P2632" s="38"/>
      <c r="Q2632" s="39"/>
      <c r="R2632" s="40"/>
      <c r="S2632" s="40"/>
      <c r="T2632" s="40"/>
      <c r="U2632" s="40"/>
      <c r="V2632" s="40"/>
      <c r="W2632" s="19"/>
      <c r="X2632" s="19"/>
    </row>
    <row r="2633" spans="2:24" s="37" customFormat="1" x14ac:dyDescent="0.3">
      <c r="B2633" s="19"/>
      <c r="C2633" s="19"/>
      <c r="D2633" s="19"/>
      <c r="E2633" s="19"/>
      <c r="F2633" s="149"/>
      <c r="G2633" s="19"/>
      <c r="H2633" s="19"/>
      <c r="I2633" s="19"/>
      <c r="J2633" s="19"/>
      <c r="K2633" s="19"/>
      <c r="P2633" s="38"/>
      <c r="Q2633" s="39"/>
      <c r="R2633" s="40"/>
      <c r="S2633" s="40"/>
      <c r="T2633" s="40"/>
      <c r="U2633" s="40"/>
      <c r="V2633" s="40"/>
      <c r="W2633" s="19"/>
      <c r="X2633" s="19"/>
    </row>
    <row r="2634" spans="2:24" s="37" customFormat="1" x14ac:dyDescent="0.3">
      <c r="B2634" s="19"/>
      <c r="C2634" s="19"/>
      <c r="D2634" s="19"/>
      <c r="E2634" s="19"/>
      <c r="F2634" s="149"/>
      <c r="G2634" s="19"/>
      <c r="H2634" s="19"/>
      <c r="I2634" s="19"/>
      <c r="J2634" s="19"/>
      <c r="K2634" s="19"/>
      <c r="P2634" s="38"/>
      <c r="Q2634" s="39"/>
      <c r="R2634" s="40"/>
      <c r="S2634" s="40"/>
      <c r="T2634" s="40"/>
      <c r="U2634" s="40"/>
      <c r="V2634" s="40"/>
      <c r="W2634" s="19"/>
      <c r="X2634" s="19"/>
    </row>
    <row r="2635" spans="2:24" s="37" customFormat="1" x14ac:dyDescent="0.3">
      <c r="B2635" s="19"/>
      <c r="C2635" s="19"/>
      <c r="D2635" s="19"/>
      <c r="E2635" s="19"/>
      <c r="F2635" s="149"/>
      <c r="G2635" s="19"/>
      <c r="H2635" s="19"/>
      <c r="I2635" s="19"/>
      <c r="J2635" s="19"/>
      <c r="K2635" s="19"/>
      <c r="P2635" s="38"/>
      <c r="Q2635" s="39"/>
      <c r="R2635" s="40"/>
      <c r="S2635" s="40"/>
      <c r="T2635" s="40"/>
      <c r="U2635" s="40"/>
      <c r="V2635" s="40"/>
      <c r="W2635" s="19"/>
      <c r="X2635" s="19"/>
    </row>
    <row r="2636" spans="2:24" s="37" customFormat="1" x14ac:dyDescent="0.3">
      <c r="B2636" s="19"/>
      <c r="C2636" s="19"/>
      <c r="D2636" s="19"/>
      <c r="E2636" s="19"/>
      <c r="F2636" s="149"/>
      <c r="G2636" s="19"/>
      <c r="H2636" s="19"/>
      <c r="I2636" s="19"/>
      <c r="J2636" s="19"/>
      <c r="K2636" s="19"/>
      <c r="P2636" s="38"/>
      <c r="Q2636" s="39"/>
      <c r="R2636" s="40"/>
      <c r="S2636" s="40"/>
      <c r="T2636" s="40"/>
      <c r="U2636" s="40"/>
      <c r="V2636" s="40"/>
      <c r="W2636" s="19"/>
      <c r="X2636" s="19"/>
    </row>
    <row r="2637" spans="2:24" s="37" customFormat="1" x14ac:dyDescent="0.3">
      <c r="B2637" s="19"/>
      <c r="C2637" s="19"/>
      <c r="D2637" s="19"/>
      <c r="E2637" s="19"/>
      <c r="F2637" s="149"/>
      <c r="G2637" s="19"/>
      <c r="H2637" s="19"/>
      <c r="I2637" s="19"/>
      <c r="J2637" s="19"/>
      <c r="K2637" s="19"/>
      <c r="P2637" s="38"/>
      <c r="Q2637" s="39"/>
      <c r="R2637" s="40"/>
      <c r="S2637" s="40"/>
      <c r="T2637" s="40"/>
      <c r="U2637" s="40"/>
      <c r="V2637" s="40"/>
      <c r="W2637" s="19"/>
      <c r="X2637" s="19"/>
    </row>
    <row r="2638" spans="2:24" s="37" customFormat="1" x14ac:dyDescent="0.3">
      <c r="B2638" s="19"/>
      <c r="C2638" s="19"/>
      <c r="D2638" s="19"/>
      <c r="E2638" s="19"/>
      <c r="F2638" s="149"/>
      <c r="G2638" s="19"/>
      <c r="H2638" s="19"/>
      <c r="I2638" s="19"/>
      <c r="J2638" s="19"/>
      <c r="K2638" s="19"/>
      <c r="P2638" s="38"/>
      <c r="Q2638" s="39"/>
      <c r="R2638" s="40"/>
      <c r="S2638" s="40"/>
      <c r="T2638" s="40"/>
      <c r="U2638" s="40"/>
      <c r="V2638" s="40"/>
      <c r="W2638" s="19"/>
      <c r="X2638" s="19"/>
    </row>
    <row r="2639" spans="2:24" s="37" customFormat="1" x14ac:dyDescent="0.3">
      <c r="B2639" s="19"/>
      <c r="C2639" s="19"/>
      <c r="D2639" s="19"/>
      <c r="E2639" s="19"/>
      <c r="F2639" s="149"/>
      <c r="G2639" s="19"/>
      <c r="H2639" s="19"/>
      <c r="I2639" s="19"/>
      <c r="J2639" s="19"/>
      <c r="K2639" s="19"/>
      <c r="P2639" s="38"/>
      <c r="Q2639" s="39"/>
      <c r="R2639" s="40"/>
      <c r="S2639" s="40"/>
      <c r="T2639" s="40"/>
      <c r="U2639" s="40"/>
      <c r="V2639" s="40"/>
      <c r="W2639" s="19"/>
      <c r="X2639" s="19"/>
    </row>
    <row r="2640" spans="2:24" s="37" customFormat="1" x14ac:dyDescent="0.3">
      <c r="B2640" s="19"/>
      <c r="C2640" s="19"/>
      <c r="D2640" s="19"/>
      <c r="E2640" s="19"/>
      <c r="F2640" s="149"/>
      <c r="G2640" s="19"/>
      <c r="H2640" s="19"/>
      <c r="I2640" s="19"/>
      <c r="J2640" s="19"/>
      <c r="K2640" s="19"/>
      <c r="P2640" s="38"/>
      <c r="Q2640" s="39"/>
      <c r="R2640" s="40"/>
      <c r="S2640" s="40"/>
      <c r="T2640" s="40"/>
      <c r="U2640" s="40"/>
      <c r="V2640" s="40"/>
      <c r="W2640" s="19"/>
      <c r="X2640" s="19"/>
    </row>
    <row r="2641" spans="2:24" s="37" customFormat="1" x14ac:dyDescent="0.3">
      <c r="B2641" s="19"/>
      <c r="C2641" s="19"/>
      <c r="D2641" s="19"/>
      <c r="E2641" s="19"/>
      <c r="F2641" s="149"/>
      <c r="G2641" s="19"/>
      <c r="H2641" s="19"/>
      <c r="I2641" s="19"/>
      <c r="J2641" s="19"/>
      <c r="K2641" s="19"/>
      <c r="P2641" s="38"/>
      <c r="Q2641" s="39"/>
      <c r="R2641" s="40"/>
      <c r="S2641" s="40"/>
      <c r="T2641" s="40"/>
      <c r="U2641" s="40"/>
      <c r="V2641" s="40"/>
      <c r="W2641" s="19"/>
      <c r="X2641" s="19"/>
    </row>
    <row r="2642" spans="2:24" s="37" customFormat="1" x14ac:dyDescent="0.3">
      <c r="B2642" s="19"/>
      <c r="C2642" s="19"/>
      <c r="D2642" s="19"/>
      <c r="E2642" s="19"/>
      <c r="F2642" s="149"/>
      <c r="G2642" s="19"/>
      <c r="H2642" s="19"/>
      <c r="I2642" s="19"/>
      <c r="J2642" s="19"/>
      <c r="K2642" s="19"/>
      <c r="P2642" s="38"/>
      <c r="Q2642" s="39"/>
      <c r="R2642" s="40"/>
      <c r="S2642" s="40"/>
      <c r="T2642" s="40"/>
      <c r="U2642" s="40"/>
      <c r="V2642" s="40"/>
      <c r="W2642" s="19"/>
      <c r="X2642" s="19"/>
    </row>
    <row r="2643" spans="2:24" s="37" customFormat="1" x14ac:dyDescent="0.3">
      <c r="B2643" s="19"/>
      <c r="C2643" s="19"/>
      <c r="D2643" s="19"/>
      <c r="E2643" s="19"/>
      <c r="F2643" s="149"/>
      <c r="G2643" s="19"/>
      <c r="H2643" s="19"/>
      <c r="I2643" s="19"/>
      <c r="J2643" s="19"/>
      <c r="K2643" s="19"/>
      <c r="P2643" s="38"/>
      <c r="Q2643" s="39"/>
      <c r="R2643" s="40"/>
      <c r="S2643" s="40"/>
      <c r="T2643" s="40"/>
      <c r="U2643" s="40"/>
      <c r="V2643" s="40"/>
      <c r="W2643" s="19"/>
      <c r="X2643" s="19"/>
    </row>
    <row r="2644" spans="2:24" s="37" customFormat="1" x14ac:dyDescent="0.3">
      <c r="B2644" s="19"/>
      <c r="C2644" s="19"/>
      <c r="D2644" s="19"/>
      <c r="E2644" s="19"/>
      <c r="F2644" s="149"/>
      <c r="G2644" s="19"/>
      <c r="H2644" s="19"/>
      <c r="I2644" s="19"/>
      <c r="J2644" s="19"/>
      <c r="K2644" s="19"/>
      <c r="P2644" s="38"/>
      <c r="Q2644" s="39"/>
      <c r="R2644" s="40"/>
      <c r="S2644" s="40"/>
      <c r="T2644" s="40"/>
      <c r="U2644" s="40"/>
      <c r="V2644" s="40"/>
      <c r="W2644" s="19"/>
      <c r="X2644" s="19"/>
    </row>
    <row r="2645" spans="2:24" s="37" customFormat="1" x14ac:dyDescent="0.3">
      <c r="B2645" s="19"/>
      <c r="C2645" s="19"/>
      <c r="D2645" s="19"/>
      <c r="E2645" s="19"/>
      <c r="F2645" s="149"/>
      <c r="G2645" s="19"/>
      <c r="H2645" s="19"/>
      <c r="I2645" s="19"/>
      <c r="J2645" s="19"/>
      <c r="K2645" s="19"/>
      <c r="P2645" s="38"/>
      <c r="Q2645" s="39"/>
      <c r="R2645" s="40"/>
      <c r="S2645" s="40"/>
      <c r="T2645" s="40"/>
      <c r="U2645" s="40"/>
      <c r="V2645" s="40"/>
      <c r="W2645" s="19"/>
      <c r="X2645" s="19"/>
    </row>
    <row r="2646" spans="2:24" s="37" customFormat="1" x14ac:dyDescent="0.3">
      <c r="B2646" s="19"/>
      <c r="C2646" s="19"/>
      <c r="D2646" s="19"/>
      <c r="E2646" s="19"/>
      <c r="F2646" s="149"/>
      <c r="G2646" s="19"/>
      <c r="H2646" s="19"/>
      <c r="I2646" s="19"/>
      <c r="J2646" s="19"/>
      <c r="K2646" s="19"/>
      <c r="P2646" s="38"/>
      <c r="Q2646" s="39"/>
      <c r="R2646" s="40"/>
      <c r="S2646" s="40"/>
      <c r="T2646" s="40"/>
      <c r="U2646" s="40"/>
      <c r="V2646" s="40"/>
      <c r="W2646" s="19"/>
      <c r="X2646" s="19"/>
    </row>
    <row r="2647" spans="2:24" s="37" customFormat="1" x14ac:dyDescent="0.3">
      <c r="B2647" s="19"/>
      <c r="C2647" s="19"/>
      <c r="D2647" s="19"/>
      <c r="E2647" s="19"/>
      <c r="F2647" s="149"/>
      <c r="G2647" s="19"/>
      <c r="H2647" s="19"/>
      <c r="I2647" s="19"/>
      <c r="J2647" s="19"/>
      <c r="K2647" s="19"/>
      <c r="P2647" s="38"/>
      <c r="Q2647" s="39"/>
      <c r="R2647" s="40"/>
      <c r="S2647" s="40"/>
      <c r="T2647" s="40"/>
      <c r="U2647" s="40"/>
      <c r="V2647" s="40"/>
      <c r="W2647" s="19"/>
      <c r="X2647" s="19"/>
    </row>
    <row r="2648" spans="2:24" s="37" customFormat="1" x14ac:dyDescent="0.3">
      <c r="B2648" s="19"/>
      <c r="C2648" s="19"/>
      <c r="D2648" s="19"/>
      <c r="E2648" s="19"/>
      <c r="F2648" s="149"/>
      <c r="G2648" s="19"/>
      <c r="H2648" s="19"/>
      <c r="I2648" s="19"/>
      <c r="J2648" s="19"/>
      <c r="K2648" s="19"/>
      <c r="P2648" s="38"/>
      <c r="Q2648" s="39"/>
      <c r="R2648" s="40"/>
      <c r="S2648" s="40"/>
      <c r="T2648" s="40"/>
      <c r="U2648" s="40"/>
      <c r="V2648" s="40"/>
      <c r="W2648" s="19"/>
      <c r="X2648" s="19"/>
    </row>
    <row r="2649" spans="2:24" s="37" customFormat="1" x14ac:dyDescent="0.3">
      <c r="B2649" s="19"/>
      <c r="C2649" s="19"/>
      <c r="D2649" s="19"/>
      <c r="E2649" s="19"/>
      <c r="F2649" s="149"/>
      <c r="G2649" s="19"/>
      <c r="H2649" s="19"/>
      <c r="I2649" s="19"/>
      <c r="J2649" s="19"/>
      <c r="K2649" s="19"/>
      <c r="P2649" s="38"/>
      <c r="Q2649" s="39"/>
      <c r="R2649" s="40"/>
      <c r="S2649" s="40"/>
      <c r="T2649" s="40"/>
      <c r="U2649" s="40"/>
      <c r="V2649" s="40"/>
      <c r="W2649" s="19"/>
      <c r="X2649" s="19"/>
    </row>
    <row r="2650" spans="2:24" s="37" customFormat="1" x14ac:dyDescent="0.3">
      <c r="B2650" s="19"/>
      <c r="C2650" s="19"/>
      <c r="D2650" s="19"/>
      <c r="E2650" s="19"/>
      <c r="F2650" s="149"/>
      <c r="G2650" s="19"/>
      <c r="H2650" s="19"/>
      <c r="I2650" s="19"/>
      <c r="J2650" s="19"/>
      <c r="K2650" s="19"/>
      <c r="P2650" s="38"/>
      <c r="Q2650" s="39"/>
      <c r="R2650" s="40"/>
      <c r="S2650" s="40"/>
      <c r="T2650" s="40"/>
      <c r="U2650" s="40"/>
      <c r="V2650" s="40"/>
      <c r="W2650" s="19"/>
      <c r="X2650" s="19"/>
    </row>
    <row r="2651" spans="2:24" s="37" customFormat="1" x14ac:dyDescent="0.3">
      <c r="B2651" s="19"/>
      <c r="C2651" s="19"/>
      <c r="D2651" s="19"/>
      <c r="E2651" s="19"/>
      <c r="F2651" s="149"/>
      <c r="G2651" s="19"/>
      <c r="H2651" s="19"/>
      <c r="I2651" s="19"/>
      <c r="J2651" s="19"/>
      <c r="K2651" s="19"/>
      <c r="P2651" s="38"/>
      <c r="Q2651" s="39"/>
      <c r="R2651" s="40"/>
      <c r="S2651" s="40"/>
      <c r="T2651" s="40"/>
      <c r="U2651" s="40"/>
      <c r="V2651" s="40"/>
      <c r="W2651" s="19"/>
      <c r="X2651" s="19"/>
    </row>
    <row r="2652" spans="2:24" s="37" customFormat="1" x14ac:dyDescent="0.3">
      <c r="B2652" s="19"/>
      <c r="C2652" s="19"/>
      <c r="D2652" s="19"/>
      <c r="E2652" s="19"/>
      <c r="F2652" s="149"/>
      <c r="G2652" s="19"/>
      <c r="H2652" s="19"/>
      <c r="I2652" s="19"/>
      <c r="J2652" s="19"/>
      <c r="K2652" s="19"/>
      <c r="P2652" s="38"/>
      <c r="Q2652" s="39"/>
      <c r="R2652" s="40"/>
      <c r="S2652" s="40"/>
      <c r="T2652" s="40"/>
      <c r="U2652" s="40"/>
      <c r="V2652" s="40"/>
      <c r="W2652" s="19"/>
      <c r="X2652" s="19"/>
    </row>
    <row r="2653" spans="2:24" s="37" customFormat="1" x14ac:dyDescent="0.3">
      <c r="B2653" s="19"/>
      <c r="C2653" s="19"/>
      <c r="D2653" s="19"/>
      <c r="E2653" s="19"/>
      <c r="F2653" s="149"/>
      <c r="G2653" s="19"/>
      <c r="H2653" s="19"/>
      <c r="I2653" s="19"/>
      <c r="J2653" s="19"/>
      <c r="K2653" s="19"/>
      <c r="P2653" s="38"/>
      <c r="Q2653" s="39"/>
      <c r="R2653" s="40"/>
      <c r="S2653" s="40"/>
      <c r="T2653" s="40"/>
      <c r="U2653" s="40"/>
      <c r="V2653" s="40"/>
      <c r="W2653" s="19"/>
      <c r="X2653" s="19"/>
    </row>
    <row r="2654" spans="2:24" s="37" customFormat="1" x14ac:dyDescent="0.3">
      <c r="B2654" s="19"/>
      <c r="C2654" s="19"/>
      <c r="D2654" s="19"/>
      <c r="E2654" s="19"/>
      <c r="F2654" s="149"/>
      <c r="G2654" s="19"/>
      <c r="H2654" s="19"/>
      <c r="I2654" s="19"/>
      <c r="J2654" s="19"/>
      <c r="K2654" s="19"/>
      <c r="P2654" s="38"/>
      <c r="Q2654" s="39"/>
      <c r="R2654" s="40"/>
      <c r="S2654" s="40"/>
      <c r="T2654" s="40"/>
      <c r="U2654" s="40"/>
      <c r="V2654" s="40"/>
      <c r="W2654" s="19"/>
      <c r="X2654" s="19"/>
    </row>
    <row r="2655" spans="2:24" s="37" customFormat="1" x14ac:dyDescent="0.3">
      <c r="B2655" s="19"/>
      <c r="C2655" s="19"/>
      <c r="D2655" s="19"/>
      <c r="E2655" s="19"/>
      <c r="F2655" s="149"/>
      <c r="G2655" s="19"/>
      <c r="H2655" s="19"/>
      <c r="I2655" s="19"/>
      <c r="J2655" s="19"/>
      <c r="K2655" s="19"/>
      <c r="P2655" s="38"/>
      <c r="Q2655" s="39"/>
      <c r="R2655" s="40"/>
      <c r="S2655" s="40"/>
      <c r="T2655" s="40"/>
      <c r="U2655" s="40"/>
      <c r="V2655" s="40"/>
      <c r="W2655" s="19"/>
      <c r="X2655" s="19"/>
    </row>
    <row r="2656" spans="2:24" s="37" customFormat="1" x14ac:dyDescent="0.3">
      <c r="B2656" s="19"/>
      <c r="C2656" s="19"/>
      <c r="D2656" s="19"/>
      <c r="E2656" s="19"/>
      <c r="F2656" s="149"/>
      <c r="G2656" s="19"/>
      <c r="H2656" s="19"/>
      <c r="I2656" s="19"/>
      <c r="J2656" s="19"/>
      <c r="K2656" s="19"/>
      <c r="P2656" s="38"/>
      <c r="Q2656" s="39"/>
      <c r="R2656" s="40"/>
      <c r="S2656" s="40"/>
      <c r="T2656" s="40"/>
      <c r="U2656" s="40"/>
      <c r="V2656" s="40"/>
      <c r="W2656" s="19"/>
      <c r="X2656" s="19"/>
    </row>
    <row r="2657" spans="2:24" s="37" customFormat="1" x14ac:dyDescent="0.3">
      <c r="B2657" s="19"/>
      <c r="C2657" s="19"/>
      <c r="D2657" s="19"/>
      <c r="E2657" s="19"/>
      <c r="F2657" s="149"/>
      <c r="G2657" s="19"/>
      <c r="H2657" s="19"/>
      <c r="I2657" s="19"/>
      <c r="J2657" s="19"/>
      <c r="K2657" s="19"/>
      <c r="P2657" s="38"/>
      <c r="Q2657" s="39"/>
      <c r="R2657" s="40"/>
      <c r="S2657" s="40"/>
      <c r="T2657" s="40"/>
      <c r="U2657" s="40"/>
      <c r="V2657" s="40"/>
      <c r="W2657" s="19"/>
      <c r="X2657" s="19"/>
    </row>
    <row r="2658" spans="2:24" s="37" customFormat="1" x14ac:dyDescent="0.3">
      <c r="B2658" s="19"/>
      <c r="C2658" s="19"/>
      <c r="D2658" s="19"/>
      <c r="E2658" s="19"/>
      <c r="F2658" s="149"/>
      <c r="G2658" s="19"/>
      <c r="H2658" s="19"/>
      <c r="I2658" s="19"/>
      <c r="J2658" s="19"/>
      <c r="K2658" s="19"/>
      <c r="P2658" s="38"/>
      <c r="Q2658" s="39"/>
      <c r="R2658" s="40"/>
      <c r="S2658" s="40"/>
      <c r="T2658" s="40"/>
      <c r="U2658" s="40"/>
      <c r="V2658" s="40"/>
      <c r="W2658" s="19"/>
      <c r="X2658" s="19"/>
    </row>
    <row r="2659" spans="2:24" s="37" customFormat="1" x14ac:dyDescent="0.3">
      <c r="B2659" s="19"/>
      <c r="C2659" s="19"/>
      <c r="D2659" s="19"/>
      <c r="E2659" s="19"/>
      <c r="F2659" s="149"/>
      <c r="G2659" s="19"/>
      <c r="H2659" s="19"/>
      <c r="I2659" s="19"/>
      <c r="J2659" s="19"/>
      <c r="K2659" s="19"/>
      <c r="P2659" s="38"/>
      <c r="Q2659" s="39"/>
      <c r="R2659" s="40"/>
      <c r="S2659" s="40"/>
      <c r="T2659" s="40"/>
      <c r="U2659" s="40"/>
      <c r="V2659" s="40"/>
      <c r="W2659" s="19"/>
      <c r="X2659" s="19"/>
    </row>
    <row r="2660" spans="2:24" s="37" customFormat="1" x14ac:dyDescent="0.3">
      <c r="B2660" s="19"/>
      <c r="C2660" s="19"/>
      <c r="D2660" s="19"/>
      <c r="E2660" s="19"/>
      <c r="F2660" s="149"/>
      <c r="G2660" s="19"/>
      <c r="H2660" s="19"/>
      <c r="I2660" s="19"/>
      <c r="J2660" s="19"/>
      <c r="K2660" s="19"/>
      <c r="P2660" s="38"/>
      <c r="Q2660" s="39"/>
      <c r="R2660" s="40"/>
      <c r="S2660" s="40"/>
      <c r="T2660" s="40"/>
      <c r="U2660" s="40"/>
      <c r="V2660" s="40"/>
      <c r="W2660" s="19"/>
      <c r="X2660" s="19"/>
    </row>
    <row r="2661" spans="2:24" s="37" customFormat="1" x14ac:dyDescent="0.3">
      <c r="B2661" s="19"/>
      <c r="C2661" s="19"/>
      <c r="D2661" s="19"/>
      <c r="E2661" s="19"/>
      <c r="F2661" s="149"/>
      <c r="G2661" s="19"/>
      <c r="H2661" s="19"/>
      <c r="I2661" s="19"/>
      <c r="J2661" s="19"/>
      <c r="K2661" s="19"/>
      <c r="P2661" s="38"/>
      <c r="Q2661" s="39"/>
      <c r="R2661" s="40"/>
      <c r="S2661" s="40"/>
      <c r="T2661" s="40"/>
      <c r="U2661" s="40"/>
      <c r="V2661" s="40"/>
      <c r="W2661" s="19"/>
      <c r="X2661" s="19"/>
    </row>
    <row r="2662" spans="2:24" s="37" customFormat="1" x14ac:dyDescent="0.3">
      <c r="B2662" s="19"/>
      <c r="C2662" s="19"/>
      <c r="D2662" s="19"/>
      <c r="E2662" s="19"/>
      <c r="F2662" s="149"/>
      <c r="G2662" s="19"/>
      <c r="H2662" s="19"/>
      <c r="I2662" s="19"/>
      <c r="J2662" s="19"/>
      <c r="K2662" s="19"/>
      <c r="P2662" s="38"/>
      <c r="Q2662" s="39"/>
      <c r="R2662" s="40"/>
      <c r="S2662" s="40"/>
      <c r="T2662" s="40"/>
      <c r="U2662" s="40"/>
      <c r="V2662" s="40"/>
      <c r="W2662" s="19"/>
      <c r="X2662" s="19"/>
    </row>
    <row r="2663" spans="2:24" s="37" customFormat="1" x14ac:dyDescent="0.3">
      <c r="B2663" s="19"/>
      <c r="C2663" s="19"/>
      <c r="D2663" s="19"/>
      <c r="E2663" s="19"/>
      <c r="F2663" s="149"/>
      <c r="G2663" s="19"/>
      <c r="H2663" s="19"/>
      <c r="I2663" s="19"/>
      <c r="J2663" s="19"/>
      <c r="K2663" s="19"/>
      <c r="P2663" s="38"/>
      <c r="Q2663" s="39"/>
      <c r="R2663" s="40"/>
      <c r="S2663" s="40"/>
      <c r="T2663" s="40"/>
      <c r="U2663" s="40"/>
      <c r="V2663" s="40"/>
      <c r="W2663" s="19"/>
      <c r="X2663" s="19"/>
    </row>
    <row r="2664" spans="2:24" s="37" customFormat="1" x14ac:dyDescent="0.3">
      <c r="B2664" s="19"/>
      <c r="C2664" s="19"/>
      <c r="D2664" s="19"/>
      <c r="E2664" s="19"/>
      <c r="F2664" s="149"/>
      <c r="G2664" s="19"/>
      <c r="H2664" s="19"/>
      <c r="I2664" s="19"/>
      <c r="J2664" s="19"/>
      <c r="K2664" s="19"/>
      <c r="P2664" s="38"/>
      <c r="Q2664" s="39"/>
      <c r="R2664" s="40"/>
      <c r="S2664" s="40"/>
      <c r="T2664" s="40"/>
      <c r="U2664" s="40"/>
      <c r="V2664" s="40"/>
      <c r="W2664" s="19"/>
      <c r="X2664" s="19"/>
    </row>
    <row r="2665" spans="2:24" s="37" customFormat="1" x14ac:dyDescent="0.3">
      <c r="B2665" s="19"/>
      <c r="C2665" s="19"/>
      <c r="D2665" s="19"/>
      <c r="E2665" s="19"/>
      <c r="F2665" s="149"/>
      <c r="G2665" s="19"/>
      <c r="H2665" s="19"/>
      <c r="I2665" s="19"/>
      <c r="J2665" s="19"/>
      <c r="K2665" s="19"/>
      <c r="P2665" s="38"/>
      <c r="Q2665" s="39"/>
      <c r="R2665" s="40"/>
      <c r="S2665" s="40"/>
      <c r="T2665" s="40"/>
      <c r="U2665" s="40"/>
      <c r="V2665" s="40"/>
      <c r="W2665" s="19"/>
      <c r="X2665" s="19"/>
    </row>
    <row r="2666" spans="2:24" s="37" customFormat="1" x14ac:dyDescent="0.3">
      <c r="B2666" s="19"/>
      <c r="C2666" s="19"/>
      <c r="D2666" s="19"/>
      <c r="E2666" s="19"/>
      <c r="F2666" s="149"/>
      <c r="G2666" s="19"/>
      <c r="H2666" s="19"/>
      <c r="I2666" s="19"/>
      <c r="J2666" s="19"/>
      <c r="K2666" s="19"/>
      <c r="P2666" s="38"/>
      <c r="Q2666" s="39"/>
      <c r="R2666" s="40"/>
      <c r="S2666" s="40"/>
      <c r="T2666" s="40"/>
      <c r="U2666" s="40"/>
      <c r="V2666" s="40"/>
      <c r="W2666" s="19"/>
      <c r="X2666" s="19"/>
    </row>
    <row r="2667" spans="2:24" s="37" customFormat="1" x14ac:dyDescent="0.3">
      <c r="B2667" s="19"/>
      <c r="C2667" s="19"/>
      <c r="D2667" s="19"/>
      <c r="E2667" s="19"/>
      <c r="F2667" s="149"/>
      <c r="G2667" s="19"/>
      <c r="H2667" s="19"/>
      <c r="I2667" s="19"/>
      <c r="J2667" s="19"/>
      <c r="K2667" s="19"/>
      <c r="P2667" s="38"/>
      <c r="Q2667" s="39"/>
      <c r="R2667" s="40"/>
      <c r="S2667" s="40"/>
      <c r="T2667" s="40"/>
      <c r="U2667" s="40"/>
      <c r="V2667" s="40"/>
      <c r="W2667" s="19"/>
      <c r="X2667" s="19"/>
    </row>
    <row r="2668" spans="2:24" s="37" customFormat="1" x14ac:dyDescent="0.3">
      <c r="B2668" s="19"/>
      <c r="C2668" s="19"/>
      <c r="D2668" s="19"/>
      <c r="E2668" s="19"/>
      <c r="F2668" s="149"/>
      <c r="G2668" s="19"/>
      <c r="H2668" s="19"/>
      <c r="I2668" s="19"/>
      <c r="J2668" s="19"/>
      <c r="K2668" s="19"/>
      <c r="P2668" s="38"/>
      <c r="Q2668" s="39"/>
      <c r="R2668" s="40"/>
      <c r="S2668" s="40"/>
      <c r="T2668" s="40"/>
      <c r="U2668" s="40"/>
      <c r="V2668" s="40"/>
      <c r="W2668" s="19"/>
      <c r="X2668" s="19"/>
    </row>
    <row r="2669" spans="2:24" s="37" customFormat="1" x14ac:dyDescent="0.3">
      <c r="B2669" s="19"/>
      <c r="C2669" s="19"/>
      <c r="D2669" s="19"/>
      <c r="E2669" s="19"/>
      <c r="F2669" s="149"/>
      <c r="G2669" s="19"/>
      <c r="H2669" s="19"/>
      <c r="I2669" s="19"/>
      <c r="J2669" s="19"/>
      <c r="K2669" s="19"/>
      <c r="P2669" s="38"/>
      <c r="Q2669" s="39"/>
      <c r="R2669" s="40"/>
      <c r="S2669" s="40"/>
      <c r="T2669" s="40"/>
      <c r="U2669" s="40"/>
      <c r="V2669" s="40"/>
      <c r="W2669" s="19"/>
      <c r="X2669" s="19"/>
    </row>
    <row r="2670" spans="2:24" s="37" customFormat="1" x14ac:dyDescent="0.3">
      <c r="B2670" s="19"/>
      <c r="C2670" s="19"/>
      <c r="D2670" s="19"/>
      <c r="E2670" s="19"/>
      <c r="F2670" s="149"/>
      <c r="G2670" s="19"/>
      <c r="H2670" s="19"/>
      <c r="I2670" s="19"/>
      <c r="J2670" s="19"/>
      <c r="K2670" s="19"/>
      <c r="P2670" s="38"/>
      <c r="Q2670" s="39"/>
      <c r="R2670" s="40"/>
      <c r="S2670" s="40"/>
      <c r="T2670" s="40"/>
      <c r="U2670" s="40"/>
      <c r="V2670" s="40"/>
      <c r="W2670" s="19"/>
      <c r="X2670" s="19"/>
    </row>
    <row r="2671" spans="2:24" s="37" customFormat="1" x14ac:dyDescent="0.3">
      <c r="B2671" s="19"/>
      <c r="C2671" s="19"/>
      <c r="D2671" s="19"/>
      <c r="E2671" s="19"/>
      <c r="F2671" s="149"/>
      <c r="G2671" s="19"/>
      <c r="H2671" s="19"/>
      <c r="I2671" s="19"/>
      <c r="J2671" s="19"/>
      <c r="K2671" s="19"/>
      <c r="P2671" s="38"/>
      <c r="Q2671" s="39"/>
      <c r="R2671" s="40"/>
      <c r="S2671" s="40"/>
      <c r="T2671" s="40"/>
      <c r="U2671" s="40"/>
      <c r="V2671" s="40"/>
      <c r="W2671" s="19"/>
      <c r="X2671" s="19"/>
    </row>
    <row r="2672" spans="2:24" s="37" customFormat="1" x14ac:dyDescent="0.3">
      <c r="B2672" s="19"/>
      <c r="C2672" s="19"/>
      <c r="D2672" s="19"/>
      <c r="E2672" s="19"/>
      <c r="F2672" s="149"/>
      <c r="G2672" s="19"/>
      <c r="H2672" s="19"/>
      <c r="I2672" s="19"/>
      <c r="J2672" s="19"/>
      <c r="K2672" s="19"/>
      <c r="P2672" s="38"/>
      <c r="Q2672" s="39"/>
      <c r="R2672" s="40"/>
      <c r="S2672" s="40"/>
      <c r="T2672" s="40"/>
      <c r="U2672" s="40"/>
      <c r="V2672" s="40"/>
      <c r="W2672" s="19"/>
      <c r="X2672" s="19"/>
    </row>
    <row r="2673" spans="2:24" s="37" customFormat="1" x14ac:dyDescent="0.3">
      <c r="B2673" s="19"/>
      <c r="C2673" s="19"/>
      <c r="D2673" s="19"/>
      <c r="E2673" s="19"/>
      <c r="F2673" s="149"/>
      <c r="G2673" s="19"/>
      <c r="H2673" s="19"/>
      <c r="I2673" s="19"/>
      <c r="J2673" s="19"/>
      <c r="K2673" s="19"/>
      <c r="P2673" s="38"/>
      <c r="Q2673" s="39"/>
      <c r="R2673" s="40"/>
      <c r="S2673" s="40"/>
      <c r="T2673" s="40"/>
      <c r="U2673" s="40"/>
      <c r="V2673" s="40"/>
      <c r="W2673" s="19"/>
      <c r="X2673" s="19"/>
    </row>
    <row r="2674" spans="2:24" s="37" customFormat="1" x14ac:dyDescent="0.3">
      <c r="B2674" s="19"/>
      <c r="C2674" s="19"/>
      <c r="D2674" s="19"/>
      <c r="E2674" s="19"/>
      <c r="F2674" s="149"/>
      <c r="G2674" s="19"/>
      <c r="H2674" s="19"/>
      <c r="I2674" s="19"/>
      <c r="J2674" s="19"/>
      <c r="K2674" s="19"/>
      <c r="P2674" s="38"/>
      <c r="Q2674" s="39"/>
      <c r="R2674" s="40"/>
      <c r="S2674" s="40"/>
      <c r="T2674" s="40"/>
      <c r="U2674" s="40"/>
      <c r="V2674" s="40"/>
      <c r="W2674" s="19"/>
      <c r="X2674" s="19"/>
    </row>
    <row r="2675" spans="2:24" s="37" customFormat="1" x14ac:dyDescent="0.3">
      <c r="B2675" s="19"/>
      <c r="C2675" s="19"/>
      <c r="D2675" s="19"/>
      <c r="E2675" s="19"/>
      <c r="F2675" s="149"/>
      <c r="G2675" s="19"/>
      <c r="H2675" s="19"/>
      <c r="I2675" s="19"/>
      <c r="J2675" s="19"/>
      <c r="K2675" s="19"/>
      <c r="P2675" s="38"/>
      <c r="Q2675" s="39"/>
      <c r="R2675" s="40"/>
      <c r="S2675" s="40"/>
      <c r="T2675" s="40"/>
      <c r="U2675" s="40"/>
      <c r="V2675" s="40"/>
      <c r="W2675" s="19"/>
      <c r="X2675" s="19"/>
    </row>
    <row r="2676" spans="2:24" s="37" customFormat="1" x14ac:dyDescent="0.3">
      <c r="B2676" s="19"/>
      <c r="C2676" s="19"/>
      <c r="D2676" s="19"/>
      <c r="E2676" s="19"/>
      <c r="F2676" s="149"/>
      <c r="G2676" s="19"/>
      <c r="H2676" s="19"/>
      <c r="I2676" s="19"/>
      <c r="J2676" s="19"/>
      <c r="K2676" s="19"/>
      <c r="P2676" s="38"/>
      <c r="Q2676" s="39"/>
      <c r="R2676" s="40"/>
      <c r="S2676" s="40"/>
      <c r="T2676" s="40"/>
      <c r="U2676" s="40"/>
      <c r="V2676" s="40"/>
      <c r="W2676" s="19"/>
      <c r="X2676" s="19"/>
    </row>
    <row r="2677" spans="2:24" s="37" customFormat="1" x14ac:dyDescent="0.3">
      <c r="B2677" s="19"/>
      <c r="C2677" s="19"/>
      <c r="D2677" s="19"/>
      <c r="E2677" s="19"/>
      <c r="F2677" s="149"/>
      <c r="G2677" s="19"/>
      <c r="H2677" s="19"/>
      <c r="I2677" s="19"/>
      <c r="J2677" s="19"/>
      <c r="K2677" s="19"/>
      <c r="P2677" s="38"/>
      <c r="Q2677" s="39"/>
      <c r="R2677" s="40"/>
      <c r="S2677" s="40"/>
      <c r="T2677" s="40"/>
      <c r="U2677" s="40"/>
      <c r="V2677" s="40"/>
      <c r="W2677" s="19"/>
      <c r="X2677" s="19"/>
    </row>
    <row r="2678" spans="2:24" s="37" customFormat="1" x14ac:dyDescent="0.3">
      <c r="B2678" s="19"/>
      <c r="C2678" s="19"/>
      <c r="D2678" s="19"/>
      <c r="E2678" s="19"/>
      <c r="F2678" s="149"/>
      <c r="G2678" s="19"/>
      <c r="H2678" s="19"/>
      <c r="I2678" s="19"/>
      <c r="J2678" s="19"/>
      <c r="K2678" s="19"/>
      <c r="P2678" s="38"/>
      <c r="Q2678" s="39"/>
      <c r="R2678" s="40"/>
      <c r="S2678" s="40"/>
      <c r="T2678" s="40"/>
      <c r="U2678" s="40"/>
      <c r="V2678" s="40"/>
      <c r="W2678" s="19"/>
      <c r="X2678" s="19"/>
    </row>
    <row r="2679" spans="2:24" s="37" customFormat="1" x14ac:dyDescent="0.3">
      <c r="B2679" s="19"/>
      <c r="C2679" s="19"/>
      <c r="D2679" s="19"/>
      <c r="E2679" s="19"/>
      <c r="F2679" s="149"/>
      <c r="G2679" s="19"/>
      <c r="H2679" s="19"/>
      <c r="I2679" s="19"/>
      <c r="J2679" s="19"/>
      <c r="K2679" s="19"/>
      <c r="P2679" s="38"/>
      <c r="Q2679" s="39"/>
      <c r="R2679" s="40"/>
      <c r="S2679" s="40"/>
      <c r="T2679" s="40"/>
      <c r="U2679" s="40"/>
      <c r="V2679" s="40"/>
      <c r="W2679" s="19"/>
      <c r="X2679" s="19"/>
    </row>
    <row r="2680" spans="2:24" s="37" customFormat="1" x14ac:dyDescent="0.3">
      <c r="B2680" s="19"/>
      <c r="C2680" s="19"/>
      <c r="D2680" s="19"/>
      <c r="E2680" s="19"/>
      <c r="F2680" s="149"/>
      <c r="G2680" s="19"/>
      <c r="H2680" s="19"/>
      <c r="I2680" s="19"/>
      <c r="J2680" s="19"/>
      <c r="K2680" s="19"/>
      <c r="P2680" s="38"/>
      <c r="Q2680" s="39"/>
      <c r="R2680" s="40"/>
      <c r="S2680" s="40"/>
      <c r="T2680" s="40"/>
      <c r="U2680" s="40"/>
      <c r="V2680" s="40"/>
      <c r="W2680" s="19"/>
      <c r="X2680" s="19"/>
    </row>
    <row r="2681" spans="2:24" s="37" customFormat="1" x14ac:dyDescent="0.3">
      <c r="B2681" s="19"/>
      <c r="C2681" s="19"/>
      <c r="D2681" s="19"/>
      <c r="E2681" s="19"/>
      <c r="F2681" s="149"/>
      <c r="G2681" s="19"/>
      <c r="H2681" s="19"/>
      <c r="I2681" s="19"/>
      <c r="J2681" s="19"/>
      <c r="K2681" s="19"/>
      <c r="P2681" s="38"/>
      <c r="Q2681" s="39"/>
      <c r="R2681" s="40"/>
      <c r="S2681" s="40"/>
      <c r="T2681" s="40"/>
      <c r="U2681" s="40"/>
      <c r="V2681" s="40"/>
      <c r="W2681" s="19"/>
      <c r="X2681" s="19"/>
    </row>
    <row r="2682" spans="2:24" s="37" customFormat="1" x14ac:dyDescent="0.3">
      <c r="B2682" s="19"/>
      <c r="C2682" s="19"/>
      <c r="D2682" s="19"/>
      <c r="E2682" s="19"/>
      <c r="F2682" s="149"/>
      <c r="G2682" s="19"/>
      <c r="H2682" s="19"/>
      <c r="I2682" s="19"/>
      <c r="J2682" s="19"/>
      <c r="K2682" s="19"/>
      <c r="P2682" s="38"/>
      <c r="Q2682" s="39"/>
      <c r="R2682" s="40"/>
      <c r="S2682" s="40"/>
      <c r="T2682" s="40"/>
      <c r="U2682" s="40"/>
      <c r="V2682" s="40"/>
      <c r="W2682" s="19"/>
      <c r="X2682" s="19"/>
    </row>
    <row r="2683" spans="2:24" s="37" customFormat="1" x14ac:dyDescent="0.3">
      <c r="B2683" s="19"/>
      <c r="C2683" s="19"/>
      <c r="D2683" s="19"/>
      <c r="E2683" s="19"/>
      <c r="F2683" s="149"/>
      <c r="G2683" s="19"/>
      <c r="H2683" s="19"/>
      <c r="I2683" s="19"/>
      <c r="J2683" s="19"/>
      <c r="K2683" s="19"/>
      <c r="P2683" s="38"/>
      <c r="Q2683" s="39"/>
      <c r="R2683" s="40"/>
      <c r="S2683" s="40"/>
      <c r="T2683" s="40"/>
      <c r="U2683" s="40"/>
      <c r="V2683" s="40"/>
      <c r="W2683" s="19"/>
      <c r="X2683" s="19"/>
    </row>
    <row r="2684" spans="2:24" s="37" customFormat="1" x14ac:dyDescent="0.3">
      <c r="B2684" s="19"/>
      <c r="C2684" s="19"/>
      <c r="D2684" s="19"/>
      <c r="E2684" s="19"/>
      <c r="F2684" s="149"/>
      <c r="G2684" s="19"/>
      <c r="H2684" s="19"/>
      <c r="I2684" s="19"/>
      <c r="J2684" s="19"/>
      <c r="K2684" s="19"/>
      <c r="P2684" s="38"/>
      <c r="Q2684" s="39"/>
      <c r="R2684" s="40"/>
      <c r="S2684" s="40"/>
      <c r="T2684" s="40"/>
      <c r="U2684" s="40"/>
      <c r="V2684" s="40"/>
      <c r="W2684" s="19"/>
      <c r="X2684" s="19"/>
    </row>
    <row r="2685" spans="2:24" s="37" customFormat="1" x14ac:dyDescent="0.3">
      <c r="B2685" s="19"/>
      <c r="C2685" s="19"/>
      <c r="D2685" s="19"/>
      <c r="E2685" s="19"/>
      <c r="F2685" s="149"/>
      <c r="G2685" s="19"/>
      <c r="H2685" s="19"/>
      <c r="I2685" s="19"/>
      <c r="J2685" s="19"/>
      <c r="K2685" s="19"/>
      <c r="P2685" s="38"/>
      <c r="Q2685" s="39"/>
      <c r="R2685" s="40"/>
      <c r="S2685" s="40"/>
      <c r="T2685" s="40"/>
      <c r="U2685" s="40"/>
      <c r="V2685" s="40"/>
      <c r="W2685" s="19"/>
      <c r="X2685" s="19"/>
    </row>
    <row r="2686" spans="2:24" s="37" customFormat="1" x14ac:dyDescent="0.3">
      <c r="B2686" s="19"/>
      <c r="C2686" s="19"/>
      <c r="D2686" s="19"/>
      <c r="E2686" s="19"/>
      <c r="F2686" s="149"/>
      <c r="G2686" s="19"/>
      <c r="H2686" s="19"/>
      <c r="I2686" s="19"/>
      <c r="J2686" s="19"/>
      <c r="K2686" s="19"/>
      <c r="P2686" s="38"/>
      <c r="Q2686" s="39"/>
      <c r="R2686" s="40"/>
      <c r="S2686" s="40"/>
      <c r="T2686" s="40"/>
      <c r="U2686" s="40"/>
      <c r="V2686" s="40"/>
      <c r="W2686" s="19"/>
      <c r="X2686" s="19"/>
    </row>
    <row r="2687" spans="2:24" s="37" customFormat="1" x14ac:dyDescent="0.3">
      <c r="B2687" s="19"/>
      <c r="C2687" s="19"/>
      <c r="D2687" s="19"/>
      <c r="E2687" s="19"/>
      <c r="F2687" s="149"/>
      <c r="G2687" s="19"/>
      <c r="H2687" s="19"/>
      <c r="I2687" s="19"/>
      <c r="J2687" s="19"/>
      <c r="K2687" s="19"/>
      <c r="P2687" s="38"/>
      <c r="Q2687" s="39"/>
      <c r="R2687" s="40"/>
      <c r="S2687" s="40"/>
      <c r="T2687" s="40"/>
      <c r="U2687" s="40"/>
      <c r="V2687" s="40"/>
      <c r="W2687" s="19"/>
      <c r="X2687" s="19"/>
    </row>
    <row r="2688" spans="2:24" s="37" customFormat="1" x14ac:dyDescent="0.3">
      <c r="B2688" s="19"/>
      <c r="C2688" s="19"/>
      <c r="D2688" s="19"/>
      <c r="E2688" s="19"/>
      <c r="F2688" s="149"/>
      <c r="G2688" s="19"/>
      <c r="H2688" s="19"/>
      <c r="I2688" s="19"/>
      <c r="J2688" s="19"/>
      <c r="K2688" s="19"/>
      <c r="P2688" s="38"/>
      <c r="Q2688" s="39"/>
      <c r="R2688" s="40"/>
      <c r="S2688" s="40"/>
      <c r="T2688" s="40"/>
      <c r="U2688" s="40"/>
      <c r="V2688" s="40"/>
      <c r="W2688" s="19"/>
      <c r="X2688" s="19"/>
    </row>
    <row r="2689" spans="2:24" s="37" customFormat="1" x14ac:dyDescent="0.3">
      <c r="B2689" s="19"/>
      <c r="C2689" s="19"/>
      <c r="D2689" s="19"/>
      <c r="E2689" s="19"/>
      <c r="F2689" s="149"/>
      <c r="G2689" s="19"/>
      <c r="H2689" s="19"/>
      <c r="I2689" s="19"/>
      <c r="J2689" s="19"/>
      <c r="K2689" s="19"/>
      <c r="P2689" s="38"/>
      <c r="Q2689" s="39"/>
      <c r="R2689" s="40"/>
      <c r="S2689" s="40"/>
      <c r="T2689" s="40"/>
      <c r="U2689" s="40"/>
      <c r="V2689" s="40"/>
      <c r="W2689" s="19"/>
      <c r="X2689" s="19"/>
    </row>
    <row r="2690" spans="2:24" s="37" customFormat="1" x14ac:dyDescent="0.3">
      <c r="B2690" s="19"/>
      <c r="C2690" s="19"/>
      <c r="D2690" s="19"/>
      <c r="E2690" s="19"/>
      <c r="F2690" s="149"/>
      <c r="G2690" s="19"/>
      <c r="H2690" s="19"/>
      <c r="I2690" s="19"/>
      <c r="J2690" s="19"/>
      <c r="K2690" s="19"/>
      <c r="P2690" s="38"/>
      <c r="Q2690" s="39"/>
      <c r="R2690" s="40"/>
      <c r="S2690" s="40"/>
      <c r="T2690" s="40"/>
      <c r="U2690" s="40"/>
      <c r="V2690" s="40"/>
      <c r="W2690" s="19"/>
      <c r="X2690" s="19"/>
    </row>
    <row r="2691" spans="2:24" s="37" customFormat="1" x14ac:dyDescent="0.3">
      <c r="B2691" s="19"/>
      <c r="C2691" s="19"/>
      <c r="D2691" s="19"/>
      <c r="E2691" s="19"/>
      <c r="F2691" s="149"/>
      <c r="G2691" s="19"/>
      <c r="H2691" s="19"/>
      <c r="I2691" s="19"/>
      <c r="J2691" s="19"/>
      <c r="K2691" s="19"/>
      <c r="P2691" s="38"/>
      <c r="Q2691" s="39"/>
      <c r="R2691" s="40"/>
      <c r="S2691" s="40"/>
      <c r="T2691" s="40"/>
      <c r="U2691" s="40"/>
      <c r="V2691" s="40"/>
      <c r="W2691" s="19"/>
      <c r="X2691" s="19"/>
    </row>
    <row r="2692" spans="2:24" s="37" customFormat="1" x14ac:dyDescent="0.3">
      <c r="B2692" s="19"/>
      <c r="C2692" s="19"/>
      <c r="D2692" s="19"/>
      <c r="E2692" s="19"/>
      <c r="F2692" s="149"/>
      <c r="G2692" s="19"/>
      <c r="H2692" s="19"/>
      <c r="I2692" s="19"/>
      <c r="J2692" s="19"/>
      <c r="K2692" s="19"/>
      <c r="P2692" s="38"/>
      <c r="Q2692" s="39"/>
      <c r="R2692" s="40"/>
      <c r="S2692" s="40"/>
      <c r="T2692" s="40"/>
      <c r="U2692" s="40"/>
      <c r="V2692" s="40"/>
      <c r="W2692" s="19"/>
      <c r="X2692" s="19"/>
    </row>
    <row r="2693" spans="2:24" s="37" customFormat="1" x14ac:dyDescent="0.3">
      <c r="B2693" s="19"/>
      <c r="C2693" s="19"/>
      <c r="D2693" s="19"/>
      <c r="E2693" s="19"/>
      <c r="F2693" s="149"/>
      <c r="G2693" s="19"/>
      <c r="H2693" s="19"/>
      <c r="I2693" s="19"/>
      <c r="J2693" s="19"/>
      <c r="K2693" s="19"/>
      <c r="P2693" s="38"/>
      <c r="Q2693" s="39"/>
      <c r="R2693" s="40"/>
      <c r="S2693" s="40"/>
      <c r="T2693" s="40"/>
      <c r="U2693" s="40"/>
      <c r="V2693" s="40"/>
      <c r="W2693" s="19"/>
      <c r="X2693" s="19"/>
    </row>
    <row r="2694" spans="2:24" s="37" customFormat="1" x14ac:dyDescent="0.3">
      <c r="B2694" s="19"/>
      <c r="C2694" s="19"/>
      <c r="D2694" s="19"/>
      <c r="E2694" s="19"/>
      <c r="F2694" s="149"/>
      <c r="G2694" s="19"/>
      <c r="H2694" s="19"/>
      <c r="I2694" s="19"/>
      <c r="J2694" s="19"/>
      <c r="K2694" s="19"/>
      <c r="P2694" s="38"/>
      <c r="Q2694" s="39"/>
      <c r="R2694" s="40"/>
      <c r="S2694" s="40"/>
      <c r="T2694" s="40"/>
      <c r="U2694" s="40"/>
      <c r="V2694" s="40"/>
      <c r="W2694" s="19"/>
      <c r="X2694" s="19"/>
    </row>
    <row r="2695" spans="2:24" s="37" customFormat="1" x14ac:dyDescent="0.3">
      <c r="B2695" s="19"/>
      <c r="C2695" s="19"/>
      <c r="D2695" s="19"/>
      <c r="E2695" s="19"/>
      <c r="F2695" s="149"/>
      <c r="G2695" s="19"/>
      <c r="H2695" s="19"/>
      <c r="I2695" s="19"/>
      <c r="J2695" s="19"/>
      <c r="K2695" s="19"/>
      <c r="P2695" s="38"/>
      <c r="Q2695" s="39"/>
      <c r="R2695" s="40"/>
      <c r="S2695" s="40"/>
      <c r="T2695" s="40"/>
      <c r="U2695" s="40"/>
      <c r="V2695" s="40"/>
      <c r="W2695" s="19"/>
      <c r="X2695" s="19"/>
    </row>
    <row r="2696" spans="2:24" s="37" customFormat="1" x14ac:dyDescent="0.3">
      <c r="B2696" s="19"/>
      <c r="C2696" s="19"/>
      <c r="D2696" s="19"/>
      <c r="E2696" s="19"/>
      <c r="F2696" s="149"/>
      <c r="G2696" s="19"/>
      <c r="H2696" s="19"/>
      <c r="I2696" s="19"/>
      <c r="J2696" s="19"/>
      <c r="K2696" s="19"/>
      <c r="P2696" s="38"/>
      <c r="Q2696" s="39"/>
      <c r="R2696" s="40"/>
      <c r="S2696" s="40"/>
      <c r="T2696" s="40"/>
      <c r="U2696" s="40"/>
      <c r="V2696" s="40"/>
      <c r="W2696" s="19"/>
      <c r="X2696" s="19"/>
    </row>
    <row r="2697" spans="2:24" s="37" customFormat="1" x14ac:dyDescent="0.3">
      <c r="B2697" s="19"/>
      <c r="C2697" s="19"/>
      <c r="D2697" s="19"/>
      <c r="E2697" s="19"/>
      <c r="F2697" s="149"/>
      <c r="G2697" s="19"/>
      <c r="H2697" s="19"/>
      <c r="I2697" s="19"/>
      <c r="J2697" s="19"/>
      <c r="K2697" s="19"/>
      <c r="P2697" s="38"/>
      <c r="Q2697" s="39"/>
      <c r="R2697" s="40"/>
      <c r="S2697" s="40"/>
      <c r="T2697" s="40"/>
      <c r="U2697" s="40"/>
      <c r="V2697" s="40"/>
      <c r="W2697" s="19"/>
      <c r="X2697" s="19"/>
    </row>
    <row r="2698" spans="2:24" s="37" customFormat="1" x14ac:dyDescent="0.3">
      <c r="B2698" s="19"/>
      <c r="C2698" s="19"/>
      <c r="D2698" s="19"/>
      <c r="E2698" s="19"/>
      <c r="F2698" s="149"/>
      <c r="G2698" s="19"/>
      <c r="H2698" s="19"/>
      <c r="I2698" s="19"/>
      <c r="J2698" s="19"/>
      <c r="K2698" s="19"/>
      <c r="P2698" s="38"/>
      <c r="Q2698" s="39"/>
      <c r="R2698" s="40"/>
      <c r="S2698" s="40"/>
      <c r="T2698" s="40"/>
      <c r="U2698" s="40"/>
      <c r="V2698" s="40"/>
      <c r="W2698" s="19"/>
      <c r="X2698" s="19"/>
    </row>
    <row r="2699" spans="2:24" s="37" customFormat="1" x14ac:dyDescent="0.3">
      <c r="B2699" s="19"/>
      <c r="C2699" s="19"/>
      <c r="D2699" s="19"/>
      <c r="E2699" s="19"/>
      <c r="F2699" s="149"/>
      <c r="G2699" s="19"/>
      <c r="H2699" s="19"/>
      <c r="I2699" s="19"/>
      <c r="J2699" s="19"/>
      <c r="K2699" s="19"/>
      <c r="P2699" s="38"/>
      <c r="Q2699" s="39"/>
      <c r="R2699" s="40"/>
      <c r="S2699" s="40"/>
      <c r="T2699" s="40"/>
      <c r="U2699" s="40"/>
      <c r="V2699" s="40"/>
      <c r="W2699" s="19"/>
      <c r="X2699" s="19"/>
    </row>
    <row r="2700" spans="2:24" s="37" customFormat="1" x14ac:dyDescent="0.3">
      <c r="B2700" s="19"/>
      <c r="C2700" s="19"/>
      <c r="D2700" s="19"/>
      <c r="E2700" s="19"/>
      <c r="F2700" s="149"/>
      <c r="G2700" s="19"/>
      <c r="H2700" s="19"/>
      <c r="I2700" s="19"/>
      <c r="J2700" s="19"/>
      <c r="K2700" s="19"/>
      <c r="P2700" s="38"/>
      <c r="Q2700" s="39"/>
      <c r="R2700" s="40"/>
      <c r="S2700" s="40"/>
      <c r="T2700" s="40"/>
      <c r="U2700" s="40"/>
      <c r="V2700" s="40"/>
      <c r="W2700" s="19"/>
      <c r="X2700" s="19"/>
    </row>
    <row r="2701" spans="2:24" s="37" customFormat="1" x14ac:dyDescent="0.3">
      <c r="B2701" s="19"/>
      <c r="C2701" s="19"/>
      <c r="D2701" s="19"/>
      <c r="E2701" s="19"/>
      <c r="F2701" s="149"/>
      <c r="G2701" s="19"/>
      <c r="H2701" s="19"/>
      <c r="I2701" s="19"/>
      <c r="J2701" s="19"/>
      <c r="K2701" s="19"/>
      <c r="P2701" s="38"/>
      <c r="Q2701" s="39"/>
      <c r="R2701" s="40"/>
      <c r="S2701" s="40"/>
      <c r="T2701" s="40"/>
      <c r="U2701" s="40"/>
      <c r="V2701" s="40"/>
      <c r="W2701" s="19"/>
      <c r="X2701" s="19"/>
    </row>
    <row r="2702" spans="2:24" s="37" customFormat="1" x14ac:dyDescent="0.3">
      <c r="B2702" s="19"/>
      <c r="C2702" s="19"/>
      <c r="D2702" s="19"/>
      <c r="E2702" s="19"/>
      <c r="F2702" s="149"/>
      <c r="G2702" s="19"/>
      <c r="H2702" s="19"/>
      <c r="I2702" s="19"/>
      <c r="J2702" s="19"/>
      <c r="K2702" s="19"/>
      <c r="P2702" s="38"/>
      <c r="Q2702" s="39"/>
      <c r="R2702" s="40"/>
      <c r="S2702" s="40"/>
      <c r="T2702" s="40"/>
      <c r="U2702" s="40"/>
      <c r="V2702" s="40"/>
      <c r="W2702" s="19"/>
      <c r="X2702" s="19"/>
    </row>
    <row r="2703" spans="2:24" s="37" customFormat="1" x14ac:dyDescent="0.3">
      <c r="B2703" s="19"/>
      <c r="C2703" s="19"/>
      <c r="D2703" s="19"/>
      <c r="E2703" s="19"/>
      <c r="F2703" s="149"/>
      <c r="G2703" s="19"/>
      <c r="H2703" s="19"/>
      <c r="I2703" s="19"/>
      <c r="J2703" s="19"/>
      <c r="K2703" s="19"/>
      <c r="P2703" s="38"/>
      <c r="Q2703" s="39"/>
      <c r="R2703" s="40"/>
      <c r="S2703" s="40"/>
      <c r="T2703" s="40"/>
      <c r="U2703" s="40"/>
      <c r="V2703" s="40"/>
      <c r="W2703" s="19"/>
      <c r="X2703" s="19"/>
    </row>
    <row r="2704" spans="2:24" s="37" customFormat="1" x14ac:dyDescent="0.3">
      <c r="B2704" s="19"/>
      <c r="C2704" s="19"/>
      <c r="D2704" s="19"/>
      <c r="E2704" s="19"/>
      <c r="F2704" s="149"/>
      <c r="G2704" s="19"/>
      <c r="H2704" s="19"/>
      <c r="I2704" s="19"/>
      <c r="J2704" s="19"/>
      <c r="K2704" s="19"/>
      <c r="P2704" s="38"/>
      <c r="Q2704" s="39"/>
      <c r="R2704" s="40"/>
      <c r="S2704" s="40"/>
      <c r="T2704" s="40"/>
      <c r="U2704" s="40"/>
      <c r="V2704" s="40"/>
      <c r="W2704" s="19"/>
      <c r="X2704" s="19"/>
    </row>
    <row r="2705" spans="2:24" s="37" customFormat="1" x14ac:dyDescent="0.3">
      <c r="B2705" s="19"/>
      <c r="C2705" s="19"/>
      <c r="D2705" s="19"/>
      <c r="E2705" s="19"/>
      <c r="F2705" s="149"/>
      <c r="G2705" s="19"/>
      <c r="H2705" s="19"/>
      <c r="I2705" s="19"/>
      <c r="J2705" s="19"/>
      <c r="K2705" s="19"/>
      <c r="P2705" s="38"/>
      <c r="Q2705" s="39"/>
      <c r="R2705" s="40"/>
      <c r="S2705" s="40"/>
      <c r="T2705" s="40"/>
      <c r="U2705" s="40"/>
      <c r="V2705" s="40"/>
      <c r="W2705" s="19"/>
      <c r="X2705" s="19"/>
    </row>
    <row r="2706" spans="2:24" s="37" customFormat="1" x14ac:dyDescent="0.3">
      <c r="B2706" s="19"/>
      <c r="C2706" s="19"/>
      <c r="D2706" s="19"/>
      <c r="E2706" s="19"/>
      <c r="F2706" s="149"/>
      <c r="G2706" s="19"/>
      <c r="H2706" s="19"/>
      <c r="I2706" s="19"/>
      <c r="J2706" s="19"/>
      <c r="K2706" s="19"/>
      <c r="P2706" s="38"/>
      <c r="Q2706" s="39"/>
      <c r="R2706" s="40"/>
      <c r="S2706" s="40"/>
      <c r="T2706" s="40"/>
      <c r="U2706" s="40"/>
      <c r="V2706" s="40"/>
      <c r="W2706" s="19"/>
      <c r="X2706" s="19"/>
    </row>
    <row r="2707" spans="2:24" s="37" customFormat="1" x14ac:dyDescent="0.3">
      <c r="B2707" s="19"/>
      <c r="C2707" s="19"/>
      <c r="D2707" s="19"/>
      <c r="E2707" s="19"/>
      <c r="F2707" s="149"/>
      <c r="G2707" s="19"/>
      <c r="H2707" s="19"/>
      <c r="I2707" s="19"/>
      <c r="J2707" s="19"/>
      <c r="K2707" s="19"/>
      <c r="P2707" s="38"/>
      <c r="Q2707" s="39"/>
      <c r="R2707" s="40"/>
      <c r="S2707" s="40"/>
      <c r="T2707" s="40"/>
      <c r="U2707" s="40"/>
      <c r="V2707" s="40"/>
      <c r="W2707" s="19"/>
      <c r="X2707" s="19"/>
    </row>
    <row r="2708" spans="2:24" s="37" customFormat="1" x14ac:dyDescent="0.3">
      <c r="B2708" s="19"/>
      <c r="C2708" s="19"/>
      <c r="D2708" s="19"/>
      <c r="E2708" s="19"/>
      <c r="F2708" s="149"/>
      <c r="G2708" s="19"/>
      <c r="H2708" s="19"/>
      <c r="I2708" s="19"/>
      <c r="J2708" s="19"/>
      <c r="K2708" s="19"/>
      <c r="P2708" s="38"/>
      <c r="Q2708" s="39"/>
      <c r="R2708" s="40"/>
      <c r="S2708" s="40"/>
      <c r="T2708" s="40"/>
      <c r="U2708" s="40"/>
      <c r="V2708" s="40"/>
      <c r="W2708" s="19"/>
      <c r="X2708" s="19"/>
    </row>
    <row r="2709" spans="2:24" s="37" customFormat="1" x14ac:dyDescent="0.3">
      <c r="B2709" s="19"/>
      <c r="C2709" s="19"/>
      <c r="D2709" s="19"/>
      <c r="E2709" s="19"/>
      <c r="F2709" s="149"/>
      <c r="G2709" s="19"/>
      <c r="H2709" s="19"/>
      <c r="I2709" s="19"/>
      <c r="J2709" s="19"/>
      <c r="K2709" s="19"/>
      <c r="P2709" s="38"/>
      <c r="Q2709" s="39"/>
      <c r="R2709" s="40"/>
      <c r="S2709" s="40"/>
      <c r="T2709" s="40"/>
      <c r="U2709" s="40"/>
      <c r="V2709" s="40"/>
      <c r="W2709" s="19"/>
      <c r="X2709" s="19"/>
    </row>
    <row r="2710" spans="2:24" s="37" customFormat="1" x14ac:dyDescent="0.3">
      <c r="B2710" s="19"/>
      <c r="C2710" s="19"/>
      <c r="D2710" s="19"/>
      <c r="E2710" s="19"/>
      <c r="F2710" s="149"/>
      <c r="G2710" s="19"/>
      <c r="H2710" s="19"/>
      <c r="I2710" s="19"/>
      <c r="J2710" s="19"/>
      <c r="K2710" s="19"/>
      <c r="P2710" s="38"/>
      <c r="Q2710" s="39"/>
      <c r="R2710" s="40"/>
      <c r="S2710" s="40"/>
      <c r="T2710" s="40"/>
      <c r="U2710" s="40"/>
      <c r="V2710" s="40"/>
      <c r="W2710" s="19"/>
      <c r="X2710" s="19"/>
    </row>
    <row r="2711" spans="2:24" s="37" customFormat="1" x14ac:dyDescent="0.3">
      <c r="B2711" s="19"/>
      <c r="C2711" s="19"/>
      <c r="D2711" s="19"/>
      <c r="E2711" s="19"/>
      <c r="F2711" s="149"/>
      <c r="G2711" s="19"/>
      <c r="H2711" s="19"/>
      <c r="I2711" s="19"/>
      <c r="J2711" s="19"/>
      <c r="K2711" s="19"/>
      <c r="P2711" s="38"/>
      <c r="Q2711" s="39"/>
      <c r="R2711" s="40"/>
      <c r="S2711" s="40"/>
      <c r="T2711" s="40"/>
      <c r="U2711" s="40"/>
      <c r="V2711" s="40"/>
      <c r="W2711" s="19"/>
      <c r="X2711" s="19"/>
    </row>
    <row r="2712" spans="2:24" s="37" customFormat="1" x14ac:dyDescent="0.3">
      <c r="B2712" s="19"/>
      <c r="C2712" s="19"/>
      <c r="D2712" s="19"/>
      <c r="E2712" s="19"/>
      <c r="F2712" s="149"/>
      <c r="G2712" s="19"/>
      <c r="H2712" s="19"/>
      <c r="I2712" s="19"/>
      <c r="J2712" s="19"/>
      <c r="K2712" s="19"/>
      <c r="P2712" s="38"/>
      <c r="Q2712" s="39"/>
      <c r="R2712" s="40"/>
      <c r="S2712" s="40"/>
      <c r="T2712" s="40"/>
      <c r="U2712" s="40"/>
      <c r="V2712" s="40"/>
      <c r="W2712" s="19"/>
      <c r="X2712" s="19"/>
    </row>
    <row r="2713" spans="2:24" s="37" customFormat="1" x14ac:dyDescent="0.3">
      <c r="B2713" s="19"/>
      <c r="C2713" s="19"/>
      <c r="D2713" s="19"/>
      <c r="E2713" s="19"/>
      <c r="F2713" s="149"/>
      <c r="G2713" s="19"/>
      <c r="H2713" s="19"/>
      <c r="I2713" s="19"/>
      <c r="J2713" s="19"/>
      <c r="K2713" s="19"/>
      <c r="P2713" s="38"/>
      <c r="Q2713" s="39"/>
      <c r="R2713" s="40"/>
      <c r="S2713" s="40"/>
      <c r="T2713" s="40"/>
      <c r="U2713" s="40"/>
      <c r="V2713" s="40"/>
      <c r="W2713" s="19"/>
      <c r="X2713" s="19"/>
    </row>
    <row r="2714" spans="2:24" s="37" customFormat="1" x14ac:dyDescent="0.3">
      <c r="B2714" s="19"/>
      <c r="C2714" s="19"/>
      <c r="D2714" s="19"/>
      <c r="E2714" s="19"/>
      <c r="F2714" s="149"/>
      <c r="G2714" s="19"/>
      <c r="H2714" s="19"/>
      <c r="I2714" s="19"/>
      <c r="J2714" s="19"/>
      <c r="K2714" s="19"/>
      <c r="P2714" s="38"/>
      <c r="Q2714" s="39"/>
      <c r="R2714" s="40"/>
      <c r="S2714" s="40"/>
      <c r="T2714" s="40"/>
      <c r="U2714" s="40"/>
      <c r="V2714" s="40"/>
      <c r="W2714" s="19"/>
      <c r="X2714" s="19"/>
    </row>
    <row r="2715" spans="2:24" s="37" customFormat="1" x14ac:dyDescent="0.3">
      <c r="B2715" s="19"/>
      <c r="C2715" s="19"/>
      <c r="D2715" s="19"/>
      <c r="E2715" s="19"/>
      <c r="F2715" s="149"/>
      <c r="G2715" s="19"/>
      <c r="H2715" s="19"/>
      <c r="I2715" s="19"/>
      <c r="J2715" s="19"/>
      <c r="K2715" s="19"/>
      <c r="P2715" s="38"/>
      <c r="Q2715" s="39"/>
      <c r="R2715" s="40"/>
      <c r="S2715" s="40"/>
      <c r="T2715" s="40"/>
      <c r="U2715" s="40"/>
      <c r="V2715" s="40"/>
      <c r="W2715" s="19"/>
      <c r="X2715" s="19"/>
    </row>
    <row r="2716" spans="2:24" s="37" customFormat="1" x14ac:dyDescent="0.3">
      <c r="B2716" s="19"/>
      <c r="C2716" s="19"/>
      <c r="D2716" s="19"/>
      <c r="E2716" s="19"/>
      <c r="F2716" s="149"/>
      <c r="G2716" s="19"/>
      <c r="H2716" s="19"/>
      <c r="I2716" s="19"/>
      <c r="J2716" s="19"/>
      <c r="K2716" s="19"/>
      <c r="P2716" s="38"/>
      <c r="Q2716" s="39"/>
      <c r="R2716" s="40"/>
      <c r="S2716" s="40"/>
      <c r="T2716" s="40"/>
      <c r="U2716" s="40"/>
      <c r="V2716" s="40"/>
      <c r="W2716" s="19"/>
      <c r="X2716" s="19"/>
    </row>
    <row r="2717" spans="2:24" s="37" customFormat="1" x14ac:dyDescent="0.3">
      <c r="B2717" s="19"/>
      <c r="C2717" s="19"/>
      <c r="D2717" s="19"/>
      <c r="E2717" s="19"/>
      <c r="F2717" s="149"/>
      <c r="G2717" s="19"/>
      <c r="H2717" s="19"/>
      <c r="I2717" s="19"/>
      <c r="J2717" s="19"/>
      <c r="K2717" s="19"/>
      <c r="P2717" s="38"/>
      <c r="Q2717" s="39"/>
      <c r="R2717" s="40"/>
      <c r="S2717" s="40"/>
      <c r="T2717" s="40"/>
      <c r="U2717" s="40"/>
      <c r="V2717" s="40"/>
      <c r="W2717" s="19"/>
      <c r="X2717" s="19"/>
    </row>
    <row r="2718" spans="2:24" s="37" customFormat="1" x14ac:dyDescent="0.3">
      <c r="B2718" s="19"/>
      <c r="C2718" s="19"/>
      <c r="D2718" s="19"/>
      <c r="E2718" s="19"/>
      <c r="F2718" s="149"/>
      <c r="G2718" s="19"/>
      <c r="H2718" s="19"/>
      <c r="I2718" s="19"/>
      <c r="J2718" s="19"/>
      <c r="K2718" s="19"/>
      <c r="P2718" s="38"/>
      <c r="Q2718" s="39"/>
      <c r="R2718" s="40"/>
      <c r="S2718" s="40"/>
      <c r="T2718" s="40"/>
      <c r="U2718" s="40"/>
      <c r="V2718" s="40"/>
      <c r="W2718" s="19"/>
      <c r="X2718" s="19"/>
    </row>
    <row r="2719" spans="2:24" s="37" customFormat="1" x14ac:dyDescent="0.3">
      <c r="B2719" s="19"/>
      <c r="C2719" s="19"/>
      <c r="D2719" s="19"/>
      <c r="E2719" s="19"/>
      <c r="F2719" s="149"/>
      <c r="G2719" s="19"/>
      <c r="H2719" s="19"/>
      <c r="I2719" s="19"/>
      <c r="J2719" s="19"/>
      <c r="K2719" s="19"/>
      <c r="P2719" s="38"/>
      <c r="Q2719" s="39"/>
      <c r="R2719" s="40"/>
      <c r="S2719" s="40"/>
      <c r="T2719" s="40"/>
      <c r="U2719" s="40"/>
      <c r="V2719" s="40"/>
      <c r="W2719" s="19"/>
      <c r="X2719" s="19"/>
    </row>
    <row r="2720" spans="2:24" s="37" customFormat="1" x14ac:dyDescent="0.3">
      <c r="B2720" s="19"/>
      <c r="C2720" s="19"/>
      <c r="D2720" s="19"/>
      <c r="E2720" s="19"/>
      <c r="F2720" s="149"/>
      <c r="G2720" s="19"/>
      <c r="H2720" s="19"/>
      <c r="I2720" s="19"/>
      <c r="J2720" s="19"/>
      <c r="K2720" s="19"/>
      <c r="P2720" s="38"/>
      <c r="Q2720" s="39"/>
      <c r="R2720" s="40"/>
      <c r="S2720" s="40"/>
      <c r="T2720" s="40"/>
      <c r="U2720" s="40"/>
      <c r="V2720" s="40"/>
      <c r="W2720" s="19"/>
      <c r="X2720" s="19"/>
    </row>
    <row r="2721" spans="2:24" s="37" customFormat="1" x14ac:dyDescent="0.3">
      <c r="B2721" s="19"/>
      <c r="C2721" s="19"/>
      <c r="D2721" s="19"/>
      <c r="E2721" s="19"/>
      <c r="F2721" s="149"/>
      <c r="G2721" s="19"/>
      <c r="H2721" s="19"/>
      <c r="I2721" s="19"/>
      <c r="J2721" s="19"/>
      <c r="K2721" s="19"/>
      <c r="P2721" s="38"/>
      <c r="Q2721" s="39"/>
      <c r="R2721" s="40"/>
      <c r="S2721" s="40"/>
      <c r="T2721" s="40"/>
      <c r="U2721" s="40"/>
      <c r="V2721" s="40"/>
      <c r="W2721" s="19"/>
      <c r="X2721" s="19"/>
    </row>
    <row r="2722" spans="2:24" s="37" customFormat="1" x14ac:dyDescent="0.3">
      <c r="B2722" s="19"/>
      <c r="C2722" s="19"/>
      <c r="D2722" s="19"/>
      <c r="E2722" s="19"/>
      <c r="F2722" s="149"/>
      <c r="G2722" s="19"/>
      <c r="H2722" s="19"/>
      <c r="I2722" s="19"/>
      <c r="J2722" s="19"/>
      <c r="K2722" s="19"/>
      <c r="P2722" s="38"/>
      <c r="Q2722" s="39"/>
      <c r="R2722" s="40"/>
      <c r="S2722" s="40"/>
      <c r="T2722" s="40"/>
      <c r="U2722" s="40"/>
      <c r="V2722" s="40"/>
      <c r="W2722" s="19"/>
      <c r="X2722" s="19"/>
    </row>
    <row r="2723" spans="2:24" s="37" customFormat="1" x14ac:dyDescent="0.3">
      <c r="B2723" s="19"/>
      <c r="C2723" s="19"/>
      <c r="D2723" s="19"/>
      <c r="E2723" s="19"/>
      <c r="F2723" s="149"/>
      <c r="G2723" s="19"/>
      <c r="H2723" s="19"/>
      <c r="I2723" s="19"/>
      <c r="J2723" s="19"/>
      <c r="K2723" s="19"/>
      <c r="P2723" s="38"/>
      <c r="Q2723" s="39"/>
      <c r="R2723" s="40"/>
      <c r="S2723" s="40"/>
      <c r="T2723" s="40"/>
      <c r="U2723" s="40"/>
      <c r="V2723" s="40"/>
      <c r="W2723" s="19"/>
      <c r="X2723" s="19"/>
    </row>
    <row r="2724" spans="2:24" s="37" customFormat="1" x14ac:dyDescent="0.3">
      <c r="B2724" s="19"/>
      <c r="C2724" s="19"/>
      <c r="D2724" s="19"/>
      <c r="E2724" s="19"/>
      <c r="F2724" s="149"/>
      <c r="G2724" s="19"/>
      <c r="H2724" s="19"/>
      <c r="I2724" s="19"/>
      <c r="J2724" s="19"/>
      <c r="K2724" s="19"/>
      <c r="P2724" s="38"/>
      <c r="Q2724" s="39"/>
      <c r="R2724" s="40"/>
      <c r="S2724" s="40"/>
      <c r="T2724" s="40"/>
      <c r="U2724" s="40"/>
      <c r="V2724" s="40"/>
      <c r="W2724" s="19"/>
      <c r="X2724" s="19"/>
    </row>
    <row r="2725" spans="2:24" s="37" customFormat="1" x14ac:dyDescent="0.3">
      <c r="B2725" s="19"/>
      <c r="C2725" s="19"/>
      <c r="D2725" s="19"/>
      <c r="E2725" s="19"/>
      <c r="F2725" s="149"/>
      <c r="G2725" s="19"/>
      <c r="H2725" s="19"/>
      <c r="I2725" s="19"/>
      <c r="J2725" s="19"/>
      <c r="K2725" s="19"/>
      <c r="P2725" s="38"/>
      <c r="Q2725" s="39"/>
      <c r="R2725" s="40"/>
      <c r="S2725" s="40"/>
      <c r="T2725" s="40"/>
      <c r="U2725" s="40"/>
      <c r="V2725" s="40"/>
      <c r="W2725" s="19"/>
      <c r="X2725" s="19"/>
    </row>
    <row r="2726" spans="2:24" s="37" customFormat="1" x14ac:dyDescent="0.3">
      <c r="B2726" s="19"/>
      <c r="C2726" s="19"/>
      <c r="D2726" s="19"/>
      <c r="E2726" s="19"/>
      <c r="F2726" s="149"/>
      <c r="G2726" s="19"/>
      <c r="H2726" s="19"/>
      <c r="I2726" s="19"/>
      <c r="J2726" s="19"/>
      <c r="K2726" s="19"/>
      <c r="P2726" s="38"/>
      <c r="Q2726" s="39"/>
      <c r="R2726" s="40"/>
      <c r="S2726" s="40"/>
      <c r="T2726" s="40"/>
      <c r="U2726" s="40"/>
      <c r="V2726" s="40"/>
      <c r="W2726" s="19"/>
      <c r="X2726" s="19"/>
    </row>
    <row r="2727" spans="2:24" s="37" customFormat="1" x14ac:dyDescent="0.3">
      <c r="B2727" s="19"/>
      <c r="C2727" s="19"/>
      <c r="D2727" s="19"/>
      <c r="E2727" s="19"/>
      <c r="F2727" s="149"/>
      <c r="G2727" s="19"/>
      <c r="H2727" s="19"/>
      <c r="I2727" s="19"/>
      <c r="J2727" s="19"/>
      <c r="K2727" s="19"/>
      <c r="P2727" s="38"/>
      <c r="Q2727" s="39"/>
      <c r="R2727" s="40"/>
      <c r="S2727" s="40"/>
      <c r="T2727" s="40"/>
      <c r="U2727" s="40"/>
      <c r="V2727" s="40"/>
      <c r="W2727" s="19"/>
      <c r="X2727" s="19"/>
    </row>
    <row r="2728" spans="2:24" s="37" customFormat="1" x14ac:dyDescent="0.3">
      <c r="B2728" s="19"/>
      <c r="C2728" s="19"/>
      <c r="D2728" s="19"/>
      <c r="E2728" s="19"/>
      <c r="F2728" s="149"/>
      <c r="G2728" s="19"/>
      <c r="H2728" s="19"/>
      <c r="I2728" s="19"/>
      <c r="J2728" s="19"/>
      <c r="K2728" s="19"/>
      <c r="P2728" s="38"/>
      <c r="Q2728" s="39"/>
      <c r="R2728" s="40"/>
      <c r="S2728" s="40"/>
      <c r="T2728" s="40"/>
      <c r="U2728" s="40"/>
      <c r="V2728" s="40"/>
      <c r="W2728" s="19"/>
      <c r="X2728" s="19"/>
    </row>
    <row r="2729" spans="2:24" s="37" customFormat="1" x14ac:dyDescent="0.3">
      <c r="B2729" s="19"/>
      <c r="C2729" s="19"/>
      <c r="D2729" s="19"/>
      <c r="E2729" s="19"/>
      <c r="F2729" s="149"/>
      <c r="G2729" s="19"/>
      <c r="H2729" s="19"/>
      <c r="I2729" s="19"/>
      <c r="J2729" s="19"/>
      <c r="K2729" s="19"/>
      <c r="P2729" s="38"/>
      <c r="Q2729" s="39"/>
      <c r="R2729" s="40"/>
      <c r="S2729" s="40"/>
      <c r="T2729" s="40"/>
      <c r="U2729" s="40"/>
      <c r="V2729" s="40"/>
      <c r="W2729" s="19"/>
      <c r="X2729" s="19"/>
    </row>
    <row r="2730" spans="2:24" s="37" customFormat="1" x14ac:dyDescent="0.3">
      <c r="B2730" s="19"/>
      <c r="C2730" s="19"/>
      <c r="D2730" s="19"/>
      <c r="E2730" s="19"/>
      <c r="F2730" s="149"/>
      <c r="G2730" s="19"/>
      <c r="H2730" s="19"/>
      <c r="I2730" s="19"/>
      <c r="J2730" s="19"/>
      <c r="K2730" s="19"/>
      <c r="P2730" s="38"/>
      <c r="Q2730" s="39"/>
      <c r="R2730" s="40"/>
      <c r="S2730" s="40"/>
      <c r="T2730" s="40"/>
      <c r="U2730" s="40"/>
      <c r="V2730" s="40"/>
      <c r="W2730" s="19"/>
      <c r="X2730" s="19"/>
    </row>
    <row r="2731" spans="2:24" s="37" customFormat="1" x14ac:dyDescent="0.3">
      <c r="B2731" s="19"/>
      <c r="C2731" s="19"/>
      <c r="D2731" s="19"/>
      <c r="E2731" s="19"/>
      <c r="F2731" s="149"/>
      <c r="G2731" s="19"/>
      <c r="H2731" s="19"/>
      <c r="I2731" s="19"/>
      <c r="J2731" s="19"/>
      <c r="K2731" s="19"/>
      <c r="P2731" s="38"/>
      <c r="Q2731" s="39"/>
      <c r="R2731" s="40"/>
      <c r="S2731" s="40"/>
      <c r="T2731" s="40"/>
      <c r="U2731" s="40"/>
      <c r="V2731" s="40"/>
      <c r="W2731" s="19"/>
      <c r="X2731" s="19"/>
    </row>
    <row r="2732" spans="2:24" s="37" customFormat="1" x14ac:dyDescent="0.3">
      <c r="B2732" s="19"/>
      <c r="C2732" s="19"/>
      <c r="D2732" s="19"/>
      <c r="E2732" s="19"/>
      <c r="F2732" s="149"/>
      <c r="G2732" s="19"/>
      <c r="H2732" s="19"/>
      <c r="I2732" s="19"/>
      <c r="J2732" s="19"/>
      <c r="K2732" s="19"/>
      <c r="P2732" s="38"/>
      <c r="Q2732" s="39"/>
      <c r="R2732" s="40"/>
      <c r="S2732" s="40"/>
      <c r="T2732" s="40"/>
      <c r="U2732" s="40"/>
      <c r="V2732" s="40"/>
      <c r="W2732" s="19"/>
      <c r="X2732" s="19"/>
    </row>
    <row r="2733" spans="2:24" s="37" customFormat="1" x14ac:dyDescent="0.3">
      <c r="B2733" s="19"/>
      <c r="C2733" s="19"/>
      <c r="D2733" s="19"/>
      <c r="E2733" s="19"/>
      <c r="F2733" s="149"/>
      <c r="G2733" s="19"/>
      <c r="H2733" s="19"/>
      <c r="I2733" s="19"/>
      <c r="J2733" s="19"/>
      <c r="K2733" s="19"/>
      <c r="P2733" s="38"/>
      <c r="Q2733" s="39"/>
      <c r="R2733" s="40"/>
      <c r="S2733" s="40"/>
      <c r="T2733" s="40"/>
      <c r="U2733" s="40"/>
      <c r="V2733" s="40"/>
      <c r="W2733" s="19"/>
      <c r="X2733" s="19"/>
    </row>
    <row r="2734" spans="2:24" s="37" customFormat="1" x14ac:dyDescent="0.3">
      <c r="B2734" s="19"/>
      <c r="C2734" s="19"/>
      <c r="D2734" s="19"/>
      <c r="E2734" s="19"/>
      <c r="F2734" s="149"/>
      <c r="G2734" s="19"/>
      <c r="H2734" s="19"/>
      <c r="I2734" s="19"/>
      <c r="J2734" s="19"/>
      <c r="K2734" s="19"/>
      <c r="P2734" s="38"/>
      <c r="Q2734" s="39"/>
      <c r="R2734" s="40"/>
      <c r="S2734" s="40"/>
      <c r="T2734" s="40"/>
      <c r="U2734" s="40"/>
      <c r="V2734" s="40"/>
      <c r="W2734" s="19"/>
      <c r="X2734" s="19"/>
    </row>
    <row r="2735" spans="2:24" s="37" customFormat="1" x14ac:dyDescent="0.3">
      <c r="B2735" s="19"/>
      <c r="C2735" s="19"/>
      <c r="D2735" s="19"/>
      <c r="E2735" s="19"/>
      <c r="F2735" s="149"/>
      <c r="G2735" s="19"/>
      <c r="H2735" s="19"/>
      <c r="I2735" s="19"/>
      <c r="J2735" s="19"/>
      <c r="K2735" s="19"/>
      <c r="P2735" s="38"/>
      <c r="Q2735" s="39"/>
      <c r="R2735" s="40"/>
      <c r="S2735" s="40"/>
      <c r="T2735" s="40"/>
      <c r="U2735" s="40"/>
      <c r="V2735" s="40"/>
      <c r="W2735" s="19"/>
      <c r="X2735" s="19"/>
    </row>
    <row r="2736" spans="2:24" s="37" customFormat="1" x14ac:dyDescent="0.3">
      <c r="B2736" s="19"/>
      <c r="C2736" s="19"/>
      <c r="D2736" s="19"/>
      <c r="E2736" s="19"/>
      <c r="F2736" s="149"/>
      <c r="G2736" s="19"/>
      <c r="H2736" s="19"/>
      <c r="I2736" s="19"/>
      <c r="J2736" s="19"/>
      <c r="K2736" s="19"/>
      <c r="P2736" s="38"/>
      <c r="Q2736" s="39"/>
      <c r="R2736" s="40"/>
      <c r="S2736" s="40"/>
      <c r="T2736" s="40"/>
      <c r="U2736" s="40"/>
      <c r="V2736" s="40"/>
      <c r="W2736" s="19"/>
      <c r="X2736" s="19"/>
    </row>
    <row r="2737" spans="2:24" s="37" customFormat="1" x14ac:dyDescent="0.3">
      <c r="B2737" s="19"/>
      <c r="C2737" s="19"/>
      <c r="D2737" s="19"/>
      <c r="E2737" s="19"/>
      <c r="F2737" s="149"/>
      <c r="G2737" s="19"/>
      <c r="H2737" s="19"/>
      <c r="I2737" s="19"/>
      <c r="J2737" s="19"/>
      <c r="K2737" s="19"/>
      <c r="P2737" s="38"/>
      <c r="Q2737" s="39"/>
      <c r="R2737" s="40"/>
      <c r="S2737" s="40"/>
      <c r="T2737" s="40"/>
      <c r="U2737" s="40"/>
      <c r="V2737" s="40"/>
      <c r="W2737" s="19"/>
      <c r="X2737" s="19"/>
    </row>
    <row r="2738" spans="2:24" s="37" customFormat="1" x14ac:dyDescent="0.3">
      <c r="B2738" s="19"/>
      <c r="C2738" s="19"/>
      <c r="D2738" s="19"/>
      <c r="E2738" s="19"/>
      <c r="F2738" s="149"/>
      <c r="G2738" s="19"/>
      <c r="H2738" s="19"/>
      <c r="I2738" s="19"/>
      <c r="J2738" s="19"/>
      <c r="K2738" s="19"/>
      <c r="P2738" s="38"/>
      <c r="Q2738" s="39"/>
      <c r="R2738" s="40"/>
      <c r="S2738" s="40"/>
      <c r="T2738" s="40"/>
      <c r="U2738" s="40"/>
      <c r="V2738" s="40"/>
      <c r="W2738" s="19"/>
      <c r="X2738" s="19"/>
    </row>
    <row r="2739" spans="2:24" s="37" customFormat="1" x14ac:dyDescent="0.3">
      <c r="B2739" s="19"/>
      <c r="C2739" s="19"/>
      <c r="D2739" s="19"/>
      <c r="E2739" s="19"/>
      <c r="F2739" s="149"/>
      <c r="G2739" s="19"/>
      <c r="H2739" s="19"/>
      <c r="I2739" s="19"/>
      <c r="J2739" s="19"/>
      <c r="K2739" s="19"/>
      <c r="P2739" s="38"/>
      <c r="Q2739" s="39"/>
      <c r="R2739" s="40"/>
      <c r="S2739" s="40"/>
      <c r="T2739" s="40"/>
      <c r="U2739" s="40"/>
      <c r="V2739" s="40"/>
      <c r="W2739" s="19"/>
      <c r="X2739" s="19"/>
    </row>
    <row r="2740" spans="2:24" s="37" customFormat="1" x14ac:dyDescent="0.3">
      <c r="B2740" s="19"/>
      <c r="C2740" s="19"/>
      <c r="D2740" s="19"/>
      <c r="E2740" s="19"/>
      <c r="F2740" s="149"/>
      <c r="G2740" s="19"/>
      <c r="H2740" s="19"/>
      <c r="I2740" s="19"/>
      <c r="J2740" s="19"/>
      <c r="K2740" s="19"/>
      <c r="P2740" s="38"/>
      <c r="Q2740" s="39"/>
      <c r="R2740" s="40"/>
      <c r="S2740" s="40"/>
      <c r="T2740" s="40"/>
      <c r="U2740" s="40"/>
      <c r="V2740" s="40"/>
      <c r="W2740" s="19"/>
      <c r="X2740" s="19"/>
    </row>
    <row r="2741" spans="2:24" s="37" customFormat="1" x14ac:dyDescent="0.3">
      <c r="B2741" s="19"/>
      <c r="C2741" s="19"/>
      <c r="D2741" s="19"/>
      <c r="E2741" s="19"/>
      <c r="F2741" s="149"/>
      <c r="G2741" s="19"/>
      <c r="H2741" s="19"/>
      <c r="I2741" s="19"/>
      <c r="J2741" s="19"/>
      <c r="K2741" s="19"/>
      <c r="P2741" s="38"/>
      <c r="Q2741" s="39"/>
      <c r="R2741" s="40"/>
      <c r="S2741" s="40"/>
      <c r="T2741" s="40"/>
      <c r="U2741" s="40"/>
      <c r="V2741" s="40"/>
      <c r="W2741" s="19"/>
      <c r="X2741" s="19"/>
    </row>
    <row r="2742" spans="2:24" s="37" customFormat="1" x14ac:dyDescent="0.3">
      <c r="B2742" s="19"/>
      <c r="C2742" s="19"/>
      <c r="D2742" s="19"/>
      <c r="E2742" s="19"/>
      <c r="F2742" s="149"/>
      <c r="G2742" s="19"/>
      <c r="H2742" s="19"/>
      <c r="I2742" s="19"/>
      <c r="J2742" s="19"/>
      <c r="K2742" s="19"/>
      <c r="P2742" s="38"/>
      <c r="Q2742" s="39"/>
      <c r="R2742" s="40"/>
      <c r="S2742" s="40"/>
      <c r="T2742" s="40"/>
      <c r="U2742" s="40"/>
      <c r="V2742" s="40"/>
      <c r="W2742" s="19"/>
      <c r="X2742" s="19"/>
    </row>
    <row r="2743" spans="2:24" s="37" customFormat="1" x14ac:dyDescent="0.3">
      <c r="B2743" s="19"/>
      <c r="C2743" s="19"/>
      <c r="D2743" s="19"/>
      <c r="E2743" s="19"/>
      <c r="F2743" s="149"/>
      <c r="G2743" s="19"/>
      <c r="H2743" s="19"/>
      <c r="I2743" s="19"/>
      <c r="J2743" s="19"/>
      <c r="K2743" s="19"/>
      <c r="P2743" s="38"/>
      <c r="Q2743" s="39"/>
      <c r="R2743" s="40"/>
      <c r="S2743" s="40"/>
      <c r="T2743" s="40"/>
      <c r="U2743" s="40"/>
      <c r="V2743" s="40"/>
      <c r="W2743" s="19"/>
      <c r="X2743" s="19"/>
    </row>
    <row r="2744" spans="2:24" s="37" customFormat="1" x14ac:dyDescent="0.3">
      <c r="B2744" s="19"/>
      <c r="C2744" s="19"/>
      <c r="D2744" s="19"/>
      <c r="E2744" s="19"/>
      <c r="F2744" s="149"/>
      <c r="G2744" s="19"/>
      <c r="H2744" s="19"/>
      <c r="I2744" s="19"/>
      <c r="J2744" s="19"/>
      <c r="K2744" s="19"/>
      <c r="P2744" s="38"/>
      <c r="Q2744" s="39"/>
      <c r="R2744" s="40"/>
      <c r="S2744" s="40"/>
      <c r="T2744" s="40"/>
      <c r="U2744" s="40"/>
      <c r="V2744" s="40"/>
      <c r="W2744" s="19"/>
      <c r="X2744" s="19"/>
    </row>
    <row r="2745" spans="2:24" s="37" customFormat="1" x14ac:dyDescent="0.3">
      <c r="B2745" s="19"/>
      <c r="C2745" s="19"/>
      <c r="D2745" s="19"/>
      <c r="E2745" s="19"/>
      <c r="F2745" s="149"/>
      <c r="G2745" s="19"/>
      <c r="H2745" s="19"/>
      <c r="I2745" s="19"/>
      <c r="J2745" s="19"/>
      <c r="K2745" s="19"/>
      <c r="P2745" s="38"/>
      <c r="Q2745" s="39"/>
      <c r="R2745" s="40"/>
      <c r="S2745" s="40"/>
      <c r="T2745" s="40"/>
      <c r="U2745" s="40"/>
      <c r="V2745" s="40"/>
      <c r="W2745" s="19"/>
      <c r="X2745" s="19"/>
    </row>
    <row r="2746" spans="2:24" s="37" customFormat="1" x14ac:dyDescent="0.3">
      <c r="B2746" s="19"/>
      <c r="C2746" s="19"/>
      <c r="D2746" s="19"/>
      <c r="E2746" s="19"/>
      <c r="F2746" s="149"/>
      <c r="G2746" s="19"/>
      <c r="H2746" s="19"/>
      <c r="I2746" s="19"/>
      <c r="J2746" s="19"/>
      <c r="K2746" s="19"/>
      <c r="P2746" s="38"/>
      <c r="Q2746" s="39"/>
      <c r="R2746" s="40"/>
      <c r="S2746" s="40"/>
      <c r="T2746" s="40"/>
      <c r="U2746" s="40"/>
      <c r="V2746" s="40"/>
      <c r="W2746" s="19"/>
      <c r="X2746" s="19"/>
    </row>
    <row r="2747" spans="2:24" s="37" customFormat="1" x14ac:dyDescent="0.3">
      <c r="B2747" s="19"/>
      <c r="C2747" s="19"/>
      <c r="D2747" s="19"/>
      <c r="E2747" s="19"/>
      <c r="F2747" s="149"/>
      <c r="G2747" s="19"/>
      <c r="H2747" s="19"/>
      <c r="I2747" s="19"/>
      <c r="J2747" s="19"/>
      <c r="K2747" s="19"/>
      <c r="P2747" s="38"/>
      <c r="Q2747" s="39"/>
      <c r="R2747" s="40"/>
      <c r="S2747" s="40"/>
      <c r="T2747" s="40"/>
      <c r="U2747" s="40"/>
      <c r="V2747" s="40"/>
      <c r="W2747" s="19"/>
      <c r="X2747" s="19"/>
    </row>
    <row r="2748" spans="2:24" s="37" customFormat="1" x14ac:dyDescent="0.3">
      <c r="B2748" s="19"/>
      <c r="C2748" s="19"/>
      <c r="D2748" s="19"/>
      <c r="E2748" s="19"/>
      <c r="F2748" s="149"/>
      <c r="G2748" s="19"/>
      <c r="H2748" s="19"/>
      <c r="I2748" s="19"/>
      <c r="J2748" s="19"/>
      <c r="K2748" s="19"/>
      <c r="P2748" s="38"/>
      <c r="Q2748" s="39"/>
      <c r="R2748" s="40"/>
      <c r="S2748" s="40"/>
      <c r="T2748" s="40"/>
      <c r="U2748" s="40"/>
      <c r="V2748" s="40"/>
      <c r="W2748" s="19"/>
      <c r="X2748" s="19"/>
    </row>
    <row r="2749" spans="2:24" s="37" customFormat="1" x14ac:dyDescent="0.3">
      <c r="B2749" s="19"/>
      <c r="C2749" s="19"/>
      <c r="D2749" s="19"/>
      <c r="E2749" s="19"/>
      <c r="F2749" s="149"/>
      <c r="G2749" s="19"/>
      <c r="H2749" s="19"/>
      <c r="I2749" s="19"/>
      <c r="J2749" s="19"/>
      <c r="K2749" s="19"/>
      <c r="P2749" s="38"/>
      <c r="Q2749" s="39"/>
      <c r="R2749" s="40"/>
      <c r="S2749" s="40"/>
      <c r="T2749" s="40"/>
      <c r="U2749" s="40"/>
      <c r="V2749" s="40"/>
      <c r="W2749" s="19"/>
      <c r="X2749" s="19"/>
    </row>
    <row r="2750" spans="2:24" s="37" customFormat="1" x14ac:dyDescent="0.3">
      <c r="B2750" s="19"/>
      <c r="C2750" s="19"/>
      <c r="D2750" s="19"/>
      <c r="E2750" s="19"/>
      <c r="F2750" s="149"/>
      <c r="G2750" s="19"/>
      <c r="H2750" s="19"/>
      <c r="I2750" s="19"/>
      <c r="J2750" s="19"/>
      <c r="K2750" s="19"/>
      <c r="P2750" s="38"/>
      <c r="Q2750" s="39"/>
      <c r="R2750" s="40"/>
      <c r="S2750" s="40"/>
      <c r="T2750" s="40"/>
      <c r="U2750" s="40"/>
      <c r="V2750" s="40"/>
      <c r="W2750" s="19"/>
      <c r="X2750" s="19"/>
    </row>
    <row r="2751" spans="2:24" s="37" customFormat="1" x14ac:dyDescent="0.3">
      <c r="B2751" s="19"/>
      <c r="C2751" s="19"/>
      <c r="D2751" s="19"/>
      <c r="E2751" s="19"/>
      <c r="F2751" s="149"/>
      <c r="G2751" s="19"/>
      <c r="H2751" s="19"/>
      <c r="I2751" s="19"/>
      <c r="J2751" s="19"/>
      <c r="K2751" s="19"/>
      <c r="P2751" s="38"/>
      <c r="Q2751" s="39"/>
      <c r="R2751" s="40"/>
      <c r="S2751" s="40"/>
      <c r="T2751" s="40"/>
      <c r="U2751" s="40"/>
      <c r="V2751" s="40"/>
      <c r="W2751" s="19"/>
      <c r="X2751" s="19"/>
    </row>
    <row r="2752" spans="2:24" s="37" customFormat="1" x14ac:dyDescent="0.3">
      <c r="B2752" s="19"/>
      <c r="C2752" s="19"/>
      <c r="D2752" s="19"/>
      <c r="E2752" s="19"/>
      <c r="F2752" s="149"/>
      <c r="G2752" s="19"/>
      <c r="H2752" s="19"/>
      <c r="I2752" s="19"/>
      <c r="J2752" s="19"/>
      <c r="K2752" s="19"/>
      <c r="P2752" s="38"/>
      <c r="Q2752" s="39"/>
      <c r="R2752" s="40"/>
      <c r="S2752" s="40"/>
      <c r="T2752" s="40"/>
      <c r="U2752" s="40"/>
      <c r="V2752" s="40"/>
      <c r="W2752" s="19"/>
      <c r="X2752" s="19"/>
    </row>
    <row r="2753" spans="2:24" s="37" customFormat="1" x14ac:dyDescent="0.3">
      <c r="B2753" s="19"/>
      <c r="C2753" s="19"/>
      <c r="D2753" s="19"/>
      <c r="E2753" s="19"/>
      <c r="F2753" s="149"/>
      <c r="G2753" s="19"/>
      <c r="H2753" s="19"/>
      <c r="I2753" s="19"/>
      <c r="J2753" s="19"/>
      <c r="K2753" s="19"/>
      <c r="P2753" s="38"/>
      <c r="Q2753" s="39"/>
      <c r="R2753" s="40"/>
      <c r="S2753" s="40"/>
      <c r="T2753" s="40"/>
      <c r="U2753" s="40"/>
      <c r="V2753" s="40"/>
      <c r="W2753" s="19"/>
      <c r="X2753" s="19"/>
    </row>
    <row r="2754" spans="2:24" s="37" customFormat="1" x14ac:dyDescent="0.3">
      <c r="B2754" s="19"/>
      <c r="C2754" s="19"/>
      <c r="D2754" s="19"/>
      <c r="E2754" s="19"/>
      <c r="F2754" s="149"/>
      <c r="G2754" s="19"/>
      <c r="H2754" s="19"/>
      <c r="I2754" s="19"/>
      <c r="J2754" s="19"/>
      <c r="K2754" s="19"/>
      <c r="P2754" s="38"/>
      <c r="Q2754" s="39"/>
      <c r="R2754" s="40"/>
      <c r="S2754" s="40"/>
      <c r="T2754" s="40"/>
      <c r="U2754" s="40"/>
      <c r="V2754" s="40"/>
      <c r="W2754" s="19"/>
      <c r="X2754" s="19"/>
    </row>
    <row r="2755" spans="2:24" s="37" customFormat="1" x14ac:dyDescent="0.3">
      <c r="B2755" s="19"/>
      <c r="C2755" s="19"/>
      <c r="D2755" s="19"/>
      <c r="E2755" s="19"/>
      <c r="F2755" s="149"/>
      <c r="G2755" s="19"/>
      <c r="H2755" s="19"/>
      <c r="I2755" s="19"/>
      <c r="J2755" s="19"/>
      <c r="K2755" s="19"/>
      <c r="P2755" s="38"/>
      <c r="Q2755" s="39"/>
      <c r="R2755" s="40"/>
      <c r="S2755" s="40"/>
      <c r="T2755" s="40"/>
      <c r="U2755" s="40"/>
      <c r="V2755" s="40"/>
      <c r="W2755" s="19"/>
      <c r="X2755" s="19"/>
    </row>
    <row r="2756" spans="2:24" s="37" customFormat="1" x14ac:dyDescent="0.3">
      <c r="B2756" s="19"/>
      <c r="C2756" s="19"/>
      <c r="D2756" s="19"/>
      <c r="E2756" s="19"/>
      <c r="F2756" s="149"/>
      <c r="G2756" s="19"/>
      <c r="H2756" s="19"/>
      <c r="I2756" s="19"/>
      <c r="J2756" s="19"/>
      <c r="K2756" s="19"/>
      <c r="P2756" s="38"/>
      <c r="Q2756" s="39"/>
      <c r="R2756" s="40"/>
      <c r="S2756" s="40"/>
      <c r="T2756" s="40"/>
      <c r="U2756" s="40"/>
      <c r="V2756" s="40"/>
      <c r="W2756" s="19"/>
      <c r="X2756" s="19"/>
    </row>
    <row r="2757" spans="2:24" s="37" customFormat="1" x14ac:dyDescent="0.3">
      <c r="B2757" s="19"/>
      <c r="C2757" s="19"/>
      <c r="D2757" s="19"/>
      <c r="E2757" s="19"/>
      <c r="F2757" s="149"/>
      <c r="G2757" s="19"/>
      <c r="H2757" s="19"/>
      <c r="I2757" s="19"/>
      <c r="J2757" s="19"/>
      <c r="K2757" s="19"/>
      <c r="P2757" s="38"/>
      <c r="Q2757" s="39"/>
      <c r="R2757" s="40"/>
      <c r="S2757" s="40"/>
      <c r="T2757" s="40"/>
      <c r="U2757" s="40"/>
      <c r="V2757" s="40"/>
      <c r="W2757" s="19"/>
      <c r="X2757" s="19"/>
    </row>
    <row r="2758" spans="2:24" s="37" customFormat="1" x14ac:dyDescent="0.3">
      <c r="B2758" s="19"/>
      <c r="C2758" s="19"/>
      <c r="D2758" s="19"/>
      <c r="E2758" s="19"/>
      <c r="F2758" s="149"/>
      <c r="G2758" s="19"/>
      <c r="H2758" s="19"/>
      <c r="I2758" s="19"/>
      <c r="J2758" s="19"/>
      <c r="K2758" s="19"/>
      <c r="P2758" s="38"/>
      <c r="Q2758" s="39"/>
      <c r="R2758" s="40"/>
      <c r="S2758" s="40"/>
      <c r="T2758" s="40"/>
      <c r="U2758" s="40"/>
      <c r="V2758" s="40"/>
      <c r="W2758" s="19"/>
      <c r="X2758" s="19"/>
    </row>
    <row r="2759" spans="2:24" s="37" customFormat="1" x14ac:dyDescent="0.3">
      <c r="B2759" s="19"/>
      <c r="C2759" s="19"/>
      <c r="D2759" s="19"/>
      <c r="E2759" s="19"/>
      <c r="F2759" s="149"/>
      <c r="G2759" s="19"/>
      <c r="H2759" s="19"/>
      <c r="I2759" s="19"/>
      <c r="J2759" s="19"/>
      <c r="K2759" s="19"/>
      <c r="P2759" s="38"/>
      <c r="Q2759" s="39"/>
      <c r="R2759" s="40"/>
      <c r="S2759" s="40"/>
      <c r="T2759" s="40"/>
      <c r="U2759" s="40"/>
      <c r="V2759" s="40"/>
      <c r="W2759" s="19"/>
      <c r="X2759" s="19"/>
    </row>
    <row r="2760" spans="2:24" s="37" customFormat="1" x14ac:dyDescent="0.3">
      <c r="B2760" s="19"/>
      <c r="C2760" s="19"/>
      <c r="D2760" s="19"/>
      <c r="E2760" s="19"/>
      <c r="F2760" s="149"/>
      <c r="G2760" s="19"/>
      <c r="H2760" s="19"/>
      <c r="I2760" s="19"/>
      <c r="J2760" s="19"/>
      <c r="K2760" s="19"/>
      <c r="P2760" s="38"/>
      <c r="Q2760" s="39"/>
      <c r="R2760" s="40"/>
      <c r="S2760" s="40"/>
      <c r="T2760" s="40"/>
      <c r="U2760" s="40"/>
      <c r="V2760" s="40"/>
      <c r="W2760" s="19"/>
      <c r="X2760" s="19"/>
    </row>
    <row r="2761" spans="2:24" s="37" customFormat="1" x14ac:dyDescent="0.3">
      <c r="B2761" s="19"/>
      <c r="C2761" s="19"/>
      <c r="D2761" s="19"/>
      <c r="E2761" s="19"/>
      <c r="F2761" s="149"/>
      <c r="G2761" s="19"/>
      <c r="H2761" s="19"/>
      <c r="I2761" s="19"/>
      <c r="J2761" s="19"/>
      <c r="K2761" s="19"/>
      <c r="P2761" s="38"/>
      <c r="Q2761" s="39"/>
      <c r="R2761" s="40"/>
      <c r="S2761" s="40"/>
      <c r="T2761" s="40"/>
      <c r="U2761" s="40"/>
      <c r="V2761" s="40"/>
      <c r="W2761" s="19"/>
      <c r="X2761" s="19"/>
    </row>
    <row r="2762" spans="2:24" s="37" customFormat="1" x14ac:dyDescent="0.3">
      <c r="B2762" s="19"/>
      <c r="C2762" s="19"/>
      <c r="D2762" s="19"/>
      <c r="E2762" s="19"/>
      <c r="F2762" s="149"/>
      <c r="G2762" s="19"/>
      <c r="H2762" s="19"/>
      <c r="I2762" s="19"/>
      <c r="J2762" s="19"/>
      <c r="K2762" s="19"/>
      <c r="P2762" s="38"/>
      <c r="Q2762" s="39"/>
      <c r="R2762" s="40"/>
      <c r="S2762" s="40"/>
      <c r="T2762" s="40"/>
      <c r="U2762" s="40"/>
      <c r="V2762" s="40"/>
      <c r="W2762" s="19"/>
      <c r="X2762" s="19"/>
    </row>
    <row r="2763" spans="2:24" s="37" customFormat="1" x14ac:dyDescent="0.3">
      <c r="B2763" s="19"/>
      <c r="C2763" s="19"/>
      <c r="D2763" s="19"/>
      <c r="E2763" s="19"/>
      <c r="F2763" s="149"/>
      <c r="G2763" s="19"/>
      <c r="H2763" s="19"/>
      <c r="I2763" s="19"/>
      <c r="J2763" s="19"/>
      <c r="K2763" s="19"/>
      <c r="P2763" s="38"/>
      <c r="Q2763" s="39"/>
      <c r="R2763" s="40"/>
      <c r="S2763" s="40"/>
      <c r="T2763" s="40"/>
      <c r="U2763" s="40"/>
      <c r="V2763" s="40"/>
      <c r="W2763" s="19"/>
      <c r="X2763" s="19"/>
    </row>
    <row r="2764" spans="2:24" s="37" customFormat="1" x14ac:dyDescent="0.3">
      <c r="B2764" s="19"/>
      <c r="C2764" s="19"/>
      <c r="D2764" s="19"/>
      <c r="E2764" s="19"/>
      <c r="F2764" s="149"/>
      <c r="G2764" s="19"/>
      <c r="H2764" s="19"/>
      <c r="I2764" s="19"/>
      <c r="J2764" s="19"/>
      <c r="K2764" s="19"/>
      <c r="P2764" s="38"/>
      <c r="Q2764" s="39"/>
      <c r="R2764" s="40"/>
      <c r="S2764" s="40"/>
      <c r="T2764" s="40"/>
      <c r="U2764" s="40"/>
      <c r="V2764" s="40"/>
      <c r="W2764" s="19"/>
      <c r="X2764" s="19"/>
    </row>
    <row r="2765" spans="2:24" s="37" customFormat="1" x14ac:dyDescent="0.3">
      <c r="B2765" s="19"/>
      <c r="C2765" s="19"/>
      <c r="D2765" s="19"/>
      <c r="E2765" s="19"/>
      <c r="F2765" s="149"/>
      <c r="G2765" s="19"/>
      <c r="H2765" s="19"/>
      <c r="I2765" s="19"/>
      <c r="J2765" s="19"/>
      <c r="K2765" s="19"/>
      <c r="P2765" s="38"/>
      <c r="Q2765" s="39"/>
      <c r="R2765" s="40"/>
      <c r="S2765" s="40"/>
      <c r="T2765" s="40"/>
      <c r="U2765" s="40"/>
      <c r="V2765" s="40"/>
      <c r="W2765" s="19"/>
      <c r="X2765" s="19"/>
    </row>
    <row r="2766" spans="2:24" s="37" customFormat="1" x14ac:dyDescent="0.3">
      <c r="B2766" s="19"/>
      <c r="C2766" s="19"/>
      <c r="D2766" s="19"/>
      <c r="E2766" s="19"/>
      <c r="F2766" s="149"/>
      <c r="G2766" s="19"/>
      <c r="H2766" s="19"/>
      <c r="I2766" s="19"/>
      <c r="J2766" s="19"/>
      <c r="K2766" s="19"/>
      <c r="P2766" s="38"/>
      <c r="Q2766" s="39"/>
      <c r="R2766" s="40"/>
      <c r="S2766" s="40"/>
      <c r="T2766" s="40"/>
      <c r="U2766" s="40"/>
      <c r="V2766" s="40"/>
      <c r="W2766" s="19"/>
      <c r="X2766" s="19"/>
    </row>
    <row r="2767" spans="2:24" s="37" customFormat="1" x14ac:dyDescent="0.3">
      <c r="B2767" s="19"/>
      <c r="C2767" s="19"/>
      <c r="D2767" s="19"/>
      <c r="E2767" s="19"/>
      <c r="F2767" s="149"/>
      <c r="G2767" s="19"/>
      <c r="H2767" s="19"/>
      <c r="I2767" s="19"/>
      <c r="J2767" s="19"/>
      <c r="K2767" s="19"/>
      <c r="P2767" s="38"/>
      <c r="Q2767" s="39"/>
      <c r="R2767" s="40"/>
      <c r="S2767" s="40"/>
      <c r="T2767" s="40"/>
      <c r="U2767" s="40"/>
      <c r="V2767" s="40"/>
      <c r="W2767" s="19"/>
      <c r="X2767" s="19"/>
    </row>
    <row r="2768" spans="2:24" s="37" customFormat="1" x14ac:dyDescent="0.3">
      <c r="B2768" s="19"/>
      <c r="C2768" s="19"/>
      <c r="D2768" s="19"/>
      <c r="E2768" s="19"/>
      <c r="F2768" s="149"/>
      <c r="G2768" s="19"/>
      <c r="H2768" s="19"/>
      <c r="I2768" s="19"/>
      <c r="J2768" s="19"/>
      <c r="K2768" s="19"/>
      <c r="P2768" s="38"/>
      <c r="Q2768" s="39"/>
      <c r="R2768" s="40"/>
      <c r="S2768" s="40"/>
      <c r="T2768" s="40"/>
      <c r="U2768" s="40"/>
      <c r="V2768" s="40"/>
      <c r="W2768" s="19"/>
      <c r="X2768" s="19"/>
    </row>
    <row r="2769" spans="2:24" s="37" customFormat="1" x14ac:dyDescent="0.3">
      <c r="B2769" s="19"/>
      <c r="C2769" s="19"/>
      <c r="D2769" s="19"/>
      <c r="E2769" s="19"/>
      <c r="F2769" s="149"/>
      <c r="G2769" s="19"/>
      <c r="H2769" s="19"/>
      <c r="I2769" s="19"/>
      <c r="J2769" s="19"/>
      <c r="K2769" s="19"/>
      <c r="P2769" s="38"/>
      <c r="Q2769" s="39"/>
      <c r="R2769" s="40"/>
      <c r="S2769" s="40"/>
      <c r="T2769" s="40"/>
      <c r="U2769" s="40"/>
      <c r="V2769" s="40"/>
      <c r="W2769" s="19"/>
      <c r="X2769" s="19"/>
    </row>
    <row r="2770" spans="2:24" s="37" customFormat="1" x14ac:dyDescent="0.3">
      <c r="B2770" s="19"/>
      <c r="C2770" s="19"/>
      <c r="D2770" s="19"/>
      <c r="E2770" s="19"/>
      <c r="F2770" s="149"/>
      <c r="G2770" s="19"/>
      <c r="H2770" s="19"/>
      <c r="I2770" s="19"/>
      <c r="J2770" s="19"/>
      <c r="K2770" s="19"/>
      <c r="P2770" s="38"/>
      <c r="Q2770" s="39"/>
      <c r="R2770" s="40"/>
      <c r="S2770" s="40"/>
      <c r="T2770" s="40"/>
      <c r="U2770" s="40"/>
      <c r="V2770" s="40"/>
      <c r="W2770" s="19"/>
      <c r="X2770" s="19"/>
    </row>
    <row r="2771" spans="2:24" s="37" customFormat="1" x14ac:dyDescent="0.3">
      <c r="B2771" s="19"/>
      <c r="C2771" s="19"/>
      <c r="D2771" s="19"/>
      <c r="E2771" s="19"/>
      <c r="F2771" s="149"/>
      <c r="G2771" s="19"/>
      <c r="H2771" s="19"/>
      <c r="I2771" s="19"/>
      <c r="J2771" s="19"/>
      <c r="K2771" s="19"/>
      <c r="P2771" s="38"/>
      <c r="Q2771" s="39"/>
      <c r="R2771" s="40"/>
      <c r="S2771" s="40"/>
      <c r="T2771" s="40"/>
      <c r="U2771" s="40"/>
      <c r="V2771" s="40"/>
      <c r="W2771" s="19"/>
      <c r="X2771" s="19"/>
    </row>
    <row r="2772" spans="2:24" s="37" customFormat="1" x14ac:dyDescent="0.3">
      <c r="B2772" s="19"/>
      <c r="C2772" s="19"/>
      <c r="D2772" s="19"/>
      <c r="E2772" s="19"/>
      <c r="F2772" s="149"/>
      <c r="G2772" s="19"/>
      <c r="H2772" s="19"/>
      <c r="I2772" s="19"/>
      <c r="J2772" s="19"/>
      <c r="K2772" s="19"/>
      <c r="P2772" s="38"/>
      <c r="Q2772" s="39"/>
      <c r="R2772" s="40"/>
      <c r="S2772" s="40"/>
      <c r="T2772" s="40"/>
      <c r="U2772" s="40"/>
      <c r="V2772" s="40"/>
      <c r="W2772" s="19"/>
      <c r="X2772" s="19"/>
    </row>
    <row r="2773" spans="2:24" s="37" customFormat="1" x14ac:dyDescent="0.3">
      <c r="B2773" s="19"/>
      <c r="C2773" s="19"/>
      <c r="D2773" s="19"/>
      <c r="E2773" s="19"/>
      <c r="F2773" s="149"/>
      <c r="G2773" s="19"/>
      <c r="H2773" s="19"/>
      <c r="I2773" s="19"/>
      <c r="J2773" s="19"/>
      <c r="K2773" s="19"/>
      <c r="P2773" s="38"/>
      <c r="Q2773" s="39"/>
      <c r="R2773" s="40"/>
      <c r="S2773" s="40"/>
      <c r="T2773" s="40"/>
      <c r="U2773" s="40"/>
      <c r="V2773" s="40"/>
      <c r="W2773" s="19"/>
      <c r="X2773" s="19"/>
    </row>
    <row r="2774" spans="2:24" s="37" customFormat="1" x14ac:dyDescent="0.3">
      <c r="B2774" s="19"/>
      <c r="C2774" s="19"/>
      <c r="D2774" s="19"/>
      <c r="E2774" s="19"/>
      <c r="F2774" s="149"/>
      <c r="G2774" s="19"/>
      <c r="H2774" s="19"/>
      <c r="I2774" s="19"/>
      <c r="J2774" s="19"/>
      <c r="K2774" s="19"/>
      <c r="P2774" s="38"/>
      <c r="Q2774" s="39"/>
      <c r="R2774" s="40"/>
      <c r="S2774" s="40"/>
      <c r="T2774" s="40"/>
      <c r="U2774" s="40"/>
      <c r="V2774" s="40"/>
      <c r="W2774" s="19"/>
      <c r="X2774" s="19"/>
    </row>
    <row r="2775" spans="2:24" s="37" customFormat="1" x14ac:dyDescent="0.3">
      <c r="B2775" s="19"/>
      <c r="C2775" s="19"/>
      <c r="D2775" s="19"/>
      <c r="E2775" s="19"/>
      <c r="F2775" s="149"/>
      <c r="G2775" s="19"/>
      <c r="H2775" s="19"/>
      <c r="I2775" s="19"/>
      <c r="J2775" s="19"/>
      <c r="K2775" s="19"/>
      <c r="P2775" s="38"/>
      <c r="Q2775" s="39"/>
      <c r="R2775" s="40"/>
      <c r="S2775" s="40"/>
      <c r="T2775" s="40"/>
      <c r="U2775" s="40"/>
      <c r="V2775" s="40"/>
      <c r="W2775" s="19"/>
      <c r="X2775" s="19"/>
    </row>
    <row r="2776" spans="2:24" s="37" customFormat="1" x14ac:dyDescent="0.3">
      <c r="B2776" s="19"/>
      <c r="C2776" s="19"/>
      <c r="D2776" s="19"/>
      <c r="E2776" s="19"/>
      <c r="F2776" s="149"/>
      <c r="G2776" s="19"/>
      <c r="H2776" s="19"/>
      <c r="I2776" s="19"/>
      <c r="J2776" s="19"/>
      <c r="K2776" s="19"/>
      <c r="P2776" s="38"/>
      <c r="Q2776" s="39"/>
      <c r="R2776" s="40"/>
      <c r="S2776" s="40"/>
      <c r="T2776" s="40"/>
      <c r="U2776" s="40"/>
      <c r="V2776" s="40"/>
      <c r="W2776" s="19"/>
      <c r="X2776" s="19"/>
    </row>
    <row r="2777" spans="2:24" s="37" customFormat="1" x14ac:dyDescent="0.3">
      <c r="B2777" s="19"/>
      <c r="C2777" s="19"/>
      <c r="D2777" s="19"/>
      <c r="E2777" s="19"/>
      <c r="F2777" s="149"/>
      <c r="G2777" s="19"/>
      <c r="H2777" s="19"/>
      <c r="I2777" s="19"/>
      <c r="J2777" s="19"/>
      <c r="K2777" s="19"/>
      <c r="P2777" s="38"/>
      <c r="Q2777" s="39"/>
      <c r="R2777" s="40"/>
      <c r="S2777" s="40"/>
      <c r="T2777" s="40"/>
      <c r="U2777" s="40"/>
      <c r="V2777" s="40"/>
      <c r="W2777" s="19"/>
      <c r="X2777" s="19"/>
    </row>
    <row r="2778" spans="2:24" s="37" customFormat="1" x14ac:dyDescent="0.3">
      <c r="B2778" s="19"/>
      <c r="C2778" s="19"/>
      <c r="D2778" s="19"/>
      <c r="E2778" s="19"/>
      <c r="F2778" s="149"/>
      <c r="G2778" s="19"/>
      <c r="H2778" s="19"/>
      <c r="I2778" s="19"/>
      <c r="J2778" s="19"/>
      <c r="K2778" s="19"/>
      <c r="P2778" s="38"/>
      <c r="Q2778" s="39"/>
      <c r="R2778" s="40"/>
      <c r="S2778" s="40"/>
      <c r="T2778" s="40"/>
      <c r="U2778" s="40"/>
      <c r="V2778" s="40"/>
      <c r="W2778" s="19"/>
      <c r="X2778" s="19"/>
    </row>
    <row r="2779" spans="2:24" s="37" customFormat="1" x14ac:dyDescent="0.3">
      <c r="B2779" s="19"/>
      <c r="C2779" s="19"/>
      <c r="D2779" s="19"/>
      <c r="E2779" s="19"/>
      <c r="F2779" s="149"/>
      <c r="G2779" s="19"/>
      <c r="H2779" s="19"/>
      <c r="I2779" s="19"/>
      <c r="J2779" s="19"/>
      <c r="K2779" s="19"/>
      <c r="P2779" s="38"/>
      <c r="Q2779" s="39"/>
      <c r="R2779" s="40"/>
      <c r="S2779" s="40"/>
      <c r="T2779" s="40"/>
      <c r="U2779" s="40"/>
      <c r="V2779" s="40"/>
      <c r="W2779" s="19"/>
      <c r="X2779" s="19"/>
    </row>
    <row r="2780" spans="2:24" s="37" customFormat="1" x14ac:dyDescent="0.3">
      <c r="B2780" s="19"/>
      <c r="C2780" s="19"/>
      <c r="D2780" s="19"/>
      <c r="E2780" s="19"/>
      <c r="F2780" s="149"/>
      <c r="G2780" s="19"/>
      <c r="H2780" s="19"/>
      <c r="I2780" s="19"/>
      <c r="J2780" s="19"/>
      <c r="K2780" s="19"/>
      <c r="P2780" s="38"/>
      <c r="Q2780" s="39"/>
      <c r="R2780" s="40"/>
      <c r="S2780" s="40"/>
      <c r="T2780" s="40"/>
      <c r="U2780" s="40"/>
      <c r="V2780" s="40"/>
      <c r="W2780" s="19"/>
      <c r="X2780" s="19"/>
    </row>
    <row r="2781" spans="2:24" s="37" customFormat="1" x14ac:dyDescent="0.3">
      <c r="B2781" s="19"/>
      <c r="C2781" s="19"/>
      <c r="D2781" s="19"/>
      <c r="E2781" s="19"/>
      <c r="F2781" s="149"/>
      <c r="G2781" s="19"/>
      <c r="H2781" s="19"/>
      <c r="I2781" s="19"/>
      <c r="J2781" s="19"/>
      <c r="K2781" s="19"/>
      <c r="P2781" s="38"/>
      <c r="Q2781" s="39"/>
      <c r="R2781" s="40"/>
      <c r="S2781" s="40"/>
      <c r="T2781" s="40"/>
      <c r="U2781" s="40"/>
      <c r="V2781" s="40"/>
      <c r="W2781" s="19"/>
      <c r="X2781" s="19"/>
    </row>
    <row r="2782" spans="2:24" s="37" customFormat="1" x14ac:dyDescent="0.3">
      <c r="B2782" s="19"/>
      <c r="C2782" s="19"/>
      <c r="D2782" s="19"/>
      <c r="E2782" s="19"/>
      <c r="F2782" s="149"/>
      <c r="G2782" s="19"/>
      <c r="H2782" s="19"/>
      <c r="I2782" s="19"/>
      <c r="J2782" s="19"/>
      <c r="K2782" s="19"/>
      <c r="P2782" s="38"/>
      <c r="Q2782" s="39"/>
      <c r="R2782" s="40"/>
      <c r="S2782" s="40"/>
      <c r="T2782" s="40"/>
      <c r="U2782" s="40"/>
      <c r="V2782" s="40"/>
      <c r="W2782" s="19"/>
      <c r="X2782" s="19"/>
    </row>
    <row r="2783" spans="2:24" s="37" customFormat="1" x14ac:dyDescent="0.3">
      <c r="B2783" s="19"/>
      <c r="C2783" s="19"/>
      <c r="D2783" s="19"/>
      <c r="E2783" s="19"/>
      <c r="F2783" s="149"/>
      <c r="G2783" s="19"/>
      <c r="H2783" s="19"/>
      <c r="I2783" s="19"/>
      <c r="J2783" s="19"/>
      <c r="K2783" s="19"/>
      <c r="P2783" s="38"/>
      <c r="Q2783" s="39"/>
      <c r="R2783" s="40"/>
      <c r="S2783" s="40"/>
      <c r="T2783" s="40"/>
      <c r="U2783" s="40"/>
      <c r="V2783" s="40"/>
      <c r="W2783" s="19"/>
      <c r="X2783" s="19"/>
    </row>
    <row r="2784" spans="2:24" s="37" customFormat="1" x14ac:dyDescent="0.3">
      <c r="B2784" s="19"/>
      <c r="C2784" s="19"/>
      <c r="D2784" s="19"/>
      <c r="E2784" s="19"/>
      <c r="F2784" s="149"/>
      <c r="G2784" s="19"/>
      <c r="H2784" s="19"/>
      <c r="I2784" s="19"/>
      <c r="J2784" s="19"/>
      <c r="K2784" s="19"/>
      <c r="P2784" s="38"/>
      <c r="Q2784" s="39"/>
      <c r="R2784" s="40"/>
      <c r="S2784" s="40"/>
      <c r="T2784" s="40"/>
      <c r="U2784" s="40"/>
      <c r="V2784" s="40"/>
      <c r="W2784" s="19"/>
      <c r="X2784" s="19"/>
    </row>
    <row r="2785" spans="2:24" s="37" customFormat="1" x14ac:dyDescent="0.3">
      <c r="B2785" s="19"/>
      <c r="C2785" s="19"/>
      <c r="D2785" s="19"/>
      <c r="E2785" s="19"/>
      <c r="F2785" s="149"/>
      <c r="G2785" s="19"/>
      <c r="H2785" s="19"/>
      <c r="I2785" s="19"/>
      <c r="J2785" s="19"/>
      <c r="K2785" s="19"/>
      <c r="P2785" s="38"/>
      <c r="Q2785" s="39"/>
      <c r="R2785" s="40"/>
      <c r="S2785" s="40"/>
      <c r="T2785" s="40"/>
      <c r="U2785" s="40"/>
      <c r="V2785" s="40"/>
      <c r="W2785" s="19"/>
      <c r="X2785" s="19"/>
    </row>
    <row r="2786" spans="2:24" s="37" customFormat="1" x14ac:dyDescent="0.3">
      <c r="B2786" s="19"/>
      <c r="C2786" s="19"/>
      <c r="D2786" s="19"/>
      <c r="E2786" s="19"/>
      <c r="F2786" s="149"/>
      <c r="G2786" s="19"/>
      <c r="H2786" s="19"/>
      <c r="I2786" s="19"/>
      <c r="J2786" s="19"/>
      <c r="K2786" s="19"/>
      <c r="P2786" s="38"/>
      <c r="Q2786" s="39"/>
      <c r="R2786" s="40"/>
      <c r="S2786" s="40"/>
      <c r="T2786" s="40"/>
      <c r="U2786" s="40"/>
      <c r="V2786" s="40"/>
      <c r="W2786" s="19"/>
      <c r="X2786" s="19"/>
    </row>
    <row r="2787" spans="2:24" s="37" customFormat="1" x14ac:dyDescent="0.3">
      <c r="B2787" s="19"/>
      <c r="C2787" s="19"/>
      <c r="D2787" s="19"/>
      <c r="E2787" s="19"/>
      <c r="F2787" s="149"/>
      <c r="G2787" s="19"/>
      <c r="H2787" s="19"/>
      <c r="I2787" s="19"/>
      <c r="J2787" s="19"/>
      <c r="K2787" s="19"/>
      <c r="P2787" s="38"/>
      <c r="Q2787" s="39"/>
      <c r="R2787" s="40"/>
      <c r="S2787" s="40"/>
      <c r="T2787" s="40"/>
      <c r="U2787" s="40"/>
      <c r="V2787" s="40"/>
      <c r="W2787" s="19"/>
      <c r="X2787" s="19"/>
    </row>
    <row r="2788" spans="2:24" s="37" customFormat="1" x14ac:dyDescent="0.3">
      <c r="B2788" s="19"/>
      <c r="C2788" s="19"/>
      <c r="D2788" s="19"/>
      <c r="E2788" s="19"/>
      <c r="F2788" s="149"/>
      <c r="G2788" s="19"/>
      <c r="H2788" s="19"/>
      <c r="I2788" s="19"/>
      <c r="J2788" s="19"/>
      <c r="K2788" s="19"/>
      <c r="P2788" s="38"/>
      <c r="Q2788" s="39"/>
      <c r="R2788" s="40"/>
      <c r="S2788" s="40"/>
      <c r="T2788" s="40"/>
      <c r="U2788" s="40"/>
      <c r="V2788" s="40"/>
      <c r="W2788" s="19"/>
      <c r="X2788" s="19"/>
    </row>
    <row r="2789" spans="2:24" s="37" customFormat="1" x14ac:dyDescent="0.3">
      <c r="B2789" s="19"/>
      <c r="C2789" s="19"/>
      <c r="D2789" s="19"/>
      <c r="E2789" s="19"/>
      <c r="F2789" s="149"/>
      <c r="G2789" s="19"/>
      <c r="H2789" s="19"/>
      <c r="I2789" s="19"/>
      <c r="J2789" s="19"/>
      <c r="K2789" s="19"/>
      <c r="P2789" s="38"/>
      <c r="Q2789" s="39"/>
      <c r="R2789" s="40"/>
      <c r="S2789" s="40"/>
      <c r="T2789" s="40"/>
      <c r="U2789" s="40"/>
      <c r="V2789" s="40"/>
      <c r="W2789" s="19"/>
      <c r="X2789" s="19"/>
    </row>
    <row r="2790" spans="2:24" s="37" customFormat="1" x14ac:dyDescent="0.3">
      <c r="B2790" s="19"/>
      <c r="C2790" s="19"/>
      <c r="D2790" s="19"/>
      <c r="E2790" s="19"/>
      <c r="F2790" s="149"/>
      <c r="G2790" s="19"/>
      <c r="H2790" s="19"/>
      <c r="I2790" s="19"/>
      <c r="J2790" s="19"/>
      <c r="K2790" s="19"/>
      <c r="P2790" s="38"/>
      <c r="Q2790" s="39"/>
      <c r="R2790" s="40"/>
      <c r="S2790" s="40"/>
      <c r="T2790" s="40"/>
      <c r="U2790" s="40"/>
      <c r="V2790" s="40"/>
      <c r="W2790" s="19"/>
      <c r="X2790" s="19"/>
    </row>
    <row r="2791" spans="2:24" s="37" customFormat="1" x14ac:dyDescent="0.3">
      <c r="B2791" s="19"/>
      <c r="C2791" s="19"/>
      <c r="D2791" s="19"/>
      <c r="E2791" s="19"/>
      <c r="F2791" s="149"/>
      <c r="G2791" s="19"/>
      <c r="H2791" s="19"/>
      <c r="I2791" s="19"/>
      <c r="J2791" s="19"/>
      <c r="K2791" s="19"/>
      <c r="P2791" s="38"/>
      <c r="Q2791" s="39"/>
      <c r="R2791" s="40"/>
      <c r="S2791" s="40"/>
      <c r="T2791" s="40"/>
      <c r="U2791" s="40"/>
      <c r="V2791" s="40"/>
      <c r="W2791" s="19"/>
      <c r="X2791" s="19"/>
    </row>
    <row r="2792" spans="2:24" s="37" customFormat="1" x14ac:dyDescent="0.3">
      <c r="B2792" s="19"/>
      <c r="C2792" s="19"/>
      <c r="D2792" s="19"/>
      <c r="E2792" s="19"/>
      <c r="F2792" s="149"/>
      <c r="G2792" s="19"/>
      <c r="H2792" s="19"/>
      <c r="I2792" s="19"/>
      <c r="J2792" s="19"/>
      <c r="K2792" s="19"/>
      <c r="P2792" s="38"/>
      <c r="Q2792" s="39"/>
      <c r="R2792" s="40"/>
      <c r="S2792" s="40"/>
      <c r="T2792" s="40"/>
      <c r="U2792" s="40"/>
      <c r="V2792" s="40"/>
      <c r="W2792" s="19"/>
      <c r="X2792" s="19"/>
    </row>
    <row r="2793" spans="2:24" s="37" customFormat="1" x14ac:dyDescent="0.3">
      <c r="B2793" s="19"/>
      <c r="C2793" s="19"/>
      <c r="D2793" s="19"/>
      <c r="E2793" s="19"/>
      <c r="F2793" s="149"/>
      <c r="G2793" s="19"/>
      <c r="H2793" s="19"/>
      <c r="I2793" s="19"/>
      <c r="J2793" s="19"/>
      <c r="K2793" s="19"/>
      <c r="P2793" s="38"/>
      <c r="Q2793" s="39"/>
      <c r="R2793" s="40"/>
      <c r="S2793" s="40"/>
      <c r="T2793" s="40"/>
      <c r="U2793" s="40"/>
      <c r="V2793" s="40"/>
      <c r="W2793" s="19"/>
      <c r="X2793" s="19"/>
    </row>
    <row r="2794" spans="2:24" s="37" customFormat="1" x14ac:dyDescent="0.3">
      <c r="B2794" s="19"/>
      <c r="C2794" s="19"/>
      <c r="D2794" s="19"/>
      <c r="E2794" s="19"/>
      <c r="F2794" s="149"/>
      <c r="G2794" s="19"/>
      <c r="H2794" s="19"/>
      <c r="I2794" s="19"/>
      <c r="J2794" s="19"/>
      <c r="K2794" s="19"/>
      <c r="P2794" s="38"/>
      <c r="Q2794" s="39"/>
      <c r="R2794" s="40"/>
      <c r="S2794" s="40"/>
      <c r="T2794" s="40"/>
      <c r="U2794" s="40"/>
      <c r="V2794" s="40"/>
      <c r="W2794" s="19"/>
      <c r="X2794" s="19"/>
    </row>
    <row r="2795" spans="2:24" s="37" customFormat="1" x14ac:dyDescent="0.3">
      <c r="B2795" s="19"/>
      <c r="C2795" s="19"/>
      <c r="D2795" s="19"/>
      <c r="E2795" s="19"/>
      <c r="F2795" s="149"/>
      <c r="G2795" s="19"/>
      <c r="H2795" s="19"/>
      <c r="I2795" s="19"/>
      <c r="J2795" s="19"/>
      <c r="K2795" s="19"/>
      <c r="P2795" s="38"/>
      <c r="Q2795" s="39"/>
      <c r="R2795" s="40"/>
      <c r="S2795" s="40"/>
      <c r="T2795" s="40"/>
      <c r="U2795" s="40"/>
      <c r="V2795" s="40"/>
      <c r="W2795" s="19"/>
      <c r="X2795" s="19"/>
    </row>
    <row r="2796" spans="2:24" s="37" customFormat="1" x14ac:dyDescent="0.3">
      <c r="B2796" s="19"/>
      <c r="C2796" s="19"/>
      <c r="D2796" s="19"/>
      <c r="E2796" s="19"/>
      <c r="F2796" s="149"/>
      <c r="G2796" s="19"/>
      <c r="H2796" s="19"/>
      <c r="I2796" s="19"/>
      <c r="J2796" s="19"/>
      <c r="K2796" s="19"/>
      <c r="P2796" s="38"/>
      <c r="Q2796" s="39"/>
      <c r="R2796" s="40"/>
      <c r="S2796" s="40"/>
      <c r="T2796" s="40"/>
      <c r="U2796" s="40"/>
      <c r="V2796" s="40"/>
      <c r="W2796" s="19"/>
      <c r="X2796" s="19"/>
    </row>
    <row r="2797" spans="2:24" s="37" customFormat="1" x14ac:dyDescent="0.3">
      <c r="B2797" s="19"/>
      <c r="C2797" s="19"/>
      <c r="D2797" s="19"/>
      <c r="E2797" s="19"/>
      <c r="F2797" s="149"/>
      <c r="G2797" s="19"/>
      <c r="H2797" s="19"/>
      <c r="I2797" s="19"/>
      <c r="J2797" s="19"/>
      <c r="K2797" s="19"/>
      <c r="P2797" s="38"/>
      <c r="Q2797" s="39"/>
      <c r="R2797" s="40"/>
      <c r="S2797" s="40"/>
      <c r="T2797" s="40"/>
      <c r="U2797" s="40"/>
      <c r="V2797" s="40"/>
      <c r="W2797" s="19"/>
      <c r="X2797" s="19"/>
    </row>
    <row r="2798" spans="2:24" s="37" customFormat="1" x14ac:dyDescent="0.3">
      <c r="B2798" s="19"/>
      <c r="C2798" s="19"/>
      <c r="D2798" s="19"/>
      <c r="E2798" s="19"/>
      <c r="F2798" s="149"/>
      <c r="G2798" s="19"/>
      <c r="H2798" s="19"/>
      <c r="I2798" s="19"/>
      <c r="J2798" s="19"/>
      <c r="K2798" s="19"/>
      <c r="P2798" s="38"/>
      <c r="Q2798" s="39"/>
      <c r="R2798" s="40"/>
      <c r="S2798" s="40"/>
      <c r="T2798" s="40"/>
      <c r="U2798" s="40"/>
      <c r="V2798" s="40"/>
      <c r="W2798" s="19"/>
      <c r="X2798" s="19"/>
    </row>
    <row r="2799" spans="2:24" s="37" customFormat="1" x14ac:dyDescent="0.3">
      <c r="B2799" s="19"/>
      <c r="C2799" s="19"/>
      <c r="D2799" s="19"/>
      <c r="E2799" s="19"/>
      <c r="F2799" s="149"/>
      <c r="G2799" s="19"/>
      <c r="H2799" s="19"/>
      <c r="I2799" s="19"/>
      <c r="J2799" s="19"/>
      <c r="K2799" s="19"/>
      <c r="P2799" s="38"/>
      <c r="Q2799" s="39"/>
      <c r="R2799" s="40"/>
      <c r="S2799" s="40"/>
      <c r="T2799" s="40"/>
      <c r="U2799" s="40"/>
      <c r="V2799" s="40"/>
      <c r="W2799" s="19"/>
      <c r="X2799" s="19"/>
    </row>
    <row r="2800" spans="2:24" s="37" customFormat="1" x14ac:dyDescent="0.3">
      <c r="B2800" s="19"/>
      <c r="C2800" s="19"/>
      <c r="D2800" s="19"/>
      <c r="E2800" s="19"/>
      <c r="F2800" s="149"/>
      <c r="G2800" s="19"/>
      <c r="H2800" s="19"/>
      <c r="I2800" s="19"/>
      <c r="J2800" s="19"/>
      <c r="K2800" s="19"/>
      <c r="P2800" s="38"/>
      <c r="Q2800" s="39"/>
      <c r="R2800" s="40"/>
      <c r="S2800" s="40"/>
      <c r="T2800" s="40"/>
      <c r="U2800" s="40"/>
      <c r="V2800" s="40"/>
      <c r="W2800" s="19"/>
      <c r="X2800" s="19"/>
    </row>
    <row r="2801" spans="2:24" s="37" customFormat="1" x14ac:dyDescent="0.3">
      <c r="B2801" s="19"/>
      <c r="C2801" s="19"/>
      <c r="D2801" s="19"/>
      <c r="E2801" s="19"/>
      <c r="F2801" s="149"/>
      <c r="G2801" s="19"/>
      <c r="H2801" s="19"/>
      <c r="I2801" s="19"/>
      <c r="J2801" s="19"/>
      <c r="K2801" s="19"/>
      <c r="P2801" s="38"/>
      <c r="Q2801" s="39"/>
      <c r="R2801" s="40"/>
      <c r="S2801" s="40"/>
      <c r="T2801" s="40"/>
      <c r="U2801" s="40"/>
      <c r="V2801" s="40"/>
      <c r="W2801" s="19"/>
      <c r="X2801" s="19"/>
    </row>
    <row r="2802" spans="2:24" s="37" customFormat="1" x14ac:dyDescent="0.3">
      <c r="B2802" s="19"/>
      <c r="C2802" s="19"/>
      <c r="D2802" s="19"/>
      <c r="E2802" s="19"/>
      <c r="F2802" s="149"/>
      <c r="G2802" s="19"/>
      <c r="H2802" s="19"/>
      <c r="I2802" s="19"/>
      <c r="J2802" s="19"/>
      <c r="K2802" s="19"/>
      <c r="P2802" s="38"/>
      <c r="Q2802" s="39"/>
      <c r="R2802" s="40"/>
      <c r="S2802" s="40"/>
      <c r="T2802" s="40"/>
      <c r="U2802" s="40"/>
      <c r="V2802" s="40"/>
      <c r="W2802" s="19"/>
      <c r="X2802" s="19"/>
    </row>
    <row r="2803" spans="2:24" s="37" customFormat="1" x14ac:dyDescent="0.3">
      <c r="B2803" s="19"/>
      <c r="C2803" s="19"/>
      <c r="D2803" s="19"/>
      <c r="E2803" s="19"/>
      <c r="F2803" s="149"/>
      <c r="G2803" s="19"/>
      <c r="H2803" s="19"/>
      <c r="I2803" s="19"/>
      <c r="J2803" s="19"/>
      <c r="K2803" s="19"/>
      <c r="P2803" s="38"/>
      <c r="Q2803" s="39"/>
      <c r="R2803" s="40"/>
      <c r="S2803" s="40"/>
      <c r="T2803" s="40"/>
      <c r="U2803" s="40"/>
      <c r="V2803" s="40"/>
      <c r="W2803" s="19"/>
      <c r="X2803" s="19"/>
    </row>
    <row r="2804" spans="2:24" s="37" customFormat="1" x14ac:dyDescent="0.3">
      <c r="B2804" s="19"/>
      <c r="C2804" s="19"/>
      <c r="D2804" s="19"/>
      <c r="E2804" s="19"/>
      <c r="F2804" s="149"/>
      <c r="G2804" s="19"/>
      <c r="H2804" s="19"/>
      <c r="I2804" s="19"/>
      <c r="J2804" s="19"/>
      <c r="K2804" s="19"/>
      <c r="P2804" s="38"/>
      <c r="Q2804" s="39"/>
      <c r="R2804" s="40"/>
      <c r="S2804" s="40"/>
      <c r="T2804" s="40"/>
      <c r="U2804" s="40"/>
      <c r="V2804" s="40"/>
      <c r="W2804" s="19"/>
      <c r="X2804" s="19"/>
    </row>
    <row r="2805" spans="2:24" s="37" customFormat="1" x14ac:dyDescent="0.3">
      <c r="B2805" s="19"/>
      <c r="C2805" s="19"/>
      <c r="D2805" s="19"/>
      <c r="E2805" s="19"/>
      <c r="F2805" s="149"/>
      <c r="G2805" s="19"/>
      <c r="H2805" s="19"/>
      <c r="I2805" s="19"/>
      <c r="J2805" s="19"/>
      <c r="K2805" s="19"/>
      <c r="P2805" s="38"/>
      <c r="Q2805" s="39"/>
      <c r="R2805" s="40"/>
      <c r="S2805" s="40"/>
      <c r="T2805" s="40"/>
      <c r="U2805" s="40"/>
      <c r="V2805" s="40"/>
      <c r="W2805" s="19"/>
      <c r="X2805" s="19"/>
    </row>
    <row r="2806" spans="2:24" s="37" customFormat="1" x14ac:dyDescent="0.3">
      <c r="B2806" s="19"/>
      <c r="C2806" s="19"/>
      <c r="D2806" s="19"/>
      <c r="E2806" s="19"/>
      <c r="F2806" s="149"/>
      <c r="G2806" s="19"/>
      <c r="H2806" s="19"/>
      <c r="I2806" s="19"/>
      <c r="J2806" s="19"/>
      <c r="K2806" s="19"/>
      <c r="P2806" s="38"/>
      <c r="Q2806" s="39"/>
      <c r="R2806" s="40"/>
      <c r="S2806" s="40"/>
      <c r="T2806" s="40"/>
      <c r="U2806" s="40"/>
      <c r="V2806" s="40"/>
      <c r="W2806" s="19"/>
      <c r="X2806" s="19"/>
    </row>
    <row r="2807" spans="2:24" s="37" customFormat="1" x14ac:dyDescent="0.3">
      <c r="B2807" s="19"/>
      <c r="C2807" s="19"/>
      <c r="D2807" s="19"/>
      <c r="E2807" s="19"/>
      <c r="F2807" s="149"/>
      <c r="G2807" s="19"/>
      <c r="H2807" s="19"/>
      <c r="I2807" s="19"/>
      <c r="J2807" s="19"/>
      <c r="K2807" s="19"/>
      <c r="P2807" s="38"/>
      <c r="Q2807" s="39"/>
      <c r="R2807" s="40"/>
      <c r="S2807" s="40"/>
      <c r="T2807" s="40"/>
      <c r="U2807" s="40"/>
      <c r="V2807" s="40"/>
      <c r="W2807" s="19"/>
      <c r="X2807" s="19"/>
    </row>
    <row r="2808" spans="2:24" s="37" customFormat="1" x14ac:dyDescent="0.3">
      <c r="B2808" s="19"/>
      <c r="C2808" s="19"/>
      <c r="D2808" s="19"/>
      <c r="E2808" s="19"/>
      <c r="F2808" s="149"/>
      <c r="G2808" s="19"/>
      <c r="H2808" s="19"/>
      <c r="I2808" s="19"/>
      <c r="J2808" s="19"/>
      <c r="K2808" s="19"/>
      <c r="P2808" s="38"/>
      <c r="Q2808" s="39"/>
      <c r="R2808" s="40"/>
      <c r="S2808" s="40"/>
      <c r="T2808" s="40"/>
      <c r="U2808" s="40"/>
      <c r="V2808" s="40"/>
      <c r="W2808" s="19"/>
      <c r="X2808" s="19"/>
    </row>
    <row r="2809" spans="2:24" s="37" customFormat="1" x14ac:dyDescent="0.3">
      <c r="B2809" s="19"/>
      <c r="C2809" s="19"/>
      <c r="D2809" s="19"/>
      <c r="E2809" s="19"/>
      <c r="F2809" s="149"/>
      <c r="G2809" s="19"/>
      <c r="H2809" s="19"/>
      <c r="I2809" s="19"/>
      <c r="J2809" s="19"/>
      <c r="K2809" s="19"/>
      <c r="P2809" s="38"/>
      <c r="Q2809" s="39"/>
      <c r="R2809" s="40"/>
      <c r="S2809" s="40"/>
      <c r="T2809" s="40"/>
      <c r="U2809" s="40"/>
      <c r="V2809" s="40"/>
      <c r="W2809" s="19"/>
      <c r="X2809" s="19"/>
    </row>
    <row r="2810" spans="2:24" s="37" customFormat="1" x14ac:dyDescent="0.3">
      <c r="B2810" s="19"/>
      <c r="C2810" s="19"/>
      <c r="D2810" s="19"/>
      <c r="E2810" s="19"/>
      <c r="F2810" s="149"/>
      <c r="G2810" s="19"/>
      <c r="H2810" s="19"/>
      <c r="I2810" s="19"/>
      <c r="J2810" s="19"/>
      <c r="K2810" s="19"/>
      <c r="P2810" s="38"/>
      <c r="Q2810" s="39"/>
      <c r="R2810" s="40"/>
      <c r="S2810" s="40"/>
      <c r="T2810" s="40"/>
      <c r="U2810" s="40"/>
      <c r="V2810" s="40"/>
      <c r="W2810" s="19"/>
      <c r="X2810" s="19"/>
    </row>
    <row r="2811" spans="2:24" s="37" customFormat="1" x14ac:dyDescent="0.3">
      <c r="B2811" s="19"/>
      <c r="C2811" s="19"/>
      <c r="D2811" s="19"/>
      <c r="E2811" s="19"/>
      <c r="F2811" s="149"/>
      <c r="G2811" s="19"/>
      <c r="H2811" s="19"/>
      <c r="I2811" s="19"/>
      <c r="J2811" s="19"/>
      <c r="K2811" s="19"/>
      <c r="P2811" s="38"/>
      <c r="Q2811" s="39"/>
      <c r="R2811" s="40"/>
      <c r="S2811" s="40"/>
      <c r="T2811" s="40"/>
      <c r="U2811" s="40"/>
      <c r="V2811" s="40"/>
      <c r="W2811" s="19"/>
      <c r="X2811" s="19"/>
    </row>
    <row r="2812" spans="2:24" s="37" customFormat="1" x14ac:dyDescent="0.3">
      <c r="B2812" s="19"/>
      <c r="C2812" s="19"/>
      <c r="D2812" s="19"/>
      <c r="E2812" s="19"/>
      <c r="F2812" s="149"/>
      <c r="G2812" s="19"/>
      <c r="H2812" s="19"/>
      <c r="I2812" s="19"/>
      <c r="J2812" s="19"/>
      <c r="K2812" s="19"/>
      <c r="P2812" s="38"/>
      <c r="Q2812" s="39"/>
      <c r="R2812" s="40"/>
      <c r="S2812" s="40"/>
      <c r="T2812" s="40"/>
      <c r="U2812" s="40"/>
      <c r="V2812" s="40"/>
      <c r="W2812" s="19"/>
      <c r="X2812" s="19"/>
    </row>
    <row r="2813" spans="2:24" s="37" customFormat="1" x14ac:dyDescent="0.3">
      <c r="B2813" s="19"/>
      <c r="C2813" s="19"/>
      <c r="D2813" s="19"/>
      <c r="E2813" s="19"/>
      <c r="F2813" s="149"/>
      <c r="G2813" s="19"/>
      <c r="H2813" s="19"/>
      <c r="I2813" s="19"/>
      <c r="J2813" s="19"/>
      <c r="K2813" s="19"/>
      <c r="P2813" s="38"/>
      <c r="Q2813" s="39"/>
      <c r="R2813" s="40"/>
      <c r="S2813" s="40"/>
      <c r="T2813" s="40"/>
      <c r="U2813" s="40"/>
      <c r="V2813" s="40"/>
      <c r="W2813" s="19"/>
      <c r="X2813" s="19"/>
    </row>
    <row r="2814" spans="2:24" s="37" customFormat="1" x14ac:dyDescent="0.3">
      <c r="B2814" s="19"/>
      <c r="C2814" s="19"/>
      <c r="D2814" s="19"/>
      <c r="E2814" s="19"/>
      <c r="F2814" s="149"/>
      <c r="G2814" s="19"/>
      <c r="H2814" s="19"/>
      <c r="I2814" s="19"/>
      <c r="J2814" s="19"/>
      <c r="K2814" s="19"/>
      <c r="P2814" s="38"/>
      <c r="Q2814" s="39"/>
      <c r="R2814" s="40"/>
      <c r="S2814" s="40"/>
      <c r="T2814" s="40"/>
      <c r="U2814" s="40"/>
      <c r="V2814" s="40"/>
      <c r="W2814" s="19"/>
      <c r="X2814" s="19"/>
    </row>
    <row r="2815" spans="2:24" s="37" customFormat="1" x14ac:dyDescent="0.3">
      <c r="B2815" s="19"/>
      <c r="C2815" s="19"/>
      <c r="D2815" s="19"/>
      <c r="E2815" s="19"/>
      <c r="F2815" s="149"/>
      <c r="G2815" s="19"/>
      <c r="H2815" s="19"/>
      <c r="I2815" s="19"/>
      <c r="J2815" s="19"/>
      <c r="K2815" s="19"/>
      <c r="P2815" s="38"/>
      <c r="Q2815" s="39"/>
      <c r="R2815" s="40"/>
      <c r="S2815" s="40"/>
      <c r="T2815" s="40"/>
      <c r="U2815" s="40"/>
      <c r="V2815" s="40"/>
      <c r="W2815" s="19"/>
      <c r="X2815" s="19"/>
    </row>
    <row r="2816" spans="2:24" s="37" customFormat="1" x14ac:dyDescent="0.3">
      <c r="B2816" s="19"/>
      <c r="C2816" s="19"/>
      <c r="D2816" s="19"/>
      <c r="E2816" s="19"/>
      <c r="F2816" s="149"/>
      <c r="G2816" s="19"/>
      <c r="H2816" s="19"/>
      <c r="I2816" s="19"/>
      <c r="J2816" s="19"/>
      <c r="K2816" s="19"/>
      <c r="P2816" s="38"/>
      <c r="Q2816" s="39"/>
      <c r="R2816" s="40"/>
      <c r="S2816" s="40"/>
      <c r="T2816" s="40"/>
      <c r="U2816" s="40"/>
      <c r="V2816" s="40"/>
      <c r="W2816" s="19"/>
      <c r="X2816" s="19"/>
    </row>
    <row r="2817" spans="2:24" s="37" customFormat="1" x14ac:dyDescent="0.3">
      <c r="B2817" s="19"/>
      <c r="C2817" s="19"/>
      <c r="D2817" s="19"/>
      <c r="E2817" s="19"/>
      <c r="F2817" s="149"/>
      <c r="G2817" s="19"/>
      <c r="H2817" s="19"/>
      <c r="I2817" s="19"/>
      <c r="J2817" s="19"/>
      <c r="K2817" s="19"/>
      <c r="P2817" s="38"/>
      <c r="Q2817" s="39"/>
      <c r="R2817" s="40"/>
      <c r="S2817" s="40"/>
      <c r="T2817" s="40"/>
      <c r="U2817" s="40"/>
      <c r="V2817" s="40"/>
      <c r="W2817" s="19"/>
      <c r="X2817" s="19"/>
    </row>
    <row r="2818" spans="2:24" s="37" customFormat="1" x14ac:dyDescent="0.3">
      <c r="B2818" s="19"/>
      <c r="C2818" s="19"/>
      <c r="D2818" s="19"/>
      <c r="E2818" s="19"/>
      <c r="F2818" s="149"/>
      <c r="G2818" s="19"/>
      <c r="H2818" s="19"/>
      <c r="I2818" s="19"/>
      <c r="J2818" s="19"/>
      <c r="K2818" s="19"/>
      <c r="P2818" s="38"/>
      <c r="Q2818" s="39"/>
      <c r="R2818" s="40"/>
      <c r="S2818" s="40"/>
      <c r="T2818" s="40"/>
      <c r="U2818" s="40"/>
      <c r="V2818" s="40"/>
      <c r="W2818" s="19"/>
      <c r="X2818" s="19"/>
    </row>
    <row r="2819" spans="2:24" s="37" customFormat="1" x14ac:dyDescent="0.3">
      <c r="B2819" s="19"/>
      <c r="C2819" s="19"/>
      <c r="D2819" s="19"/>
      <c r="E2819" s="19"/>
      <c r="F2819" s="149"/>
      <c r="G2819" s="19"/>
      <c r="H2819" s="19"/>
      <c r="I2819" s="19"/>
      <c r="J2819" s="19"/>
      <c r="K2819" s="19"/>
      <c r="P2819" s="38"/>
      <c r="Q2819" s="39"/>
      <c r="R2819" s="40"/>
      <c r="S2819" s="40"/>
      <c r="T2819" s="40"/>
      <c r="U2819" s="40"/>
      <c r="V2819" s="40"/>
      <c r="W2819" s="19"/>
      <c r="X2819" s="19"/>
    </row>
    <row r="2820" spans="2:24" s="37" customFormat="1" x14ac:dyDescent="0.3">
      <c r="B2820" s="19"/>
      <c r="C2820" s="19"/>
      <c r="D2820" s="19"/>
      <c r="E2820" s="19"/>
      <c r="F2820" s="149"/>
      <c r="G2820" s="19"/>
      <c r="H2820" s="19"/>
      <c r="I2820" s="19"/>
      <c r="J2820" s="19"/>
      <c r="K2820" s="19"/>
      <c r="P2820" s="38"/>
      <c r="Q2820" s="39"/>
      <c r="R2820" s="40"/>
      <c r="S2820" s="40"/>
      <c r="T2820" s="40"/>
      <c r="U2820" s="40"/>
      <c r="V2820" s="40"/>
      <c r="W2820" s="19"/>
      <c r="X2820" s="19"/>
    </row>
    <row r="2821" spans="2:24" s="37" customFormat="1" x14ac:dyDescent="0.3">
      <c r="B2821" s="19"/>
      <c r="C2821" s="19"/>
      <c r="D2821" s="19"/>
      <c r="E2821" s="19"/>
      <c r="F2821" s="149"/>
      <c r="G2821" s="19"/>
      <c r="H2821" s="19"/>
      <c r="I2821" s="19"/>
      <c r="J2821" s="19"/>
      <c r="K2821" s="19"/>
      <c r="P2821" s="38"/>
      <c r="Q2821" s="39"/>
      <c r="R2821" s="40"/>
      <c r="S2821" s="40"/>
      <c r="T2821" s="40"/>
      <c r="U2821" s="40"/>
      <c r="V2821" s="40"/>
      <c r="W2821" s="19"/>
      <c r="X2821" s="19"/>
    </row>
    <row r="2822" spans="2:24" s="37" customFormat="1" x14ac:dyDescent="0.3">
      <c r="B2822" s="19"/>
      <c r="C2822" s="19"/>
      <c r="D2822" s="19"/>
      <c r="E2822" s="19"/>
      <c r="F2822" s="149"/>
      <c r="G2822" s="19"/>
      <c r="H2822" s="19"/>
      <c r="I2822" s="19"/>
      <c r="J2822" s="19"/>
      <c r="K2822" s="19"/>
      <c r="P2822" s="38"/>
      <c r="Q2822" s="39"/>
      <c r="R2822" s="40"/>
      <c r="S2822" s="40"/>
      <c r="T2822" s="40"/>
      <c r="U2822" s="40"/>
      <c r="V2822" s="40"/>
      <c r="W2822" s="19"/>
      <c r="X2822" s="19"/>
    </row>
    <row r="2823" spans="2:24" s="37" customFormat="1" x14ac:dyDescent="0.3">
      <c r="B2823" s="19"/>
      <c r="C2823" s="19"/>
      <c r="D2823" s="19"/>
      <c r="E2823" s="19"/>
      <c r="F2823" s="149"/>
      <c r="G2823" s="19"/>
      <c r="H2823" s="19"/>
      <c r="I2823" s="19"/>
      <c r="J2823" s="19"/>
      <c r="K2823" s="19"/>
      <c r="P2823" s="38"/>
      <c r="Q2823" s="39"/>
      <c r="R2823" s="40"/>
      <c r="S2823" s="40"/>
      <c r="T2823" s="40"/>
      <c r="U2823" s="40"/>
      <c r="V2823" s="40"/>
      <c r="W2823" s="19"/>
      <c r="X2823" s="19"/>
    </row>
    <row r="2824" spans="2:24" s="37" customFormat="1" x14ac:dyDescent="0.3">
      <c r="B2824" s="19"/>
      <c r="C2824" s="19"/>
      <c r="D2824" s="19"/>
      <c r="E2824" s="19"/>
      <c r="F2824" s="149"/>
      <c r="G2824" s="19"/>
      <c r="H2824" s="19"/>
      <c r="I2824" s="19"/>
      <c r="J2824" s="19"/>
      <c r="K2824" s="19"/>
      <c r="P2824" s="38"/>
      <c r="Q2824" s="39"/>
      <c r="R2824" s="40"/>
      <c r="S2824" s="40"/>
      <c r="T2824" s="40"/>
      <c r="U2824" s="40"/>
      <c r="V2824" s="40"/>
      <c r="W2824" s="19"/>
      <c r="X2824" s="19"/>
    </row>
    <row r="2825" spans="2:24" s="37" customFormat="1" x14ac:dyDescent="0.3">
      <c r="B2825" s="19"/>
      <c r="C2825" s="19"/>
      <c r="D2825" s="19"/>
      <c r="E2825" s="19"/>
      <c r="F2825" s="149"/>
      <c r="G2825" s="19"/>
      <c r="H2825" s="19"/>
      <c r="I2825" s="19"/>
      <c r="J2825" s="19"/>
      <c r="K2825" s="19"/>
      <c r="P2825" s="38"/>
      <c r="Q2825" s="39"/>
      <c r="R2825" s="40"/>
      <c r="S2825" s="40"/>
      <c r="T2825" s="40"/>
      <c r="U2825" s="40"/>
      <c r="V2825" s="40"/>
      <c r="W2825" s="19"/>
      <c r="X2825" s="19"/>
    </row>
    <row r="2826" spans="2:24" s="37" customFormat="1" x14ac:dyDescent="0.3">
      <c r="B2826" s="19"/>
      <c r="C2826" s="19"/>
      <c r="D2826" s="19"/>
      <c r="E2826" s="19"/>
      <c r="F2826" s="149"/>
      <c r="G2826" s="19"/>
      <c r="H2826" s="19"/>
      <c r="I2826" s="19"/>
      <c r="J2826" s="19"/>
      <c r="K2826" s="19"/>
      <c r="P2826" s="38"/>
      <c r="Q2826" s="39"/>
      <c r="R2826" s="40"/>
      <c r="S2826" s="40"/>
      <c r="T2826" s="40"/>
      <c r="U2826" s="40"/>
      <c r="V2826" s="40"/>
      <c r="W2826" s="19"/>
      <c r="X2826" s="19"/>
    </row>
    <row r="2827" spans="2:24" s="37" customFormat="1" x14ac:dyDescent="0.3">
      <c r="B2827" s="19"/>
      <c r="C2827" s="19"/>
      <c r="D2827" s="19"/>
      <c r="E2827" s="19"/>
      <c r="F2827" s="149"/>
      <c r="G2827" s="19"/>
      <c r="H2827" s="19"/>
      <c r="I2827" s="19"/>
      <c r="J2827" s="19"/>
      <c r="K2827" s="19"/>
      <c r="P2827" s="38"/>
      <c r="Q2827" s="39"/>
      <c r="R2827" s="40"/>
      <c r="S2827" s="40"/>
      <c r="T2827" s="40"/>
      <c r="U2827" s="40"/>
      <c r="V2827" s="40"/>
      <c r="W2827" s="19"/>
      <c r="X2827" s="19"/>
    </row>
    <row r="2828" spans="2:24" s="37" customFormat="1" x14ac:dyDescent="0.3">
      <c r="B2828" s="19"/>
      <c r="C2828" s="19"/>
      <c r="D2828" s="19"/>
      <c r="E2828" s="19"/>
      <c r="F2828" s="149"/>
      <c r="G2828" s="19"/>
      <c r="H2828" s="19"/>
      <c r="I2828" s="19"/>
      <c r="J2828" s="19"/>
      <c r="K2828" s="19"/>
      <c r="P2828" s="38"/>
      <c r="Q2828" s="39"/>
      <c r="R2828" s="40"/>
      <c r="S2828" s="40"/>
      <c r="T2828" s="40"/>
      <c r="U2828" s="40"/>
      <c r="V2828" s="40"/>
      <c r="W2828" s="19"/>
      <c r="X2828" s="19"/>
    </row>
    <row r="2829" spans="2:24" s="37" customFormat="1" x14ac:dyDescent="0.3">
      <c r="B2829" s="19"/>
      <c r="C2829" s="19"/>
      <c r="D2829" s="19"/>
      <c r="E2829" s="19"/>
      <c r="F2829" s="149"/>
      <c r="G2829" s="19"/>
      <c r="H2829" s="19"/>
      <c r="I2829" s="19"/>
      <c r="J2829" s="19"/>
      <c r="K2829" s="19"/>
      <c r="P2829" s="38"/>
      <c r="Q2829" s="39"/>
      <c r="R2829" s="40"/>
      <c r="S2829" s="40"/>
      <c r="T2829" s="40"/>
      <c r="U2829" s="40"/>
      <c r="V2829" s="40"/>
      <c r="W2829" s="19"/>
      <c r="X2829" s="19"/>
    </row>
    <row r="2830" spans="2:24" s="37" customFormat="1" x14ac:dyDescent="0.3">
      <c r="B2830" s="19"/>
      <c r="C2830" s="19"/>
      <c r="D2830" s="19"/>
      <c r="E2830" s="19"/>
      <c r="F2830" s="149"/>
      <c r="G2830" s="19"/>
      <c r="H2830" s="19"/>
      <c r="I2830" s="19"/>
      <c r="J2830" s="19"/>
      <c r="K2830" s="19"/>
      <c r="P2830" s="38"/>
      <c r="Q2830" s="39"/>
      <c r="R2830" s="40"/>
      <c r="S2830" s="40"/>
      <c r="T2830" s="40"/>
      <c r="U2830" s="40"/>
      <c r="V2830" s="40"/>
      <c r="W2830" s="19"/>
      <c r="X2830" s="19"/>
    </row>
    <row r="2831" spans="2:24" s="37" customFormat="1" x14ac:dyDescent="0.3">
      <c r="B2831" s="19"/>
      <c r="C2831" s="19"/>
      <c r="D2831" s="19"/>
      <c r="E2831" s="19"/>
      <c r="F2831" s="149"/>
      <c r="G2831" s="19"/>
      <c r="H2831" s="19"/>
      <c r="I2831" s="19"/>
      <c r="J2831" s="19"/>
      <c r="K2831" s="19"/>
      <c r="P2831" s="38"/>
      <c r="Q2831" s="39"/>
      <c r="R2831" s="40"/>
      <c r="S2831" s="40"/>
      <c r="T2831" s="40"/>
      <c r="U2831" s="40"/>
      <c r="V2831" s="40"/>
      <c r="W2831" s="19"/>
      <c r="X2831" s="19"/>
    </row>
    <row r="2832" spans="2:24" s="37" customFormat="1" x14ac:dyDescent="0.3">
      <c r="B2832" s="19"/>
      <c r="C2832" s="19"/>
      <c r="D2832" s="19"/>
      <c r="E2832" s="19"/>
      <c r="F2832" s="149"/>
      <c r="G2832" s="19"/>
      <c r="H2832" s="19"/>
      <c r="I2832" s="19"/>
      <c r="J2832" s="19"/>
      <c r="K2832" s="19"/>
      <c r="P2832" s="38"/>
      <c r="Q2832" s="39"/>
      <c r="R2832" s="40"/>
      <c r="S2832" s="40"/>
      <c r="T2832" s="40"/>
      <c r="U2832" s="40"/>
      <c r="V2832" s="40"/>
      <c r="W2832" s="19"/>
      <c r="X2832" s="19"/>
    </row>
    <row r="2833" spans="2:24" s="37" customFormat="1" x14ac:dyDescent="0.3">
      <c r="B2833" s="19"/>
      <c r="C2833" s="19"/>
      <c r="D2833" s="19"/>
      <c r="E2833" s="19"/>
      <c r="F2833" s="149"/>
      <c r="G2833" s="19"/>
      <c r="H2833" s="19"/>
      <c r="I2833" s="19"/>
      <c r="J2833" s="19"/>
      <c r="K2833" s="19"/>
      <c r="P2833" s="38"/>
      <c r="Q2833" s="39"/>
      <c r="R2833" s="40"/>
      <c r="S2833" s="40"/>
      <c r="T2833" s="40"/>
      <c r="U2833" s="40"/>
      <c r="V2833" s="40"/>
      <c r="W2833" s="19"/>
      <c r="X2833" s="19"/>
    </row>
    <row r="2834" spans="2:24" s="37" customFormat="1" x14ac:dyDescent="0.3">
      <c r="B2834" s="19"/>
      <c r="C2834" s="19"/>
      <c r="D2834" s="19"/>
      <c r="E2834" s="19"/>
      <c r="F2834" s="149"/>
      <c r="G2834" s="19"/>
      <c r="H2834" s="19"/>
      <c r="I2834" s="19"/>
      <c r="J2834" s="19"/>
      <c r="K2834" s="19"/>
      <c r="P2834" s="38"/>
      <c r="Q2834" s="39"/>
      <c r="R2834" s="40"/>
      <c r="S2834" s="40"/>
      <c r="T2834" s="40"/>
      <c r="U2834" s="40"/>
      <c r="V2834" s="40"/>
      <c r="W2834" s="19"/>
      <c r="X2834" s="19"/>
    </row>
    <row r="2835" spans="2:24" s="37" customFormat="1" x14ac:dyDescent="0.3">
      <c r="B2835" s="19"/>
      <c r="C2835" s="19"/>
      <c r="D2835" s="19"/>
      <c r="E2835" s="19"/>
      <c r="F2835" s="149"/>
      <c r="G2835" s="19"/>
      <c r="H2835" s="19"/>
      <c r="I2835" s="19"/>
      <c r="J2835" s="19"/>
      <c r="K2835" s="19"/>
      <c r="P2835" s="38"/>
      <c r="Q2835" s="39"/>
      <c r="R2835" s="40"/>
      <c r="S2835" s="40"/>
      <c r="T2835" s="40"/>
      <c r="U2835" s="40"/>
      <c r="V2835" s="40"/>
      <c r="W2835" s="19"/>
      <c r="X2835" s="19"/>
    </row>
    <row r="2836" spans="2:24" s="37" customFormat="1" x14ac:dyDescent="0.3">
      <c r="B2836" s="19"/>
      <c r="C2836" s="19"/>
      <c r="D2836" s="19"/>
      <c r="E2836" s="19"/>
      <c r="F2836" s="149"/>
      <c r="G2836" s="19"/>
      <c r="H2836" s="19"/>
      <c r="I2836" s="19"/>
      <c r="J2836" s="19"/>
      <c r="K2836" s="19"/>
      <c r="P2836" s="38"/>
      <c r="Q2836" s="39"/>
      <c r="R2836" s="40"/>
      <c r="S2836" s="40"/>
      <c r="T2836" s="40"/>
      <c r="U2836" s="40"/>
      <c r="V2836" s="40"/>
      <c r="W2836" s="19"/>
      <c r="X2836" s="19"/>
    </row>
    <row r="2837" spans="2:24" s="37" customFormat="1" x14ac:dyDescent="0.3">
      <c r="B2837" s="19"/>
      <c r="C2837" s="19"/>
      <c r="D2837" s="19"/>
      <c r="E2837" s="19"/>
      <c r="F2837" s="149"/>
      <c r="G2837" s="19"/>
      <c r="H2837" s="19"/>
      <c r="I2837" s="19"/>
      <c r="J2837" s="19"/>
      <c r="K2837" s="19"/>
      <c r="P2837" s="38"/>
      <c r="Q2837" s="39"/>
      <c r="R2837" s="40"/>
      <c r="S2837" s="40"/>
      <c r="T2837" s="40"/>
      <c r="U2837" s="40"/>
      <c r="V2837" s="40"/>
      <c r="W2837" s="19"/>
      <c r="X2837" s="19"/>
    </row>
    <row r="2838" spans="2:24" s="37" customFormat="1" x14ac:dyDescent="0.3">
      <c r="B2838" s="19"/>
      <c r="C2838" s="19"/>
      <c r="D2838" s="19"/>
      <c r="E2838" s="19"/>
      <c r="F2838" s="149"/>
      <c r="G2838" s="19"/>
      <c r="H2838" s="19"/>
      <c r="I2838" s="19"/>
      <c r="J2838" s="19"/>
      <c r="K2838" s="19"/>
      <c r="P2838" s="38"/>
      <c r="Q2838" s="39"/>
      <c r="R2838" s="40"/>
      <c r="S2838" s="40"/>
      <c r="T2838" s="40"/>
      <c r="U2838" s="40"/>
      <c r="V2838" s="40"/>
      <c r="W2838" s="19"/>
      <c r="X2838" s="19"/>
    </row>
    <row r="2839" spans="2:24" s="37" customFormat="1" x14ac:dyDescent="0.3">
      <c r="B2839" s="19"/>
      <c r="C2839" s="19"/>
      <c r="D2839" s="19"/>
      <c r="E2839" s="19"/>
      <c r="F2839" s="149"/>
      <c r="G2839" s="19"/>
      <c r="H2839" s="19"/>
      <c r="I2839" s="19"/>
      <c r="J2839" s="19"/>
      <c r="K2839" s="19"/>
      <c r="P2839" s="38"/>
      <c r="Q2839" s="39"/>
      <c r="R2839" s="40"/>
      <c r="S2839" s="40"/>
      <c r="T2839" s="40"/>
      <c r="U2839" s="40"/>
      <c r="V2839" s="40"/>
      <c r="W2839" s="19"/>
      <c r="X2839" s="19"/>
    </row>
    <row r="2840" spans="2:24" s="37" customFormat="1" x14ac:dyDescent="0.3">
      <c r="B2840" s="19"/>
      <c r="C2840" s="19"/>
      <c r="D2840" s="19"/>
      <c r="E2840" s="19"/>
      <c r="F2840" s="149"/>
      <c r="G2840" s="19"/>
      <c r="H2840" s="19"/>
      <c r="I2840" s="19"/>
      <c r="J2840" s="19"/>
      <c r="K2840" s="19"/>
      <c r="P2840" s="38"/>
      <c r="Q2840" s="39"/>
      <c r="R2840" s="40"/>
      <c r="S2840" s="40"/>
      <c r="T2840" s="40"/>
      <c r="U2840" s="40"/>
      <c r="V2840" s="40"/>
      <c r="W2840" s="19"/>
      <c r="X2840" s="19"/>
    </row>
    <row r="2841" spans="2:24" s="37" customFormat="1" x14ac:dyDescent="0.3">
      <c r="B2841" s="19"/>
      <c r="C2841" s="19"/>
      <c r="D2841" s="19"/>
      <c r="E2841" s="19"/>
      <c r="F2841" s="149"/>
      <c r="G2841" s="19"/>
      <c r="H2841" s="19"/>
      <c r="I2841" s="19"/>
      <c r="J2841" s="19"/>
      <c r="K2841" s="19"/>
      <c r="P2841" s="38"/>
      <c r="Q2841" s="39"/>
      <c r="R2841" s="40"/>
      <c r="S2841" s="40"/>
      <c r="T2841" s="40"/>
      <c r="U2841" s="40"/>
      <c r="V2841" s="40"/>
      <c r="W2841" s="19"/>
      <c r="X2841" s="19"/>
    </row>
    <row r="2842" spans="2:24" s="37" customFormat="1" x14ac:dyDescent="0.3">
      <c r="B2842" s="19"/>
      <c r="C2842" s="19"/>
      <c r="D2842" s="19"/>
      <c r="E2842" s="19"/>
      <c r="F2842" s="149"/>
      <c r="G2842" s="19"/>
      <c r="H2842" s="19"/>
      <c r="I2842" s="19"/>
      <c r="J2842" s="19"/>
      <c r="K2842" s="19"/>
      <c r="P2842" s="38"/>
      <c r="Q2842" s="39"/>
      <c r="R2842" s="40"/>
      <c r="S2842" s="40"/>
      <c r="T2842" s="40"/>
      <c r="U2842" s="40"/>
      <c r="V2842" s="40"/>
      <c r="W2842" s="19"/>
      <c r="X2842" s="19"/>
    </row>
    <row r="2843" spans="2:24" s="37" customFormat="1" x14ac:dyDescent="0.3">
      <c r="B2843" s="19"/>
      <c r="C2843" s="19"/>
      <c r="D2843" s="19"/>
      <c r="E2843" s="19"/>
      <c r="F2843" s="149"/>
      <c r="G2843" s="19"/>
      <c r="H2843" s="19"/>
      <c r="I2843" s="19"/>
      <c r="J2843" s="19"/>
      <c r="K2843" s="19"/>
      <c r="P2843" s="38"/>
      <c r="Q2843" s="39"/>
      <c r="R2843" s="40"/>
      <c r="S2843" s="40"/>
      <c r="T2843" s="40"/>
      <c r="U2843" s="40"/>
      <c r="V2843" s="40"/>
      <c r="W2843" s="19"/>
      <c r="X2843" s="19"/>
    </row>
    <row r="2844" spans="2:24" s="37" customFormat="1" x14ac:dyDescent="0.3">
      <c r="B2844" s="19"/>
      <c r="C2844" s="19"/>
      <c r="D2844" s="19"/>
      <c r="E2844" s="19"/>
      <c r="F2844" s="149"/>
      <c r="G2844" s="19"/>
      <c r="H2844" s="19"/>
      <c r="I2844" s="19"/>
      <c r="J2844" s="19"/>
      <c r="K2844" s="19"/>
      <c r="P2844" s="38"/>
      <c r="Q2844" s="39"/>
      <c r="R2844" s="40"/>
      <c r="S2844" s="40"/>
      <c r="T2844" s="40"/>
      <c r="U2844" s="40"/>
      <c r="V2844" s="40"/>
      <c r="W2844" s="19"/>
      <c r="X2844" s="19"/>
    </row>
    <row r="2845" spans="2:24" s="37" customFormat="1" x14ac:dyDescent="0.3">
      <c r="B2845" s="19"/>
      <c r="C2845" s="19"/>
      <c r="D2845" s="19"/>
      <c r="E2845" s="19"/>
      <c r="F2845" s="149"/>
      <c r="G2845" s="19"/>
      <c r="H2845" s="19"/>
      <c r="I2845" s="19"/>
      <c r="J2845" s="19"/>
      <c r="K2845" s="19"/>
      <c r="P2845" s="38"/>
      <c r="Q2845" s="39"/>
      <c r="R2845" s="40"/>
      <c r="S2845" s="40"/>
      <c r="T2845" s="40"/>
      <c r="U2845" s="40"/>
      <c r="V2845" s="40"/>
      <c r="W2845" s="19"/>
      <c r="X2845" s="19"/>
    </row>
    <row r="2846" spans="2:24" s="37" customFormat="1" x14ac:dyDescent="0.3">
      <c r="B2846" s="19"/>
      <c r="C2846" s="19"/>
      <c r="D2846" s="19"/>
      <c r="E2846" s="19"/>
      <c r="F2846" s="149"/>
      <c r="G2846" s="19"/>
      <c r="H2846" s="19"/>
      <c r="I2846" s="19"/>
      <c r="J2846" s="19"/>
      <c r="K2846" s="19"/>
      <c r="P2846" s="38"/>
      <c r="Q2846" s="39"/>
      <c r="R2846" s="40"/>
      <c r="S2846" s="40"/>
      <c r="T2846" s="40"/>
      <c r="U2846" s="40"/>
      <c r="V2846" s="40"/>
      <c r="W2846" s="19"/>
      <c r="X2846" s="19"/>
    </row>
    <row r="2847" spans="2:24" s="37" customFormat="1" x14ac:dyDescent="0.3">
      <c r="B2847" s="19"/>
      <c r="C2847" s="19"/>
      <c r="D2847" s="19"/>
      <c r="E2847" s="19"/>
      <c r="F2847" s="149"/>
      <c r="G2847" s="19"/>
      <c r="H2847" s="19"/>
      <c r="I2847" s="19"/>
      <c r="J2847" s="19"/>
      <c r="K2847" s="19"/>
      <c r="P2847" s="38"/>
      <c r="Q2847" s="39"/>
      <c r="R2847" s="40"/>
      <c r="S2847" s="40"/>
      <c r="T2847" s="40"/>
      <c r="U2847" s="40"/>
      <c r="V2847" s="40"/>
      <c r="W2847" s="19"/>
      <c r="X2847" s="19"/>
    </row>
    <row r="2848" spans="2:24" s="37" customFormat="1" x14ac:dyDescent="0.3">
      <c r="B2848" s="19"/>
      <c r="C2848" s="19"/>
      <c r="D2848" s="19"/>
      <c r="E2848" s="19"/>
      <c r="F2848" s="149"/>
      <c r="G2848" s="19"/>
      <c r="H2848" s="19"/>
      <c r="I2848" s="19"/>
      <c r="J2848" s="19"/>
      <c r="K2848" s="19"/>
      <c r="P2848" s="38"/>
      <c r="Q2848" s="39"/>
      <c r="R2848" s="40"/>
      <c r="S2848" s="40"/>
      <c r="T2848" s="40"/>
      <c r="U2848" s="40"/>
      <c r="V2848" s="40"/>
      <c r="W2848" s="19"/>
      <c r="X2848" s="19"/>
    </row>
    <row r="2849" spans="2:24" s="37" customFormat="1" x14ac:dyDescent="0.3">
      <c r="B2849" s="19"/>
      <c r="C2849" s="19"/>
      <c r="D2849" s="19"/>
      <c r="E2849" s="19"/>
      <c r="F2849" s="149"/>
      <c r="G2849" s="19"/>
      <c r="H2849" s="19"/>
      <c r="I2849" s="19"/>
      <c r="J2849" s="19"/>
      <c r="K2849" s="19"/>
      <c r="P2849" s="38"/>
      <c r="Q2849" s="39"/>
      <c r="R2849" s="40"/>
      <c r="S2849" s="40"/>
      <c r="T2849" s="40"/>
      <c r="U2849" s="40"/>
      <c r="V2849" s="40"/>
      <c r="W2849" s="19"/>
      <c r="X2849" s="19"/>
    </row>
    <row r="2850" spans="2:24" s="37" customFormat="1" x14ac:dyDescent="0.3">
      <c r="B2850" s="19"/>
      <c r="C2850" s="19"/>
      <c r="D2850" s="19"/>
      <c r="E2850" s="19"/>
      <c r="F2850" s="149"/>
      <c r="G2850" s="19"/>
      <c r="H2850" s="19"/>
      <c r="I2850" s="19"/>
      <c r="J2850" s="19"/>
      <c r="K2850" s="19"/>
      <c r="P2850" s="38"/>
      <c r="Q2850" s="39"/>
      <c r="R2850" s="40"/>
      <c r="S2850" s="40"/>
      <c r="T2850" s="40"/>
      <c r="U2850" s="40"/>
      <c r="V2850" s="40"/>
      <c r="W2850" s="19"/>
      <c r="X2850" s="19"/>
    </row>
    <row r="2851" spans="2:24" s="37" customFormat="1" x14ac:dyDescent="0.3">
      <c r="B2851" s="19"/>
      <c r="C2851" s="19"/>
      <c r="D2851" s="19"/>
      <c r="E2851" s="19"/>
      <c r="F2851" s="149"/>
      <c r="G2851" s="19"/>
      <c r="H2851" s="19"/>
      <c r="I2851" s="19"/>
      <c r="J2851" s="19"/>
      <c r="K2851" s="19"/>
      <c r="P2851" s="38"/>
      <c r="Q2851" s="39"/>
      <c r="R2851" s="40"/>
      <c r="S2851" s="40"/>
      <c r="T2851" s="40"/>
      <c r="U2851" s="40"/>
      <c r="V2851" s="40"/>
      <c r="W2851" s="19"/>
      <c r="X2851" s="19"/>
    </row>
    <row r="2852" spans="2:24" s="37" customFormat="1" x14ac:dyDescent="0.3">
      <c r="B2852" s="19"/>
      <c r="C2852" s="19"/>
      <c r="D2852" s="19"/>
      <c r="E2852" s="19"/>
      <c r="F2852" s="149"/>
      <c r="G2852" s="19"/>
      <c r="H2852" s="19"/>
      <c r="I2852" s="19"/>
      <c r="J2852" s="19"/>
      <c r="K2852" s="19"/>
      <c r="P2852" s="38"/>
      <c r="Q2852" s="39"/>
      <c r="R2852" s="40"/>
      <c r="S2852" s="40"/>
      <c r="T2852" s="40"/>
      <c r="U2852" s="40"/>
      <c r="V2852" s="40"/>
      <c r="W2852" s="19"/>
      <c r="X2852" s="19"/>
    </row>
    <row r="2853" spans="2:24" s="37" customFormat="1" x14ac:dyDescent="0.3">
      <c r="B2853" s="19"/>
      <c r="C2853" s="19"/>
      <c r="D2853" s="19"/>
      <c r="E2853" s="19"/>
      <c r="F2853" s="149"/>
      <c r="G2853" s="19"/>
      <c r="H2853" s="19"/>
      <c r="I2853" s="19"/>
      <c r="J2853" s="19"/>
      <c r="K2853" s="19"/>
      <c r="P2853" s="38"/>
      <c r="Q2853" s="39"/>
      <c r="R2853" s="40"/>
      <c r="S2853" s="40"/>
      <c r="T2853" s="40"/>
      <c r="U2853" s="40"/>
      <c r="V2853" s="40"/>
      <c r="W2853" s="19"/>
      <c r="X2853" s="19"/>
    </row>
    <row r="2854" spans="2:24" s="37" customFormat="1" x14ac:dyDescent="0.3">
      <c r="B2854" s="19"/>
      <c r="C2854" s="19"/>
      <c r="D2854" s="19"/>
      <c r="E2854" s="19"/>
      <c r="F2854" s="149"/>
      <c r="G2854" s="19"/>
      <c r="H2854" s="19"/>
      <c r="I2854" s="19"/>
      <c r="J2854" s="19"/>
      <c r="K2854" s="19"/>
      <c r="P2854" s="38"/>
      <c r="Q2854" s="39"/>
      <c r="R2854" s="40"/>
      <c r="S2854" s="40"/>
      <c r="T2854" s="40"/>
      <c r="U2854" s="40"/>
      <c r="V2854" s="40"/>
      <c r="W2854" s="19"/>
      <c r="X2854" s="19"/>
    </row>
    <row r="2855" spans="2:24" s="37" customFormat="1" x14ac:dyDescent="0.3">
      <c r="B2855" s="19"/>
      <c r="C2855" s="19"/>
      <c r="D2855" s="19"/>
      <c r="E2855" s="19"/>
      <c r="F2855" s="149"/>
      <c r="G2855" s="19"/>
      <c r="H2855" s="19"/>
      <c r="I2855" s="19"/>
      <c r="J2855" s="19"/>
      <c r="K2855" s="19"/>
      <c r="P2855" s="38"/>
      <c r="Q2855" s="39"/>
      <c r="R2855" s="40"/>
      <c r="S2855" s="40"/>
      <c r="T2855" s="40"/>
      <c r="U2855" s="40"/>
      <c r="V2855" s="40"/>
      <c r="W2855" s="19"/>
      <c r="X2855" s="19"/>
    </row>
    <row r="2856" spans="2:24" s="37" customFormat="1" x14ac:dyDescent="0.3">
      <c r="B2856" s="19"/>
      <c r="C2856" s="19"/>
      <c r="D2856" s="19"/>
      <c r="E2856" s="19"/>
      <c r="F2856" s="149"/>
      <c r="G2856" s="19"/>
      <c r="H2856" s="19"/>
      <c r="I2856" s="19"/>
      <c r="J2856" s="19"/>
      <c r="K2856" s="19"/>
      <c r="P2856" s="38"/>
      <c r="Q2856" s="39"/>
      <c r="R2856" s="40"/>
      <c r="S2856" s="40"/>
      <c r="T2856" s="40"/>
      <c r="U2856" s="40"/>
      <c r="V2856" s="40"/>
      <c r="W2856" s="19"/>
      <c r="X2856" s="19"/>
    </row>
    <row r="2857" spans="2:24" s="37" customFormat="1" x14ac:dyDescent="0.3">
      <c r="B2857" s="19"/>
      <c r="C2857" s="19"/>
      <c r="D2857" s="19"/>
      <c r="E2857" s="19"/>
      <c r="F2857" s="149"/>
      <c r="G2857" s="19"/>
      <c r="H2857" s="19"/>
      <c r="I2857" s="19"/>
      <c r="J2857" s="19"/>
      <c r="K2857" s="19"/>
      <c r="P2857" s="38"/>
      <c r="Q2857" s="39"/>
      <c r="R2857" s="40"/>
      <c r="S2857" s="40"/>
      <c r="T2857" s="40"/>
      <c r="U2857" s="40"/>
      <c r="V2857" s="40"/>
      <c r="W2857" s="19"/>
      <c r="X2857" s="19"/>
    </row>
    <row r="2858" spans="2:24" s="37" customFormat="1" x14ac:dyDescent="0.3">
      <c r="B2858" s="19"/>
      <c r="C2858" s="19"/>
      <c r="D2858" s="19"/>
      <c r="E2858" s="19"/>
      <c r="F2858" s="149"/>
      <c r="G2858" s="19"/>
      <c r="H2858" s="19"/>
      <c r="I2858" s="19"/>
      <c r="J2858" s="19"/>
      <c r="K2858" s="19"/>
      <c r="P2858" s="38"/>
      <c r="Q2858" s="39"/>
      <c r="R2858" s="40"/>
      <c r="S2858" s="40"/>
      <c r="T2858" s="40"/>
      <c r="U2858" s="40"/>
      <c r="V2858" s="40"/>
      <c r="W2858" s="19"/>
      <c r="X2858" s="19"/>
    </row>
    <row r="2859" spans="2:24" s="37" customFormat="1" x14ac:dyDescent="0.3">
      <c r="B2859" s="19"/>
      <c r="C2859" s="19"/>
      <c r="D2859" s="19"/>
      <c r="E2859" s="19"/>
      <c r="F2859" s="149"/>
      <c r="G2859" s="19"/>
      <c r="H2859" s="19"/>
      <c r="I2859" s="19"/>
      <c r="J2859" s="19"/>
      <c r="K2859" s="19"/>
      <c r="P2859" s="38"/>
      <c r="Q2859" s="39"/>
      <c r="R2859" s="40"/>
      <c r="S2859" s="40"/>
      <c r="T2859" s="40"/>
      <c r="U2859" s="40"/>
      <c r="V2859" s="40"/>
      <c r="W2859" s="19"/>
      <c r="X2859" s="19"/>
    </row>
    <row r="2860" spans="2:24" s="37" customFormat="1" x14ac:dyDescent="0.3">
      <c r="B2860" s="19"/>
      <c r="C2860" s="19"/>
      <c r="D2860" s="19"/>
      <c r="E2860" s="19"/>
      <c r="F2860" s="149"/>
      <c r="G2860" s="19"/>
      <c r="H2860" s="19"/>
      <c r="I2860" s="19"/>
      <c r="J2860" s="19"/>
      <c r="K2860" s="19"/>
      <c r="P2860" s="38"/>
      <c r="Q2860" s="39"/>
      <c r="R2860" s="40"/>
      <c r="S2860" s="40"/>
      <c r="T2860" s="40"/>
      <c r="U2860" s="40"/>
      <c r="V2860" s="40"/>
      <c r="W2860" s="19"/>
      <c r="X2860" s="19"/>
    </row>
    <row r="2861" spans="2:24" s="37" customFormat="1" x14ac:dyDescent="0.3">
      <c r="B2861" s="19"/>
      <c r="C2861" s="19"/>
      <c r="D2861" s="19"/>
      <c r="E2861" s="19"/>
      <c r="F2861" s="149"/>
      <c r="G2861" s="19"/>
      <c r="H2861" s="19"/>
      <c r="I2861" s="19"/>
      <c r="J2861" s="19"/>
      <c r="K2861" s="19"/>
      <c r="P2861" s="38"/>
      <c r="Q2861" s="39"/>
      <c r="R2861" s="40"/>
      <c r="S2861" s="40"/>
      <c r="T2861" s="40"/>
      <c r="U2861" s="40"/>
      <c r="V2861" s="40"/>
      <c r="W2861" s="19"/>
      <c r="X2861" s="19"/>
    </row>
    <row r="2862" spans="2:24" s="37" customFormat="1" x14ac:dyDescent="0.3">
      <c r="B2862" s="19"/>
      <c r="C2862" s="19"/>
      <c r="D2862" s="19"/>
      <c r="E2862" s="19"/>
      <c r="F2862" s="149"/>
      <c r="G2862" s="19"/>
      <c r="H2862" s="19"/>
      <c r="I2862" s="19"/>
      <c r="J2862" s="19"/>
      <c r="K2862" s="19"/>
      <c r="P2862" s="38"/>
      <c r="Q2862" s="39"/>
      <c r="R2862" s="40"/>
      <c r="S2862" s="40"/>
      <c r="T2862" s="40"/>
      <c r="U2862" s="40"/>
      <c r="V2862" s="40"/>
      <c r="W2862" s="19"/>
      <c r="X2862" s="19"/>
    </row>
    <row r="2863" spans="2:24" s="37" customFormat="1" x14ac:dyDescent="0.3">
      <c r="B2863" s="19"/>
      <c r="C2863" s="19"/>
      <c r="D2863" s="19"/>
      <c r="E2863" s="19"/>
      <c r="F2863" s="149"/>
      <c r="G2863" s="19"/>
      <c r="H2863" s="19"/>
      <c r="I2863" s="19"/>
      <c r="J2863" s="19"/>
      <c r="K2863" s="19"/>
      <c r="P2863" s="38"/>
      <c r="Q2863" s="39"/>
      <c r="R2863" s="40"/>
      <c r="S2863" s="40"/>
      <c r="T2863" s="40"/>
      <c r="U2863" s="40"/>
      <c r="V2863" s="40"/>
      <c r="W2863" s="19"/>
      <c r="X2863" s="19"/>
    </row>
    <row r="2864" spans="2:24" s="37" customFormat="1" x14ac:dyDescent="0.3">
      <c r="B2864" s="19"/>
      <c r="C2864" s="19"/>
      <c r="D2864" s="19"/>
      <c r="E2864" s="19"/>
      <c r="F2864" s="149"/>
      <c r="G2864" s="19"/>
      <c r="H2864" s="19"/>
      <c r="I2864" s="19"/>
      <c r="J2864" s="19"/>
      <c r="K2864" s="19"/>
      <c r="P2864" s="38"/>
      <c r="Q2864" s="39"/>
      <c r="R2864" s="40"/>
      <c r="S2864" s="40"/>
      <c r="T2864" s="40"/>
      <c r="U2864" s="40"/>
      <c r="V2864" s="40"/>
      <c r="W2864" s="19"/>
      <c r="X2864" s="19"/>
    </row>
    <row r="2865" spans="2:24" s="37" customFormat="1" x14ac:dyDescent="0.3">
      <c r="B2865" s="19"/>
      <c r="C2865" s="19"/>
      <c r="D2865" s="19"/>
      <c r="E2865" s="19"/>
      <c r="F2865" s="149"/>
      <c r="G2865" s="19"/>
      <c r="H2865" s="19"/>
      <c r="I2865" s="19"/>
      <c r="J2865" s="19"/>
      <c r="K2865" s="19"/>
      <c r="P2865" s="38"/>
      <c r="Q2865" s="39"/>
      <c r="R2865" s="40"/>
      <c r="S2865" s="40"/>
      <c r="T2865" s="40"/>
      <c r="U2865" s="40"/>
      <c r="V2865" s="40"/>
      <c r="W2865" s="19"/>
      <c r="X2865" s="19"/>
    </row>
    <row r="2866" spans="2:24" s="37" customFormat="1" x14ac:dyDescent="0.3">
      <c r="B2866" s="19"/>
      <c r="C2866" s="19"/>
      <c r="D2866" s="19"/>
      <c r="E2866" s="19"/>
      <c r="F2866" s="149"/>
      <c r="G2866" s="19"/>
      <c r="H2866" s="19"/>
      <c r="I2866" s="19"/>
      <c r="J2866" s="19"/>
      <c r="K2866" s="19"/>
      <c r="P2866" s="38"/>
      <c r="Q2866" s="39"/>
      <c r="R2866" s="40"/>
      <c r="S2866" s="40"/>
      <c r="T2866" s="40"/>
      <c r="U2866" s="40"/>
      <c r="V2866" s="40"/>
      <c r="W2866" s="19"/>
      <c r="X2866" s="19"/>
    </row>
    <row r="2867" spans="2:24" s="37" customFormat="1" x14ac:dyDescent="0.3">
      <c r="B2867" s="19"/>
      <c r="C2867" s="19"/>
      <c r="D2867" s="19"/>
      <c r="E2867" s="19"/>
      <c r="F2867" s="149"/>
      <c r="G2867" s="19"/>
      <c r="H2867" s="19"/>
      <c r="I2867" s="19"/>
      <c r="J2867" s="19"/>
      <c r="K2867" s="19"/>
      <c r="P2867" s="38"/>
      <c r="Q2867" s="39"/>
      <c r="R2867" s="40"/>
      <c r="S2867" s="40"/>
      <c r="T2867" s="40"/>
      <c r="U2867" s="40"/>
      <c r="V2867" s="40"/>
      <c r="W2867" s="19"/>
      <c r="X2867" s="19"/>
    </row>
    <row r="2868" spans="2:24" s="37" customFormat="1" x14ac:dyDescent="0.3">
      <c r="B2868" s="19"/>
      <c r="C2868" s="19"/>
      <c r="D2868" s="19"/>
      <c r="E2868" s="19"/>
      <c r="F2868" s="149"/>
      <c r="G2868" s="19"/>
      <c r="H2868" s="19"/>
      <c r="I2868" s="19"/>
      <c r="J2868" s="19"/>
      <c r="K2868" s="19"/>
      <c r="P2868" s="38"/>
      <c r="Q2868" s="39"/>
      <c r="R2868" s="40"/>
      <c r="S2868" s="40"/>
      <c r="T2868" s="40"/>
      <c r="U2868" s="40"/>
      <c r="V2868" s="40"/>
      <c r="W2868" s="19"/>
      <c r="X2868" s="19"/>
    </row>
    <row r="2869" spans="2:24" s="37" customFormat="1" x14ac:dyDescent="0.3">
      <c r="B2869" s="19"/>
      <c r="C2869" s="19"/>
      <c r="D2869" s="19"/>
      <c r="E2869" s="19"/>
      <c r="F2869" s="149"/>
      <c r="G2869" s="19"/>
      <c r="H2869" s="19"/>
      <c r="I2869" s="19"/>
      <c r="J2869" s="19"/>
      <c r="K2869" s="19"/>
      <c r="P2869" s="38"/>
      <c r="Q2869" s="39"/>
      <c r="R2869" s="40"/>
      <c r="S2869" s="40"/>
      <c r="T2869" s="40"/>
      <c r="U2869" s="40"/>
      <c r="V2869" s="40"/>
      <c r="W2869" s="19"/>
      <c r="X2869" s="19"/>
    </row>
    <row r="2870" spans="2:24" s="37" customFormat="1" x14ac:dyDescent="0.3">
      <c r="B2870" s="19"/>
      <c r="C2870" s="19"/>
      <c r="D2870" s="19"/>
      <c r="E2870" s="19"/>
      <c r="F2870" s="149"/>
      <c r="G2870" s="19"/>
      <c r="H2870" s="19"/>
      <c r="I2870" s="19"/>
      <c r="J2870" s="19"/>
      <c r="K2870" s="19"/>
      <c r="P2870" s="38"/>
      <c r="Q2870" s="39"/>
      <c r="R2870" s="40"/>
      <c r="S2870" s="40"/>
      <c r="T2870" s="40"/>
      <c r="U2870" s="40"/>
      <c r="V2870" s="40"/>
      <c r="W2870" s="19"/>
      <c r="X2870" s="19"/>
    </row>
    <row r="2871" spans="2:24" s="37" customFormat="1" x14ac:dyDescent="0.3">
      <c r="B2871" s="19"/>
      <c r="C2871" s="19"/>
      <c r="D2871" s="19"/>
      <c r="E2871" s="19"/>
      <c r="F2871" s="149"/>
      <c r="G2871" s="19"/>
      <c r="H2871" s="19"/>
      <c r="I2871" s="19"/>
      <c r="J2871" s="19"/>
      <c r="K2871" s="19"/>
      <c r="P2871" s="38"/>
      <c r="Q2871" s="39"/>
      <c r="R2871" s="40"/>
      <c r="S2871" s="40"/>
      <c r="T2871" s="40"/>
      <c r="U2871" s="40"/>
      <c r="V2871" s="40"/>
      <c r="W2871" s="19"/>
      <c r="X2871" s="19"/>
    </row>
    <row r="2872" spans="2:24" s="37" customFormat="1" x14ac:dyDescent="0.3">
      <c r="B2872" s="19"/>
      <c r="C2872" s="19"/>
      <c r="D2872" s="19"/>
      <c r="E2872" s="19"/>
      <c r="F2872" s="149"/>
      <c r="G2872" s="19"/>
      <c r="H2872" s="19"/>
      <c r="I2872" s="19"/>
      <c r="J2872" s="19"/>
      <c r="K2872" s="19"/>
      <c r="P2872" s="38"/>
      <c r="Q2872" s="39"/>
      <c r="R2872" s="40"/>
      <c r="S2872" s="40"/>
      <c r="T2872" s="40"/>
      <c r="U2872" s="40"/>
      <c r="V2872" s="40"/>
      <c r="W2872" s="19"/>
      <c r="X2872" s="19"/>
    </row>
    <row r="2873" spans="2:24" s="37" customFormat="1" x14ac:dyDescent="0.3">
      <c r="B2873" s="19"/>
      <c r="C2873" s="19"/>
      <c r="D2873" s="19"/>
      <c r="E2873" s="19"/>
      <c r="F2873" s="149"/>
      <c r="G2873" s="19"/>
      <c r="H2873" s="19"/>
      <c r="I2873" s="19"/>
      <c r="J2873" s="19"/>
      <c r="K2873" s="19"/>
      <c r="P2873" s="38"/>
      <c r="Q2873" s="39"/>
      <c r="R2873" s="40"/>
      <c r="S2873" s="40"/>
      <c r="T2873" s="40"/>
      <c r="U2873" s="40"/>
      <c r="V2873" s="40"/>
      <c r="W2873" s="19"/>
      <c r="X2873" s="19"/>
    </row>
    <row r="2874" spans="2:24" s="37" customFormat="1" x14ac:dyDescent="0.3">
      <c r="B2874" s="19"/>
      <c r="C2874" s="19"/>
      <c r="D2874" s="19"/>
      <c r="E2874" s="19"/>
      <c r="F2874" s="149"/>
      <c r="G2874" s="19"/>
      <c r="H2874" s="19"/>
      <c r="I2874" s="19"/>
      <c r="J2874" s="19"/>
      <c r="K2874" s="19"/>
      <c r="P2874" s="38"/>
      <c r="Q2874" s="39"/>
      <c r="R2874" s="40"/>
      <c r="S2874" s="40"/>
      <c r="T2874" s="40"/>
      <c r="U2874" s="40"/>
      <c r="V2874" s="40"/>
      <c r="W2874" s="19"/>
      <c r="X2874" s="19"/>
    </row>
    <row r="2875" spans="2:24" s="37" customFormat="1" x14ac:dyDescent="0.3">
      <c r="B2875" s="19"/>
      <c r="C2875" s="19"/>
      <c r="D2875" s="19"/>
      <c r="E2875" s="19"/>
      <c r="F2875" s="149"/>
      <c r="G2875" s="19"/>
      <c r="H2875" s="19"/>
      <c r="I2875" s="19"/>
      <c r="J2875" s="19"/>
      <c r="K2875" s="19"/>
      <c r="P2875" s="38"/>
      <c r="Q2875" s="39"/>
      <c r="R2875" s="40"/>
      <c r="S2875" s="40"/>
      <c r="T2875" s="40"/>
      <c r="U2875" s="40"/>
      <c r="V2875" s="40"/>
      <c r="W2875" s="19"/>
      <c r="X2875" s="19"/>
    </row>
    <row r="2876" spans="2:24" s="37" customFormat="1" x14ac:dyDescent="0.3">
      <c r="B2876" s="19"/>
      <c r="C2876" s="19"/>
      <c r="D2876" s="19"/>
      <c r="E2876" s="19"/>
      <c r="F2876" s="149"/>
      <c r="G2876" s="19"/>
      <c r="H2876" s="19"/>
      <c r="I2876" s="19"/>
      <c r="J2876" s="19"/>
      <c r="K2876" s="19"/>
      <c r="P2876" s="38"/>
      <c r="Q2876" s="39"/>
      <c r="R2876" s="40"/>
      <c r="S2876" s="40"/>
      <c r="T2876" s="40"/>
      <c r="U2876" s="40"/>
      <c r="V2876" s="40"/>
      <c r="W2876" s="19"/>
      <c r="X2876" s="19"/>
    </row>
    <row r="2877" spans="2:24" s="37" customFormat="1" x14ac:dyDescent="0.3">
      <c r="B2877" s="19"/>
      <c r="C2877" s="19"/>
      <c r="D2877" s="19"/>
      <c r="E2877" s="19"/>
      <c r="F2877" s="149"/>
      <c r="G2877" s="19"/>
      <c r="H2877" s="19"/>
      <c r="I2877" s="19"/>
      <c r="J2877" s="19"/>
      <c r="K2877" s="19"/>
      <c r="P2877" s="38"/>
      <c r="Q2877" s="39"/>
      <c r="R2877" s="40"/>
      <c r="S2877" s="40"/>
      <c r="T2877" s="40"/>
      <c r="U2877" s="40"/>
      <c r="V2877" s="40"/>
      <c r="W2877" s="19"/>
      <c r="X2877" s="19"/>
    </row>
    <row r="2878" spans="2:24" s="37" customFormat="1" x14ac:dyDescent="0.3">
      <c r="B2878" s="19"/>
      <c r="C2878" s="19"/>
      <c r="D2878" s="19"/>
      <c r="E2878" s="19"/>
      <c r="F2878" s="149"/>
      <c r="G2878" s="19"/>
      <c r="H2878" s="19"/>
      <c r="I2878" s="19"/>
      <c r="J2878" s="19"/>
      <c r="K2878" s="19"/>
      <c r="P2878" s="38"/>
      <c r="Q2878" s="39"/>
      <c r="R2878" s="40"/>
      <c r="S2878" s="40"/>
      <c r="T2878" s="40"/>
      <c r="U2878" s="40"/>
      <c r="V2878" s="40"/>
      <c r="W2878" s="19"/>
      <c r="X2878" s="19"/>
    </row>
    <row r="2879" spans="2:24" s="37" customFormat="1" x14ac:dyDescent="0.3">
      <c r="B2879" s="19"/>
      <c r="C2879" s="19"/>
      <c r="D2879" s="19"/>
      <c r="E2879" s="19"/>
      <c r="F2879" s="149"/>
      <c r="G2879" s="19"/>
      <c r="H2879" s="19"/>
      <c r="I2879" s="19"/>
      <c r="J2879" s="19"/>
      <c r="K2879" s="19"/>
      <c r="P2879" s="38"/>
      <c r="Q2879" s="39"/>
      <c r="R2879" s="40"/>
      <c r="S2879" s="40"/>
      <c r="T2879" s="40"/>
      <c r="U2879" s="40"/>
      <c r="V2879" s="40"/>
      <c r="W2879" s="19"/>
      <c r="X2879" s="19"/>
    </row>
    <row r="2880" spans="2:24" s="37" customFormat="1" x14ac:dyDescent="0.3">
      <c r="B2880" s="19"/>
      <c r="C2880" s="19"/>
      <c r="D2880" s="19"/>
      <c r="E2880" s="19"/>
      <c r="F2880" s="149"/>
      <c r="G2880" s="19"/>
      <c r="H2880" s="19"/>
      <c r="I2880" s="19"/>
      <c r="J2880" s="19"/>
      <c r="K2880" s="19"/>
      <c r="P2880" s="38"/>
      <c r="Q2880" s="39"/>
      <c r="R2880" s="40"/>
      <c r="S2880" s="40"/>
      <c r="T2880" s="40"/>
      <c r="U2880" s="40"/>
      <c r="V2880" s="40"/>
      <c r="W2880" s="19"/>
      <c r="X2880" s="19"/>
    </row>
    <row r="2881" spans="2:24" s="37" customFormat="1" x14ac:dyDescent="0.3">
      <c r="B2881" s="19"/>
      <c r="C2881" s="19"/>
      <c r="D2881" s="19"/>
      <c r="E2881" s="19"/>
      <c r="F2881" s="149"/>
      <c r="G2881" s="19"/>
      <c r="H2881" s="19"/>
      <c r="I2881" s="19"/>
      <c r="J2881" s="19"/>
      <c r="K2881" s="19"/>
      <c r="P2881" s="38"/>
      <c r="Q2881" s="39"/>
      <c r="R2881" s="40"/>
      <c r="S2881" s="40"/>
      <c r="T2881" s="40"/>
      <c r="U2881" s="40"/>
      <c r="V2881" s="40"/>
      <c r="W2881" s="19"/>
      <c r="X2881" s="19"/>
    </row>
    <row r="2882" spans="2:24" s="37" customFormat="1" x14ac:dyDescent="0.3">
      <c r="B2882" s="19"/>
      <c r="C2882" s="19"/>
      <c r="D2882" s="19"/>
      <c r="E2882" s="19"/>
      <c r="F2882" s="149"/>
      <c r="G2882" s="19"/>
      <c r="H2882" s="19"/>
      <c r="I2882" s="19"/>
      <c r="J2882" s="19"/>
      <c r="K2882" s="19"/>
      <c r="P2882" s="38"/>
      <c r="Q2882" s="39"/>
      <c r="R2882" s="40"/>
      <c r="S2882" s="40"/>
      <c r="T2882" s="40"/>
      <c r="U2882" s="40"/>
      <c r="V2882" s="40"/>
      <c r="W2882" s="19"/>
      <c r="X2882" s="19"/>
    </row>
    <row r="2883" spans="2:24" s="37" customFormat="1" x14ac:dyDescent="0.3">
      <c r="B2883" s="19"/>
      <c r="C2883" s="19"/>
      <c r="D2883" s="19"/>
      <c r="E2883" s="19"/>
      <c r="F2883" s="149"/>
      <c r="G2883" s="19"/>
      <c r="H2883" s="19"/>
      <c r="I2883" s="19"/>
      <c r="J2883" s="19"/>
      <c r="K2883" s="19"/>
      <c r="P2883" s="38"/>
      <c r="Q2883" s="39"/>
      <c r="R2883" s="40"/>
      <c r="S2883" s="40"/>
      <c r="T2883" s="40"/>
      <c r="U2883" s="40"/>
      <c r="V2883" s="40"/>
      <c r="W2883" s="19"/>
      <c r="X2883" s="19"/>
    </row>
    <row r="2884" spans="2:24" s="37" customFormat="1" x14ac:dyDescent="0.3">
      <c r="B2884" s="19"/>
      <c r="C2884" s="19"/>
      <c r="D2884" s="19"/>
      <c r="E2884" s="19"/>
      <c r="F2884" s="149"/>
      <c r="G2884" s="19"/>
      <c r="H2884" s="19"/>
      <c r="I2884" s="19"/>
      <c r="J2884" s="19"/>
      <c r="K2884" s="19"/>
      <c r="P2884" s="38"/>
      <c r="Q2884" s="39"/>
      <c r="R2884" s="40"/>
      <c r="S2884" s="40"/>
      <c r="T2884" s="40"/>
      <c r="U2884" s="40"/>
      <c r="V2884" s="40"/>
      <c r="W2884" s="19"/>
      <c r="X2884" s="19"/>
    </row>
    <row r="2885" spans="2:24" s="37" customFormat="1" x14ac:dyDescent="0.3">
      <c r="B2885" s="19"/>
      <c r="C2885" s="19"/>
      <c r="D2885" s="19"/>
      <c r="E2885" s="19"/>
      <c r="F2885" s="149"/>
      <c r="G2885" s="19"/>
      <c r="H2885" s="19"/>
      <c r="I2885" s="19"/>
      <c r="J2885" s="19"/>
      <c r="K2885" s="19"/>
      <c r="P2885" s="38"/>
      <c r="Q2885" s="39"/>
      <c r="R2885" s="40"/>
      <c r="S2885" s="40"/>
      <c r="T2885" s="40"/>
      <c r="U2885" s="40"/>
      <c r="V2885" s="40"/>
      <c r="W2885" s="19"/>
      <c r="X2885" s="19"/>
    </row>
    <row r="2886" spans="2:24" s="37" customFormat="1" x14ac:dyDescent="0.3">
      <c r="B2886" s="19"/>
      <c r="C2886" s="19"/>
      <c r="D2886" s="19"/>
      <c r="E2886" s="19"/>
      <c r="F2886" s="149"/>
      <c r="G2886" s="19"/>
      <c r="H2886" s="19"/>
      <c r="I2886" s="19"/>
      <c r="J2886" s="19"/>
      <c r="K2886" s="19"/>
      <c r="P2886" s="38"/>
      <c r="Q2886" s="39"/>
      <c r="R2886" s="40"/>
      <c r="S2886" s="40"/>
      <c r="T2886" s="40"/>
      <c r="U2886" s="40"/>
      <c r="V2886" s="40"/>
      <c r="W2886" s="19"/>
      <c r="X2886" s="19"/>
    </row>
    <row r="2887" spans="2:24" s="37" customFormat="1" x14ac:dyDescent="0.3">
      <c r="B2887" s="19"/>
      <c r="C2887" s="19"/>
      <c r="D2887" s="19"/>
      <c r="E2887" s="19"/>
      <c r="F2887" s="149"/>
      <c r="G2887" s="19"/>
      <c r="H2887" s="19"/>
      <c r="I2887" s="19"/>
      <c r="J2887" s="19"/>
      <c r="K2887" s="19"/>
      <c r="P2887" s="38"/>
      <c r="Q2887" s="39"/>
      <c r="R2887" s="40"/>
      <c r="S2887" s="40"/>
      <c r="T2887" s="40"/>
      <c r="U2887" s="40"/>
      <c r="V2887" s="40"/>
      <c r="W2887" s="19"/>
      <c r="X2887" s="19"/>
    </row>
    <row r="2888" spans="2:24" s="37" customFormat="1" x14ac:dyDescent="0.3">
      <c r="B2888" s="19"/>
      <c r="C2888" s="19"/>
      <c r="D2888" s="19"/>
      <c r="E2888" s="19"/>
      <c r="F2888" s="149"/>
      <c r="G2888" s="19"/>
      <c r="H2888" s="19"/>
      <c r="I2888" s="19"/>
      <c r="J2888" s="19"/>
      <c r="K2888" s="19"/>
      <c r="P2888" s="38"/>
      <c r="Q2888" s="39"/>
      <c r="R2888" s="40"/>
      <c r="S2888" s="40"/>
      <c r="T2888" s="40"/>
      <c r="U2888" s="40"/>
      <c r="V2888" s="40"/>
      <c r="W2888" s="19"/>
      <c r="X2888" s="19"/>
    </row>
    <row r="2889" spans="2:24" s="37" customFormat="1" x14ac:dyDescent="0.3">
      <c r="B2889" s="19"/>
      <c r="C2889" s="19"/>
      <c r="D2889" s="19"/>
      <c r="E2889" s="19"/>
      <c r="F2889" s="149"/>
      <c r="G2889" s="19"/>
      <c r="H2889" s="19"/>
      <c r="I2889" s="19"/>
      <c r="J2889" s="19"/>
      <c r="K2889" s="19"/>
      <c r="P2889" s="38"/>
      <c r="Q2889" s="39"/>
      <c r="R2889" s="40"/>
      <c r="S2889" s="40"/>
      <c r="T2889" s="40"/>
      <c r="U2889" s="40"/>
      <c r="V2889" s="40"/>
      <c r="W2889" s="19"/>
      <c r="X2889" s="19"/>
    </row>
    <row r="2890" spans="2:24" s="37" customFormat="1" x14ac:dyDescent="0.3">
      <c r="B2890" s="19"/>
      <c r="C2890" s="19"/>
      <c r="D2890" s="19"/>
      <c r="E2890" s="19"/>
      <c r="F2890" s="149"/>
      <c r="G2890" s="19"/>
      <c r="H2890" s="19"/>
      <c r="I2890" s="19"/>
      <c r="J2890" s="19"/>
      <c r="K2890" s="19"/>
      <c r="P2890" s="38"/>
      <c r="Q2890" s="39"/>
      <c r="R2890" s="40"/>
      <c r="S2890" s="40"/>
      <c r="T2890" s="40"/>
      <c r="U2890" s="40"/>
      <c r="V2890" s="40"/>
      <c r="W2890" s="19"/>
      <c r="X2890" s="19"/>
    </row>
    <row r="2891" spans="2:24" s="37" customFormat="1" x14ac:dyDescent="0.3">
      <c r="B2891" s="19"/>
      <c r="C2891" s="19"/>
      <c r="D2891" s="19"/>
      <c r="E2891" s="19"/>
      <c r="F2891" s="149"/>
      <c r="G2891" s="19"/>
      <c r="H2891" s="19"/>
      <c r="I2891" s="19"/>
      <c r="J2891" s="19"/>
      <c r="K2891" s="19"/>
      <c r="P2891" s="38"/>
      <c r="Q2891" s="39"/>
      <c r="R2891" s="40"/>
      <c r="S2891" s="40"/>
      <c r="T2891" s="40"/>
      <c r="U2891" s="40"/>
      <c r="V2891" s="40"/>
      <c r="W2891" s="19"/>
      <c r="X2891" s="19"/>
    </row>
    <row r="2892" spans="2:24" s="37" customFormat="1" x14ac:dyDescent="0.3">
      <c r="B2892" s="19"/>
      <c r="C2892" s="19"/>
      <c r="D2892" s="19"/>
      <c r="E2892" s="19"/>
      <c r="F2892" s="149"/>
      <c r="G2892" s="19"/>
      <c r="H2892" s="19"/>
      <c r="I2892" s="19"/>
      <c r="J2892" s="19"/>
      <c r="K2892" s="19"/>
      <c r="P2892" s="38"/>
      <c r="Q2892" s="39"/>
      <c r="R2892" s="40"/>
      <c r="S2892" s="40"/>
      <c r="T2892" s="40"/>
      <c r="U2892" s="40"/>
      <c r="V2892" s="40"/>
      <c r="W2892" s="19"/>
      <c r="X2892" s="19"/>
    </row>
    <row r="2893" spans="2:24" s="37" customFormat="1" x14ac:dyDescent="0.3">
      <c r="B2893" s="19"/>
      <c r="C2893" s="19"/>
      <c r="D2893" s="19"/>
      <c r="E2893" s="19"/>
      <c r="F2893" s="149"/>
      <c r="G2893" s="19"/>
      <c r="H2893" s="19"/>
      <c r="I2893" s="19"/>
      <c r="J2893" s="19"/>
      <c r="K2893" s="19"/>
      <c r="P2893" s="38"/>
      <c r="Q2893" s="39"/>
      <c r="R2893" s="40"/>
      <c r="S2893" s="40"/>
      <c r="T2893" s="40"/>
      <c r="U2893" s="40"/>
      <c r="V2893" s="40"/>
      <c r="W2893" s="19"/>
      <c r="X2893" s="19"/>
    </row>
    <row r="2894" spans="2:24" s="37" customFormat="1" x14ac:dyDescent="0.3">
      <c r="B2894" s="19"/>
      <c r="C2894" s="19"/>
      <c r="D2894" s="19"/>
      <c r="E2894" s="19"/>
      <c r="F2894" s="149"/>
      <c r="G2894" s="19"/>
      <c r="H2894" s="19"/>
      <c r="I2894" s="19"/>
      <c r="J2894" s="19"/>
      <c r="K2894" s="19"/>
      <c r="P2894" s="38"/>
      <c r="Q2894" s="39"/>
      <c r="R2894" s="40"/>
      <c r="S2894" s="40"/>
      <c r="T2894" s="40"/>
      <c r="U2894" s="40"/>
      <c r="V2894" s="40"/>
      <c r="W2894" s="19"/>
      <c r="X2894" s="19"/>
    </row>
    <row r="2895" spans="2:24" s="37" customFormat="1" x14ac:dyDescent="0.3">
      <c r="B2895" s="19"/>
      <c r="C2895" s="19"/>
      <c r="D2895" s="19"/>
      <c r="E2895" s="19"/>
      <c r="F2895" s="149"/>
      <c r="G2895" s="19"/>
      <c r="H2895" s="19"/>
      <c r="I2895" s="19"/>
      <c r="J2895" s="19"/>
      <c r="K2895" s="19"/>
      <c r="P2895" s="38"/>
      <c r="Q2895" s="39"/>
      <c r="R2895" s="40"/>
      <c r="S2895" s="40"/>
      <c r="T2895" s="40"/>
      <c r="U2895" s="40"/>
      <c r="V2895" s="40"/>
      <c r="W2895" s="19"/>
      <c r="X2895" s="19"/>
    </row>
    <row r="2896" spans="2:24" s="37" customFormat="1" x14ac:dyDescent="0.3">
      <c r="B2896" s="19"/>
      <c r="C2896" s="19"/>
      <c r="D2896" s="19"/>
      <c r="E2896" s="19"/>
      <c r="F2896" s="149"/>
      <c r="G2896" s="19"/>
      <c r="H2896" s="19"/>
      <c r="I2896" s="19"/>
      <c r="J2896" s="19"/>
      <c r="K2896" s="19"/>
      <c r="P2896" s="38"/>
      <c r="Q2896" s="39"/>
      <c r="R2896" s="40"/>
      <c r="S2896" s="40"/>
      <c r="T2896" s="40"/>
      <c r="U2896" s="40"/>
      <c r="V2896" s="40"/>
      <c r="W2896" s="19"/>
      <c r="X2896" s="19"/>
    </row>
    <row r="2897" spans="2:24" s="37" customFormat="1" x14ac:dyDescent="0.3">
      <c r="B2897" s="19"/>
      <c r="C2897" s="19"/>
      <c r="D2897" s="19"/>
      <c r="E2897" s="19"/>
      <c r="F2897" s="149"/>
      <c r="G2897" s="19"/>
      <c r="H2897" s="19"/>
      <c r="I2897" s="19"/>
      <c r="J2897" s="19"/>
      <c r="K2897" s="19"/>
      <c r="P2897" s="38"/>
      <c r="Q2897" s="39"/>
      <c r="R2897" s="40"/>
      <c r="S2897" s="40"/>
      <c r="T2897" s="40"/>
      <c r="U2897" s="40"/>
      <c r="V2897" s="40"/>
      <c r="W2897" s="19"/>
      <c r="X2897" s="19"/>
    </row>
    <row r="2898" spans="2:24" s="37" customFormat="1" x14ac:dyDescent="0.3">
      <c r="B2898" s="19"/>
      <c r="C2898" s="19"/>
      <c r="D2898" s="19"/>
      <c r="E2898" s="19"/>
      <c r="F2898" s="149"/>
      <c r="G2898" s="19"/>
      <c r="H2898" s="19"/>
      <c r="I2898" s="19"/>
      <c r="J2898" s="19"/>
      <c r="K2898" s="19"/>
      <c r="P2898" s="38"/>
      <c r="Q2898" s="39"/>
      <c r="R2898" s="40"/>
      <c r="S2898" s="40"/>
      <c r="T2898" s="40"/>
      <c r="U2898" s="40"/>
      <c r="V2898" s="40"/>
      <c r="W2898" s="19"/>
      <c r="X2898" s="19"/>
    </row>
    <row r="2899" spans="2:24" s="37" customFormat="1" x14ac:dyDescent="0.3">
      <c r="B2899" s="19"/>
      <c r="C2899" s="19"/>
      <c r="D2899" s="19"/>
      <c r="E2899" s="19"/>
      <c r="F2899" s="149"/>
      <c r="G2899" s="19"/>
      <c r="H2899" s="19"/>
      <c r="I2899" s="19"/>
      <c r="J2899" s="19"/>
      <c r="K2899" s="19"/>
      <c r="P2899" s="38"/>
      <c r="Q2899" s="39"/>
      <c r="R2899" s="40"/>
      <c r="S2899" s="40"/>
      <c r="T2899" s="40"/>
      <c r="U2899" s="40"/>
      <c r="V2899" s="40"/>
      <c r="W2899" s="19"/>
      <c r="X2899" s="19"/>
    </row>
    <row r="2900" spans="2:24" s="37" customFormat="1" x14ac:dyDescent="0.3">
      <c r="B2900" s="19"/>
      <c r="C2900" s="19"/>
      <c r="D2900" s="19"/>
      <c r="E2900" s="19"/>
      <c r="F2900" s="149"/>
      <c r="G2900" s="19"/>
      <c r="H2900" s="19"/>
      <c r="I2900" s="19"/>
      <c r="J2900" s="19"/>
      <c r="K2900" s="19"/>
      <c r="P2900" s="38"/>
      <c r="Q2900" s="39"/>
      <c r="R2900" s="40"/>
      <c r="S2900" s="40"/>
      <c r="T2900" s="40"/>
      <c r="U2900" s="40"/>
      <c r="V2900" s="40"/>
      <c r="W2900" s="19"/>
      <c r="X2900" s="19"/>
    </row>
    <row r="2901" spans="2:24" s="37" customFormat="1" x14ac:dyDescent="0.3">
      <c r="B2901" s="19"/>
      <c r="C2901" s="19"/>
      <c r="D2901" s="19"/>
      <c r="E2901" s="19"/>
      <c r="F2901" s="149"/>
      <c r="G2901" s="19"/>
      <c r="H2901" s="19"/>
      <c r="I2901" s="19"/>
      <c r="J2901" s="19"/>
      <c r="K2901" s="19"/>
      <c r="P2901" s="38"/>
      <c r="Q2901" s="39"/>
      <c r="R2901" s="40"/>
      <c r="S2901" s="40"/>
      <c r="T2901" s="40"/>
      <c r="U2901" s="40"/>
      <c r="V2901" s="40"/>
      <c r="W2901" s="19"/>
      <c r="X2901" s="19"/>
    </row>
    <row r="2902" spans="2:24" s="37" customFormat="1" x14ac:dyDescent="0.3">
      <c r="B2902" s="19"/>
      <c r="C2902" s="19"/>
      <c r="D2902" s="19"/>
      <c r="E2902" s="19"/>
      <c r="F2902" s="149"/>
      <c r="G2902" s="19"/>
      <c r="H2902" s="19"/>
      <c r="I2902" s="19"/>
      <c r="J2902" s="19"/>
      <c r="K2902" s="19"/>
      <c r="P2902" s="38"/>
      <c r="Q2902" s="39"/>
      <c r="R2902" s="40"/>
      <c r="S2902" s="40"/>
      <c r="T2902" s="40"/>
      <c r="U2902" s="40"/>
      <c r="V2902" s="40"/>
      <c r="W2902" s="19"/>
      <c r="X2902" s="19"/>
    </row>
    <row r="2903" spans="2:24" s="37" customFormat="1" x14ac:dyDescent="0.3">
      <c r="B2903" s="19"/>
      <c r="C2903" s="19"/>
      <c r="D2903" s="19"/>
      <c r="E2903" s="19"/>
      <c r="F2903" s="149"/>
      <c r="G2903" s="19"/>
      <c r="H2903" s="19"/>
      <c r="I2903" s="19"/>
      <c r="J2903" s="19"/>
      <c r="K2903" s="19"/>
      <c r="P2903" s="38"/>
      <c r="Q2903" s="39"/>
      <c r="R2903" s="40"/>
      <c r="S2903" s="40"/>
      <c r="T2903" s="40"/>
      <c r="U2903" s="40"/>
      <c r="V2903" s="40"/>
      <c r="W2903" s="19"/>
      <c r="X2903" s="19"/>
    </row>
    <row r="2904" spans="2:24" s="37" customFormat="1" x14ac:dyDescent="0.3">
      <c r="B2904" s="19"/>
      <c r="C2904" s="19"/>
      <c r="D2904" s="19"/>
      <c r="E2904" s="19"/>
      <c r="F2904" s="149"/>
      <c r="G2904" s="19"/>
      <c r="H2904" s="19"/>
      <c r="I2904" s="19"/>
      <c r="J2904" s="19"/>
      <c r="K2904" s="19"/>
      <c r="P2904" s="38"/>
      <c r="Q2904" s="39"/>
      <c r="R2904" s="40"/>
      <c r="S2904" s="40"/>
      <c r="T2904" s="40"/>
      <c r="U2904" s="40"/>
      <c r="V2904" s="40"/>
      <c r="W2904" s="19"/>
      <c r="X2904" s="19"/>
    </row>
    <row r="2905" spans="2:24" s="37" customFormat="1" x14ac:dyDescent="0.3">
      <c r="B2905" s="19"/>
      <c r="C2905" s="19"/>
      <c r="D2905" s="19"/>
      <c r="E2905" s="19"/>
      <c r="F2905" s="149"/>
      <c r="G2905" s="19"/>
      <c r="H2905" s="19"/>
      <c r="I2905" s="19"/>
      <c r="J2905" s="19"/>
      <c r="K2905" s="19"/>
      <c r="P2905" s="38"/>
      <c r="Q2905" s="39"/>
      <c r="R2905" s="40"/>
      <c r="S2905" s="40"/>
      <c r="T2905" s="40"/>
      <c r="U2905" s="40"/>
      <c r="V2905" s="40"/>
      <c r="W2905" s="19"/>
      <c r="X2905" s="19"/>
    </row>
    <row r="2906" spans="2:24" s="37" customFormat="1" x14ac:dyDescent="0.3">
      <c r="B2906" s="19"/>
      <c r="C2906" s="19"/>
      <c r="D2906" s="19"/>
      <c r="E2906" s="19"/>
      <c r="F2906" s="149"/>
      <c r="G2906" s="19"/>
      <c r="H2906" s="19"/>
      <c r="I2906" s="19"/>
      <c r="J2906" s="19"/>
      <c r="K2906" s="19"/>
      <c r="P2906" s="38"/>
      <c r="Q2906" s="39"/>
      <c r="R2906" s="40"/>
      <c r="S2906" s="40"/>
      <c r="T2906" s="40"/>
      <c r="U2906" s="40"/>
      <c r="V2906" s="40"/>
      <c r="W2906" s="19"/>
      <c r="X2906" s="19"/>
    </row>
    <row r="2907" spans="2:24" s="37" customFormat="1" x14ac:dyDescent="0.3">
      <c r="B2907" s="19"/>
      <c r="C2907" s="19"/>
      <c r="D2907" s="19"/>
      <c r="E2907" s="19"/>
      <c r="F2907" s="149"/>
      <c r="G2907" s="19"/>
      <c r="H2907" s="19"/>
      <c r="I2907" s="19"/>
      <c r="J2907" s="19"/>
      <c r="K2907" s="19"/>
      <c r="P2907" s="38"/>
      <c r="Q2907" s="39"/>
      <c r="R2907" s="40"/>
      <c r="S2907" s="40"/>
      <c r="T2907" s="40"/>
      <c r="U2907" s="40"/>
      <c r="V2907" s="40"/>
      <c r="W2907" s="19"/>
      <c r="X2907" s="19"/>
    </row>
    <row r="2908" spans="2:24" s="37" customFormat="1" x14ac:dyDescent="0.3">
      <c r="B2908" s="19"/>
      <c r="C2908" s="19"/>
      <c r="D2908" s="19"/>
      <c r="E2908" s="19"/>
      <c r="F2908" s="149"/>
      <c r="G2908" s="19"/>
      <c r="H2908" s="19"/>
      <c r="I2908" s="19"/>
      <c r="J2908" s="19"/>
      <c r="K2908" s="19"/>
      <c r="P2908" s="38"/>
      <c r="Q2908" s="39"/>
      <c r="R2908" s="40"/>
      <c r="S2908" s="40"/>
      <c r="T2908" s="40"/>
      <c r="U2908" s="40"/>
      <c r="V2908" s="40"/>
      <c r="W2908" s="19"/>
      <c r="X2908" s="19"/>
    </row>
    <row r="2909" spans="2:24" s="37" customFormat="1" x14ac:dyDescent="0.3">
      <c r="B2909" s="19"/>
      <c r="C2909" s="19"/>
      <c r="D2909" s="19"/>
      <c r="E2909" s="19"/>
      <c r="F2909" s="149"/>
      <c r="G2909" s="19"/>
      <c r="H2909" s="19"/>
      <c r="I2909" s="19"/>
      <c r="J2909" s="19"/>
      <c r="K2909" s="19"/>
      <c r="P2909" s="38"/>
      <c r="Q2909" s="39"/>
      <c r="R2909" s="40"/>
      <c r="S2909" s="40"/>
      <c r="T2909" s="40"/>
      <c r="U2909" s="40"/>
      <c r="V2909" s="40"/>
      <c r="W2909" s="19"/>
      <c r="X2909" s="19"/>
    </row>
    <row r="2910" spans="2:24" s="37" customFormat="1" x14ac:dyDescent="0.3">
      <c r="B2910" s="19"/>
      <c r="C2910" s="19"/>
      <c r="D2910" s="19"/>
      <c r="E2910" s="19"/>
      <c r="F2910" s="149"/>
      <c r="G2910" s="19"/>
      <c r="H2910" s="19"/>
      <c r="I2910" s="19"/>
      <c r="J2910" s="19"/>
      <c r="K2910" s="19"/>
      <c r="P2910" s="38"/>
      <c r="Q2910" s="39"/>
      <c r="R2910" s="40"/>
      <c r="S2910" s="40"/>
      <c r="T2910" s="40"/>
      <c r="U2910" s="40"/>
      <c r="V2910" s="40"/>
      <c r="W2910" s="19"/>
      <c r="X2910" s="19"/>
    </row>
    <row r="2911" spans="2:24" s="37" customFormat="1" x14ac:dyDescent="0.3">
      <c r="B2911" s="19"/>
      <c r="C2911" s="19"/>
      <c r="D2911" s="19"/>
      <c r="E2911" s="19"/>
      <c r="F2911" s="149"/>
      <c r="G2911" s="19"/>
      <c r="H2911" s="19"/>
      <c r="I2911" s="19"/>
      <c r="J2911" s="19"/>
      <c r="K2911" s="19"/>
      <c r="P2911" s="38"/>
      <c r="Q2911" s="39"/>
      <c r="R2911" s="40"/>
      <c r="S2911" s="40"/>
      <c r="T2911" s="40"/>
      <c r="U2911" s="40"/>
      <c r="V2911" s="40"/>
      <c r="W2911" s="19"/>
      <c r="X2911" s="19"/>
    </row>
    <row r="2912" spans="2:24" s="37" customFormat="1" x14ac:dyDescent="0.3">
      <c r="B2912" s="19"/>
      <c r="C2912" s="19"/>
      <c r="D2912" s="19"/>
      <c r="E2912" s="19"/>
      <c r="F2912" s="149"/>
      <c r="G2912" s="19"/>
      <c r="H2912" s="19"/>
      <c r="I2912" s="19"/>
      <c r="J2912" s="19"/>
      <c r="K2912" s="19"/>
      <c r="P2912" s="38"/>
      <c r="Q2912" s="39"/>
      <c r="R2912" s="40"/>
      <c r="S2912" s="40"/>
      <c r="T2912" s="40"/>
      <c r="U2912" s="40"/>
      <c r="V2912" s="40"/>
      <c r="W2912" s="19"/>
      <c r="X2912" s="19"/>
    </row>
    <row r="2913" spans="2:24" s="37" customFormat="1" x14ac:dyDescent="0.3">
      <c r="B2913" s="19"/>
      <c r="C2913" s="19"/>
      <c r="D2913" s="19"/>
      <c r="E2913" s="19"/>
      <c r="F2913" s="149"/>
      <c r="G2913" s="19"/>
      <c r="H2913" s="19"/>
      <c r="I2913" s="19"/>
      <c r="J2913" s="19"/>
      <c r="K2913" s="19"/>
      <c r="P2913" s="38"/>
      <c r="Q2913" s="39"/>
      <c r="R2913" s="40"/>
      <c r="S2913" s="40"/>
      <c r="T2913" s="40"/>
      <c r="U2913" s="40"/>
      <c r="V2913" s="40"/>
      <c r="W2913" s="19"/>
      <c r="X2913" s="19"/>
    </row>
    <row r="2914" spans="2:24" s="37" customFormat="1" x14ac:dyDescent="0.3">
      <c r="B2914" s="19"/>
      <c r="C2914" s="19"/>
      <c r="D2914" s="19"/>
      <c r="E2914" s="19"/>
      <c r="F2914" s="149"/>
      <c r="G2914" s="19"/>
      <c r="H2914" s="19"/>
      <c r="I2914" s="19"/>
      <c r="J2914" s="19"/>
      <c r="K2914" s="19"/>
      <c r="P2914" s="38"/>
      <c r="Q2914" s="39"/>
      <c r="R2914" s="40"/>
      <c r="S2914" s="40"/>
      <c r="T2914" s="40"/>
      <c r="U2914" s="40"/>
      <c r="V2914" s="40"/>
      <c r="W2914" s="19"/>
      <c r="X2914" s="19"/>
    </row>
    <row r="2915" spans="2:24" s="37" customFormat="1" x14ac:dyDescent="0.3">
      <c r="B2915" s="19"/>
      <c r="C2915" s="19"/>
      <c r="D2915" s="19"/>
      <c r="E2915" s="19"/>
      <c r="F2915" s="149"/>
      <c r="G2915" s="19"/>
      <c r="H2915" s="19"/>
      <c r="I2915" s="19"/>
      <c r="J2915" s="19"/>
      <c r="K2915" s="19"/>
      <c r="P2915" s="38"/>
      <c r="Q2915" s="39"/>
      <c r="R2915" s="40"/>
      <c r="S2915" s="40"/>
      <c r="T2915" s="40"/>
      <c r="U2915" s="40"/>
      <c r="V2915" s="40"/>
      <c r="W2915" s="19"/>
      <c r="X2915" s="19"/>
    </row>
    <row r="2916" spans="2:24" s="37" customFormat="1" x14ac:dyDescent="0.3">
      <c r="B2916" s="19"/>
      <c r="C2916" s="19"/>
      <c r="D2916" s="19"/>
      <c r="E2916" s="19"/>
      <c r="F2916" s="149"/>
      <c r="G2916" s="19"/>
      <c r="H2916" s="19"/>
      <c r="I2916" s="19"/>
      <c r="J2916" s="19"/>
      <c r="K2916" s="19"/>
      <c r="P2916" s="38"/>
      <c r="Q2916" s="39"/>
      <c r="R2916" s="40"/>
      <c r="S2916" s="40"/>
      <c r="T2916" s="40"/>
      <c r="U2916" s="40"/>
      <c r="V2916" s="40"/>
      <c r="W2916" s="19"/>
      <c r="X2916" s="19"/>
    </row>
    <row r="2917" spans="2:24" s="37" customFormat="1" x14ac:dyDescent="0.3">
      <c r="B2917" s="19"/>
      <c r="C2917" s="19"/>
      <c r="D2917" s="19"/>
      <c r="E2917" s="19"/>
      <c r="F2917" s="149"/>
      <c r="G2917" s="19"/>
      <c r="H2917" s="19"/>
      <c r="I2917" s="19"/>
      <c r="J2917" s="19"/>
      <c r="K2917" s="19"/>
      <c r="P2917" s="38"/>
      <c r="Q2917" s="39"/>
      <c r="R2917" s="40"/>
      <c r="S2917" s="40"/>
      <c r="T2917" s="40"/>
      <c r="U2917" s="40"/>
      <c r="V2917" s="40"/>
      <c r="W2917" s="19"/>
      <c r="X2917" s="19"/>
    </row>
    <row r="2918" spans="2:24" s="37" customFormat="1" x14ac:dyDescent="0.3">
      <c r="B2918" s="19"/>
      <c r="C2918" s="19"/>
      <c r="D2918" s="19"/>
      <c r="E2918" s="19"/>
      <c r="F2918" s="149"/>
      <c r="G2918" s="19"/>
      <c r="H2918" s="19"/>
      <c r="I2918" s="19"/>
      <c r="J2918" s="19"/>
      <c r="K2918" s="19"/>
      <c r="P2918" s="38"/>
      <c r="Q2918" s="39"/>
      <c r="R2918" s="40"/>
      <c r="S2918" s="40"/>
      <c r="T2918" s="40"/>
      <c r="U2918" s="40"/>
      <c r="V2918" s="40"/>
      <c r="W2918" s="19"/>
      <c r="X2918" s="19"/>
    </row>
    <row r="2919" spans="2:24" s="37" customFormat="1" x14ac:dyDescent="0.3">
      <c r="B2919" s="19"/>
      <c r="C2919" s="19"/>
      <c r="D2919" s="19"/>
      <c r="E2919" s="19"/>
      <c r="F2919" s="149"/>
      <c r="G2919" s="19"/>
      <c r="H2919" s="19"/>
      <c r="I2919" s="19"/>
      <c r="J2919" s="19"/>
      <c r="K2919" s="19"/>
      <c r="P2919" s="38"/>
      <c r="Q2919" s="39"/>
      <c r="R2919" s="40"/>
      <c r="S2919" s="40"/>
      <c r="T2919" s="40"/>
      <c r="U2919" s="40"/>
      <c r="V2919" s="40"/>
      <c r="W2919" s="19"/>
      <c r="X2919" s="19"/>
    </row>
    <row r="2920" spans="2:24" s="37" customFormat="1" x14ac:dyDescent="0.3">
      <c r="B2920" s="19"/>
      <c r="C2920" s="19"/>
      <c r="D2920" s="19"/>
      <c r="E2920" s="19"/>
      <c r="F2920" s="149"/>
      <c r="G2920" s="19"/>
      <c r="H2920" s="19"/>
      <c r="I2920" s="19"/>
      <c r="J2920" s="19"/>
      <c r="K2920" s="19"/>
      <c r="P2920" s="38"/>
      <c r="Q2920" s="39"/>
      <c r="R2920" s="40"/>
      <c r="S2920" s="40"/>
      <c r="T2920" s="40"/>
      <c r="U2920" s="40"/>
      <c r="V2920" s="40"/>
      <c r="W2920" s="19"/>
      <c r="X2920" s="19"/>
    </row>
    <row r="2921" spans="2:24" s="37" customFormat="1" x14ac:dyDescent="0.3">
      <c r="B2921" s="19"/>
      <c r="C2921" s="19"/>
      <c r="D2921" s="19"/>
      <c r="E2921" s="19"/>
      <c r="F2921" s="149"/>
      <c r="G2921" s="19"/>
      <c r="H2921" s="19"/>
      <c r="I2921" s="19"/>
      <c r="J2921" s="19"/>
      <c r="K2921" s="19"/>
      <c r="P2921" s="38"/>
      <c r="Q2921" s="39"/>
      <c r="R2921" s="40"/>
      <c r="S2921" s="40"/>
      <c r="T2921" s="40"/>
      <c r="U2921" s="40"/>
      <c r="V2921" s="40"/>
      <c r="W2921" s="19"/>
      <c r="X2921" s="19"/>
    </row>
    <row r="2922" spans="2:24" s="37" customFormat="1" x14ac:dyDescent="0.3">
      <c r="B2922" s="19"/>
      <c r="C2922" s="19"/>
      <c r="D2922" s="19"/>
      <c r="E2922" s="19"/>
      <c r="F2922" s="149"/>
      <c r="G2922" s="19"/>
      <c r="H2922" s="19"/>
      <c r="I2922" s="19"/>
      <c r="J2922" s="19"/>
      <c r="K2922" s="19"/>
      <c r="P2922" s="38"/>
      <c r="Q2922" s="39"/>
      <c r="R2922" s="40"/>
      <c r="S2922" s="40"/>
      <c r="T2922" s="40"/>
      <c r="U2922" s="40"/>
      <c r="V2922" s="40"/>
      <c r="W2922" s="19"/>
      <c r="X2922" s="19"/>
    </row>
    <row r="2923" spans="2:24" s="37" customFormat="1" x14ac:dyDescent="0.3">
      <c r="B2923" s="19"/>
      <c r="C2923" s="19"/>
      <c r="D2923" s="19"/>
      <c r="E2923" s="19"/>
      <c r="F2923" s="149"/>
      <c r="G2923" s="19"/>
      <c r="H2923" s="19"/>
      <c r="I2923" s="19"/>
      <c r="J2923" s="19"/>
      <c r="K2923" s="19"/>
      <c r="P2923" s="38"/>
      <c r="Q2923" s="39"/>
      <c r="R2923" s="40"/>
      <c r="S2923" s="40"/>
      <c r="T2923" s="40"/>
      <c r="U2923" s="40"/>
      <c r="V2923" s="40"/>
      <c r="W2923" s="19"/>
      <c r="X2923" s="19"/>
    </row>
    <row r="2924" spans="2:24" s="37" customFormat="1" x14ac:dyDescent="0.3">
      <c r="B2924" s="19"/>
      <c r="C2924" s="19"/>
      <c r="D2924" s="19"/>
      <c r="E2924" s="19"/>
      <c r="F2924" s="149"/>
      <c r="G2924" s="19"/>
      <c r="H2924" s="19"/>
      <c r="I2924" s="19"/>
      <c r="J2924" s="19"/>
      <c r="K2924" s="19"/>
      <c r="P2924" s="38"/>
      <c r="Q2924" s="39"/>
      <c r="R2924" s="40"/>
      <c r="S2924" s="40"/>
      <c r="T2924" s="40"/>
      <c r="U2924" s="40"/>
      <c r="V2924" s="40"/>
      <c r="W2924" s="19"/>
      <c r="X2924" s="19"/>
    </row>
    <row r="2925" spans="2:24" s="37" customFormat="1" x14ac:dyDescent="0.3">
      <c r="B2925" s="19"/>
      <c r="C2925" s="19"/>
      <c r="D2925" s="19"/>
      <c r="E2925" s="19"/>
      <c r="F2925" s="149"/>
      <c r="G2925" s="19"/>
      <c r="H2925" s="19"/>
      <c r="I2925" s="19"/>
      <c r="J2925" s="19"/>
      <c r="K2925" s="19"/>
      <c r="P2925" s="38"/>
      <c r="Q2925" s="39"/>
      <c r="R2925" s="40"/>
      <c r="S2925" s="40"/>
      <c r="T2925" s="40"/>
      <c r="U2925" s="40"/>
      <c r="V2925" s="40"/>
      <c r="W2925" s="19"/>
      <c r="X2925" s="19"/>
    </row>
    <row r="2926" spans="2:24" s="37" customFormat="1" x14ac:dyDescent="0.3">
      <c r="B2926" s="19"/>
      <c r="C2926" s="19"/>
      <c r="D2926" s="19"/>
      <c r="E2926" s="19"/>
      <c r="F2926" s="149"/>
      <c r="G2926" s="19"/>
      <c r="H2926" s="19"/>
      <c r="I2926" s="19"/>
      <c r="J2926" s="19"/>
      <c r="K2926" s="19"/>
      <c r="P2926" s="38"/>
      <c r="Q2926" s="39"/>
      <c r="R2926" s="40"/>
      <c r="S2926" s="40"/>
      <c r="T2926" s="40"/>
      <c r="U2926" s="40"/>
      <c r="V2926" s="40"/>
      <c r="W2926" s="19"/>
      <c r="X2926" s="19"/>
    </row>
    <row r="2927" spans="2:24" s="37" customFormat="1" x14ac:dyDescent="0.3">
      <c r="B2927" s="19"/>
      <c r="C2927" s="19"/>
      <c r="D2927" s="19"/>
      <c r="E2927" s="19"/>
      <c r="F2927" s="149"/>
      <c r="G2927" s="19"/>
      <c r="H2927" s="19"/>
      <c r="I2927" s="19"/>
      <c r="J2927" s="19"/>
      <c r="K2927" s="19"/>
      <c r="P2927" s="38"/>
      <c r="Q2927" s="39"/>
      <c r="R2927" s="40"/>
      <c r="S2927" s="40"/>
      <c r="T2927" s="40"/>
      <c r="U2927" s="40"/>
      <c r="V2927" s="40"/>
      <c r="W2927" s="19"/>
      <c r="X2927" s="19"/>
    </row>
    <row r="2928" spans="2:24" s="37" customFormat="1" x14ac:dyDescent="0.3">
      <c r="B2928" s="19"/>
      <c r="C2928" s="19"/>
      <c r="D2928" s="19"/>
      <c r="E2928" s="19"/>
      <c r="F2928" s="149"/>
      <c r="G2928" s="19"/>
      <c r="H2928" s="19"/>
      <c r="I2928" s="19"/>
      <c r="J2928" s="19"/>
      <c r="K2928" s="19"/>
      <c r="P2928" s="38"/>
      <c r="Q2928" s="39"/>
      <c r="R2928" s="40"/>
      <c r="S2928" s="40"/>
      <c r="T2928" s="40"/>
      <c r="U2928" s="40"/>
      <c r="V2928" s="40"/>
      <c r="W2928" s="19"/>
      <c r="X2928" s="19"/>
    </row>
    <row r="2929" spans="2:24" s="37" customFormat="1" x14ac:dyDescent="0.3">
      <c r="B2929" s="19"/>
      <c r="C2929" s="19"/>
      <c r="D2929" s="19"/>
      <c r="E2929" s="19"/>
      <c r="F2929" s="149"/>
      <c r="G2929" s="19"/>
      <c r="H2929" s="19"/>
      <c r="I2929" s="19"/>
      <c r="J2929" s="19"/>
      <c r="K2929" s="19"/>
      <c r="P2929" s="38"/>
      <c r="Q2929" s="39"/>
      <c r="R2929" s="40"/>
      <c r="S2929" s="40"/>
      <c r="T2929" s="40"/>
      <c r="U2929" s="40"/>
      <c r="V2929" s="40"/>
      <c r="W2929" s="19"/>
      <c r="X2929" s="19"/>
    </row>
    <row r="2930" spans="2:24" s="37" customFormat="1" x14ac:dyDescent="0.3">
      <c r="B2930" s="19"/>
      <c r="C2930" s="19"/>
      <c r="D2930" s="19"/>
      <c r="E2930" s="19"/>
      <c r="F2930" s="149"/>
      <c r="G2930" s="19"/>
      <c r="H2930" s="19"/>
      <c r="I2930" s="19"/>
      <c r="J2930" s="19"/>
      <c r="K2930" s="19"/>
      <c r="P2930" s="38"/>
      <c r="Q2930" s="39"/>
      <c r="R2930" s="40"/>
      <c r="S2930" s="40"/>
      <c r="T2930" s="40"/>
      <c r="U2930" s="40"/>
      <c r="V2930" s="40"/>
      <c r="W2930" s="19"/>
      <c r="X2930" s="19"/>
    </row>
    <row r="2931" spans="2:24" s="37" customFormat="1" x14ac:dyDescent="0.3">
      <c r="B2931" s="19"/>
      <c r="C2931" s="19"/>
      <c r="D2931" s="19"/>
      <c r="E2931" s="19"/>
      <c r="F2931" s="149"/>
      <c r="G2931" s="19"/>
      <c r="H2931" s="19"/>
      <c r="I2931" s="19"/>
      <c r="J2931" s="19"/>
      <c r="K2931" s="19"/>
      <c r="P2931" s="38"/>
      <c r="Q2931" s="39"/>
      <c r="R2931" s="40"/>
      <c r="S2931" s="40"/>
      <c r="T2931" s="40"/>
      <c r="U2931" s="40"/>
      <c r="V2931" s="40"/>
      <c r="W2931" s="19"/>
      <c r="X2931" s="19"/>
    </row>
    <row r="2932" spans="2:24" s="37" customFormat="1" x14ac:dyDescent="0.3">
      <c r="B2932" s="19"/>
      <c r="C2932" s="19"/>
      <c r="D2932" s="19"/>
      <c r="E2932" s="19"/>
      <c r="F2932" s="149"/>
      <c r="G2932" s="19"/>
      <c r="H2932" s="19"/>
      <c r="I2932" s="19"/>
      <c r="J2932" s="19"/>
      <c r="K2932" s="19"/>
      <c r="P2932" s="38"/>
      <c r="Q2932" s="39"/>
      <c r="R2932" s="40"/>
      <c r="S2932" s="40"/>
      <c r="T2932" s="40"/>
      <c r="U2932" s="40"/>
      <c r="V2932" s="40"/>
      <c r="W2932" s="19"/>
      <c r="X2932" s="19"/>
    </row>
    <row r="2933" spans="2:24" s="37" customFormat="1" x14ac:dyDescent="0.3">
      <c r="B2933" s="19"/>
      <c r="C2933" s="19"/>
      <c r="D2933" s="19"/>
      <c r="E2933" s="19"/>
      <c r="F2933" s="149"/>
      <c r="G2933" s="19"/>
      <c r="H2933" s="19"/>
      <c r="I2933" s="19"/>
      <c r="J2933" s="19"/>
      <c r="K2933" s="19"/>
      <c r="P2933" s="38"/>
      <c r="Q2933" s="39"/>
      <c r="R2933" s="40"/>
      <c r="S2933" s="40"/>
      <c r="T2933" s="40"/>
      <c r="U2933" s="40"/>
      <c r="V2933" s="40"/>
      <c r="W2933" s="19"/>
      <c r="X2933" s="19"/>
    </row>
    <row r="2934" spans="2:24" s="37" customFormat="1" x14ac:dyDescent="0.3">
      <c r="B2934" s="19"/>
      <c r="C2934" s="19"/>
      <c r="D2934" s="19"/>
      <c r="E2934" s="19"/>
      <c r="F2934" s="149"/>
      <c r="G2934" s="19"/>
      <c r="H2934" s="19"/>
      <c r="I2934" s="19"/>
      <c r="J2934" s="19"/>
      <c r="K2934" s="19"/>
      <c r="P2934" s="38"/>
      <c r="Q2934" s="39"/>
      <c r="R2934" s="40"/>
      <c r="S2934" s="40"/>
      <c r="T2934" s="40"/>
      <c r="U2934" s="40"/>
      <c r="V2934" s="40"/>
      <c r="W2934" s="19"/>
      <c r="X2934" s="19"/>
    </row>
    <row r="2935" spans="2:24" s="37" customFormat="1" x14ac:dyDescent="0.3">
      <c r="B2935" s="19"/>
      <c r="C2935" s="19"/>
      <c r="D2935" s="19"/>
      <c r="E2935" s="19"/>
      <c r="F2935" s="149"/>
      <c r="G2935" s="19"/>
      <c r="H2935" s="19"/>
      <c r="I2935" s="19"/>
      <c r="J2935" s="19"/>
      <c r="K2935" s="19"/>
      <c r="P2935" s="38"/>
      <c r="Q2935" s="39"/>
      <c r="R2935" s="40"/>
      <c r="S2935" s="40"/>
      <c r="T2935" s="40"/>
      <c r="U2935" s="40"/>
      <c r="V2935" s="40"/>
      <c r="W2935" s="19"/>
      <c r="X2935" s="19"/>
    </row>
    <row r="2936" spans="2:24" s="37" customFormat="1" x14ac:dyDescent="0.3">
      <c r="B2936" s="19"/>
      <c r="C2936" s="19"/>
      <c r="D2936" s="19"/>
      <c r="E2936" s="19"/>
      <c r="F2936" s="149"/>
      <c r="G2936" s="19"/>
      <c r="H2936" s="19"/>
      <c r="I2936" s="19"/>
      <c r="J2936" s="19"/>
      <c r="K2936" s="19"/>
      <c r="P2936" s="38"/>
      <c r="Q2936" s="39"/>
      <c r="R2936" s="40"/>
      <c r="S2936" s="40"/>
      <c r="T2936" s="40"/>
      <c r="U2936" s="40"/>
      <c r="V2936" s="40"/>
      <c r="W2936" s="19"/>
      <c r="X2936" s="19"/>
    </row>
    <row r="2937" spans="2:24" s="37" customFormat="1" x14ac:dyDescent="0.3">
      <c r="B2937" s="19"/>
      <c r="C2937" s="19"/>
      <c r="D2937" s="19"/>
      <c r="E2937" s="19"/>
      <c r="F2937" s="149"/>
      <c r="G2937" s="19"/>
      <c r="H2937" s="19"/>
      <c r="I2937" s="19"/>
      <c r="J2937" s="19"/>
      <c r="K2937" s="19"/>
      <c r="P2937" s="38"/>
      <c r="Q2937" s="39"/>
      <c r="R2937" s="40"/>
      <c r="S2937" s="40"/>
      <c r="T2937" s="40"/>
      <c r="U2937" s="40"/>
      <c r="V2937" s="40"/>
      <c r="W2937" s="19"/>
      <c r="X2937" s="19"/>
    </row>
    <row r="2938" spans="2:24" s="37" customFormat="1" x14ac:dyDescent="0.3">
      <c r="B2938" s="19"/>
      <c r="C2938" s="19"/>
      <c r="D2938" s="19"/>
      <c r="E2938" s="19"/>
      <c r="F2938" s="149"/>
      <c r="G2938" s="19"/>
      <c r="H2938" s="19"/>
      <c r="I2938" s="19"/>
      <c r="J2938" s="19"/>
      <c r="K2938" s="19"/>
      <c r="P2938" s="38"/>
      <c r="Q2938" s="39"/>
      <c r="R2938" s="40"/>
      <c r="S2938" s="40"/>
      <c r="T2938" s="40"/>
      <c r="U2938" s="40"/>
      <c r="V2938" s="40"/>
      <c r="W2938" s="19"/>
      <c r="X2938" s="19"/>
    </row>
    <row r="2939" spans="2:24" s="37" customFormat="1" x14ac:dyDescent="0.3">
      <c r="B2939" s="19"/>
      <c r="C2939" s="19"/>
      <c r="D2939" s="19"/>
      <c r="E2939" s="19"/>
      <c r="F2939" s="149"/>
      <c r="G2939" s="19"/>
      <c r="H2939" s="19"/>
      <c r="I2939" s="19"/>
      <c r="J2939" s="19"/>
      <c r="K2939" s="19"/>
      <c r="P2939" s="38"/>
      <c r="Q2939" s="39"/>
      <c r="R2939" s="40"/>
      <c r="S2939" s="40"/>
      <c r="T2939" s="40"/>
      <c r="U2939" s="40"/>
      <c r="V2939" s="40"/>
      <c r="W2939" s="19"/>
      <c r="X2939" s="19"/>
    </row>
    <row r="2940" spans="2:24" s="37" customFormat="1" x14ac:dyDescent="0.3">
      <c r="B2940" s="19"/>
      <c r="C2940" s="19"/>
      <c r="D2940" s="19"/>
      <c r="E2940" s="19"/>
      <c r="F2940" s="149"/>
      <c r="G2940" s="19"/>
      <c r="H2940" s="19"/>
      <c r="I2940" s="19"/>
      <c r="J2940" s="19"/>
      <c r="K2940" s="19"/>
      <c r="P2940" s="38"/>
      <c r="Q2940" s="39"/>
      <c r="R2940" s="40"/>
      <c r="S2940" s="40"/>
      <c r="T2940" s="40"/>
      <c r="U2940" s="40"/>
      <c r="V2940" s="40"/>
      <c r="W2940" s="19"/>
      <c r="X2940" s="19"/>
    </row>
    <row r="2941" spans="2:24" s="37" customFormat="1" x14ac:dyDescent="0.3">
      <c r="B2941" s="19"/>
      <c r="C2941" s="19"/>
      <c r="D2941" s="19"/>
      <c r="E2941" s="19"/>
      <c r="F2941" s="149"/>
      <c r="G2941" s="19"/>
      <c r="H2941" s="19"/>
      <c r="I2941" s="19"/>
      <c r="J2941" s="19"/>
      <c r="K2941" s="19"/>
      <c r="P2941" s="38"/>
      <c r="Q2941" s="39"/>
      <c r="R2941" s="40"/>
      <c r="S2941" s="40"/>
      <c r="T2941" s="40"/>
      <c r="U2941" s="40"/>
      <c r="V2941" s="40"/>
      <c r="W2941" s="19"/>
      <c r="X2941" s="19"/>
    </row>
    <row r="2942" spans="2:24" s="37" customFormat="1" x14ac:dyDescent="0.3">
      <c r="B2942" s="19"/>
      <c r="C2942" s="19"/>
      <c r="D2942" s="19"/>
      <c r="E2942" s="19"/>
      <c r="F2942" s="149"/>
      <c r="G2942" s="19"/>
      <c r="H2942" s="19"/>
      <c r="I2942" s="19"/>
      <c r="J2942" s="19"/>
      <c r="K2942" s="19"/>
      <c r="P2942" s="38"/>
      <c r="Q2942" s="39"/>
      <c r="R2942" s="40"/>
      <c r="S2942" s="40"/>
      <c r="T2942" s="40"/>
      <c r="U2942" s="40"/>
      <c r="V2942" s="40"/>
      <c r="W2942" s="19"/>
      <c r="X2942" s="19"/>
    </row>
    <row r="2943" spans="2:24" s="37" customFormat="1" x14ac:dyDescent="0.3">
      <c r="B2943" s="19"/>
      <c r="C2943" s="19"/>
      <c r="D2943" s="19"/>
      <c r="E2943" s="19"/>
      <c r="F2943" s="149"/>
      <c r="G2943" s="19"/>
      <c r="H2943" s="19"/>
      <c r="I2943" s="19"/>
      <c r="J2943" s="19"/>
      <c r="K2943" s="19"/>
      <c r="P2943" s="38"/>
      <c r="Q2943" s="39"/>
      <c r="R2943" s="40"/>
      <c r="S2943" s="40"/>
      <c r="T2943" s="40"/>
      <c r="U2943" s="40"/>
      <c r="V2943" s="40"/>
      <c r="W2943" s="19"/>
      <c r="X2943" s="19"/>
    </row>
    <row r="2944" spans="2:24" s="37" customFormat="1" x14ac:dyDescent="0.3">
      <c r="B2944" s="19"/>
      <c r="C2944" s="19"/>
      <c r="D2944" s="19"/>
      <c r="E2944" s="19"/>
      <c r="F2944" s="149"/>
      <c r="G2944" s="19"/>
      <c r="H2944" s="19"/>
      <c r="I2944" s="19"/>
      <c r="J2944" s="19"/>
      <c r="K2944" s="19"/>
      <c r="P2944" s="38"/>
      <c r="Q2944" s="39"/>
      <c r="R2944" s="40"/>
      <c r="S2944" s="40"/>
      <c r="T2944" s="40"/>
      <c r="U2944" s="40"/>
      <c r="V2944" s="40"/>
      <c r="W2944" s="19"/>
      <c r="X2944" s="19"/>
    </row>
    <row r="2945" spans="2:24" s="37" customFormat="1" x14ac:dyDescent="0.3">
      <c r="B2945" s="19"/>
      <c r="C2945" s="19"/>
      <c r="D2945" s="19"/>
      <c r="E2945" s="19"/>
      <c r="F2945" s="149"/>
      <c r="G2945" s="19"/>
      <c r="H2945" s="19"/>
      <c r="I2945" s="19"/>
      <c r="J2945" s="19"/>
      <c r="K2945" s="19"/>
      <c r="P2945" s="38"/>
      <c r="Q2945" s="39"/>
      <c r="R2945" s="40"/>
      <c r="S2945" s="40"/>
      <c r="T2945" s="40"/>
      <c r="U2945" s="40"/>
      <c r="V2945" s="40"/>
      <c r="W2945" s="19"/>
      <c r="X2945" s="19"/>
    </row>
    <row r="2946" spans="2:24" s="37" customFormat="1" x14ac:dyDescent="0.3">
      <c r="B2946" s="19"/>
      <c r="C2946" s="19"/>
      <c r="D2946" s="19"/>
      <c r="E2946" s="19"/>
      <c r="F2946" s="149"/>
      <c r="G2946" s="19"/>
      <c r="H2946" s="19"/>
      <c r="I2946" s="19"/>
      <c r="J2946" s="19"/>
      <c r="K2946" s="19"/>
      <c r="P2946" s="38"/>
      <c r="Q2946" s="39"/>
      <c r="R2946" s="40"/>
      <c r="S2946" s="40"/>
      <c r="T2946" s="40"/>
      <c r="U2946" s="40"/>
      <c r="V2946" s="40"/>
      <c r="W2946" s="19"/>
      <c r="X2946" s="19"/>
    </row>
    <row r="2947" spans="2:24" s="37" customFormat="1" x14ac:dyDescent="0.3">
      <c r="B2947" s="19"/>
      <c r="C2947" s="19"/>
      <c r="D2947" s="19"/>
      <c r="E2947" s="19"/>
      <c r="F2947" s="149"/>
      <c r="G2947" s="19"/>
      <c r="H2947" s="19"/>
      <c r="I2947" s="19"/>
      <c r="J2947" s="19"/>
      <c r="K2947" s="19"/>
      <c r="P2947" s="38"/>
      <c r="Q2947" s="39"/>
      <c r="R2947" s="40"/>
      <c r="S2947" s="40"/>
      <c r="T2947" s="40"/>
      <c r="U2947" s="40"/>
      <c r="V2947" s="40"/>
      <c r="W2947" s="19"/>
      <c r="X2947" s="19"/>
    </row>
    <row r="2948" spans="2:24" s="37" customFormat="1" x14ac:dyDescent="0.3">
      <c r="B2948" s="19"/>
      <c r="C2948" s="19"/>
      <c r="D2948" s="19"/>
      <c r="E2948" s="19"/>
      <c r="F2948" s="149"/>
      <c r="G2948" s="19"/>
      <c r="H2948" s="19"/>
      <c r="I2948" s="19"/>
      <c r="J2948" s="19"/>
      <c r="K2948" s="19"/>
      <c r="P2948" s="38"/>
      <c r="Q2948" s="39"/>
      <c r="R2948" s="40"/>
      <c r="S2948" s="40"/>
      <c r="T2948" s="40"/>
      <c r="U2948" s="40"/>
      <c r="V2948" s="40"/>
      <c r="W2948" s="19"/>
      <c r="X2948" s="19"/>
    </row>
    <row r="2949" spans="2:24" s="37" customFormat="1" x14ac:dyDescent="0.3">
      <c r="B2949" s="19"/>
      <c r="C2949" s="19"/>
      <c r="D2949" s="19"/>
      <c r="E2949" s="19"/>
      <c r="F2949" s="149"/>
      <c r="G2949" s="19"/>
      <c r="H2949" s="19"/>
      <c r="I2949" s="19"/>
      <c r="J2949" s="19"/>
      <c r="K2949" s="19"/>
      <c r="P2949" s="38"/>
      <c r="Q2949" s="39"/>
      <c r="R2949" s="40"/>
      <c r="S2949" s="40"/>
      <c r="T2949" s="40"/>
      <c r="U2949" s="40"/>
      <c r="V2949" s="40"/>
      <c r="W2949" s="19"/>
      <c r="X2949" s="19"/>
    </row>
    <row r="2950" spans="2:24" s="37" customFormat="1" x14ac:dyDescent="0.3">
      <c r="B2950" s="19"/>
      <c r="C2950" s="19"/>
      <c r="D2950" s="19"/>
      <c r="E2950" s="19"/>
      <c r="F2950" s="149"/>
      <c r="G2950" s="19"/>
      <c r="H2950" s="19"/>
      <c r="I2950" s="19"/>
      <c r="J2950" s="19"/>
      <c r="K2950" s="19"/>
      <c r="P2950" s="38"/>
      <c r="Q2950" s="39"/>
      <c r="R2950" s="40"/>
      <c r="S2950" s="40"/>
      <c r="T2950" s="40"/>
      <c r="U2950" s="40"/>
      <c r="V2950" s="40"/>
      <c r="W2950" s="19"/>
      <c r="X2950" s="19"/>
    </row>
    <row r="2951" spans="2:24" s="37" customFormat="1" x14ac:dyDescent="0.3">
      <c r="B2951" s="19"/>
      <c r="C2951" s="19"/>
      <c r="D2951" s="19"/>
      <c r="E2951" s="19"/>
      <c r="F2951" s="149"/>
      <c r="G2951" s="19"/>
      <c r="H2951" s="19"/>
      <c r="I2951" s="19"/>
      <c r="J2951" s="19"/>
      <c r="K2951" s="19"/>
      <c r="P2951" s="38"/>
      <c r="Q2951" s="39"/>
      <c r="R2951" s="40"/>
      <c r="S2951" s="40"/>
      <c r="T2951" s="40"/>
      <c r="U2951" s="40"/>
      <c r="V2951" s="40"/>
      <c r="W2951" s="19"/>
      <c r="X2951" s="19"/>
    </row>
    <row r="2952" spans="2:24" s="37" customFormat="1" x14ac:dyDescent="0.3">
      <c r="B2952" s="19"/>
      <c r="C2952" s="19"/>
      <c r="D2952" s="19"/>
      <c r="E2952" s="19"/>
      <c r="F2952" s="149"/>
      <c r="G2952" s="19"/>
      <c r="H2952" s="19"/>
      <c r="I2952" s="19"/>
      <c r="J2952" s="19"/>
      <c r="K2952" s="19"/>
      <c r="P2952" s="38"/>
      <c r="Q2952" s="39"/>
      <c r="R2952" s="40"/>
      <c r="S2952" s="40"/>
      <c r="T2952" s="40"/>
      <c r="U2952" s="40"/>
      <c r="V2952" s="40"/>
      <c r="W2952" s="19"/>
      <c r="X2952" s="19"/>
    </row>
    <row r="2953" spans="2:24" s="37" customFormat="1" x14ac:dyDescent="0.3">
      <c r="B2953" s="19"/>
      <c r="C2953" s="19"/>
      <c r="D2953" s="19"/>
      <c r="E2953" s="19"/>
      <c r="F2953" s="149"/>
      <c r="G2953" s="19"/>
      <c r="H2953" s="19"/>
      <c r="I2953" s="19"/>
      <c r="J2953" s="19"/>
      <c r="K2953" s="19"/>
      <c r="P2953" s="38"/>
      <c r="Q2953" s="39"/>
      <c r="R2953" s="40"/>
      <c r="S2953" s="40"/>
      <c r="T2953" s="40"/>
      <c r="U2953" s="40"/>
      <c r="V2953" s="40"/>
      <c r="W2953" s="19"/>
      <c r="X2953" s="19"/>
    </row>
    <row r="2954" spans="2:24" s="37" customFormat="1" x14ac:dyDescent="0.3">
      <c r="B2954" s="19"/>
      <c r="C2954" s="19"/>
      <c r="D2954" s="19"/>
      <c r="E2954" s="19"/>
      <c r="F2954" s="149"/>
      <c r="G2954" s="19"/>
      <c r="H2954" s="19"/>
      <c r="I2954" s="19"/>
      <c r="J2954" s="19"/>
      <c r="K2954" s="19"/>
      <c r="P2954" s="38"/>
      <c r="Q2954" s="39"/>
      <c r="R2954" s="40"/>
      <c r="S2954" s="40"/>
      <c r="T2954" s="40"/>
      <c r="U2954" s="40"/>
      <c r="V2954" s="40"/>
      <c r="W2954" s="19"/>
      <c r="X2954" s="19"/>
    </row>
    <row r="2955" spans="2:24" s="37" customFormat="1" x14ac:dyDescent="0.3">
      <c r="B2955" s="19"/>
      <c r="C2955" s="19"/>
      <c r="D2955" s="19"/>
      <c r="E2955" s="19"/>
      <c r="F2955" s="149"/>
      <c r="G2955" s="19"/>
      <c r="H2955" s="19"/>
      <c r="I2955" s="19"/>
      <c r="J2955" s="19"/>
      <c r="K2955" s="19"/>
      <c r="P2955" s="38"/>
      <c r="Q2955" s="39"/>
      <c r="R2955" s="40"/>
      <c r="S2955" s="40"/>
      <c r="T2955" s="40"/>
      <c r="U2955" s="40"/>
      <c r="V2955" s="40"/>
      <c r="W2955" s="19"/>
      <c r="X2955" s="19"/>
    </row>
    <row r="2956" spans="2:24" s="37" customFormat="1" x14ac:dyDescent="0.3">
      <c r="B2956" s="19"/>
      <c r="C2956" s="19"/>
      <c r="D2956" s="19"/>
      <c r="E2956" s="19"/>
      <c r="F2956" s="149"/>
      <c r="G2956" s="19"/>
      <c r="H2956" s="19"/>
      <c r="I2956" s="19"/>
      <c r="J2956" s="19"/>
      <c r="K2956" s="19"/>
      <c r="P2956" s="38"/>
      <c r="Q2956" s="39"/>
      <c r="R2956" s="40"/>
      <c r="S2956" s="40"/>
      <c r="T2956" s="40"/>
      <c r="U2956" s="40"/>
      <c r="V2956" s="40"/>
      <c r="W2956" s="19"/>
      <c r="X2956" s="19"/>
    </row>
    <row r="2957" spans="2:24" s="37" customFormat="1" x14ac:dyDescent="0.3">
      <c r="B2957" s="19"/>
      <c r="C2957" s="19"/>
      <c r="D2957" s="19"/>
      <c r="E2957" s="19"/>
      <c r="F2957" s="149"/>
      <c r="G2957" s="19"/>
      <c r="H2957" s="19"/>
      <c r="I2957" s="19"/>
      <c r="J2957" s="19"/>
      <c r="K2957" s="19"/>
      <c r="P2957" s="38"/>
      <c r="Q2957" s="39"/>
      <c r="R2957" s="40"/>
      <c r="S2957" s="40"/>
      <c r="T2957" s="40"/>
      <c r="U2957" s="40"/>
      <c r="V2957" s="40"/>
      <c r="W2957" s="19"/>
      <c r="X2957" s="19"/>
    </row>
    <row r="2958" spans="2:24" s="37" customFormat="1" x14ac:dyDescent="0.3">
      <c r="B2958" s="19"/>
      <c r="C2958" s="19"/>
      <c r="D2958" s="19"/>
      <c r="E2958" s="19"/>
      <c r="F2958" s="149"/>
      <c r="G2958" s="19"/>
      <c r="H2958" s="19"/>
      <c r="I2958" s="19"/>
      <c r="J2958" s="19"/>
      <c r="K2958" s="19"/>
      <c r="P2958" s="38"/>
      <c r="Q2958" s="39"/>
      <c r="R2958" s="40"/>
      <c r="S2958" s="40"/>
      <c r="T2958" s="40"/>
      <c r="U2958" s="40"/>
      <c r="V2958" s="40"/>
      <c r="W2958" s="19"/>
      <c r="X2958" s="19"/>
    </row>
    <row r="2959" spans="2:24" s="37" customFormat="1" x14ac:dyDescent="0.3">
      <c r="B2959" s="19"/>
      <c r="C2959" s="19"/>
      <c r="D2959" s="19"/>
      <c r="E2959" s="19"/>
      <c r="F2959" s="149"/>
      <c r="G2959" s="19"/>
      <c r="H2959" s="19"/>
      <c r="I2959" s="19"/>
      <c r="J2959" s="19"/>
      <c r="K2959" s="19"/>
      <c r="P2959" s="38"/>
      <c r="Q2959" s="39"/>
      <c r="R2959" s="40"/>
      <c r="S2959" s="40"/>
      <c r="T2959" s="40"/>
      <c r="U2959" s="40"/>
      <c r="V2959" s="40"/>
      <c r="W2959" s="19"/>
      <c r="X2959" s="19"/>
    </row>
    <row r="2960" spans="2:24" s="37" customFormat="1" x14ac:dyDescent="0.3">
      <c r="B2960" s="19"/>
      <c r="C2960" s="19"/>
      <c r="D2960" s="19"/>
      <c r="E2960" s="19"/>
      <c r="F2960" s="149"/>
      <c r="G2960" s="19"/>
      <c r="H2960" s="19"/>
      <c r="I2960" s="19"/>
      <c r="J2960" s="19"/>
      <c r="K2960" s="19"/>
      <c r="P2960" s="38"/>
      <c r="Q2960" s="39"/>
      <c r="R2960" s="40"/>
      <c r="S2960" s="40"/>
      <c r="T2960" s="40"/>
      <c r="U2960" s="40"/>
      <c r="V2960" s="40"/>
      <c r="W2960" s="19"/>
      <c r="X2960" s="19"/>
    </row>
    <row r="2961" spans="2:24" s="37" customFormat="1" x14ac:dyDescent="0.3">
      <c r="B2961" s="19"/>
      <c r="C2961" s="19"/>
      <c r="D2961" s="19"/>
      <c r="E2961" s="19"/>
      <c r="F2961" s="149"/>
      <c r="G2961" s="19"/>
      <c r="H2961" s="19"/>
      <c r="I2961" s="19"/>
      <c r="J2961" s="19"/>
      <c r="K2961" s="19"/>
      <c r="P2961" s="38"/>
      <c r="Q2961" s="39"/>
      <c r="R2961" s="40"/>
      <c r="S2961" s="40"/>
      <c r="T2961" s="40"/>
      <c r="U2961" s="40"/>
      <c r="V2961" s="40"/>
      <c r="W2961" s="19"/>
      <c r="X2961" s="19"/>
    </row>
    <row r="2962" spans="2:24" s="37" customFormat="1" x14ac:dyDescent="0.3">
      <c r="B2962" s="19"/>
      <c r="C2962" s="19"/>
      <c r="D2962" s="19"/>
      <c r="E2962" s="19"/>
      <c r="F2962" s="149"/>
      <c r="G2962" s="19"/>
      <c r="H2962" s="19"/>
      <c r="I2962" s="19"/>
      <c r="J2962" s="19"/>
      <c r="K2962" s="19"/>
      <c r="P2962" s="38"/>
      <c r="Q2962" s="39"/>
      <c r="R2962" s="40"/>
      <c r="S2962" s="40"/>
      <c r="T2962" s="40"/>
      <c r="U2962" s="40"/>
      <c r="V2962" s="40"/>
      <c r="W2962" s="19"/>
      <c r="X2962" s="19"/>
    </row>
    <row r="2963" spans="2:24" s="37" customFormat="1" x14ac:dyDescent="0.3">
      <c r="B2963" s="19"/>
      <c r="C2963" s="19"/>
      <c r="D2963" s="19"/>
      <c r="E2963" s="19"/>
      <c r="F2963" s="149"/>
      <c r="G2963" s="19"/>
      <c r="H2963" s="19"/>
      <c r="I2963" s="19"/>
      <c r="J2963" s="19"/>
      <c r="K2963" s="19"/>
      <c r="P2963" s="38"/>
      <c r="Q2963" s="39"/>
      <c r="R2963" s="40"/>
      <c r="S2963" s="40"/>
      <c r="T2963" s="40"/>
      <c r="U2963" s="40"/>
      <c r="V2963" s="40"/>
      <c r="W2963" s="19"/>
      <c r="X2963" s="19"/>
    </row>
    <row r="2964" spans="2:24" s="37" customFormat="1" x14ac:dyDescent="0.3">
      <c r="B2964" s="19"/>
      <c r="C2964" s="19"/>
      <c r="D2964" s="19"/>
      <c r="E2964" s="19"/>
      <c r="F2964" s="149"/>
      <c r="G2964" s="19"/>
      <c r="H2964" s="19"/>
      <c r="I2964" s="19"/>
      <c r="J2964" s="19"/>
      <c r="K2964" s="19"/>
      <c r="P2964" s="38"/>
      <c r="Q2964" s="39"/>
      <c r="R2964" s="40"/>
      <c r="S2964" s="40"/>
      <c r="T2964" s="40"/>
      <c r="U2964" s="40"/>
      <c r="V2964" s="40"/>
      <c r="W2964" s="19"/>
      <c r="X2964" s="19"/>
    </row>
    <row r="2965" spans="2:24" s="37" customFormat="1" x14ac:dyDescent="0.3">
      <c r="B2965" s="19"/>
      <c r="C2965" s="19"/>
      <c r="D2965" s="19"/>
      <c r="E2965" s="19"/>
      <c r="F2965" s="149"/>
      <c r="G2965" s="19"/>
      <c r="H2965" s="19"/>
      <c r="I2965" s="19"/>
      <c r="J2965" s="19"/>
      <c r="K2965" s="19"/>
      <c r="P2965" s="38"/>
      <c r="Q2965" s="39"/>
      <c r="R2965" s="40"/>
      <c r="S2965" s="40"/>
      <c r="T2965" s="40"/>
      <c r="U2965" s="40"/>
      <c r="V2965" s="40"/>
      <c r="W2965" s="19"/>
      <c r="X2965" s="19"/>
    </row>
    <row r="2966" spans="2:24" s="37" customFormat="1" x14ac:dyDescent="0.3">
      <c r="B2966" s="19"/>
      <c r="C2966" s="19"/>
      <c r="D2966" s="19"/>
      <c r="E2966" s="19"/>
      <c r="F2966" s="149"/>
      <c r="G2966" s="19"/>
      <c r="H2966" s="19"/>
      <c r="I2966" s="19"/>
      <c r="J2966" s="19"/>
      <c r="K2966" s="19"/>
      <c r="P2966" s="38"/>
      <c r="Q2966" s="39"/>
      <c r="R2966" s="40"/>
      <c r="S2966" s="40"/>
      <c r="T2966" s="40"/>
      <c r="U2966" s="40"/>
      <c r="V2966" s="40"/>
      <c r="W2966" s="19"/>
      <c r="X2966" s="19"/>
    </row>
    <row r="2967" spans="2:24" s="37" customFormat="1" x14ac:dyDescent="0.3">
      <c r="B2967" s="19"/>
      <c r="C2967" s="19"/>
      <c r="D2967" s="19"/>
      <c r="E2967" s="19"/>
      <c r="F2967" s="149"/>
      <c r="G2967" s="19"/>
      <c r="H2967" s="19"/>
      <c r="I2967" s="19"/>
      <c r="J2967" s="19"/>
      <c r="K2967" s="19"/>
      <c r="P2967" s="38"/>
      <c r="Q2967" s="39"/>
      <c r="R2967" s="40"/>
      <c r="S2967" s="40"/>
      <c r="T2967" s="40"/>
      <c r="U2967" s="40"/>
      <c r="V2967" s="40"/>
      <c r="W2967" s="19"/>
      <c r="X2967" s="19"/>
    </row>
    <row r="2968" spans="2:24" s="37" customFormat="1" x14ac:dyDescent="0.3">
      <c r="B2968" s="19"/>
      <c r="C2968" s="19"/>
      <c r="D2968" s="19"/>
      <c r="E2968" s="19"/>
      <c r="F2968" s="149"/>
      <c r="G2968" s="19"/>
      <c r="H2968" s="19"/>
      <c r="I2968" s="19"/>
      <c r="J2968" s="19"/>
      <c r="K2968" s="19"/>
      <c r="P2968" s="38"/>
      <c r="Q2968" s="39"/>
      <c r="R2968" s="40"/>
      <c r="S2968" s="40"/>
      <c r="T2968" s="40"/>
      <c r="U2968" s="40"/>
      <c r="V2968" s="40"/>
      <c r="W2968" s="19"/>
      <c r="X2968" s="19"/>
    </row>
    <row r="2969" spans="2:24" s="37" customFormat="1" x14ac:dyDescent="0.3">
      <c r="B2969" s="19"/>
      <c r="C2969" s="19"/>
      <c r="D2969" s="19"/>
      <c r="E2969" s="19"/>
      <c r="F2969" s="149"/>
      <c r="G2969" s="19"/>
      <c r="H2969" s="19"/>
      <c r="I2969" s="19"/>
      <c r="J2969" s="19"/>
      <c r="K2969" s="19"/>
      <c r="P2969" s="38"/>
      <c r="Q2969" s="39"/>
      <c r="R2969" s="40"/>
      <c r="S2969" s="40"/>
      <c r="T2969" s="40"/>
      <c r="U2969" s="40"/>
      <c r="V2969" s="40"/>
      <c r="W2969" s="19"/>
      <c r="X2969" s="19"/>
    </row>
    <row r="2970" spans="2:24" s="37" customFormat="1" x14ac:dyDescent="0.3">
      <c r="B2970" s="19"/>
      <c r="C2970" s="19"/>
      <c r="D2970" s="19"/>
      <c r="E2970" s="19"/>
      <c r="F2970" s="149"/>
      <c r="G2970" s="19"/>
      <c r="H2970" s="19"/>
      <c r="I2970" s="19"/>
      <c r="J2970" s="19"/>
      <c r="K2970" s="19"/>
      <c r="P2970" s="38"/>
      <c r="Q2970" s="39"/>
      <c r="R2970" s="40"/>
      <c r="S2970" s="40"/>
      <c r="T2970" s="40"/>
      <c r="U2970" s="40"/>
      <c r="V2970" s="40"/>
      <c r="W2970" s="19"/>
      <c r="X2970" s="19"/>
    </row>
    <row r="2971" spans="2:24" s="37" customFormat="1" x14ac:dyDescent="0.3">
      <c r="B2971" s="19"/>
      <c r="C2971" s="19"/>
      <c r="D2971" s="19"/>
      <c r="E2971" s="19"/>
      <c r="F2971" s="149"/>
      <c r="G2971" s="19"/>
      <c r="H2971" s="19"/>
      <c r="I2971" s="19"/>
      <c r="J2971" s="19"/>
      <c r="K2971" s="19"/>
      <c r="P2971" s="38"/>
      <c r="Q2971" s="39"/>
      <c r="R2971" s="40"/>
      <c r="S2971" s="40"/>
      <c r="T2971" s="40"/>
      <c r="U2971" s="40"/>
      <c r="V2971" s="40"/>
      <c r="W2971" s="19"/>
      <c r="X2971" s="19"/>
    </row>
    <row r="2972" spans="2:24" s="37" customFormat="1" x14ac:dyDescent="0.3">
      <c r="B2972" s="19"/>
      <c r="C2972" s="19"/>
      <c r="D2972" s="19"/>
      <c r="E2972" s="19"/>
      <c r="F2972" s="149"/>
      <c r="G2972" s="19"/>
      <c r="H2972" s="19"/>
      <c r="I2972" s="19"/>
      <c r="J2972" s="19"/>
      <c r="K2972" s="19"/>
      <c r="P2972" s="38"/>
      <c r="Q2972" s="39"/>
      <c r="R2972" s="40"/>
      <c r="S2972" s="40"/>
      <c r="T2972" s="40"/>
      <c r="U2972" s="40"/>
      <c r="V2972" s="40"/>
      <c r="W2972" s="19"/>
      <c r="X2972" s="19"/>
    </row>
    <row r="2973" spans="2:24" s="37" customFormat="1" x14ac:dyDescent="0.3">
      <c r="B2973" s="19"/>
      <c r="C2973" s="19"/>
      <c r="D2973" s="19"/>
      <c r="E2973" s="19"/>
      <c r="F2973" s="149"/>
      <c r="G2973" s="19"/>
      <c r="H2973" s="19"/>
      <c r="I2973" s="19"/>
      <c r="J2973" s="19"/>
      <c r="K2973" s="19"/>
      <c r="P2973" s="38"/>
      <c r="Q2973" s="39"/>
      <c r="R2973" s="40"/>
      <c r="S2973" s="40"/>
      <c r="T2973" s="40"/>
      <c r="U2973" s="40"/>
      <c r="V2973" s="40"/>
      <c r="W2973" s="19"/>
      <c r="X2973" s="19"/>
    </row>
    <row r="2974" spans="2:24" s="37" customFormat="1" x14ac:dyDescent="0.3">
      <c r="B2974" s="19"/>
      <c r="C2974" s="19"/>
      <c r="D2974" s="19"/>
      <c r="E2974" s="19"/>
      <c r="F2974" s="149"/>
      <c r="G2974" s="19"/>
      <c r="H2974" s="19"/>
      <c r="I2974" s="19"/>
      <c r="J2974" s="19"/>
      <c r="K2974" s="19"/>
      <c r="P2974" s="38"/>
      <c r="Q2974" s="39"/>
      <c r="R2974" s="40"/>
      <c r="S2974" s="40"/>
      <c r="T2974" s="40"/>
      <c r="U2974" s="40"/>
      <c r="V2974" s="40"/>
      <c r="W2974" s="19"/>
      <c r="X2974" s="19"/>
    </row>
    <row r="2975" spans="2:24" s="37" customFormat="1" x14ac:dyDescent="0.3">
      <c r="B2975" s="19"/>
      <c r="C2975" s="19"/>
      <c r="D2975" s="19"/>
      <c r="E2975" s="19"/>
      <c r="F2975" s="149"/>
      <c r="G2975" s="19"/>
      <c r="H2975" s="19"/>
      <c r="I2975" s="19"/>
      <c r="J2975" s="19"/>
      <c r="K2975" s="19"/>
      <c r="P2975" s="38"/>
      <c r="Q2975" s="39"/>
      <c r="R2975" s="40"/>
      <c r="S2975" s="40"/>
      <c r="T2975" s="40"/>
      <c r="U2975" s="40"/>
      <c r="V2975" s="40"/>
      <c r="W2975" s="19"/>
      <c r="X2975" s="19"/>
    </row>
    <row r="2976" spans="2:24" s="37" customFormat="1" x14ac:dyDescent="0.3">
      <c r="B2976" s="19"/>
      <c r="C2976" s="19"/>
      <c r="D2976" s="19"/>
      <c r="E2976" s="19"/>
      <c r="F2976" s="149"/>
      <c r="G2976" s="19"/>
      <c r="H2976" s="19"/>
      <c r="I2976" s="19"/>
      <c r="J2976" s="19"/>
      <c r="K2976" s="19"/>
      <c r="P2976" s="38"/>
      <c r="Q2976" s="39"/>
      <c r="R2976" s="40"/>
      <c r="S2976" s="40"/>
      <c r="T2976" s="40"/>
      <c r="U2976" s="40"/>
      <c r="V2976" s="40"/>
      <c r="W2976" s="19"/>
      <c r="X2976" s="19"/>
    </row>
    <row r="2977" spans="2:24" s="37" customFormat="1" x14ac:dyDescent="0.3">
      <c r="B2977" s="19"/>
      <c r="C2977" s="19"/>
      <c r="D2977" s="19"/>
      <c r="E2977" s="19"/>
      <c r="F2977" s="149"/>
      <c r="G2977" s="19"/>
      <c r="H2977" s="19"/>
      <c r="I2977" s="19"/>
      <c r="J2977" s="19"/>
      <c r="K2977" s="19"/>
      <c r="P2977" s="38"/>
      <c r="Q2977" s="39"/>
      <c r="R2977" s="40"/>
      <c r="S2977" s="40"/>
      <c r="T2977" s="40"/>
      <c r="U2977" s="40"/>
      <c r="V2977" s="40"/>
      <c r="W2977" s="19"/>
      <c r="X2977" s="19"/>
    </row>
    <row r="2978" spans="2:24" s="37" customFormat="1" x14ac:dyDescent="0.3">
      <c r="B2978" s="19"/>
      <c r="C2978" s="19"/>
      <c r="D2978" s="19"/>
      <c r="E2978" s="19"/>
      <c r="F2978" s="149"/>
      <c r="G2978" s="19"/>
      <c r="H2978" s="19"/>
      <c r="I2978" s="19"/>
      <c r="J2978" s="19"/>
      <c r="K2978" s="19"/>
      <c r="P2978" s="38"/>
      <c r="Q2978" s="39"/>
      <c r="R2978" s="40"/>
      <c r="S2978" s="40"/>
      <c r="T2978" s="40"/>
      <c r="U2978" s="40"/>
      <c r="V2978" s="40"/>
      <c r="W2978" s="19"/>
      <c r="X2978" s="19"/>
    </row>
    <row r="2979" spans="2:24" s="37" customFormat="1" x14ac:dyDescent="0.3">
      <c r="B2979" s="19"/>
      <c r="C2979" s="19"/>
      <c r="D2979" s="19"/>
      <c r="E2979" s="19"/>
      <c r="F2979" s="149"/>
      <c r="G2979" s="19"/>
      <c r="H2979" s="19"/>
      <c r="I2979" s="19"/>
      <c r="J2979" s="19"/>
      <c r="K2979" s="19"/>
      <c r="P2979" s="38"/>
      <c r="Q2979" s="39"/>
      <c r="R2979" s="40"/>
      <c r="S2979" s="40"/>
      <c r="T2979" s="40"/>
      <c r="U2979" s="40"/>
      <c r="V2979" s="40"/>
      <c r="W2979" s="19"/>
      <c r="X2979" s="19"/>
    </row>
    <row r="2980" spans="2:24" s="37" customFormat="1" x14ac:dyDescent="0.3">
      <c r="B2980" s="19"/>
      <c r="C2980" s="19"/>
      <c r="D2980" s="19"/>
      <c r="E2980" s="19"/>
      <c r="F2980" s="149"/>
      <c r="G2980" s="19"/>
      <c r="H2980" s="19"/>
      <c r="I2980" s="19"/>
      <c r="J2980" s="19"/>
      <c r="K2980" s="19"/>
      <c r="P2980" s="38"/>
      <c r="Q2980" s="39"/>
      <c r="R2980" s="40"/>
      <c r="S2980" s="40"/>
      <c r="T2980" s="40"/>
      <c r="U2980" s="40"/>
      <c r="V2980" s="40"/>
      <c r="W2980" s="19"/>
      <c r="X2980" s="19"/>
    </row>
    <row r="2981" spans="2:24" s="37" customFormat="1" x14ac:dyDescent="0.3">
      <c r="B2981" s="19"/>
      <c r="C2981" s="19"/>
      <c r="D2981" s="19"/>
      <c r="E2981" s="19"/>
      <c r="F2981" s="149"/>
      <c r="G2981" s="19"/>
      <c r="H2981" s="19"/>
      <c r="I2981" s="19"/>
      <c r="J2981" s="19"/>
      <c r="K2981" s="19"/>
      <c r="P2981" s="38"/>
      <c r="Q2981" s="39"/>
      <c r="R2981" s="40"/>
      <c r="S2981" s="40"/>
      <c r="T2981" s="40"/>
      <c r="U2981" s="40"/>
      <c r="V2981" s="40"/>
      <c r="W2981" s="19"/>
      <c r="X2981" s="19"/>
    </row>
    <row r="2982" spans="2:24" s="37" customFormat="1" x14ac:dyDescent="0.3">
      <c r="B2982" s="19"/>
      <c r="C2982" s="19"/>
      <c r="D2982" s="19"/>
      <c r="E2982" s="19"/>
      <c r="F2982" s="149"/>
      <c r="G2982" s="19"/>
      <c r="H2982" s="19"/>
      <c r="I2982" s="19"/>
      <c r="J2982" s="19"/>
      <c r="K2982" s="19"/>
      <c r="P2982" s="38"/>
      <c r="Q2982" s="39"/>
      <c r="R2982" s="40"/>
      <c r="S2982" s="40"/>
      <c r="T2982" s="40"/>
      <c r="U2982" s="40"/>
      <c r="V2982" s="40"/>
      <c r="W2982" s="19"/>
      <c r="X2982" s="19"/>
    </row>
    <row r="2983" spans="2:24" s="37" customFormat="1" x14ac:dyDescent="0.3">
      <c r="B2983" s="19"/>
      <c r="C2983" s="19"/>
      <c r="D2983" s="19"/>
      <c r="E2983" s="19"/>
      <c r="F2983" s="149"/>
      <c r="G2983" s="19"/>
      <c r="H2983" s="19"/>
      <c r="I2983" s="19"/>
      <c r="J2983" s="19"/>
      <c r="K2983" s="19"/>
      <c r="P2983" s="38"/>
      <c r="Q2983" s="39"/>
      <c r="R2983" s="40"/>
      <c r="S2983" s="40"/>
      <c r="T2983" s="40"/>
      <c r="U2983" s="40"/>
      <c r="V2983" s="40"/>
      <c r="W2983" s="19"/>
      <c r="X2983" s="19"/>
    </row>
    <row r="2984" spans="2:24" s="37" customFormat="1" x14ac:dyDescent="0.3">
      <c r="B2984" s="19"/>
      <c r="C2984" s="19"/>
      <c r="D2984" s="19"/>
      <c r="E2984" s="19"/>
      <c r="F2984" s="149"/>
      <c r="G2984" s="19"/>
      <c r="H2984" s="19"/>
      <c r="I2984" s="19"/>
      <c r="J2984" s="19"/>
      <c r="K2984" s="19"/>
      <c r="P2984" s="38"/>
      <c r="Q2984" s="39"/>
      <c r="R2984" s="40"/>
      <c r="S2984" s="40"/>
      <c r="T2984" s="40"/>
      <c r="U2984" s="40"/>
      <c r="V2984" s="40"/>
      <c r="W2984" s="19"/>
      <c r="X2984" s="19"/>
    </row>
    <row r="2985" spans="2:24" s="37" customFormat="1" x14ac:dyDescent="0.3">
      <c r="B2985" s="19"/>
      <c r="C2985" s="19"/>
      <c r="D2985" s="19"/>
      <c r="E2985" s="19"/>
      <c r="F2985" s="149"/>
      <c r="G2985" s="19"/>
      <c r="H2985" s="19"/>
      <c r="I2985" s="19"/>
      <c r="J2985" s="19"/>
      <c r="K2985" s="19"/>
      <c r="P2985" s="38"/>
      <c r="Q2985" s="39"/>
      <c r="R2985" s="40"/>
      <c r="S2985" s="40"/>
      <c r="T2985" s="40"/>
      <c r="U2985" s="40"/>
      <c r="V2985" s="40"/>
      <c r="W2985" s="19"/>
      <c r="X2985" s="19"/>
    </row>
    <row r="2986" spans="2:24" s="37" customFormat="1" x14ac:dyDescent="0.3">
      <c r="B2986" s="19"/>
      <c r="C2986" s="19"/>
      <c r="D2986" s="19"/>
      <c r="E2986" s="19"/>
      <c r="F2986" s="149"/>
      <c r="G2986" s="19"/>
      <c r="H2986" s="19"/>
      <c r="I2986" s="19"/>
      <c r="J2986" s="19"/>
      <c r="K2986" s="19"/>
      <c r="P2986" s="38"/>
      <c r="Q2986" s="39"/>
      <c r="R2986" s="40"/>
      <c r="S2986" s="40"/>
      <c r="T2986" s="40"/>
      <c r="U2986" s="40"/>
      <c r="V2986" s="40"/>
      <c r="W2986" s="19"/>
      <c r="X2986" s="19"/>
    </row>
    <row r="2987" spans="2:24" s="37" customFormat="1" x14ac:dyDescent="0.3">
      <c r="B2987" s="19"/>
      <c r="C2987" s="19"/>
      <c r="D2987" s="19"/>
      <c r="E2987" s="19"/>
      <c r="F2987" s="149"/>
      <c r="G2987" s="19"/>
      <c r="H2987" s="19"/>
      <c r="I2987" s="19"/>
      <c r="J2987" s="19"/>
      <c r="K2987" s="19"/>
      <c r="P2987" s="38"/>
      <c r="Q2987" s="39"/>
      <c r="R2987" s="40"/>
      <c r="S2987" s="40"/>
      <c r="T2987" s="40"/>
      <c r="U2987" s="40"/>
      <c r="V2987" s="40"/>
      <c r="W2987" s="19"/>
      <c r="X2987" s="19"/>
    </row>
    <row r="2988" spans="2:24" s="37" customFormat="1" x14ac:dyDescent="0.3">
      <c r="B2988" s="19"/>
      <c r="C2988" s="19"/>
      <c r="D2988" s="19"/>
      <c r="E2988" s="19"/>
      <c r="F2988" s="149"/>
      <c r="G2988" s="19"/>
      <c r="H2988" s="19"/>
      <c r="I2988" s="19"/>
      <c r="J2988" s="19"/>
      <c r="K2988" s="19"/>
      <c r="P2988" s="38"/>
      <c r="Q2988" s="39"/>
      <c r="R2988" s="40"/>
      <c r="S2988" s="40"/>
      <c r="T2988" s="40"/>
      <c r="U2988" s="40"/>
      <c r="V2988" s="40"/>
      <c r="W2988" s="19"/>
      <c r="X2988" s="19"/>
    </row>
    <row r="2989" spans="2:24" s="37" customFormat="1" x14ac:dyDescent="0.3">
      <c r="B2989" s="19"/>
      <c r="C2989" s="19"/>
      <c r="D2989" s="19"/>
      <c r="E2989" s="19"/>
      <c r="F2989" s="149"/>
      <c r="G2989" s="19"/>
      <c r="H2989" s="19"/>
      <c r="I2989" s="19"/>
      <c r="J2989" s="19"/>
      <c r="K2989" s="19"/>
      <c r="P2989" s="38"/>
      <c r="Q2989" s="39"/>
      <c r="R2989" s="40"/>
      <c r="S2989" s="40"/>
      <c r="T2989" s="40"/>
      <c r="U2989" s="40"/>
      <c r="V2989" s="40"/>
      <c r="W2989" s="19"/>
      <c r="X2989" s="19"/>
    </row>
    <row r="2990" spans="2:24" s="37" customFormat="1" x14ac:dyDescent="0.3">
      <c r="B2990" s="19"/>
      <c r="C2990" s="19"/>
      <c r="D2990" s="19"/>
      <c r="E2990" s="19"/>
      <c r="F2990" s="149"/>
      <c r="G2990" s="19"/>
      <c r="H2990" s="19"/>
      <c r="I2990" s="19"/>
      <c r="J2990" s="19"/>
      <c r="K2990" s="19"/>
      <c r="P2990" s="38"/>
      <c r="Q2990" s="39"/>
      <c r="R2990" s="40"/>
      <c r="S2990" s="40"/>
      <c r="T2990" s="40"/>
      <c r="U2990" s="40"/>
      <c r="V2990" s="40"/>
      <c r="W2990" s="19"/>
      <c r="X2990" s="19"/>
    </row>
    <row r="2991" spans="2:24" s="37" customFormat="1" x14ac:dyDescent="0.3">
      <c r="B2991" s="19"/>
      <c r="C2991" s="19"/>
      <c r="D2991" s="19"/>
      <c r="E2991" s="19"/>
      <c r="F2991" s="149"/>
      <c r="G2991" s="19"/>
      <c r="H2991" s="19"/>
      <c r="I2991" s="19"/>
      <c r="J2991" s="19"/>
      <c r="K2991" s="19"/>
      <c r="P2991" s="38"/>
      <c r="Q2991" s="39"/>
      <c r="R2991" s="40"/>
      <c r="S2991" s="40"/>
      <c r="T2991" s="40"/>
      <c r="U2991" s="40"/>
      <c r="V2991" s="40"/>
      <c r="W2991" s="19"/>
      <c r="X2991" s="19"/>
    </row>
    <row r="2992" spans="2:24" s="37" customFormat="1" x14ac:dyDescent="0.3">
      <c r="B2992" s="19"/>
      <c r="C2992" s="19"/>
      <c r="D2992" s="19"/>
      <c r="E2992" s="19"/>
      <c r="F2992" s="149"/>
      <c r="G2992" s="19"/>
      <c r="H2992" s="19"/>
      <c r="I2992" s="19"/>
      <c r="J2992" s="19"/>
      <c r="K2992" s="19"/>
      <c r="P2992" s="38"/>
      <c r="Q2992" s="39"/>
      <c r="R2992" s="40"/>
      <c r="S2992" s="40"/>
      <c r="T2992" s="40"/>
      <c r="U2992" s="40"/>
      <c r="V2992" s="40"/>
      <c r="W2992" s="19"/>
      <c r="X2992" s="19"/>
    </row>
    <row r="2993" spans="2:24" s="37" customFormat="1" x14ac:dyDescent="0.3">
      <c r="B2993" s="19"/>
      <c r="C2993" s="19"/>
      <c r="D2993" s="19"/>
      <c r="E2993" s="19"/>
      <c r="F2993" s="149"/>
      <c r="G2993" s="19"/>
      <c r="H2993" s="19"/>
      <c r="I2993" s="19"/>
      <c r="J2993" s="19"/>
      <c r="K2993" s="19"/>
      <c r="P2993" s="38"/>
      <c r="Q2993" s="39"/>
      <c r="R2993" s="40"/>
      <c r="S2993" s="40"/>
      <c r="T2993" s="40"/>
      <c r="U2993" s="40"/>
      <c r="V2993" s="40"/>
      <c r="W2993" s="19"/>
      <c r="X2993" s="19"/>
    </row>
    <row r="2994" spans="2:24" s="37" customFormat="1" x14ac:dyDescent="0.3">
      <c r="B2994" s="19"/>
      <c r="C2994" s="19"/>
      <c r="D2994" s="19"/>
      <c r="E2994" s="19"/>
      <c r="F2994" s="149"/>
      <c r="G2994" s="19"/>
      <c r="H2994" s="19"/>
      <c r="I2994" s="19"/>
      <c r="J2994" s="19"/>
      <c r="K2994" s="19"/>
      <c r="P2994" s="38"/>
      <c r="Q2994" s="39"/>
      <c r="R2994" s="40"/>
      <c r="S2994" s="40"/>
      <c r="T2994" s="40"/>
      <c r="U2994" s="40"/>
      <c r="V2994" s="40"/>
      <c r="W2994" s="19"/>
      <c r="X2994" s="19"/>
    </row>
    <row r="2995" spans="2:24" s="37" customFormat="1" x14ac:dyDescent="0.3">
      <c r="B2995" s="19"/>
      <c r="C2995" s="19"/>
      <c r="D2995" s="19"/>
      <c r="E2995" s="19"/>
      <c r="F2995" s="149"/>
      <c r="G2995" s="19"/>
      <c r="H2995" s="19"/>
      <c r="I2995" s="19"/>
      <c r="J2995" s="19"/>
      <c r="K2995" s="19"/>
      <c r="P2995" s="38"/>
      <c r="Q2995" s="39"/>
      <c r="R2995" s="40"/>
      <c r="S2995" s="40"/>
      <c r="T2995" s="40"/>
      <c r="U2995" s="40"/>
      <c r="V2995" s="40"/>
      <c r="W2995" s="19"/>
      <c r="X2995" s="19"/>
    </row>
    <row r="2996" spans="2:24" s="37" customFormat="1" x14ac:dyDescent="0.3">
      <c r="B2996" s="19"/>
      <c r="C2996" s="19"/>
      <c r="D2996" s="19"/>
      <c r="E2996" s="19"/>
      <c r="F2996" s="149"/>
      <c r="G2996" s="19"/>
      <c r="H2996" s="19"/>
      <c r="I2996" s="19"/>
      <c r="J2996" s="19"/>
      <c r="K2996" s="19"/>
      <c r="P2996" s="38"/>
      <c r="Q2996" s="39"/>
      <c r="R2996" s="40"/>
      <c r="S2996" s="40"/>
      <c r="T2996" s="40"/>
      <c r="U2996" s="40"/>
      <c r="V2996" s="40"/>
      <c r="W2996" s="19"/>
      <c r="X2996" s="19"/>
    </row>
    <row r="2997" spans="2:24" s="37" customFormat="1" x14ac:dyDescent="0.3">
      <c r="B2997" s="19"/>
      <c r="C2997" s="19"/>
      <c r="D2997" s="19"/>
      <c r="E2997" s="19"/>
      <c r="F2997" s="149"/>
      <c r="G2997" s="19"/>
      <c r="H2997" s="19"/>
      <c r="I2997" s="19"/>
      <c r="J2997" s="19"/>
      <c r="K2997" s="19"/>
      <c r="P2997" s="38"/>
      <c r="Q2997" s="39"/>
      <c r="R2997" s="40"/>
      <c r="S2997" s="40"/>
      <c r="T2997" s="40"/>
      <c r="U2997" s="40"/>
      <c r="V2997" s="40"/>
      <c r="W2997" s="19"/>
      <c r="X2997" s="19"/>
    </row>
    <row r="2998" spans="2:24" s="37" customFormat="1" x14ac:dyDescent="0.3">
      <c r="B2998" s="19"/>
      <c r="C2998" s="19"/>
      <c r="D2998" s="19"/>
      <c r="E2998" s="19"/>
      <c r="F2998" s="149"/>
      <c r="G2998" s="19"/>
      <c r="H2998" s="19"/>
      <c r="I2998" s="19"/>
      <c r="J2998" s="19"/>
      <c r="K2998" s="19"/>
      <c r="P2998" s="38"/>
      <c r="Q2998" s="39"/>
      <c r="R2998" s="40"/>
      <c r="S2998" s="40"/>
      <c r="T2998" s="40"/>
      <c r="U2998" s="40"/>
      <c r="V2998" s="40"/>
      <c r="W2998" s="19"/>
      <c r="X2998" s="19"/>
    </row>
    <row r="2999" spans="2:24" s="37" customFormat="1" x14ac:dyDescent="0.3">
      <c r="B2999" s="19"/>
      <c r="C2999" s="19"/>
      <c r="D2999" s="19"/>
      <c r="E2999" s="19"/>
      <c r="F2999" s="149"/>
      <c r="G2999" s="19"/>
      <c r="H2999" s="19"/>
      <c r="I2999" s="19"/>
      <c r="J2999" s="19"/>
      <c r="K2999" s="19"/>
      <c r="P2999" s="38"/>
      <c r="Q2999" s="39"/>
      <c r="R2999" s="40"/>
      <c r="S2999" s="40"/>
      <c r="T2999" s="40"/>
      <c r="U2999" s="40"/>
      <c r="V2999" s="40"/>
      <c r="W2999" s="19"/>
      <c r="X2999" s="19"/>
    </row>
    <row r="3000" spans="2:24" s="37" customFormat="1" x14ac:dyDescent="0.3">
      <c r="B3000" s="19"/>
      <c r="C3000" s="19"/>
      <c r="D3000" s="19"/>
      <c r="E3000" s="19"/>
      <c r="F3000" s="149"/>
      <c r="G3000" s="19"/>
      <c r="H3000" s="19"/>
      <c r="I3000" s="19"/>
      <c r="J3000" s="19"/>
      <c r="K3000" s="19"/>
      <c r="P3000" s="38"/>
      <c r="Q3000" s="39"/>
      <c r="R3000" s="40"/>
      <c r="S3000" s="40"/>
      <c r="T3000" s="40"/>
      <c r="U3000" s="40"/>
      <c r="V3000" s="40"/>
      <c r="W3000" s="19"/>
      <c r="X3000" s="19"/>
    </row>
    <row r="3001" spans="2:24" s="37" customFormat="1" x14ac:dyDescent="0.3">
      <c r="B3001" s="19"/>
      <c r="C3001" s="19"/>
      <c r="D3001" s="19"/>
      <c r="E3001" s="19"/>
      <c r="F3001" s="149"/>
      <c r="G3001" s="19"/>
      <c r="H3001" s="19"/>
      <c r="I3001" s="19"/>
      <c r="J3001" s="19"/>
      <c r="K3001" s="19"/>
      <c r="P3001" s="38"/>
      <c r="Q3001" s="39"/>
      <c r="R3001" s="40"/>
      <c r="S3001" s="40"/>
      <c r="T3001" s="40"/>
      <c r="U3001" s="40"/>
      <c r="V3001" s="40"/>
      <c r="W3001" s="19"/>
      <c r="X3001" s="19"/>
    </row>
    <row r="3002" spans="2:24" s="37" customFormat="1" x14ac:dyDescent="0.3">
      <c r="B3002" s="19"/>
      <c r="C3002" s="19"/>
      <c r="D3002" s="19"/>
      <c r="E3002" s="19"/>
      <c r="F3002" s="149"/>
      <c r="G3002" s="19"/>
      <c r="H3002" s="19"/>
      <c r="I3002" s="19"/>
      <c r="J3002" s="19"/>
      <c r="K3002" s="19"/>
      <c r="P3002" s="38"/>
      <c r="Q3002" s="39"/>
      <c r="R3002" s="40"/>
      <c r="S3002" s="40"/>
      <c r="T3002" s="40"/>
      <c r="U3002" s="40"/>
      <c r="V3002" s="40"/>
      <c r="W3002" s="19"/>
      <c r="X3002" s="19"/>
    </row>
    <row r="3003" spans="2:24" s="37" customFormat="1" x14ac:dyDescent="0.3">
      <c r="B3003" s="19"/>
      <c r="C3003" s="19"/>
      <c r="D3003" s="19"/>
      <c r="E3003" s="19"/>
      <c r="F3003" s="149"/>
      <c r="G3003" s="19"/>
      <c r="H3003" s="19"/>
      <c r="I3003" s="19"/>
      <c r="J3003" s="19"/>
      <c r="K3003" s="19"/>
      <c r="P3003" s="38"/>
      <c r="Q3003" s="39"/>
      <c r="R3003" s="40"/>
      <c r="S3003" s="40"/>
      <c r="T3003" s="40"/>
      <c r="U3003" s="40"/>
      <c r="V3003" s="40"/>
      <c r="W3003" s="19"/>
      <c r="X3003" s="19"/>
    </row>
    <row r="3004" spans="2:24" s="37" customFormat="1" x14ac:dyDescent="0.3">
      <c r="B3004" s="19"/>
      <c r="C3004" s="19"/>
      <c r="D3004" s="19"/>
      <c r="E3004" s="19"/>
      <c r="F3004" s="149"/>
      <c r="G3004" s="19"/>
      <c r="H3004" s="19"/>
      <c r="I3004" s="19"/>
      <c r="J3004" s="19"/>
      <c r="K3004" s="19"/>
      <c r="P3004" s="38"/>
      <c r="Q3004" s="39"/>
      <c r="R3004" s="40"/>
      <c r="S3004" s="40"/>
      <c r="T3004" s="40"/>
      <c r="U3004" s="40"/>
      <c r="V3004" s="40"/>
      <c r="W3004" s="19"/>
      <c r="X3004" s="19"/>
    </row>
    <row r="3005" spans="2:24" s="37" customFormat="1" x14ac:dyDescent="0.3">
      <c r="B3005" s="19"/>
      <c r="C3005" s="19"/>
      <c r="D3005" s="19"/>
      <c r="E3005" s="19"/>
      <c r="F3005" s="149"/>
      <c r="G3005" s="19"/>
      <c r="H3005" s="19"/>
      <c r="I3005" s="19"/>
      <c r="J3005" s="19"/>
      <c r="K3005" s="19"/>
      <c r="P3005" s="38"/>
      <c r="Q3005" s="39"/>
      <c r="R3005" s="40"/>
      <c r="S3005" s="40"/>
      <c r="T3005" s="40"/>
      <c r="U3005" s="40"/>
      <c r="V3005" s="40"/>
      <c r="W3005" s="19"/>
      <c r="X3005" s="19"/>
    </row>
    <row r="3006" spans="2:24" s="37" customFormat="1" x14ac:dyDescent="0.3">
      <c r="B3006" s="19"/>
      <c r="C3006" s="19"/>
      <c r="D3006" s="19"/>
      <c r="E3006" s="19"/>
      <c r="F3006" s="149"/>
      <c r="G3006" s="19"/>
      <c r="H3006" s="19"/>
      <c r="I3006" s="19"/>
      <c r="J3006" s="19"/>
      <c r="K3006" s="19"/>
      <c r="P3006" s="38"/>
      <c r="Q3006" s="39"/>
      <c r="R3006" s="40"/>
      <c r="S3006" s="40"/>
      <c r="T3006" s="40"/>
      <c r="U3006" s="40"/>
      <c r="V3006" s="40"/>
      <c r="W3006" s="19"/>
      <c r="X3006" s="19"/>
    </row>
    <row r="3007" spans="2:24" s="37" customFormat="1" x14ac:dyDescent="0.3">
      <c r="B3007" s="19"/>
      <c r="C3007" s="19"/>
      <c r="D3007" s="19"/>
      <c r="E3007" s="19"/>
      <c r="F3007" s="149"/>
      <c r="G3007" s="19"/>
      <c r="H3007" s="19"/>
      <c r="I3007" s="19"/>
      <c r="J3007" s="19"/>
      <c r="K3007" s="19"/>
      <c r="P3007" s="38"/>
      <c r="Q3007" s="39"/>
      <c r="R3007" s="40"/>
      <c r="S3007" s="40"/>
      <c r="T3007" s="40"/>
      <c r="U3007" s="40"/>
      <c r="V3007" s="40"/>
      <c r="W3007" s="19"/>
      <c r="X3007" s="19"/>
    </row>
    <row r="3008" spans="2:24" s="37" customFormat="1" x14ac:dyDescent="0.3">
      <c r="B3008" s="19"/>
      <c r="C3008" s="19"/>
      <c r="D3008" s="19"/>
      <c r="E3008" s="19"/>
      <c r="F3008" s="149"/>
      <c r="G3008" s="19"/>
      <c r="H3008" s="19"/>
      <c r="I3008" s="19"/>
      <c r="J3008" s="19"/>
      <c r="K3008" s="19"/>
      <c r="P3008" s="38"/>
      <c r="Q3008" s="39"/>
      <c r="R3008" s="40"/>
      <c r="S3008" s="40"/>
      <c r="T3008" s="40"/>
      <c r="U3008" s="40"/>
      <c r="V3008" s="40"/>
      <c r="W3008" s="19"/>
      <c r="X3008" s="19"/>
    </row>
    <row r="3009" spans="2:24" s="37" customFormat="1" x14ac:dyDescent="0.3">
      <c r="B3009" s="19"/>
      <c r="C3009" s="19"/>
      <c r="D3009" s="19"/>
      <c r="E3009" s="19"/>
      <c r="F3009" s="149"/>
      <c r="G3009" s="19"/>
      <c r="H3009" s="19"/>
      <c r="I3009" s="19"/>
      <c r="J3009" s="19"/>
      <c r="K3009" s="19"/>
      <c r="P3009" s="38"/>
      <c r="Q3009" s="39"/>
      <c r="R3009" s="40"/>
      <c r="S3009" s="40"/>
      <c r="T3009" s="40"/>
      <c r="U3009" s="40"/>
      <c r="V3009" s="40"/>
      <c r="W3009" s="19"/>
      <c r="X3009" s="19"/>
    </row>
    <row r="3010" spans="2:24" s="37" customFormat="1" x14ac:dyDescent="0.3">
      <c r="B3010" s="19"/>
      <c r="C3010" s="19"/>
      <c r="D3010" s="19"/>
      <c r="E3010" s="19"/>
      <c r="F3010" s="149"/>
      <c r="G3010" s="19"/>
      <c r="H3010" s="19"/>
      <c r="I3010" s="19"/>
      <c r="J3010" s="19"/>
      <c r="K3010" s="19"/>
      <c r="P3010" s="38"/>
      <c r="Q3010" s="39"/>
      <c r="R3010" s="40"/>
      <c r="S3010" s="40"/>
      <c r="T3010" s="40"/>
      <c r="U3010" s="40"/>
      <c r="V3010" s="40"/>
      <c r="W3010" s="19"/>
      <c r="X3010" s="19"/>
    </row>
    <row r="3011" spans="2:24" s="37" customFormat="1" x14ac:dyDescent="0.3">
      <c r="B3011" s="19"/>
      <c r="C3011" s="19"/>
      <c r="D3011" s="19"/>
      <c r="E3011" s="19"/>
      <c r="F3011" s="149"/>
      <c r="G3011" s="19"/>
      <c r="H3011" s="19"/>
      <c r="I3011" s="19"/>
      <c r="J3011" s="19"/>
      <c r="K3011" s="19"/>
      <c r="P3011" s="38"/>
      <c r="Q3011" s="39"/>
      <c r="R3011" s="40"/>
      <c r="S3011" s="40"/>
      <c r="T3011" s="40"/>
      <c r="U3011" s="40"/>
      <c r="V3011" s="40"/>
      <c r="W3011" s="19"/>
      <c r="X3011" s="19"/>
    </row>
    <row r="3012" spans="2:24" s="37" customFormat="1" x14ac:dyDescent="0.3">
      <c r="B3012" s="19"/>
      <c r="C3012" s="19"/>
      <c r="D3012" s="19"/>
      <c r="E3012" s="19"/>
      <c r="F3012" s="149"/>
      <c r="G3012" s="19"/>
      <c r="H3012" s="19"/>
      <c r="I3012" s="19"/>
      <c r="J3012" s="19"/>
      <c r="K3012" s="19"/>
      <c r="P3012" s="38"/>
      <c r="Q3012" s="39"/>
      <c r="R3012" s="40"/>
      <c r="S3012" s="40"/>
      <c r="T3012" s="40"/>
      <c r="U3012" s="40"/>
      <c r="V3012" s="40"/>
      <c r="W3012" s="19"/>
      <c r="X3012" s="19"/>
    </row>
    <row r="3013" spans="2:24" s="37" customFormat="1" x14ac:dyDescent="0.3">
      <c r="B3013" s="19"/>
      <c r="C3013" s="19"/>
      <c r="D3013" s="19"/>
      <c r="E3013" s="19"/>
      <c r="F3013" s="149"/>
      <c r="G3013" s="19"/>
      <c r="H3013" s="19"/>
      <c r="I3013" s="19"/>
      <c r="J3013" s="19"/>
      <c r="K3013" s="19"/>
      <c r="P3013" s="38"/>
      <c r="Q3013" s="39"/>
      <c r="R3013" s="40"/>
      <c r="S3013" s="40"/>
      <c r="T3013" s="40"/>
      <c r="U3013" s="40"/>
      <c r="V3013" s="40"/>
      <c r="W3013" s="19"/>
      <c r="X3013" s="19"/>
    </row>
    <row r="3014" spans="2:24" s="37" customFormat="1" x14ac:dyDescent="0.3">
      <c r="B3014" s="19"/>
      <c r="C3014" s="19"/>
      <c r="D3014" s="19"/>
      <c r="E3014" s="19"/>
      <c r="F3014" s="149"/>
      <c r="G3014" s="19"/>
      <c r="H3014" s="19"/>
      <c r="I3014" s="19"/>
      <c r="J3014" s="19"/>
      <c r="K3014" s="19"/>
      <c r="P3014" s="38"/>
      <c r="Q3014" s="39"/>
      <c r="R3014" s="40"/>
      <c r="S3014" s="40"/>
      <c r="T3014" s="40"/>
      <c r="U3014" s="40"/>
      <c r="V3014" s="40"/>
      <c r="W3014" s="19"/>
      <c r="X3014" s="19"/>
    </row>
    <row r="3015" spans="2:24" s="37" customFormat="1" x14ac:dyDescent="0.3">
      <c r="B3015" s="19"/>
      <c r="C3015" s="19"/>
      <c r="D3015" s="19"/>
      <c r="E3015" s="19"/>
      <c r="F3015" s="149"/>
      <c r="G3015" s="19"/>
      <c r="H3015" s="19"/>
      <c r="I3015" s="19"/>
      <c r="J3015" s="19"/>
      <c r="K3015" s="19"/>
      <c r="P3015" s="38"/>
      <c r="Q3015" s="39"/>
      <c r="R3015" s="40"/>
      <c r="S3015" s="40"/>
      <c r="T3015" s="40"/>
      <c r="U3015" s="40"/>
      <c r="V3015" s="40"/>
      <c r="W3015" s="19"/>
      <c r="X3015" s="19"/>
    </row>
    <row r="3016" spans="2:24" s="37" customFormat="1" x14ac:dyDescent="0.3">
      <c r="B3016" s="19"/>
      <c r="C3016" s="19"/>
      <c r="D3016" s="19"/>
      <c r="E3016" s="19"/>
      <c r="F3016" s="149"/>
      <c r="G3016" s="19"/>
      <c r="H3016" s="19"/>
      <c r="I3016" s="19"/>
      <c r="J3016" s="19"/>
      <c r="K3016" s="19"/>
      <c r="P3016" s="38"/>
      <c r="Q3016" s="39"/>
      <c r="R3016" s="40"/>
      <c r="S3016" s="40"/>
      <c r="T3016" s="40"/>
      <c r="U3016" s="40"/>
      <c r="V3016" s="40"/>
      <c r="W3016" s="19"/>
      <c r="X3016" s="19"/>
    </row>
    <row r="3017" spans="2:24" s="37" customFormat="1" x14ac:dyDescent="0.3">
      <c r="B3017" s="19"/>
      <c r="C3017" s="19"/>
      <c r="D3017" s="19"/>
      <c r="E3017" s="19"/>
      <c r="F3017" s="149"/>
      <c r="G3017" s="19"/>
      <c r="H3017" s="19"/>
      <c r="I3017" s="19"/>
      <c r="J3017" s="19"/>
      <c r="K3017" s="19"/>
      <c r="P3017" s="38"/>
      <c r="Q3017" s="39"/>
      <c r="R3017" s="40"/>
      <c r="S3017" s="40"/>
      <c r="T3017" s="40"/>
      <c r="U3017" s="40"/>
      <c r="V3017" s="40"/>
      <c r="W3017" s="19"/>
      <c r="X3017" s="19"/>
    </row>
    <row r="3018" spans="2:24" s="37" customFormat="1" x14ac:dyDescent="0.3">
      <c r="B3018" s="19"/>
      <c r="C3018" s="19"/>
      <c r="D3018" s="19"/>
      <c r="E3018" s="19"/>
      <c r="F3018" s="149"/>
      <c r="G3018" s="19"/>
      <c r="H3018" s="19"/>
      <c r="I3018" s="19"/>
      <c r="J3018" s="19"/>
      <c r="K3018" s="19"/>
      <c r="P3018" s="38"/>
      <c r="Q3018" s="39"/>
      <c r="R3018" s="40"/>
      <c r="S3018" s="40"/>
      <c r="T3018" s="40"/>
      <c r="U3018" s="40"/>
      <c r="V3018" s="40"/>
      <c r="W3018" s="19"/>
      <c r="X3018" s="19"/>
    </row>
    <row r="3019" spans="2:24" s="37" customFormat="1" x14ac:dyDescent="0.3">
      <c r="B3019" s="19"/>
      <c r="C3019" s="19"/>
      <c r="D3019" s="19"/>
      <c r="E3019" s="19"/>
      <c r="F3019" s="149"/>
      <c r="G3019" s="19"/>
      <c r="H3019" s="19"/>
      <c r="I3019" s="19"/>
      <c r="J3019" s="19"/>
      <c r="K3019" s="19"/>
      <c r="P3019" s="38"/>
      <c r="Q3019" s="39"/>
      <c r="R3019" s="40"/>
      <c r="S3019" s="40"/>
      <c r="T3019" s="40"/>
      <c r="U3019" s="40"/>
      <c r="V3019" s="40"/>
      <c r="W3019" s="19"/>
      <c r="X3019" s="19"/>
    </row>
    <row r="3020" spans="2:24" s="37" customFormat="1" x14ac:dyDescent="0.3">
      <c r="B3020" s="19"/>
      <c r="C3020" s="19"/>
      <c r="D3020" s="19"/>
      <c r="E3020" s="19"/>
      <c r="F3020" s="149"/>
      <c r="G3020" s="19"/>
      <c r="H3020" s="19"/>
      <c r="I3020" s="19"/>
      <c r="J3020" s="19"/>
      <c r="K3020" s="19"/>
      <c r="P3020" s="38"/>
      <c r="Q3020" s="39"/>
      <c r="R3020" s="40"/>
      <c r="S3020" s="40"/>
      <c r="T3020" s="40"/>
      <c r="U3020" s="40"/>
      <c r="V3020" s="40"/>
      <c r="W3020" s="19"/>
      <c r="X3020" s="19"/>
    </row>
    <row r="3021" spans="2:24" s="37" customFormat="1" x14ac:dyDescent="0.3">
      <c r="B3021" s="19"/>
      <c r="C3021" s="19"/>
      <c r="D3021" s="19"/>
      <c r="E3021" s="19"/>
      <c r="F3021" s="149"/>
      <c r="G3021" s="19"/>
      <c r="H3021" s="19"/>
      <c r="I3021" s="19"/>
      <c r="J3021" s="19"/>
      <c r="K3021" s="19"/>
      <c r="P3021" s="38"/>
      <c r="Q3021" s="39"/>
      <c r="R3021" s="40"/>
      <c r="S3021" s="40"/>
      <c r="T3021" s="40"/>
      <c r="U3021" s="40"/>
      <c r="V3021" s="40"/>
      <c r="W3021" s="19"/>
      <c r="X3021" s="19"/>
    </row>
    <row r="3022" spans="2:24" s="37" customFormat="1" x14ac:dyDescent="0.3">
      <c r="B3022" s="19"/>
      <c r="C3022" s="19"/>
      <c r="D3022" s="19"/>
      <c r="E3022" s="19"/>
      <c r="F3022" s="149"/>
      <c r="G3022" s="19"/>
      <c r="H3022" s="19"/>
      <c r="I3022" s="19"/>
      <c r="J3022" s="19"/>
      <c r="K3022" s="19"/>
      <c r="P3022" s="38"/>
      <c r="Q3022" s="39"/>
      <c r="R3022" s="40"/>
      <c r="S3022" s="40"/>
      <c r="T3022" s="40"/>
      <c r="U3022" s="40"/>
      <c r="V3022" s="40"/>
      <c r="W3022" s="19"/>
      <c r="X3022" s="19"/>
    </row>
    <row r="3023" spans="2:24" s="37" customFormat="1" x14ac:dyDescent="0.3">
      <c r="B3023" s="19"/>
      <c r="C3023" s="19"/>
      <c r="D3023" s="19"/>
      <c r="E3023" s="19"/>
      <c r="F3023" s="149"/>
      <c r="G3023" s="19"/>
      <c r="H3023" s="19"/>
      <c r="I3023" s="19"/>
      <c r="J3023" s="19"/>
      <c r="K3023" s="19"/>
      <c r="P3023" s="38"/>
      <c r="Q3023" s="39"/>
      <c r="R3023" s="40"/>
      <c r="S3023" s="40"/>
      <c r="T3023" s="40"/>
      <c r="U3023" s="40"/>
      <c r="V3023" s="40"/>
      <c r="W3023" s="19"/>
      <c r="X3023" s="19"/>
    </row>
    <row r="3024" spans="2:24" s="37" customFormat="1" x14ac:dyDescent="0.3">
      <c r="B3024" s="19"/>
      <c r="C3024" s="19"/>
      <c r="D3024" s="19"/>
      <c r="E3024" s="19"/>
      <c r="F3024" s="149"/>
      <c r="G3024" s="19"/>
      <c r="H3024" s="19"/>
      <c r="I3024" s="19"/>
      <c r="J3024" s="19"/>
      <c r="K3024" s="19"/>
      <c r="P3024" s="38"/>
      <c r="Q3024" s="39"/>
      <c r="R3024" s="40"/>
      <c r="S3024" s="40"/>
      <c r="T3024" s="40"/>
      <c r="U3024" s="40"/>
      <c r="V3024" s="40"/>
      <c r="W3024" s="19"/>
      <c r="X3024" s="19"/>
    </row>
    <row r="3025" spans="2:24" s="37" customFormat="1" x14ac:dyDescent="0.3">
      <c r="B3025" s="19"/>
      <c r="C3025" s="19"/>
      <c r="D3025" s="19"/>
      <c r="E3025" s="19"/>
      <c r="F3025" s="149"/>
      <c r="G3025" s="19"/>
      <c r="H3025" s="19"/>
      <c r="I3025" s="19"/>
      <c r="J3025" s="19"/>
      <c r="K3025" s="19"/>
      <c r="P3025" s="38"/>
      <c r="Q3025" s="39"/>
      <c r="R3025" s="40"/>
      <c r="S3025" s="40"/>
      <c r="T3025" s="40"/>
      <c r="U3025" s="40"/>
      <c r="V3025" s="40"/>
      <c r="W3025" s="19"/>
      <c r="X3025" s="19"/>
    </row>
    <row r="3026" spans="2:24" s="37" customFormat="1" x14ac:dyDescent="0.3">
      <c r="B3026" s="19"/>
      <c r="C3026" s="19"/>
      <c r="D3026" s="19"/>
      <c r="E3026" s="19"/>
      <c r="F3026" s="149"/>
      <c r="G3026" s="19"/>
      <c r="H3026" s="19"/>
      <c r="I3026" s="19"/>
      <c r="J3026" s="19"/>
      <c r="K3026" s="19"/>
      <c r="P3026" s="38"/>
      <c r="Q3026" s="39"/>
      <c r="R3026" s="40"/>
      <c r="S3026" s="40"/>
      <c r="T3026" s="40"/>
      <c r="U3026" s="40"/>
      <c r="V3026" s="40"/>
      <c r="W3026" s="19"/>
      <c r="X3026" s="19"/>
    </row>
    <row r="3027" spans="2:24" s="37" customFormat="1" x14ac:dyDescent="0.3">
      <c r="B3027" s="19"/>
      <c r="C3027" s="19"/>
      <c r="D3027" s="19"/>
      <c r="E3027" s="19"/>
      <c r="F3027" s="149"/>
      <c r="G3027" s="19"/>
      <c r="H3027" s="19"/>
      <c r="I3027" s="19"/>
      <c r="J3027" s="19"/>
      <c r="K3027" s="19"/>
      <c r="P3027" s="38"/>
      <c r="Q3027" s="39"/>
      <c r="R3027" s="40"/>
      <c r="S3027" s="40"/>
      <c r="T3027" s="40"/>
      <c r="U3027" s="40"/>
      <c r="V3027" s="40"/>
      <c r="W3027" s="19"/>
      <c r="X3027" s="19"/>
    </row>
    <row r="3028" spans="2:24" s="37" customFormat="1" x14ac:dyDescent="0.3">
      <c r="B3028" s="19"/>
      <c r="C3028" s="19"/>
      <c r="D3028" s="19"/>
      <c r="E3028" s="19"/>
      <c r="F3028" s="149"/>
      <c r="G3028" s="19"/>
      <c r="H3028" s="19"/>
      <c r="I3028" s="19"/>
      <c r="J3028" s="19"/>
      <c r="K3028" s="19"/>
      <c r="P3028" s="38"/>
      <c r="Q3028" s="39"/>
      <c r="R3028" s="40"/>
      <c r="S3028" s="40"/>
      <c r="T3028" s="40"/>
      <c r="U3028" s="40"/>
      <c r="V3028" s="40"/>
      <c r="W3028" s="19"/>
      <c r="X3028" s="19"/>
    </row>
    <row r="3029" spans="2:24" s="37" customFormat="1" x14ac:dyDescent="0.3">
      <c r="B3029" s="19"/>
      <c r="C3029" s="19"/>
      <c r="D3029" s="19"/>
      <c r="E3029" s="19"/>
      <c r="F3029" s="149"/>
      <c r="G3029" s="19"/>
      <c r="H3029" s="19"/>
      <c r="I3029" s="19"/>
      <c r="J3029" s="19"/>
      <c r="K3029" s="19"/>
      <c r="P3029" s="38"/>
      <c r="Q3029" s="39"/>
      <c r="R3029" s="40"/>
      <c r="S3029" s="40"/>
      <c r="T3029" s="40"/>
      <c r="U3029" s="40"/>
      <c r="V3029" s="40"/>
      <c r="W3029" s="19"/>
      <c r="X3029" s="19"/>
    </row>
    <row r="3030" spans="2:24" s="37" customFormat="1" x14ac:dyDescent="0.3">
      <c r="B3030" s="19"/>
      <c r="C3030" s="19"/>
      <c r="D3030" s="19"/>
      <c r="E3030" s="19"/>
      <c r="F3030" s="149"/>
      <c r="G3030" s="19"/>
      <c r="H3030" s="19"/>
      <c r="I3030" s="19"/>
      <c r="J3030" s="19"/>
      <c r="K3030" s="19"/>
      <c r="P3030" s="38"/>
      <c r="Q3030" s="39"/>
      <c r="R3030" s="40"/>
      <c r="S3030" s="40"/>
      <c r="T3030" s="40"/>
      <c r="U3030" s="40"/>
      <c r="V3030" s="40"/>
      <c r="W3030" s="19"/>
      <c r="X3030" s="19"/>
    </row>
    <row r="3031" spans="2:24" s="37" customFormat="1" x14ac:dyDescent="0.3">
      <c r="B3031" s="19"/>
      <c r="C3031" s="19"/>
      <c r="D3031" s="19"/>
      <c r="E3031" s="19"/>
      <c r="F3031" s="149"/>
      <c r="G3031" s="19"/>
      <c r="H3031" s="19"/>
      <c r="I3031" s="19"/>
      <c r="J3031" s="19"/>
      <c r="K3031" s="19"/>
      <c r="P3031" s="38"/>
      <c r="Q3031" s="39"/>
      <c r="R3031" s="40"/>
      <c r="S3031" s="40"/>
      <c r="T3031" s="40"/>
      <c r="U3031" s="40"/>
      <c r="V3031" s="40"/>
      <c r="W3031" s="19"/>
      <c r="X3031" s="19"/>
    </row>
    <row r="3032" spans="2:24" s="37" customFormat="1" x14ac:dyDescent="0.3">
      <c r="B3032" s="19"/>
      <c r="C3032" s="19"/>
      <c r="D3032" s="19"/>
      <c r="E3032" s="19"/>
      <c r="F3032" s="149"/>
      <c r="G3032" s="19"/>
      <c r="H3032" s="19"/>
      <c r="I3032" s="19"/>
      <c r="J3032" s="19"/>
      <c r="K3032" s="19"/>
      <c r="P3032" s="38"/>
      <c r="Q3032" s="39"/>
      <c r="R3032" s="40"/>
      <c r="S3032" s="40"/>
      <c r="T3032" s="40"/>
      <c r="U3032" s="40"/>
      <c r="V3032" s="40"/>
      <c r="W3032" s="19"/>
      <c r="X3032" s="19"/>
    </row>
    <row r="3033" spans="2:24" s="37" customFormat="1" x14ac:dyDescent="0.3">
      <c r="B3033" s="19"/>
      <c r="C3033" s="19"/>
      <c r="D3033" s="19"/>
      <c r="E3033" s="19"/>
      <c r="F3033" s="149"/>
      <c r="G3033" s="19"/>
      <c r="H3033" s="19"/>
      <c r="I3033" s="19"/>
      <c r="J3033" s="19"/>
      <c r="K3033" s="19"/>
      <c r="P3033" s="38"/>
      <c r="Q3033" s="39"/>
      <c r="R3033" s="40"/>
      <c r="S3033" s="40"/>
      <c r="T3033" s="40"/>
      <c r="U3033" s="40"/>
      <c r="V3033" s="40"/>
      <c r="W3033" s="19"/>
      <c r="X3033" s="19"/>
    </row>
    <row r="3034" spans="2:24" s="37" customFormat="1" x14ac:dyDescent="0.3">
      <c r="B3034" s="19"/>
      <c r="C3034" s="19"/>
      <c r="D3034" s="19"/>
      <c r="E3034" s="19"/>
      <c r="F3034" s="149"/>
      <c r="G3034" s="19"/>
      <c r="H3034" s="19"/>
      <c r="I3034" s="19"/>
      <c r="J3034" s="19"/>
      <c r="K3034" s="19"/>
      <c r="P3034" s="38"/>
      <c r="Q3034" s="39"/>
      <c r="R3034" s="40"/>
      <c r="S3034" s="40"/>
      <c r="T3034" s="40"/>
      <c r="U3034" s="40"/>
      <c r="V3034" s="40"/>
      <c r="W3034" s="19"/>
      <c r="X3034" s="19"/>
    </row>
    <row r="3035" spans="2:24" s="37" customFormat="1" x14ac:dyDescent="0.3">
      <c r="B3035" s="19"/>
      <c r="C3035" s="19"/>
      <c r="D3035" s="19"/>
      <c r="E3035" s="19"/>
      <c r="F3035" s="149"/>
      <c r="G3035" s="19"/>
      <c r="H3035" s="19"/>
      <c r="I3035" s="19"/>
      <c r="J3035" s="19"/>
      <c r="K3035" s="19"/>
      <c r="P3035" s="38"/>
      <c r="Q3035" s="39"/>
      <c r="R3035" s="40"/>
      <c r="S3035" s="40"/>
      <c r="T3035" s="40"/>
      <c r="U3035" s="40"/>
      <c r="V3035" s="40"/>
      <c r="W3035" s="19"/>
      <c r="X3035" s="19"/>
    </row>
    <row r="3036" spans="2:24" s="37" customFormat="1" x14ac:dyDescent="0.3">
      <c r="B3036" s="19"/>
      <c r="C3036" s="19"/>
      <c r="D3036" s="19"/>
      <c r="E3036" s="19"/>
      <c r="F3036" s="149"/>
      <c r="G3036" s="19"/>
      <c r="H3036" s="19"/>
      <c r="I3036" s="19"/>
      <c r="J3036" s="19"/>
      <c r="K3036" s="19"/>
      <c r="P3036" s="38"/>
      <c r="Q3036" s="39"/>
      <c r="R3036" s="40"/>
      <c r="S3036" s="40"/>
      <c r="T3036" s="40"/>
      <c r="U3036" s="40"/>
      <c r="V3036" s="40"/>
      <c r="W3036" s="19"/>
      <c r="X3036" s="19"/>
    </row>
    <row r="3037" spans="2:24" s="37" customFormat="1" x14ac:dyDescent="0.3">
      <c r="B3037" s="19"/>
      <c r="C3037" s="19"/>
      <c r="D3037" s="19"/>
      <c r="E3037" s="19"/>
      <c r="F3037" s="149"/>
      <c r="G3037" s="19"/>
      <c r="H3037" s="19"/>
      <c r="I3037" s="19"/>
      <c r="J3037" s="19"/>
      <c r="K3037" s="19"/>
      <c r="P3037" s="38"/>
      <c r="Q3037" s="39"/>
      <c r="R3037" s="40"/>
      <c r="S3037" s="40"/>
      <c r="T3037" s="40"/>
      <c r="U3037" s="40"/>
      <c r="V3037" s="40"/>
      <c r="W3037" s="19"/>
      <c r="X3037" s="19"/>
    </row>
    <row r="3038" spans="2:24" s="37" customFormat="1" x14ac:dyDescent="0.3">
      <c r="B3038" s="19"/>
      <c r="C3038" s="19"/>
      <c r="D3038" s="19"/>
      <c r="E3038" s="19"/>
      <c r="F3038" s="149"/>
      <c r="G3038" s="19"/>
      <c r="H3038" s="19"/>
      <c r="I3038" s="19"/>
      <c r="J3038" s="19"/>
      <c r="K3038" s="19"/>
      <c r="P3038" s="38"/>
      <c r="Q3038" s="39"/>
      <c r="R3038" s="40"/>
      <c r="S3038" s="40"/>
      <c r="T3038" s="40"/>
      <c r="U3038" s="40"/>
      <c r="V3038" s="40"/>
      <c r="W3038" s="19"/>
      <c r="X3038" s="19"/>
    </row>
    <row r="3039" spans="2:24" s="37" customFormat="1" x14ac:dyDescent="0.3">
      <c r="B3039" s="19"/>
      <c r="C3039" s="19"/>
      <c r="D3039" s="19"/>
      <c r="E3039" s="19"/>
      <c r="F3039" s="149"/>
      <c r="G3039" s="19"/>
      <c r="H3039" s="19"/>
      <c r="I3039" s="19"/>
      <c r="J3039" s="19"/>
      <c r="K3039" s="19"/>
      <c r="P3039" s="38"/>
      <c r="Q3039" s="39"/>
      <c r="R3039" s="40"/>
      <c r="S3039" s="40"/>
      <c r="T3039" s="40"/>
      <c r="U3039" s="40"/>
      <c r="V3039" s="40"/>
      <c r="W3039" s="19"/>
      <c r="X3039" s="19"/>
    </row>
    <row r="3040" spans="2:24" s="37" customFormat="1" x14ac:dyDescent="0.3">
      <c r="B3040" s="19"/>
      <c r="C3040" s="19"/>
      <c r="D3040" s="19"/>
      <c r="E3040" s="19"/>
      <c r="F3040" s="149"/>
      <c r="G3040" s="19"/>
      <c r="H3040" s="19"/>
      <c r="I3040" s="19"/>
      <c r="J3040" s="19"/>
      <c r="K3040" s="19"/>
      <c r="P3040" s="38"/>
      <c r="Q3040" s="39"/>
      <c r="R3040" s="40"/>
      <c r="S3040" s="40"/>
      <c r="T3040" s="40"/>
      <c r="U3040" s="40"/>
      <c r="V3040" s="40"/>
      <c r="W3040" s="19"/>
      <c r="X3040" s="19"/>
    </row>
    <row r="3041" spans="2:24" s="37" customFormat="1" x14ac:dyDescent="0.3">
      <c r="B3041" s="19"/>
      <c r="C3041" s="19"/>
      <c r="D3041" s="19"/>
      <c r="E3041" s="19"/>
      <c r="F3041" s="149"/>
      <c r="G3041" s="19"/>
      <c r="H3041" s="19"/>
      <c r="I3041" s="19"/>
      <c r="J3041" s="19"/>
      <c r="K3041" s="19"/>
      <c r="P3041" s="38"/>
      <c r="Q3041" s="39"/>
      <c r="R3041" s="40"/>
      <c r="S3041" s="40"/>
      <c r="T3041" s="40"/>
      <c r="U3041" s="40"/>
      <c r="V3041" s="40"/>
      <c r="W3041" s="19"/>
      <c r="X3041" s="19"/>
    </row>
    <row r="3042" spans="2:24" s="37" customFormat="1" x14ac:dyDescent="0.3">
      <c r="B3042" s="19"/>
      <c r="C3042" s="19"/>
      <c r="D3042" s="19"/>
      <c r="E3042" s="19"/>
      <c r="F3042" s="149"/>
      <c r="G3042" s="19"/>
      <c r="H3042" s="19"/>
      <c r="I3042" s="19"/>
      <c r="J3042" s="19"/>
      <c r="K3042" s="19"/>
      <c r="P3042" s="38"/>
      <c r="Q3042" s="39"/>
      <c r="R3042" s="40"/>
      <c r="S3042" s="40"/>
      <c r="T3042" s="40"/>
      <c r="U3042" s="40"/>
      <c r="V3042" s="40"/>
      <c r="W3042" s="19"/>
      <c r="X3042" s="19"/>
    </row>
    <row r="3043" spans="2:24" s="37" customFormat="1" x14ac:dyDescent="0.3">
      <c r="B3043" s="19"/>
      <c r="C3043" s="19"/>
      <c r="D3043" s="19"/>
      <c r="E3043" s="19"/>
      <c r="F3043" s="149"/>
      <c r="G3043" s="19"/>
      <c r="H3043" s="19"/>
      <c r="I3043" s="19"/>
      <c r="J3043" s="19"/>
      <c r="K3043" s="19"/>
      <c r="P3043" s="38"/>
      <c r="Q3043" s="39"/>
      <c r="R3043" s="40"/>
      <c r="S3043" s="40"/>
      <c r="T3043" s="40"/>
      <c r="U3043" s="40"/>
      <c r="V3043" s="40"/>
      <c r="W3043" s="19"/>
      <c r="X3043" s="19"/>
    </row>
    <row r="3044" spans="2:24" s="37" customFormat="1" x14ac:dyDescent="0.3">
      <c r="B3044" s="19"/>
      <c r="C3044" s="19"/>
      <c r="D3044" s="19"/>
      <c r="E3044" s="19"/>
      <c r="F3044" s="149"/>
      <c r="G3044" s="19"/>
      <c r="H3044" s="19"/>
      <c r="I3044" s="19"/>
      <c r="J3044" s="19"/>
      <c r="K3044" s="19"/>
      <c r="P3044" s="38"/>
      <c r="Q3044" s="39"/>
      <c r="R3044" s="40"/>
      <c r="S3044" s="40"/>
      <c r="T3044" s="40"/>
      <c r="U3044" s="40"/>
      <c r="V3044" s="40"/>
      <c r="W3044" s="19"/>
      <c r="X3044" s="19"/>
    </row>
    <row r="3045" spans="2:24" s="37" customFormat="1" x14ac:dyDescent="0.3">
      <c r="B3045" s="19"/>
      <c r="C3045" s="19"/>
      <c r="D3045" s="19"/>
      <c r="E3045" s="19"/>
      <c r="F3045" s="149"/>
      <c r="G3045" s="19"/>
      <c r="H3045" s="19"/>
      <c r="I3045" s="19"/>
      <c r="J3045" s="19"/>
      <c r="K3045" s="19"/>
      <c r="P3045" s="38"/>
      <c r="Q3045" s="39"/>
      <c r="R3045" s="40"/>
      <c r="S3045" s="40"/>
      <c r="T3045" s="40"/>
      <c r="U3045" s="40"/>
      <c r="V3045" s="40"/>
      <c r="W3045" s="19"/>
      <c r="X3045" s="19"/>
    </row>
    <row r="3046" spans="2:24" s="37" customFormat="1" x14ac:dyDescent="0.3">
      <c r="B3046" s="19"/>
      <c r="C3046" s="19"/>
      <c r="D3046" s="19"/>
      <c r="E3046" s="19"/>
      <c r="F3046" s="149"/>
      <c r="G3046" s="19"/>
      <c r="H3046" s="19"/>
      <c r="I3046" s="19"/>
      <c r="J3046" s="19"/>
      <c r="K3046" s="19"/>
      <c r="P3046" s="38"/>
      <c r="Q3046" s="39"/>
      <c r="R3046" s="40"/>
      <c r="S3046" s="40"/>
      <c r="T3046" s="40"/>
      <c r="U3046" s="40"/>
      <c r="V3046" s="40"/>
      <c r="W3046" s="19"/>
      <c r="X3046" s="19"/>
    </row>
    <row r="3047" spans="2:24" s="37" customFormat="1" x14ac:dyDescent="0.3">
      <c r="B3047" s="19"/>
      <c r="C3047" s="19"/>
      <c r="D3047" s="19"/>
      <c r="E3047" s="19"/>
      <c r="F3047" s="149"/>
      <c r="G3047" s="19"/>
      <c r="H3047" s="19"/>
      <c r="I3047" s="19"/>
      <c r="J3047" s="19"/>
      <c r="K3047" s="19"/>
      <c r="P3047" s="38"/>
      <c r="Q3047" s="39"/>
      <c r="R3047" s="40"/>
      <c r="S3047" s="40"/>
      <c r="T3047" s="40"/>
      <c r="U3047" s="40"/>
      <c r="V3047" s="40"/>
      <c r="W3047" s="19"/>
      <c r="X3047" s="19"/>
    </row>
    <row r="3048" spans="2:24" s="37" customFormat="1" x14ac:dyDescent="0.3">
      <c r="B3048" s="19"/>
      <c r="C3048" s="19"/>
      <c r="D3048" s="19"/>
      <c r="E3048" s="19"/>
      <c r="F3048" s="149"/>
      <c r="G3048" s="19"/>
      <c r="H3048" s="19"/>
      <c r="I3048" s="19"/>
      <c r="J3048" s="19"/>
      <c r="K3048" s="19"/>
      <c r="P3048" s="38"/>
      <c r="Q3048" s="39"/>
      <c r="R3048" s="40"/>
      <c r="S3048" s="40"/>
      <c r="T3048" s="40"/>
      <c r="U3048" s="40"/>
      <c r="V3048" s="40"/>
      <c r="W3048" s="19"/>
      <c r="X3048" s="19"/>
    </row>
    <row r="3049" spans="2:24" s="37" customFormat="1" x14ac:dyDescent="0.3">
      <c r="B3049" s="19"/>
      <c r="C3049" s="19"/>
      <c r="D3049" s="19"/>
      <c r="E3049" s="19"/>
      <c r="F3049" s="149"/>
      <c r="G3049" s="19"/>
      <c r="H3049" s="19"/>
      <c r="I3049" s="19"/>
      <c r="J3049" s="19"/>
      <c r="K3049" s="19"/>
      <c r="P3049" s="38"/>
      <c r="Q3049" s="39"/>
      <c r="R3049" s="40"/>
      <c r="S3049" s="40"/>
      <c r="T3049" s="40"/>
      <c r="U3049" s="40"/>
      <c r="V3049" s="40"/>
      <c r="W3049" s="19"/>
      <c r="X3049" s="19"/>
    </row>
    <row r="3050" spans="2:24" s="37" customFormat="1" x14ac:dyDescent="0.3">
      <c r="B3050" s="19"/>
      <c r="C3050" s="19"/>
      <c r="D3050" s="19"/>
      <c r="E3050" s="19"/>
      <c r="F3050" s="149"/>
      <c r="G3050" s="19"/>
      <c r="H3050" s="19"/>
      <c r="I3050" s="19"/>
      <c r="J3050" s="19"/>
      <c r="K3050" s="19"/>
      <c r="P3050" s="38"/>
      <c r="Q3050" s="39"/>
      <c r="R3050" s="40"/>
      <c r="S3050" s="40"/>
      <c r="T3050" s="40"/>
      <c r="U3050" s="40"/>
      <c r="V3050" s="40"/>
      <c r="W3050" s="19"/>
      <c r="X3050" s="19"/>
    </row>
    <row r="3051" spans="2:24" s="37" customFormat="1" x14ac:dyDescent="0.3">
      <c r="B3051" s="19"/>
      <c r="C3051" s="19"/>
      <c r="D3051" s="19"/>
      <c r="E3051" s="19"/>
      <c r="F3051" s="149"/>
      <c r="G3051" s="19"/>
      <c r="H3051" s="19"/>
      <c r="I3051" s="19"/>
      <c r="J3051" s="19"/>
      <c r="K3051" s="19"/>
      <c r="P3051" s="38"/>
      <c r="Q3051" s="39"/>
      <c r="R3051" s="40"/>
      <c r="S3051" s="40"/>
      <c r="T3051" s="40"/>
      <c r="U3051" s="40"/>
      <c r="V3051" s="40"/>
      <c r="W3051" s="19"/>
      <c r="X3051" s="19"/>
    </row>
    <row r="3052" spans="2:24" s="37" customFormat="1" x14ac:dyDescent="0.3">
      <c r="B3052" s="19"/>
      <c r="C3052" s="19"/>
      <c r="D3052" s="19"/>
      <c r="E3052" s="19"/>
      <c r="F3052" s="149"/>
      <c r="G3052" s="19"/>
      <c r="H3052" s="19"/>
      <c r="I3052" s="19"/>
      <c r="J3052" s="19"/>
      <c r="K3052" s="19"/>
      <c r="P3052" s="38"/>
      <c r="Q3052" s="39"/>
      <c r="R3052" s="40"/>
      <c r="S3052" s="40"/>
      <c r="T3052" s="40"/>
      <c r="U3052" s="40"/>
      <c r="V3052" s="40"/>
      <c r="W3052" s="19"/>
      <c r="X3052" s="19"/>
    </row>
    <row r="3053" spans="2:24" s="37" customFormat="1" x14ac:dyDescent="0.3">
      <c r="B3053" s="19"/>
      <c r="C3053" s="19"/>
      <c r="D3053" s="19"/>
      <c r="E3053" s="19"/>
      <c r="F3053" s="149"/>
      <c r="G3053" s="19"/>
      <c r="H3053" s="19"/>
      <c r="I3053" s="19"/>
      <c r="J3053" s="19"/>
      <c r="K3053" s="19"/>
      <c r="P3053" s="38"/>
      <c r="Q3053" s="39"/>
      <c r="R3053" s="40"/>
      <c r="S3053" s="40"/>
      <c r="T3053" s="40"/>
      <c r="U3053" s="40"/>
      <c r="V3053" s="40"/>
      <c r="W3053" s="19"/>
      <c r="X3053" s="19"/>
    </row>
    <row r="3054" spans="2:24" s="37" customFormat="1" x14ac:dyDescent="0.3">
      <c r="B3054" s="19"/>
      <c r="C3054" s="19"/>
      <c r="D3054" s="19"/>
      <c r="E3054" s="19"/>
      <c r="F3054" s="149"/>
      <c r="G3054" s="19"/>
      <c r="H3054" s="19"/>
      <c r="I3054" s="19"/>
      <c r="J3054" s="19"/>
      <c r="K3054" s="19"/>
      <c r="P3054" s="38"/>
      <c r="Q3054" s="39"/>
      <c r="R3054" s="40"/>
      <c r="S3054" s="40"/>
      <c r="T3054" s="40"/>
      <c r="U3054" s="40"/>
      <c r="V3054" s="40"/>
      <c r="W3054" s="19"/>
      <c r="X3054" s="19"/>
    </row>
    <row r="3055" spans="2:24" s="37" customFormat="1" x14ac:dyDescent="0.3">
      <c r="B3055" s="19"/>
      <c r="C3055" s="19"/>
      <c r="D3055" s="19"/>
      <c r="E3055" s="19"/>
      <c r="F3055" s="149"/>
      <c r="G3055" s="19"/>
      <c r="H3055" s="19"/>
      <c r="I3055" s="19"/>
      <c r="J3055" s="19"/>
      <c r="K3055" s="19"/>
      <c r="P3055" s="38"/>
      <c r="Q3055" s="39"/>
      <c r="R3055" s="40"/>
      <c r="S3055" s="40"/>
      <c r="T3055" s="40"/>
      <c r="U3055" s="40"/>
      <c r="V3055" s="40"/>
      <c r="W3055" s="19"/>
      <c r="X3055" s="19"/>
    </row>
    <row r="3056" spans="2:24" s="37" customFormat="1" x14ac:dyDescent="0.3">
      <c r="B3056" s="19"/>
      <c r="C3056" s="19"/>
      <c r="D3056" s="19"/>
      <c r="E3056" s="19"/>
      <c r="F3056" s="149"/>
      <c r="G3056" s="19"/>
      <c r="H3056" s="19"/>
      <c r="I3056" s="19"/>
      <c r="J3056" s="19"/>
      <c r="K3056" s="19"/>
      <c r="P3056" s="38"/>
      <c r="Q3056" s="39"/>
      <c r="R3056" s="40"/>
      <c r="S3056" s="40"/>
      <c r="T3056" s="40"/>
      <c r="U3056" s="40"/>
      <c r="V3056" s="40"/>
      <c r="W3056" s="19"/>
      <c r="X3056" s="19"/>
    </row>
    <row r="3057" spans="2:24" s="37" customFormat="1" x14ac:dyDescent="0.3">
      <c r="B3057" s="19"/>
      <c r="C3057" s="19"/>
      <c r="D3057" s="19"/>
      <c r="E3057" s="19"/>
      <c r="F3057" s="149"/>
      <c r="G3057" s="19"/>
      <c r="H3057" s="19"/>
      <c r="I3057" s="19"/>
      <c r="J3057" s="19"/>
      <c r="K3057" s="19"/>
      <c r="P3057" s="38"/>
      <c r="Q3057" s="39"/>
      <c r="R3057" s="40"/>
      <c r="S3057" s="40"/>
      <c r="T3057" s="40"/>
      <c r="U3057" s="40"/>
      <c r="V3057" s="40"/>
      <c r="W3057" s="19"/>
      <c r="X3057" s="19"/>
    </row>
    <row r="3058" spans="2:24" s="37" customFormat="1" x14ac:dyDescent="0.3">
      <c r="B3058" s="19"/>
      <c r="C3058" s="19"/>
      <c r="D3058" s="19"/>
      <c r="E3058" s="19"/>
      <c r="F3058" s="149"/>
      <c r="G3058" s="19"/>
      <c r="H3058" s="19"/>
      <c r="I3058" s="19"/>
      <c r="J3058" s="19"/>
      <c r="K3058" s="19"/>
      <c r="P3058" s="38"/>
      <c r="Q3058" s="39"/>
      <c r="R3058" s="40"/>
      <c r="S3058" s="40"/>
      <c r="T3058" s="40"/>
      <c r="U3058" s="40"/>
      <c r="V3058" s="40"/>
      <c r="W3058" s="19"/>
      <c r="X3058" s="19"/>
    </row>
    <row r="3059" spans="2:24" s="37" customFormat="1" x14ac:dyDescent="0.3">
      <c r="B3059" s="19"/>
      <c r="C3059" s="19"/>
      <c r="D3059" s="19"/>
      <c r="E3059" s="19"/>
      <c r="F3059" s="149"/>
      <c r="G3059" s="19"/>
      <c r="H3059" s="19"/>
      <c r="I3059" s="19"/>
      <c r="J3059" s="19"/>
      <c r="K3059" s="19"/>
      <c r="P3059" s="38"/>
      <c r="Q3059" s="39"/>
      <c r="R3059" s="40"/>
      <c r="S3059" s="40"/>
      <c r="T3059" s="40"/>
      <c r="U3059" s="40"/>
      <c r="V3059" s="40"/>
      <c r="W3059" s="19"/>
      <c r="X3059" s="19"/>
    </row>
    <row r="3060" spans="2:24" s="37" customFormat="1" x14ac:dyDescent="0.3">
      <c r="B3060" s="19"/>
      <c r="C3060" s="19"/>
      <c r="D3060" s="19"/>
      <c r="E3060" s="19"/>
      <c r="F3060" s="149"/>
      <c r="G3060" s="19"/>
      <c r="H3060" s="19"/>
      <c r="I3060" s="19"/>
      <c r="J3060" s="19"/>
      <c r="K3060" s="19"/>
      <c r="P3060" s="38"/>
      <c r="Q3060" s="39"/>
      <c r="R3060" s="40"/>
      <c r="S3060" s="40"/>
      <c r="T3060" s="40"/>
      <c r="U3060" s="40"/>
      <c r="V3060" s="40"/>
      <c r="W3060" s="19"/>
      <c r="X3060" s="19"/>
    </row>
    <row r="3061" spans="2:24" s="37" customFormat="1" x14ac:dyDescent="0.3">
      <c r="B3061" s="19"/>
      <c r="C3061" s="19"/>
      <c r="D3061" s="19"/>
      <c r="E3061" s="19"/>
      <c r="F3061" s="149"/>
      <c r="G3061" s="19"/>
      <c r="H3061" s="19"/>
      <c r="I3061" s="19"/>
      <c r="J3061" s="19"/>
      <c r="K3061" s="19"/>
      <c r="P3061" s="38"/>
      <c r="Q3061" s="39"/>
      <c r="R3061" s="40"/>
      <c r="S3061" s="40"/>
      <c r="T3061" s="40"/>
      <c r="U3061" s="40"/>
      <c r="V3061" s="40"/>
      <c r="W3061" s="19"/>
      <c r="X3061" s="19"/>
    </row>
    <row r="3062" spans="2:24" s="37" customFormat="1" x14ac:dyDescent="0.3">
      <c r="B3062" s="19"/>
      <c r="C3062" s="19"/>
      <c r="D3062" s="19"/>
      <c r="E3062" s="19"/>
      <c r="F3062" s="149"/>
      <c r="G3062" s="19"/>
      <c r="H3062" s="19"/>
      <c r="I3062" s="19"/>
      <c r="J3062" s="19"/>
      <c r="K3062" s="19"/>
      <c r="P3062" s="38"/>
      <c r="Q3062" s="39"/>
      <c r="R3062" s="40"/>
      <c r="S3062" s="40"/>
      <c r="T3062" s="40"/>
      <c r="U3062" s="40"/>
      <c r="V3062" s="40"/>
      <c r="W3062" s="19"/>
      <c r="X3062" s="19"/>
    </row>
    <row r="3063" spans="2:24" s="37" customFormat="1" x14ac:dyDescent="0.3">
      <c r="B3063" s="19"/>
      <c r="C3063" s="19"/>
      <c r="D3063" s="19"/>
      <c r="E3063" s="19"/>
      <c r="F3063" s="149"/>
      <c r="G3063" s="19"/>
      <c r="H3063" s="19"/>
      <c r="I3063" s="19"/>
      <c r="J3063" s="19"/>
      <c r="K3063" s="19"/>
      <c r="P3063" s="38"/>
      <c r="Q3063" s="39"/>
      <c r="R3063" s="40"/>
      <c r="S3063" s="40"/>
      <c r="T3063" s="40"/>
      <c r="U3063" s="40"/>
      <c r="V3063" s="40"/>
      <c r="W3063" s="19"/>
      <c r="X3063" s="19"/>
    </row>
    <row r="3064" spans="2:24" s="37" customFormat="1" x14ac:dyDescent="0.3">
      <c r="B3064" s="19"/>
      <c r="C3064" s="19"/>
      <c r="D3064" s="19"/>
      <c r="E3064" s="19"/>
      <c r="F3064" s="149"/>
      <c r="G3064" s="19"/>
      <c r="H3064" s="19"/>
      <c r="I3064" s="19"/>
      <c r="J3064" s="19"/>
      <c r="K3064" s="19"/>
      <c r="P3064" s="38"/>
      <c r="Q3064" s="39"/>
      <c r="R3064" s="40"/>
      <c r="S3064" s="40"/>
      <c r="T3064" s="40"/>
      <c r="U3064" s="40"/>
      <c r="V3064" s="40"/>
      <c r="W3064" s="19"/>
      <c r="X3064" s="19"/>
    </row>
    <row r="3065" spans="2:24" s="37" customFormat="1" x14ac:dyDescent="0.3">
      <c r="B3065" s="19"/>
      <c r="C3065" s="19"/>
      <c r="D3065" s="19"/>
      <c r="E3065" s="19"/>
      <c r="F3065" s="149"/>
      <c r="G3065" s="19"/>
      <c r="H3065" s="19"/>
      <c r="I3065" s="19"/>
      <c r="J3065" s="19"/>
      <c r="K3065" s="19"/>
      <c r="P3065" s="38"/>
      <c r="Q3065" s="39"/>
      <c r="R3065" s="40"/>
      <c r="S3065" s="40"/>
      <c r="T3065" s="40"/>
      <c r="U3065" s="40"/>
      <c r="V3065" s="40"/>
      <c r="W3065" s="19"/>
      <c r="X3065" s="19"/>
    </row>
    <row r="3066" spans="2:24" s="37" customFormat="1" x14ac:dyDescent="0.3">
      <c r="B3066" s="19"/>
      <c r="C3066" s="19"/>
      <c r="D3066" s="19"/>
      <c r="E3066" s="19"/>
      <c r="F3066" s="149"/>
      <c r="G3066" s="19"/>
      <c r="H3066" s="19"/>
      <c r="I3066" s="19"/>
      <c r="J3066" s="19"/>
      <c r="K3066" s="19"/>
      <c r="P3066" s="38"/>
      <c r="Q3066" s="39"/>
      <c r="R3066" s="40"/>
      <c r="S3066" s="40"/>
      <c r="T3066" s="40"/>
      <c r="U3066" s="40"/>
      <c r="V3066" s="40"/>
      <c r="W3066" s="19"/>
      <c r="X3066" s="19"/>
    </row>
    <row r="3067" spans="2:24" s="37" customFormat="1" x14ac:dyDescent="0.3">
      <c r="B3067" s="19"/>
      <c r="C3067" s="19"/>
      <c r="D3067" s="19"/>
      <c r="E3067" s="19"/>
      <c r="F3067" s="149"/>
      <c r="G3067" s="19"/>
      <c r="H3067" s="19"/>
      <c r="I3067" s="19"/>
      <c r="J3067" s="19"/>
      <c r="K3067" s="19"/>
      <c r="P3067" s="38"/>
      <c r="Q3067" s="39"/>
      <c r="R3067" s="40"/>
      <c r="S3067" s="40"/>
      <c r="T3067" s="40"/>
      <c r="U3067" s="40"/>
      <c r="V3067" s="40"/>
      <c r="W3067" s="19"/>
      <c r="X3067" s="19"/>
    </row>
    <row r="3068" spans="2:24" s="37" customFormat="1" x14ac:dyDescent="0.3">
      <c r="B3068" s="19"/>
      <c r="C3068" s="19"/>
      <c r="D3068" s="19"/>
      <c r="E3068" s="19"/>
      <c r="F3068" s="149"/>
      <c r="G3068" s="19"/>
      <c r="H3068" s="19"/>
      <c r="I3068" s="19"/>
      <c r="J3068" s="19"/>
      <c r="K3068" s="19"/>
      <c r="P3068" s="38"/>
      <c r="Q3068" s="39"/>
      <c r="R3068" s="40"/>
      <c r="S3068" s="40"/>
      <c r="T3068" s="40"/>
      <c r="U3068" s="40"/>
      <c r="V3068" s="40"/>
      <c r="W3068" s="19"/>
      <c r="X3068" s="19"/>
    </row>
    <row r="3069" spans="2:24" s="37" customFormat="1" x14ac:dyDescent="0.3">
      <c r="B3069" s="19"/>
      <c r="C3069" s="19"/>
      <c r="D3069" s="19"/>
      <c r="E3069" s="19"/>
      <c r="F3069" s="149"/>
      <c r="G3069" s="19"/>
      <c r="H3069" s="19"/>
      <c r="I3069" s="19"/>
      <c r="J3069" s="19"/>
      <c r="K3069" s="19"/>
      <c r="P3069" s="38"/>
      <c r="Q3069" s="39"/>
      <c r="R3069" s="40"/>
      <c r="S3069" s="40"/>
      <c r="T3069" s="40"/>
      <c r="U3069" s="40"/>
      <c r="V3069" s="40"/>
      <c r="W3069" s="19"/>
      <c r="X3069" s="19"/>
    </row>
    <row r="3070" spans="2:24" s="37" customFormat="1" x14ac:dyDescent="0.3">
      <c r="B3070" s="19"/>
      <c r="C3070" s="19"/>
      <c r="D3070" s="19"/>
      <c r="E3070" s="19"/>
      <c r="F3070" s="149"/>
      <c r="G3070" s="19"/>
      <c r="H3070" s="19"/>
      <c r="I3070" s="19"/>
      <c r="J3070" s="19"/>
      <c r="K3070" s="19"/>
      <c r="P3070" s="38"/>
      <c r="Q3070" s="39"/>
      <c r="R3070" s="40"/>
      <c r="S3070" s="40"/>
      <c r="T3070" s="40"/>
      <c r="U3070" s="40"/>
      <c r="V3070" s="40"/>
      <c r="W3070" s="19"/>
      <c r="X3070" s="19"/>
    </row>
    <row r="3071" spans="2:24" s="37" customFormat="1" x14ac:dyDescent="0.3">
      <c r="B3071" s="19"/>
      <c r="C3071" s="19"/>
      <c r="D3071" s="19"/>
      <c r="E3071" s="19"/>
      <c r="F3071" s="149"/>
      <c r="G3071" s="19"/>
      <c r="H3071" s="19"/>
      <c r="I3071" s="19"/>
      <c r="J3071" s="19"/>
      <c r="K3071" s="19"/>
      <c r="P3071" s="38"/>
      <c r="Q3071" s="39"/>
      <c r="R3071" s="40"/>
      <c r="S3071" s="40"/>
      <c r="T3071" s="40"/>
      <c r="U3071" s="40"/>
      <c r="V3071" s="40"/>
      <c r="W3071" s="19"/>
      <c r="X3071" s="19"/>
    </row>
    <row r="3072" spans="2:24" s="37" customFormat="1" x14ac:dyDescent="0.3">
      <c r="B3072" s="19"/>
      <c r="C3072" s="19"/>
      <c r="D3072" s="19"/>
      <c r="E3072" s="19"/>
      <c r="F3072" s="149"/>
      <c r="G3072" s="19"/>
      <c r="H3072" s="19"/>
      <c r="I3072" s="19"/>
      <c r="J3072" s="19"/>
      <c r="K3072" s="19"/>
      <c r="P3072" s="38"/>
      <c r="Q3072" s="39"/>
      <c r="R3072" s="40"/>
      <c r="S3072" s="40"/>
      <c r="T3072" s="40"/>
      <c r="U3072" s="40"/>
      <c r="V3072" s="40"/>
      <c r="W3072" s="19"/>
      <c r="X3072" s="19"/>
    </row>
    <row r="3073" spans="2:24" s="37" customFormat="1" x14ac:dyDescent="0.3">
      <c r="B3073" s="19"/>
      <c r="C3073" s="19"/>
      <c r="D3073" s="19"/>
      <c r="E3073" s="19"/>
      <c r="F3073" s="149"/>
      <c r="G3073" s="19"/>
      <c r="H3073" s="19"/>
      <c r="I3073" s="19"/>
      <c r="J3073" s="19"/>
      <c r="K3073" s="19"/>
      <c r="P3073" s="38"/>
      <c r="Q3073" s="39"/>
      <c r="R3073" s="40"/>
      <c r="S3073" s="40"/>
      <c r="T3073" s="40"/>
      <c r="U3073" s="40"/>
      <c r="V3073" s="40"/>
      <c r="W3073" s="19"/>
      <c r="X3073" s="19"/>
    </row>
    <row r="3074" spans="2:24" s="37" customFormat="1" x14ac:dyDescent="0.3">
      <c r="B3074" s="19"/>
      <c r="C3074" s="19"/>
      <c r="D3074" s="19"/>
      <c r="E3074" s="19"/>
      <c r="F3074" s="149"/>
      <c r="G3074" s="19"/>
      <c r="H3074" s="19"/>
      <c r="I3074" s="19"/>
      <c r="J3074" s="19"/>
      <c r="K3074" s="19"/>
      <c r="P3074" s="38"/>
      <c r="Q3074" s="39"/>
      <c r="R3074" s="40"/>
      <c r="S3074" s="40"/>
      <c r="T3074" s="40"/>
      <c r="U3074" s="40"/>
      <c r="V3074" s="40"/>
      <c r="W3074" s="19"/>
      <c r="X3074" s="19"/>
    </row>
    <row r="3075" spans="2:24" s="37" customFormat="1" x14ac:dyDescent="0.3">
      <c r="B3075" s="19"/>
      <c r="C3075" s="19"/>
      <c r="D3075" s="19"/>
      <c r="E3075" s="19"/>
      <c r="F3075" s="149"/>
      <c r="G3075" s="19"/>
      <c r="H3075" s="19"/>
      <c r="I3075" s="19"/>
      <c r="J3075" s="19"/>
      <c r="K3075" s="19"/>
      <c r="P3075" s="38"/>
      <c r="Q3075" s="39"/>
      <c r="R3075" s="40"/>
      <c r="S3075" s="40"/>
      <c r="T3075" s="40"/>
      <c r="U3075" s="40"/>
      <c r="V3075" s="40"/>
      <c r="W3075" s="19"/>
      <c r="X3075" s="19"/>
    </row>
    <row r="3076" spans="2:24" s="37" customFormat="1" x14ac:dyDescent="0.3">
      <c r="B3076" s="19"/>
      <c r="C3076" s="19"/>
      <c r="D3076" s="19"/>
      <c r="E3076" s="19"/>
      <c r="F3076" s="149"/>
      <c r="G3076" s="19"/>
      <c r="H3076" s="19"/>
      <c r="I3076" s="19"/>
      <c r="J3076" s="19"/>
      <c r="K3076" s="19"/>
      <c r="P3076" s="38"/>
      <c r="Q3076" s="39"/>
      <c r="R3076" s="40"/>
      <c r="S3076" s="40"/>
      <c r="T3076" s="40"/>
      <c r="U3076" s="40"/>
      <c r="V3076" s="40"/>
      <c r="W3076" s="19"/>
      <c r="X3076" s="19"/>
    </row>
    <row r="3077" spans="2:24" s="37" customFormat="1" x14ac:dyDescent="0.3">
      <c r="B3077" s="19"/>
      <c r="C3077" s="19"/>
      <c r="D3077" s="19"/>
      <c r="E3077" s="19"/>
      <c r="F3077" s="149"/>
      <c r="G3077" s="19"/>
      <c r="H3077" s="19"/>
      <c r="I3077" s="19"/>
      <c r="J3077" s="19"/>
      <c r="K3077" s="19"/>
      <c r="P3077" s="38"/>
      <c r="Q3077" s="39"/>
      <c r="R3077" s="40"/>
      <c r="S3077" s="40"/>
      <c r="T3077" s="40"/>
      <c r="U3077" s="40"/>
      <c r="V3077" s="40"/>
      <c r="W3077" s="19"/>
      <c r="X3077" s="19"/>
    </row>
    <row r="3078" spans="2:24" s="37" customFormat="1" x14ac:dyDescent="0.3">
      <c r="B3078" s="19"/>
      <c r="C3078" s="19"/>
      <c r="D3078" s="19"/>
      <c r="E3078" s="19"/>
      <c r="F3078" s="149"/>
      <c r="G3078" s="19"/>
      <c r="H3078" s="19"/>
      <c r="I3078" s="19"/>
      <c r="J3078" s="19"/>
      <c r="K3078" s="19"/>
      <c r="P3078" s="38"/>
      <c r="Q3078" s="39"/>
      <c r="R3078" s="40"/>
      <c r="S3078" s="40"/>
      <c r="T3078" s="40"/>
      <c r="U3078" s="40"/>
      <c r="V3078" s="40"/>
      <c r="W3078" s="19"/>
      <c r="X3078" s="19"/>
    </row>
    <row r="3079" spans="2:24" s="37" customFormat="1" x14ac:dyDescent="0.3">
      <c r="B3079" s="19"/>
      <c r="C3079" s="19"/>
      <c r="D3079" s="19"/>
      <c r="E3079" s="19"/>
      <c r="F3079" s="149"/>
      <c r="G3079" s="19"/>
      <c r="H3079" s="19"/>
      <c r="I3079" s="19"/>
      <c r="J3079" s="19"/>
      <c r="K3079" s="19"/>
      <c r="P3079" s="38"/>
      <c r="Q3079" s="39"/>
      <c r="R3079" s="40"/>
      <c r="S3079" s="40"/>
      <c r="T3079" s="40"/>
      <c r="U3079" s="40"/>
      <c r="V3079" s="40"/>
      <c r="W3079" s="19"/>
      <c r="X3079" s="19"/>
    </row>
    <row r="3080" spans="2:24" s="37" customFormat="1" x14ac:dyDescent="0.3">
      <c r="B3080" s="19"/>
      <c r="C3080" s="19"/>
      <c r="D3080" s="19"/>
      <c r="E3080" s="19"/>
      <c r="F3080" s="149"/>
      <c r="G3080" s="19"/>
      <c r="H3080" s="19"/>
      <c r="I3080" s="19"/>
      <c r="J3080" s="19"/>
      <c r="K3080" s="19"/>
      <c r="P3080" s="38"/>
      <c r="Q3080" s="39"/>
      <c r="R3080" s="40"/>
      <c r="S3080" s="40"/>
      <c r="T3080" s="40"/>
      <c r="U3080" s="40"/>
      <c r="V3080" s="40"/>
      <c r="W3080" s="19"/>
      <c r="X3080" s="19"/>
    </row>
    <row r="3081" spans="2:24" s="37" customFormat="1" x14ac:dyDescent="0.3">
      <c r="B3081" s="19"/>
      <c r="C3081" s="19"/>
      <c r="D3081" s="19"/>
      <c r="E3081" s="19"/>
      <c r="F3081" s="149"/>
      <c r="G3081" s="19"/>
      <c r="H3081" s="19"/>
      <c r="I3081" s="19"/>
      <c r="J3081" s="19"/>
      <c r="K3081" s="19"/>
      <c r="P3081" s="38"/>
      <c r="Q3081" s="39"/>
      <c r="R3081" s="40"/>
      <c r="S3081" s="40"/>
      <c r="T3081" s="40"/>
      <c r="U3081" s="40"/>
      <c r="V3081" s="40"/>
      <c r="W3081" s="19"/>
      <c r="X3081" s="19"/>
    </row>
    <row r="3082" spans="2:24" s="37" customFormat="1" x14ac:dyDescent="0.3">
      <c r="B3082" s="19"/>
      <c r="C3082" s="19"/>
      <c r="D3082" s="19"/>
      <c r="E3082" s="19"/>
      <c r="F3082" s="149"/>
      <c r="G3082" s="19"/>
      <c r="H3082" s="19"/>
      <c r="I3082" s="19"/>
      <c r="J3082" s="19"/>
      <c r="K3082" s="19"/>
      <c r="P3082" s="38"/>
      <c r="Q3082" s="39"/>
      <c r="R3082" s="40"/>
      <c r="S3082" s="40"/>
      <c r="T3082" s="40"/>
      <c r="U3082" s="40"/>
      <c r="V3082" s="40"/>
      <c r="W3082" s="19"/>
      <c r="X3082" s="19"/>
    </row>
    <row r="3083" spans="2:24" s="37" customFormat="1" x14ac:dyDescent="0.3">
      <c r="B3083" s="19"/>
      <c r="C3083" s="19"/>
      <c r="D3083" s="19"/>
      <c r="E3083" s="19"/>
      <c r="F3083" s="149"/>
      <c r="G3083" s="19"/>
      <c r="H3083" s="19"/>
      <c r="I3083" s="19"/>
      <c r="J3083" s="19"/>
      <c r="K3083" s="19"/>
      <c r="P3083" s="38"/>
      <c r="Q3083" s="39"/>
      <c r="R3083" s="40"/>
      <c r="S3083" s="40"/>
      <c r="T3083" s="40"/>
      <c r="U3083" s="40"/>
      <c r="V3083" s="40"/>
      <c r="W3083" s="19"/>
      <c r="X3083" s="19"/>
    </row>
    <row r="3084" spans="2:24" s="37" customFormat="1" x14ac:dyDescent="0.3">
      <c r="B3084" s="19"/>
      <c r="C3084" s="19"/>
      <c r="D3084" s="19"/>
      <c r="E3084" s="19"/>
      <c r="F3084" s="149"/>
      <c r="G3084" s="19"/>
      <c r="H3084" s="19"/>
      <c r="I3084" s="19"/>
      <c r="J3084" s="19"/>
      <c r="K3084" s="19"/>
      <c r="P3084" s="38"/>
      <c r="Q3084" s="39"/>
      <c r="R3084" s="40"/>
      <c r="S3084" s="40"/>
      <c r="T3084" s="40"/>
      <c r="U3084" s="40"/>
      <c r="V3084" s="40"/>
      <c r="W3084" s="19"/>
      <c r="X3084" s="19"/>
    </row>
    <row r="3085" spans="2:24" s="37" customFormat="1" x14ac:dyDescent="0.3">
      <c r="B3085" s="19"/>
      <c r="C3085" s="19"/>
      <c r="D3085" s="19"/>
      <c r="E3085" s="19"/>
      <c r="F3085" s="149"/>
      <c r="G3085" s="19"/>
      <c r="H3085" s="19"/>
      <c r="I3085" s="19"/>
      <c r="J3085" s="19"/>
      <c r="K3085" s="19"/>
      <c r="P3085" s="38"/>
      <c r="Q3085" s="39"/>
      <c r="R3085" s="40"/>
      <c r="S3085" s="40"/>
      <c r="T3085" s="40"/>
      <c r="U3085" s="40"/>
      <c r="V3085" s="40"/>
      <c r="W3085" s="19"/>
      <c r="X3085" s="19"/>
    </row>
    <row r="3086" spans="2:24" s="37" customFormat="1" x14ac:dyDescent="0.3">
      <c r="B3086" s="19"/>
      <c r="C3086" s="19"/>
      <c r="D3086" s="19"/>
      <c r="E3086" s="19"/>
      <c r="F3086" s="149"/>
      <c r="G3086" s="19"/>
      <c r="H3086" s="19"/>
      <c r="I3086" s="19"/>
      <c r="J3086" s="19"/>
      <c r="K3086" s="19"/>
      <c r="P3086" s="38"/>
      <c r="Q3086" s="39"/>
      <c r="R3086" s="40"/>
      <c r="S3086" s="40"/>
      <c r="T3086" s="40"/>
      <c r="U3086" s="40"/>
      <c r="V3086" s="40"/>
      <c r="W3086" s="19"/>
      <c r="X3086" s="19"/>
    </row>
    <row r="3087" spans="2:24" s="37" customFormat="1" x14ac:dyDescent="0.3">
      <c r="B3087" s="19"/>
      <c r="C3087" s="19"/>
      <c r="D3087" s="19"/>
      <c r="E3087" s="19"/>
      <c r="F3087" s="149"/>
      <c r="G3087" s="19"/>
      <c r="H3087" s="19"/>
      <c r="I3087" s="19"/>
      <c r="J3087" s="19"/>
      <c r="K3087" s="19"/>
      <c r="P3087" s="38"/>
      <c r="Q3087" s="39"/>
      <c r="R3087" s="40"/>
      <c r="S3087" s="40"/>
      <c r="T3087" s="40"/>
      <c r="U3087" s="40"/>
      <c r="V3087" s="40"/>
      <c r="W3087" s="19"/>
      <c r="X3087" s="19"/>
    </row>
    <row r="3088" spans="2:24" s="37" customFormat="1" x14ac:dyDescent="0.3">
      <c r="B3088" s="19"/>
      <c r="C3088" s="19"/>
      <c r="D3088" s="19"/>
      <c r="E3088" s="19"/>
      <c r="F3088" s="149"/>
      <c r="G3088" s="19"/>
      <c r="H3088" s="19"/>
      <c r="I3088" s="19"/>
      <c r="J3088" s="19"/>
      <c r="K3088" s="19"/>
      <c r="P3088" s="38"/>
      <c r="Q3088" s="39"/>
      <c r="R3088" s="40"/>
      <c r="S3088" s="40"/>
      <c r="T3088" s="40"/>
      <c r="U3088" s="40"/>
      <c r="V3088" s="40"/>
      <c r="W3088" s="1